"28"/>
      <c r="AO20111" s="28"/>
      <c r="AP20111" s="28"/>
      <c r="AQ20111" s="28"/>
      <c r="AR20111" s="28"/>
      <c r="AS20111" s="28"/>
      <c r="AT20111" s="28"/>
      <c r="AU20111" s="28"/>
    </row>
    <row r="20112" spans="9:47">
      <c r="I20112" s="57"/>
      <c r="J20112" s="57"/>
      <c r="Y20112" s="28"/>
      <c r="Z20112" s="28"/>
      <c r="AA20112" s="28"/>
      <c r="AB20112" s="28"/>
      <c r="AC20112" s="28"/>
      <c r="AD20112" s="28"/>
      <c r="AE20112" s="28"/>
      <c r="AF20112" s="28"/>
      <c r="AG20112" s="28"/>
      <c r="AH20112" s="28"/>
      <c r="AI20112" s="28"/>
      <c r="AJ20112" s="28"/>
      <c r="AK20112" s="28"/>
      <c r="AL20112" s="28"/>
      <c r="AM20112" s="28"/>
      <c r="AN20112" s="28"/>
      <c r="AO20112" s="28"/>
      <c r="AP20112" s="28"/>
      <c r="AQ20112" s="28"/>
      <c r="AR20112" s="28"/>
      <c r="AS20112" s="28"/>
      <c r="AT20112" s="28"/>
      <c r="AU20112" s="28"/>
    </row>
    <row r="20113" spans="9:47">
      <c r="I20113" s="57"/>
      <c r="J20113" s="57"/>
      <c r="Y20113" s="28"/>
      <c r="Z20113" s="28"/>
      <c r="AA20113" s="28"/>
      <c r="AB20113" s="28"/>
      <c r="AC20113" s="28"/>
      <c r="AD20113" s="28"/>
      <c r="AE20113" s="28"/>
      <c r="AF20113" s="28"/>
      <c r="AG20113" s="28"/>
      <c r="AH20113" s="28"/>
      <c r="AI20113" s="28"/>
      <c r="AJ20113" s="28"/>
      <c r="AK20113" s="28"/>
      <c r="AL20113" s="28"/>
      <c r="AM20113" s="28"/>
      <c r="AN20113" s="28"/>
      <c r="AO20113" s="28"/>
      <c r="AP20113" s="28"/>
      <c r="AQ20113" s="28"/>
      <c r="AR20113" s="28"/>
      <c r="AS20113" s="28"/>
      <c r="AT20113" s="28"/>
      <c r="AU20113" s="28"/>
    </row>
    <row r="20114" spans="9:47">
      <c r="I20114" s="57"/>
      <c r="J20114" s="57"/>
      <c r="Y20114" s="28"/>
      <c r="Z20114" s="28"/>
      <c r="AA20114" s="28"/>
      <c r="AB20114" s="28"/>
      <c r="AC20114" s="28"/>
      <c r="AD20114" s="28"/>
      <c r="AE20114" s="28"/>
      <c r="AF20114" s="28"/>
      <c r="AG20114" s="28"/>
      <c r="AH20114" s="28"/>
      <c r="AI20114" s="28"/>
      <c r="AJ20114" s="28"/>
      <c r="AK20114" s="28"/>
      <c r="AL20114" s="28"/>
      <c r="AM20114" s="28"/>
      <c r="AN20114" s="28"/>
      <c r="AO20114" s="28"/>
      <c r="AP20114" s="28"/>
      <c r="AQ20114" s="28"/>
      <c r="AR20114" s="28"/>
      <c r="AS20114" s="28"/>
      <c r="AT20114" s="28"/>
      <c r="AU20114" s="28"/>
    </row>
    <row r="20115" spans="9:47">
      <c r="I20115" s="57"/>
      <c r="J20115" s="57"/>
      <c r="Y20115" s="28"/>
      <c r="Z20115" s="28"/>
      <c r="AA20115" s="28"/>
      <c r="AB20115" s="28"/>
      <c r="AC20115" s="28"/>
      <c r="AD20115" s="28"/>
      <c r="AE20115" s="28"/>
      <c r="AF20115" s="28"/>
      <c r="AG20115" s="28"/>
      <c r="AH20115" s="28"/>
      <c r="AI20115" s="28"/>
      <c r="AJ20115" s="28"/>
      <c r="AK20115" s="28"/>
      <c r="AL20115" s="28"/>
      <c r="AM20115" s="28"/>
      <c r="AN20115" s="28"/>
      <c r="AO20115" s="28"/>
      <c r="AP20115" s="28"/>
      <c r="AQ20115" s="28"/>
      <c r="AR20115" s="28"/>
      <c r="AS20115" s="28"/>
      <c r="AT20115" s="28"/>
      <c r="AU20115" s="28"/>
    </row>
    <row r="20116" spans="9:47">
      <c r="I20116" s="57"/>
      <c r="J20116" s="57"/>
      <c r="Y20116" s="28"/>
      <c r="Z20116" s="28"/>
      <c r="AA20116" s="28"/>
      <c r="AB20116" s="28"/>
      <c r="AC20116" s="28"/>
      <c r="AD20116" s="28"/>
      <c r="AE20116" s="28"/>
      <c r="AF20116" s="28"/>
      <c r="AG20116" s="28"/>
      <c r="AH20116" s="28"/>
      <c r="AI20116" s="28"/>
      <c r="AJ20116" s="28"/>
      <c r="AK20116" s="28"/>
      <c r="AL20116" s="28"/>
      <c r="AM20116" s="28"/>
      <c r="AN20116" s="28"/>
      <c r="AO20116" s="28"/>
      <c r="AP20116" s="28"/>
      <c r="AQ20116" s="28"/>
      <c r="AR20116" s="28"/>
      <c r="AS20116" s="28"/>
      <c r="AT20116" s="28"/>
      <c r="AU20116" s="28"/>
    </row>
    <row r="20117" spans="9:47">
      <c r="I20117" s="57"/>
      <c r="J20117" s="57"/>
      <c r="Y20117" s="28"/>
      <c r="Z20117" s="28"/>
      <c r="AA20117" s="28"/>
      <c r="AB20117" s="28"/>
      <c r="AC20117" s="28"/>
      <c r="AD20117" s="28"/>
      <c r="AE20117" s="28"/>
      <c r="AF20117" s="28"/>
      <c r="AG20117" s="28"/>
      <c r="AH20117" s="28"/>
      <c r="AI20117" s="28"/>
      <c r="AJ20117" s="28"/>
      <c r="AK20117" s="28"/>
      <c r="AL20117" s="28"/>
      <c r="AM20117" s="28"/>
      <c r="AN20117" s="28"/>
      <c r="AO20117" s="28"/>
      <c r="AP20117" s="28"/>
      <c r="AQ20117" s="28"/>
      <c r="AR20117" s="28"/>
      <c r="AS20117" s="28"/>
      <c r="AT20117" s="28"/>
      <c r="AU20117" s="28"/>
    </row>
    <row r="20118" spans="9:47">
      <c r="I20118" s="57"/>
      <c r="J20118" s="57"/>
      <c r="Y20118" s="28"/>
      <c r="Z20118" s="28"/>
      <c r="AA20118" s="28"/>
      <c r="AB20118" s="28"/>
      <c r="AC20118" s="28"/>
      <c r="AD20118" s="28"/>
      <c r="AE20118" s="28"/>
      <c r="AF20118" s="28"/>
      <c r="AG20118" s="28"/>
      <c r="AH20118" s="28"/>
      <c r="AI20118" s="28"/>
      <c r="AJ20118" s="28"/>
      <c r="AK20118" s="28"/>
      <c r="AL20118" s="28"/>
      <c r="AM20118" s="28"/>
      <c r="AN20118" s="28"/>
      <c r="AO20118" s="28"/>
      <c r="AP20118" s="28"/>
      <c r="AQ20118" s="28"/>
      <c r="AR20118" s="28"/>
      <c r="AS20118" s="28"/>
      <c r="AT20118" s="28"/>
      <c r="AU20118" s="28"/>
    </row>
    <row r="20119" spans="9:47">
      <c r="I20119" s="57"/>
      <c r="J20119" s="57"/>
      <c r="Y20119" s="28"/>
      <c r="Z20119" s="28"/>
      <c r="AA20119" s="28"/>
      <c r="AB20119" s="28"/>
      <c r="AC20119" s="28"/>
      <c r="AD20119" s="28"/>
      <c r="AE20119" s="28"/>
      <c r="AF20119" s="28"/>
      <c r="AG20119" s="28"/>
      <c r="AH20119" s="28"/>
      <c r="AI20119" s="28"/>
      <c r="AJ20119" s="28"/>
      <c r="AK20119" s="28"/>
      <c r="AL20119" s="28"/>
      <c r="AM20119" s="28"/>
      <c r="AN20119" s="28"/>
      <c r="AO20119" s="28"/>
      <c r="AP20119" s="28"/>
      <c r="AQ20119" s="28"/>
      <c r="AR20119" s="28"/>
      <c r="AS20119" s="28"/>
      <c r="AT20119" s="28"/>
      <c r="AU20119" s="28"/>
    </row>
    <row r="20120" spans="9:47">
      <c r="I20120" s="57"/>
      <c r="J20120" s="57"/>
      <c r="Y20120" s="28"/>
      <c r="Z20120" s="28"/>
      <c r="AA20120" s="28"/>
      <c r="AB20120" s="28"/>
      <c r="AC20120" s="28"/>
      <c r="AD20120" s="28"/>
      <c r="AE20120" s="28"/>
      <c r="AF20120" s="28"/>
      <c r="AG20120" s="28"/>
      <c r="AH20120" s="28"/>
      <c r="AI20120" s="28"/>
      <c r="AJ20120" s="28"/>
      <c r="AK20120" s="28"/>
      <c r="AL20120" s="28"/>
      <c r="AM20120" s="28"/>
      <c r="AN20120" s="28"/>
      <c r="AO20120" s="28"/>
      <c r="AP20120" s="28"/>
      <c r="AQ20120" s="28"/>
      <c r="AR20120" s="28"/>
      <c r="AS20120" s="28"/>
      <c r="AT20120" s="28"/>
      <c r="AU20120" s="28"/>
    </row>
    <row r="20121" spans="9:47">
      <c r="I20121" s="57"/>
      <c r="J20121" s="57"/>
      <c r="Y20121" s="28"/>
      <c r="Z20121" s="28"/>
      <c r="AA20121" s="28"/>
      <c r="AB20121" s="28"/>
      <c r="AC20121" s="28"/>
      <c r="AD20121" s="28"/>
      <c r="AE20121" s="28"/>
      <c r="AF20121" s="28"/>
      <c r="AG20121" s="28"/>
      <c r="AH20121" s="28"/>
      <c r="AI20121" s="28"/>
      <c r="AJ20121" s="28"/>
      <c r="AK20121" s="28"/>
      <c r="AL20121" s="28"/>
      <c r="AM20121" s="28"/>
      <c r="AN20121" s="28"/>
      <c r="AO20121" s="28"/>
      <c r="AP20121" s="28"/>
      <c r="AQ20121" s="28"/>
      <c r="AR20121" s="28"/>
      <c r="AS20121" s="28"/>
      <c r="AT20121" s="28"/>
      <c r="AU20121" s="28"/>
    </row>
    <row r="20122" spans="9:47">
      <c r="I20122" s="57"/>
      <c r="J20122" s="57"/>
      <c r="Y20122" s="28"/>
      <c r="Z20122" s="28"/>
      <c r="AA20122" s="28"/>
      <c r="AB20122" s="28"/>
      <c r="AC20122" s="28"/>
      <c r="AD20122" s="28"/>
      <c r="AE20122" s="28"/>
      <c r="AF20122" s="28"/>
      <c r="AG20122" s="28"/>
      <c r="AH20122" s="28"/>
      <c r="AI20122" s="28"/>
      <c r="AJ20122" s="28"/>
      <c r="AK20122" s="28"/>
      <c r="AL20122" s="28"/>
      <c r="AM20122" s="28"/>
      <c r="AN20122" s="28"/>
      <c r="AO20122" s="28"/>
      <c r="AP20122" s="28"/>
      <c r="AQ20122" s="28"/>
      <c r="AR20122" s="28"/>
      <c r="AS20122" s="28"/>
      <c r="AT20122" s="28"/>
      <c r="AU20122" s="28"/>
    </row>
    <row r="20123" spans="9:47">
      <c r="I20123" s="57"/>
      <c r="J20123" s="57"/>
      <c r="Y20123" s="28"/>
      <c r="Z20123" s="28"/>
      <c r="AA20123" s="28"/>
      <c r="AB20123" s="28"/>
      <c r="AC20123" s="28"/>
      <c r="AD20123" s="28"/>
      <c r="AE20123" s="28"/>
      <c r="AF20123" s="28"/>
      <c r="AG20123" s="28"/>
      <c r="AH20123" s="28"/>
      <c r="AI20123" s="28"/>
      <c r="AJ20123" s="28"/>
      <c r="AK20123" s="28"/>
      <c r="AL20123" s="28"/>
      <c r="AM20123" s="28"/>
      <c r="AN20123" s="28"/>
      <c r="AO20123" s="28"/>
      <c r="AP20123" s="28"/>
      <c r="AQ20123" s="28"/>
      <c r="AR20123" s="28"/>
      <c r="AS20123" s="28"/>
      <c r="AT20123" s="28"/>
      <c r="AU20123" s="28"/>
    </row>
    <row r="20124" spans="9:47">
      <c r="I20124" s="57"/>
      <c r="J20124" s="57"/>
      <c r="Y20124" s="28"/>
      <c r="Z20124" s="28"/>
      <c r="AA20124" s="28"/>
      <c r="AB20124" s="28"/>
      <c r="AC20124" s="28"/>
      <c r="AD20124" s="28"/>
      <c r="AE20124" s="28"/>
      <c r="AF20124" s="28"/>
      <c r="AG20124" s="28"/>
      <c r="AH20124" s="28"/>
      <c r="AI20124" s="28"/>
      <c r="AJ20124" s="28"/>
      <c r="AK20124" s="28"/>
      <c r="AL20124" s="28"/>
      <c r="AM20124" s="28"/>
      <c r="AN20124" s="28"/>
      <c r="AO20124" s="28"/>
      <c r="AP20124" s="28"/>
      <c r="AQ20124" s="28"/>
      <c r="AR20124" s="28"/>
      <c r="AS20124" s="28"/>
      <c r="AT20124" s="28"/>
      <c r="AU20124" s="28"/>
    </row>
    <row r="20125" spans="9:47">
      <c r="I20125" s="57"/>
      <c r="J20125" s="57"/>
      <c r="Y20125" s="28"/>
      <c r="Z20125" s="28"/>
      <c r="AA20125" s="28"/>
      <c r="AB20125" s="28"/>
      <c r="AC20125" s="28"/>
      <c r="AD20125" s="28"/>
      <c r="AE20125" s="28"/>
      <c r="AF20125" s="28"/>
      <c r="AG20125" s="28"/>
      <c r="AH20125" s="28"/>
      <c r="AI20125" s="28"/>
      <c r="AJ20125" s="28"/>
      <c r="AK20125" s="28"/>
      <c r="AL20125" s="28"/>
      <c r="AM20125" s="28"/>
      <c r="AN20125" s="28"/>
      <c r="AO20125" s="28"/>
      <c r="AP20125" s="28"/>
      <c r="AQ20125" s="28"/>
      <c r="AR20125" s="28"/>
      <c r="AS20125" s="28"/>
      <c r="AT20125" s="28"/>
      <c r="AU20125" s="28"/>
    </row>
    <row r="20126" spans="9:47">
      <c r="I20126" s="57"/>
      <c r="J20126" s="57"/>
      <c r="Y20126" s="28"/>
      <c r="Z20126" s="28"/>
      <c r="AA20126" s="28"/>
      <c r="AB20126" s="28"/>
      <c r="AC20126" s="28"/>
      <c r="AD20126" s="28"/>
      <c r="AE20126" s="28"/>
      <c r="AF20126" s="28"/>
      <c r="AG20126" s="28"/>
      <c r="AH20126" s="28"/>
      <c r="AI20126" s="28"/>
      <c r="AJ20126" s="28"/>
      <c r="AK20126" s="28"/>
      <c r="AL20126" s="28"/>
      <c r="AM20126" s="28"/>
      <c r="AN20126" s="28"/>
      <c r="AO20126" s="28"/>
      <c r="AP20126" s="28"/>
      <c r="AQ20126" s="28"/>
      <c r="AR20126" s="28"/>
      <c r="AS20126" s="28"/>
      <c r="AT20126" s="28"/>
      <c r="AU20126" s="28"/>
    </row>
    <row r="20127" spans="9:47">
      <c r="I20127" s="57"/>
      <c r="J20127" s="57"/>
      <c r="Y20127" s="28"/>
      <c r="Z20127" s="28"/>
      <c r="AA20127" s="28"/>
      <c r="AB20127" s="28"/>
      <c r="AC20127" s="28"/>
      <c r="AD20127" s="28"/>
      <c r="AE20127" s="28"/>
      <c r="AF20127" s="28"/>
      <c r="AG20127" s="28"/>
      <c r="AH20127" s="28"/>
      <c r="AI20127" s="28"/>
      <c r="AJ20127" s="28"/>
      <c r="AK20127" s="28"/>
      <c r="AL20127" s="28"/>
      <c r="AM20127" s="28"/>
      <c r="AN20127" s="28"/>
      <c r="AO20127" s="28"/>
      <c r="AP20127" s="28"/>
      <c r="AQ20127" s="28"/>
      <c r="AR20127" s="28"/>
      <c r="AS20127" s="28"/>
      <c r="AT20127" s="28"/>
      <c r="AU20127" s="28"/>
    </row>
    <row r="20128" spans="9:47">
      <c r="I20128" s="57"/>
      <c r="J20128" s="57"/>
      <c r="Y20128" s="28"/>
      <c r="Z20128" s="28"/>
      <c r="AA20128" s="28"/>
      <c r="AB20128" s="28"/>
      <c r="AC20128" s="28"/>
      <c r="AD20128" s="28"/>
      <c r="AE20128" s="28"/>
      <c r="AF20128" s="28"/>
      <c r="AG20128" s="28"/>
      <c r="AH20128" s="28"/>
      <c r="AI20128" s="28"/>
      <c r="AJ20128" s="28"/>
      <c r="AK20128" s="28"/>
      <c r="AL20128" s="28"/>
      <c r="AM20128" s="28"/>
      <c r="AN20128" s="28"/>
      <c r="AO20128" s="28"/>
      <c r="AP20128" s="28"/>
      <c r="AQ20128" s="28"/>
      <c r="AR20128" s="28"/>
      <c r="AS20128" s="28"/>
      <c r="AT20128" s="28"/>
      <c r="AU20128" s="28"/>
    </row>
    <row r="20129" spans="9:47">
      <c r="I20129" s="57"/>
      <c r="J20129" s="57"/>
      <c r="Y20129" s="28"/>
      <c r="Z20129" s="28"/>
      <c r="AA20129" s="28"/>
      <c r="AB20129" s="28"/>
      <c r="AC20129" s="28"/>
      <c r="AD20129" s="28"/>
      <c r="AE20129" s="28"/>
      <c r="AF20129" s="28"/>
      <c r="AG20129" s="28"/>
      <c r="AH20129" s="28"/>
      <c r="AI20129" s="28"/>
      <c r="AJ20129" s="28"/>
      <c r="AK20129" s="28"/>
      <c r="AL20129" s="28"/>
      <c r="AM20129" s="28"/>
      <c r="AN20129" s="28"/>
      <c r="AO20129" s="28"/>
      <c r="AP20129" s="28"/>
      <c r="AQ20129" s="28"/>
      <c r="AR20129" s="28"/>
      <c r="AS20129" s="28"/>
      <c r="AT20129" s="28"/>
      <c r="AU20129" s="28"/>
    </row>
    <row r="20130" spans="9:47">
      <c r="I20130" s="57"/>
      <c r="J20130" s="57"/>
      <c r="Y20130" s="28"/>
      <c r="Z20130" s="28"/>
      <c r="AA20130" s="28"/>
      <c r="AB20130" s="28"/>
      <c r="AC20130" s="28"/>
      <c r="AD20130" s="28"/>
      <c r="AE20130" s="28"/>
      <c r="AF20130" s="28"/>
      <c r="AG20130" s="28"/>
      <c r="AH20130" s="28"/>
      <c r="AI20130" s="28"/>
      <c r="AJ20130" s="28"/>
      <c r="AK20130" s="28"/>
      <c r="AL20130" s="28"/>
      <c r="AM20130" s="28"/>
      <c r="AN20130" s="28"/>
      <c r="AO20130" s="28"/>
      <c r="AP20130" s="28"/>
      <c r="AQ20130" s="28"/>
      <c r="AR20130" s="28"/>
      <c r="AS20130" s="28"/>
      <c r="AT20130" s="28"/>
      <c r="AU20130" s="28"/>
    </row>
    <row r="20131" spans="9:47">
      <c r="I20131" s="57"/>
      <c r="J20131" s="57"/>
      <c r="Y20131" s="28"/>
      <c r="Z20131" s="28"/>
      <c r="AA20131" s="28"/>
      <c r="AB20131" s="28"/>
      <c r="AC20131" s="28"/>
      <c r="AD20131" s="28"/>
      <c r="AE20131" s="28"/>
      <c r="AF20131" s="28"/>
      <c r="AG20131" s="28"/>
      <c r="AH20131" s="28"/>
      <c r="AI20131" s="28"/>
      <c r="AJ20131" s="28"/>
      <c r="AK20131" s="28"/>
      <c r="AL20131" s="28"/>
      <c r="AM20131" s="28"/>
      <c r="AN20131" s="28"/>
      <c r="AO20131" s="28"/>
      <c r="AP20131" s="28"/>
      <c r="AQ20131" s="28"/>
      <c r="AR20131" s="28"/>
      <c r="AS20131" s="28"/>
      <c r="AT20131" s="28"/>
      <c r="AU20131" s="28"/>
    </row>
    <row r="20132" spans="9:47">
      <c r="I20132" s="57"/>
      <c r="J20132" s="57"/>
      <c r="Y20132" s="28"/>
      <c r="Z20132" s="28"/>
      <c r="AA20132" s="28"/>
      <c r="AB20132" s="28"/>
      <c r="AC20132" s="28"/>
      <c r="AD20132" s="28"/>
      <c r="AE20132" s="28"/>
      <c r="AF20132" s="28"/>
      <c r="AG20132" s="28"/>
      <c r="AH20132" s="28"/>
      <c r="AI20132" s="28"/>
      <c r="AJ20132" s="28"/>
      <c r="AK20132" s="28"/>
      <c r="AL20132" s="28"/>
      <c r="AM20132" s="28"/>
      <c r="AN20132" s="28"/>
      <c r="AO20132" s="28"/>
      <c r="AP20132" s="28"/>
      <c r="AQ20132" s="28"/>
      <c r="AR20132" s="28"/>
      <c r="AS20132" s="28"/>
      <c r="AT20132" s="28"/>
      <c r="AU20132" s="28"/>
    </row>
    <row r="20133" spans="9:47">
      <c r="I20133" s="57"/>
      <c r="J20133" s="57"/>
      <c r="Y20133" s="28"/>
      <c r="Z20133" s="28"/>
      <c r="AA20133" s="28"/>
      <c r="AB20133" s="28"/>
      <c r="AC20133" s="28"/>
      <c r="AD20133" s="28"/>
      <c r="AE20133" s="28"/>
      <c r="AF20133" s="28"/>
      <c r="AG20133" s="28"/>
      <c r="AH20133" s="28"/>
      <c r="AI20133" s="28"/>
      <c r="AJ20133" s="28"/>
      <c r="AK20133" s="28"/>
      <c r="AL20133" s="28"/>
      <c r="AM20133" s="28"/>
      <c r="AN20133" s="28"/>
      <c r="AO20133" s="28"/>
      <c r="AP20133" s="28"/>
      <c r="AQ20133" s="28"/>
      <c r="AR20133" s="28"/>
      <c r="AS20133" s="28"/>
      <c r="AT20133" s="28"/>
      <c r="AU20133" s="28"/>
    </row>
    <row r="20134" spans="9:47">
      <c r="I20134" s="57"/>
      <c r="J20134" s="57"/>
      <c r="Y20134" s="28"/>
      <c r="Z20134" s="28"/>
      <c r="AA20134" s="28"/>
      <c r="AB20134" s="28"/>
      <c r="AC20134" s="28"/>
      <c r="AD20134" s="28"/>
      <c r="AE20134" s="28"/>
      <c r="AF20134" s="28"/>
      <c r="AG20134" s="28"/>
      <c r="AH20134" s="28"/>
      <c r="AI20134" s="28"/>
      <c r="AJ20134" s="28"/>
      <c r="AK20134" s="28"/>
      <c r="AL20134" s="28"/>
      <c r="AM20134" s="28"/>
      <c r="AN20134" s="28"/>
      <c r="AO20134" s="28"/>
      <c r="AP20134" s="28"/>
      <c r="AQ20134" s="28"/>
      <c r="AR20134" s="28"/>
      <c r="AS20134" s="28"/>
      <c r="AT20134" s="28"/>
      <c r="AU20134" s="28"/>
    </row>
    <row r="20135" spans="9:47">
      <c r="I20135" s="57"/>
      <c r="J20135" s="57"/>
      <c r="Y20135" s="28"/>
      <c r="Z20135" s="28"/>
      <c r="AA20135" s="28"/>
      <c r="AB20135" s="28"/>
      <c r="AC20135" s="28"/>
      <c r="AD20135" s="28"/>
      <c r="AE20135" s="28"/>
      <c r="AF20135" s="28"/>
      <c r="AG20135" s="28"/>
      <c r="AH20135" s="28"/>
      <c r="AI20135" s="28"/>
      <c r="AJ20135" s="28"/>
      <c r="AK20135" s="28"/>
      <c r="AL20135" s="28"/>
      <c r="AM20135" s="28"/>
      <c r="AN20135" s="28"/>
      <c r="AO20135" s="28"/>
      <c r="AP20135" s="28"/>
      <c r="AQ20135" s="28"/>
      <c r="AR20135" s="28"/>
      <c r="AS20135" s="28"/>
      <c r="AT20135" s="28"/>
      <c r="AU20135" s="28"/>
    </row>
    <row r="20136" spans="9:47">
      <c r="I20136" s="57"/>
      <c r="J20136" s="57"/>
      <c r="Y20136" s="28"/>
      <c r="Z20136" s="28"/>
      <c r="AA20136" s="28"/>
      <c r="AB20136" s="28"/>
      <c r="AC20136" s="28"/>
      <c r="AD20136" s="28"/>
      <c r="AE20136" s="28"/>
      <c r="AF20136" s="28"/>
      <c r="AG20136" s="28"/>
      <c r="AH20136" s="28"/>
      <c r="AI20136" s="28"/>
      <c r="AJ20136" s="28"/>
      <c r="AK20136" s="28"/>
      <c r="AL20136" s="28"/>
      <c r="AM20136" s="28"/>
      <c r="AN20136" s="28"/>
      <c r="AO20136" s="28"/>
      <c r="AP20136" s="28"/>
      <c r="AQ20136" s="28"/>
      <c r="AR20136" s="28"/>
      <c r="AS20136" s="28"/>
      <c r="AT20136" s="28"/>
      <c r="AU20136" s="28"/>
    </row>
    <row r="20137" spans="9:47">
      <c r="I20137" s="57"/>
      <c r="J20137" s="57"/>
      <c r="Y20137" s="28"/>
      <c r="Z20137" s="28"/>
      <c r="AA20137" s="28"/>
      <c r="AB20137" s="28"/>
      <c r="AC20137" s="28"/>
      <c r="AD20137" s="28"/>
      <c r="AE20137" s="28"/>
      <c r="AF20137" s="28"/>
      <c r="AG20137" s="28"/>
      <c r="AH20137" s="28"/>
      <c r="AI20137" s="28"/>
      <c r="AJ20137" s="28"/>
      <c r="AK20137" s="28"/>
      <c r="AL20137" s="28"/>
      <c r="AM20137" s="28"/>
      <c r="AN20137" s="28"/>
      <c r="AO20137" s="28"/>
      <c r="AP20137" s="28"/>
      <c r="AQ20137" s="28"/>
      <c r="AR20137" s="28"/>
      <c r="AS20137" s="28"/>
      <c r="AT20137" s="28"/>
      <c r="AU20137" s="28"/>
    </row>
    <row r="20138" spans="9:47">
      <c r="I20138" s="57"/>
      <c r="J20138" s="57"/>
      <c r="Y20138" s="28"/>
      <c r="Z20138" s="28"/>
      <c r="AA20138" s="28"/>
      <c r="AB20138" s="28"/>
      <c r="AC20138" s="28"/>
      <c r="AD20138" s="28"/>
      <c r="AE20138" s="28"/>
      <c r="AF20138" s="28"/>
      <c r="AG20138" s="28"/>
      <c r="AH20138" s="28"/>
      <c r="AI20138" s="28"/>
      <c r="AJ20138" s="28"/>
      <c r="AK20138" s="28"/>
      <c r="AL20138" s="28"/>
      <c r="AM20138" s="28"/>
      <c r="AN20138" s="28"/>
      <c r="AO20138" s="28"/>
      <c r="AP20138" s="28"/>
      <c r="AQ20138" s="28"/>
      <c r="AR20138" s="28"/>
      <c r="AS20138" s="28"/>
      <c r="AT20138" s="28"/>
      <c r="AU20138" s="28"/>
    </row>
    <row r="20139" spans="9:47">
      <c r="I20139" s="57"/>
      <c r="J20139" s="57"/>
      <c r="Y20139" s="28"/>
      <c r="Z20139" s="28"/>
      <c r="AA20139" s="28"/>
      <c r="AB20139" s="28"/>
      <c r="AC20139" s="28"/>
      <c r="AD20139" s="28"/>
      <c r="AE20139" s="28"/>
      <c r="AF20139" s="28"/>
      <c r="AG20139" s="28"/>
      <c r="AH20139" s="28"/>
      <c r="AI20139" s="28"/>
      <c r="AJ20139" s="28"/>
      <c r="AK20139" s="28"/>
      <c r="AL20139" s="28"/>
      <c r="AM20139" s="28"/>
      <c r="AN20139" s="28"/>
      <c r="AO20139" s="28"/>
      <c r="AP20139" s="28"/>
      <c r="AQ20139" s="28"/>
      <c r="AR20139" s="28"/>
      <c r="AS20139" s="28"/>
      <c r="AT20139" s="28"/>
      <c r="AU20139" s="28"/>
    </row>
    <row r="20140" spans="9:47">
      <c r="I20140" s="57"/>
      <c r="J20140" s="57"/>
      <c r="Y20140" s="28"/>
      <c r="Z20140" s="28"/>
      <c r="AA20140" s="28"/>
      <c r="AB20140" s="28"/>
      <c r="AC20140" s="28"/>
      <c r="AD20140" s="28"/>
      <c r="AE20140" s="28"/>
      <c r="AF20140" s="28"/>
      <c r="AG20140" s="28"/>
      <c r="AH20140" s="28"/>
      <c r="AI20140" s="28"/>
      <c r="AJ20140" s="28"/>
      <c r="AK20140" s="28"/>
      <c r="AL20140" s="28"/>
      <c r="AM20140" s="28"/>
      <c r="AN20140" s="28"/>
      <c r="AO20140" s="28"/>
      <c r="AP20140" s="28"/>
      <c r="AQ20140" s="28"/>
      <c r="AR20140" s="28"/>
      <c r="AS20140" s="28"/>
      <c r="AT20140" s="28"/>
      <c r="AU20140" s="28"/>
    </row>
    <row r="20141" spans="9:47">
      <c r="I20141" s="57"/>
      <c r="J20141" s="57"/>
      <c r="Y20141" s="28"/>
      <c r="Z20141" s="28"/>
      <c r="AA20141" s="28"/>
      <c r="AB20141" s="28"/>
      <c r="AC20141" s="28"/>
      <c r="AD20141" s="28"/>
      <c r="AE20141" s="28"/>
      <c r="AF20141" s="28"/>
      <c r="AG20141" s="28"/>
      <c r="AH20141" s="28"/>
      <c r="AI20141" s="28"/>
      <c r="AJ20141" s="28"/>
      <c r="AK20141" s="28"/>
      <c r="AL20141" s="28"/>
      <c r="AM20141" s="28"/>
      <c r="AN20141" s="28"/>
      <c r="AO20141" s="28"/>
      <c r="AP20141" s="28"/>
      <c r="AQ20141" s="28"/>
      <c r="AR20141" s="28"/>
      <c r="AS20141" s="28"/>
      <c r="AT20141" s="28"/>
      <c r="AU20141" s="28"/>
    </row>
    <row r="20142" spans="9:47">
      <c r="I20142" s="57"/>
      <c r="J20142" s="57"/>
      <c r="Y20142" s="28"/>
      <c r="Z20142" s="28"/>
      <c r="AA20142" s="28"/>
      <c r="AB20142" s="28"/>
      <c r="AC20142" s="28"/>
      <c r="AD20142" s="28"/>
      <c r="AE20142" s="28"/>
      <c r="AF20142" s="28"/>
      <c r="AG20142" s="28"/>
      <c r="AH20142" s="28"/>
      <c r="AI20142" s="28"/>
      <c r="AJ20142" s="28"/>
      <c r="AK20142" s="28"/>
      <c r="AL20142" s="28"/>
      <c r="AM20142" s="28"/>
      <c r="AN20142" s="28"/>
      <c r="AO20142" s="28"/>
      <c r="AP20142" s="28"/>
      <c r="AQ20142" s="28"/>
      <c r="AR20142" s="28"/>
      <c r="AS20142" s="28"/>
      <c r="AT20142" s="28"/>
      <c r="AU20142" s="28"/>
    </row>
    <row r="20143" spans="9:47">
      <c r="I20143" s="57"/>
      <c r="J20143" s="57"/>
      <c r="Y20143" s="28"/>
      <c r="Z20143" s="28"/>
      <c r="AA20143" s="28"/>
      <c r="AB20143" s="28"/>
      <c r="AC20143" s="28"/>
      <c r="AD20143" s="28"/>
      <c r="AE20143" s="28"/>
      <c r="AF20143" s="28"/>
      <c r="AG20143" s="28"/>
      <c r="AH20143" s="28"/>
      <c r="AI20143" s="28"/>
      <c r="AJ20143" s="28"/>
      <c r="AK20143" s="28"/>
      <c r="AL20143" s="28"/>
      <c r="AM20143" s="28"/>
      <c r="AN20143" s="28"/>
      <c r="AO20143" s="28"/>
      <c r="AP20143" s="28"/>
      <c r="AQ20143" s="28"/>
      <c r="AR20143" s="28"/>
      <c r="AS20143" s="28"/>
      <c r="AT20143" s="28"/>
      <c r="AU20143" s="28"/>
    </row>
    <row r="20144" spans="9:47">
      <c r="I20144" s="57"/>
      <c r="J20144" s="57"/>
      <c r="Y20144" s="28"/>
      <c r="Z20144" s="28"/>
      <c r="AA20144" s="28"/>
      <c r="AB20144" s="28"/>
      <c r="AC20144" s="28"/>
      <c r="AD20144" s="28"/>
      <c r="AE20144" s="28"/>
      <c r="AF20144" s="28"/>
      <c r="AG20144" s="28"/>
      <c r="AH20144" s="28"/>
      <c r="AI20144" s="28"/>
      <c r="AJ20144" s="28"/>
      <c r="AK20144" s="28"/>
      <c r="AL20144" s="28"/>
      <c r="AM20144" s="28"/>
      <c r="AN20144" s="28"/>
      <c r="AO20144" s="28"/>
      <c r="AP20144" s="28"/>
      <c r="AQ20144" s="28"/>
      <c r="AR20144" s="28"/>
      <c r="AS20144" s="28"/>
      <c r="AT20144" s="28"/>
      <c r="AU20144" s="28"/>
    </row>
    <row r="20145" spans="9:47">
      <c r="I20145" s="57"/>
      <c r="J20145" s="57"/>
      <c r="Y20145" s="28"/>
      <c r="Z20145" s="28"/>
      <c r="AA20145" s="28"/>
      <c r="AB20145" s="28"/>
      <c r="AC20145" s="28"/>
      <c r="AD20145" s="28"/>
      <c r="AE20145" s="28"/>
      <c r="AF20145" s="28"/>
      <c r="AG20145" s="28"/>
      <c r="AH20145" s="28"/>
      <c r="AI20145" s="28"/>
      <c r="AJ20145" s="28"/>
      <c r="AK20145" s="28"/>
      <c r="AL20145" s="28"/>
      <c r="AM20145" s="28"/>
      <c r="AN20145" s="28"/>
      <c r="AO20145" s="28"/>
      <c r="AP20145" s="28"/>
      <c r="AQ20145" s="28"/>
      <c r="AR20145" s="28"/>
      <c r="AS20145" s="28"/>
      <c r="AT20145" s="28"/>
      <c r="AU20145" s="28"/>
    </row>
    <row r="20146" spans="9:47">
      <c r="I20146" s="57"/>
      <c r="J20146" s="57"/>
      <c r="Y20146" s="28"/>
      <c r="Z20146" s="28"/>
      <c r="AA20146" s="28"/>
      <c r="AB20146" s="28"/>
      <c r="AC20146" s="28"/>
      <c r="AD20146" s="28"/>
      <c r="AE20146" s="28"/>
      <c r="AF20146" s="28"/>
      <c r="AG20146" s="28"/>
      <c r="AH20146" s="28"/>
      <c r="AI20146" s="28"/>
      <c r="AJ20146" s="28"/>
      <c r="AK20146" s="28"/>
      <c r="AL20146" s="28"/>
      <c r="AM20146" s="28"/>
      <c r="AN20146" s="28"/>
      <c r="AO20146" s="28"/>
      <c r="AP20146" s="28"/>
      <c r="AQ20146" s="28"/>
      <c r="AR20146" s="28"/>
      <c r="AS20146" s="28"/>
      <c r="AT20146" s="28"/>
      <c r="AU20146" s="28"/>
    </row>
    <row r="20147" spans="9:47">
      <c r="I20147" s="57"/>
      <c r="J20147" s="57"/>
      <c r="Y20147" s="28"/>
      <c r="Z20147" s="28"/>
      <c r="AA20147" s="28"/>
      <c r="AB20147" s="28"/>
      <c r="AC20147" s="28"/>
      <c r="AD20147" s="28"/>
      <c r="AE20147" s="28"/>
      <c r="AF20147" s="28"/>
      <c r="AG20147" s="28"/>
      <c r="AH20147" s="28"/>
      <c r="AI20147" s="28"/>
      <c r="AJ20147" s="28"/>
      <c r="AK20147" s="28"/>
      <c r="AL20147" s="28"/>
      <c r="AM20147" s="28"/>
      <c r="AN20147" s="28"/>
      <c r="AO20147" s="28"/>
      <c r="AP20147" s="28"/>
      <c r="AQ20147" s="28"/>
      <c r="AR20147" s="28"/>
      <c r="AS20147" s="28"/>
      <c r="AT20147" s="28"/>
      <c r="AU20147" s="28"/>
    </row>
    <row r="20148" spans="9:47">
      <c r="I20148" s="57"/>
      <c r="J20148" s="57"/>
      <c r="Y20148" s="28"/>
      <c r="Z20148" s="28"/>
      <c r="AA20148" s="28"/>
      <c r="AB20148" s="28"/>
      <c r="AC20148" s="28"/>
      <c r="AD20148" s="28"/>
      <c r="AE20148" s="28"/>
      <c r="AF20148" s="28"/>
      <c r="AG20148" s="28"/>
      <c r="AH20148" s="28"/>
      <c r="AI20148" s="28"/>
      <c r="AJ20148" s="28"/>
      <c r="AK20148" s="28"/>
      <c r="AL20148" s="28"/>
      <c r="AM20148" s="28"/>
      <c r="AN20148" s="28"/>
      <c r="AO20148" s="28"/>
      <c r="AP20148" s="28"/>
      <c r="AQ20148" s="28"/>
      <c r="AR20148" s="28"/>
      <c r="AS20148" s="28"/>
      <c r="AT20148" s="28"/>
      <c r="AU20148" s="28"/>
    </row>
    <row r="20149" spans="9:47">
      <c r="I20149" s="57"/>
      <c r="J20149" s="57"/>
      <c r="Y20149" s="28"/>
      <c r="Z20149" s="28"/>
      <c r="AA20149" s="28"/>
      <c r="AB20149" s="28"/>
      <c r="AC20149" s="28"/>
      <c r="AD20149" s="28"/>
      <c r="AE20149" s="28"/>
      <c r="AF20149" s="28"/>
      <c r="AG20149" s="28"/>
      <c r="AH20149" s="28"/>
      <c r="AI20149" s="28"/>
      <c r="AJ20149" s="28"/>
      <c r="AK20149" s="28"/>
      <c r="AL20149" s="28"/>
      <c r="AM20149" s="28"/>
      <c r="AN20149" s="28"/>
      <c r="AO20149" s="28"/>
      <c r="AP20149" s="28"/>
      <c r="AQ20149" s="28"/>
      <c r="AR20149" s="28"/>
      <c r="AS20149" s="28"/>
      <c r="AT20149" s="28"/>
      <c r="AU20149" s="28"/>
    </row>
    <row r="20150" spans="9:47">
      <c r="I20150" s="57"/>
      <c r="J20150" s="57"/>
      <c r="Y20150" s="28"/>
      <c r="Z20150" s="28"/>
      <c r="AA20150" s="28"/>
      <c r="AB20150" s="28"/>
      <c r="AC20150" s="28"/>
      <c r="AD20150" s="28"/>
      <c r="AE20150" s="28"/>
      <c r="AF20150" s="28"/>
      <c r="AG20150" s="28"/>
      <c r="AH20150" s="28"/>
      <c r="AI20150" s="28"/>
      <c r="AJ20150" s="28"/>
      <c r="AK20150" s="28"/>
      <c r="AL20150" s="28"/>
      <c r="AM20150" s="28"/>
      <c r="AN20150" s="28"/>
      <c r="AO20150" s="28"/>
      <c r="AP20150" s="28"/>
      <c r="AQ20150" s="28"/>
      <c r="AR20150" s="28"/>
      <c r="AS20150" s="28"/>
      <c r="AT20150" s="28"/>
      <c r="AU20150" s="28"/>
    </row>
    <row r="20151" spans="9:47">
      <c r="I20151" s="57"/>
      <c r="J20151" s="57"/>
      <c r="Y20151" s="28"/>
      <c r="Z20151" s="28"/>
      <c r="AA20151" s="28"/>
      <c r="AB20151" s="28"/>
      <c r="AC20151" s="28"/>
      <c r="AD20151" s="28"/>
      <c r="AE20151" s="28"/>
      <c r="AF20151" s="28"/>
      <c r="AG20151" s="28"/>
      <c r="AH20151" s="28"/>
      <c r="AI20151" s="28"/>
      <c r="AJ20151" s="28"/>
      <c r="AK20151" s="28"/>
      <c r="AL20151" s="28"/>
      <c r="AM20151" s="28"/>
      <c r="AN20151" s="28"/>
      <c r="AO20151" s="28"/>
      <c r="AP20151" s="28"/>
      <c r="AQ20151" s="28"/>
      <c r="AR20151" s="28"/>
      <c r="AS20151" s="28"/>
      <c r="AT20151" s="28"/>
      <c r="AU20151" s="28"/>
    </row>
    <row r="20152" spans="9:47">
      <c r="I20152" s="57"/>
      <c r="J20152" s="57"/>
      <c r="Y20152" s="28"/>
      <c r="Z20152" s="28"/>
      <c r="AA20152" s="28"/>
      <c r="AB20152" s="28"/>
      <c r="AC20152" s="28"/>
      <c r="AD20152" s="28"/>
      <c r="AE20152" s="28"/>
      <c r="AF20152" s="28"/>
      <c r="AG20152" s="28"/>
      <c r="AH20152" s="28"/>
      <c r="AI20152" s="28"/>
      <c r="AJ20152" s="28"/>
      <c r="AK20152" s="28"/>
      <c r="AL20152" s="28"/>
      <c r="AM20152" s="28"/>
      <c r="AN20152" s="28"/>
      <c r="AO20152" s="28"/>
      <c r="AP20152" s="28"/>
      <c r="AQ20152" s="28"/>
      <c r="AR20152" s="28"/>
      <c r="AS20152" s="28"/>
      <c r="AT20152" s="28"/>
      <c r="AU20152" s="28"/>
    </row>
    <row r="20153" spans="9:47">
      <c r="I20153" s="57"/>
      <c r="J20153" s="57"/>
      <c r="Y20153" s="28"/>
      <c r="Z20153" s="28"/>
      <c r="AA20153" s="28"/>
      <c r="AB20153" s="28"/>
      <c r="AC20153" s="28"/>
      <c r="AD20153" s="28"/>
      <c r="AE20153" s="28"/>
      <c r="AF20153" s="28"/>
      <c r="AG20153" s="28"/>
      <c r="AH20153" s="28"/>
      <c r="AI20153" s="28"/>
      <c r="AJ20153" s="28"/>
      <c r="AK20153" s="28"/>
      <c r="AL20153" s="28"/>
      <c r="AM20153" s="28"/>
      <c r="AN20153" s="28"/>
      <c r="AO20153" s="28"/>
      <c r="AP20153" s="28"/>
      <c r="AQ20153" s="28"/>
      <c r="AR20153" s="28"/>
      <c r="AS20153" s="28"/>
      <c r="AT20153" s="28"/>
      <c r="AU20153" s="28"/>
    </row>
    <row r="20154" spans="9:47">
      <c r="I20154" s="57"/>
      <c r="J20154" s="57"/>
      <c r="Y20154" s="28"/>
      <c r="Z20154" s="28"/>
      <c r="AA20154" s="28"/>
      <c r="AB20154" s="28"/>
      <c r="AC20154" s="28"/>
      <c r="AD20154" s="28"/>
      <c r="AE20154" s="28"/>
      <c r="AF20154" s="28"/>
      <c r="AG20154" s="28"/>
      <c r="AH20154" s="28"/>
      <c r="AI20154" s="28"/>
      <c r="AJ20154" s="28"/>
      <c r="AK20154" s="28"/>
      <c r="AL20154" s="28"/>
      <c r="AM20154" s="28"/>
      <c r="AN20154" s="28"/>
      <c r="AO20154" s="28"/>
      <c r="AP20154" s="28"/>
      <c r="AQ20154" s="28"/>
      <c r="AR20154" s="28"/>
      <c r="AS20154" s="28"/>
      <c r="AT20154" s="28"/>
      <c r="AU20154" s="28"/>
    </row>
    <row r="20155" spans="9:47">
      <c r="I20155" s="57"/>
      <c r="J20155" s="57"/>
      <c r="Y20155" s="28"/>
      <c r="Z20155" s="28"/>
      <c r="AA20155" s="28"/>
      <c r="AB20155" s="28"/>
      <c r="AC20155" s="28"/>
      <c r="AD20155" s="28"/>
      <c r="AE20155" s="28"/>
      <c r="AF20155" s="28"/>
      <c r="AG20155" s="28"/>
      <c r="AH20155" s="28"/>
      <c r="AI20155" s="28"/>
      <c r="AJ20155" s="28"/>
      <c r="AK20155" s="28"/>
      <c r="AL20155" s="28"/>
      <c r="AM20155" s="28"/>
      <c r="AN20155" s="28"/>
      <c r="AO20155" s="28"/>
      <c r="AP20155" s="28"/>
      <c r="AQ20155" s="28"/>
      <c r="AR20155" s="28"/>
      <c r="AS20155" s="28"/>
      <c r="AT20155" s="28"/>
      <c r="AU20155" s="28"/>
    </row>
    <row r="20156" spans="9:47">
      <c r="I20156" s="57"/>
      <c r="J20156" s="57"/>
      <c r="Y20156" s="28"/>
      <c r="Z20156" s="28"/>
      <c r="AA20156" s="28"/>
      <c r="AB20156" s="28"/>
      <c r="AC20156" s="28"/>
      <c r="AD20156" s="28"/>
      <c r="AE20156" s="28"/>
      <c r="AF20156" s="28"/>
      <c r="AG20156" s="28"/>
      <c r="AH20156" s="28"/>
      <c r="AI20156" s="28"/>
      <c r="AJ20156" s="28"/>
      <c r="AK20156" s="28"/>
      <c r="AL20156" s="28"/>
      <c r="AM20156" s="28"/>
      <c r="AN20156" s="28"/>
      <c r="AO20156" s="28"/>
      <c r="AP20156" s="28"/>
      <c r="AQ20156" s="28"/>
      <c r="AR20156" s="28"/>
      <c r="AS20156" s="28"/>
      <c r="AT20156" s="28"/>
      <c r="AU20156" s="28"/>
    </row>
    <row r="20157" spans="9:47">
      <c r="I20157" s="57"/>
      <c r="J20157" s="57"/>
      <c r="Y20157" s="28"/>
      <c r="Z20157" s="28"/>
      <c r="AA20157" s="28"/>
      <c r="AB20157" s="28"/>
      <c r="AC20157" s="28"/>
      <c r="AD20157" s="28"/>
      <c r="AE20157" s="28"/>
      <c r="AF20157" s="28"/>
      <c r="AG20157" s="28"/>
      <c r="AH20157" s="28"/>
      <c r="AI20157" s="28"/>
      <c r="AJ20157" s="28"/>
      <c r="AK20157" s="28"/>
      <c r="AL20157" s="28"/>
      <c r="AM20157" s="28"/>
      <c r="AN20157" s="28"/>
      <c r="AO20157" s="28"/>
      <c r="AP20157" s="28"/>
      <c r="AQ20157" s="28"/>
      <c r="AR20157" s="28"/>
      <c r="AS20157" s="28"/>
      <c r="AT20157" s="28"/>
      <c r="AU20157" s="28"/>
    </row>
    <row r="20158" spans="9:47">
      <c r="I20158" s="57"/>
      <c r="J20158" s="57"/>
      <c r="Y20158" s="28"/>
      <c r="Z20158" s="28"/>
      <c r="AA20158" s="28"/>
      <c r="AB20158" s="28"/>
      <c r="AC20158" s="28"/>
      <c r="AD20158" s="28"/>
      <c r="AE20158" s="28"/>
      <c r="AF20158" s="28"/>
      <c r="AG20158" s="28"/>
      <c r="AH20158" s="28"/>
      <c r="AI20158" s="28"/>
      <c r="AJ20158" s="28"/>
      <c r="AK20158" s="28"/>
      <c r="AL20158" s="28"/>
      <c r="AM20158" s="28"/>
      <c r="AN20158" s="28"/>
      <c r="AO20158" s="28"/>
      <c r="AP20158" s="28"/>
      <c r="AQ20158" s="28"/>
      <c r="AR20158" s="28"/>
      <c r="AS20158" s="28"/>
      <c r="AT20158" s="28"/>
      <c r="AU20158" s="28"/>
    </row>
    <row r="20159" spans="9:47">
      <c r="I20159" s="57"/>
      <c r="J20159" s="57"/>
      <c r="Y20159" s="28"/>
      <c r="Z20159" s="28"/>
      <c r="AA20159" s="28"/>
      <c r="AB20159" s="28"/>
      <c r="AC20159" s="28"/>
      <c r="AD20159" s="28"/>
      <c r="AE20159" s="28"/>
      <c r="AF20159" s="28"/>
      <c r="AG20159" s="28"/>
      <c r="AH20159" s="28"/>
      <c r="AI20159" s="28"/>
      <c r="AJ20159" s="28"/>
      <c r="AK20159" s="28"/>
      <c r="AL20159" s="28"/>
      <c r="AM20159" s="28"/>
      <c r="AN20159" s="28"/>
      <c r="AO20159" s="28"/>
      <c r="AP20159" s="28"/>
      <c r="AQ20159" s="28"/>
      <c r="AR20159" s="28"/>
      <c r="AS20159" s="28"/>
      <c r="AT20159" s="28"/>
      <c r="AU20159" s="28"/>
    </row>
    <row r="20160" spans="9:47">
      <c r="I20160" s="57"/>
      <c r="J20160" s="57"/>
      <c r="Y20160" s="28"/>
      <c r="Z20160" s="28"/>
      <c r="AA20160" s="28"/>
      <c r="AB20160" s="28"/>
      <c r="AC20160" s="28"/>
      <c r="AD20160" s="28"/>
      <c r="AE20160" s="28"/>
      <c r="AF20160" s="28"/>
      <c r="AG20160" s="28"/>
      <c r="AH20160" s="28"/>
      <c r="AI20160" s="28"/>
      <c r="AJ20160" s="28"/>
      <c r="AK20160" s="28"/>
      <c r="AL20160" s="28"/>
      <c r="AM20160" s="28"/>
      <c r="AN20160" s="28"/>
      <c r="AO20160" s="28"/>
      <c r="AP20160" s="28"/>
      <c r="AQ20160" s="28"/>
      <c r="AR20160" s="28"/>
      <c r="AS20160" s="28"/>
      <c r="AT20160" s="28"/>
      <c r="AU20160" s="28"/>
    </row>
    <row r="20161" spans="9:47">
      <c r="I20161" s="57"/>
      <c r="J20161" s="57"/>
      <c r="Y20161" s="28"/>
      <c r="Z20161" s="28"/>
      <c r="AA20161" s="28"/>
      <c r="AB20161" s="28"/>
      <c r="AC20161" s="28"/>
      <c r="AD20161" s="28"/>
      <c r="AE20161" s="28"/>
      <c r="AF20161" s="28"/>
      <c r="AG20161" s="28"/>
      <c r="AH20161" s="28"/>
      <c r="AI20161" s="28"/>
      <c r="AJ20161" s="28"/>
      <c r="AK20161" s="28"/>
      <c r="AL20161" s="28"/>
      <c r="AM20161" s="28"/>
      <c r="AN20161" s="28"/>
      <c r="AO20161" s="28"/>
      <c r="AP20161" s="28"/>
      <c r="AQ20161" s="28"/>
      <c r="AR20161" s="28"/>
      <c r="AS20161" s="28"/>
      <c r="AT20161" s="28"/>
      <c r="AU20161" s="28"/>
    </row>
    <row r="20162" spans="9:47">
      <c r="I20162" s="57"/>
      <c r="J20162" s="57"/>
      <c r="Y20162" s="28"/>
      <c r="Z20162" s="28"/>
      <c r="AA20162" s="28"/>
      <c r="AB20162" s="28"/>
      <c r="AC20162" s="28"/>
      <c r="AD20162" s="28"/>
      <c r="AE20162" s="28"/>
      <c r="AF20162" s="28"/>
      <c r="AG20162" s="28"/>
      <c r="AH20162" s="28"/>
      <c r="AI20162" s="28"/>
      <c r="AJ20162" s="28"/>
      <c r="AK20162" s="28"/>
      <c r="AL20162" s="28"/>
      <c r="AM20162" s="28"/>
      <c r="AN20162" s="28"/>
      <c r="AO20162" s="28"/>
      <c r="AP20162" s="28"/>
      <c r="AQ20162" s="28"/>
      <c r="AR20162" s="28"/>
      <c r="AS20162" s="28"/>
      <c r="AT20162" s="28"/>
      <c r="AU20162" s="28"/>
    </row>
    <row r="20163" spans="9:47">
      <c r="I20163" s="57"/>
      <c r="J20163" s="57"/>
      <c r="Y20163" s="28"/>
      <c r="Z20163" s="28"/>
      <c r="AA20163" s="28"/>
      <c r="AB20163" s="28"/>
      <c r="AC20163" s="28"/>
      <c r="AD20163" s="28"/>
      <c r="AE20163" s="28"/>
      <c r="AF20163" s="28"/>
      <c r="AG20163" s="28"/>
      <c r="AH20163" s="28"/>
      <c r="AI20163" s="28"/>
      <c r="AJ20163" s="28"/>
      <c r="AK20163" s="28"/>
      <c r="AL20163" s="28"/>
      <c r="AM20163" s="28"/>
      <c r="AN20163" s="28"/>
      <c r="AO20163" s="28"/>
      <c r="AP20163" s="28"/>
      <c r="AQ20163" s="28"/>
      <c r="AR20163" s="28"/>
      <c r="AS20163" s="28"/>
      <c r="AT20163" s="28"/>
      <c r="AU20163" s="28"/>
    </row>
    <row r="20164" spans="9:47">
      <c r="I20164" s="57"/>
      <c r="J20164" s="57"/>
      <c r="Y20164" s="28"/>
      <c r="Z20164" s="28"/>
      <c r="AA20164" s="28"/>
      <c r="AB20164" s="28"/>
      <c r="AC20164" s="28"/>
      <c r="AD20164" s="28"/>
      <c r="AE20164" s="28"/>
      <c r="AF20164" s="28"/>
      <c r="AG20164" s="28"/>
      <c r="AH20164" s="28"/>
      <c r="AI20164" s="28"/>
      <c r="AJ20164" s="28"/>
      <c r="AK20164" s="28"/>
      <c r="AL20164" s="28"/>
      <c r="AM20164" s="28"/>
      <c r="AN20164" s="28"/>
      <c r="AO20164" s="28"/>
      <c r="AP20164" s="28"/>
      <c r="AQ20164" s="28"/>
      <c r="AR20164" s="28"/>
      <c r="AS20164" s="28"/>
      <c r="AT20164" s="28"/>
      <c r="AU20164" s="28"/>
    </row>
    <row r="20165" spans="9:47">
      <c r="I20165" s="57"/>
      <c r="J20165" s="57"/>
      <c r="Y20165" s="28"/>
      <c r="Z20165" s="28"/>
      <c r="AA20165" s="28"/>
      <c r="AB20165" s="28"/>
      <c r="AC20165" s="28"/>
      <c r="AD20165" s="28"/>
      <c r="AE20165" s="28"/>
      <c r="AF20165" s="28"/>
      <c r="AG20165" s="28"/>
      <c r="AH20165" s="28"/>
      <c r="AI20165" s="28"/>
      <c r="AJ20165" s="28"/>
      <c r="AK20165" s="28"/>
      <c r="AL20165" s="28"/>
      <c r="AM20165" s="28"/>
      <c r="AN20165" s="28"/>
      <c r="AO20165" s="28"/>
      <c r="AP20165" s="28"/>
      <c r="AQ20165" s="28"/>
      <c r="AR20165" s="28"/>
      <c r="AS20165" s="28"/>
      <c r="AT20165" s="28"/>
      <c r="AU20165" s="28"/>
    </row>
    <row r="20166" spans="9:47">
      <c r="I20166" s="57"/>
      <c r="J20166" s="57"/>
      <c r="Y20166" s="28"/>
      <c r="Z20166" s="28"/>
      <c r="AA20166" s="28"/>
      <c r="AB20166" s="28"/>
      <c r="AC20166" s="28"/>
      <c r="AD20166" s="28"/>
      <c r="AE20166" s="28"/>
      <c r="AF20166" s="28"/>
      <c r="AG20166" s="28"/>
      <c r="AH20166" s="28"/>
      <c r="AI20166" s="28"/>
      <c r="AJ20166" s="28"/>
      <c r="AK20166" s="28"/>
      <c r="AL20166" s="28"/>
      <c r="AM20166" s="28"/>
      <c r="AN20166" s="28"/>
      <c r="AO20166" s="28"/>
      <c r="AP20166" s="28"/>
      <c r="AQ20166" s="28"/>
      <c r="AR20166" s="28"/>
      <c r="AS20166" s="28"/>
      <c r="AT20166" s="28"/>
      <c r="AU20166" s="28"/>
    </row>
    <row r="20167" spans="9:47">
      <c r="I20167" s="57"/>
      <c r="J20167" s="57"/>
      <c r="Y20167" s="28"/>
      <c r="Z20167" s="28"/>
      <c r="AA20167" s="28"/>
      <c r="AB20167" s="28"/>
      <c r="AC20167" s="28"/>
      <c r="AD20167" s="28"/>
      <c r="AE20167" s="28"/>
      <c r="AF20167" s="28"/>
      <c r="AG20167" s="28"/>
      <c r="AH20167" s="28"/>
      <c r="AI20167" s="28"/>
      <c r="AJ20167" s="28"/>
      <c r="AK20167" s="28"/>
      <c r="AL20167" s="28"/>
      <c r="AM20167" s="28"/>
      <c r="AN20167" s="28"/>
      <c r="AO20167" s="28"/>
      <c r="AP20167" s="28"/>
      <c r="AQ20167" s="28"/>
      <c r="AR20167" s="28"/>
      <c r="AS20167" s="28"/>
      <c r="AT20167" s="28"/>
      <c r="AU20167" s="28"/>
    </row>
    <row r="20168" spans="9:47">
      <c r="I20168" s="57"/>
      <c r="J20168" s="57"/>
      <c r="Y20168" s="28"/>
      <c r="Z20168" s="28"/>
      <c r="AA20168" s="28"/>
      <c r="AB20168" s="28"/>
      <c r="AC20168" s="28"/>
      <c r="AD20168" s="28"/>
      <c r="AE20168" s="28"/>
      <c r="AF20168" s="28"/>
      <c r="AG20168" s="28"/>
      <c r="AH20168" s="28"/>
      <c r="AI20168" s="28"/>
      <c r="AJ20168" s="28"/>
      <c r="AK20168" s="28"/>
      <c r="AL20168" s="28"/>
      <c r="AM20168" s="28"/>
      <c r="AN20168" s="28"/>
      <c r="AO20168" s="28"/>
      <c r="AP20168" s="28"/>
      <c r="AQ20168" s="28"/>
      <c r="AR20168" s="28"/>
      <c r="AS20168" s="28"/>
      <c r="AT20168" s="28"/>
      <c r="AU20168" s="28"/>
    </row>
    <row r="20169" spans="9:47">
      <c r="I20169" s="57"/>
      <c r="J20169" s="57"/>
      <c r="Y20169" s="28"/>
      <c r="Z20169" s="28"/>
      <c r="AA20169" s="28"/>
      <c r="AB20169" s="28"/>
      <c r="AC20169" s="28"/>
      <c r="AD20169" s="28"/>
      <c r="AE20169" s="28"/>
      <c r="AF20169" s="28"/>
      <c r="AG20169" s="28"/>
      <c r="AH20169" s="28"/>
      <c r="AI20169" s="28"/>
      <c r="AJ20169" s="28"/>
      <c r="AK20169" s="28"/>
      <c r="AL20169" s="28"/>
      <c r="AM20169" s="28"/>
      <c r="AN20169" s="28"/>
      <c r="AO20169" s="28"/>
      <c r="AP20169" s="28"/>
      <c r="AQ20169" s="28"/>
      <c r="AR20169" s="28"/>
      <c r="AS20169" s="28"/>
      <c r="AT20169" s="28"/>
      <c r="AU20169" s="28"/>
    </row>
    <row r="20170" spans="9:47">
      <c r="I20170" s="57"/>
      <c r="J20170" s="57"/>
      <c r="Y20170" s="28"/>
      <c r="Z20170" s="28"/>
      <c r="AA20170" s="28"/>
      <c r="AB20170" s="28"/>
      <c r="AC20170" s="28"/>
      <c r="AD20170" s="28"/>
      <c r="AE20170" s="28"/>
      <c r="AF20170" s="28"/>
      <c r="AG20170" s="28"/>
      <c r="AH20170" s="28"/>
      <c r="AI20170" s="28"/>
      <c r="AJ20170" s="28"/>
      <c r="AK20170" s="28"/>
      <c r="AL20170" s="28"/>
      <c r="AM20170" s="28"/>
      <c r="AN20170" s="28"/>
      <c r="AO20170" s="28"/>
      <c r="AP20170" s="28"/>
      <c r="AQ20170" s="28"/>
      <c r="AR20170" s="28"/>
      <c r="AS20170" s="28"/>
      <c r="AT20170" s="28"/>
      <c r="AU20170" s="28"/>
    </row>
    <row r="20171" spans="9:47">
      <c r="I20171" s="57"/>
      <c r="J20171" s="57"/>
      <c r="Y20171" s="28"/>
      <c r="Z20171" s="28"/>
      <c r="AA20171" s="28"/>
      <c r="AB20171" s="28"/>
      <c r="AC20171" s="28"/>
      <c r="AD20171" s="28"/>
      <c r="AE20171" s="28"/>
      <c r="AF20171" s="28"/>
      <c r="AG20171" s="28"/>
      <c r="AH20171" s="28"/>
      <c r="AI20171" s="28"/>
      <c r="AJ20171" s="28"/>
      <c r="AK20171" s="28"/>
      <c r="AL20171" s="28"/>
      <c r="AM20171" s="28"/>
      <c r="AN20171" s="28"/>
      <c r="AO20171" s="28"/>
      <c r="AP20171" s="28"/>
      <c r="AQ20171" s="28"/>
      <c r="AR20171" s="28"/>
      <c r="AS20171" s="28"/>
      <c r="AT20171" s="28"/>
      <c r="AU20171" s="28"/>
    </row>
    <row r="20172" spans="9:47">
      <c r="I20172" s="57"/>
      <c r="J20172" s="57"/>
      <c r="Y20172" s="28"/>
      <c r="Z20172" s="28"/>
      <c r="AA20172" s="28"/>
      <c r="AB20172" s="28"/>
      <c r="AC20172" s="28"/>
      <c r="AD20172" s="28"/>
      <c r="AE20172" s="28"/>
      <c r="AF20172" s="28"/>
      <c r="AG20172" s="28"/>
      <c r="AH20172" s="28"/>
      <c r="AI20172" s="28"/>
      <c r="AJ20172" s="28"/>
      <c r="AK20172" s="28"/>
      <c r="AL20172" s="28"/>
      <c r="AM20172" s="28"/>
      <c r="AN20172" s="28"/>
      <c r="AO20172" s="28"/>
      <c r="AP20172" s="28"/>
      <c r="AQ20172" s="28"/>
      <c r="AR20172" s="28"/>
      <c r="AS20172" s="28"/>
      <c r="AT20172" s="28"/>
      <c r="AU20172" s="28"/>
    </row>
    <row r="20173" spans="9:47">
      <c r="I20173" s="57"/>
      <c r="J20173" s="57"/>
      <c r="Y20173" s="28"/>
      <c r="Z20173" s="28"/>
      <c r="AA20173" s="28"/>
      <c r="AB20173" s="28"/>
      <c r="AC20173" s="28"/>
      <c r="AD20173" s="28"/>
      <c r="AE20173" s="28"/>
      <c r="AF20173" s="28"/>
      <c r="AG20173" s="28"/>
      <c r="AH20173" s="28"/>
      <c r="AI20173" s="28"/>
      <c r="AJ20173" s="28"/>
      <c r="AK20173" s="28"/>
      <c r="AL20173" s="28"/>
      <c r="AM20173" s="28"/>
      <c r="AN20173" s="28"/>
      <c r="AO20173" s="28"/>
      <c r="AP20173" s="28"/>
      <c r="AQ20173" s="28"/>
      <c r="AR20173" s="28"/>
      <c r="AS20173" s="28"/>
      <c r="AT20173" s="28"/>
      <c r="AU20173" s="28"/>
    </row>
    <row r="20174" spans="9:47">
      <c r="I20174" s="57"/>
      <c r="J20174" s="57"/>
      <c r="Y20174" s="28"/>
      <c r="Z20174" s="28"/>
      <c r="AA20174" s="28"/>
      <c r="AB20174" s="28"/>
      <c r="AC20174" s="28"/>
      <c r="AD20174" s="28"/>
      <c r="AE20174" s="28"/>
      <c r="AF20174" s="28"/>
      <c r="AG20174" s="28"/>
      <c r="AH20174" s="28"/>
      <c r="AI20174" s="28"/>
      <c r="AJ20174" s="28"/>
      <c r="AK20174" s="28"/>
      <c r="AL20174" s="28"/>
      <c r="AM20174" s="28"/>
      <c r="AN20174" s="28"/>
      <c r="AO20174" s="28"/>
      <c r="AP20174" s="28"/>
      <c r="AQ20174" s="28"/>
      <c r="AR20174" s="28"/>
      <c r="AS20174" s="28"/>
      <c r="AT20174" s="28"/>
      <c r="AU20174" s="28"/>
    </row>
    <row r="20175" spans="9:47">
      <c r="I20175" s="57"/>
      <c r="J20175" s="57"/>
      <c r="Y20175" s="28"/>
      <c r="Z20175" s="28"/>
      <c r="AA20175" s="28"/>
      <c r="AB20175" s="28"/>
      <c r="AC20175" s="28"/>
      <c r="AD20175" s="28"/>
      <c r="AE20175" s="28"/>
      <c r="AF20175" s="28"/>
      <c r="AG20175" s="28"/>
      <c r="AH20175" s="28"/>
      <c r="AI20175" s="28"/>
      <c r="AJ20175" s="28"/>
      <c r="AK20175" s="28"/>
      <c r="AL20175" s="28"/>
      <c r="AM20175" s="28"/>
      <c r="AN20175" s="28"/>
      <c r="AO20175" s="28"/>
      <c r="AP20175" s="28"/>
      <c r="AQ20175" s="28"/>
      <c r="AR20175" s="28"/>
      <c r="AS20175" s="28"/>
      <c r="AT20175" s="28"/>
      <c r="AU20175" s="28"/>
    </row>
    <row r="20176" spans="9:47">
      <c r="I20176" s="57"/>
      <c r="J20176" s="57"/>
      <c r="Y20176" s="28"/>
      <c r="Z20176" s="28"/>
      <c r="AA20176" s="28"/>
      <c r="AB20176" s="28"/>
      <c r="AC20176" s="28"/>
      <c r="AD20176" s="28"/>
      <c r="AE20176" s="28"/>
      <c r="AF20176" s="28"/>
      <c r="AG20176" s="28"/>
      <c r="AH20176" s="28"/>
      <c r="AI20176" s="28"/>
      <c r="AJ20176" s="28"/>
      <c r="AK20176" s="28"/>
      <c r="AL20176" s="28"/>
      <c r="AM20176" s="28"/>
      <c r="AN20176" s="28"/>
      <c r="AO20176" s="28"/>
      <c r="AP20176" s="28"/>
      <c r="AQ20176" s="28"/>
      <c r="AR20176" s="28"/>
      <c r="AS20176" s="28"/>
      <c r="AT20176" s="28"/>
      <c r="AU20176" s="28"/>
    </row>
    <row r="20177" spans="9:47">
      <c r="I20177" s="57"/>
      <c r="J20177" s="57"/>
      <c r="Y20177" s="28"/>
      <c r="Z20177" s="28"/>
      <c r="AA20177" s="28"/>
      <c r="AB20177" s="28"/>
      <c r="AC20177" s="28"/>
      <c r="AD20177" s="28"/>
      <c r="AE20177" s="28"/>
      <c r="AF20177" s="28"/>
      <c r="AG20177" s="28"/>
      <c r="AH20177" s="28"/>
      <c r="AI20177" s="28"/>
      <c r="AJ20177" s="28"/>
      <c r="AK20177" s="28"/>
      <c r="AL20177" s="28"/>
      <c r="AM20177" s="28"/>
      <c r="AN20177" s="28"/>
      <c r="AO20177" s="28"/>
      <c r="AP20177" s="28"/>
      <c r="AQ20177" s="28"/>
      <c r="AR20177" s="28"/>
      <c r="AS20177" s="28"/>
      <c r="AT20177" s="28"/>
      <c r="AU20177" s="28"/>
    </row>
    <row r="20178" spans="9:47">
      <c r="I20178" s="57"/>
      <c r="J20178" s="57"/>
      <c r="Y20178" s="28"/>
      <c r="Z20178" s="28"/>
      <c r="AA20178" s="28"/>
      <c r="AB20178" s="28"/>
      <c r="AC20178" s="28"/>
      <c r="AD20178" s="28"/>
      <c r="AE20178" s="28"/>
      <c r="AF20178" s="28"/>
      <c r="AG20178" s="28"/>
      <c r="AH20178" s="28"/>
      <c r="AI20178" s="28"/>
      <c r="AJ20178" s="28"/>
      <c r="AK20178" s="28"/>
      <c r="AL20178" s="28"/>
      <c r="AM20178" s="28"/>
      <c r="AN20178" s="28"/>
      <c r="AO20178" s="28"/>
      <c r="AP20178" s="28"/>
      <c r="AQ20178" s="28"/>
      <c r="AR20178" s="28"/>
      <c r="AS20178" s="28"/>
      <c r="AT20178" s="28"/>
      <c r="AU20178" s="28"/>
    </row>
    <row r="20179" spans="9:47">
      <c r="I20179" s="57"/>
      <c r="J20179" s="57"/>
      <c r="Y20179" s="28"/>
      <c r="Z20179" s="28"/>
      <c r="AA20179" s="28"/>
      <c r="AB20179" s="28"/>
      <c r="AC20179" s="28"/>
      <c r="AD20179" s="28"/>
      <c r="AE20179" s="28"/>
      <c r="AF20179" s="28"/>
      <c r="AG20179" s="28"/>
      <c r="AH20179" s="28"/>
      <c r="AI20179" s="28"/>
      <c r="AJ20179" s="28"/>
      <c r="AK20179" s="28"/>
      <c r="AL20179" s="28"/>
      <c r="AM20179" s="28"/>
      <c r="AN20179" s="28"/>
      <c r="AO20179" s="28"/>
      <c r="AP20179" s="28"/>
      <c r="AQ20179" s="28"/>
      <c r="AR20179" s="28"/>
      <c r="AS20179" s="28"/>
      <c r="AT20179" s="28"/>
      <c r="AU20179" s="28"/>
    </row>
    <row r="20180" spans="9:47">
      <c r="I20180" s="57"/>
      <c r="J20180" s="57"/>
      <c r="Y20180" s="28"/>
      <c r="Z20180" s="28"/>
      <c r="AA20180" s="28"/>
      <c r="AB20180" s="28"/>
      <c r="AC20180" s="28"/>
      <c r="AD20180" s="28"/>
      <c r="AE20180" s="28"/>
      <c r="AF20180" s="28"/>
      <c r="AG20180" s="28"/>
      <c r="AH20180" s="28"/>
      <c r="AI20180" s="28"/>
      <c r="AJ20180" s="28"/>
      <c r="AK20180" s="28"/>
      <c r="AL20180" s="28"/>
      <c r="AM20180" s="28"/>
      <c r="AN20180" s="28"/>
      <c r="AO20180" s="28"/>
      <c r="AP20180" s="28"/>
      <c r="AQ20180" s="28"/>
      <c r="AR20180" s="28"/>
      <c r="AS20180" s="28"/>
      <c r="AT20180" s="28"/>
      <c r="AU20180" s="28"/>
    </row>
    <row r="20181" spans="9:47">
      <c r="I20181" s="57"/>
      <c r="J20181" s="57"/>
      <c r="Y20181" s="28"/>
      <c r="Z20181" s="28"/>
      <c r="AA20181" s="28"/>
      <c r="AB20181" s="28"/>
      <c r="AC20181" s="28"/>
      <c r="AD20181" s="28"/>
      <c r="AE20181" s="28"/>
      <c r="AF20181" s="28"/>
      <c r="AG20181" s="28"/>
      <c r="AH20181" s="28"/>
      <c r="AI20181" s="28"/>
      <c r="AJ20181" s="28"/>
      <c r="AK20181" s="28"/>
      <c r="AL20181" s="28"/>
      <c r="AM20181" s="28"/>
      <c r="AN20181" s="28"/>
      <c r="AO20181" s="28"/>
      <c r="AP20181" s="28"/>
      <c r="AQ20181" s="28"/>
      <c r="AR20181" s="28"/>
      <c r="AS20181" s="28"/>
      <c r="AT20181" s="28"/>
      <c r="AU20181" s="28"/>
    </row>
    <row r="20182" spans="9:47">
      <c r="I20182" s="57"/>
      <c r="J20182" s="57"/>
      <c r="Y20182" s="28"/>
      <c r="Z20182" s="28"/>
      <c r="AA20182" s="28"/>
      <c r="AB20182" s="28"/>
      <c r="AC20182" s="28"/>
      <c r="AD20182" s="28"/>
      <c r="AE20182" s="28"/>
      <c r="AF20182" s="28"/>
      <c r="AG20182" s="28"/>
      <c r="AH20182" s="28"/>
      <c r="AI20182" s="28"/>
      <c r="AJ20182" s="28"/>
      <c r="AK20182" s="28"/>
      <c r="AL20182" s="28"/>
      <c r="AM20182" s="28"/>
      <c r="AN20182" s="28"/>
      <c r="AO20182" s="28"/>
      <c r="AP20182" s="28"/>
      <c r="AQ20182" s="28"/>
      <c r="AR20182" s="28"/>
      <c r="AS20182" s="28"/>
      <c r="AT20182" s="28"/>
      <c r="AU20182" s="28"/>
    </row>
    <row r="20183" spans="9:47">
      <c r="I20183" s="57"/>
      <c r="J20183" s="57"/>
      <c r="Y20183" s="28"/>
      <c r="Z20183" s="28"/>
      <c r="AA20183" s="28"/>
      <c r="AB20183" s="28"/>
      <c r="AC20183" s="28"/>
      <c r="AD20183" s="28"/>
      <c r="AE20183" s="28"/>
      <c r="AF20183" s="28"/>
      <c r="AG20183" s="28"/>
      <c r="AH20183" s="28"/>
      <c r="AI20183" s="28"/>
      <c r="AJ20183" s="28"/>
      <c r="AK20183" s="28"/>
      <c r="AL20183" s="28"/>
      <c r="AM20183" s="28"/>
      <c r="AN20183" s="28"/>
      <c r="AO20183" s="28"/>
      <c r="AP20183" s="28"/>
      <c r="AQ20183" s="28"/>
      <c r="AR20183" s="28"/>
      <c r="AS20183" s="28"/>
      <c r="AT20183" s="28"/>
      <c r="AU20183" s="28"/>
    </row>
    <row r="20184" spans="9:47">
      <c r="I20184" s="57"/>
      <c r="J20184" s="57"/>
      <c r="Y20184" s="28"/>
      <c r="Z20184" s="28"/>
      <c r="AA20184" s="28"/>
      <c r="AB20184" s="28"/>
      <c r="AC20184" s="28"/>
      <c r="AD20184" s="28"/>
      <c r="AE20184" s="28"/>
      <c r="AF20184" s="28"/>
      <c r="AG20184" s="28"/>
      <c r="AH20184" s="28"/>
      <c r="AI20184" s="28"/>
      <c r="AJ20184" s="28"/>
      <c r="AK20184" s="28"/>
      <c r="AL20184" s="28"/>
      <c r="AM20184" s="28"/>
      <c r="AN20184" s="28"/>
      <c r="AO20184" s="28"/>
      <c r="AP20184" s="28"/>
      <c r="AQ20184" s="28"/>
      <c r="AR20184" s="28"/>
      <c r="AS20184" s="28"/>
      <c r="AT20184" s="28"/>
      <c r="AU20184" s="28"/>
    </row>
    <row r="20185" spans="9:47">
      <c r="I20185" s="57"/>
      <c r="J20185" s="57"/>
      <c r="Y20185" s="28"/>
      <c r="Z20185" s="28"/>
      <c r="AA20185" s="28"/>
      <c r="AB20185" s="28"/>
      <c r="AC20185" s="28"/>
      <c r="AD20185" s="28"/>
      <c r="AE20185" s="28"/>
      <c r="AF20185" s="28"/>
      <c r="AG20185" s="28"/>
      <c r="AH20185" s="28"/>
      <c r="AI20185" s="28"/>
      <c r="AJ20185" s="28"/>
      <c r="AK20185" s="28"/>
      <c r="AL20185" s="28"/>
      <c r="AM20185" s="28"/>
      <c r="AN20185" s="28"/>
      <c r="AO20185" s="28"/>
      <c r="AP20185" s="28"/>
      <c r="AQ20185" s="28"/>
      <c r="AR20185" s="28"/>
      <c r="AS20185" s="28"/>
      <c r="AT20185" s="28"/>
      <c r="AU20185" s="28"/>
    </row>
    <row r="20186" spans="9:47">
      <c r="I20186" s="57"/>
      <c r="J20186" s="57"/>
      <c r="Y20186" s="28"/>
      <c r="Z20186" s="28"/>
      <c r="AA20186" s="28"/>
      <c r="AB20186" s="28"/>
      <c r="AC20186" s="28"/>
      <c r="AD20186" s="28"/>
      <c r="AE20186" s="28"/>
      <c r="AF20186" s="28"/>
      <c r="AG20186" s="28"/>
      <c r="AH20186" s="28"/>
      <c r="AI20186" s="28"/>
      <c r="AJ20186" s="28"/>
      <c r="AK20186" s="28"/>
      <c r="AL20186" s="28"/>
      <c r="AM20186" s="28"/>
      <c r="AN20186" s="28"/>
      <c r="AO20186" s="28"/>
      <c r="AP20186" s="28"/>
      <c r="AQ20186" s="28"/>
      <c r="AR20186" s="28"/>
      <c r="AS20186" s="28"/>
      <c r="AT20186" s="28"/>
      <c r="AU20186" s="28"/>
    </row>
    <row r="20187" spans="9:47">
      <c r="I20187" s="57"/>
      <c r="J20187" s="57"/>
      <c r="Y20187" s="28"/>
      <c r="Z20187" s="28"/>
      <c r="AA20187" s="28"/>
      <c r="AB20187" s="28"/>
      <c r="AC20187" s="28"/>
      <c r="AD20187" s="28"/>
      <c r="AE20187" s="28"/>
      <c r="AF20187" s="28"/>
      <c r="AG20187" s="28"/>
      <c r="AH20187" s="28"/>
      <c r="AI20187" s="28"/>
      <c r="AJ20187" s="28"/>
      <c r="AK20187" s="28"/>
      <c r="AL20187" s="28"/>
      <c r="AM20187" s="28"/>
      <c r="AN20187" s="28"/>
      <c r="AO20187" s="28"/>
      <c r="AP20187" s="28"/>
      <c r="AQ20187" s="28"/>
      <c r="AR20187" s="28"/>
      <c r="AS20187" s="28"/>
      <c r="AT20187" s="28"/>
      <c r="AU20187" s="28"/>
    </row>
    <row r="20188" spans="9:47">
      <c r="I20188" s="57"/>
      <c r="J20188" s="57"/>
      <c r="Y20188" s="28"/>
      <c r="Z20188" s="28"/>
      <c r="AA20188" s="28"/>
      <c r="AB20188" s="28"/>
      <c r="AC20188" s="28"/>
      <c r="AD20188" s="28"/>
      <c r="AE20188" s="28"/>
      <c r="AF20188" s="28"/>
      <c r="AG20188" s="28"/>
      <c r="AH20188" s="28"/>
      <c r="AI20188" s="28"/>
      <c r="AJ20188" s="28"/>
      <c r="AK20188" s="28"/>
      <c r="AL20188" s="28"/>
      <c r="AM20188" s="28"/>
      <c r="AN20188" s="28"/>
      <c r="AO20188" s="28"/>
      <c r="AP20188" s="28"/>
      <c r="AQ20188" s="28"/>
      <c r="AR20188" s="28"/>
      <c r="AS20188" s="28"/>
      <c r="AT20188" s="28"/>
      <c r="AU20188" s="28"/>
    </row>
    <row r="20189" spans="9:47">
      <c r="I20189" s="57"/>
      <c r="J20189" s="57"/>
      <c r="Y20189" s="28"/>
      <c r="Z20189" s="28"/>
      <c r="AA20189" s="28"/>
      <c r="AB20189" s="28"/>
      <c r="AC20189" s="28"/>
      <c r="AD20189" s="28"/>
      <c r="AE20189" s="28"/>
      <c r="AF20189" s="28"/>
      <c r="AG20189" s="28"/>
      <c r="AH20189" s="28"/>
      <c r="AI20189" s="28"/>
      <c r="AJ20189" s="28"/>
      <c r="AK20189" s="28"/>
      <c r="AL20189" s="28"/>
      <c r="AM20189" s="28"/>
      <c r="AN20189" s="28"/>
      <c r="AO20189" s="28"/>
      <c r="AP20189" s="28"/>
      <c r="AQ20189" s="28"/>
      <c r="AR20189" s="28"/>
      <c r="AS20189" s="28"/>
      <c r="AT20189" s="28"/>
      <c r="AU20189" s="28"/>
    </row>
    <row r="20190" spans="9:47">
      <c r="I20190" s="57"/>
      <c r="J20190" s="57"/>
      <c r="Y20190" s="28"/>
      <c r="Z20190" s="28"/>
      <c r="AA20190" s="28"/>
      <c r="AB20190" s="28"/>
      <c r="AC20190" s="28"/>
      <c r="AD20190" s="28"/>
      <c r="AE20190" s="28"/>
      <c r="AF20190" s="28"/>
      <c r="AG20190" s="28"/>
      <c r="AH20190" s="28"/>
      <c r="AI20190" s="28"/>
      <c r="AJ20190" s="28"/>
      <c r="AK20190" s="28"/>
      <c r="AL20190" s="28"/>
      <c r="AM20190" s="28"/>
      <c r="AN20190" s="28"/>
      <c r="AO20190" s="28"/>
      <c r="AP20190" s="28"/>
      <c r="AQ20190" s="28"/>
      <c r="AR20190" s="28"/>
      <c r="AS20190" s="28"/>
      <c r="AT20190" s="28"/>
      <c r="AU20190" s="28"/>
    </row>
    <row r="20191" spans="9:47">
      <c r="I20191" s="57"/>
      <c r="J20191" s="57"/>
      <c r="Y20191" s="28"/>
      <c r="Z20191" s="28"/>
      <c r="AA20191" s="28"/>
      <c r="AB20191" s="28"/>
      <c r="AC20191" s="28"/>
      <c r="AD20191" s="28"/>
      <c r="AE20191" s="28"/>
      <c r="AF20191" s="28"/>
      <c r="AG20191" s="28"/>
      <c r="AH20191" s="28"/>
      <c r="AI20191" s="28"/>
      <c r="AJ20191" s="28"/>
      <c r="AK20191" s="28"/>
      <c r="AL20191" s="28"/>
      <c r="AM20191" s="28"/>
      <c r="AN20191" s="28"/>
      <c r="AO20191" s="28"/>
      <c r="AP20191" s="28"/>
      <c r="AQ20191" s="28"/>
      <c r="AR20191" s="28"/>
      <c r="AS20191" s="28"/>
      <c r="AT20191" s="28"/>
      <c r="AU20191" s="28"/>
    </row>
    <row r="20192" spans="9:47">
      <c r="I20192" s="57"/>
      <c r="J20192" s="57"/>
      <c r="Y20192" s="28"/>
      <c r="Z20192" s="28"/>
      <c r="AA20192" s="28"/>
      <c r="AB20192" s="28"/>
      <c r="AC20192" s="28"/>
      <c r="AD20192" s="28"/>
      <c r="AE20192" s="28"/>
      <c r="AF20192" s="28"/>
      <c r="AG20192" s="28"/>
      <c r="AH20192" s="28"/>
      <c r="AI20192" s="28"/>
      <c r="AJ20192" s="28"/>
      <c r="AK20192" s="28"/>
      <c r="AL20192" s="28"/>
      <c r="AM20192" s="28"/>
      <c r="AN20192" s="28"/>
      <c r="AO20192" s="28"/>
      <c r="AP20192" s="28"/>
      <c r="AQ20192" s="28"/>
      <c r="AR20192" s="28"/>
      <c r="AS20192" s="28"/>
      <c r="AT20192" s="28"/>
      <c r="AU20192" s="28"/>
    </row>
    <row r="20193" spans="9:47">
      <c r="I20193" s="57"/>
      <c r="J20193" s="57"/>
      <c r="Y20193" s="28"/>
      <c r="Z20193" s="28"/>
      <c r="AA20193" s="28"/>
      <c r="AB20193" s="28"/>
      <c r="AC20193" s="28"/>
      <c r="AD20193" s="28"/>
      <c r="AE20193" s="28"/>
      <c r="AF20193" s="28"/>
      <c r="AG20193" s="28"/>
      <c r="AH20193" s="28"/>
      <c r="AI20193" s="28"/>
      <c r="AJ20193" s="28"/>
      <c r="AK20193" s="28"/>
      <c r="AL20193" s="28"/>
      <c r="AM20193" s="28"/>
      <c r="AN20193" s="28"/>
      <c r="AO20193" s="28"/>
      <c r="AP20193" s="28"/>
      <c r="AQ20193" s="28"/>
      <c r="AR20193" s="28"/>
      <c r="AS20193" s="28"/>
      <c r="AT20193" s="28"/>
      <c r="AU20193" s="28"/>
    </row>
    <row r="20194" spans="9:47">
      <c r="I20194" s="57"/>
      <c r="J20194" s="57"/>
      <c r="Y20194" s="28"/>
      <c r="Z20194" s="28"/>
      <c r="AA20194" s="28"/>
      <c r="AB20194" s="28"/>
      <c r="AC20194" s="28"/>
      <c r="AD20194" s="28"/>
      <c r="AE20194" s="28"/>
      <c r="AF20194" s="28"/>
      <c r="AG20194" s="28"/>
      <c r="AH20194" s="28"/>
      <c r="AI20194" s="28"/>
      <c r="AJ20194" s="28"/>
      <c r="AK20194" s="28"/>
      <c r="AL20194" s="28"/>
      <c r="AM20194" s="28"/>
      <c r="AN20194" s="28"/>
      <c r="AO20194" s="28"/>
      <c r="AP20194" s="28"/>
      <c r="AQ20194" s="28"/>
      <c r="AR20194" s="28"/>
      <c r="AS20194" s="28"/>
      <c r="AT20194" s="28"/>
      <c r="AU20194" s="28"/>
    </row>
    <row r="20195" spans="9:47">
      <c r="I20195" s="57"/>
      <c r="J20195" s="57"/>
      <c r="Y20195" s="28"/>
      <c r="Z20195" s="28"/>
      <c r="AA20195" s="28"/>
      <c r="AB20195" s="28"/>
      <c r="AC20195" s="28"/>
      <c r="AD20195" s="28"/>
      <c r="AE20195" s="28"/>
      <c r="AF20195" s="28"/>
      <c r="AG20195" s="28"/>
      <c r="AH20195" s="28"/>
      <c r="AI20195" s="28"/>
      <c r="AJ20195" s="28"/>
      <c r="AK20195" s="28"/>
      <c r="AL20195" s="28"/>
      <c r="AM20195" s="28"/>
      <c r="AN20195" s="28"/>
      <c r="AO20195" s="28"/>
      <c r="AP20195" s="28"/>
      <c r="AQ20195" s="28"/>
      <c r="AR20195" s="28"/>
      <c r="AS20195" s="28"/>
      <c r="AT20195" s="28"/>
      <c r="AU20195" s="28"/>
    </row>
    <row r="20196" spans="9:47">
      <c r="I20196" s="57"/>
      <c r="J20196" s="57"/>
      <c r="Y20196" s="28"/>
      <c r="Z20196" s="28"/>
      <c r="AA20196" s="28"/>
      <c r="AB20196" s="28"/>
      <c r="AC20196" s="28"/>
      <c r="AD20196" s="28"/>
      <c r="AE20196" s="28"/>
      <c r="AF20196" s="28"/>
      <c r="AG20196" s="28"/>
      <c r="AH20196" s="28"/>
      <c r="AI20196" s="28"/>
      <c r="AJ20196" s="28"/>
      <c r="AK20196" s="28"/>
      <c r="AL20196" s="28"/>
      <c r="AM20196" s="28"/>
      <c r="AN20196" s="28"/>
      <c r="AO20196" s="28"/>
      <c r="AP20196" s="28"/>
      <c r="AQ20196" s="28"/>
      <c r="AR20196" s="28"/>
      <c r="AS20196" s="28"/>
      <c r="AT20196" s="28"/>
      <c r="AU20196" s="28"/>
    </row>
    <row r="20197" spans="9:47">
      <c r="I20197" s="57"/>
      <c r="J20197" s="57"/>
      <c r="Y20197" s="28"/>
      <c r="Z20197" s="28"/>
      <c r="AA20197" s="28"/>
      <c r="AB20197" s="28"/>
      <c r="AC20197" s="28"/>
      <c r="AD20197" s="28"/>
      <c r="AE20197" s="28"/>
      <c r="AF20197" s="28"/>
      <c r="AG20197" s="28"/>
      <c r="AH20197" s="28"/>
      <c r="AI20197" s="28"/>
      <c r="AJ20197" s="28"/>
      <c r="AK20197" s="28"/>
      <c r="AL20197" s="28"/>
      <c r="AM20197" s="28"/>
      <c r="AN20197" s="28"/>
      <c r="AO20197" s="28"/>
      <c r="AP20197" s="28"/>
      <c r="AQ20197" s="28"/>
      <c r="AR20197" s="28"/>
      <c r="AS20197" s="28"/>
      <c r="AT20197" s="28"/>
      <c r="AU20197" s="28"/>
    </row>
    <row r="20198" spans="9:47">
      <c r="I20198" s="57"/>
      <c r="J20198" s="57"/>
      <c r="Y20198" s="28"/>
      <c r="Z20198" s="28"/>
      <c r="AA20198" s="28"/>
      <c r="AB20198" s="28"/>
      <c r="AC20198" s="28"/>
      <c r="AD20198" s="28"/>
      <c r="AE20198" s="28"/>
      <c r="AF20198" s="28"/>
      <c r="AG20198" s="28"/>
      <c r="AH20198" s="28"/>
      <c r="AI20198" s="28"/>
      <c r="AJ20198" s="28"/>
      <c r="AK20198" s="28"/>
      <c r="AL20198" s="28"/>
      <c r="AM20198" s="28"/>
      <c r="AN20198" s="28"/>
      <c r="AO20198" s="28"/>
      <c r="AP20198" s="28"/>
      <c r="AQ20198" s="28"/>
      <c r="AR20198" s="28"/>
      <c r="AS20198" s="28"/>
      <c r="AT20198" s="28"/>
      <c r="AU20198" s="28"/>
    </row>
    <row r="20199" spans="9:47">
      <c r="I20199" s="57"/>
      <c r="J20199" s="57"/>
      <c r="Y20199" s="28"/>
      <c r="Z20199" s="28"/>
      <c r="AA20199" s="28"/>
      <c r="AB20199" s="28"/>
      <c r="AC20199" s="28"/>
      <c r="AD20199" s="28"/>
      <c r="AE20199" s="28"/>
      <c r="AF20199" s="28"/>
      <c r="AG20199" s="28"/>
      <c r="AH20199" s="28"/>
      <c r="AI20199" s="28"/>
      <c r="AJ20199" s="28"/>
      <c r="AK20199" s="28"/>
      <c r="AL20199" s="28"/>
      <c r="AM20199" s="28"/>
      <c r="AN20199" s="28"/>
      <c r="AO20199" s="28"/>
      <c r="AP20199" s="28"/>
      <c r="AQ20199" s="28"/>
      <c r="AR20199" s="28"/>
      <c r="AS20199" s="28"/>
      <c r="AT20199" s="28"/>
      <c r="AU20199" s="28"/>
    </row>
    <row r="20200" spans="9:47">
      <c r="I20200" s="57"/>
      <c r="J20200" s="57"/>
      <c r="Y20200" s="28"/>
      <c r="Z20200" s="28"/>
      <c r="AA20200" s="28"/>
      <c r="AB20200" s="28"/>
      <c r="AC20200" s="28"/>
      <c r="AD20200" s="28"/>
      <c r="AE20200" s="28"/>
      <c r="AF20200" s="28"/>
      <c r="AG20200" s="28"/>
      <c r="AH20200" s="28"/>
      <c r="AI20200" s="28"/>
      <c r="AJ20200" s="28"/>
      <c r="AK20200" s="28"/>
      <c r="AL20200" s="28"/>
      <c r="AM20200" s="28"/>
      <c r="AN20200" s="28"/>
      <c r="AO20200" s="28"/>
      <c r="AP20200" s="28"/>
      <c r="AQ20200" s="28"/>
      <c r="AR20200" s="28"/>
      <c r="AS20200" s="28"/>
      <c r="AT20200" s="28"/>
      <c r="AU20200" s="28"/>
    </row>
    <row r="20201" spans="9:47">
      <c r="I20201" s="57"/>
      <c r="J20201" s="57"/>
      <c r="Y20201" s="28"/>
      <c r="Z20201" s="28"/>
      <c r="AA20201" s="28"/>
      <c r="AB20201" s="28"/>
      <c r="AC20201" s="28"/>
      <c r="AD20201" s="28"/>
      <c r="AE20201" s="28"/>
      <c r="AF20201" s="28"/>
      <c r="AG20201" s="28"/>
      <c r="AH20201" s="28"/>
      <c r="AI20201" s="28"/>
      <c r="AJ20201" s="28"/>
      <c r="AK20201" s="28"/>
      <c r="AL20201" s="28"/>
      <c r="AM20201" s="28"/>
      <c r="AN20201" s="28"/>
      <c r="AO20201" s="28"/>
      <c r="AP20201" s="28"/>
      <c r="AQ20201" s="28"/>
      <c r="AR20201" s="28"/>
      <c r="AS20201" s="28"/>
      <c r="AT20201" s="28"/>
      <c r="AU20201" s="28"/>
    </row>
    <row r="20202" spans="9:47">
      <c r="I20202" s="57"/>
      <c r="J20202" s="57"/>
      <c r="Y20202" s="28"/>
      <c r="Z20202" s="28"/>
      <c r="AA20202" s="28"/>
      <c r="AB20202" s="28"/>
      <c r="AC20202" s="28"/>
      <c r="AD20202" s="28"/>
      <c r="AE20202" s="28"/>
      <c r="AF20202" s="28"/>
      <c r="AG20202" s="28"/>
      <c r="AH20202" s="28"/>
      <c r="AI20202" s="28"/>
      <c r="AJ20202" s="28"/>
      <c r="AK20202" s="28"/>
      <c r="AL20202" s="28"/>
      <c r="AM20202" s="28"/>
      <c r="AN20202" s="28"/>
      <c r="AO20202" s="28"/>
      <c r="AP20202" s="28"/>
      <c r="AQ20202" s="28"/>
      <c r="AR20202" s="28"/>
      <c r="AS20202" s="28"/>
      <c r="AT20202" s="28"/>
      <c r="AU20202" s="28"/>
    </row>
    <row r="20203" spans="9:47">
      <c r="I20203" s="57"/>
      <c r="J20203" s="57"/>
      <c r="Y20203" s="28"/>
      <c r="Z20203" s="28"/>
      <c r="AA20203" s="28"/>
      <c r="AB20203" s="28"/>
      <c r="AC20203" s="28"/>
      <c r="AD20203" s="28"/>
      <c r="AE20203" s="28"/>
      <c r="AF20203" s="28"/>
      <c r="AG20203" s="28"/>
      <c r="AH20203" s="28"/>
      <c r="AI20203" s="28"/>
      <c r="AJ20203" s="28"/>
      <c r="AK20203" s="28"/>
      <c r="AL20203" s="28"/>
      <c r="AM20203" s="28"/>
      <c r="AN20203" s="28"/>
      <c r="AO20203" s="28"/>
      <c r="AP20203" s="28"/>
      <c r="AQ20203" s="28"/>
      <c r="AR20203" s="28"/>
      <c r="AS20203" s="28"/>
      <c r="AT20203" s="28"/>
      <c r="AU20203" s="28"/>
    </row>
    <row r="20204" spans="9:47">
      <c r="I20204" s="57"/>
      <c r="J20204" s="57"/>
      <c r="Y20204" s="28"/>
      <c r="Z20204" s="28"/>
      <c r="AA20204" s="28"/>
      <c r="AB20204" s="28"/>
      <c r="AC20204" s="28"/>
      <c r="AD20204" s="28"/>
      <c r="AE20204" s="28"/>
      <c r="AF20204" s="28"/>
      <c r="AG20204" s="28"/>
      <c r="AH20204" s="28"/>
      <c r="AI20204" s="28"/>
      <c r="AJ20204" s="28"/>
      <c r="AK20204" s="28"/>
      <c r="AL20204" s="28"/>
      <c r="AM20204" s="28"/>
      <c r="AN20204" s="28"/>
      <c r="AO20204" s="28"/>
      <c r="AP20204" s="28"/>
      <c r="AQ20204" s="28"/>
      <c r="AR20204" s="28"/>
      <c r="AS20204" s="28"/>
      <c r="AT20204" s="28"/>
      <c r="AU20204" s="28"/>
    </row>
    <row r="20205" spans="9:47">
      <c r="I20205" s="57"/>
      <c r="J20205" s="57"/>
      <c r="Y20205" s="28"/>
      <c r="Z20205" s="28"/>
      <c r="AA20205" s="28"/>
      <c r="AB20205" s="28"/>
      <c r="AC20205" s="28"/>
      <c r="AD20205" s="28"/>
      <c r="AE20205" s="28"/>
      <c r="AF20205" s="28"/>
      <c r="AG20205" s="28"/>
      <c r="AH20205" s="28"/>
      <c r="AI20205" s="28"/>
      <c r="AJ20205" s="28"/>
      <c r="AK20205" s="28"/>
      <c r="AL20205" s="28"/>
      <c r="AM20205" s="28"/>
      <c r="AN20205" s="28"/>
      <c r="AO20205" s="28"/>
      <c r="AP20205" s="28"/>
      <c r="AQ20205" s="28"/>
      <c r="AR20205" s="28"/>
      <c r="AS20205" s="28"/>
      <c r="AT20205" s="28"/>
      <c r="AU20205" s="28"/>
    </row>
    <row r="20206" spans="9:47">
      <c r="I20206" s="57"/>
      <c r="J20206" s="57"/>
      <c r="Y20206" s="28"/>
      <c r="Z20206" s="28"/>
      <c r="AA20206" s="28"/>
      <c r="AB20206" s="28"/>
      <c r="AC20206" s="28"/>
      <c r="AD20206" s="28"/>
      <c r="AE20206" s="28"/>
      <c r="AF20206" s="28"/>
      <c r="AG20206" s="28"/>
      <c r="AH20206" s="28"/>
      <c r="AI20206" s="28"/>
      <c r="AJ20206" s="28"/>
      <c r="AK20206" s="28"/>
      <c r="AL20206" s="28"/>
      <c r="AM20206" s="28"/>
      <c r="AN20206" s="28"/>
      <c r="AO20206" s="28"/>
      <c r="AP20206" s="28"/>
      <c r="AQ20206" s="28"/>
      <c r="AR20206" s="28"/>
      <c r="AS20206" s="28"/>
      <c r="AT20206" s="28"/>
      <c r="AU20206" s="28"/>
    </row>
    <row r="20207" spans="9:47">
      <c r="I20207" s="57"/>
      <c r="J20207" s="57"/>
      <c r="Y20207" s="28"/>
      <c r="Z20207" s="28"/>
      <c r="AA20207" s="28"/>
      <c r="AB20207" s="28"/>
      <c r="AC20207" s="28"/>
      <c r="AD20207" s="28"/>
      <c r="AE20207" s="28"/>
      <c r="AF20207" s="28"/>
      <c r="AG20207" s="28"/>
      <c r="AH20207" s="28"/>
      <c r="AI20207" s="28"/>
      <c r="AJ20207" s="28"/>
      <c r="AK20207" s="28"/>
      <c r="AL20207" s="28"/>
      <c r="AM20207" s="28"/>
      <c r="AN20207" s="28"/>
      <c r="AO20207" s="28"/>
      <c r="AP20207" s="28"/>
      <c r="AQ20207" s="28"/>
      <c r="AR20207" s="28"/>
      <c r="AS20207" s="28"/>
      <c r="AT20207" s="28"/>
      <c r="AU20207" s="28"/>
    </row>
    <row r="20208" spans="9:47">
      <c r="I20208" s="57"/>
      <c r="J20208" s="57"/>
      <c r="Y20208" s="28"/>
      <c r="Z20208" s="28"/>
      <c r="AA20208" s="28"/>
      <c r="AB20208" s="28"/>
      <c r="AC20208" s="28"/>
      <c r="AD20208" s="28"/>
      <c r="AE20208" s="28"/>
      <c r="AF20208" s="28"/>
      <c r="AG20208" s="28"/>
      <c r="AH20208" s="28"/>
      <c r="AI20208" s="28"/>
      <c r="AJ20208" s="28"/>
      <c r="AK20208" s="28"/>
      <c r="AL20208" s="28"/>
      <c r="AM20208" s="28"/>
      <c r="AN20208" s="28"/>
      <c r="AO20208" s="28"/>
      <c r="AP20208" s="28"/>
      <c r="AQ20208" s="28"/>
      <c r="AR20208" s="28"/>
      <c r="AS20208" s="28"/>
      <c r="AT20208" s="28"/>
      <c r="AU20208" s="28"/>
    </row>
    <row r="20209" spans="9:47">
      <c r="I20209" s="57"/>
      <c r="J20209" s="57"/>
      <c r="Y20209" s="28"/>
      <c r="Z20209" s="28"/>
      <c r="AA20209" s="28"/>
      <c r="AB20209" s="28"/>
      <c r="AC20209" s="28"/>
      <c r="AD20209" s="28"/>
      <c r="AE20209" s="28"/>
      <c r="AF20209" s="28"/>
      <c r="AG20209" s="28"/>
      <c r="AH20209" s="28"/>
      <c r="AI20209" s="28"/>
      <c r="AJ20209" s="28"/>
      <c r="AK20209" s="28"/>
      <c r="AL20209" s="28"/>
      <c r="AM20209" s="28"/>
      <c r="AN20209" s="28"/>
      <c r="AO20209" s="28"/>
      <c r="AP20209" s="28"/>
      <c r="AQ20209" s="28"/>
      <c r="AR20209" s="28"/>
      <c r="AS20209" s="28"/>
      <c r="AT20209" s="28"/>
      <c r="AU20209" s="28"/>
    </row>
    <row r="20210" spans="9:47">
      <c r="I20210" s="57"/>
      <c r="J20210" s="57"/>
      <c r="Y20210" s="28"/>
      <c r="Z20210" s="28"/>
      <c r="AA20210" s="28"/>
      <c r="AB20210" s="28"/>
      <c r="AC20210" s="28"/>
      <c r="AD20210" s="28"/>
      <c r="AE20210" s="28"/>
      <c r="AF20210" s="28"/>
      <c r="AG20210" s="28"/>
      <c r="AH20210" s="28"/>
      <c r="AI20210" s="28"/>
      <c r="AJ20210" s="28"/>
      <c r="AK20210" s="28"/>
      <c r="AL20210" s="28"/>
      <c r="AM20210" s="28"/>
      <c r="AN20210" s="28"/>
      <c r="AO20210" s="28"/>
      <c r="AP20210" s="28"/>
      <c r="AQ20210" s="28"/>
      <c r="AR20210" s="28"/>
      <c r="AS20210" s="28"/>
      <c r="AT20210" s="28"/>
      <c r="AU20210" s="28"/>
    </row>
    <row r="20211" spans="9:47">
      <c r="I20211" s="57"/>
      <c r="J20211" s="57"/>
      <c r="Y20211" s="28"/>
      <c r="Z20211" s="28"/>
      <c r="AA20211" s="28"/>
      <c r="AB20211" s="28"/>
      <c r="AC20211" s="28"/>
      <c r="AD20211" s="28"/>
      <c r="AE20211" s="28"/>
      <c r="AF20211" s="28"/>
      <c r="AG20211" s="28"/>
      <c r="AH20211" s="28"/>
      <c r="AI20211" s="28"/>
      <c r="AJ20211" s="28"/>
      <c r="AK20211" s="28"/>
      <c r="AL20211" s="28"/>
      <c r="AM20211" s="28"/>
      <c r="AN20211" s="28"/>
      <c r="AO20211" s="28"/>
      <c r="AP20211" s="28"/>
      <c r="AQ20211" s="28"/>
      <c r="AR20211" s="28"/>
      <c r="AS20211" s="28"/>
      <c r="AT20211" s="28"/>
      <c r="AU20211" s="28"/>
    </row>
    <row r="20212" spans="9:47">
      <c r="I20212" s="57"/>
      <c r="J20212" s="57"/>
      <c r="Y20212" s="28"/>
      <c r="Z20212" s="28"/>
      <c r="AA20212" s="28"/>
      <c r="AB20212" s="28"/>
      <c r="AC20212" s="28"/>
      <c r="AD20212" s="28"/>
      <c r="AE20212" s="28"/>
      <c r="AF20212" s="28"/>
      <c r="AG20212" s="28"/>
      <c r="AH20212" s="28"/>
      <c r="AI20212" s="28"/>
      <c r="AJ20212" s="28"/>
      <c r="AK20212" s="28"/>
      <c r="AL20212" s="28"/>
      <c r="AM20212" s="28"/>
      <c r="AN20212" s="28"/>
      <c r="AO20212" s="28"/>
      <c r="AP20212" s="28"/>
      <c r="AQ20212" s="28"/>
      <c r="AR20212" s="28"/>
      <c r="AS20212" s="28"/>
      <c r="AT20212" s="28"/>
      <c r="AU20212" s="28"/>
    </row>
    <row r="20213" spans="9:47">
      <c r="I20213" s="57"/>
      <c r="J20213" s="57"/>
      <c r="Y20213" s="28"/>
      <c r="Z20213" s="28"/>
      <c r="AA20213" s="28"/>
      <c r="AB20213" s="28"/>
      <c r="AC20213" s="28"/>
      <c r="AD20213" s="28"/>
      <c r="AE20213" s="28"/>
      <c r="AF20213" s="28"/>
      <c r="AG20213" s="28"/>
      <c r="AH20213" s="28"/>
      <c r="AI20213" s="28"/>
      <c r="AJ20213" s="28"/>
      <c r="AK20213" s="28"/>
      <c r="AL20213" s="28"/>
      <c r="AM20213" s="28"/>
      <c r="AN20213" s="28"/>
      <c r="AO20213" s="28"/>
      <c r="AP20213" s="28"/>
      <c r="AQ20213" s="28"/>
      <c r="AR20213" s="28"/>
      <c r="AS20213" s="28"/>
      <c r="AT20213" s="28"/>
      <c r="AU20213" s="28"/>
    </row>
    <row r="20214" spans="9:47">
      <c r="I20214" s="57"/>
      <c r="J20214" s="57"/>
      <c r="Y20214" s="28"/>
      <c r="Z20214" s="28"/>
      <c r="AA20214" s="28"/>
      <c r="AB20214" s="28"/>
      <c r="AC20214" s="28"/>
      <c r="AD20214" s="28"/>
      <c r="AE20214" s="28"/>
      <c r="AF20214" s="28"/>
      <c r="AG20214" s="28"/>
      <c r="AH20214" s="28"/>
      <c r="AI20214" s="28"/>
      <c r="AJ20214" s="28"/>
      <c r="AK20214" s="28"/>
      <c r="AL20214" s="28"/>
      <c r="AM20214" s="28"/>
      <c r="AN20214" s="28"/>
      <c r="AO20214" s="28"/>
      <c r="AP20214" s="28"/>
      <c r="AQ20214" s="28"/>
      <c r="AR20214" s="28"/>
      <c r="AS20214" s="28"/>
      <c r="AT20214" s="28"/>
      <c r="AU20214" s="28"/>
    </row>
    <row r="20215" spans="9:47">
      <c r="I20215" s="57"/>
      <c r="J20215" s="57"/>
      <c r="Y20215" s="28"/>
      <c r="Z20215" s="28"/>
      <c r="AA20215" s="28"/>
      <c r="AB20215" s="28"/>
      <c r="AC20215" s="28"/>
      <c r="AD20215" s="28"/>
      <c r="AE20215" s="28"/>
      <c r="AF20215" s="28"/>
      <c r="AG20215" s="28"/>
      <c r="AH20215" s="28"/>
      <c r="AI20215" s="28"/>
      <c r="AJ20215" s="28"/>
      <c r="AK20215" s="28"/>
      <c r="AL20215" s="28"/>
      <c r="AM20215" s="28"/>
      <c r="AN20215" s="28"/>
      <c r="AO20215" s="28"/>
      <c r="AP20215" s="28"/>
      <c r="AQ20215" s="28"/>
      <c r="AR20215" s="28"/>
      <c r="AS20215" s="28"/>
      <c r="AT20215" s="28"/>
      <c r="AU20215" s="28"/>
    </row>
    <row r="20216" spans="9:47">
      <c r="I20216" s="57"/>
      <c r="J20216" s="57"/>
      <c r="Y20216" s="28"/>
      <c r="Z20216" s="28"/>
      <c r="AA20216" s="28"/>
      <c r="AB20216" s="28"/>
      <c r="AC20216" s="28"/>
      <c r="AD20216" s="28"/>
      <c r="AE20216" s="28"/>
      <c r="AF20216" s="28"/>
      <c r="AG20216" s="28"/>
      <c r="AH20216" s="28"/>
      <c r="AI20216" s="28"/>
      <c r="AJ20216" s="28"/>
      <c r="AK20216" s="28"/>
      <c r="AL20216" s="28"/>
      <c r="AM20216" s="28"/>
      <c r="AN20216" s="28"/>
      <c r="AO20216" s="28"/>
      <c r="AP20216" s="28"/>
      <c r="AQ20216" s="28"/>
      <c r="AR20216" s="28"/>
      <c r="AS20216" s="28"/>
      <c r="AT20216" s="28"/>
      <c r="AU20216" s="28"/>
    </row>
    <row r="20217" spans="9:47">
      <c r="I20217" s="57"/>
      <c r="J20217" s="57"/>
      <c r="Y20217" s="28"/>
      <c r="Z20217" s="28"/>
      <c r="AA20217" s="28"/>
      <c r="AB20217" s="28"/>
      <c r="AC20217" s="28"/>
      <c r="AD20217" s="28"/>
      <c r="AE20217" s="28"/>
      <c r="AF20217" s="28"/>
      <c r="AG20217" s="28"/>
      <c r="AH20217" s="28"/>
      <c r="AI20217" s="28"/>
      <c r="AJ20217" s="28"/>
      <c r="AK20217" s="28"/>
      <c r="AL20217" s="28"/>
      <c r="AM20217" s="28"/>
      <c r="AN20217" s="28"/>
      <c r="AO20217" s="28"/>
      <c r="AP20217" s="28"/>
      <c r="AQ20217" s="28"/>
      <c r="AR20217" s="28"/>
      <c r="AS20217" s="28"/>
      <c r="AT20217" s="28"/>
      <c r="AU20217" s="28"/>
    </row>
    <row r="20218" spans="9:47">
      <c r="I20218" s="57"/>
      <c r="J20218" s="57"/>
      <c r="Y20218" s="28"/>
      <c r="Z20218" s="28"/>
      <c r="AA20218" s="28"/>
      <c r="AB20218" s="28"/>
      <c r="AC20218" s="28"/>
      <c r="AD20218" s="28"/>
      <c r="AE20218" s="28"/>
      <c r="AF20218" s="28"/>
      <c r="AG20218" s="28"/>
      <c r="AH20218" s="28"/>
      <c r="AI20218" s="28"/>
      <c r="AJ20218" s="28"/>
      <c r="AK20218" s="28"/>
      <c r="AL20218" s="28"/>
      <c r="AM20218" s="28"/>
      <c r="AN20218" s="28"/>
      <c r="AO20218" s="28"/>
      <c r="AP20218" s="28"/>
      <c r="AQ20218" s="28"/>
      <c r="AR20218" s="28"/>
      <c r="AS20218" s="28"/>
      <c r="AT20218" s="28"/>
      <c r="AU20218" s="28"/>
    </row>
    <row r="20219" spans="9:47">
      <c r="I20219" s="57"/>
      <c r="J20219" s="57"/>
      <c r="Y20219" s="28"/>
      <c r="Z20219" s="28"/>
      <c r="AA20219" s="28"/>
      <c r="AB20219" s="28"/>
      <c r="AC20219" s="28"/>
      <c r="AD20219" s="28"/>
      <c r="AE20219" s="28"/>
      <c r="AF20219" s="28"/>
      <c r="AG20219" s="28"/>
      <c r="AH20219" s="28"/>
      <c r="AI20219" s="28"/>
      <c r="AJ20219" s="28"/>
      <c r="AK20219" s="28"/>
      <c r="AL20219" s="28"/>
      <c r="AM20219" s="28"/>
      <c r="AN20219" s="28"/>
      <c r="AO20219" s="28"/>
      <c r="AP20219" s="28"/>
      <c r="AQ20219" s="28"/>
      <c r="AR20219" s="28"/>
      <c r="AS20219" s="28"/>
      <c r="AT20219" s="28"/>
      <c r="AU20219" s="28"/>
    </row>
    <row r="20220" spans="9:47">
      <c r="I20220" s="57"/>
      <c r="J20220" s="57"/>
      <c r="Y20220" s="28"/>
      <c r="Z20220" s="28"/>
      <c r="AA20220" s="28"/>
      <c r="AB20220" s="28"/>
      <c r="AC20220" s="28"/>
      <c r="AD20220" s="28"/>
      <c r="AE20220" s="28"/>
      <c r="AF20220" s="28"/>
      <c r="AG20220" s="28"/>
      <c r="AH20220" s="28"/>
      <c r="AI20220" s="28"/>
      <c r="AJ20220" s="28"/>
      <c r="AK20220" s="28"/>
      <c r="AL20220" s="28"/>
      <c r="AM20220" s="28"/>
      <c r="AN20220" s="28"/>
      <c r="AO20220" s="28"/>
      <c r="AP20220" s="28"/>
      <c r="AQ20220" s="28"/>
      <c r="AR20220" s="28"/>
      <c r="AS20220" s="28"/>
      <c r="AT20220" s="28"/>
      <c r="AU20220" s="28"/>
    </row>
    <row r="20221" spans="9:47">
      <c r="I20221" s="57"/>
      <c r="J20221" s="57"/>
      <c r="Y20221" s="28"/>
      <c r="Z20221" s="28"/>
      <c r="AA20221" s="28"/>
      <c r="AB20221" s="28"/>
      <c r="AC20221" s="28"/>
      <c r="AD20221" s="28"/>
      <c r="AE20221" s="28"/>
      <c r="AF20221" s="28"/>
      <c r="AG20221" s="28"/>
      <c r="AH20221" s="28"/>
      <c r="AI20221" s="28"/>
      <c r="AJ20221" s="28"/>
      <c r="AK20221" s="28"/>
      <c r="AL20221" s="28"/>
      <c r="AM20221" s="28"/>
      <c r="AN20221" s="28"/>
      <c r="AO20221" s="28"/>
      <c r="AP20221" s="28"/>
      <c r="AQ20221" s="28"/>
      <c r="AR20221" s="28"/>
      <c r="AS20221" s="28"/>
      <c r="AT20221" s="28"/>
      <c r="AU20221" s="28"/>
    </row>
    <row r="20222" spans="9:47">
      <c r="I20222" s="57"/>
      <c r="J20222" s="57"/>
      <c r="Y20222" s="28"/>
      <c r="Z20222" s="28"/>
      <c r="AA20222" s="28"/>
      <c r="AB20222" s="28"/>
      <c r="AC20222" s="28"/>
      <c r="AD20222" s="28"/>
      <c r="AE20222" s="28"/>
      <c r="AF20222" s="28"/>
      <c r="AG20222" s="28"/>
      <c r="AH20222" s="28"/>
      <c r="AI20222" s="28"/>
      <c r="AJ20222" s="28"/>
      <c r="AK20222" s="28"/>
      <c r="AL20222" s="28"/>
      <c r="AM20222" s="28"/>
      <c r="AN20222" s="28"/>
      <c r="AO20222" s="28"/>
      <c r="AP20222" s="28"/>
      <c r="AQ20222" s="28"/>
      <c r="AR20222" s="28"/>
      <c r="AS20222" s="28"/>
      <c r="AT20222" s="28"/>
      <c r="AU20222" s="28"/>
    </row>
    <row r="20223" spans="9:47">
      <c r="I20223" s="57"/>
      <c r="J20223" s="57"/>
      <c r="Y20223" s="28"/>
      <c r="Z20223" s="28"/>
      <c r="AA20223" s="28"/>
      <c r="AB20223" s="28"/>
      <c r="AC20223" s="28"/>
      <c r="AD20223" s="28"/>
      <c r="AE20223" s="28"/>
      <c r="AF20223" s="28"/>
      <c r="AG20223" s="28"/>
      <c r="AH20223" s="28"/>
      <c r="AI20223" s="28"/>
      <c r="AJ20223" s="28"/>
      <c r="AK20223" s="28"/>
      <c r="AL20223" s="28"/>
      <c r="AM20223" s="28"/>
      <c r="AN20223" s="28"/>
      <c r="AO20223" s="28"/>
      <c r="AP20223" s="28"/>
      <c r="AQ20223" s="28"/>
      <c r="AR20223" s="28"/>
      <c r="AS20223" s="28"/>
      <c r="AT20223" s="28"/>
      <c r="AU20223" s="28"/>
    </row>
    <row r="20224" spans="9:47">
      <c r="I20224" s="57"/>
      <c r="J20224" s="57"/>
      <c r="Y20224" s="28"/>
      <c r="Z20224" s="28"/>
      <c r="AA20224" s="28"/>
      <c r="AB20224" s="28"/>
      <c r="AC20224" s="28"/>
      <c r="AD20224" s="28"/>
      <c r="AE20224" s="28"/>
      <c r="AF20224" s="28"/>
      <c r="AG20224" s="28"/>
      <c r="AH20224" s="28"/>
      <c r="AI20224" s="28"/>
      <c r="AJ20224" s="28"/>
      <c r="AK20224" s="28"/>
      <c r="AL20224" s="28"/>
      <c r="AM20224" s="28"/>
      <c r="AN20224" s="28"/>
      <c r="AO20224" s="28"/>
      <c r="AP20224" s="28"/>
      <c r="AQ20224" s="28"/>
      <c r="AR20224" s="28"/>
      <c r="AS20224" s="28"/>
      <c r="AT20224" s="28"/>
      <c r="AU20224" s="28"/>
    </row>
    <row r="20225" spans="9:47">
      <c r="I20225" s="57"/>
      <c r="J20225" s="57"/>
      <c r="Y20225" s="28"/>
      <c r="Z20225" s="28"/>
      <c r="AA20225" s="28"/>
      <c r="AB20225" s="28"/>
      <c r="AC20225" s="28"/>
      <c r="AD20225" s="28"/>
      <c r="AE20225" s="28"/>
      <c r="AF20225" s="28"/>
      <c r="AG20225" s="28"/>
      <c r="AH20225" s="28"/>
      <c r="AI20225" s="28"/>
      <c r="AJ20225" s="28"/>
      <c r="AK20225" s="28"/>
      <c r="AL20225" s="28"/>
      <c r="AM20225" s="28"/>
      <c r="AN20225" s="28"/>
      <c r="AO20225" s="28"/>
      <c r="AP20225" s="28"/>
      <c r="AQ20225" s="28"/>
      <c r="AR20225" s="28"/>
      <c r="AS20225" s="28"/>
      <c r="AT20225" s="28"/>
      <c r="AU20225" s="28"/>
    </row>
    <row r="20226" spans="9:47">
      <c r="I20226" s="57"/>
      <c r="J20226" s="57"/>
      <c r="Y20226" s="28"/>
      <c r="Z20226" s="28"/>
      <c r="AA20226" s="28"/>
      <c r="AB20226" s="28"/>
      <c r="AC20226" s="28"/>
      <c r="AD20226" s="28"/>
      <c r="AE20226" s="28"/>
      <c r="AF20226" s="28"/>
      <c r="AG20226" s="28"/>
      <c r="AH20226" s="28"/>
      <c r="AI20226" s="28"/>
      <c r="AJ20226" s="28"/>
      <c r="AK20226" s="28"/>
      <c r="AL20226" s="28"/>
      <c r="AM20226" s="28"/>
      <c r="AN20226" s="28"/>
      <c r="AO20226" s="28"/>
      <c r="AP20226" s="28"/>
      <c r="AQ20226" s="28"/>
      <c r="AR20226" s="28"/>
      <c r="AS20226" s="28"/>
      <c r="AT20226" s="28"/>
      <c r="AU20226" s="28"/>
    </row>
    <row r="20227" spans="9:47">
      <c r="I20227" s="57"/>
      <c r="J20227" s="57"/>
      <c r="Y20227" s="28"/>
      <c r="Z20227" s="28"/>
      <c r="AA20227" s="28"/>
      <c r="AB20227" s="28"/>
      <c r="AC20227" s="28"/>
      <c r="AD20227" s="28"/>
      <c r="AE20227" s="28"/>
      <c r="AF20227" s="28"/>
      <c r="AG20227" s="28"/>
      <c r="AH20227" s="28"/>
      <c r="AI20227" s="28"/>
      <c r="AJ20227" s="28"/>
      <c r="AK20227" s="28"/>
      <c r="AL20227" s="28"/>
      <c r="AM20227" s="28"/>
      <c r="AN20227" s="28"/>
      <c r="AO20227" s="28"/>
      <c r="AP20227" s="28"/>
      <c r="AQ20227" s="28"/>
      <c r="AR20227" s="28"/>
      <c r="AS20227" s="28"/>
      <c r="AT20227" s="28"/>
      <c r="AU20227" s="28"/>
    </row>
    <row r="20228" spans="9:47">
      <c r="I20228" s="57"/>
      <c r="J20228" s="57"/>
      <c r="Y20228" s="28"/>
      <c r="Z20228" s="28"/>
      <c r="AA20228" s="28"/>
      <c r="AB20228" s="28"/>
      <c r="AC20228" s="28"/>
      <c r="AD20228" s="28"/>
      <c r="AE20228" s="28"/>
      <c r="AF20228" s="28"/>
      <c r="AG20228" s="28"/>
      <c r="AH20228" s="28"/>
      <c r="AI20228" s="28"/>
      <c r="AJ20228" s="28"/>
      <c r="AK20228" s="28"/>
      <c r="AL20228" s="28"/>
      <c r="AM20228" s="28"/>
      <c r="AN20228" s="28"/>
      <c r="AO20228" s="28"/>
      <c r="AP20228" s="28"/>
      <c r="AQ20228" s="28"/>
      <c r="AR20228" s="28"/>
      <c r="AS20228" s="28"/>
      <c r="AT20228" s="28"/>
      <c r="AU20228" s="28"/>
    </row>
    <row r="20229" spans="9:47">
      <c r="I20229" s="57"/>
      <c r="J20229" s="57"/>
      <c r="Y20229" s="28"/>
      <c r="Z20229" s="28"/>
      <c r="AA20229" s="28"/>
      <c r="AB20229" s="28"/>
      <c r="AC20229" s="28"/>
      <c r="AD20229" s="28"/>
      <c r="AE20229" s="28"/>
      <c r="AF20229" s="28"/>
      <c r="AG20229" s="28"/>
      <c r="AH20229" s="28"/>
      <c r="AI20229" s="28"/>
      <c r="AJ20229" s="28"/>
      <c r="AK20229" s="28"/>
      <c r="AL20229" s="28"/>
      <c r="AM20229" s="28"/>
      <c r="AN20229" s="28"/>
      <c r="AO20229" s="28"/>
      <c r="AP20229" s="28"/>
      <c r="AQ20229" s="28"/>
      <c r="AR20229" s="28"/>
      <c r="AS20229" s="28"/>
      <c r="AT20229" s="28"/>
      <c r="AU20229" s="28"/>
    </row>
    <row r="20230" spans="9:47">
      <c r="I20230" s="57"/>
      <c r="J20230" s="57"/>
      <c r="Y20230" s="28"/>
      <c r="Z20230" s="28"/>
      <c r="AA20230" s="28"/>
      <c r="AB20230" s="28"/>
      <c r="AC20230" s="28"/>
      <c r="AD20230" s="28"/>
      <c r="AE20230" s="28"/>
      <c r="AF20230" s="28"/>
      <c r="AG20230" s="28"/>
      <c r="AH20230" s="28"/>
      <c r="AI20230" s="28"/>
      <c r="AJ20230" s="28"/>
      <c r="AK20230" s="28"/>
      <c r="AL20230" s="28"/>
      <c r="AM20230" s="28"/>
      <c r="AN20230" s="28"/>
      <c r="AO20230" s="28"/>
      <c r="AP20230" s="28"/>
      <c r="AQ20230" s="28"/>
      <c r="AR20230" s="28"/>
      <c r="AS20230" s="28"/>
      <c r="AT20230" s="28"/>
      <c r="AU20230" s="28"/>
    </row>
    <row r="20231" spans="9:47">
      <c r="I20231" s="57"/>
      <c r="J20231" s="57"/>
      <c r="Y20231" s="28"/>
      <c r="Z20231" s="28"/>
      <c r="AA20231" s="28"/>
      <c r="AB20231" s="28"/>
      <c r="AC20231" s="28"/>
      <c r="AD20231" s="28"/>
      <c r="AE20231" s="28"/>
      <c r="AF20231" s="28"/>
      <c r="AG20231" s="28"/>
      <c r="AH20231" s="28"/>
      <c r="AI20231" s="28"/>
      <c r="AJ20231" s="28"/>
      <c r="AK20231" s="28"/>
      <c r="AL20231" s="28"/>
      <c r="AM20231" s="28"/>
      <c r="AN20231" s="28"/>
      <c r="AO20231" s="28"/>
      <c r="AP20231" s="28"/>
      <c r="AQ20231" s="28"/>
      <c r="AR20231" s="28"/>
      <c r="AS20231" s="28"/>
      <c r="AT20231" s="28"/>
      <c r="AU20231" s="28"/>
    </row>
    <row r="20232" spans="9:47">
      <c r="I20232" s="57"/>
      <c r="J20232" s="57"/>
      <c r="Y20232" s="28"/>
      <c r="Z20232" s="28"/>
      <c r="AA20232" s="28"/>
      <c r="AB20232" s="28"/>
      <c r="AC20232" s="28"/>
      <c r="AD20232" s="28"/>
      <c r="AE20232" s="28"/>
      <c r="AF20232" s="28"/>
      <c r="AG20232" s="28"/>
      <c r="AH20232" s="28"/>
      <c r="AI20232" s="28"/>
      <c r="AJ20232" s="28"/>
      <c r="AK20232" s="28"/>
      <c r="AL20232" s="28"/>
      <c r="AM20232" s="28"/>
      <c r="AN20232" s="28"/>
      <c r="AO20232" s="28"/>
      <c r="AP20232" s="28"/>
      <c r="AQ20232" s="28"/>
      <c r="AR20232" s="28"/>
      <c r="AS20232" s="28"/>
      <c r="AT20232" s="28"/>
      <c r="AU20232" s="28"/>
    </row>
    <row r="20233" spans="9:47">
      <c r="I20233" s="57"/>
      <c r="J20233" s="57"/>
      <c r="Y20233" s="28"/>
      <c r="Z20233" s="28"/>
      <c r="AA20233" s="28"/>
      <c r="AB20233" s="28"/>
      <c r="AC20233" s="28"/>
      <c r="AD20233" s="28"/>
      <c r="AE20233" s="28"/>
      <c r="AF20233" s="28"/>
      <c r="AG20233" s="28"/>
      <c r="AH20233" s="28"/>
      <c r="AI20233" s="28"/>
      <c r="AJ20233" s="28"/>
      <c r="AK20233" s="28"/>
      <c r="AL20233" s="28"/>
      <c r="AM20233" s="28"/>
      <c r="AN20233" s="28"/>
      <c r="AO20233" s="28"/>
      <c r="AP20233" s="28"/>
      <c r="AQ20233" s="28"/>
      <c r="AR20233" s="28"/>
      <c r="AS20233" s="28"/>
      <c r="AT20233" s="28"/>
      <c r="AU20233" s="28"/>
    </row>
    <row r="20234" spans="9:47">
      <c r="I20234" s="57"/>
      <c r="J20234" s="57"/>
      <c r="Y20234" s="28"/>
      <c r="Z20234" s="28"/>
      <c r="AA20234" s="28"/>
      <c r="AB20234" s="28"/>
      <c r="AC20234" s="28"/>
      <c r="AD20234" s="28"/>
      <c r="AE20234" s="28"/>
      <c r="AF20234" s="28"/>
      <c r="AG20234" s="28"/>
      <c r="AH20234" s="28"/>
      <c r="AI20234" s="28"/>
      <c r="AJ20234" s="28"/>
      <c r="AK20234" s="28"/>
      <c r="AL20234" s="28"/>
      <c r="AM20234" s="28"/>
      <c r="AN20234" s="28"/>
      <c r="AO20234" s="28"/>
      <c r="AP20234" s="28"/>
      <c r="AQ20234" s="28"/>
      <c r="AR20234" s="28"/>
      <c r="AS20234" s="28"/>
      <c r="AT20234" s="28"/>
      <c r="AU20234" s="28"/>
    </row>
    <row r="20235" spans="9:47">
      <c r="I20235" s="57"/>
      <c r="J20235" s="57"/>
      <c r="Y20235" s="28"/>
      <c r="Z20235" s="28"/>
      <c r="AA20235" s="28"/>
      <c r="AB20235" s="28"/>
      <c r="AC20235" s="28"/>
      <c r="AD20235" s="28"/>
      <c r="AE20235" s="28"/>
      <c r="AF20235" s="28"/>
      <c r="AG20235" s="28"/>
      <c r="AH20235" s="28"/>
      <c r="AI20235" s="28"/>
      <c r="AJ20235" s="28"/>
      <c r="AK20235" s="28"/>
      <c r="AL20235" s="28"/>
      <c r="AM20235" s="28"/>
      <c r="AN20235" s="28"/>
      <c r="AO20235" s="28"/>
      <c r="AP20235" s="28"/>
      <c r="AQ20235" s="28"/>
      <c r="AR20235" s="28"/>
      <c r="AS20235" s="28"/>
      <c r="AT20235" s="28"/>
      <c r="AU20235" s="28"/>
    </row>
    <row r="20236" spans="9:47">
      <c r="I20236" s="57"/>
      <c r="J20236" s="57"/>
      <c r="Y20236" s="28"/>
      <c r="Z20236" s="28"/>
      <c r="AA20236" s="28"/>
      <c r="AB20236" s="28"/>
      <c r="AC20236" s="28"/>
      <c r="AD20236" s="28"/>
      <c r="AE20236" s="28"/>
      <c r="AF20236" s="28"/>
      <c r="AG20236" s="28"/>
      <c r="AH20236" s="28"/>
      <c r="AI20236" s="28"/>
      <c r="AJ20236" s="28"/>
      <c r="AK20236" s="28"/>
      <c r="AL20236" s="28"/>
      <c r="AM20236" s="28"/>
      <c r="AN20236" s="28"/>
      <c r="AO20236" s="28"/>
      <c r="AP20236" s="28"/>
      <c r="AQ20236" s="28"/>
      <c r="AR20236" s="28"/>
      <c r="AS20236" s="28"/>
      <c r="AT20236" s="28"/>
      <c r="AU20236" s="28"/>
    </row>
    <row r="20237" spans="9:47">
      <c r="I20237" s="57"/>
      <c r="J20237" s="57"/>
      <c r="Y20237" s="28"/>
      <c r="Z20237" s="28"/>
      <c r="AA20237" s="28"/>
      <c r="AB20237" s="28"/>
      <c r="AC20237" s="28"/>
      <c r="AD20237" s="28"/>
      <c r="AE20237" s="28"/>
      <c r="AF20237" s="28"/>
      <c r="AG20237" s="28"/>
      <c r="AH20237" s="28"/>
      <c r="AI20237" s="28"/>
      <c r="AJ20237" s="28"/>
      <c r="AK20237" s="28"/>
      <c r="AL20237" s="28"/>
      <c r="AM20237" s="28"/>
      <c r="AN20237" s="28"/>
      <c r="AO20237" s="28"/>
      <c r="AP20237" s="28"/>
      <c r="AQ20237" s="28"/>
      <c r="AR20237" s="28"/>
      <c r="AS20237" s="28"/>
      <c r="AT20237" s="28"/>
      <c r="AU20237" s="28"/>
    </row>
    <row r="20238" spans="9:47">
      <c r="I20238" s="57"/>
      <c r="J20238" s="57"/>
      <c r="Y20238" s="28"/>
      <c r="Z20238" s="28"/>
      <c r="AA20238" s="28"/>
      <c r="AB20238" s="28"/>
      <c r="AC20238" s="28"/>
      <c r="AD20238" s="28"/>
      <c r="AE20238" s="28"/>
      <c r="AF20238" s="28"/>
      <c r="AG20238" s="28"/>
      <c r="AH20238" s="28"/>
      <c r="AI20238" s="28"/>
      <c r="AJ20238" s="28"/>
      <c r="AK20238" s="28"/>
      <c r="AL20238" s="28"/>
      <c r="AM20238" s="28"/>
      <c r="AN20238" s="28"/>
      <c r="AO20238" s="28"/>
      <c r="AP20238" s="28"/>
      <c r="AQ20238" s="28"/>
      <c r="AR20238" s="28"/>
      <c r="AS20238" s="28"/>
      <c r="AT20238" s="28"/>
      <c r="AU20238" s="28"/>
    </row>
    <row r="20239" spans="9:47">
      <c r="I20239" s="57"/>
      <c r="J20239" s="57"/>
      <c r="Y20239" s="28"/>
      <c r="Z20239" s="28"/>
      <c r="AA20239" s="28"/>
      <c r="AB20239" s="28"/>
      <c r="AC20239" s="28"/>
      <c r="AD20239" s="28"/>
      <c r="AE20239" s="28"/>
      <c r="AF20239" s="28"/>
      <c r="AG20239" s="28"/>
      <c r="AH20239" s="28"/>
      <c r="AI20239" s="28"/>
      <c r="AJ20239" s="28"/>
      <c r="AK20239" s="28"/>
      <c r="AL20239" s="28"/>
      <c r="AM20239" s="28"/>
      <c r="AN20239" s="28"/>
      <c r="AO20239" s="28"/>
      <c r="AP20239" s="28"/>
      <c r="AQ20239" s="28"/>
      <c r="AR20239" s="28"/>
      <c r="AS20239" s="28"/>
      <c r="AT20239" s="28"/>
      <c r="AU20239" s="28"/>
    </row>
    <row r="20240" spans="9:47">
      <c r="I20240" s="57"/>
      <c r="J20240" s="57"/>
      <c r="Y20240" s="28"/>
      <c r="Z20240" s="28"/>
      <c r="AA20240" s="28"/>
      <c r="AB20240" s="28"/>
      <c r="AC20240" s="28"/>
      <c r="AD20240" s="28"/>
      <c r="AE20240" s="28"/>
      <c r="AF20240" s="28"/>
      <c r="AG20240" s="28"/>
      <c r="AH20240" s="28"/>
      <c r="AI20240" s="28"/>
      <c r="AJ20240" s="28"/>
      <c r="AK20240" s="28"/>
      <c r="AL20240" s="28"/>
      <c r="AM20240" s="28"/>
      <c r="AN20240" s="28"/>
      <c r="AO20240" s="28"/>
      <c r="AP20240" s="28"/>
      <c r="AQ20240" s="28"/>
      <c r="AR20240" s="28"/>
      <c r="AS20240" s="28"/>
      <c r="AT20240" s="28"/>
      <c r="AU20240" s="28"/>
    </row>
    <row r="20241" spans="9:47">
      <c r="I20241" s="57"/>
      <c r="J20241" s="57"/>
      <c r="Y20241" s="28"/>
      <c r="Z20241" s="28"/>
      <c r="AA20241" s="28"/>
      <c r="AB20241" s="28"/>
      <c r="AC20241" s="28"/>
      <c r="AD20241" s="28"/>
      <c r="AE20241" s="28"/>
      <c r="AF20241" s="28"/>
      <c r="AG20241" s="28"/>
      <c r="AH20241" s="28"/>
      <c r="AI20241" s="28"/>
      <c r="AJ20241" s="28"/>
      <c r="AK20241" s="28"/>
      <c r="AL20241" s="28"/>
      <c r="AM20241" s="28"/>
      <c r="AN20241" s="28"/>
      <c r="AO20241" s="28"/>
      <c r="AP20241" s="28"/>
      <c r="AQ20241" s="28"/>
      <c r="AR20241" s="28"/>
      <c r="AS20241" s="28"/>
      <c r="AT20241" s="28"/>
      <c r="AU20241" s="28"/>
    </row>
    <row r="20242" spans="9:47">
      <c r="I20242" s="57"/>
      <c r="J20242" s="57"/>
      <c r="Y20242" s="28"/>
      <c r="Z20242" s="28"/>
      <c r="AA20242" s="28"/>
      <c r="AB20242" s="28"/>
      <c r="AC20242" s="28"/>
      <c r="AD20242" s="28"/>
      <c r="AE20242" s="28"/>
      <c r="AF20242" s="28"/>
      <c r="AG20242" s="28"/>
      <c r="AH20242" s="28"/>
      <c r="AI20242" s="28"/>
      <c r="AJ20242" s="28"/>
      <c r="AK20242" s="28"/>
      <c r="AL20242" s="28"/>
      <c r="AM20242" s="28"/>
      <c r="AN20242" s="28"/>
      <c r="AO20242" s="28"/>
      <c r="AP20242" s="28"/>
      <c r="AQ20242" s="28"/>
      <c r="AR20242" s="28"/>
      <c r="AS20242" s="28"/>
      <c r="AT20242" s="28"/>
      <c r="AU20242" s="28"/>
    </row>
    <row r="20243" spans="9:47">
      <c r="I20243" s="57"/>
      <c r="J20243" s="57"/>
      <c r="Y20243" s="28"/>
      <c r="Z20243" s="28"/>
      <c r="AA20243" s="28"/>
      <c r="AB20243" s="28"/>
      <c r="AC20243" s="28"/>
      <c r="AD20243" s="28"/>
      <c r="AE20243" s="28"/>
      <c r="AF20243" s="28"/>
      <c r="AG20243" s="28"/>
      <c r="AH20243" s="28"/>
      <c r="AI20243" s="28"/>
      <c r="AJ20243" s="28"/>
      <c r="AK20243" s="28"/>
      <c r="AL20243" s="28"/>
      <c r="AM20243" s="28"/>
      <c r="AN20243" s="28"/>
      <c r="AO20243" s="28"/>
      <c r="AP20243" s="28"/>
      <c r="AQ20243" s="28"/>
      <c r="AR20243" s="28"/>
      <c r="AS20243" s="28"/>
      <c r="AT20243" s="28"/>
      <c r="AU20243" s="28"/>
    </row>
    <row r="20244" spans="9:47">
      <c r="I20244" s="57"/>
      <c r="J20244" s="57"/>
      <c r="Y20244" s="28"/>
      <c r="Z20244" s="28"/>
      <c r="AA20244" s="28"/>
      <c r="AB20244" s="28"/>
      <c r="AC20244" s="28"/>
      <c r="AD20244" s="28"/>
      <c r="AE20244" s="28"/>
      <c r="AF20244" s="28"/>
      <c r="AG20244" s="28"/>
      <c r="AH20244" s="28"/>
      <c r="AI20244" s="28"/>
      <c r="AJ20244" s="28"/>
      <c r="AK20244" s="28"/>
      <c r="AL20244" s="28"/>
      <c r="AM20244" s="28"/>
      <c r="AN20244" s="28"/>
      <c r="AO20244" s="28"/>
      <c r="AP20244" s="28"/>
      <c r="AQ20244" s="28"/>
      <c r="AR20244" s="28"/>
      <c r="AS20244" s="28"/>
      <c r="AT20244" s="28"/>
      <c r="AU20244" s="28"/>
    </row>
    <row r="20245" spans="9:47">
      <c r="I20245" s="57"/>
      <c r="J20245" s="57"/>
      <c r="Y20245" s="28"/>
      <c r="Z20245" s="28"/>
      <c r="AA20245" s="28"/>
      <c r="AB20245" s="28"/>
      <c r="AC20245" s="28"/>
      <c r="AD20245" s="28"/>
      <c r="AE20245" s="28"/>
      <c r="AF20245" s="28"/>
      <c r="AG20245" s="28"/>
      <c r="AH20245" s="28"/>
      <c r="AI20245" s="28"/>
      <c r="AJ20245" s="28"/>
      <c r="AK20245" s="28"/>
      <c r="AL20245" s="28"/>
      <c r="AM20245" s="28"/>
      <c r="AN20245" s="28"/>
      <c r="AO20245" s="28"/>
      <c r="AP20245" s="28"/>
      <c r="AQ20245" s="28"/>
      <c r="AR20245" s="28"/>
      <c r="AS20245" s="28"/>
      <c r="AT20245" s="28"/>
      <c r="AU20245" s="28"/>
    </row>
    <row r="20246" spans="9:47">
      <c r="I20246" s="57"/>
      <c r="J20246" s="57"/>
      <c r="Y20246" s="28"/>
      <c r="Z20246" s="28"/>
      <c r="AA20246" s="28"/>
      <c r="AB20246" s="28"/>
      <c r="AC20246" s="28"/>
      <c r="AD20246" s="28"/>
      <c r="AE20246" s="28"/>
      <c r="AF20246" s="28"/>
      <c r="AG20246" s="28"/>
      <c r="AH20246" s="28"/>
      <c r="AI20246" s="28"/>
      <c r="AJ20246" s="28"/>
      <c r="AK20246" s="28"/>
      <c r="AL20246" s="28"/>
      <c r="AM20246" s="28"/>
      <c r="AN20246" s="28"/>
      <c r="AO20246" s="28"/>
      <c r="AP20246" s="28"/>
      <c r="AQ20246" s="28"/>
      <c r="AR20246" s="28"/>
      <c r="AS20246" s="28"/>
      <c r="AT20246" s="28"/>
      <c r="AU20246" s="28"/>
    </row>
    <row r="20247" spans="9:47">
      <c r="I20247" s="57"/>
      <c r="J20247" s="57"/>
      <c r="Y20247" s="28"/>
      <c r="Z20247" s="28"/>
      <c r="AA20247" s="28"/>
      <c r="AB20247" s="28"/>
      <c r="AC20247" s="28"/>
      <c r="AD20247" s="28"/>
      <c r="AE20247" s="28"/>
      <c r="AF20247" s="28"/>
      <c r="AG20247" s="28"/>
      <c r="AH20247" s="28"/>
      <c r="AI20247" s="28"/>
      <c r="AJ20247" s="28"/>
      <c r="AK20247" s="28"/>
      <c r="AL20247" s="28"/>
      <c r="AM20247" s="28"/>
      <c r="AN20247" s="28"/>
      <c r="AO20247" s="28"/>
      <c r="AP20247" s="28"/>
      <c r="AQ20247" s="28"/>
      <c r="AR20247" s="28"/>
      <c r="AS20247" s="28"/>
      <c r="AT20247" s="28"/>
      <c r="AU20247" s="28"/>
    </row>
    <row r="20248" spans="9:47">
      <c r="I20248" s="57"/>
      <c r="J20248" s="57"/>
      <c r="Y20248" s="28"/>
      <c r="Z20248" s="28"/>
      <c r="AA20248" s="28"/>
      <c r="AB20248" s="28"/>
      <c r="AC20248" s="28"/>
      <c r="AD20248" s="28"/>
      <c r="AE20248" s="28"/>
      <c r="AF20248" s="28"/>
      <c r="AG20248" s="28"/>
      <c r="AH20248" s="28"/>
      <c r="AI20248" s="28"/>
      <c r="AJ20248" s="28"/>
      <c r="AK20248" s="28"/>
      <c r="AL20248" s="28"/>
      <c r="AM20248" s="28"/>
      <c r="AN20248" s="28"/>
      <c r="AO20248" s="28"/>
      <c r="AP20248" s="28"/>
      <c r="AQ20248" s="28"/>
      <c r="AR20248" s="28"/>
      <c r="AS20248" s="28"/>
      <c r="AT20248" s="28"/>
      <c r="AU20248" s="28"/>
    </row>
    <row r="20249" spans="9:47">
      <c r="I20249" s="57"/>
      <c r="J20249" s="57"/>
      <c r="Y20249" s="28"/>
      <c r="Z20249" s="28"/>
      <c r="AA20249" s="28"/>
      <c r="AB20249" s="28"/>
      <c r="AC20249" s="28"/>
      <c r="AD20249" s="28"/>
      <c r="AE20249" s="28"/>
      <c r="AF20249" s="28"/>
      <c r="AG20249" s="28"/>
      <c r="AH20249" s="28"/>
      <c r="AI20249" s="28"/>
      <c r="AJ20249" s="28"/>
      <c r="AK20249" s="28"/>
      <c r="AL20249" s="28"/>
      <c r="AM20249" s="28"/>
      <c r="AN20249" s="28"/>
      <c r="AO20249" s="28"/>
      <c r="AP20249" s="28"/>
      <c r="AQ20249" s="28"/>
      <c r="AR20249" s="28"/>
      <c r="AS20249" s="28"/>
      <c r="AT20249" s="28"/>
      <c r="AU20249" s="28"/>
    </row>
    <row r="20250" spans="9:47">
      <c r="I20250" s="57"/>
      <c r="J20250" s="57"/>
      <c r="Y20250" s="28"/>
      <c r="Z20250" s="28"/>
      <c r="AA20250" s="28"/>
      <c r="AB20250" s="28"/>
      <c r="AC20250" s="28"/>
      <c r="AD20250" s="28"/>
      <c r="AE20250" s="28"/>
      <c r="AF20250" s="28"/>
      <c r="AG20250" s="28"/>
      <c r="AH20250" s="28"/>
      <c r="AI20250" s="28"/>
      <c r="AJ20250" s="28"/>
      <c r="AK20250" s="28"/>
      <c r="AL20250" s="28"/>
      <c r="AM20250" s="28"/>
      <c r="AN20250" s="28"/>
      <c r="AO20250" s="28"/>
      <c r="AP20250" s="28"/>
      <c r="AQ20250" s="28"/>
      <c r="AR20250" s="28"/>
      <c r="AS20250" s="28"/>
      <c r="AT20250" s="28"/>
      <c r="AU20250" s="28"/>
    </row>
    <row r="20251" spans="9:47">
      <c r="I20251" s="57"/>
      <c r="J20251" s="57"/>
      <c r="Y20251" s="28"/>
      <c r="Z20251" s="28"/>
      <c r="AA20251" s="28"/>
      <c r="AB20251" s="28"/>
      <c r="AC20251" s="28"/>
      <c r="AD20251" s="28"/>
      <c r="AE20251" s="28"/>
      <c r="AF20251" s="28"/>
      <c r="AG20251" s="28"/>
      <c r="AH20251" s="28"/>
      <c r="AI20251" s="28"/>
      <c r="AJ20251" s="28"/>
      <c r="AK20251" s="28"/>
      <c r="AL20251" s="28"/>
      <c r="AM20251" s="28"/>
      <c r="AN20251" s="28"/>
      <c r="AO20251" s="28"/>
      <c r="AP20251" s="28"/>
      <c r="AQ20251" s="28"/>
      <c r="AR20251" s="28"/>
      <c r="AS20251" s="28"/>
      <c r="AT20251" s="28"/>
      <c r="AU20251" s="28"/>
    </row>
    <row r="20252" spans="9:47">
      <c r="I20252" s="57"/>
      <c r="J20252" s="57"/>
      <c r="Y20252" s="28"/>
      <c r="Z20252" s="28"/>
      <c r="AA20252" s="28"/>
      <c r="AB20252" s="28"/>
      <c r="AC20252" s="28"/>
      <c r="AD20252" s="28"/>
      <c r="AE20252" s="28"/>
      <c r="AF20252" s="28"/>
      <c r="AG20252" s="28"/>
      <c r="AH20252" s="28"/>
      <c r="AI20252" s="28"/>
      <c r="AJ20252" s="28"/>
      <c r="AK20252" s="28"/>
      <c r="AL20252" s="28"/>
      <c r="AM20252" s="28"/>
      <c r="AN20252" s="28"/>
      <c r="AO20252" s="28"/>
      <c r="AP20252" s="28"/>
      <c r="AQ20252" s="28"/>
      <c r="AR20252" s="28"/>
      <c r="AS20252" s="28"/>
      <c r="AT20252" s="28"/>
      <c r="AU20252" s="28"/>
    </row>
    <row r="20253" spans="9:47">
      <c r="I20253" s="57"/>
      <c r="J20253" s="57"/>
      <c r="Y20253" s="28"/>
      <c r="Z20253" s="28"/>
      <c r="AA20253" s="28"/>
      <c r="AB20253" s="28"/>
      <c r="AC20253" s="28"/>
      <c r="AD20253" s="28"/>
      <c r="AE20253" s="28"/>
      <c r="AF20253" s="28"/>
      <c r="AG20253" s="28"/>
      <c r="AH20253" s="28"/>
      <c r="AI20253" s="28"/>
      <c r="AJ20253" s="28"/>
      <c r="AK20253" s="28"/>
      <c r="AL20253" s="28"/>
      <c r="AM20253" s="28"/>
      <c r="AN20253" s="28"/>
      <c r="AO20253" s="28"/>
      <c r="AP20253" s="28"/>
      <c r="AQ20253" s="28"/>
      <c r="AR20253" s="28"/>
      <c r="AS20253" s="28"/>
      <c r="AT20253" s="28"/>
      <c r="AU20253" s="28"/>
    </row>
    <row r="20254" spans="9:47">
      <c r="I20254" s="57"/>
      <c r="J20254" s="57"/>
      <c r="Y20254" s="28"/>
      <c r="Z20254" s="28"/>
      <c r="AA20254" s="28"/>
      <c r="AB20254" s="28"/>
      <c r="AC20254" s="28"/>
      <c r="AD20254" s="28"/>
      <c r="AE20254" s="28"/>
      <c r="AF20254" s="28"/>
      <c r="AG20254" s="28"/>
      <c r="AH20254" s="28"/>
      <c r="AI20254" s="28"/>
      <c r="AJ20254" s="28"/>
      <c r="AK20254" s="28"/>
      <c r="AL20254" s="28"/>
      <c r="AM20254" s="28"/>
      <c r="AN20254" s="28"/>
      <c r="AO20254" s="28"/>
      <c r="AP20254" s="28"/>
      <c r="AQ20254" s="28"/>
      <c r="AR20254" s="28"/>
      <c r="AS20254" s="28"/>
      <c r="AT20254" s="28"/>
      <c r="AU20254" s="28"/>
    </row>
    <row r="20255" spans="9:47">
      <c r="I20255" s="57"/>
      <c r="J20255" s="57"/>
      <c r="Y20255" s="28"/>
      <c r="Z20255" s="28"/>
      <c r="AA20255" s="28"/>
      <c r="AB20255" s="28"/>
      <c r="AC20255" s="28"/>
      <c r="AD20255" s="28"/>
      <c r="AE20255" s="28"/>
      <c r="AF20255" s="28"/>
      <c r="AG20255" s="28"/>
      <c r="AH20255" s="28"/>
      <c r="AI20255" s="28"/>
      <c r="AJ20255" s="28"/>
      <c r="AK20255" s="28"/>
      <c r="AL20255" s="28"/>
      <c r="AM20255" s="28"/>
      <c r="AN20255" s="28"/>
      <c r="AO20255" s="28"/>
      <c r="AP20255" s="28"/>
      <c r="AQ20255" s="28"/>
      <c r="AR20255" s="28"/>
      <c r="AS20255" s="28"/>
      <c r="AT20255" s="28"/>
      <c r="AU20255" s="28"/>
    </row>
    <row r="20256" spans="9:47">
      <c r="I20256" s="57"/>
      <c r="J20256" s="57"/>
      <c r="Y20256" s="28"/>
      <c r="Z20256" s="28"/>
      <c r="AA20256" s="28"/>
      <c r="AB20256" s="28"/>
      <c r="AC20256" s="28"/>
      <c r="AD20256" s="28"/>
      <c r="AE20256" s="28"/>
      <c r="AF20256" s="28"/>
      <c r="AG20256" s="28"/>
      <c r="AH20256" s="28"/>
      <c r="AI20256" s="28"/>
      <c r="AJ20256" s="28"/>
      <c r="AK20256" s="28"/>
      <c r="AL20256" s="28"/>
      <c r="AM20256" s="28"/>
      <c r="AN20256" s="28"/>
      <c r="AO20256" s="28"/>
      <c r="AP20256" s="28"/>
      <c r="AQ20256" s="28"/>
      <c r="AR20256" s="28"/>
      <c r="AS20256" s="28"/>
      <c r="AT20256" s="28"/>
      <c r="AU20256" s="28"/>
    </row>
    <row r="20257" spans="9:47">
      <c r="I20257" s="57"/>
      <c r="J20257" s="57"/>
      <c r="Y20257" s="28"/>
      <c r="Z20257" s="28"/>
      <c r="AA20257" s="28"/>
      <c r="AB20257" s="28"/>
      <c r="AC20257" s="28"/>
      <c r="AD20257" s="28"/>
      <c r="AE20257" s="28"/>
      <c r="AF20257" s="28"/>
      <c r="AG20257" s="28"/>
      <c r="AH20257" s="28"/>
      <c r="AI20257" s="28"/>
      <c r="AJ20257" s="28"/>
      <c r="AK20257" s="28"/>
      <c r="AL20257" s="28"/>
      <c r="AM20257" s="28"/>
      <c r="AN20257" s="28"/>
      <c r="AO20257" s="28"/>
      <c r="AP20257" s="28"/>
      <c r="AQ20257" s="28"/>
      <c r="AR20257" s="28"/>
      <c r="AS20257" s="28"/>
      <c r="AT20257" s="28"/>
      <c r="AU20257" s="28"/>
    </row>
    <row r="20258" spans="9:47">
      <c r="I20258" s="57"/>
      <c r="J20258" s="57"/>
      <c r="Y20258" s="28"/>
      <c r="Z20258" s="28"/>
      <c r="AA20258" s="28"/>
      <c r="AB20258" s="28"/>
      <c r="AC20258" s="28"/>
      <c r="AD20258" s="28"/>
      <c r="AE20258" s="28"/>
      <c r="AF20258" s="28"/>
      <c r="AG20258" s="28"/>
      <c r="AH20258" s="28"/>
      <c r="AI20258" s="28"/>
      <c r="AJ20258" s="28"/>
      <c r="AK20258" s="28"/>
      <c r="AL20258" s="28"/>
      <c r="AM20258" s="28"/>
      <c r="AN20258" s="28"/>
      <c r="AO20258" s="28"/>
      <c r="AP20258" s="28"/>
      <c r="AQ20258" s="28"/>
      <c r="AR20258" s="28"/>
      <c r="AS20258" s="28"/>
      <c r="AT20258" s="28"/>
      <c r="AU20258" s="28"/>
    </row>
    <row r="20259" spans="9:47">
      <c r="I20259" s="57"/>
      <c r="J20259" s="57"/>
      <c r="Y20259" s="28"/>
      <c r="Z20259" s="28"/>
      <c r="AA20259" s="28"/>
      <c r="AB20259" s="28"/>
      <c r="AC20259" s="28"/>
      <c r="AD20259" s="28"/>
      <c r="AE20259" s="28"/>
      <c r="AF20259" s="28"/>
      <c r="AG20259" s="28"/>
      <c r="AH20259" s="28"/>
      <c r="AI20259" s="28"/>
      <c r="AJ20259" s="28"/>
      <c r="AK20259" s="28"/>
      <c r="AL20259" s="28"/>
      <c r="AM20259" s="28"/>
      <c r="AN20259" s="28"/>
      <c r="AO20259" s="28"/>
      <c r="AP20259" s="28"/>
      <c r="AQ20259" s="28"/>
      <c r="AR20259" s="28"/>
      <c r="AS20259" s="28"/>
      <c r="AT20259" s="28"/>
      <c r="AU20259" s="28"/>
    </row>
    <row r="20260" spans="9:47">
      <c r="I20260" s="57"/>
      <c r="J20260" s="57"/>
      <c r="Y20260" s="28"/>
      <c r="Z20260" s="28"/>
      <c r="AA20260" s="28"/>
      <c r="AB20260" s="28"/>
      <c r="AC20260" s="28"/>
      <c r="AD20260" s="28"/>
      <c r="AE20260" s="28"/>
      <c r="AF20260" s="28"/>
      <c r="AG20260" s="28"/>
      <c r="AH20260" s="28"/>
      <c r="AI20260" s="28"/>
      <c r="AJ20260" s="28"/>
      <c r="AK20260" s="28"/>
      <c r="AL20260" s="28"/>
      <c r="AM20260" s="28"/>
      <c r="AN20260" s="28"/>
      <c r="AO20260" s="28"/>
      <c r="AP20260" s="28"/>
      <c r="AQ20260" s="28"/>
      <c r="AR20260" s="28"/>
      <c r="AS20260" s="28"/>
      <c r="AT20260" s="28"/>
      <c r="AU20260" s="28"/>
    </row>
    <row r="20261" spans="9:47">
      <c r="I20261" s="57"/>
      <c r="J20261" s="57"/>
      <c r="Y20261" s="28"/>
      <c r="Z20261" s="28"/>
      <c r="AA20261" s="28"/>
      <c r="AB20261" s="28"/>
      <c r="AC20261" s="28"/>
      <c r="AD20261" s="28"/>
      <c r="AE20261" s="28"/>
      <c r="AF20261" s="28"/>
      <c r="AG20261" s="28"/>
      <c r="AH20261" s="28"/>
      <c r="AI20261" s="28"/>
      <c r="AJ20261" s="28"/>
      <c r="AK20261" s="28"/>
      <c r="AL20261" s="28"/>
      <c r="AM20261" s="28"/>
      <c r="AN20261" s="28"/>
      <c r="AO20261" s="28"/>
      <c r="AP20261" s="28"/>
      <c r="AQ20261" s="28"/>
      <c r="AR20261" s="28"/>
      <c r="AS20261" s="28"/>
      <c r="AT20261" s="28"/>
      <c r="AU20261" s="28"/>
    </row>
    <row r="20262" spans="9:47">
      <c r="I20262" s="57"/>
      <c r="J20262" s="57"/>
      <c r="Y20262" s="28"/>
      <c r="Z20262" s="28"/>
      <c r="AA20262" s="28"/>
      <c r="AB20262" s="28"/>
      <c r="AC20262" s="28"/>
      <c r="AD20262" s="28"/>
      <c r="AE20262" s="28"/>
      <c r="AF20262" s="28"/>
      <c r="AG20262" s="28"/>
      <c r="AH20262" s="28"/>
      <c r="AI20262" s="28"/>
      <c r="AJ20262" s="28"/>
      <c r="AK20262" s="28"/>
      <c r="AL20262" s="28"/>
      <c r="AM20262" s="28"/>
      <c r="AN20262" s="28"/>
      <c r="AO20262" s="28"/>
      <c r="AP20262" s="28"/>
      <c r="AQ20262" s="28"/>
      <c r="AR20262" s="28"/>
      <c r="AS20262" s="28"/>
      <c r="AT20262" s="28"/>
      <c r="AU20262" s="28"/>
    </row>
    <row r="20263" spans="9:47">
      <c r="I20263" s="57"/>
      <c r="J20263" s="57"/>
      <c r="Y20263" s="28"/>
      <c r="Z20263" s="28"/>
      <c r="AA20263" s="28"/>
      <c r="AB20263" s="28"/>
      <c r="AC20263" s="28"/>
      <c r="AD20263" s="28"/>
      <c r="AE20263" s="28"/>
      <c r="AF20263" s="28"/>
      <c r="AG20263" s="28"/>
      <c r="AH20263" s="28"/>
      <c r="AI20263" s="28"/>
      <c r="AJ20263" s="28"/>
      <c r="AK20263" s="28"/>
      <c r="AL20263" s="28"/>
      <c r="AM20263" s="28"/>
      <c r="AN20263" s="28"/>
      <c r="AO20263" s="28"/>
      <c r="AP20263" s="28"/>
      <c r="AQ20263" s="28"/>
      <c r="AR20263" s="28"/>
      <c r="AS20263" s="28"/>
      <c r="AT20263" s="28"/>
      <c r="AU20263" s="28"/>
    </row>
    <row r="20264" spans="9:47">
      <c r="I20264" s="57"/>
      <c r="J20264" s="57"/>
      <c r="Y20264" s="28"/>
      <c r="Z20264" s="28"/>
      <c r="AA20264" s="28"/>
      <c r="AB20264" s="28"/>
      <c r="AC20264" s="28"/>
      <c r="AD20264" s="28"/>
      <c r="AE20264" s="28"/>
      <c r="AF20264" s="28"/>
      <c r="AG20264" s="28"/>
      <c r="AH20264" s="28"/>
      <c r="AI20264" s="28"/>
      <c r="AJ20264" s="28"/>
      <c r="AK20264" s="28"/>
      <c r="AL20264" s="28"/>
      <c r="AM20264" s="28"/>
      <c r="AN20264" s="28"/>
      <c r="AO20264" s="28"/>
      <c r="AP20264" s="28"/>
      <c r="AQ20264" s="28"/>
      <c r="AR20264" s="28"/>
      <c r="AS20264" s="28"/>
      <c r="AT20264" s="28"/>
      <c r="AU20264" s="28"/>
    </row>
    <row r="20265" spans="9:47">
      <c r="I20265" s="57"/>
      <c r="J20265" s="57"/>
      <c r="Y20265" s="28"/>
      <c r="Z20265" s="28"/>
      <c r="AA20265" s="28"/>
      <c r="AB20265" s="28"/>
      <c r="AC20265" s="28"/>
      <c r="AD20265" s="28"/>
      <c r="AE20265" s="28"/>
      <c r="AF20265" s="28"/>
      <c r="AG20265" s="28"/>
      <c r="AH20265" s="28"/>
      <c r="AI20265" s="28"/>
      <c r="AJ20265" s="28"/>
      <c r="AK20265" s="28"/>
      <c r="AL20265" s="28"/>
      <c r="AM20265" s="28"/>
      <c r="AN20265" s="28"/>
      <c r="AO20265" s="28"/>
      <c r="AP20265" s="28"/>
      <c r="AQ20265" s="28"/>
      <c r="AR20265" s="28"/>
      <c r="AS20265" s="28"/>
      <c r="AT20265" s="28"/>
      <c r="AU20265" s="28"/>
    </row>
    <row r="20266" spans="9:47">
      <c r="I20266" s="57"/>
      <c r="J20266" s="57"/>
      <c r="Y20266" s="28"/>
      <c r="Z20266" s="28"/>
      <c r="AA20266" s="28"/>
      <c r="AB20266" s="28"/>
      <c r="AC20266" s="28"/>
      <c r="AD20266" s="28"/>
      <c r="AE20266" s="28"/>
      <c r="AF20266" s="28"/>
      <c r="AG20266" s="28"/>
      <c r="AH20266" s="28"/>
      <c r="AI20266" s="28"/>
      <c r="AJ20266" s="28"/>
      <c r="AK20266" s="28"/>
      <c r="AL20266" s="28"/>
      <c r="AM20266" s="28"/>
      <c r="AN20266" s="28"/>
      <c r="AO20266" s="28"/>
      <c r="AP20266" s="28"/>
      <c r="AQ20266" s="28"/>
      <c r="AR20266" s="28"/>
      <c r="AS20266" s="28"/>
      <c r="AT20266" s="28"/>
      <c r="AU20266" s="28"/>
    </row>
    <row r="20267" spans="9:47">
      <c r="I20267" s="57"/>
      <c r="J20267" s="57"/>
      <c r="Y20267" s="28"/>
      <c r="Z20267" s="28"/>
      <c r="AA20267" s="28"/>
      <c r="AB20267" s="28"/>
      <c r="AC20267" s="28"/>
      <c r="AD20267" s="28"/>
      <c r="AE20267" s="28"/>
      <c r="AF20267" s="28"/>
      <c r="AG20267" s="28"/>
      <c r="AH20267" s="28"/>
      <c r="AI20267" s="28"/>
      <c r="AJ20267" s="28"/>
      <c r="AK20267" s="28"/>
      <c r="AL20267" s="28"/>
      <c r="AM20267" s="28"/>
      <c r="AN20267" s="28"/>
      <c r="AO20267" s="28"/>
      <c r="AP20267" s="28"/>
      <c r="AQ20267" s="28"/>
      <c r="AR20267" s="28"/>
      <c r="AS20267" s="28"/>
      <c r="AT20267" s="28"/>
      <c r="AU20267" s="28"/>
    </row>
    <row r="20268" spans="9:47">
      <c r="I20268" s="57"/>
      <c r="J20268" s="57"/>
      <c r="Y20268" s="28"/>
      <c r="Z20268" s="28"/>
      <c r="AA20268" s="28"/>
      <c r="AB20268" s="28"/>
      <c r="AC20268" s="28"/>
      <c r="AD20268" s="28"/>
      <c r="AE20268" s="28"/>
      <c r="AF20268" s="28"/>
      <c r="AG20268" s="28"/>
      <c r="AH20268" s="28"/>
      <c r="AI20268" s="28"/>
      <c r="AJ20268" s="28"/>
      <c r="AK20268" s="28"/>
      <c r="AL20268" s="28"/>
      <c r="AM20268" s="28"/>
      <c r="AN20268" s="28"/>
      <c r="AO20268" s="28"/>
      <c r="AP20268" s="28"/>
      <c r="AQ20268" s="28"/>
      <c r="AR20268" s="28"/>
      <c r="AS20268" s="28"/>
      <c r="AT20268" s="28"/>
      <c r="AU20268" s="28"/>
    </row>
    <row r="20269" spans="9:47">
      <c r="I20269" s="57"/>
      <c r="J20269" s="57"/>
      <c r="Y20269" s="28"/>
      <c r="Z20269" s="28"/>
      <c r="AA20269" s="28"/>
      <c r="AB20269" s="28"/>
      <c r="AC20269" s="28"/>
      <c r="AD20269" s="28"/>
      <c r="AE20269" s="28"/>
      <c r="AF20269" s="28"/>
      <c r="AG20269" s="28"/>
      <c r="AH20269" s="28"/>
      <c r="AI20269" s="28"/>
      <c r="AJ20269" s="28"/>
      <c r="AK20269" s="28"/>
      <c r="AL20269" s="28"/>
      <c r="AM20269" s="28"/>
      <c r="AN20269" s="28"/>
      <c r="AO20269" s="28"/>
      <c r="AP20269" s="28"/>
      <c r="AQ20269" s="28"/>
      <c r="AR20269" s="28"/>
      <c r="AS20269" s="28"/>
      <c r="AT20269" s="28"/>
      <c r="AU20269" s="28"/>
    </row>
    <row r="20270" spans="9:47">
      <c r="I20270" s="57"/>
      <c r="J20270" s="57"/>
      <c r="Y20270" s="28"/>
      <c r="Z20270" s="28"/>
      <c r="AA20270" s="28"/>
      <c r="AB20270" s="28"/>
      <c r="AC20270" s="28"/>
      <c r="AD20270" s="28"/>
      <c r="AE20270" s="28"/>
      <c r="AF20270" s="28"/>
      <c r="AG20270" s="28"/>
      <c r="AH20270" s="28"/>
      <c r="AI20270" s="28"/>
      <c r="AJ20270" s="28"/>
      <c r="AK20270" s="28"/>
      <c r="AL20270" s="28"/>
      <c r="AM20270" s="28"/>
      <c r="AN20270" s="28"/>
      <c r="AO20270" s="28"/>
      <c r="AP20270" s="28"/>
      <c r="AQ20270" s="28"/>
      <c r="AR20270" s="28"/>
      <c r="AS20270" s="28"/>
      <c r="AT20270" s="28"/>
      <c r="AU20270" s="28"/>
    </row>
    <row r="20271" spans="9:47">
      <c r="I20271" s="57"/>
      <c r="J20271" s="57"/>
      <c r="Y20271" s="28"/>
      <c r="Z20271" s="28"/>
      <c r="AA20271" s="28"/>
      <c r="AB20271" s="28"/>
      <c r="AC20271" s="28"/>
      <c r="AD20271" s="28"/>
      <c r="AE20271" s="28"/>
      <c r="AF20271" s="28"/>
      <c r="AG20271" s="28"/>
      <c r="AH20271" s="28"/>
      <c r="AI20271" s="28"/>
      <c r="AJ20271" s="28"/>
      <c r="AK20271" s="28"/>
      <c r="AL20271" s="28"/>
      <c r="AM20271" s="28"/>
      <c r="AN20271" s="28"/>
      <c r="AO20271" s="28"/>
      <c r="AP20271" s="28"/>
      <c r="AQ20271" s="28"/>
      <c r="AR20271" s="28"/>
      <c r="AS20271" s="28"/>
      <c r="AT20271" s="28"/>
      <c r="AU20271" s="28"/>
    </row>
    <row r="20272" spans="9:47">
      <c r="I20272" s="57"/>
      <c r="J20272" s="57"/>
      <c r="Y20272" s="28"/>
      <c r="Z20272" s="28"/>
      <c r="AA20272" s="28"/>
      <c r="AB20272" s="28"/>
      <c r="AC20272" s="28"/>
      <c r="AD20272" s="28"/>
      <c r="AE20272" s="28"/>
      <c r="AF20272" s="28"/>
      <c r="AG20272" s="28"/>
      <c r="AH20272" s="28"/>
      <c r="AI20272" s="28"/>
      <c r="AJ20272" s="28"/>
      <c r="AK20272" s="28"/>
      <c r="AL20272" s="28"/>
      <c r="AM20272" s="28"/>
      <c r="AN20272" s="28"/>
      <c r="AO20272" s="28"/>
      <c r="AP20272" s="28"/>
      <c r="AQ20272" s="28"/>
      <c r="AR20272" s="28"/>
      <c r="AS20272" s="28"/>
      <c r="AT20272" s="28"/>
      <c r="AU20272" s="28"/>
    </row>
    <row r="20273" spans="9:47">
      <c r="I20273" s="57"/>
      <c r="J20273" s="57"/>
      <c r="Y20273" s="28"/>
      <c r="Z20273" s="28"/>
      <c r="AA20273" s="28"/>
      <c r="AB20273" s="28"/>
      <c r="AC20273" s="28"/>
      <c r="AD20273" s="28"/>
      <c r="AE20273" s="28"/>
      <c r="AF20273" s="28"/>
      <c r="AG20273" s="28"/>
      <c r="AH20273" s="28"/>
      <c r="AI20273" s="28"/>
      <c r="AJ20273" s="28"/>
      <c r="AK20273" s="28"/>
      <c r="AL20273" s="28"/>
      <c r="AM20273" s="28"/>
      <c r="AN20273" s="28"/>
      <c r="AO20273" s="28"/>
      <c r="AP20273" s="28"/>
      <c r="AQ20273" s="28"/>
      <c r="AR20273" s="28"/>
      <c r="AS20273" s="28"/>
      <c r="AT20273" s="28"/>
      <c r="AU20273" s="28"/>
    </row>
    <row r="20274" spans="9:47">
      <c r="I20274" s="57"/>
      <c r="J20274" s="57"/>
      <c r="Y20274" s="28"/>
      <c r="Z20274" s="28"/>
      <c r="AA20274" s="28"/>
      <c r="AB20274" s="28"/>
      <c r="AC20274" s="28"/>
      <c r="AD20274" s="28"/>
      <c r="AE20274" s="28"/>
      <c r="AF20274" s="28"/>
      <c r="AG20274" s="28"/>
      <c r="AH20274" s="28"/>
      <c r="AI20274" s="28"/>
      <c r="AJ20274" s="28"/>
      <c r="AK20274" s="28"/>
      <c r="AL20274" s="28"/>
      <c r="AM20274" s="28"/>
      <c r="AN20274" s="28"/>
      <c r="AO20274" s="28"/>
      <c r="AP20274" s="28"/>
      <c r="AQ20274" s="28"/>
      <c r="AR20274" s="28"/>
      <c r="AS20274" s="28"/>
      <c r="AT20274" s="28"/>
      <c r="AU20274" s="28"/>
    </row>
    <row r="20275" spans="9:47">
      <c r="I20275" s="57"/>
      <c r="J20275" s="57"/>
      <c r="Y20275" s="28"/>
      <c r="Z20275" s="28"/>
      <c r="AA20275" s="28"/>
      <c r="AB20275" s="28"/>
      <c r="AC20275" s="28"/>
      <c r="AD20275" s="28"/>
      <c r="AE20275" s="28"/>
      <c r="AF20275" s="28"/>
      <c r="AG20275" s="28"/>
      <c r="AH20275" s="28"/>
      <c r="AI20275" s="28"/>
      <c r="AJ20275" s="28"/>
      <c r="AK20275" s="28"/>
      <c r="AL20275" s="28"/>
      <c r="AM20275" s="28"/>
      <c r="AN20275" s="28"/>
      <c r="AO20275" s="28"/>
      <c r="AP20275" s="28"/>
      <c r="AQ20275" s="28"/>
      <c r="AR20275" s="28"/>
      <c r="AS20275" s="28"/>
      <c r="AT20275" s="28"/>
      <c r="AU20275" s="28"/>
    </row>
    <row r="20276" spans="9:47">
      <c r="I20276" s="57"/>
      <c r="J20276" s="57"/>
      <c r="Y20276" s="28"/>
      <c r="Z20276" s="28"/>
      <c r="AA20276" s="28"/>
      <c r="AB20276" s="28"/>
      <c r="AC20276" s="28"/>
      <c r="AD20276" s="28"/>
      <c r="AE20276" s="28"/>
      <c r="AF20276" s="28"/>
      <c r="AG20276" s="28"/>
      <c r="AH20276" s="28"/>
      <c r="AI20276" s="28"/>
      <c r="AJ20276" s="28"/>
      <c r="AK20276" s="28"/>
      <c r="AL20276" s="28"/>
      <c r="AM20276" s="28"/>
      <c r="AN20276" s="28"/>
      <c r="AO20276" s="28"/>
      <c r="AP20276" s="28"/>
      <c r="AQ20276" s="28"/>
      <c r="AR20276" s="28"/>
      <c r="AS20276" s="28"/>
      <c r="AT20276" s="28"/>
      <c r="AU20276" s="28"/>
    </row>
    <row r="20277" spans="9:47">
      <c r="I20277" s="57"/>
      <c r="J20277" s="57"/>
      <c r="Y20277" s="28"/>
      <c r="Z20277" s="28"/>
      <c r="AA20277" s="28"/>
      <c r="AB20277" s="28"/>
      <c r="AC20277" s="28"/>
      <c r="AD20277" s="28"/>
      <c r="AE20277" s="28"/>
      <c r="AF20277" s="28"/>
      <c r="AG20277" s="28"/>
      <c r="AH20277" s="28"/>
      <c r="AI20277" s="28"/>
      <c r="AJ20277" s="28"/>
      <c r="AK20277" s="28"/>
      <c r="AL20277" s="28"/>
      <c r="AM20277" s="28"/>
      <c r="AN20277" s="28"/>
      <c r="AO20277" s="28"/>
      <c r="AP20277" s="28"/>
      <c r="AQ20277" s="28"/>
      <c r="AR20277" s="28"/>
      <c r="AS20277" s="28"/>
      <c r="AT20277" s="28"/>
      <c r="AU20277" s="28"/>
    </row>
    <row r="20278" spans="9:47">
      <c r="I20278" s="57"/>
      <c r="J20278" s="57"/>
      <c r="Y20278" s="28"/>
      <c r="Z20278" s="28"/>
      <c r="AA20278" s="28"/>
      <c r="AB20278" s="28"/>
      <c r="AC20278" s="28"/>
      <c r="AD20278" s="28"/>
      <c r="AE20278" s="28"/>
      <c r="AF20278" s="28"/>
      <c r="AG20278" s="28"/>
      <c r="AH20278" s="28"/>
      <c r="AI20278" s="28"/>
      <c r="AJ20278" s="28"/>
      <c r="AK20278" s="28"/>
      <c r="AL20278" s="28"/>
      <c r="AM20278" s="28"/>
      <c r="AN20278" s="28"/>
      <c r="AO20278" s="28"/>
      <c r="AP20278" s="28"/>
      <c r="AQ20278" s="28"/>
      <c r="AR20278" s="28"/>
      <c r="AS20278" s="28"/>
      <c r="AT20278" s="28"/>
      <c r="AU20278" s="28"/>
    </row>
    <row r="20279" spans="9:47">
      <c r="I20279" s="57"/>
      <c r="J20279" s="57"/>
      <c r="Y20279" s="28"/>
      <c r="Z20279" s="28"/>
      <c r="AA20279" s="28"/>
      <c r="AB20279" s="28"/>
      <c r="AC20279" s="28"/>
      <c r="AD20279" s="28"/>
      <c r="AE20279" s="28"/>
      <c r="AF20279" s="28"/>
      <c r="AG20279" s="28"/>
      <c r="AH20279" s="28"/>
      <c r="AI20279" s="28"/>
      <c r="AJ20279" s="28"/>
      <c r="AK20279" s="28"/>
      <c r="AL20279" s="28"/>
      <c r="AM20279" s="28"/>
      <c r="AN20279" s="28"/>
      <c r="AO20279" s="28"/>
      <c r="AP20279" s="28"/>
      <c r="AQ20279" s="28"/>
      <c r="AR20279" s="28"/>
      <c r="AS20279" s="28"/>
      <c r="AT20279" s="28"/>
      <c r="AU20279" s="28"/>
    </row>
    <row r="20280" spans="9:47">
      <c r="I20280" s="57"/>
      <c r="J20280" s="57"/>
      <c r="Y20280" s="28"/>
      <c r="Z20280" s="28"/>
      <c r="AA20280" s="28"/>
      <c r="AB20280" s="28"/>
      <c r="AC20280" s="28"/>
      <c r="AD20280" s="28"/>
      <c r="AE20280" s="28"/>
      <c r="AF20280" s="28"/>
      <c r="AG20280" s="28"/>
      <c r="AH20280" s="28"/>
      <c r="AI20280" s="28"/>
      <c r="AJ20280" s="28"/>
      <c r="AK20280" s="28"/>
      <c r="AL20280" s="28"/>
      <c r="AM20280" s="28"/>
      <c r="AN20280" s="28"/>
      <c r="AO20280" s="28"/>
      <c r="AP20280" s="28"/>
      <c r="AQ20280" s="28"/>
      <c r="AR20280" s="28"/>
      <c r="AS20280" s="28"/>
      <c r="AT20280" s="28"/>
      <c r="AU20280" s="28"/>
    </row>
    <row r="20281" spans="9:47">
      <c r="I20281" s="57"/>
      <c r="J20281" s="57"/>
      <c r="Y20281" s="28"/>
      <c r="Z20281" s="28"/>
      <c r="AA20281" s="28"/>
      <c r="AB20281" s="28"/>
      <c r="AC20281" s="28"/>
      <c r="AD20281" s="28"/>
      <c r="AE20281" s="28"/>
      <c r="AF20281" s="28"/>
      <c r="AG20281" s="28"/>
      <c r="AH20281" s="28"/>
      <c r="AI20281" s="28"/>
      <c r="AJ20281" s="28"/>
      <c r="AK20281" s="28"/>
      <c r="AL20281" s="28"/>
      <c r="AM20281" s="28"/>
      <c r="AN20281" s="28"/>
      <c r="AO20281" s="28"/>
      <c r="AP20281" s="28"/>
      <c r="AQ20281" s="28"/>
      <c r="AR20281" s="28"/>
      <c r="AS20281" s="28"/>
      <c r="AT20281" s="28"/>
      <c r="AU20281" s="28"/>
    </row>
    <row r="20282" spans="9:47">
      <c r="I20282" s="57"/>
      <c r="J20282" s="57"/>
      <c r="Y20282" s="28"/>
      <c r="Z20282" s="28"/>
      <c r="AA20282" s="28"/>
      <c r="AB20282" s="28"/>
      <c r="AC20282" s="28"/>
      <c r="AD20282" s="28"/>
      <c r="AE20282" s="28"/>
      <c r="AF20282" s="28"/>
      <c r="AG20282" s="28"/>
      <c r="AH20282" s="28"/>
      <c r="AI20282" s="28"/>
      <c r="AJ20282" s="28"/>
      <c r="AK20282" s="28"/>
      <c r="AL20282" s="28"/>
      <c r="AM20282" s="28"/>
      <c r="AN20282" s="28"/>
      <c r="AO20282" s="28"/>
      <c r="AP20282" s="28"/>
      <c r="AQ20282" s="28"/>
      <c r="AR20282" s="28"/>
      <c r="AS20282" s="28"/>
      <c r="AT20282" s="28"/>
      <c r="AU20282" s="28"/>
    </row>
    <row r="20283" spans="9:47">
      <c r="I20283" s="57"/>
      <c r="J20283" s="57"/>
      <c r="Y20283" s="28"/>
      <c r="Z20283" s="28"/>
      <c r="AA20283" s="28"/>
      <c r="AB20283" s="28"/>
      <c r="AC20283" s="28"/>
      <c r="AD20283" s="28"/>
      <c r="AE20283" s="28"/>
      <c r="AF20283" s="28"/>
      <c r="AG20283" s="28"/>
      <c r="AH20283" s="28"/>
      <c r="AI20283" s="28"/>
      <c r="AJ20283" s="28"/>
      <c r="AK20283" s="28"/>
      <c r="AL20283" s="28"/>
      <c r="AM20283" s="28"/>
      <c r="AN20283" s="28"/>
      <c r="AO20283" s="28"/>
      <c r="AP20283" s="28"/>
      <c r="AQ20283" s="28"/>
      <c r="AR20283" s="28"/>
      <c r="AS20283" s="28"/>
      <c r="AT20283" s="28"/>
      <c r="AU20283" s="28"/>
    </row>
    <row r="20284" spans="9:47">
      <c r="I20284" s="57"/>
      <c r="J20284" s="57"/>
      <c r="Y20284" s="28"/>
      <c r="Z20284" s="28"/>
      <c r="AA20284" s="28"/>
      <c r="AB20284" s="28"/>
      <c r="AC20284" s="28"/>
      <c r="AD20284" s="28"/>
      <c r="AE20284" s="28"/>
      <c r="AF20284" s="28"/>
      <c r="AG20284" s="28"/>
      <c r="AH20284" s="28"/>
      <c r="AI20284" s="28"/>
      <c r="AJ20284" s="28"/>
      <c r="AK20284" s="28"/>
      <c r="AL20284" s="28"/>
      <c r="AM20284" s="28"/>
      <c r="AN20284" s="28"/>
      <c r="AO20284" s="28"/>
      <c r="AP20284" s="28"/>
      <c r="AQ20284" s="28"/>
      <c r="AR20284" s="28"/>
      <c r="AS20284" s="28"/>
      <c r="AT20284" s="28"/>
      <c r="AU20284" s="28"/>
    </row>
    <row r="20285" spans="9:47">
      <c r="I20285" s="57"/>
      <c r="J20285" s="57"/>
      <c r="Y20285" s="28"/>
      <c r="Z20285" s="28"/>
      <c r="AA20285" s="28"/>
      <c r="AB20285" s="28"/>
      <c r="AC20285" s="28"/>
      <c r="AD20285" s="28"/>
      <c r="AE20285" s="28"/>
      <c r="AF20285" s="28"/>
      <c r="AG20285" s="28"/>
      <c r="AH20285" s="28"/>
      <c r="AI20285" s="28"/>
      <c r="AJ20285" s="28"/>
      <c r="AK20285" s="28"/>
      <c r="AL20285" s="28"/>
      <c r="AM20285" s="28"/>
      <c r="AN20285" s="28"/>
      <c r="AO20285" s="28"/>
      <c r="AP20285" s="28"/>
      <c r="AQ20285" s="28"/>
      <c r="AR20285" s="28"/>
      <c r="AS20285" s="28"/>
      <c r="AT20285" s="28"/>
      <c r="AU20285" s="28"/>
    </row>
    <row r="20286" spans="9:47">
      <c r="I20286" s="57"/>
      <c r="J20286" s="57"/>
      <c r="Y20286" s="28"/>
      <c r="Z20286" s="28"/>
      <c r="AA20286" s="28"/>
      <c r="AB20286" s="28"/>
      <c r="AC20286" s="28"/>
      <c r="AD20286" s="28"/>
      <c r="AE20286" s="28"/>
      <c r="AF20286" s="28"/>
      <c r="AG20286" s="28"/>
      <c r="AH20286" s="28"/>
      <c r="AI20286" s="28"/>
      <c r="AJ20286" s="28"/>
      <c r="AK20286" s="28"/>
      <c r="AL20286" s="28"/>
      <c r="AM20286" s="28"/>
      <c r="AN20286" s="28"/>
      <c r="AO20286" s="28"/>
      <c r="AP20286" s="28"/>
      <c r="AQ20286" s="28"/>
      <c r="AR20286" s="28"/>
      <c r="AS20286" s="28"/>
      <c r="AT20286" s="28"/>
      <c r="AU20286" s="28"/>
    </row>
    <row r="20287" spans="9:47">
      <c r="I20287" s="57"/>
      <c r="J20287" s="57"/>
      <c r="Y20287" s="28"/>
      <c r="Z20287" s="28"/>
      <c r="AA20287" s="28"/>
      <c r="AB20287" s="28"/>
      <c r="AC20287" s="28"/>
      <c r="AD20287" s="28"/>
      <c r="AE20287" s="28"/>
      <c r="AF20287" s="28"/>
      <c r="AG20287" s="28"/>
      <c r="AH20287" s="28"/>
      <c r="AI20287" s="28"/>
      <c r="AJ20287" s="28"/>
      <c r="AK20287" s="28"/>
      <c r="AL20287" s="28"/>
      <c r="AM20287" s="28"/>
      <c r="AN20287" s="28"/>
      <c r="AO20287" s="28"/>
      <c r="AP20287" s="28"/>
      <c r="AQ20287" s="28"/>
      <c r="AR20287" s="28"/>
      <c r="AS20287" s="28"/>
      <c r="AT20287" s="28"/>
      <c r="AU20287" s="28"/>
    </row>
    <row r="20288" spans="9:47">
      <c r="I20288" s="57"/>
      <c r="J20288" s="57"/>
      <c r="Y20288" s="28"/>
      <c r="Z20288" s="28"/>
      <c r="AA20288" s="28"/>
      <c r="AB20288" s="28"/>
      <c r="AC20288" s="28"/>
      <c r="AD20288" s="28"/>
      <c r="AE20288" s="28"/>
      <c r="AF20288" s="28"/>
      <c r="AG20288" s="28"/>
      <c r="AH20288" s="28"/>
      <c r="AI20288" s="28"/>
      <c r="AJ20288" s="28"/>
      <c r="AK20288" s="28"/>
      <c r="AL20288" s="28"/>
      <c r="AM20288" s="28"/>
      <c r="AN20288" s="28"/>
      <c r="AO20288" s="28"/>
      <c r="AP20288" s="28"/>
      <c r="AQ20288" s="28"/>
      <c r="AR20288" s="28"/>
      <c r="AS20288" s="28"/>
      <c r="AT20288" s="28"/>
      <c r="AU20288" s="28"/>
    </row>
    <row r="20289" spans="9:47">
      <c r="I20289" s="57"/>
      <c r="J20289" s="57"/>
      <c r="Y20289" s="28"/>
      <c r="Z20289" s="28"/>
      <c r="AA20289" s="28"/>
      <c r="AB20289" s="28"/>
      <c r="AC20289" s="28"/>
      <c r="AD20289" s="28"/>
      <c r="AE20289" s="28"/>
      <c r="AF20289" s="28"/>
      <c r="AG20289" s="28"/>
      <c r="AH20289" s="28"/>
      <c r="AI20289" s="28"/>
      <c r="AJ20289" s="28"/>
      <c r="AK20289" s="28"/>
      <c r="AL20289" s="28"/>
      <c r="AM20289" s="28"/>
      <c r="AN20289" s="28"/>
      <c r="AO20289" s="28"/>
      <c r="AP20289" s="28"/>
      <c r="AQ20289" s="28"/>
      <c r="AR20289" s="28"/>
      <c r="AS20289" s="28"/>
      <c r="AT20289" s="28"/>
      <c r="AU20289" s="28"/>
    </row>
    <row r="20290" spans="9:47">
      <c r="I20290" s="57"/>
      <c r="J20290" s="57"/>
      <c r="Y20290" s="28"/>
      <c r="Z20290" s="28"/>
      <c r="AA20290" s="28"/>
      <c r="AB20290" s="28"/>
      <c r="AC20290" s="28"/>
      <c r="AD20290" s="28"/>
      <c r="AE20290" s="28"/>
      <c r="AF20290" s="28"/>
      <c r="AG20290" s="28"/>
      <c r="AH20290" s="28"/>
      <c r="AI20290" s="28"/>
      <c r="AJ20290" s="28"/>
      <c r="AK20290" s="28"/>
      <c r="AL20290" s="28"/>
      <c r="AM20290" s="28"/>
      <c r="AN20290" s="28"/>
      <c r="AO20290" s="28"/>
      <c r="AP20290" s="28"/>
      <c r="AQ20290" s="28"/>
      <c r="AR20290" s="28"/>
      <c r="AS20290" s="28"/>
      <c r="AT20290" s="28"/>
      <c r="AU20290" s="28"/>
    </row>
    <row r="20291" spans="9:47">
      <c r="I20291" s="57"/>
      <c r="J20291" s="57"/>
      <c r="Y20291" s="28"/>
      <c r="Z20291" s="28"/>
      <c r="AA20291" s="28"/>
      <c r="AB20291" s="28"/>
      <c r="AC20291" s="28"/>
      <c r="AD20291" s="28"/>
      <c r="AE20291" s="28"/>
      <c r="AF20291" s="28"/>
      <c r="AG20291" s="28"/>
      <c r="AH20291" s="28"/>
      <c r="AI20291" s="28"/>
      <c r="AJ20291" s="28"/>
      <c r="AK20291" s="28"/>
      <c r="AL20291" s="28"/>
      <c r="AM20291" s="28"/>
      <c r="AN20291" s="28"/>
      <c r="AO20291" s="28"/>
      <c r="AP20291" s="28"/>
      <c r="AQ20291" s="28"/>
      <c r="AR20291" s="28"/>
      <c r="AS20291" s="28"/>
      <c r="AT20291" s="28"/>
      <c r="AU20291" s="28"/>
    </row>
    <row r="20292" spans="9:47">
      <c r="I20292" s="57"/>
      <c r="J20292" s="57"/>
      <c r="Y20292" s="28"/>
      <c r="Z20292" s="28"/>
      <c r="AA20292" s="28"/>
      <c r="AB20292" s="28"/>
      <c r="AC20292" s="28"/>
      <c r="AD20292" s="28"/>
      <c r="AE20292" s="28"/>
      <c r="AF20292" s="28"/>
      <c r="AG20292" s="28"/>
      <c r="AH20292" s="28"/>
      <c r="AI20292" s="28"/>
      <c r="AJ20292" s="28"/>
      <c r="AK20292" s="28"/>
      <c r="AL20292" s="28"/>
      <c r="AM20292" s="28"/>
      <c r="AN20292" s="28"/>
      <c r="AO20292" s="28"/>
      <c r="AP20292" s="28"/>
      <c r="AQ20292" s="28"/>
      <c r="AR20292" s="28"/>
      <c r="AS20292" s="28"/>
      <c r="AT20292" s="28"/>
      <c r="AU20292" s="28"/>
    </row>
    <row r="20293" spans="9:47">
      <c r="I20293" s="57"/>
      <c r="J20293" s="57"/>
      <c r="Y20293" s="28"/>
      <c r="Z20293" s="28"/>
      <c r="AA20293" s="28"/>
      <c r="AB20293" s="28"/>
      <c r="AC20293" s="28"/>
      <c r="AD20293" s="28"/>
      <c r="AE20293" s="28"/>
      <c r="AF20293" s="28"/>
      <c r="AG20293" s="28"/>
      <c r="AH20293" s="28"/>
      <c r="AI20293" s="28"/>
      <c r="AJ20293" s="28"/>
      <c r="AK20293" s="28"/>
      <c r="AL20293" s="28"/>
      <c r="AM20293" s="28"/>
      <c r="AN20293" s="28"/>
      <c r="AO20293" s="28"/>
      <c r="AP20293" s="28"/>
      <c r="AQ20293" s="28"/>
      <c r="AR20293" s="28"/>
      <c r="AS20293" s="28"/>
      <c r="AT20293" s="28"/>
      <c r="AU20293" s="28"/>
    </row>
    <row r="20294" spans="9:47">
      <c r="I20294" s="57"/>
      <c r="J20294" s="57"/>
      <c r="Y20294" s="28"/>
      <c r="Z20294" s="28"/>
      <c r="AA20294" s="28"/>
      <c r="AB20294" s="28"/>
      <c r="AC20294" s="28"/>
      <c r="AD20294" s="28"/>
      <c r="AE20294" s="28"/>
      <c r="AF20294" s="28"/>
      <c r="AG20294" s="28"/>
      <c r="AH20294" s="28"/>
      <c r="AI20294" s="28"/>
      <c r="AJ20294" s="28"/>
      <c r="AK20294" s="28"/>
      <c r="AL20294" s="28"/>
      <c r="AM20294" s="28"/>
      <c r="AN20294" s="28"/>
      <c r="AO20294" s="28"/>
      <c r="AP20294" s="28"/>
      <c r="AQ20294" s="28"/>
      <c r="AR20294" s="28"/>
      <c r="AS20294" s="28"/>
      <c r="AT20294" s="28"/>
      <c r="AU20294" s="28"/>
    </row>
    <row r="20295" spans="9:47">
      <c r="I20295" s="57"/>
      <c r="J20295" s="57"/>
      <c r="Y20295" s="28"/>
      <c r="Z20295" s="28"/>
      <c r="AA20295" s="28"/>
      <c r="AB20295" s="28"/>
      <c r="AC20295" s="28"/>
      <c r="AD20295" s="28"/>
      <c r="AE20295" s="28"/>
      <c r="AF20295" s="28"/>
      <c r="AG20295" s="28"/>
      <c r="AH20295" s="28"/>
      <c r="AI20295" s="28"/>
      <c r="AJ20295" s="28"/>
      <c r="AK20295" s="28"/>
      <c r="AL20295" s="28"/>
      <c r="AM20295" s="28"/>
      <c r="AN20295" s="28"/>
      <c r="AO20295" s="28"/>
      <c r="AP20295" s="28"/>
      <c r="AQ20295" s="28"/>
      <c r="AR20295" s="28"/>
      <c r="AS20295" s="28"/>
      <c r="AT20295" s="28"/>
      <c r="AU20295" s="28"/>
    </row>
    <row r="20296" spans="9:47">
      <c r="I20296" s="57"/>
      <c r="J20296" s="57"/>
      <c r="Y20296" s="28"/>
      <c r="Z20296" s="28"/>
      <c r="AA20296" s="28"/>
      <c r="AB20296" s="28"/>
      <c r="AC20296" s="28"/>
      <c r="AD20296" s="28"/>
      <c r="AE20296" s="28"/>
      <c r="AF20296" s="28"/>
      <c r="AG20296" s="28"/>
      <c r="AH20296" s="28"/>
      <c r="AI20296" s="28"/>
      <c r="AJ20296" s="28"/>
      <c r="AK20296" s="28"/>
      <c r="AL20296" s="28"/>
      <c r="AM20296" s="28"/>
      <c r="AN20296" s="28"/>
      <c r="AO20296" s="28"/>
      <c r="AP20296" s="28"/>
      <c r="AQ20296" s="28"/>
      <c r="AR20296" s="28"/>
      <c r="AS20296" s="28"/>
      <c r="AT20296" s="28"/>
      <c r="AU20296" s="28"/>
    </row>
    <row r="20297" spans="9:47">
      <c r="I20297" s="57"/>
      <c r="J20297" s="57"/>
      <c r="Y20297" s="28"/>
      <c r="Z20297" s="28"/>
      <c r="AA20297" s="28"/>
      <c r="AB20297" s="28"/>
      <c r="AC20297" s="28"/>
      <c r="AD20297" s="28"/>
      <c r="AE20297" s="28"/>
      <c r="AF20297" s="28"/>
      <c r="AG20297" s="28"/>
      <c r="AH20297" s="28"/>
      <c r="AI20297" s="28"/>
      <c r="AJ20297" s="28"/>
      <c r="AK20297" s="28"/>
      <c r="AL20297" s="28"/>
      <c r="AM20297" s="28"/>
      <c r="AN20297" s="28"/>
      <c r="AO20297" s="28"/>
      <c r="AP20297" s="28"/>
      <c r="AQ20297" s="28"/>
      <c r="AR20297" s="28"/>
      <c r="AS20297" s="28"/>
      <c r="AT20297" s="28"/>
      <c r="AU20297" s="28"/>
    </row>
    <row r="20298" spans="9:47">
      <c r="I20298" s="57"/>
      <c r="J20298" s="57"/>
      <c r="Y20298" s="28"/>
      <c r="Z20298" s="28"/>
      <c r="AA20298" s="28"/>
      <c r="AB20298" s="28"/>
      <c r="AC20298" s="28"/>
      <c r="AD20298" s="28"/>
      <c r="AE20298" s="28"/>
      <c r="AF20298" s="28"/>
      <c r="AG20298" s="28"/>
      <c r="AH20298" s="28"/>
      <c r="AI20298" s="28"/>
      <c r="AJ20298" s="28"/>
      <c r="AK20298" s="28"/>
      <c r="AL20298" s="28"/>
      <c r="AM20298" s="28"/>
      <c r="AN20298" s="28"/>
      <c r="AO20298" s="28"/>
      <c r="AP20298" s="28"/>
      <c r="AQ20298" s="28"/>
      <c r="AR20298" s="28"/>
      <c r="AS20298" s="28"/>
      <c r="AT20298" s="28"/>
      <c r="AU20298" s="28"/>
    </row>
    <row r="20299" spans="9:47">
      <c r="I20299" s="57"/>
      <c r="J20299" s="57"/>
      <c r="Y20299" s="28"/>
      <c r="Z20299" s="28"/>
      <c r="AA20299" s="28"/>
      <c r="AB20299" s="28"/>
      <c r="AC20299" s="28"/>
      <c r="AD20299" s="28"/>
      <c r="AE20299" s="28"/>
      <c r="AF20299" s="28"/>
      <c r="AG20299" s="28"/>
      <c r="AH20299" s="28"/>
      <c r="AI20299" s="28"/>
      <c r="AJ20299" s="28"/>
      <c r="AK20299" s="28"/>
      <c r="AL20299" s="28"/>
      <c r="AM20299" s="28"/>
      <c r="AN20299" s="28"/>
      <c r="AO20299" s="28"/>
      <c r="AP20299" s="28"/>
      <c r="AQ20299" s="28"/>
      <c r="AR20299" s="28"/>
      <c r="AS20299" s="28"/>
      <c r="AT20299" s="28"/>
      <c r="AU20299" s="28"/>
    </row>
    <row r="20300" spans="9:47">
      <c r="I20300" s="57"/>
      <c r="J20300" s="57"/>
      <c r="Y20300" s="28"/>
      <c r="Z20300" s="28"/>
      <c r="AA20300" s="28"/>
      <c r="AB20300" s="28"/>
      <c r="AC20300" s="28"/>
      <c r="AD20300" s="28"/>
      <c r="AE20300" s="28"/>
      <c r="AF20300" s="28"/>
      <c r="AG20300" s="28"/>
      <c r="AH20300" s="28"/>
      <c r="AI20300" s="28"/>
      <c r="AJ20300" s="28"/>
      <c r="AK20300" s="28"/>
      <c r="AL20300" s="28"/>
      <c r="AM20300" s="28"/>
      <c r="AN20300" s="28"/>
      <c r="AO20300" s="28"/>
      <c r="AP20300" s="28"/>
      <c r="AQ20300" s="28"/>
      <c r="AR20300" s="28"/>
      <c r="AS20300" s="28"/>
      <c r="AT20300" s="28"/>
      <c r="AU20300" s="28"/>
    </row>
    <row r="20301" spans="9:47">
      <c r="I20301" s="57"/>
      <c r="J20301" s="57"/>
      <c r="Y20301" s="28"/>
      <c r="Z20301" s="28"/>
      <c r="AA20301" s="28"/>
      <c r="AB20301" s="28"/>
      <c r="AC20301" s="28"/>
      <c r="AD20301" s="28"/>
      <c r="AE20301" s="28"/>
      <c r="AF20301" s="28"/>
      <c r="AG20301" s="28"/>
      <c r="AH20301" s="28"/>
      <c r="AI20301" s="28"/>
      <c r="AJ20301" s="28"/>
      <c r="AK20301" s="28"/>
      <c r="AL20301" s="28"/>
      <c r="AM20301" s="28"/>
      <c r="AN20301" s="28"/>
      <c r="AO20301" s="28"/>
      <c r="AP20301" s="28"/>
      <c r="AQ20301" s="28"/>
      <c r="AR20301" s="28"/>
      <c r="AS20301" s="28"/>
      <c r="AT20301" s="28"/>
      <c r="AU20301" s="28"/>
    </row>
    <row r="20302" spans="9:47">
      <c r="I20302" s="57"/>
      <c r="J20302" s="57"/>
      <c r="Y20302" s="28"/>
      <c r="Z20302" s="28"/>
      <c r="AA20302" s="28"/>
      <c r="AB20302" s="28"/>
      <c r="AC20302" s="28"/>
      <c r="AD20302" s="28"/>
      <c r="AE20302" s="28"/>
      <c r="AF20302" s="28"/>
      <c r="AG20302" s="28"/>
      <c r="AH20302" s="28"/>
      <c r="AI20302" s="28"/>
      <c r="AJ20302" s="28"/>
      <c r="AK20302" s="28"/>
      <c r="AL20302" s="28"/>
      <c r="AM20302" s="28"/>
      <c r="AN20302" s="28"/>
      <c r="AO20302" s="28"/>
      <c r="AP20302" s="28"/>
      <c r="AQ20302" s="28"/>
      <c r="AR20302" s="28"/>
      <c r="AS20302" s="28"/>
      <c r="AT20302" s="28"/>
      <c r="AU20302" s="28"/>
    </row>
    <row r="20303" spans="9:47">
      <c r="I20303" s="57"/>
      <c r="J20303" s="57"/>
      <c r="Y20303" s="28"/>
      <c r="Z20303" s="28"/>
      <c r="AA20303" s="28"/>
      <c r="AB20303" s="28"/>
      <c r="AC20303" s="28"/>
      <c r="AD20303" s="28"/>
      <c r="AE20303" s="28"/>
      <c r="AF20303" s="28"/>
      <c r="AG20303" s="28"/>
      <c r="AH20303" s="28"/>
      <c r="AI20303" s="28"/>
      <c r="AJ20303" s="28"/>
      <c r="AK20303" s="28"/>
      <c r="AL20303" s="28"/>
      <c r="AM20303" s="28"/>
      <c r="AN20303" s="28"/>
      <c r="AO20303" s="28"/>
      <c r="AP20303" s="28"/>
      <c r="AQ20303" s="28"/>
      <c r="AR20303" s="28"/>
      <c r="AS20303" s="28"/>
      <c r="AT20303" s="28"/>
      <c r="AU20303" s="28"/>
    </row>
    <row r="20304" spans="9:47">
      <c r="I20304" s="57"/>
      <c r="J20304" s="57"/>
      <c r="Y20304" s="28"/>
      <c r="Z20304" s="28"/>
      <c r="AA20304" s="28"/>
      <c r="AB20304" s="28"/>
      <c r="AC20304" s="28"/>
      <c r="AD20304" s="28"/>
      <c r="AE20304" s="28"/>
      <c r="AF20304" s="28"/>
      <c r="AG20304" s="28"/>
      <c r="AH20304" s="28"/>
      <c r="AI20304" s="28"/>
      <c r="AJ20304" s="28"/>
      <c r="AK20304" s="28"/>
      <c r="AL20304" s="28"/>
      <c r="AM20304" s="28"/>
      <c r="AN20304" s="28"/>
      <c r="AO20304" s="28"/>
      <c r="AP20304" s="28"/>
      <c r="AQ20304" s="28"/>
      <c r="AR20304" s="28"/>
      <c r="AS20304" s="28"/>
      <c r="AT20304" s="28"/>
      <c r="AU20304" s="28"/>
    </row>
    <row r="20305" spans="9:47">
      <c r="I20305" s="57"/>
      <c r="J20305" s="57"/>
      <c r="Y20305" s="28"/>
      <c r="Z20305" s="28"/>
      <c r="AA20305" s="28"/>
      <c r="AB20305" s="28"/>
      <c r="AC20305" s="28"/>
      <c r="AD20305" s="28"/>
      <c r="AE20305" s="28"/>
      <c r="AF20305" s="28"/>
      <c r="AG20305" s="28"/>
      <c r="AH20305" s="28"/>
      <c r="AI20305" s="28"/>
      <c r="AJ20305" s="28"/>
      <c r="AK20305" s="28"/>
      <c r="AL20305" s="28"/>
      <c r="AM20305" s="28"/>
      <c r="AN20305" s="28"/>
      <c r="AO20305" s="28"/>
      <c r="AP20305" s="28"/>
      <c r="AQ20305" s="28"/>
      <c r="AR20305" s="28"/>
      <c r="AS20305" s="28"/>
      <c r="AT20305" s="28"/>
      <c r="AU20305" s="28"/>
    </row>
    <row r="20306" spans="9:47">
      <c r="I20306" s="57"/>
      <c r="J20306" s="57"/>
      <c r="Y20306" s="28"/>
      <c r="Z20306" s="28"/>
      <c r="AA20306" s="28"/>
      <c r="AB20306" s="28"/>
      <c r="AC20306" s="28"/>
      <c r="AD20306" s="28"/>
      <c r="AE20306" s="28"/>
      <c r="AF20306" s="28"/>
      <c r="AG20306" s="28"/>
      <c r="AH20306" s="28"/>
      <c r="AI20306" s="28"/>
      <c r="AJ20306" s="28"/>
      <c r="AK20306" s="28"/>
      <c r="AL20306" s="28"/>
      <c r="AM20306" s="28"/>
      <c r="AN20306" s="28"/>
      <c r="AO20306" s="28"/>
      <c r="AP20306" s="28"/>
      <c r="AQ20306" s="28"/>
      <c r="AR20306" s="28"/>
      <c r="AS20306" s="28"/>
      <c r="AT20306" s="28"/>
      <c r="AU20306" s="28"/>
    </row>
    <row r="20307" spans="9:47">
      <c r="I20307" s="57"/>
      <c r="J20307" s="57"/>
      <c r="Y20307" s="28"/>
      <c r="Z20307" s="28"/>
      <c r="AA20307" s="28"/>
      <c r="AB20307" s="28"/>
      <c r="AC20307" s="28"/>
      <c r="AD20307" s="28"/>
      <c r="AE20307" s="28"/>
      <c r="AF20307" s="28"/>
      <c r="AG20307" s="28"/>
      <c r="AH20307" s="28"/>
      <c r="AI20307" s="28"/>
      <c r="AJ20307" s="28"/>
      <c r="AK20307" s="28"/>
      <c r="AL20307" s="28"/>
      <c r="AM20307" s="28"/>
      <c r="AN20307" s="28"/>
      <c r="AO20307" s="28"/>
      <c r="AP20307" s="28"/>
      <c r="AQ20307" s="28"/>
      <c r="AR20307" s="28"/>
      <c r="AS20307" s="28"/>
      <c r="AT20307" s="28"/>
      <c r="AU20307" s="28"/>
    </row>
    <row r="20308" spans="9:47">
      <c r="I20308" s="57"/>
      <c r="J20308" s="57"/>
      <c r="Y20308" s="28"/>
      <c r="Z20308" s="28"/>
      <c r="AA20308" s="28"/>
      <c r="AB20308" s="28"/>
      <c r="AC20308" s="28"/>
      <c r="AD20308" s="28"/>
      <c r="AE20308" s="28"/>
      <c r="AF20308" s="28"/>
      <c r="AG20308" s="28"/>
      <c r="AH20308" s="28"/>
      <c r="AI20308" s="28"/>
      <c r="AJ20308" s="28"/>
      <c r="AK20308" s="28"/>
      <c r="AL20308" s="28"/>
      <c r="AM20308" s="28"/>
      <c r="AN20308" s="28"/>
      <c r="AO20308" s="28"/>
      <c r="AP20308" s="28"/>
      <c r="AQ20308" s="28"/>
      <c r="AR20308" s="28"/>
      <c r="AS20308" s="28"/>
      <c r="AT20308" s="28"/>
      <c r="AU20308" s="28"/>
    </row>
    <row r="20309" spans="9:47">
      <c r="I20309" s="57"/>
      <c r="J20309" s="57"/>
      <c r="Y20309" s="28"/>
      <c r="Z20309" s="28"/>
      <c r="AA20309" s="28"/>
      <c r="AB20309" s="28"/>
      <c r="AC20309" s="28"/>
      <c r="AD20309" s="28"/>
      <c r="AE20309" s="28"/>
      <c r="AF20309" s="28"/>
      <c r="AG20309" s="28"/>
      <c r="AH20309" s="28"/>
      <c r="AI20309" s="28"/>
      <c r="AJ20309" s="28"/>
      <c r="AK20309" s="28"/>
      <c r="AL20309" s="28"/>
      <c r="AM20309" s="28"/>
      <c r="AN20309" s="28"/>
      <c r="AO20309" s="28"/>
      <c r="AP20309" s="28"/>
      <c r="AQ20309" s="28"/>
      <c r="AR20309" s="28"/>
      <c r="AS20309" s="28"/>
      <c r="AT20309" s="28"/>
      <c r="AU20309" s="28"/>
    </row>
    <row r="20310" spans="9:47">
      <c r="I20310" s="57"/>
      <c r="J20310" s="57"/>
      <c r="Y20310" s="28"/>
      <c r="Z20310" s="28"/>
      <c r="AA20310" s="28"/>
      <c r="AB20310" s="28"/>
      <c r="AC20310" s="28"/>
      <c r="AD20310" s="28"/>
      <c r="AE20310" s="28"/>
      <c r="AF20310" s="28"/>
      <c r="AG20310" s="28"/>
      <c r="AH20310" s="28"/>
      <c r="AI20310" s="28"/>
      <c r="AJ20310" s="28"/>
      <c r="AK20310" s="28"/>
      <c r="AL20310" s="28"/>
      <c r="AM20310" s="28"/>
      <c r="AN20310" s="28"/>
      <c r="AO20310" s="28"/>
      <c r="AP20310" s="28"/>
      <c r="AQ20310" s="28"/>
      <c r="AR20310" s="28"/>
      <c r="AS20310" s="28"/>
      <c r="AT20310" s="28"/>
      <c r="AU20310" s="28"/>
    </row>
    <row r="20311" spans="9:47">
      <c r="I20311" s="57"/>
      <c r="J20311" s="57"/>
      <c r="Y20311" s="28"/>
      <c r="Z20311" s="28"/>
      <c r="AA20311" s="28"/>
      <c r="AB20311" s="28"/>
      <c r="AC20311" s="28"/>
      <c r="AD20311" s="28"/>
      <c r="AE20311" s="28"/>
      <c r="AF20311" s="28"/>
      <c r="AG20311" s="28"/>
      <c r="AH20311" s="28"/>
      <c r="AI20311" s="28"/>
      <c r="AJ20311" s="28"/>
      <c r="AK20311" s="28"/>
      <c r="AL20311" s="28"/>
      <c r="AM20311" s="28"/>
      <c r="AN20311" s="28"/>
      <c r="AO20311" s="28"/>
      <c r="AP20311" s="28"/>
      <c r="AQ20311" s="28"/>
      <c r="AR20311" s="28"/>
      <c r="AS20311" s="28"/>
      <c r="AT20311" s="28"/>
      <c r="AU20311" s="28"/>
    </row>
    <row r="20312" spans="9:47">
      <c r="I20312" s="57"/>
      <c r="J20312" s="57"/>
      <c r="Y20312" s="28"/>
      <c r="Z20312" s="28"/>
      <c r="AA20312" s="28"/>
      <c r="AB20312" s="28"/>
      <c r="AC20312" s="28"/>
      <c r="AD20312" s="28"/>
      <c r="AE20312" s="28"/>
      <c r="AF20312" s="28"/>
      <c r="AG20312" s="28"/>
      <c r="AH20312" s="28"/>
      <c r="AI20312" s="28"/>
      <c r="AJ20312" s="28"/>
      <c r="AK20312" s="28"/>
      <c r="AL20312" s="28"/>
      <c r="AM20312" s="28"/>
      <c r="AN20312" s="28"/>
      <c r="AO20312" s="28"/>
      <c r="AP20312" s="28"/>
      <c r="AQ20312" s="28"/>
      <c r="AR20312" s="28"/>
      <c r="AS20312" s="28"/>
      <c r="AT20312" s="28"/>
      <c r="AU20312" s="28"/>
    </row>
    <row r="20313" spans="9:47">
      <c r="I20313" s="57"/>
      <c r="J20313" s="57"/>
      <c r="Y20313" s="28"/>
      <c r="Z20313" s="28"/>
      <c r="AA20313" s="28"/>
      <c r="AB20313" s="28"/>
      <c r="AC20313" s="28"/>
      <c r="AD20313" s="28"/>
      <c r="AE20313" s="28"/>
      <c r="AF20313" s="28"/>
      <c r="AG20313" s="28"/>
      <c r="AH20313" s="28"/>
      <c r="AI20313" s="28"/>
      <c r="AJ20313" s="28"/>
      <c r="AK20313" s="28"/>
      <c r="AL20313" s="28"/>
      <c r="AM20313" s="28"/>
      <c r="AN20313" s="28"/>
      <c r="AO20313" s="28"/>
      <c r="AP20313" s="28"/>
      <c r="AQ20313" s="28"/>
      <c r="AR20313" s="28"/>
      <c r="AS20313" s="28"/>
      <c r="AT20313" s="28"/>
      <c r="AU20313" s="28"/>
    </row>
    <row r="20314" spans="9:47">
      <c r="I20314" s="57"/>
      <c r="J20314" s="57"/>
      <c r="Y20314" s="28"/>
      <c r="Z20314" s="28"/>
      <c r="AA20314" s="28"/>
      <c r="AB20314" s="28"/>
      <c r="AC20314" s="28"/>
      <c r="AD20314" s="28"/>
      <c r="AE20314" s="28"/>
      <c r="AF20314" s="28"/>
      <c r="AG20314" s="28"/>
      <c r="AH20314" s="28"/>
      <c r="AI20314" s="28"/>
      <c r="AJ20314" s="28"/>
      <c r="AK20314" s="28"/>
      <c r="AL20314" s="28"/>
      <c r="AM20314" s="28"/>
      <c r="AN20314" s="28"/>
      <c r="AO20314" s="28"/>
      <c r="AP20314" s="28"/>
      <c r="AQ20314" s="28"/>
      <c r="AR20314" s="28"/>
      <c r="AS20314" s="28"/>
      <c r="AT20314" s="28"/>
      <c r="AU20314" s="28"/>
    </row>
    <row r="20315" spans="9:47">
      <c r="I20315" s="57"/>
      <c r="J20315" s="57"/>
      <c r="Y20315" s="28"/>
      <c r="Z20315" s="28"/>
      <c r="AA20315" s="28"/>
      <c r="AB20315" s="28"/>
      <c r="AC20315" s="28"/>
      <c r="AD20315" s="28"/>
      <c r="AE20315" s="28"/>
      <c r="AF20315" s="28"/>
      <c r="AG20315" s="28"/>
      <c r="AH20315" s="28"/>
      <c r="AI20315" s="28"/>
      <c r="AJ20315" s="28"/>
      <c r="AK20315" s="28"/>
      <c r="AL20315" s="28"/>
      <c r="AM20315" s="28"/>
      <c r="AN20315" s="28"/>
      <c r="AO20315" s="28"/>
      <c r="AP20315" s="28"/>
      <c r="AQ20315" s="28"/>
      <c r="AR20315" s="28"/>
      <c r="AS20315" s="28"/>
      <c r="AT20315" s="28"/>
      <c r="AU20315" s="28"/>
    </row>
    <row r="20316" spans="9:47">
      <c r="I20316" s="57"/>
      <c r="J20316" s="57"/>
      <c r="Y20316" s="28"/>
      <c r="Z20316" s="28"/>
      <c r="AA20316" s="28"/>
      <c r="AB20316" s="28"/>
      <c r="AC20316" s="28"/>
      <c r="AD20316" s="28"/>
      <c r="AE20316" s="28"/>
      <c r="AF20316" s="28"/>
      <c r="AG20316" s="28"/>
      <c r="AH20316" s="28"/>
      <c r="AI20316" s="28"/>
      <c r="AJ20316" s="28"/>
      <c r="AK20316" s="28"/>
      <c r="AL20316" s="28"/>
      <c r="AM20316" s="28"/>
      <c r="AN20316" s="28"/>
      <c r="AO20316" s="28"/>
      <c r="AP20316" s="28"/>
      <c r="AQ20316" s="28"/>
      <c r="AR20316" s="28"/>
      <c r="AS20316" s="28"/>
      <c r="AT20316" s="28"/>
      <c r="AU20316" s="28"/>
    </row>
    <row r="20317" spans="9:47">
      <c r="I20317" s="57"/>
      <c r="J20317" s="57"/>
      <c r="Y20317" s="28"/>
      <c r="Z20317" s="28"/>
      <c r="AA20317" s="28"/>
      <c r="AB20317" s="28"/>
      <c r="AC20317" s="28"/>
      <c r="AD20317" s="28"/>
      <c r="AE20317" s="28"/>
      <c r="AF20317" s="28"/>
      <c r="AG20317" s="28"/>
      <c r="AH20317" s="28"/>
      <c r="AI20317" s="28"/>
      <c r="AJ20317" s="28"/>
      <c r="AK20317" s="28"/>
      <c r="AL20317" s="28"/>
      <c r="AM20317" s="28"/>
      <c r="AN20317" s="28"/>
      <c r="AO20317" s="28"/>
      <c r="AP20317" s="28"/>
      <c r="AQ20317" s="28"/>
      <c r="AR20317" s="28"/>
      <c r="AS20317" s="28"/>
      <c r="AT20317" s="28"/>
      <c r="AU20317" s="28"/>
    </row>
    <row r="20318" spans="9:47">
      <c r="I20318" s="57"/>
      <c r="J20318" s="57"/>
      <c r="Y20318" s="28"/>
      <c r="Z20318" s="28"/>
      <c r="AA20318" s="28"/>
      <c r="AB20318" s="28"/>
      <c r="AC20318" s="28"/>
      <c r="AD20318" s="28"/>
      <c r="AE20318" s="28"/>
      <c r="AF20318" s="28"/>
      <c r="AG20318" s="28"/>
      <c r="AH20318" s="28"/>
      <c r="AI20318" s="28"/>
      <c r="AJ20318" s="28"/>
      <c r="AK20318" s="28"/>
      <c r="AL20318" s="28"/>
      <c r="AM20318" s="28"/>
      <c r="AN20318" s="28"/>
      <c r="AO20318" s="28"/>
      <c r="AP20318" s="28"/>
      <c r="AQ20318" s="28"/>
      <c r="AR20318" s="28"/>
      <c r="AS20318" s="28"/>
      <c r="AT20318" s="28"/>
      <c r="AU20318" s="28"/>
    </row>
    <row r="20319" spans="9:47">
      <c r="I20319" s="57"/>
      <c r="J20319" s="57"/>
      <c r="Y20319" s="28"/>
      <c r="Z20319" s="28"/>
      <c r="AA20319" s="28"/>
      <c r="AB20319" s="28"/>
      <c r="AC20319" s="28"/>
      <c r="AD20319" s="28"/>
      <c r="AE20319" s="28"/>
      <c r="AF20319" s="28"/>
      <c r="AG20319" s="28"/>
      <c r="AH20319" s="28"/>
      <c r="AI20319" s="28"/>
      <c r="AJ20319" s="28"/>
      <c r="AK20319" s="28"/>
      <c r="AL20319" s="28"/>
      <c r="AM20319" s="28"/>
      <c r="AN20319" s="28"/>
      <c r="AO20319" s="28"/>
      <c r="AP20319" s="28"/>
      <c r="AQ20319" s="28"/>
      <c r="AR20319" s="28"/>
      <c r="AS20319" s="28"/>
      <c r="AT20319" s="28"/>
      <c r="AU20319" s="28"/>
    </row>
    <row r="20320" spans="9:47">
      <c r="I20320" s="57"/>
      <c r="J20320" s="57"/>
      <c r="Y20320" s="28"/>
      <c r="Z20320" s="28"/>
      <c r="AA20320" s="28"/>
      <c r="AB20320" s="28"/>
      <c r="AC20320" s="28"/>
      <c r="AD20320" s="28"/>
      <c r="AE20320" s="28"/>
      <c r="AF20320" s="28"/>
      <c r="AG20320" s="28"/>
      <c r="AH20320" s="28"/>
      <c r="AI20320" s="28"/>
      <c r="AJ20320" s="28"/>
      <c r="AK20320" s="28"/>
      <c r="AL20320" s="28"/>
      <c r="AM20320" s="28"/>
      <c r="AN20320" s="28"/>
      <c r="AO20320" s="28"/>
      <c r="AP20320" s="28"/>
      <c r="AQ20320" s="28"/>
      <c r="AR20320" s="28"/>
      <c r="AS20320" s="28"/>
      <c r="AT20320" s="28"/>
      <c r="AU20320" s="28"/>
    </row>
    <row r="20321" spans="9:47">
      <c r="I20321" s="57"/>
      <c r="J20321" s="57"/>
      <c r="Y20321" s="28"/>
      <c r="Z20321" s="28"/>
      <c r="AA20321" s="28"/>
      <c r="AB20321" s="28"/>
      <c r="AC20321" s="28"/>
      <c r="AD20321" s="28"/>
      <c r="AE20321" s="28"/>
      <c r="AF20321" s="28"/>
      <c r="AG20321" s="28"/>
      <c r="AH20321" s="28"/>
      <c r="AI20321" s="28"/>
      <c r="AJ20321" s="28"/>
      <c r="AK20321" s="28"/>
      <c r="AL20321" s="28"/>
      <c r="AM20321" s="28"/>
      <c r="AN20321" s="28"/>
      <c r="AO20321" s="28"/>
      <c r="AP20321" s="28"/>
      <c r="AQ20321" s="28"/>
      <c r="AR20321" s="28"/>
      <c r="AS20321" s="28"/>
      <c r="AT20321" s="28"/>
      <c r="AU20321" s="28"/>
    </row>
    <row r="20322" spans="9:47">
      <c r="I20322" s="57"/>
      <c r="J20322" s="57"/>
      <c r="Y20322" s="28"/>
      <c r="Z20322" s="28"/>
      <c r="AA20322" s="28"/>
      <c r="AB20322" s="28"/>
      <c r="AC20322" s="28"/>
      <c r="AD20322" s="28"/>
      <c r="AE20322" s="28"/>
      <c r="AF20322" s="28"/>
      <c r="AG20322" s="28"/>
      <c r="AH20322" s="28"/>
      <c r="AI20322" s="28"/>
      <c r="AJ20322" s="28"/>
      <c r="AK20322" s="28"/>
      <c r="AL20322" s="28"/>
      <c r="AM20322" s="28"/>
      <c r="AN20322" s="28"/>
      <c r="AO20322" s="28"/>
      <c r="AP20322" s="28"/>
      <c r="AQ20322" s="28"/>
      <c r="AR20322" s="28"/>
      <c r="AS20322" s="28"/>
      <c r="AT20322" s="28"/>
      <c r="AU20322" s="28"/>
    </row>
    <row r="20323" spans="9:47">
      <c r="I20323" s="57"/>
      <c r="J20323" s="57"/>
      <c r="Y20323" s="28"/>
      <c r="Z20323" s="28"/>
      <c r="AA20323" s="28"/>
      <c r="AB20323" s="28"/>
      <c r="AC20323" s="28"/>
      <c r="AD20323" s="28"/>
      <c r="AE20323" s="28"/>
      <c r="AF20323" s="28"/>
      <c r="AG20323" s="28"/>
      <c r="AH20323" s="28"/>
      <c r="AI20323" s="28"/>
      <c r="AJ20323" s="28"/>
      <c r="AK20323" s="28"/>
      <c r="AL20323" s="28"/>
      <c r="AM20323" s="28"/>
      <c r="AN20323" s="28"/>
      <c r="AO20323" s="28"/>
      <c r="AP20323" s="28"/>
      <c r="AQ20323" s="28"/>
      <c r="AR20323" s="28"/>
      <c r="AS20323" s="28"/>
      <c r="AT20323" s="28"/>
      <c r="AU20323" s="28"/>
    </row>
    <row r="20324" spans="9:47">
      <c r="I20324" s="57"/>
      <c r="J20324" s="57"/>
      <c r="Y20324" s="28"/>
      <c r="Z20324" s="28"/>
      <c r="AA20324" s="28"/>
      <c r="AB20324" s="28"/>
      <c r="AC20324" s="28"/>
      <c r="AD20324" s="28"/>
      <c r="AE20324" s="28"/>
      <c r="AF20324" s="28"/>
      <c r="AG20324" s="28"/>
      <c r="AH20324" s="28"/>
      <c r="AI20324" s="28"/>
      <c r="AJ20324" s="28"/>
      <c r="AK20324" s="28"/>
      <c r="AL20324" s="28"/>
      <c r="AM20324" s="28"/>
      <c r="AN20324" s="28"/>
      <c r="AO20324" s="28"/>
      <c r="AP20324" s="28"/>
      <c r="AQ20324" s="28"/>
      <c r="AR20324" s="28"/>
      <c r="AS20324" s="28"/>
      <c r="AT20324" s="28"/>
      <c r="AU20324" s="28"/>
    </row>
    <row r="20325" spans="9:47">
      <c r="I20325" s="57"/>
      <c r="J20325" s="57"/>
      <c r="Y20325" s="28"/>
      <c r="Z20325" s="28"/>
      <c r="AA20325" s="28"/>
      <c r="AB20325" s="28"/>
      <c r="AC20325" s="28"/>
      <c r="AD20325" s="28"/>
      <c r="AE20325" s="28"/>
      <c r="AF20325" s="28"/>
      <c r="AG20325" s="28"/>
      <c r="AH20325" s="28"/>
      <c r="AI20325" s="28"/>
      <c r="AJ20325" s="28"/>
      <c r="AK20325" s="28"/>
      <c r="AL20325" s="28"/>
      <c r="AM20325" s="28"/>
      <c r="AN20325" s="28"/>
      <c r="AO20325" s="28"/>
      <c r="AP20325" s="28"/>
      <c r="AQ20325" s="28"/>
      <c r="AR20325" s="28"/>
      <c r="AS20325" s="28"/>
      <c r="AT20325" s="28"/>
      <c r="AU20325" s="28"/>
    </row>
    <row r="20326" spans="9:47">
      <c r="I20326" s="57"/>
      <c r="J20326" s="57"/>
      <c r="Y20326" s="28"/>
      <c r="Z20326" s="28"/>
      <c r="AA20326" s="28"/>
      <c r="AB20326" s="28"/>
      <c r="AC20326" s="28"/>
      <c r="AD20326" s="28"/>
      <c r="AE20326" s="28"/>
      <c r="AF20326" s="28"/>
      <c r="AG20326" s="28"/>
      <c r="AH20326" s="28"/>
      <c r="AI20326" s="28"/>
      <c r="AJ20326" s="28"/>
      <c r="AK20326" s="28"/>
      <c r="AL20326" s="28"/>
      <c r="AM20326" s="28"/>
      <c r="AN20326" s="28"/>
      <c r="AO20326" s="28"/>
      <c r="AP20326" s="28"/>
      <c r="AQ20326" s="28"/>
      <c r="AR20326" s="28"/>
      <c r="AS20326" s="28"/>
      <c r="AT20326" s="28"/>
      <c r="AU20326" s="28"/>
    </row>
    <row r="20327" spans="9:47">
      <c r="I20327" s="57"/>
      <c r="J20327" s="57"/>
      <c r="Y20327" s="28"/>
      <c r="Z20327" s="28"/>
      <c r="AA20327" s="28"/>
      <c r="AB20327" s="28"/>
      <c r="AC20327" s="28"/>
      <c r="AD20327" s="28"/>
      <c r="AE20327" s="28"/>
      <c r="AF20327" s="28"/>
      <c r="AG20327" s="28"/>
      <c r="AH20327" s="28"/>
      <c r="AI20327" s="28"/>
      <c r="AJ20327" s="28"/>
      <c r="AK20327" s="28"/>
      <c r="AL20327" s="28"/>
      <c r="AM20327" s="28"/>
      <c r="AN20327" s="28"/>
      <c r="AO20327" s="28"/>
      <c r="AP20327" s="28"/>
      <c r="AQ20327" s="28"/>
      <c r="AR20327" s="28"/>
      <c r="AS20327" s="28"/>
      <c r="AT20327" s="28"/>
      <c r="AU20327" s="28"/>
    </row>
    <row r="20328" spans="9:47">
      <c r="I20328" s="57"/>
      <c r="J20328" s="57"/>
      <c r="Y20328" s="28"/>
      <c r="Z20328" s="28"/>
      <c r="AA20328" s="28"/>
      <c r="AB20328" s="28"/>
      <c r="AC20328" s="28"/>
      <c r="AD20328" s="28"/>
      <c r="AE20328" s="28"/>
      <c r="AF20328" s="28"/>
      <c r="AG20328" s="28"/>
      <c r="AH20328" s="28"/>
      <c r="AI20328" s="28"/>
      <c r="AJ20328" s="28"/>
      <c r="AK20328" s="28"/>
      <c r="AL20328" s="28"/>
      <c r="AM20328" s="28"/>
      <c r="AN20328" s="28"/>
      <c r="AO20328" s="28"/>
      <c r="AP20328" s="28"/>
      <c r="AQ20328" s="28"/>
      <c r="AR20328" s="28"/>
      <c r="AS20328" s="28"/>
      <c r="AT20328" s="28"/>
      <c r="AU20328" s="28"/>
    </row>
    <row r="20329" spans="9:47">
      <c r="I20329" s="57"/>
      <c r="J20329" s="57"/>
      <c r="Y20329" s="28"/>
      <c r="Z20329" s="28"/>
      <c r="AA20329" s="28"/>
      <c r="AB20329" s="28"/>
      <c r="AC20329" s="28"/>
      <c r="AD20329" s="28"/>
      <c r="AE20329" s="28"/>
      <c r="AF20329" s="28"/>
      <c r="AG20329" s="28"/>
      <c r="AH20329" s="28"/>
      <c r="AI20329" s="28"/>
      <c r="AJ20329" s="28"/>
      <c r="AK20329" s="28"/>
      <c r="AL20329" s="28"/>
      <c r="AM20329" s="28"/>
      <c r="AN20329" s="28"/>
      <c r="AO20329" s="28"/>
      <c r="AP20329" s="28"/>
      <c r="AQ20329" s="28"/>
      <c r="AR20329" s="28"/>
      <c r="AS20329" s="28"/>
      <c r="AT20329" s="28"/>
      <c r="AU20329" s="28"/>
    </row>
    <row r="20330" spans="9:47">
      <c r="I20330" s="57"/>
      <c r="J20330" s="57"/>
      <c r="Y20330" s="28"/>
      <c r="Z20330" s="28"/>
      <c r="AA20330" s="28"/>
      <c r="AB20330" s="28"/>
      <c r="AC20330" s="28"/>
      <c r="AD20330" s="28"/>
      <c r="AE20330" s="28"/>
      <c r="AF20330" s="28"/>
      <c r="AG20330" s="28"/>
      <c r="AH20330" s="28"/>
      <c r="AI20330" s="28"/>
      <c r="AJ20330" s="28"/>
      <c r="AK20330" s="28"/>
      <c r="AL20330" s="28"/>
      <c r="AM20330" s="28"/>
      <c r="AN20330" s="28"/>
      <c r="AO20330" s="28"/>
      <c r="AP20330" s="28"/>
      <c r="AQ20330" s="28"/>
      <c r="AR20330" s="28"/>
      <c r="AS20330" s="28"/>
      <c r="AT20330" s="28"/>
      <c r="AU20330" s="28"/>
    </row>
    <row r="20331" spans="9:47">
      <c r="I20331" s="57"/>
      <c r="J20331" s="57"/>
      <c r="Y20331" s="28"/>
      <c r="Z20331" s="28"/>
      <c r="AA20331" s="28"/>
      <c r="AB20331" s="28"/>
      <c r="AC20331" s="28"/>
      <c r="AD20331" s="28"/>
      <c r="AE20331" s="28"/>
      <c r="AF20331" s="28"/>
      <c r="AG20331" s="28"/>
      <c r="AH20331" s="28"/>
      <c r="AI20331" s="28"/>
      <c r="AJ20331" s="28"/>
      <c r="AK20331" s="28"/>
      <c r="AL20331" s="28"/>
      <c r="AM20331" s="28"/>
      <c r="AN20331" s="28"/>
      <c r="AO20331" s="28"/>
      <c r="AP20331" s="28"/>
      <c r="AQ20331" s="28"/>
      <c r="AR20331" s="28"/>
      <c r="AS20331" s="28"/>
      <c r="AT20331" s="28"/>
      <c r="AU20331" s="28"/>
    </row>
    <row r="20332" spans="9:47">
      <c r="I20332" s="57"/>
      <c r="J20332" s="57"/>
      <c r="Y20332" s="28"/>
      <c r="Z20332" s="28"/>
      <c r="AA20332" s="28"/>
      <c r="AB20332" s="28"/>
      <c r="AC20332" s="28"/>
      <c r="AD20332" s="28"/>
      <c r="AE20332" s="28"/>
      <c r="AF20332" s="28"/>
      <c r="AG20332" s="28"/>
      <c r="AH20332" s="28"/>
      <c r="AI20332" s="28"/>
      <c r="AJ20332" s="28"/>
      <c r="AK20332" s="28"/>
      <c r="AL20332" s="28"/>
      <c r="AM20332" s="28"/>
      <c r="AN20332" s="28"/>
      <c r="AO20332" s="28"/>
      <c r="AP20332" s="28"/>
      <c r="AQ20332" s="28"/>
      <c r="AR20332" s="28"/>
      <c r="AS20332" s="28"/>
      <c r="AT20332" s="28"/>
      <c r="AU20332" s="28"/>
    </row>
    <row r="20333" spans="9:47">
      <c r="I20333" s="57"/>
      <c r="J20333" s="57"/>
      <c r="Y20333" s="28"/>
      <c r="Z20333" s="28"/>
      <c r="AA20333" s="28"/>
      <c r="AB20333" s="28"/>
      <c r="AC20333" s="28"/>
      <c r="AD20333" s="28"/>
      <c r="AE20333" s="28"/>
      <c r="AF20333" s="28"/>
      <c r="AG20333" s="28"/>
      <c r="AH20333" s="28"/>
      <c r="AI20333" s="28"/>
      <c r="AJ20333" s="28"/>
      <c r="AK20333" s="28"/>
      <c r="AL20333" s="28"/>
      <c r="AM20333" s="28"/>
      <c r="AN20333" s="28"/>
      <c r="AO20333" s="28"/>
      <c r="AP20333" s="28"/>
      <c r="AQ20333" s="28"/>
      <c r="AR20333" s="28"/>
      <c r="AS20333" s="28"/>
      <c r="AT20333" s="28"/>
      <c r="AU20333" s="28"/>
    </row>
    <row r="20334" spans="9:47">
      <c r="I20334" s="57"/>
      <c r="J20334" s="57"/>
      <c r="Y20334" s="28"/>
      <c r="Z20334" s="28"/>
      <c r="AA20334" s="28"/>
      <c r="AB20334" s="28"/>
      <c r="AC20334" s="28"/>
      <c r="AD20334" s="28"/>
      <c r="AE20334" s="28"/>
      <c r="AF20334" s="28"/>
      <c r="AG20334" s="28"/>
      <c r="AH20334" s="28"/>
      <c r="AI20334" s="28"/>
      <c r="AJ20334" s="28"/>
      <c r="AK20334" s="28"/>
      <c r="AL20334" s="28"/>
      <c r="AM20334" s="28"/>
      <c r="AN20334" s="28"/>
      <c r="AO20334" s="28"/>
      <c r="AP20334" s="28"/>
      <c r="AQ20334" s="28"/>
      <c r="AR20334" s="28"/>
      <c r="AS20334" s="28"/>
      <c r="AT20334" s="28"/>
      <c r="AU20334" s="28"/>
    </row>
    <row r="20335" spans="9:47">
      <c r="I20335" s="57"/>
      <c r="J20335" s="57"/>
      <c r="Y20335" s="28"/>
      <c r="Z20335" s="28"/>
      <c r="AA20335" s="28"/>
      <c r="AB20335" s="28"/>
      <c r="AC20335" s="28"/>
      <c r="AD20335" s="28"/>
      <c r="AE20335" s="28"/>
      <c r="AF20335" s="28"/>
      <c r="AG20335" s="28"/>
      <c r="AH20335" s="28"/>
      <c r="AI20335" s="28"/>
      <c r="AJ20335" s="28"/>
      <c r="AK20335" s="28"/>
      <c r="AL20335" s="28"/>
      <c r="AM20335" s="28"/>
      <c r="AN20335" s="28"/>
      <c r="AO20335" s="28"/>
      <c r="AP20335" s="28"/>
      <c r="AQ20335" s="28"/>
      <c r="AR20335" s="28"/>
      <c r="AS20335" s="28"/>
      <c r="AT20335" s="28"/>
      <c r="AU20335" s="28"/>
    </row>
    <row r="20336" spans="9:47">
      <c r="I20336" s="57"/>
      <c r="J20336" s="57"/>
      <c r="Y20336" s="28"/>
      <c r="Z20336" s="28"/>
      <c r="AA20336" s="28"/>
      <c r="AB20336" s="28"/>
      <c r="AC20336" s="28"/>
      <c r="AD20336" s="28"/>
      <c r="AE20336" s="28"/>
      <c r="AF20336" s="28"/>
      <c r="AG20336" s="28"/>
      <c r="AH20336" s="28"/>
      <c r="AI20336" s="28"/>
      <c r="AJ20336" s="28"/>
      <c r="AK20336" s="28"/>
      <c r="AL20336" s="28"/>
      <c r="AM20336" s="28"/>
      <c r="AN20336" s="28"/>
      <c r="AO20336" s="28"/>
      <c r="AP20336" s="28"/>
      <c r="AQ20336" s="28"/>
      <c r="AR20336" s="28"/>
      <c r="AS20336" s="28"/>
      <c r="AT20336" s="28"/>
      <c r="AU20336" s="28"/>
    </row>
    <row r="20337" spans="9:47">
      <c r="I20337" s="57"/>
      <c r="J20337" s="57"/>
      <c r="Y20337" s="28"/>
      <c r="Z20337" s="28"/>
      <c r="AA20337" s="28"/>
      <c r="AB20337" s="28"/>
      <c r="AC20337" s="28"/>
      <c r="AD20337" s="28"/>
      <c r="AE20337" s="28"/>
      <c r="AF20337" s="28"/>
      <c r="AG20337" s="28"/>
      <c r="AH20337" s="28"/>
      <c r="AI20337" s="28"/>
      <c r="AJ20337" s="28"/>
      <c r="AK20337" s="28"/>
      <c r="AL20337" s="28"/>
      <c r="AM20337" s="28"/>
      <c r="AN20337" s="28"/>
      <c r="AO20337" s="28"/>
      <c r="AP20337" s="28"/>
      <c r="AQ20337" s="28"/>
      <c r="AR20337" s="28"/>
      <c r="AS20337" s="28"/>
      <c r="AT20337" s="28"/>
      <c r="AU20337" s="28"/>
    </row>
    <row r="20338" spans="9:47">
      <c r="I20338" s="57"/>
      <c r="J20338" s="57"/>
      <c r="Y20338" s="28"/>
      <c r="Z20338" s="28"/>
      <c r="AA20338" s="28"/>
      <c r="AB20338" s="28"/>
      <c r="AC20338" s="28"/>
      <c r="AD20338" s="28"/>
      <c r="AE20338" s="28"/>
      <c r="AF20338" s="28"/>
      <c r="AG20338" s="28"/>
      <c r="AH20338" s="28"/>
      <c r="AI20338" s="28"/>
      <c r="AJ20338" s="28"/>
      <c r="AK20338" s="28"/>
      <c r="AL20338" s="28"/>
      <c r="AM20338" s="28"/>
      <c r="AN20338" s="28"/>
      <c r="AO20338" s="28"/>
      <c r="AP20338" s="28"/>
      <c r="AQ20338" s="28"/>
      <c r="AR20338" s="28"/>
      <c r="AS20338" s="28"/>
      <c r="AT20338" s="28"/>
      <c r="AU20338" s="28"/>
    </row>
    <row r="20339" spans="9:47">
      <c r="I20339" s="57"/>
      <c r="J20339" s="57"/>
      <c r="Y20339" s="28"/>
      <c r="Z20339" s="28"/>
      <c r="AA20339" s="28"/>
      <c r="AB20339" s="28"/>
      <c r="AC20339" s="28"/>
      <c r="AD20339" s="28"/>
      <c r="AE20339" s="28"/>
      <c r="AF20339" s="28"/>
      <c r="AG20339" s="28"/>
      <c r="AH20339" s="28"/>
      <c r="AI20339" s="28"/>
      <c r="AJ20339" s="28"/>
      <c r="AK20339" s="28"/>
      <c r="AL20339" s="28"/>
      <c r="AM20339" s="28"/>
      <c r="AN20339" s="28"/>
      <c r="AO20339" s="28"/>
      <c r="AP20339" s="28"/>
      <c r="AQ20339" s="28"/>
      <c r="AR20339" s="28"/>
      <c r="AS20339" s="28"/>
      <c r="AT20339" s="28"/>
      <c r="AU20339" s="28"/>
    </row>
    <row r="20340" spans="9:47">
      <c r="I20340" s="57"/>
      <c r="J20340" s="57"/>
      <c r="Y20340" s="28"/>
      <c r="Z20340" s="28"/>
      <c r="AA20340" s="28"/>
      <c r="AB20340" s="28"/>
      <c r="AC20340" s="28"/>
      <c r="AD20340" s="28"/>
      <c r="AE20340" s="28"/>
      <c r="AF20340" s="28"/>
      <c r="AG20340" s="28"/>
      <c r="AH20340" s="28"/>
      <c r="AI20340" s="28"/>
      <c r="AJ20340" s="28"/>
      <c r="AK20340" s="28"/>
      <c r="AL20340" s="28"/>
      <c r="AM20340" s="28"/>
      <c r="AN20340" s="28"/>
      <c r="AO20340" s="28"/>
      <c r="AP20340" s="28"/>
      <c r="AQ20340" s="28"/>
      <c r="AR20340" s="28"/>
      <c r="AS20340" s="28"/>
      <c r="AT20340" s="28"/>
      <c r="AU20340" s="28"/>
    </row>
    <row r="20341" spans="9:47">
      <c r="I20341" s="57"/>
      <c r="J20341" s="57"/>
      <c r="Y20341" s="28"/>
      <c r="Z20341" s="28"/>
      <c r="AA20341" s="28"/>
      <c r="AB20341" s="28"/>
      <c r="AC20341" s="28"/>
      <c r="AD20341" s="28"/>
      <c r="AE20341" s="28"/>
      <c r="AF20341" s="28"/>
      <c r="AG20341" s="28"/>
      <c r="AH20341" s="28"/>
      <c r="AI20341" s="28"/>
      <c r="AJ20341" s="28"/>
      <c r="AK20341" s="28"/>
      <c r="AL20341" s="28"/>
      <c r="AM20341" s="28"/>
      <c r="AN20341" s="28"/>
      <c r="AO20341" s="28"/>
      <c r="AP20341" s="28"/>
      <c r="AQ20341" s="28"/>
      <c r="AR20341" s="28"/>
      <c r="AS20341" s="28"/>
      <c r="AT20341" s="28"/>
      <c r="AU20341" s="28"/>
    </row>
    <row r="20342" spans="9:47">
      <c r="I20342" s="57"/>
      <c r="J20342" s="57"/>
      <c r="Y20342" s="28"/>
      <c r="Z20342" s="28"/>
      <c r="AA20342" s="28"/>
      <c r="AB20342" s="28"/>
      <c r="AC20342" s="28"/>
      <c r="AD20342" s="28"/>
      <c r="AE20342" s="28"/>
      <c r="AF20342" s="28"/>
      <c r="AG20342" s="28"/>
      <c r="AH20342" s="28"/>
      <c r="AI20342" s="28"/>
      <c r="AJ20342" s="28"/>
      <c r="AK20342" s="28"/>
      <c r="AL20342" s="28"/>
      <c r="AM20342" s="28"/>
      <c r="AN20342" s="28"/>
      <c r="AO20342" s="28"/>
      <c r="AP20342" s="28"/>
      <c r="AQ20342" s="28"/>
      <c r="AR20342" s="28"/>
      <c r="AS20342" s="28"/>
      <c r="AT20342" s="28"/>
      <c r="AU20342" s="28"/>
    </row>
    <row r="20343" spans="9:47">
      <c r="I20343" s="57"/>
      <c r="J20343" s="57"/>
      <c r="Y20343" s="28"/>
      <c r="Z20343" s="28"/>
      <c r="AA20343" s="28"/>
      <c r="AB20343" s="28"/>
      <c r="AC20343" s="28"/>
      <c r="AD20343" s="28"/>
      <c r="AE20343" s="28"/>
      <c r="AF20343" s="28"/>
      <c r="AG20343" s="28"/>
      <c r="AH20343" s="28"/>
      <c r="AI20343" s="28"/>
      <c r="AJ20343" s="28"/>
      <c r="AK20343" s="28"/>
      <c r="AL20343" s="28"/>
      <c r="AM20343" s="28"/>
      <c r="AN20343" s="28"/>
      <c r="AO20343" s="28"/>
      <c r="AP20343" s="28"/>
      <c r="AQ20343" s="28"/>
      <c r="AR20343" s="28"/>
      <c r="AS20343" s="28"/>
      <c r="AT20343" s="28"/>
      <c r="AU20343" s="28"/>
    </row>
    <row r="20344" spans="9:47">
      <c r="I20344" s="57"/>
      <c r="J20344" s="57"/>
      <c r="Y20344" s="28"/>
      <c r="Z20344" s="28"/>
      <c r="AA20344" s="28"/>
      <c r="AB20344" s="28"/>
      <c r="AC20344" s="28"/>
      <c r="AD20344" s="28"/>
      <c r="AE20344" s="28"/>
      <c r="AF20344" s="28"/>
      <c r="AG20344" s="28"/>
      <c r="AH20344" s="28"/>
      <c r="AI20344" s="28"/>
      <c r="AJ20344" s="28"/>
      <c r="AK20344" s="28"/>
      <c r="AL20344" s="28"/>
      <c r="AM20344" s="28"/>
      <c r="AN20344" s="28"/>
      <c r="AO20344" s="28"/>
      <c r="AP20344" s="28"/>
      <c r="AQ20344" s="28"/>
      <c r="AR20344" s="28"/>
      <c r="AS20344" s="28"/>
      <c r="AT20344" s="28"/>
      <c r="AU20344" s="28"/>
    </row>
    <row r="20345" spans="9:47">
      <c r="I20345" s="57"/>
      <c r="J20345" s="57"/>
      <c r="Y20345" s="28"/>
      <c r="Z20345" s="28"/>
      <c r="AA20345" s="28"/>
      <c r="AB20345" s="28"/>
      <c r="AC20345" s="28"/>
      <c r="AD20345" s="28"/>
      <c r="AE20345" s="28"/>
      <c r="AF20345" s="28"/>
      <c r="AG20345" s="28"/>
      <c r="AH20345" s="28"/>
      <c r="AI20345" s="28"/>
      <c r="AJ20345" s="28"/>
      <c r="AK20345" s="28"/>
      <c r="AL20345" s="28"/>
      <c r="AM20345" s="28"/>
      <c r="AN20345" s="28"/>
      <c r="AO20345" s="28"/>
      <c r="AP20345" s="28"/>
      <c r="AQ20345" s="28"/>
      <c r="AR20345" s="28"/>
      <c r="AS20345" s="28"/>
      <c r="AT20345" s="28"/>
      <c r="AU20345" s="28"/>
    </row>
    <row r="20346" spans="9:47">
      <c r="I20346" s="57"/>
      <c r="J20346" s="57"/>
      <c r="Y20346" s="28"/>
      <c r="Z20346" s="28"/>
      <c r="AA20346" s="28"/>
      <c r="AB20346" s="28"/>
      <c r="AC20346" s="28"/>
      <c r="AD20346" s="28"/>
      <c r="AE20346" s="28"/>
      <c r="AF20346" s="28"/>
      <c r="AG20346" s="28"/>
      <c r="AH20346" s="28"/>
      <c r="AI20346" s="28"/>
      <c r="AJ20346" s="28"/>
      <c r="AK20346" s="28"/>
      <c r="AL20346" s="28"/>
      <c r="AM20346" s="28"/>
      <c r="AN20346" s="28"/>
      <c r="AO20346" s="28"/>
      <c r="AP20346" s="28"/>
      <c r="AQ20346" s="28"/>
      <c r="AR20346" s="28"/>
      <c r="AS20346" s="28"/>
      <c r="AT20346" s="28"/>
      <c r="AU20346" s="28"/>
    </row>
    <row r="20347" spans="9:47">
      <c r="I20347" s="57"/>
      <c r="J20347" s="57"/>
      <c r="Y20347" s="28"/>
      <c r="Z20347" s="28"/>
      <c r="AA20347" s="28"/>
      <c r="AB20347" s="28"/>
      <c r="AC20347" s="28"/>
      <c r="AD20347" s="28"/>
      <c r="AE20347" s="28"/>
      <c r="AF20347" s="28"/>
      <c r="AG20347" s="28"/>
      <c r="AH20347" s="28"/>
      <c r="AI20347" s="28"/>
      <c r="AJ20347" s="28"/>
      <c r="AK20347" s="28"/>
      <c r="AL20347" s="28"/>
      <c r="AM20347" s="28"/>
      <c r="AN20347" s="28"/>
      <c r="AO20347" s="28"/>
      <c r="AP20347" s="28"/>
      <c r="AQ20347" s="28"/>
      <c r="AR20347" s="28"/>
      <c r="AS20347" s="28"/>
      <c r="AT20347" s="28"/>
      <c r="AU20347" s="28"/>
    </row>
    <row r="20348" spans="9:47">
      <c r="I20348" s="57"/>
      <c r="J20348" s="57"/>
      <c r="Y20348" s="28"/>
      <c r="Z20348" s="28"/>
      <c r="AA20348" s="28"/>
      <c r="AB20348" s="28"/>
      <c r="AC20348" s="28"/>
      <c r="AD20348" s="28"/>
      <c r="AE20348" s="28"/>
      <c r="AF20348" s="28"/>
      <c r="AG20348" s="28"/>
      <c r="AH20348" s="28"/>
      <c r="AI20348" s="28"/>
      <c r="AJ20348" s="28"/>
      <c r="AK20348" s="28"/>
      <c r="AL20348" s="28"/>
      <c r="AM20348" s="28"/>
      <c r="AN20348" s="28"/>
      <c r="AO20348" s="28"/>
      <c r="AP20348" s="28"/>
      <c r="AQ20348" s="28"/>
      <c r="AR20348" s="28"/>
      <c r="AS20348" s="28"/>
      <c r="AT20348" s="28"/>
      <c r="AU20348" s="28"/>
    </row>
    <row r="20349" spans="9:47">
      <c r="I20349" s="57"/>
      <c r="J20349" s="57"/>
      <c r="Y20349" s="28"/>
      <c r="Z20349" s="28"/>
      <c r="AA20349" s="28"/>
      <c r="AB20349" s="28"/>
      <c r="AC20349" s="28"/>
      <c r="AD20349" s="28"/>
      <c r="AE20349" s="28"/>
      <c r="AF20349" s="28"/>
      <c r="AG20349" s="28"/>
      <c r="AH20349" s="28"/>
      <c r="AI20349" s="28"/>
      <c r="AJ20349" s="28"/>
      <c r="AK20349" s="28"/>
      <c r="AL20349" s="28"/>
      <c r="AM20349" s="28"/>
      <c r="AN20349" s="28"/>
      <c r="AO20349" s="28"/>
      <c r="AP20349" s="28"/>
      <c r="AQ20349" s="28"/>
      <c r="AR20349" s="28"/>
      <c r="AS20349" s="28"/>
      <c r="AT20349" s="28"/>
      <c r="AU20349" s="28"/>
    </row>
    <row r="20350" spans="9:47">
      <c r="I20350" s="57"/>
      <c r="J20350" s="57"/>
      <c r="Y20350" s="28"/>
      <c r="Z20350" s="28"/>
      <c r="AA20350" s="28"/>
      <c r="AB20350" s="28"/>
      <c r="AC20350" s="28"/>
      <c r="AD20350" s="28"/>
      <c r="AE20350" s="28"/>
      <c r="AF20350" s="28"/>
      <c r="AG20350" s="28"/>
      <c r="AH20350" s="28"/>
      <c r="AI20350" s="28"/>
      <c r="AJ20350" s="28"/>
      <c r="AK20350" s="28"/>
      <c r="AL20350" s="28"/>
      <c r="AM20350" s="28"/>
      <c r="AN20350" s="28"/>
      <c r="AO20350" s="28"/>
      <c r="AP20350" s="28"/>
      <c r="AQ20350" s="28"/>
      <c r="AR20350" s="28"/>
      <c r="AS20350" s="28"/>
      <c r="AT20350" s="28"/>
      <c r="AU20350" s="28"/>
    </row>
    <row r="20351" spans="9:47">
      <c r="I20351" s="57"/>
      <c r="J20351" s="57"/>
      <c r="Y20351" s="28"/>
      <c r="Z20351" s="28"/>
      <c r="AA20351" s="28"/>
      <c r="AB20351" s="28"/>
      <c r="AC20351" s="28"/>
      <c r="AD20351" s="28"/>
      <c r="AE20351" s="28"/>
      <c r="AF20351" s="28"/>
      <c r="AG20351" s="28"/>
      <c r="AH20351" s="28"/>
      <c r="AI20351" s="28"/>
      <c r="AJ20351" s="28"/>
      <c r="AK20351" s="28"/>
      <c r="AL20351" s="28"/>
      <c r="AM20351" s="28"/>
      <c r="AN20351" s="28"/>
      <c r="AO20351" s="28"/>
      <c r="AP20351" s="28"/>
      <c r="AQ20351" s="28"/>
      <c r="AR20351" s="28"/>
      <c r="AS20351" s="28"/>
      <c r="AT20351" s="28"/>
      <c r="AU20351" s="28"/>
    </row>
    <row r="20352" spans="9:47">
      <c r="I20352" s="57"/>
      <c r="J20352" s="57"/>
      <c r="Y20352" s="28"/>
      <c r="Z20352" s="28"/>
      <c r="AA20352" s="28"/>
      <c r="AB20352" s="28"/>
      <c r="AC20352" s="28"/>
      <c r="AD20352" s="28"/>
      <c r="AE20352" s="28"/>
      <c r="AF20352" s="28"/>
      <c r="AG20352" s="28"/>
      <c r="AH20352" s="28"/>
      <c r="AI20352" s="28"/>
      <c r="AJ20352" s="28"/>
      <c r="AK20352" s="28"/>
      <c r="AL20352" s="28"/>
      <c r="AM20352" s="28"/>
      <c r="AN20352" s="28"/>
      <c r="AO20352" s="28"/>
      <c r="AP20352" s="28"/>
      <c r="AQ20352" s="28"/>
      <c r="AR20352" s="28"/>
      <c r="AS20352" s="28"/>
      <c r="AT20352" s="28"/>
      <c r="AU20352" s="28"/>
    </row>
    <row r="20353" spans="9:47">
      <c r="I20353" s="57"/>
      <c r="J20353" s="57"/>
      <c r="Y20353" s="28"/>
      <c r="Z20353" s="28"/>
      <c r="AA20353" s="28"/>
      <c r="AB20353" s="28"/>
      <c r="AC20353" s="28"/>
      <c r="AD20353" s="28"/>
      <c r="AE20353" s="28"/>
      <c r="AF20353" s="28"/>
      <c r="AG20353" s="28"/>
      <c r="AH20353" s="28"/>
      <c r="AI20353" s="28"/>
      <c r="AJ20353" s="28"/>
      <c r="AK20353" s="28"/>
      <c r="AL20353" s="28"/>
      <c r="AM20353" s="28"/>
      <c r="AN20353" s="28"/>
      <c r="AO20353" s="28"/>
      <c r="AP20353" s="28"/>
      <c r="AQ20353" s="28"/>
      <c r="AR20353" s="28"/>
      <c r="AS20353" s="28"/>
      <c r="AT20353" s="28"/>
      <c r="AU20353" s="28"/>
    </row>
    <row r="20354" spans="9:47">
      <c r="I20354" s="57"/>
      <c r="J20354" s="57"/>
      <c r="Y20354" s="28"/>
      <c r="Z20354" s="28"/>
      <c r="AA20354" s="28"/>
      <c r="AB20354" s="28"/>
      <c r="AC20354" s="28"/>
      <c r="AD20354" s="28"/>
      <c r="AE20354" s="28"/>
      <c r="AF20354" s="28"/>
      <c r="AG20354" s="28"/>
      <c r="AH20354" s="28"/>
      <c r="AI20354" s="28"/>
      <c r="AJ20354" s="28"/>
      <c r="AK20354" s="28"/>
      <c r="AL20354" s="28"/>
      <c r="AM20354" s="28"/>
      <c r="AN20354" s="28"/>
      <c r="AO20354" s="28"/>
      <c r="AP20354" s="28"/>
      <c r="AQ20354" s="28"/>
      <c r="AR20354" s="28"/>
      <c r="AS20354" s="28"/>
      <c r="AT20354" s="28"/>
      <c r="AU20354" s="28"/>
    </row>
    <row r="20355" spans="9:47">
      <c r="I20355" s="57"/>
      <c r="J20355" s="57"/>
      <c r="Y20355" s="28"/>
      <c r="Z20355" s="28"/>
      <c r="AA20355" s="28"/>
      <c r="AB20355" s="28"/>
      <c r="AC20355" s="28"/>
      <c r="AD20355" s="28"/>
      <c r="AE20355" s="28"/>
      <c r="AF20355" s="28"/>
      <c r="AG20355" s="28"/>
      <c r="AH20355" s="28"/>
      <c r="AI20355" s="28"/>
      <c r="AJ20355" s="28"/>
      <c r="AK20355" s="28"/>
      <c r="AL20355" s="28"/>
      <c r="AM20355" s="28"/>
      <c r="AN20355" s="28"/>
      <c r="AO20355" s="28"/>
      <c r="AP20355" s="28"/>
      <c r="AQ20355" s="28"/>
      <c r="AR20355" s="28"/>
      <c r="AS20355" s="28"/>
      <c r="AT20355" s="28"/>
      <c r="AU20355" s="28"/>
    </row>
    <row r="20356" spans="9:47">
      <c r="I20356" s="57"/>
      <c r="J20356" s="57"/>
      <c r="Y20356" s="28"/>
      <c r="Z20356" s="28"/>
      <c r="AA20356" s="28"/>
      <c r="AB20356" s="28"/>
      <c r="AC20356" s="28"/>
      <c r="AD20356" s="28"/>
      <c r="AE20356" s="28"/>
      <c r="AF20356" s="28"/>
      <c r="AG20356" s="28"/>
      <c r="AH20356" s="28"/>
      <c r="AI20356" s="28"/>
      <c r="AJ20356" s="28"/>
      <c r="AK20356" s="28"/>
      <c r="AL20356" s="28"/>
      <c r="AM20356" s="28"/>
      <c r="AN20356" s="28"/>
      <c r="AO20356" s="28"/>
      <c r="AP20356" s="28"/>
      <c r="AQ20356" s="28"/>
      <c r="AR20356" s="28"/>
      <c r="AS20356" s="28"/>
      <c r="AT20356" s="28"/>
      <c r="AU20356" s="28"/>
    </row>
    <row r="20357" spans="9:47">
      <c r="I20357" s="57"/>
      <c r="J20357" s="57"/>
      <c r="Y20357" s="28"/>
      <c r="Z20357" s="28"/>
      <c r="AA20357" s="28"/>
      <c r="AB20357" s="28"/>
      <c r="AC20357" s="28"/>
      <c r="AD20357" s="28"/>
      <c r="AE20357" s="28"/>
      <c r="AF20357" s="28"/>
      <c r="AG20357" s="28"/>
      <c r="AH20357" s="28"/>
      <c r="AI20357" s="28"/>
      <c r="AJ20357" s="28"/>
      <c r="AK20357" s="28"/>
      <c r="AL20357" s="28"/>
      <c r="AM20357" s="28"/>
      <c r="AN20357" s="28"/>
      <c r="AO20357" s="28"/>
      <c r="AP20357" s="28"/>
      <c r="AQ20357" s="28"/>
      <c r="AR20357" s="28"/>
      <c r="AS20357" s="28"/>
      <c r="AT20357" s="28"/>
      <c r="AU20357" s="28"/>
    </row>
    <row r="20358" spans="9:47">
      <c r="I20358" s="57"/>
      <c r="J20358" s="57"/>
      <c r="Y20358" s="28"/>
      <c r="Z20358" s="28"/>
      <c r="AA20358" s="28"/>
      <c r="AB20358" s="28"/>
      <c r="AC20358" s="28"/>
      <c r="AD20358" s="28"/>
      <c r="AE20358" s="28"/>
      <c r="AF20358" s="28"/>
      <c r="AG20358" s="28"/>
      <c r="AH20358" s="28"/>
      <c r="AI20358" s="28"/>
      <c r="AJ20358" s="28"/>
      <c r="AK20358" s="28"/>
      <c r="AL20358" s="28"/>
      <c r="AM20358" s="28"/>
      <c r="AN20358" s="28"/>
      <c r="AO20358" s="28"/>
      <c r="AP20358" s="28"/>
      <c r="AQ20358" s="28"/>
      <c r="AR20358" s="28"/>
      <c r="AS20358" s="28"/>
      <c r="AT20358" s="28"/>
      <c r="AU20358" s="28"/>
    </row>
    <row r="20359" spans="9:47">
      <c r="I20359" s="57"/>
      <c r="J20359" s="57"/>
      <c r="Y20359" s="28"/>
      <c r="Z20359" s="28"/>
      <c r="AA20359" s="28"/>
      <c r="AB20359" s="28"/>
      <c r="AC20359" s="28"/>
      <c r="AD20359" s="28"/>
      <c r="AE20359" s="28"/>
      <c r="AF20359" s="28"/>
      <c r="AG20359" s="28"/>
      <c r="AH20359" s="28"/>
      <c r="AI20359" s="28"/>
      <c r="AJ20359" s="28"/>
      <c r="AK20359" s="28"/>
      <c r="AL20359" s="28"/>
      <c r="AM20359" s="28"/>
      <c r="AN20359" s="28"/>
      <c r="AO20359" s="28"/>
      <c r="AP20359" s="28"/>
      <c r="AQ20359" s="28"/>
      <c r="AR20359" s="28"/>
      <c r="AS20359" s="28"/>
      <c r="AT20359" s="28"/>
      <c r="AU20359" s="28"/>
    </row>
    <row r="20360" spans="9:47">
      <c r="I20360" s="57"/>
      <c r="J20360" s="57"/>
      <c r="Y20360" s="28"/>
      <c r="Z20360" s="28"/>
      <c r="AA20360" s="28"/>
      <c r="AB20360" s="28"/>
      <c r="AC20360" s="28"/>
      <c r="AD20360" s="28"/>
      <c r="AE20360" s="28"/>
      <c r="AF20360" s="28"/>
      <c r="AG20360" s="28"/>
      <c r="AH20360" s="28"/>
      <c r="AI20360" s="28"/>
      <c r="AJ20360" s="28"/>
      <c r="AK20360" s="28"/>
      <c r="AL20360" s="28"/>
      <c r="AM20360" s="28"/>
      <c r="AN20360" s="28"/>
      <c r="AO20360" s="28"/>
      <c r="AP20360" s="28"/>
      <c r="AQ20360" s="28"/>
      <c r="AR20360" s="28"/>
      <c r="AS20360" s="28"/>
      <c r="AT20360" s="28"/>
      <c r="AU20360" s="28"/>
    </row>
    <row r="20361" spans="9:47">
      <c r="I20361" s="57"/>
      <c r="J20361" s="57"/>
      <c r="Y20361" s="28"/>
      <c r="Z20361" s="28"/>
      <c r="AA20361" s="28"/>
      <c r="AB20361" s="28"/>
      <c r="AC20361" s="28"/>
      <c r="AD20361" s="28"/>
      <c r="AE20361" s="28"/>
      <c r="AF20361" s="28"/>
      <c r="AG20361" s="28"/>
      <c r="AH20361" s="28"/>
      <c r="AI20361" s="28"/>
      <c r="AJ20361" s="28"/>
      <c r="AK20361" s="28"/>
      <c r="AL20361" s="28"/>
      <c r="AM20361" s="28"/>
      <c r="AN20361" s="28"/>
      <c r="AO20361" s="28"/>
      <c r="AP20361" s="28"/>
      <c r="AQ20361" s="28"/>
      <c r="AR20361" s="28"/>
      <c r="AS20361" s="28"/>
      <c r="AT20361" s="28"/>
      <c r="AU20361" s="28"/>
    </row>
    <row r="20362" spans="9:47">
      <c r="I20362" s="57"/>
      <c r="J20362" s="57"/>
      <c r="Y20362" s="28"/>
      <c r="Z20362" s="28"/>
      <c r="AA20362" s="28"/>
      <c r="AB20362" s="28"/>
      <c r="AC20362" s="28"/>
      <c r="AD20362" s="28"/>
      <c r="AE20362" s="28"/>
      <c r="AF20362" s="28"/>
      <c r="AG20362" s="28"/>
      <c r="AH20362" s="28"/>
      <c r="AI20362" s="28"/>
      <c r="AJ20362" s="28"/>
      <c r="AK20362" s="28"/>
      <c r="AL20362" s="28"/>
      <c r="AM20362" s="28"/>
      <c r="AN20362" s="28"/>
      <c r="AO20362" s="28"/>
      <c r="AP20362" s="28"/>
      <c r="AQ20362" s="28"/>
      <c r="AR20362" s="28"/>
      <c r="AS20362" s="28"/>
      <c r="AT20362" s="28"/>
      <c r="AU20362" s="28"/>
    </row>
    <row r="20363" spans="9:47">
      <c r="I20363" s="57"/>
      <c r="J20363" s="57"/>
      <c r="Y20363" s="28"/>
      <c r="Z20363" s="28"/>
      <c r="AA20363" s="28"/>
      <c r="AB20363" s="28"/>
      <c r="AC20363" s="28"/>
      <c r="AD20363" s="28"/>
      <c r="AE20363" s="28"/>
      <c r="AF20363" s="28"/>
      <c r="AG20363" s="28"/>
      <c r="AH20363" s="28"/>
      <c r="AI20363" s="28"/>
      <c r="AJ20363" s="28"/>
      <c r="AK20363" s="28"/>
      <c r="AL20363" s="28"/>
      <c r="AM20363" s="28"/>
      <c r="AN20363" s="28"/>
      <c r="AO20363" s="28"/>
      <c r="AP20363" s="28"/>
      <c r="AQ20363" s="28"/>
      <c r="AR20363" s="28"/>
      <c r="AS20363" s="28"/>
      <c r="AT20363" s="28"/>
      <c r="AU20363" s="28"/>
    </row>
    <row r="20364" spans="9:47">
      <c r="I20364" s="57"/>
      <c r="J20364" s="57"/>
      <c r="Y20364" s="28"/>
      <c r="Z20364" s="28"/>
      <c r="AA20364" s="28"/>
      <c r="AB20364" s="28"/>
      <c r="AC20364" s="28"/>
      <c r="AD20364" s="28"/>
      <c r="AE20364" s="28"/>
      <c r="AF20364" s="28"/>
      <c r="AG20364" s="28"/>
      <c r="AH20364" s="28"/>
      <c r="AI20364" s="28"/>
      <c r="AJ20364" s="28"/>
      <c r="AK20364" s="28"/>
      <c r="AL20364" s="28"/>
      <c r="AM20364" s="28"/>
      <c r="AN20364" s="28"/>
      <c r="AO20364" s="28"/>
      <c r="AP20364" s="28"/>
      <c r="AQ20364" s="28"/>
      <c r="AR20364" s="28"/>
      <c r="AS20364" s="28"/>
      <c r="AT20364" s="28"/>
      <c r="AU20364" s="28"/>
    </row>
    <row r="20365" spans="9:47">
      <c r="I20365" s="57"/>
      <c r="J20365" s="57"/>
      <c r="Y20365" s="28"/>
      <c r="Z20365" s="28"/>
      <c r="AA20365" s="28"/>
      <c r="AB20365" s="28"/>
      <c r="AC20365" s="28"/>
      <c r="AD20365" s="28"/>
      <c r="AE20365" s="28"/>
      <c r="AF20365" s="28"/>
      <c r="AG20365" s="28"/>
      <c r="AH20365" s="28"/>
      <c r="AI20365" s="28"/>
      <c r="AJ20365" s="28"/>
      <c r="AK20365" s="28"/>
      <c r="AL20365" s="28"/>
      <c r="AM20365" s="28"/>
      <c r="AN20365" s="28"/>
      <c r="AO20365" s="28"/>
      <c r="AP20365" s="28"/>
      <c r="AQ20365" s="28"/>
      <c r="AR20365" s="28"/>
      <c r="AS20365" s="28"/>
      <c r="AT20365" s="28"/>
      <c r="AU20365" s="28"/>
    </row>
    <row r="20366" spans="9:47">
      <c r="I20366" s="57"/>
      <c r="J20366" s="57"/>
      <c r="Y20366" s="28"/>
      <c r="Z20366" s="28"/>
      <c r="AA20366" s="28"/>
      <c r="AB20366" s="28"/>
      <c r="AC20366" s="28"/>
      <c r="AD20366" s="28"/>
      <c r="AE20366" s="28"/>
      <c r="AF20366" s="28"/>
      <c r="AG20366" s="28"/>
      <c r="AH20366" s="28"/>
      <c r="AI20366" s="28"/>
      <c r="AJ20366" s="28"/>
      <c r="AK20366" s="28"/>
      <c r="AL20366" s="28"/>
      <c r="AM20366" s="28"/>
      <c r="AN20366" s="28"/>
      <c r="AO20366" s="28"/>
      <c r="AP20366" s="28"/>
      <c r="AQ20366" s="28"/>
      <c r="AR20366" s="28"/>
      <c r="AS20366" s="28"/>
      <c r="AT20366" s="28"/>
      <c r="AU20366" s="28"/>
    </row>
    <row r="20367" spans="9:47">
      <c r="I20367" s="57"/>
      <c r="J20367" s="57"/>
      <c r="Y20367" s="28"/>
      <c r="Z20367" s="28"/>
      <c r="AA20367" s="28"/>
      <c r="AB20367" s="28"/>
      <c r="AC20367" s="28"/>
      <c r="AD20367" s="28"/>
      <c r="AE20367" s="28"/>
      <c r="AF20367" s="28"/>
      <c r="AG20367" s="28"/>
      <c r="AH20367" s="28"/>
      <c r="AI20367" s="28"/>
      <c r="AJ20367" s="28"/>
      <c r="AK20367" s="28"/>
      <c r="AL20367" s="28"/>
      <c r="AM20367" s="28"/>
      <c r="AN20367" s="28"/>
      <c r="AO20367" s="28"/>
      <c r="AP20367" s="28"/>
      <c r="AQ20367" s="28"/>
      <c r="AR20367" s="28"/>
      <c r="AS20367" s="28"/>
      <c r="AT20367" s="28"/>
      <c r="AU20367" s="28"/>
    </row>
    <row r="20368" spans="9:47">
      <c r="I20368" s="57"/>
      <c r="J20368" s="57"/>
      <c r="Y20368" s="28"/>
      <c r="Z20368" s="28"/>
      <c r="AA20368" s="28"/>
      <c r="AB20368" s="28"/>
      <c r="AC20368" s="28"/>
      <c r="AD20368" s="28"/>
      <c r="AE20368" s="28"/>
      <c r="AF20368" s="28"/>
      <c r="AG20368" s="28"/>
      <c r="AH20368" s="28"/>
      <c r="AI20368" s="28"/>
      <c r="AJ20368" s="28"/>
      <c r="AK20368" s="28"/>
      <c r="AL20368" s="28"/>
      <c r="AM20368" s="28"/>
      <c r="AN20368" s="28"/>
      <c r="AO20368" s="28"/>
      <c r="AP20368" s="28"/>
      <c r="AQ20368" s="28"/>
      <c r="AR20368" s="28"/>
      <c r="AS20368" s="28"/>
      <c r="AT20368" s="28"/>
      <c r="AU20368" s="28"/>
    </row>
    <row r="20369" spans="9:47">
      <c r="I20369" s="57"/>
      <c r="J20369" s="57"/>
      <c r="Y20369" s="28"/>
      <c r="Z20369" s="28"/>
      <c r="AA20369" s="28"/>
      <c r="AB20369" s="28"/>
      <c r="AC20369" s="28"/>
      <c r="AD20369" s="28"/>
      <c r="AE20369" s="28"/>
      <c r="AF20369" s="28"/>
      <c r="AG20369" s="28"/>
      <c r="AH20369" s="28"/>
      <c r="AI20369" s="28"/>
      <c r="AJ20369" s="28"/>
      <c r="AK20369" s="28"/>
      <c r="AL20369" s="28"/>
      <c r="AM20369" s="28"/>
      <c r="AN20369" s="28"/>
      <c r="AO20369" s="28"/>
      <c r="AP20369" s="28"/>
      <c r="AQ20369" s="28"/>
      <c r="AR20369" s="28"/>
      <c r="AS20369" s="28"/>
      <c r="AT20369" s="28"/>
      <c r="AU20369" s="28"/>
    </row>
    <row r="20370" spans="9:47">
      <c r="I20370" s="57"/>
      <c r="J20370" s="57"/>
      <c r="Y20370" s="28"/>
      <c r="Z20370" s="28"/>
      <c r="AA20370" s="28"/>
      <c r="AB20370" s="28"/>
      <c r="AC20370" s="28"/>
      <c r="AD20370" s="28"/>
      <c r="AE20370" s="28"/>
      <c r="AF20370" s="28"/>
      <c r="AG20370" s="28"/>
      <c r="AH20370" s="28"/>
      <c r="AI20370" s="28"/>
      <c r="AJ20370" s="28"/>
      <c r="AK20370" s="28"/>
      <c r="AL20370" s="28"/>
      <c r="AM20370" s="28"/>
      <c r="AN20370" s="28"/>
      <c r="AO20370" s="28"/>
      <c r="AP20370" s="28"/>
      <c r="AQ20370" s="28"/>
      <c r="AR20370" s="28"/>
      <c r="AS20370" s="28"/>
      <c r="AT20370" s="28"/>
      <c r="AU20370" s="28"/>
    </row>
    <row r="20371" spans="9:47">
      <c r="I20371" s="57"/>
      <c r="J20371" s="57"/>
      <c r="Y20371" s="28"/>
      <c r="Z20371" s="28"/>
      <c r="AA20371" s="28"/>
      <c r="AB20371" s="28"/>
      <c r="AC20371" s="28"/>
      <c r="AD20371" s="28"/>
      <c r="AE20371" s="28"/>
      <c r="AF20371" s="28"/>
      <c r="AG20371" s="28"/>
      <c r="AH20371" s="28"/>
      <c r="AI20371" s="28"/>
      <c r="AJ20371" s="28"/>
      <c r="AK20371" s="28"/>
      <c r="AL20371" s="28"/>
      <c r="AM20371" s="28"/>
      <c r="AN20371" s="28"/>
      <c r="AO20371" s="28"/>
      <c r="AP20371" s="28"/>
      <c r="AQ20371" s="28"/>
      <c r="AR20371" s="28"/>
      <c r="AS20371" s="28"/>
      <c r="AT20371" s="28"/>
      <c r="AU20371" s="28"/>
    </row>
    <row r="20372" spans="9:47">
      <c r="I20372" s="57"/>
      <c r="J20372" s="57"/>
      <c r="Y20372" s="28"/>
      <c r="Z20372" s="28"/>
      <c r="AA20372" s="28"/>
      <c r="AB20372" s="28"/>
      <c r="AC20372" s="28"/>
      <c r="AD20372" s="28"/>
      <c r="AE20372" s="28"/>
      <c r="AF20372" s="28"/>
      <c r="AG20372" s="28"/>
      <c r="AH20372" s="28"/>
      <c r="AI20372" s="28"/>
      <c r="AJ20372" s="28"/>
      <c r="AK20372" s="28"/>
      <c r="AL20372" s="28"/>
      <c r="AM20372" s="28"/>
      <c r="AN20372" s="28"/>
      <c r="AO20372" s="28"/>
      <c r="AP20372" s="28"/>
      <c r="AQ20372" s="28"/>
      <c r="AR20372" s="28"/>
      <c r="AS20372" s="28"/>
      <c r="AT20372" s="28"/>
      <c r="AU20372" s="28"/>
    </row>
    <row r="20373" spans="9:47">
      <c r="I20373" s="57"/>
      <c r="J20373" s="57"/>
      <c r="Y20373" s="28"/>
      <c r="Z20373" s="28"/>
      <c r="AA20373" s="28"/>
      <c r="AB20373" s="28"/>
      <c r="AC20373" s="28"/>
      <c r="AD20373" s="28"/>
      <c r="AE20373" s="28"/>
      <c r="AF20373" s="28"/>
      <c r="AG20373" s="28"/>
      <c r="AH20373" s="28"/>
      <c r="AI20373" s="28"/>
      <c r="AJ20373" s="28"/>
      <c r="AK20373" s="28"/>
      <c r="AL20373" s="28"/>
      <c r="AM20373" s="28"/>
      <c r="AN20373" s="28"/>
      <c r="AO20373" s="28"/>
      <c r="AP20373" s="28"/>
      <c r="AQ20373" s="28"/>
      <c r="AR20373" s="28"/>
      <c r="AS20373" s="28"/>
      <c r="AT20373" s="28"/>
      <c r="AU20373" s="28"/>
    </row>
    <row r="20374" spans="9:47">
      <c r="I20374" s="57"/>
      <c r="J20374" s="57"/>
      <c r="Y20374" s="28"/>
      <c r="Z20374" s="28"/>
      <c r="AA20374" s="28"/>
      <c r="AB20374" s="28"/>
      <c r="AC20374" s="28"/>
      <c r="AD20374" s="28"/>
      <c r="AE20374" s="28"/>
      <c r="AF20374" s="28"/>
      <c r="AG20374" s="28"/>
      <c r="AH20374" s="28"/>
      <c r="AI20374" s="28"/>
      <c r="AJ20374" s="28"/>
      <c r="AK20374" s="28"/>
      <c r="AL20374" s="28"/>
      <c r="AM20374" s="28"/>
      <c r="AN20374" s="28"/>
      <c r="AO20374" s="28"/>
      <c r="AP20374" s="28"/>
      <c r="AQ20374" s="28"/>
      <c r="AR20374" s="28"/>
      <c r="AS20374" s="28"/>
      <c r="AT20374" s="28"/>
      <c r="AU20374" s="28"/>
    </row>
    <row r="20375" spans="9:47">
      <c r="I20375" s="57"/>
      <c r="J20375" s="57"/>
      <c r="Y20375" s="28"/>
      <c r="Z20375" s="28"/>
      <c r="AA20375" s="28"/>
      <c r="AB20375" s="28"/>
      <c r="AC20375" s="28"/>
      <c r="AD20375" s="28"/>
      <c r="AE20375" s="28"/>
      <c r="AF20375" s="28"/>
      <c r="AG20375" s="28"/>
      <c r="AH20375" s="28"/>
      <c r="AI20375" s="28"/>
      <c r="AJ20375" s="28"/>
      <c r="AK20375" s="28"/>
      <c r="AL20375" s="28"/>
      <c r="AM20375" s="28"/>
      <c r="AN20375" s="28"/>
      <c r="AO20375" s="28"/>
      <c r="AP20375" s="28"/>
      <c r="AQ20375" s="28"/>
      <c r="AR20375" s="28"/>
      <c r="AS20375" s="28"/>
      <c r="AT20375" s="28"/>
      <c r="AU20375" s="28"/>
    </row>
    <row r="20376" spans="9:47">
      <c r="I20376" s="57"/>
      <c r="J20376" s="57"/>
      <c r="Y20376" s="28"/>
      <c r="Z20376" s="28"/>
      <c r="AA20376" s="28"/>
      <c r="AB20376" s="28"/>
      <c r="AC20376" s="28"/>
      <c r="AD20376" s="28"/>
      <c r="AE20376" s="28"/>
      <c r="AF20376" s="28"/>
      <c r="AG20376" s="28"/>
      <c r="AH20376" s="28"/>
      <c r="AI20376" s="28"/>
      <c r="AJ20376" s="28"/>
      <c r="AK20376" s="28"/>
      <c r="AL20376" s="28"/>
      <c r="AM20376" s="28"/>
      <c r="AN20376" s="28"/>
      <c r="AO20376" s="28"/>
      <c r="AP20376" s="28"/>
      <c r="AQ20376" s="28"/>
      <c r="AR20376" s="28"/>
      <c r="AS20376" s="28"/>
      <c r="AT20376" s="28"/>
      <c r="AU20376" s="28"/>
    </row>
    <row r="20377" spans="9:47">
      <c r="I20377" s="57"/>
      <c r="J20377" s="57"/>
      <c r="Y20377" s="28"/>
      <c r="Z20377" s="28"/>
      <c r="AA20377" s="28"/>
      <c r="AB20377" s="28"/>
      <c r="AC20377" s="28"/>
      <c r="AD20377" s="28"/>
      <c r="AE20377" s="28"/>
      <c r="AF20377" s="28"/>
      <c r="AG20377" s="28"/>
      <c r="AH20377" s="28"/>
      <c r="AI20377" s="28"/>
      <c r="AJ20377" s="28"/>
      <c r="AK20377" s="28"/>
      <c r="AL20377" s="28"/>
      <c r="AM20377" s="28"/>
      <c r="AN20377" s="28"/>
      <c r="AO20377" s="28"/>
      <c r="AP20377" s="28"/>
      <c r="AQ20377" s="28"/>
      <c r="AR20377" s="28"/>
      <c r="AS20377" s="28"/>
      <c r="AT20377" s="28"/>
      <c r="AU20377" s="28"/>
    </row>
    <row r="20378" spans="9:47">
      <c r="I20378" s="57"/>
      <c r="J20378" s="57"/>
      <c r="Y20378" s="28"/>
      <c r="Z20378" s="28"/>
      <c r="AA20378" s="28"/>
      <c r="AB20378" s="28"/>
      <c r="AC20378" s="28"/>
      <c r="AD20378" s="28"/>
      <c r="AE20378" s="28"/>
      <c r="AF20378" s="28"/>
      <c r="AG20378" s="28"/>
      <c r="AH20378" s="28"/>
      <c r="AI20378" s="28"/>
      <c r="AJ20378" s="28"/>
      <c r="AK20378" s="28"/>
      <c r="AL20378" s="28"/>
      <c r="AM20378" s="28"/>
      <c r="AN20378" s="28"/>
      <c r="AO20378" s="28"/>
      <c r="AP20378" s="28"/>
      <c r="AQ20378" s="28"/>
      <c r="AR20378" s="28"/>
      <c r="AS20378" s="28"/>
      <c r="AT20378" s="28"/>
      <c r="AU20378" s="28"/>
    </row>
    <row r="20379" spans="9:47">
      <c r="I20379" s="57"/>
      <c r="J20379" s="57"/>
      <c r="Y20379" s="28"/>
      <c r="Z20379" s="28"/>
      <c r="AA20379" s="28"/>
      <c r="AB20379" s="28"/>
      <c r="AC20379" s="28"/>
      <c r="AD20379" s="28"/>
      <c r="AE20379" s="28"/>
      <c r="AF20379" s="28"/>
      <c r="AG20379" s="28"/>
      <c r="AH20379" s="28"/>
      <c r="AI20379" s="28"/>
      <c r="AJ20379" s="28"/>
      <c r="AK20379" s="28"/>
      <c r="AL20379" s="28"/>
      <c r="AM20379" s="28"/>
      <c r="AN20379" s="28"/>
      <c r="AO20379" s="28"/>
      <c r="AP20379" s="28"/>
      <c r="AQ20379" s="28"/>
      <c r="AR20379" s="28"/>
      <c r="AS20379" s="28"/>
      <c r="AT20379" s="28"/>
      <c r="AU20379" s="28"/>
    </row>
    <row r="20380" spans="9:47">
      <c r="I20380" s="57"/>
      <c r="J20380" s="57"/>
      <c r="Y20380" s="28"/>
      <c r="Z20380" s="28"/>
      <c r="AA20380" s="28"/>
      <c r="AB20380" s="28"/>
      <c r="AC20380" s="28"/>
      <c r="AD20380" s="28"/>
      <c r="AE20380" s="28"/>
      <c r="AF20380" s="28"/>
      <c r="AG20380" s="28"/>
      <c r="AH20380" s="28"/>
      <c r="AI20380" s="28"/>
      <c r="AJ20380" s="28"/>
      <c r="AK20380" s="28"/>
      <c r="AL20380" s="28"/>
      <c r="AM20380" s="28"/>
      <c r="AN20380" s="28"/>
      <c r="AO20380" s="28"/>
      <c r="AP20380" s="28"/>
      <c r="AQ20380" s="28"/>
      <c r="AR20380" s="28"/>
      <c r="AS20380" s="28"/>
      <c r="AT20380" s="28"/>
      <c r="AU20380" s="28"/>
    </row>
    <row r="20381" spans="9:47">
      <c r="I20381" s="57"/>
      <c r="J20381" s="57"/>
      <c r="Y20381" s="28"/>
      <c r="Z20381" s="28"/>
      <c r="AA20381" s="28"/>
      <c r="AB20381" s="28"/>
      <c r="AC20381" s="28"/>
      <c r="AD20381" s="28"/>
      <c r="AE20381" s="28"/>
      <c r="AF20381" s="28"/>
      <c r="AG20381" s="28"/>
      <c r="AH20381" s="28"/>
      <c r="AI20381" s="28"/>
      <c r="AJ20381" s="28"/>
      <c r="AK20381" s="28"/>
      <c r="AL20381" s="28"/>
      <c r="AM20381" s="28"/>
      <c r="AN20381" s="28"/>
      <c r="AO20381" s="28"/>
      <c r="AP20381" s="28"/>
      <c r="AQ20381" s="28"/>
      <c r="AR20381" s="28"/>
      <c r="AS20381" s="28"/>
      <c r="AT20381" s="28"/>
      <c r="AU20381" s="28"/>
    </row>
    <row r="20382" spans="9:47">
      <c r="I20382" s="57"/>
      <c r="J20382" s="57"/>
      <c r="Y20382" s="28"/>
      <c r="Z20382" s="28"/>
      <c r="AA20382" s="28"/>
      <c r="AB20382" s="28"/>
      <c r="AC20382" s="28"/>
      <c r="AD20382" s="28"/>
      <c r="AE20382" s="28"/>
      <c r="AF20382" s="28"/>
      <c r="AG20382" s="28"/>
      <c r="AH20382" s="28"/>
      <c r="AI20382" s="28"/>
      <c r="AJ20382" s="28"/>
      <c r="AK20382" s="28"/>
      <c r="AL20382" s="28"/>
      <c r="AM20382" s="28"/>
      <c r="AN20382" s="28"/>
      <c r="AO20382" s="28"/>
      <c r="AP20382" s="28"/>
      <c r="AQ20382" s="28"/>
      <c r="AR20382" s="28"/>
      <c r="AS20382" s="28"/>
      <c r="AT20382" s="28"/>
      <c r="AU20382" s="28"/>
    </row>
    <row r="20383" spans="9:47">
      <c r="I20383" s="57"/>
      <c r="J20383" s="57"/>
      <c r="Y20383" s="28"/>
      <c r="Z20383" s="28"/>
      <c r="AA20383" s="28"/>
      <c r="AB20383" s="28"/>
      <c r="AC20383" s="28"/>
      <c r="AD20383" s="28"/>
      <c r="AE20383" s="28"/>
      <c r="AF20383" s="28"/>
      <c r="AG20383" s="28"/>
      <c r="AH20383" s="28"/>
      <c r="AI20383" s="28"/>
      <c r="AJ20383" s="28"/>
      <c r="AK20383" s="28"/>
      <c r="AL20383" s="28"/>
      <c r="AM20383" s="28"/>
      <c r="AN20383" s="28"/>
      <c r="AO20383" s="28"/>
      <c r="AP20383" s="28"/>
      <c r="AQ20383" s="28"/>
      <c r="AR20383" s="28"/>
      <c r="AS20383" s="28"/>
      <c r="AT20383" s="28"/>
      <c r="AU20383" s="28"/>
    </row>
    <row r="20384" spans="9:47">
      <c r="I20384" s="57"/>
      <c r="J20384" s="57"/>
      <c r="Y20384" s="28"/>
      <c r="Z20384" s="28"/>
      <c r="AA20384" s="28"/>
      <c r="AB20384" s="28"/>
      <c r="AC20384" s="28"/>
      <c r="AD20384" s="28"/>
      <c r="AE20384" s="28"/>
      <c r="AF20384" s="28"/>
      <c r="AG20384" s="28"/>
      <c r="AH20384" s="28"/>
      <c r="AI20384" s="28"/>
      <c r="AJ20384" s="28"/>
      <c r="AK20384" s="28"/>
      <c r="AL20384" s="28"/>
      <c r="AM20384" s="28"/>
      <c r="AN20384" s="28"/>
      <c r="AO20384" s="28"/>
      <c r="AP20384" s="28"/>
      <c r="AQ20384" s="28"/>
      <c r="AR20384" s="28"/>
      <c r="AS20384" s="28"/>
      <c r="AT20384" s="28"/>
      <c r="AU20384" s="28"/>
    </row>
    <row r="20385" spans="9:47">
      <c r="I20385" s="57"/>
      <c r="J20385" s="57"/>
      <c r="Y20385" s="28"/>
      <c r="Z20385" s="28"/>
      <c r="AA20385" s="28"/>
      <c r="AB20385" s="28"/>
      <c r="AC20385" s="28"/>
      <c r="AD20385" s="28"/>
      <c r="AE20385" s="28"/>
      <c r="AF20385" s="28"/>
      <c r="AG20385" s="28"/>
      <c r="AH20385" s="28"/>
      <c r="AI20385" s="28"/>
      <c r="AJ20385" s="28"/>
      <c r="AK20385" s="28"/>
      <c r="AL20385" s="28"/>
      <c r="AM20385" s="28"/>
      <c r="AN20385" s="28"/>
      <c r="AO20385" s="28"/>
      <c r="AP20385" s="28"/>
      <c r="AQ20385" s="28"/>
      <c r="AR20385" s="28"/>
      <c r="AS20385" s="28"/>
      <c r="AT20385" s="28"/>
      <c r="AU20385" s="28"/>
    </row>
    <row r="20386" spans="9:47">
      <c r="I20386" s="57"/>
      <c r="J20386" s="57"/>
      <c r="Y20386" s="28"/>
      <c r="Z20386" s="28"/>
      <c r="AA20386" s="28"/>
      <c r="AB20386" s="28"/>
      <c r="AC20386" s="28"/>
      <c r="AD20386" s="28"/>
      <c r="AE20386" s="28"/>
      <c r="AF20386" s="28"/>
      <c r="AG20386" s="28"/>
      <c r="AH20386" s="28"/>
      <c r="AI20386" s="28"/>
      <c r="AJ20386" s="28"/>
      <c r="AK20386" s="28"/>
      <c r="AL20386" s="28"/>
      <c r="AM20386" s="28"/>
      <c r="AN20386" s="28"/>
      <c r="AO20386" s="28"/>
      <c r="AP20386" s="28"/>
      <c r="AQ20386" s="28"/>
      <c r="AR20386" s="28"/>
      <c r="AS20386" s="28"/>
      <c r="AT20386" s="28"/>
      <c r="AU20386" s="28"/>
    </row>
    <row r="20387" spans="9:47">
      <c r="I20387" s="57"/>
      <c r="J20387" s="57"/>
      <c r="Y20387" s="28"/>
      <c r="Z20387" s="28"/>
      <c r="AA20387" s="28"/>
      <c r="AB20387" s="28"/>
      <c r="AC20387" s="28"/>
      <c r="AD20387" s="28"/>
      <c r="AE20387" s="28"/>
      <c r="AF20387" s="28"/>
      <c r="AG20387" s="28"/>
      <c r="AH20387" s="28"/>
      <c r="AI20387" s="28"/>
      <c r="AJ20387" s="28"/>
      <c r="AK20387" s="28"/>
      <c r="AL20387" s="28"/>
      <c r="AM20387" s="28"/>
      <c r="AN20387" s="28"/>
      <c r="AO20387" s="28"/>
      <c r="AP20387" s="28"/>
      <c r="AQ20387" s="28"/>
      <c r="AR20387" s="28"/>
      <c r="AS20387" s="28"/>
      <c r="AT20387" s="28"/>
      <c r="AU20387" s="28"/>
    </row>
    <row r="20388" spans="9:47">
      <c r="I20388" s="57"/>
      <c r="J20388" s="57"/>
      <c r="Y20388" s="28"/>
      <c r="Z20388" s="28"/>
      <c r="AA20388" s="28"/>
      <c r="AB20388" s="28"/>
      <c r="AC20388" s="28"/>
      <c r="AD20388" s="28"/>
      <c r="AE20388" s="28"/>
      <c r="AF20388" s="28"/>
      <c r="AG20388" s="28"/>
      <c r="AH20388" s="28"/>
      <c r="AI20388" s="28"/>
      <c r="AJ20388" s="28"/>
      <c r="AK20388" s="28"/>
      <c r="AL20388" s="28"/>
      <c r="AM20388" s="28"/>
      <c r="AN20388" s="28"/>
      <c r="AO20388" s="28"/>
      <c r="AP20388" s="28"/>
      <c r="AQ20388" s="28"/>
      <c r="AR20388" s="28"/>
      <c r="AS20388" s="28"/>
      <c r="AT20388" s="28"/>
      <c r="AU20388" s="28"/>
    </row>
    <row r="20389" spans="9:47">
      <c r="I20389" s="57"/>
      <c r="J20389" s="57"/>
      <c r="Y20389" s="28"/>
      <c r="Z20389" s="28"/>
      <c r="AA20389" s="28"/>
      <c r="AB20389" s="28"/>
      <c r="AC20389" s="28"/>
      <c r="AD20389" s="28"/>
      <c r="AE20389" s="28"/>
      <c r="AF20389" s="28"/>
      <c r="AG20389" s="28"/>
      <c r="AH20389" s="28"/>
      <c r="AI20389" s="28"/>
      <c r="AJ20389" s="28"/>
      <c r="AK20389" s="28"/>
      <c r="AL20389" s="28"/>
      <c r="AM20389" s="28"/>
      <c r="AN20389" s="28"/>
      <c r="AO20389" s="28"/>
      <c r="AP20389" s="28"/>
      <c r="AQ20389" s="28"/>
      <c r="AR20389" s="28"/>
      <c r="AS20389" s="28"/>
      <c r="AT20389" s="28"/>
      <c r="AU20389" s="28"/>
    </row>
    <row r="20390" spans="9:47">
      <c r="I20390" s="57"/>
      <c r="J20390" s="57"/>
      <c r="Y20390" s="28"/>
      <c r="Z20390" s="28"/>
      <c r="AA20390" s="28"/>
      <c r="AB20390" s="28"/>
      <c r="AC20390" s="28"/>
      <c r="AD20390" s="28"/>
      <c r="AE20390" s="28"/>
      <c r="AF20390" s="28"/>
      <c r="AG20390" s="28"/>
      <c r="AH20390" s="28"/>
      <c r="AI20390" s="28"/>
      <c r="AJ20390" s="28"/>
      <c r="AK20390" s="28"/>
      <c r="AL20390" s="28"/>
      <c r="AM20390" s="28"/>
      <c r="AN20390" s="28"/>
      <c r="AO20390" s="28"/>
      <c r="AP20390" s="28"/>
      <c r="AQ20390" s="28"/>
      <c r="AR20390" s="28"/>
      <c r="AS20390" s="28"/>
      <c r="AT20390" s="28"/>
      <c r="AU20390" s="28"/>
    </row>
    <row r="20391" spans="9:47">
      <c r="I20391" s="57"/>
      <c r="J20391" s="57"/>
      <c r="Y20391" s="28"/>
      <c r="Z20391" s="28"/>
      <c r="AA20391" s="28"/>
      <c r="AB20391" s="28"/>
      <c r="AC20391" s="28"/>
      <c r="AD20391" s="28"/>
      <c r="AE20391" s="28"/>
      <c r="AF20391" s="28"/>
      <c r="AG20391" s="28"/>
      <c r="AH20391" s="28"/>
      <c r="AI20391" s="28"/>
      <c r="AJ20391" s="28"/>
      <c r="AK20391" s="28"/>
      <c r="AL20391" s="28"/>
      <c r="AM20391" s="28"/>
      <c r="AN20391" s="28"/>
      <c r="AO20391" s="28"/>
      <c r="AP20391" s="28"/>
      <c r="AQ20391" s="28"/>
      <c r="AR20391" s="28"/>
      <c r="AS20391" s="28"/>
      <c r="AT20391" s="28"/>
      <c r="AU20391" s="28"/>
    </row>
    <row r="20392" spans="9:47">
      <c r="I20392" s="57"/>
      <c r="J20392" s="57"/>
      <c r="Y20392" s="28"/>
      <c r="Z20392" s="28"/>
      <c r="AA20392" s="28"/>
      <c r="AB20392" s="28"/>
      <c r="AC20392" s="28"/>
      <c r="AD20392" s="28"/>
      <c r="AE20392" s="28"/>
      <c r="AF20392" s="28"/>
      <c r="AG20392" s="28"/>
      <c r="AH20392" s="28"/>
      <c r="AI20392" s="28"/>
      <c r="AJ20392" s="28"/>
      <c r="AK20392" s="28"/>
      <c r="AL20392" s="28"/>
      <c r="AM20392" s="28"/>
      <c r="AN20392" s="28"/>
      <c r="AO20392" s="28"/>
      <c r="AP20392" s="28"/>
      <c r="AQ20392" s="28"/>
      <c r="AR20392" s="28"/>
      <c r="AS20392" s="28"/>
      <c r="AT20392" s="28"/>
      <c r="AU20392" s="28"/>
    </row>
    <row r="20393" spans="9:47">
      <c r="I20393" s="57"/>
      <c r="J20393" s="57"/>
      <c r="Y20393" s="28"/>
      <c r="Z20393" s="28"/>
      <c r="AA20393" s="28"/>
      <c r="AB20393" s="28"/>
      <c r="AC20393" s="28"/>
      <c r="AD20393" s="28"/>
      <c r="AE20393" s="28"/>
      <c r="AF20393" s="28"/>
      <c r="AG20393" s="28"/>
      <c r="AH20393" s="28"/>
      <c r="AI20393" s="28"/>
      <c r="AJ20393" s="28"/>
      <c r="AK20393" s="28"/>
      <c r="AL20393" s="28"/>
      <c r="AM20393" s="28"/>
      <c r="AN20393" s="28"/>
      <c r="AO20393" s="28"/>
      <c r="AP20393" s="28"/>
      <c r="AQ20393" s="28"/>
      <c r="AR20393" s="28"/>
      <c r="AS20393" s="28"/>
      <c r="AT20393" s="28"/>
      <c r="AU20393" s="28"/>
    </row>
    <row r="20394" spans="9:47">
      <c r="I20394" s="57"/>
      <c r="J20394" s="57"/>
      <c r="Y20394" s="28"/>
      <c r="Z20394" s="28"/>
      <c r="AA20394" s="28"/>
      <c r="AB20394" s="28"/>
      <c r="AC20394" s="28"/>
      <c r="AD20394" s="28"/>
      <c r="AE20394" s="28"/>
      <c r="AF20394" s="28"/>
      <c r="AG20394" s="28"/>
      <c r="AH20394" s="28"/>
      <c r="AI20394" s="28"/>
      <c r="AJ20394" s="28"/>
      <c r="AK20394" s="28"/>
      <c r="AL20394" s="28"/>
      <c r="AM20394" s="28"/>
      <c r="AN20394" s="28"/>
      <c r="AO20394" s="28"/>
      <c r="AP20394" s="28"/>
      <c r="AQ20394" s="28"/>
      <c r="AR20394" s="28"/>
      <c r="AS20394" s="28"/>
      <c r="AT20394" s="28"/>
      <c r="AU20394" s="28"/>
    </row>
    <row r="20395" spans="9:47">
      <c r="I20395" s="57"/>
      <c r="J20395" s="57"/>
      <c r="Y20395" s="28"/>
      <c r="Z20395" s="28"/>
      <c r="AA20395" s="28"/>
      <c r="AB20395" s="28"/>
      <c r="AC20395" s="28"/>
      <c r="AD20395" s="28"/>
      <c r="AE20395" s="28"/>
      <c r="AF20395" s="28"/>
      <c r="AG20395" s="28"/>
      <c r="AH20395" s="28"/>
      <c r="AI20395" s="28"/>
      <c r="AJ20395" s="28"/>
      <c r="AK20395" s="28"/>
      <c r="AL20395" s="28"/>
      <c r="AM20395" s="28"/>
      <c r="AN20395" s="28"/>
      <c r="AO20395" s="28"/>
      <c r="AP20395" s="28"/>
      <c r="AQ20395" s="28"/>
      <c r="AR20395" s="28"/>
      <c r="AS20395" s="28"/>
      <c r="AT20395" s="28"/>
      <c r="AU20395" s="28"/>
    </row>
    <row r="20396" spans="9:47">
      <c r="I20396" s="57"/>
      <c r="J20396" s="57"/>
      <c r="Y20396" s="28"/>
      <c r="Z20396" s="28"/>
      <c r="AA20396" s="28"/>
      <c r="AB20396" s="28"/>
      <c r="AC20396" s="28"/>
      <c r="AD20396" s="28"/>
      <c r="AE20396" s="28"/>
      <c r="AF20396" s="28"/>
      <c r="AG20396" s="28"/>
      <c r="AH20396" s="28"/>
      <c r="AI20396" s="28"/>
      <c r="AJ20396" s="28"/>
      <c r="AK20396" s="28"/>
      <c r="AL20396" s="28"/>
      <c r="AM20396" s="28"/>
      <c r="AN20396" s="28"/>
      <c r="AO20396" s="28"/>
      <c r="AP20396" s="28"/>
      <c r="AQ20396" s="28"/>
      <c r="AR20396" s="28"/>
      <c r="AS20396" s="28"/>
      <c r="AT20396" s="28"/>
      <c r="AU20396" s="28"/>
    </row>
    <row r="20397" spans="9:47">
      <c r="I20397" s="57"/>
      <c r="J20397" s="57"/>
      <c r="Y20397" s="28"/>
      <c r="Z20397" s="28"/>
      <c r="AA20397" s="28"/>
      <c r="AB20397" s="28"/>
      <c r="AC20397" s="28"/>
      <c r="AD20397" s="28"/>
      <c r="AE20397" s="28"/>
      <c r="AF20397" s="28"/>
      <c r="AG20397" s="28"/>
      <c r="AH20397" s="28"/>
      <c r="AI20397" s="28"/>
      <c r="AJ20397" s="28"/>
      <c r="AK20397" s="28"/>
      <c r="AL20397" s="28"/>
      <c r="AM20397" s="28"/>
      <c r="AN20397" s="28"/>
      <c r="AO20397" s="28"/>
      <c r="AP20397" s="28"/>
      <c r="AQ20397" s="28"/>
      <c r="AR20397" s="28"/>
      <c r="AS20397" s="28"/>
      <c r="AT20397" s="28"/>
      <c r="AU20397" s="28"/>
    </row>
    <row r="20398" spans="9:47">
      <c r="I20398" s="57"/>
      <c r="J20398" s="57"/>
      <c r="Y20398" s="28"/>
      <c r="Z20398" s="28"/>
      <c r="AA20398" s="28"/>
      <c r="AB20398" s="28"/>
      <c r="AC20398" s="28"/>
      <c r="AD20398" s="28"/>
      <c r="AE20398" s="28"/>
      <c r="AF20398" s="28"/>
      <c r="AG20398" s="28"/>
      <c r="AH20398" s="28"/>
      <c r="AI20398" s="28"/>
      <c r="AJ20398" s="28"/>
      <c r="AK20398" s="28"/>
      <c r="AL20398" s="28"/>
      <c r="AM20398" s="28"/>
      <c r="AN20398" s="28"/>
      <c r="AO20398" s="28"/>
      <c r="AP20398" s="28"/>
      <c r="AQ20398" s="28"/>
      <c r="AR20398" s="28"/>
      <c r="AS20398" s="28"/>
      <c r="AT20398" s="28"/>
      <c r="AU20398" s="28"/>
    </row>
    <row r="20399" spans="9:47">
      <c r="I20399" s="57"/>
      <c r="J20399" s="57"/>
      <c r="Y20399" s="28"/>
      <c r="Z20399" s="28"/>
      <c r="AA20399" s="28"/>
      <c r="AB20399" s="28"/>
      <c r="AC20399" s="28"/>
      <c r="AD20399" s="28"/>
      <c r="AE20399" s="28"/>
      <c r="AF20399" s="28"/>
      <c r="AG20399" s="28"/>
      <c r="AH20399" s="28"/>
      <c r="AI20399" s="28"/>
      <c r="AJ20399" s="28"/>
      <c r="AK20399" s="28"/>
      <c r="AL20399" s="28"/>
      <c r="AM20399" s="28"/>
      <c r="AN20399" s="28"/>
      <c r="AO20399" s="28"/>
      <c r="AP20399" s="28"/>
      <c r="AQ20399" s="28"/>
      <c r="AR20399" s="28"/>
      <c r="AS20399" s="28"/>
      <c r="AT20399" s="28"/>
      <c r="AU20399" s="28"/>
    </row>
    <row r="20400" spans="9:47">
      <c r="I20400" s="57"/>
      <c r="J20400" s="57"/>
      <c r="Y20400" s="28"/>
      <c r="Z20400" s="28"/>
      <c r="AA20400" s="28"/>
      <c r="AB20400" s="28"/>
      <c r="AC20400" s="28"/>
      <c r="AD20400" s="28"/>
      <c r="AE20400" s="28"/>
      <c r="AF20400" s="28"/>
      <c r="AG20400" s="28"/>
      <c r="AH20400" s="28"/>
      <c r="AI20400" s="28"/>
      <c r="AJ20400" s="28"/>
      <c r="AK20400" s="28"/>
      <c r="AL20400" s="28"/>
      <c r="AM20400" s="28"/>
      <c r="AN20400" s="28"/>
      <c r="AO20400" s="28"/>
      <c r="AP20400" s="28"/>
      <c r="AQ20400" s="28"/>
      <c r="AR20400" s="28"/>
      <c r="AS20400" s="28"/>
      <c r="AT20400" s="28"/>
      <c r="AU20400" s="28"/>
    </row>
    <row r="20401" spans="9:47">
      <c r="I20401" s="57"/>
      <c r="J20401" s="57"/>
      <c r="Y20401" s="28"/>
      <c r="Z20401" s="28"/>
      <c r="AA20401" s="28"/>
      <c r="AB20401" s="28"/>
      <c r="AC20401" s="28"/>
      <c r="AD20401" s="28"/>
      <c r="AE20401" s="28"/>
      <c r="AF20401" s="28"/>
      <c r="AG20401" s="28"/>
      <c r="AH20401" s="28"/>
      <c r="AI20401" s="28"/>
      <c r="AJ20401" s="28"/>
      <c r="AK20401" s="28"/>
      <c r="AL20401" s="28"/>
      <c r="AM20401" s="28"/>
      <c r="AN20401" s="28"/>
      <c r="AO20401" s="28"/>
      <c r="AP20401" s="28"/>
      <c r="AQ20401" s="28"/>
      <c r="AR20401" s="28"/>
      <c r="AS20401" s="28"/>
      <c r="AT20401" s="28"/>
      <c r="AU20401" s="28"/>
    </row>
    <row r="20402" spans="9:47">
      <c r="I20402" s="57"/>
      <c r="J20402" s="57"/>
      <c r="Y20402" s="28"/>
      <c r="Z20402" s="28"/>
      <c r="AA20402" s="28"/>
      <c r="AB20402" s="28"/>
      <c r="AC20402" s="28"/>
      <c r="AD20402" s="28"/>
      <c r="AE20402" s="28"/>
      <c r="AF20402" s="28"/>
      <c r="AG20402" s="28"/>
      <c r="AH20402" s="28"/>
      <c r="AI20402" s="28"/>
      <c r="AJ20402" s="28"/>
      <c r="AK20402" s="28"/>
      <c r="AL20402" s="28"/>
      <c r="AM20402" s="28"/>
      <c r="AN20402" s="28"/>
      <c r="AO20402" s="28"/>
      <c r="AP20402" s="28"/>
      <c r="AQ20402" s="28"/>
      <c r="AR20402" s="28"/>
      <c r="AS20402" s="28"/>
      <c r="AT20402" s="28"/>
      <c r="AU20402" s="28"/>
    </row>
    <row r="20403" spans="9:47">
      <c r="I20403" s="57"/>
      <c r="J20403" s="57"/>
      <c r="Y20403" s="28"/>
      <c r="Z20403" s="28"/>
      <c r="AA20403" s="28"/>
      <c r="AB20403" s="28"/>
      <c r="AC20403" s="28"/>
      <c r="AD20403" s="28"/>
      <c r="AE20403" s="28"/>
      <c r="AF20403" s="28"/>
      <c r="AG20403" s="28"/>
      <c r="AH20403" s="28"/>
      <c r="AI20403" s="28"/>
      <c r="AJ20403" s="28"/>
      <c r="AK20403" s="28"/>
      <c r="AL20403" s="28"/>
      <c r="AM20403" s="28"/>
      <c r="AN20403" s="28"/>
      <c r="AO20403" s="28"/>
      <c r="AP20403" s="28"/>
      <c r="AQ20403" s="28"/>
      <c r="AR20403" s="28"/>
      <c r="AS20403" s="28"/>
      <c r="AT20403" s="28"/>
      <c r="AU20403" s="28"/>
    </row>
    <row r="20404" spans="9:47">
      <c r="I20404" s="57"/>
      <c r="J20404" s="57"/>
      <c r="Y20404" s="28"/>
      <c r="Z20404" s="28"/>
      <c r="AA20404" s="28"/>
      <c r="AB20404" s="28"/>
      <c r="AC20404" s="28"/>
      <c r="AD20404" s="28"/>
      <c r="AE20404" s="28"/>
      <c r="AF20404" s="28"/>
      <c r="AG20404" s="28"/>
      <c r="AH20404" s="28"/>
      <c r="AI20404" s="28"/>
      <c r="AJ20404" s="28"/>
      <c r="AK20404" s="28"/>
      <c r="AL20404" s="28"/>
      <c r="AM20404" s="28"/>
      <c r="AN20404" s="28"/>
      <c r="AO20404" s="28"/>
      <c r="AP20404" s="28"/>
      <c r="AQ20404" s="28"/>
      <c r="AR20404" s="28"/>
      <c r="AS20404" s="28"/>
      <c r="AT20404" s="28"/>
      <c r="AU20404" s="28"/>
    </row>
    <row r="20405" spans="9:47">
      <c r="I20405" s="57"/>
      <c r="J20405" s="57"/>
      <c r="Y20405" s="28"/>
      <c r="Z20405" s="28"/>
      <c r="AA20405" s="28"/>
      <c r="AB20405" s="28"/>
      <c r="AC20405" s="28"/>
      <c r="AD20405" s="28"/>
      <c r="AE20405" s="28"/>
      <c r="AF20405" s="28"/>
      <c r="AG20405" s="28"/>
      <c r="AH20405" s="28"/>
      <c r="AI20405" s="28"/>
      <c r="AJ20405" s="28"/>
      <c r="AK20405" s="28"/>
      <c r="AL20405" s="28"/>
      <c r="AM20405" s="28"/>
      <c r="AN20405" s="28"/>
      <c r="AO20405" s="28"/>
      <c r="AP20405" s="28"/>
      <c r="AQ20405" s="28"/>
      <c r="AR20405" s="28"/>
      <c r="AS20405" s="28"/>
      <c r="AT20405" s="28"/>
      <c r="AU20405" s="28"/>
    </row>
    <row r="20406" spans="9:47">
      <c r="I20406" s="57"/>
      <c r="J20406" s="57"/>
      <c r="Y20406" s="28"/>
      <c r="Z20406" s="28"/>
      <c r="AA20406" s="28"/>
      <c r="AB20406" s="28"/>
      <c r="AC20406" s="28"/>
      <c r="AD20406" s="28"/>
      <c r="AE20406" s="28"/>
      <c r="AF20406" s="28"/>
      <c r="AG20406" s="28"/>
      <c r="AH20406" s="28"/>
      <c r="AI20406" s="28"/>
      <c r="AJ20406" s="28"/>
      <c r="AK20406" s="28"/>
      <c r="AL20406" s="28"/>
      <c r="AM20406" s="28"/>
      <c r="AN20406" s="28"/>
      <c r="AO20406" s="28"/>
      <c r="AP20406" s="28"/>
      <c r="AQ20406" s="28"/>
      <c r="AR20406" s="28"/>
      <c r="AS20406" s="28"/>
      <c r="AT20406" s="28"/>
      <c r="AU20406" s="28"/>
    </row>
    <row r="20407" spans="9:47">
      <c r="I20407" s="57"/>
      <c r="J20407" s="57"/>
      <c r="Y20407" s="28"/>
      <c r="Z20407" s="28"/>
      <c r="AA20407" s="28"/>
      <c r="AB20407" s="28"/>
      <c r="AC20407" s="28"/>
      <c r="AD20407" s="28"/>
      <c r="AE20407" s="28"/>
      <c r="AF20407" s="28"/>
      <c r="AG20407" s="28"/>
      <c r="AH20407" s="28"/>
      <c r="AI20407" s="28"/>
      <c r="AJ20407" s="28"/>
      <c r="AK20407" s="28"/>
      <c r="AL20407" s="28"/>
      <c r="AM20407" s="28"/>
      <c r="AN20407" s="28"/>
      <c r="AO20407" s="28"/>
      <c r="AP20407" s="28"/>
      <c r="AQ20407" s="28"/>
      <c r="AR20407" s="28"/>
      <c r="AS20407" s="28"/>
      <c r="AT20407" s="28"/>
      <c r="AU20407" s="28"/>
    </row>
    <row r="20408" spans="9:47">
      <c r="I20408" s="57"/>
      <c r="J20408" s="57"/>
      <c r="Y20408" s="28"/>
      <c r="Z20408" s="28"/>
      <c r="AA20408" s="28"/>
      <c r="AB20408" s="28"/>
      <c r="AC20408" s="28"/>
      <c r="AD20408" s="28"/>
      <c r="AE20408" s="28"/>
      <c r="AF20408" s="28"/>
      <c r="AG20408" s="28"/>
      <c r="AH20408" s="28"/>
      <c r="AI20408" s="28"/>
      <c r="AJ20408" s="28"/>
      <c r="AK20408" s="28"/>
      <c r="AL20408" s="28"/>
      <c r="AM20408" s="28"/>
      <c r="AN20408" s="28"/>
      <c r="AO20408" s="28"/>
      <c r="AP20408" s="28"/>
      <c r="AQ20408" s="28"/>
      <c r="AR20408" s="28"/>
      <c r="AS20408" s="28"/>
      <c r="AT20408" s="28"/>
      <c r="AU20408" s="28"/>
    </row>
    <row r="20409" spans="9:47">
      <c r="I20409" s="57"/>
      <c r="J20409" s="57"/>
      <c r="Y20409" s="28"/>
      <c r="Z20409" s="28"/>
      <c r="AA20409" s="28"/>
      <c r="AB20409" s="28"/>
      <c r="AC20409" s="28"/>
      <c r="AD20409" s="28"/>
      <c r="AE20409" s="28"/>
      <c r="AF20409" s="28"/>
      <c r="AG20409" s="28"/>
      <c r="AH20409" s="28"/>
      <c r="AI20409" s="28"/>
      <c r="AJ20409" s="28"/>
      <c r="AK20409" s="28"/>
      <c r="AL20409" s="28"/>
      <c r="AM20409" s="28"/>
      <c r="AN20409" s="28"/>
      <c r="AO20409" s="28"/>
      <c r="AP20409" s="28"/>
      <c r="AQ20409" s="28"/>
      <c r="AR20409" s="28"/>
      <c r="AS20409" s="28"/>
      <c r="AT20409" s="28"/>
      <c r="AU20409" s="28"/>
    </row>
    <row r="20410" spans="9:47">
      <c r="I20410" s="57"/>
      <c r="J20410" s="57"/>
      <c r="Y20410" s="28"/>
      <c r="Z20410" s="28"/>
      <c r="AA20410" s="28"/>
      <c r="AB20410" s="28"/>
      <c r="AC20410" s="28"/>
      <c r="AD20410" s="28"/>
      <c r="AE20410" s="28"/>
      <c r="AF20410" s="28"/>
      <c r="AG20410" s="28"/>
      <c r="AH20410" s="28"/>
      <c r="AI20410" s="28"/>
      <c r="AJ20410" s="28"/>
      <c r="AK20410" s="28"/>
      <c r="AL20410" s="28"/>
      <c r="AM20410" s="28"/>
      <c r="AN20410" s="28"/>
      <c r="AO20410" s="28"/>
      <c r="AP20410" s="28"/>
      <c r="AQ20410" s="28"/>
      <c r="AR20410" s="28"/>
      <c r="AS20410" s="28"/>
      <c r="AT20410" s="28"/>
      <c r="AU20410" s="28"/>
    </row>
    <row r="20411" spans="9:47">
      <c r="I20411" s="57"/>
      <c r="J20411" s="57"/>
      <c r="Y20411" s="28"/>
      <c r="Z20411" s="28"/>
      <c r="AA20411" s="28"/>
      <c r="AB20411" s="28"/>
      <c r="AC20411" s="28"/>
      <c r="AD20411" s="28"/>
      <c r="AE20411" s="28"/>
      <c r="AF20411" s="28"/>
      <c r="AG20411" s="28"/>
      <c r="AH20411" s="28"/>
      <c r="AI20411" s="28"/>
      <c r="AJ20411" s="28"/>
      <c r="AK20411" s="28"/>
      <c r="AL20411" s="28"/>
      <c r="AM20411" s="28"/>
      <c r="AN20411" s="28"/>
      <c r="AO20411" s="28"/>
      <c r="AP20411" s="28"/>
      <c r="AQ20411" s="28"/>
      <c r="AR20411" s="28"/>
      <c r="AS20411" s="28"/>
      <c r="AT20411" s="28"/>
      <c r="AU20411" s="28"/>
    </row>
    <row r="20412" spans="9:47">
      <c r="I20412" s="57"/>
      <c r="J20412" s="57"/>
      <c r="Y20412" s="28"/>
      <c r="Z20412" s="28"/>
      <c r="AA20412" s="28"/>
      <c r="AB20412" s="28"/>
      <c r="AC20412" s="28"/>
      <c r="AD20412" s="28"/>
      <c r="AE20412" s="28"/>
      <c r="AF20412" s="28"/>
      <c r="AG20412" s="28"/>
      <c r="AH20412" s="28"/>
      <c r="AI20412" s="28"/>
      <c r="AJ20412" s="28"/>
      <c r="AK20412" s="28"/>
      <c r="AL20412" s="28"/>
      <c r="AM20412" s="28"/>
      <c r="AN20412" s="28"/>
      <c r="AO20412" s="28"/>
      <c r="AP20412" s="28"/>
      <c r="AQ20412" s="28"/>
      <c r="AR20412" s="28"/>
      <c r="AS20412" s="28"/>
      <c r="AT20412" s="28"/>
      <c r="AU20412" s="28"/>
    </row>
    <row r="20413" spans="9:47">
      <c r="I20413" s="57"/>
      <c r="J20413" s="57"/>
      <c r="Y20413" s="28"/>
      <c r="Z20413" s="28"/>
      <c r="AA20413" s="28"/>
      <c r="AB20413" s="28"/>
      <c r="AC20413" s="28"/>
      <c r="AD20413" s="28"/>
      <c r="AE20413" s="28"/>
      <c r="AF20413" s="28"/>
      <c r="AG20413" s="28"/>
      <c r="AH20413" s="28"/>
      <c r="AI20413" s="28"/>
      <c r="AJ20413" s="28"/>
      <c r="AK20413" s="28"/>
      <c r="AL20413" s="28"/>
      <c r="AM20413" s="28"/>
      <c r="AN20413" s="28"/>
      <c r="AO20413" s="28"/>
      <c r="AP20413" s="28"/>
      <c r="AQ20413" s="28"/>
      <c r="AR20413" s="28"/>
      <c r="AS20413" s="28"/>
      <c r="AT20413" s="28"/>
      <c r="AU20413" s="28"/>
    </row>
    <row r="20414" spans="9:47">
      <c r="I20414" s="57"/>
      <c r="J20414" s="57"/>
      <c r="Y20414" s="28"/>
      <c r="Z20414" s="28"/>
      <c r="AA20414" s="28"/>
      <c r="AB20414" s="28"/>
      <c r="AC20414" s="28"/>
      <c r="AD20414" s="28"/>
      <c r="AE20414" s="28"/>
      <c r="AF20414" s="28"/>
      <c r="AG20414" s="28"/>
      <c r="AH20414" s="28"/>
      <c r="AI20414" s="28"/>
      <c r="AJ20414" s="28"/>
      <c r="AK20414" s="28"/>
      <c r="AL20414" s="28"/>
      <c r="AM20414" s="28"/>
      <c r="AN20414" s="28"/>
      <c r="AO20414" s="28"/>
      <c r="AP20414" s="28"/>
      <c r="AQ20414" s="28"/>
      <c r="AR20414" s="28"/>
      <c r="AS20414" s="28"/>
      <c r="AT20414" s="28"/>
      <c r="AU20414" s="28"/>
    </row>
    <row r="20415" spans="9:47">
      <c r="I20415" s="57"/>
      <c r="J20415" s="57"/>
      <c r="Y20415" s="28"/>
      <c r="Z20415" s="28"/>
      <c r="AA20415" s="28"/>
      <c r="AB20415" s="28"/>
      <c r="AC20415" s="28"/>
      <c r="AD20415" s="28"/>
      <c r="AE20415" s="28"/>
      <c r="AF20415" s="28"/>
      <c r="AG20415" s="28"/>
      <c r="AH20415" s="28"/>
      <c r="AI20415" s="28"/>
      <c r="AJ20415" s="28"/>
      <c r="AK20415" s="28"/>
      <c r="AL20415" s="28"/>
      <c r="AM20415" s="28"/>
      <c r="AN20415" s="28"/>
      <c r="AO20415" s="28"/>
      <c r="AP20415" s="28"/>
      <c r="AQ20415" s="28"/>
      <c r="AR20415" s="28"/>
      <c r="AS20415" s="28"/>
      <c r="AT20415" s="28"/>
      <c r="AU20415" s="28"/>
    </row>
    <row r="20416" spans="9:47">
      <c r="I20416" s="57"/>
      <c r="J20416" s="57"/>
      <c r="Y20416" s="28"/>
      <c r="Z20416" s="28"/>
      <c r="AA20416" s="28"/>
      <c r="AB20416" s="28"/>
      <c r="AC20416" s="28"/>
      <c r="AD20416" s="28"/>
      <c r="AE20416" s="28"/>
      <c r="AF20416" s="28"/>
      <c r="AG20416" s="28"/>
      <c r="AH20416" s="28"/>
      <c r="AI20416" s="28"/>
      <c r="AJ20416" s="28"/>
      <c r="AK20416" s="28"/>
      <c r="AL20416" s="28"/>
      <c r="AM20416" s="28"/>
      <c r="AN20416" s="28"/>
      <c r="AO20416" s="28"/>
      <c r="AP20416" s="28"/>
      <c r="AQ20416" s="28"/>
      <c r="AR20416" s="28"/>
      <c r="AS20416" s="28"/>
      <c r="AT20416" s="28"/>
      <c r="AU20416" s="28"/>
    </row>
    <row r="20417" spans="9:47">
      <c r="I20417" s="57"/>
      <c r="J20417" s="57"/>
      <c r="Y20417" s="28"/>
      <c r="Z20417" s="28"/>
      <c r="AA20417" s="28"/>
      <c r="AB20417" s="28"/>
      <c r="AC20417" s="28"/>
      <c r="AD20417" s="28"/>
      <c r="AE20417" s="28"/>
      <c r="AF20417" s="28"/>
      <c r="AG20417" s="28"/>
      <c r="AH20417" s="28"/>
      <c r="AI20417" s="28"/>
      <c r="AJ20417" s="28"/>
      <c r="AK20417" s="28"/>
      <c r="AL20417" s="28"/>
      <c r="AM20417" s="28"/>
      <c r="AN20417" s="28"/>
      <c r="AO20417" s="28"/>
      <c r="AP20417" s="28"/>
      <c r="AQ20417" s="28"/>
      <c r="AR20417" s="28"/>
      <c r="AS20417" s="28"/>
      <c r="AT20417" s="28"/>
      <c r="AU20417" s="28"/>
    </row>
    <row r="20418" spans="9:47">
      <c r="I20418" s="57"/>
      <c r="J20418" s="57"/>
      <c r="Y20418" s="28"/>
      <c r="Z20418" s="28"/>
      <c r="AA20418" s="28"/>
      <c r="AB20418" s="28"/>
      <c r="AC20418" s="28"/>
      <c r="AD20418" s="28"/>
      <c r="AE20418" s="28"/>
      <c r="AF20418" s="28"/>
      <c r="AG20418" s="28"/>
      <c r="AH20418" s="28"/>
      <c r="AI20418" s="28"/>
      <c r="AJ20418" s="28"/>
      <c r="AK20418" s="28"/>
      <c r="AL20418" s="28"/>
      <c r="AM20418" s="28"/>
      <c r="AN20418" s="28"/>
      <c r="AO20418" s="28"/>
      <c r="AP20418" s="28"/>
      <c r="AQ20418" s="28"/>
      <c r="AR20418" s="28"/>
      <c r="AS20418" s="28"/>
      <c r="AT20418" s="28"/>
      <c r="AU20418" s="28"/>
    </row>
    <row r="20419" spans="9:47">
      <c r="I20419" s="57"/>
      <c r="J20419" s="57"/>
      <c r="Y20419" s="28"/>
      <c r="Z20419" s="28"/>
      <c r="AA20419" s="28"/>
      <c r="AB20419" s="28"/>
      <c r="AC20419" s="28"/>
      <c r="AD20419" s="28"/>
      <c r="AE20419" s="28"/>
      <c r="AF20419" s="28"/>
      <c r="AG20419" s="28"/>
      <c r="AH20419" s="28"/>
      <c r="AI20419" s="28"/>
      <c r="AJ20419" s="28"/>
      <c r="AK20419" s="28"/>
      <c r="AL20419" s="28"/>
      <c r="AM20419" s="28"/>
      <c r="AN20419" s="28"/>
      <c r="AO20419" s="28"/>
      <c r="AP20419" s="28"/>
      <c r="AQ20419" s="28"/>
      <c r="AR20419" s="28"/>
      <c r="AS20419" s="28"/>
      <c r="AT20419" s="28"/>
      <c r="AU20419" s="28"/>
    </row>
    <row r="20420" spans="9:47">
      <c r="I20420" s="57"/>
      <c r="J20420" s="57"/>
      <c r="Y20420" s="28"/>
      <c r="Z20420" s="28"/>
      <c r="AA20420" s="28"/>
      <c r="AB20420" s="28"/>
      <c r="AC20420" s="28"/>
      <c r="AD20420" s="28"/>
      <c r="AE20420" s="28"/>
      <c r="AF20420" s="28"/>
      <c r="AG20420" s="28"/>
      <c r="AH20420" s="28"/>
      <c r="AI20420" s="28"/>
      <c r="AJ20420" s="28"/>
      <c r="AK20420" s="28"/>
      <c r="AL20420" s="28"/>
      <c r="AM20420" s="28"/>
      <c r="AN20420" s="28"/>
      <c r="AO20420" s="28"/>
      <c r="AP20420" s="28"/>
      <c r="AQ20420" s="28"/>
      <c r="AR20420" s="28"/>
      <c r="AS20420" s="28"/>
      <c r="AT20420" s="28"/>
      <c r="AU20420" s="28"/>
    </row>
    <row r="20421" spans="9:47">
      <c r="I20421" s="57"/>
      <c r="J20421" s="57"/>
      <c r="Y20421" s="28"/>
      <c r="Z20421" s="28"/>
      <c r="AA20421" s="28"/>
      <c r="AB20421" s="28"/>
      <c r="AC20421" s="28"/>
      <c r="AD20421" s="28"/>
      <c r="AE20421" s="28"/>
      <c r="AF20421" s="28"/>
      <c r="AG20421" s="28"/>
      <c r="AH20421" s="28"/>
      <c r="AI20421" s="28"/>
      <c r="AJ20421" s="28"/>
      <c r="AK20421" s="28"/>
      <c r="AL20421" s="28"/>
      <c r="AM20421" s="28"/>
      <c r="AN20421" s="28"/>
      <c r="AO20421" s="28"/>
      <c r="AP20421" s="28"/>
      <c r="AQ20421" s="28"/>
      <c r="AR20421" s="28"/>
      <c r="AS20421" s="28"/>
      <c r="AT20421" s="28"/>
      <c r="AU20421" s="28"/>
    </row>
    <row r="20422" spans="9:47">
      <c r="I20422" s="57"/>
      <c r="J20422" s="57"/>
      <c r="Y20422" s="28"/>
      <c r="Z20422" s="28"/>
      <c r="AA20422" s="28"/>
      <c r="AB20422" s="28"/>
      <c r="AC20422" s="28"/>
      <c r="AD20422" s="28"/>
      <c r="AE20422" s="28"/>
      <c r="AF20422" s="28"/>
      <c r="AG20422" s="28"/>
      <c r="AH20422" s="28"/>
      <c r="AI20422" s="28"/>
      <c r="AJ20422" s="28"/>
      <c r="AK20422" s="28"/>
      <c r="AL20422" s="28"/>
      <c r="AM20422" s="28"/>
      <c r="AN20422" s="28"/>
      <c r="AO20422" s="28"/>
      <c r="AP20422" s="28"/>
      <c r="AQ20422" s="28"/>
      <c r="AR20422" s="28"/>
      <c r="AS20422" s="28"/>
      <c r="AT20422" s="28"/>
      <c r="AU20422" s="28"/>
    </row>
    <row r="20423" spans="9:47">
      <c r="I20423" s="57"/>
      <c r="J20423" s="57"/>
      <c r="Y20423" s="28"/>
      <c r="Z20423" s="28"/>
      <c r="AA20423" s="28"/>
      <c r="AB20423" s="28"/>
      <c r="AC20423" s="28"/>
      <c r="AD20423" s="28"/>
      <c r="AE20423" s="28"/>
      <c r="AF20423" s="28"/>
      <c r="AG20423" s="28"/>
      <c r="AH20423" s="28"/>
      <c r="AI20423" s="28"/>
      <c r="AJ20423" s="28"/>
      <c r="AK20423" s="28"/>
      <c r="AL20423" s="28"/>
      <c r="AM20423" s="28"/>
      <c r="AN20423" s="28"/>
      <c r="AO20423" s="28"/>
      <c r="AP20423" s="28"/>
      <c r="AQ20423" s="28"/>
      <c r="AR20423" s="28"/>
      <c r="AS20423" s="28"/>
      <c r="AT20423" s="28"/>
      <c r="AU20423" s="28"/>
    </row>
    <row r="20424" spans="9:47">
      <c r="I20424" s="57"/>
      <c r="J20424" s="57"/>
      <c r="Y20424" s="28"/>
      <c r="Z20424" s="28"/>
      <c r="AA20424" s="28"/>
      <c r="AB20424" s="28"/>
      <c r="AC20424" s="28"/>
      <c r="AD20424" s="28"/>
      <c r="AE20424" s="28"/>
      <c r="AF20424" s="28"/>
      <c r="AG20424" s="28"/>
      <c r="AH20424" s="28"/>
      <c r="AI20424" s="28"/>
      <c r="AJ20424" s="28"/>
      <c r="AK20424" s="28"/>
      <c r="AL20424" s="28"/>
      <c r="AM20424" s="28"/>
      <c r="AN20424" s="28"/>
      <c r="AO20424" s="28"/>
      <c r="AP20424" s="28"/>
      <c r="AQ20424" s="28"/>
      <c r="AR20424" s="28"/>
      <c r="AS20424" s="28"/>
      <c r="AT20424" s="28"/>
      <c r="AU20424" s="28"/>
    </row>
    <row r="20425" spans="9:47">
      <c r="I20425" s="57"/>
      <c r="J20425" s="57"/>
      <c r="Y20425" s="28"/>
      <c r="Z20425" s="28"/>
      <c r="AA20425" s="28"/>
      <c r="AB20425" s="28"/>
      <c r="AC20425" s="28"/>
      <c r="AD20425" s="28"/>
      <c r="AE20425" s="28"/>
      <c r="AF20425" s="28"/>
      <c r="AG20425" s="28"/>
      <c r="AH20425" s="28"/>
      <c r="AI20425" s="28"/>
      <c r="AJ20425" s="28"/>
      <c r="AK20425" s="28"/>
      <c r="AL20425" s="28"/>
      <c r="AM20425" s="28"/>
      <c r="AN20425" s="28"/>
      <c r="AO20425" s="28"/>
      <c r="AP20425" s="28"/>
      <c r="AQ20425" s="28"/>
      <c r="AR20425" s="28"/>
      <c r="AS20425" s="28"/>
      <c r="AT20425" s="28"/>
      <c r="AU20425" s="28"/>
    </row>
    <row r="20426" spans="9:47">
      <c r="I20426" s="57"/>
      <c r="J20426" s="57"/>
      <c r="Y20426" s="28"/>
      <c r="Z20426" s="28"/>
      <c r="AA20426" s="28"/>
      <c r="AB20426" s="28"/>
      <c r="AC20426" s="28"/>
      <c r="AD20426" s="28"/>
      <c r="AE20426" s="28"/>
      <c r="AF20426" s="28"/>
      <c r="AG20426" s="28"/>
      <c r="AH20426" s="28"/>
      <c r="AI20426" s="28"/>
      <c r="AJ20426" s="28"/>
      <c r="AK20426" s="28"/>
      <c r="AL20426" s="28"/>
      <c r="AM20426" s="28"/>
      <c r="AN20426" s="28"/>
      <c r="AO20426" s="28"/>
      <c r="AP20426" s="28"/>
      <c r="AQ20426" s="28"/>
      <c r="AR20426" s="28"/>
      <c r="AS20426" s="28"/>
      <c r="AT20426" s="28"/>
      <c r="AU20426" s="28"/>
    </row>
    <row r="20427" spans="9:47">
      <c r="I20427" s="57"/>
      <c r="J20427" s="57"/>
      <c r="Y20427" s="28"/>
      <c r="Z20427" s="28"/>
      <c r="AA20427" s="28"/>
      <c r="AB20427" s="28"/>
      <c r="AC20427" s="28"/>
      <c r="AD20427" s="28"/>
      <c r="AE20427" s="28"/>
      <c r="AF20427" s="28"/>
      <c r="AG20427" s="28"/>
      <c r="AH20427" s="28"/>
      <c r="AI20427" s="28"/>
      <c r="AJ20427" s="28"/>
      <c r="AK20427" s="28"/>
      <c r="AL20427" s="28"/>
      <c r="AM20427" s="28"/>
      <c r="AN20427" s="28"/>
      <c r="AO20427" s="28"/>
      <c r="AP20427" s="28"/>
      <c r="AQ20427" s="28"/>
      <c r="AR20427" s="28"/>
      <c r="AS20427" s="28"/>
      <c r="AT20427" s="28"/>
      <c r="AU20427" s="28"/>
    </row>
    <row r="20428" spans="9:47">
      <c r="I20428" s="57"/>
      <c r="J20428" s="57"/>
      <c r="Y20428" s="28"/>
      <c r="Z20428" s="28"/>
      <c r="AA20428" s="28"/>
      <c r="AB20428" s="28"/>
      <c r="AC20428" s="28"/>
      <c r="AD20428" s="28"/>
      <c r="AE20428" s="28"/>
      <c r="AF20428" s="28"/>
      <c r="AG20428" s="28"/>
      <c r="AH20428" s="28"/>
      <c r="AI20428" s="28"/>
      <c r="AJ20428" s="28"/>
      <c r="AK20428" s="28"/>
      <c r="AL20428" s="28"/>
      <c r="AM20428" s="28"/>
      <c r="AN20428" s="28"/>
      <c r="AO20428" s="28"/>
      <c r="AP20428" s="28"/>
      <c r="AQ20428" s="28"/>
      <c r="AR20428" s="28"/>
      <c r="AS20428" s="28"/>
      <c r="AT20428" s="28"/>
      <c r="AU20428" s="28"/>
    </row>
    <row r="20429" spans="9:47">
      <c r="I20429" s="57"/>
      <c r="J20429" s="57"/>
      <c r="Y20429" s="28"/>
      <c r="Z20429" s="28"/>
      <c r="AA20429" s="28"/>
      <c r="AB20429" s="28"/>
      <c r="AC20429" s="28"/>
      <c r="AD20429" s="28"/>
      <c r="AE20429" s="28"/>
      <c r="AF20429" s="28"/>
      <c r="AG20429" s="28"/>
      <c r="AH20429" s="28"/>
      <c r="AI20429" s="28"/>
      <c r="AJ20429" s="28"/>
      <c r="AK20429" s="28"/>
      <c r="AL20429" s="28"/>
      <c r="AM20429" s="28"/>
      <c r="AN20429" s="28"/>
      <c r="AO20429" s="28"/>
      <c r="AP20429" s="28"/>
      <c r="AQ20429" s="28"/>
      <c r="AR20429" s="28"/>
      <c r="AS20429" s="28"/>
      <c r="AT20429" s="28"/>
      <c r="AU20429" s="28"/>
    </row>
    <row r="20430" spans="9:47">
      <c r="I20430" s="57"/>
      <c r="J20430" s="57"/>
      <c r="Y20430" s="28"/>
      <c r="Z20430" s="28"/>
      <c r="AA20430" s="28"/>
      <c r="AB20430" s="28"/>
      <c r="AC20430" s="28"/>
      <c r="AD20430" s="28"/>
      <c r="AE20430" s="28"/>
      <c r="AF20430" s="28"/>
      <c r="AG20430" s="28"/>
      <c r="AH20430" s="28"/>
      <c r="AI20430" s="28"/>
      <c r="AJ20430" s="28"/>
      <c r="AK20430" s="28"/>
      <c r="AL20430" s="28"/>
      <c r="AM20430" s="28"/>
      <c r="AN20430" s="28"/>
      <c r="AO20430" s="28"/>
      <c r="AP20430" s="28"/>
      <c r="AQ20430" s="28"/>
      <c r="AR20430" s="28"/>
      <c r="AS20430" s="28"/>
      <c r="AT20430" s="28"/>
      <c r="AU20430" s="28"/>
    </row>
    <row r="20431" spans="9:47">
      <c r="I20431" s="57"/>
      <c r="J20431" s="57"/>
      <c r="Y20431" s="28"/>
      <c r="Z20431" s="28"/>
      <c r="AA20431" s="28"/>
      <c r="AB20431" s="28"/>
      <c r="AC20431" s="28"/>
      <c r="AD20431" s="28"/>
      <c r="AE20431" s="28"/>
      <c r="AF20431" s="28"/>
      <c r="AG20431" s="28"/>
      <c r="AH20431" s="28"/>
      <c r="AI20431" s="28"/>
      <c r="AJ20431" s="28"/>
      <c r="AK20431" s="28"/>
      <c r="AL20431" s="28"/>
      <c r="AM20431" s="28"/>
      <c r="AN20431" s="28"/>
      <c r="AO20431" s="28"/>
      <c r="AP20431" s="28"/>
      <c r="AQ20431" s="28"/>
      <c r="AR20431" s="28"/>
      <c r="AS20431" s="28"/>
      <c r="AT20431" s="28"/>
      <c r="AU20431" s="28"/>
    </row>
    <row r="20432" spans="9:47">
      <c r="I20432" s="57"/>
      <c r="J20432" s="57"/>
      <c r="Y20432" s="28"/>
      <c r="Z20432" s="28"/>
      <c r="AA20432" s="28"/>
      <c r="AB20432" s="28"/>
      <c r="AC20432" s="28"/>
      <c r="AD20432" s="28"/>
      <c r="AE20432" s="28"/>
      <c r="AF20432" s="28"/>
      <c r="AG20432" s="28"/>
      <c r="AH20432" s="28"/>
      <c r="AI20432" s="28"/>
      <c r="AJ20432" s="28"/>
      <c r="AK20432" s="28"/>
      <c r="AL20432" s="28"/>
      <c r="AM20432" s="28"/>
      <c r="AN20432" s="28"/>
      <c r="AO20432" s="28"/>
      <c r="AP20432" s="28"/>
      <c r="AQ20432" s="28"/>
      <c r="AR20432" s="28"/>
      <c r="AS20432" s="28"/>
      <c r="AT20432" s="28"/>
      <c r="AU20432" s="28"/>
    </row>
    <row r="20433" spans="9:47">
      <c r="I20433" s="57"/>
      <c r="J20433" s="57"/>
      <c r="Y20433" s="28"/>
      <c r="Z20433" s="28"/>
      <c r="AA20433" s="28"/>
      <c r="AB20433" s="28"/>
      <c r="AC20433" s="28"/>
      <c r="AD20433" s="28"/>
      <c r="AE20433" s="28"/>
      <c r="AF20433" s="28"/>
      <c r="AG20433" s="28"/>
      <c r="AH20433" s="28"/>
      <c r="AI20433" s="28"/>
      <c r="AJ20433" s="28"/>
      <c r="AK20433" s="28"/>
      <c r="AL20433" s="28"/>
      <c r="AM20433" s="28"/>
      <c r="AN20433" s="28"/>
      <c r="AO20433" s="28"/>
      <c r="AP20433" s="28"/>
      <c r="AQ20433" s="28"/>
      <c r="AR20433" s="28"/>
      <c r="AS20433" s="28"/>
      <c r="AT20433" s="28"/>
      <c r="AU20433" s="28"/>
    </row>
    <row r="20434" spans="9:47">
      <c r="I20434" s="57"/>
      <c r="J20434" s="57"/>
      <c r="Y20434" s="28"/>
      <c r="Z20434" s="28"/>
      <c r="AA20434" s="28"/>
      <c r="AB20434" s="28"/>
      <c r="AC20434" s="28"/>
      <c r="AD20434" s="28"/>
      <c r="AE20434" s="28"/>
      <c r="AF20434" s="28"/>
      <c r="AG20434" s="28"/>
      <c r="AH20434" s="28"/>
      <c r="AI20434" s="28"/>
      <c r="AJ20434" s="28"/>
      <c r="AK20434" s="28"/>
      <c r="AL20434" s="28"/>
      <c r="AM20434" s="28"/>
      <c r="AN20434" s="28"/>
      <c r="AO20434" s="28"/>
      <c r="AP20434" s="28"/>
      <c r="AQ20434" s="28"/>
      <c r="AR20434" s="28"/>
      <c r="AS20434" s="28"/>
      <c r="AT20434" s="28"/>
      <c r="AU20434" s="28"/>
    </row>
    <row r="20435" spans="9:47">
      <c r="I20435" s="57"/>
      <c r="J20435" s="57"/>
      <c r="Y20435" s="28"/>
      <c r="Z20435" s="28"/>
      <c r="AA20435" s="28"/>
      <c r="AB20435" s="28"/>
      <c r="AC20435" s="28"/>
      <c r="AD20435" s="28"/>
      <c r="AE20435" s="28"/>
      <c r="AF20435" s="28"/>
      <c r="AG20435" s="28"/>
      <c r="AH20435" s="28"/>
      <c r="AI20435" s="28"/>
      <c r="AJ20435" s="28"/>
      <c r="AK20435" s="28"/>
      <c r="AL20435" s="28"/>
      <c r="AM20435" s="28"/>
      <c r="AN20435" s="28"/>
      <c r="AO20435" s="28"/>
      <c r="AP20435" s="28"/>
      <c r="AQ20435" s="28"/>
      <c r="AR20435" s="28"/>
      <c r="AS20435" s="28"/>
      <c r="AT20435" s="28"/>
      <c r="AU20435" s="28"/>
    </row>
    <row r="20436" spans="9:47">
      <c r="I20436" s="57"/>
      <c r="J20436" s="57"/>
      <c r="Y20436" s="28"/>
      <c r="Z20436" s="28"/>
      <c r="AA20436" s="28"/>
      <c r="AB20436" s="28"/>
      <c r="AC20436" s="28"/>
      <c r="AD20436" s="28"/>
      <c r="AE20436" s="28"/>
      <c r="AF20436" s="28"/>
      <c r="AG20436" s="28"/>
      <c r="AH20436" s="28"/>
      <c r="AI20436" s="28"/>
      <c r="AJ20436" s="28"/>
      <c r="AK20436" s="28"/>
      <c r="AL20436" s="28"/>
      <c r="AM20436" s="28"/>
      <c r="AN20436" s="28"/>
      <c r="AO20436" s="28"/>
      <c r="AP20436" s="28"/>
      <c r="AQ20436" s="28"/>
      <c r="AR20436" s="28"/>
      <c r="AS20436" s="28"/>
      <c r="AT20436" s="28"/>
      <c r="AU20436" s="28"/>
    </row>
    <row r="20437" spans="9:47">
      <c r="I20437" s="57"/>
      <c r="J20437" s="57"/>
      <c r="Y20437" s="28"/>
      <c r="Z20437" s="28"/>
      <c r="AA20437" s="28"/>
      <c r="AB20437" s="28"/>
      <c r="AC20437" s="28"/>
      <c r="AD20437" s="28"/>
      <c r="AE20437" s="28"/>
      <c r="AF20437" s="28"/>
      <c r="AG20437" s="28"/>
      <c r="AH20437" s="28"/>
      <c r="AI20437" s="28"/>
      <c r="AJ20437" s="28"/>
      <c r="AK20437" s="28"/>
      <c r="AL20437" s="28"/>
      <c r="AM20437" s="28"/>
      <c r="AN20437" s="28"/>
      <c r="AO20437" s="28"/>
      <c r="AP20437" s="28"/>
      <c r="AQ20437" s="28"/>
      <c r="AR20437" s="28"/>
      <c r="AS20437" s="28"/>
      <c r="AT20437" s="28"/>
      <c r="AU20437" s="28"/>
    </row>
    <row r="20438" spans="9:47">
      <c r="I20438" s="57"/>
      <c r="J20438" s="57"/>
      <c r="Y20438" s="28"/>
      <c r="Z20438" s="28"/>
      <c r="AA20438" s="28"/>
      <c r="AB20438" s="28"/>
      <c r="AC20438" s="28"/>
      <c r="AD20438" s="28"/>
      <c r="AE20438" s="28"/>
      <c r="AF20438" s="28"/>
      <c r="AG20438" s="28"/>
      <c r="AH20438" s="28"/>
      <c r="AI20438" s="28"/>
      <c r="AJ20438" s="28"/>
      <c r="AK20438" s="28"/>
      <c r="AL20438" s="28"/>
      <c r="AM20438" s="28"/>
      <c r="AN20438" s="28"/>
      <c r="AO20438" s="28"/>
      <c r="AP20438" s="28"/>
      <c r="AQ20438" s="28"/>
      <c r="AR20438" s="28"/>
      <c r="AS20438" s="28"/>
      <c r="AT20438" s="28"/>
      <c r="AU20438" s="28"/>
    </row>
    <row r="20439" spans="9:47">
      <c r="I20439" s="57"/>
      <c r="J20439" s="57"/>
      <c r="Y20439" s="28"/>
      <c r="Z20439" s="28"/>
      <c r="AA20439" s="28"/>
      <c r="AB20439" s="28"/>
      <c r="AC20439" s="28"/>
      <c r="AD20439" s="28"/>
      <c r="AE20439" s="28"/>
      <c r="AF20439" s="28"/>
      <c r="AG20439" s="28"/>
      <c r="AH20439" s="28"/>
      <c r="AI20439" s="28"/>
      <c r="AJ20439" s="28"/>
      <c r="AK20439" s="28"/>
      <c r="AL20439" s="28"/>
      <c r="AM20439" s="28"/>
      <c r="AN20439" s="28"/>
      <c r="AO20439" s="28"/>
      <c r="AP20439" s="28"/>
      <c r="AQ20439" s="28"/>
      <c r="AR20439" s="28"/>
      <c r="AS20439" s="28"/>
      <c r="AT20439" s="28"/>
      <c r="AU20439" s="28"/>
    </row>
    <row r="20440" spans="9:47">
      <c r="I20440" s="57"/>
      <c r="J20440" s="57"/>
      <c r="Y20440" s="28"/>
      <c r="Z20440" s="28"/>
      <c r="AA20440" s="28"/>
      <c r="AB20440" s="28"/>
      <c r="AC20440" s="28"/>
      <c r="AD20440" s="28"/>
      <c r="AE20440" s="28"/>
      <c r="AF20440" s="28"/>
      <c r="AG20440" s="28"/>
      <c r="AH20440" s="28"/>
      <c r="AI20440" s="28"/>
      <c r="AJ20440" s="28"/>
      <c r="AK20440" s="28"/>
      <c r="AL20440" s="28"/>
      <c r="AM20440" s="28"/>
      <c r="AN20440" s="28"/>
      <c r="AO20440" s="28"/>
      <c r="AP20440" s="28"/>
      <c r="AQ20440" s="28"/>
      <c r="AR20440" s="28"/>
      <c r="AS20440" s="28"/>
      <c r="AT20440" s="28"/>
      <c r="AU20440" s="28"/>
    </row>
    <row r="20441" spans="9:47">
      <c r="I20441" s="57"/>
      <c r="J20441" s="57"/>
      <c r="Y20441" s="28"/>
      <c r="Z20441" s="28"/>
      <c r="AA20441" s="28"/>
      <c r="AB20441" s="28"/>
      <c r="AC20441" s="28"/>
      <c r="AD20441" s="28"/>
      <c r="AE20441" s="28"/>
      <c r="AF20441" s="28"/>
      <c r="AG20441" s="28"/>
      <c r="AH20441" s="28"/>
      <c r="AI20441" s="28"/>
      <c r="AJ20441" s="28"/>
      <c r="AK20441" s="28"/>
      <c r="AL20441" s="28"/>
      <c r="AM20441" s="28"/>
      <c r="AN20441" s="28"/>
      <c r="AO20441" s="28"/>
      <c r="AP20441" s="28"/>
      <c r="AQ20441" s="28"/>
      <c r="AR20441" s="28"/>
      <c r="AS20441" s="28"/>
      <c r="AT20441" s="28"/>
      <c r="AU20441" s="28"/>
    </row>
    <row r="20442" spans="9:47">
      <c r="I20442" s="57"/>
      <c r="J20442" s="57"/>
      <c r="Y20442" s="28"/>
      <c r="Z20442" s="28"/>
      <c r="AA20442" s="28"/>
      <c r="AB20442" s="28"/>
      <c r="AC20442" s="28"/>
      <c r="AD20442" s="28"/>
      <c r="AE20442" s="28"/>
      <c r="AF20442" s="28"/>
      <c r="AG20442" s="28"/>
      <c r="AH20442" s="28"/>
      <c r="AI20442" s="28"/>
      <c r="AJ20442" s="28"/>
      <c r="AK20442" s="28"/>
      <c r="AL20442" s="28"/>
      <c r="AM20442" s="28"/>
      <c r="AN20442" s="28"/>
      <c r="AO20442" s="28"/>
      <c r="AP20442" s="28"/>
      <c r="AQ20442" s="28"/>
      <c r="AR20442" s="28"/>
      <c r="AS20442" s="28"/>
      <c r="AT20442" s="28"/>
      <c r="AU20442" s="28"/>
    </row>
    <row r="20443" spans="9:47">
      <c r="I20443" s="57"/>
      <c r="J20443" s="57"/>
      <c r="Y20443" s="28"/>
      <c r="Z20443" s="28"/>
      <c r="AA20443" s="28"/>
      <c r="AB20443" s="28"/>
      <c r="AC20443" s="28"/>
      <c r="AD20443" s="28"/>
      <c r="AE20443" s="28"/>
      <c r="AF20443" s="28"/>
      <c r="AG20443" s="28"/>
      <c r="AH20443" s="28"/>
      <c r="AI20443" s="28"/>
      <c r="AJ20443" s="28"/>
      <c r="AK20443" s="28"/>
      <c r="AL20443" s="28"/>
      <c r="AM20443" s="28"/>
      <c r="AN20443" s="28"/>
      <c r="AO20443" s="28"/>
      <c r="AP20443" s="28"/>
      <c r="AQ20443" s="28"/>
      <c r="AR20443" s="28"/>
      <c r="AS20443" s="28"/>
      <c r="AT20443" s="28"/>
      <c r="AU20443" s="28"/>
    </row>
    <row r="20444" spans="9:47">
      <c r="I20444" s="57"/>
      <c r="J20444" s="57"/>
      <c r="Y20444" s="28"/>
      <c r="Z20444" s="28"/>
      <c r="AA20444" s="28"/>
      <c r="AB20444" s="28"/>
      <c r="AC20444" s="28"/>
      <c r="AD20444" s="28"/>
      <c r="AE20444" s="28"/>
      <c r="AF20444" s="28"/>
      <c r="AG20444" s="28"/>
      <c r="AH20444" s="28"/>
      <c r="AI20444" s="28"/>
      <c r="AJ20444" s="28"/>
      <c r="AK20444" s="28"/>
      <c r="AL20444" s="28"/>
      <c r="AM20444" s="28"/>
      <c r="AN20444" s="28"/>
      <c r="AO20444" s="28"/>
      <c r="AP20444" s="28"/>
      <c r="AQ20444" s="28"/>
      <c r="AR20444" s="28"/>
      <c r="AS20444" s="28"/>
      <c r="AT20444" s="28"/>
      <c r="AU20444" s="28"/>
    </row>
    <row r="20445" spans="9:47">
      <c r="I20445" s="57"/>
      <c r="J20445" s="57"/>
      <c r="Y20445" s="28"/>
      <c r="Z20445" s="28"/>
      <c r="AA20445" s="28"/>
      <c r="AB20445" s="28"/>
      <c r="AC20445" s="28"/>
      <c r="AD20445" s="28"/>
      <c r="AE20445" s="28"/>
      <c r="AF20445" s="28"/>
      <c r="AG20445" s="28"/>
      <c r="AH20445" s="28"/>
      <c r="AI20445" s="28"/>
      <c r="AJ20445" s="28"/>
      <c r="AK20445" s="28"/>
      <c r="AL20445" s="28"/>
      <c r="AM20445" s="28"/>
      <c r="AN20445" s="28"/>
      <c r="AO20445" s="28"/>
      <c r="AP20445" s="28"/>
      <c r="AQ20445" s="28"/>
      <c r="AR20445" s="28"/>
      <c r="AS20445" s="28"/>
      <c r="AT20445" s="28"/>
      <c r="AU20445" s="28"/>
    </row>
    <row r="20446" spans="9:47">
      <c r="I20446" s="57"/>
      <c r="J20446" s="57"/>
      <c r="Y20446" s="28"/>
      <c r="Z20446" s="28"/>
      <c r="AA20446" s="28"/>
      <c r="AB20446" s="28"/>
      <c r="AC20446" s="28"/>
      <c r="AD20446" s="28"/>
      <c r="AE20446" s="28"/>
      <c r="AF20446" s="28"/>
      <c r="AG20446" s="28"/>
      <c r="AH20446" s="28"/>
      <c r="AI20446" s="28"/>
      <c r="AJ20446" s="28"/>
      <c r="AK20446" s="28"/>
      <c r="AL20446" s="28"/>
      <c r="AM20446" s="28"/>
      <c r="AN20446" s="28"/>
      <c r="AO20446" s="28"/>
      <c r="AP20446" s="28"/>
      <c r="AQ20446" s="28"/>
      <c r="AR20446" s="28"/>
      <c r="AS20446" s="28"/>
      <c r="AT20446" s="28"/>
      <c r="AU20446" s="28"/>
    </row>
    <row r="20447" spans="9:47">
      <c r="I20447" s="57"/>
      <c r="J20447" s="57"/>
      <c r="Y20447" s="28"/>
      <c r="Z20447" s="28"/>
      <c r="AA20447" s="28"/>
      <c r="AB20447" s="28"/>
      <c r="AC20447" s="28"/>
      <c r="AD20447" s="28"/>
      <c r="AE20447" s="28"/>
      <c r="AF20447" s="28"/>
      <c r="AG20447" s="28"/>
      <c r="AH20447" s="28"/>
      <c r="AI20447" s="28"/>
      <c r="AJ20447" s="28"/>
      <c r="AK20447" s="28"/>
      <c r="AL20447" s="28"/>
      <c r="AM20447" s="28"/>
      <c r="AN20447" s="28"/>
      <c r="AO20447" s="28"/>
      <c r="AP20447" s="28"/>
      <c r="AQ20447" s="28"/>
      <c r="AR20447" s="28"/>
      <c r="AS20447" s="28"/>
      <c r="AT20447" s="28"/>
      <c r="AU20447" s="28"/>
    </row>
    <row r="20448" spans="9:47">
      <c r="I20448" s="57"/>
      <c r="J20448" s="57"/>
      <c r="Y20448" s="28"/>
      <c r="Z20448" s="28"/>
      <c r="AA20448" s="28"/>
      <c r="AB20448" s="28"/>
      <c r="AC20448" s="28"/>
      <c r="AD20448" s="28"/>
      <c r="AE20448" s="28"/>
      <c r="AF20448" s="28"/>
      <c r="AG20448" s="28"/>
      <c r="AH20448" s="28"/>
      <c r="AI20448" s="28"/>
      <c r="AJ20448" s="28"/>
      <c r="AK20448" s="28"/>
      <c r="AL20448" s="28"/>
      <c r="AM20448" s="28"/>
      <c r="AN20448" s="28"/>
      <c r="AO20448" s="28"/>
      <c r="AP20448" s="28"/>
      <c r="AQ20448" s="28"/>
      <c r="AR20448" s="28"/>
      <c r="AS20448" s="28"/>
      <c r="AT20448" s="28"/>
      <c r="AU20448" s="28"/>
    </row>
    <row r="20449" spans="9:47">
      <c r="I20449" s="57"/>
      <c r="J20449" s="57"/>
      <c r="Y20449" s="28"/>
      <c r="Z20449" s="28"/>
      <c r="AA20449" s="28"/>
      <c r="AB20449" s="28"/>
      <c r="AC20449" s="28"/>
      <c r="AD20449" s="28"/>
      <c r="AE20449" s="28"/>
      <c r="AF20449" s="28"/>
      <c r="AG20449" s="28"/>
      <c r="AH20449" s="28"/>
      <c r="AI20449" s="28"/>
      <c r="AJ20449" s="28"/>
      <c r="AK20449" s="28"/>
      <c r="AL20449" s="28"/>
      <c r="AM20449" s="28"/>
      <c r="AN20449" s="28"/>
      <c r="AO20449" s="28"/>
      <c r="AP20449" s="28"/>
      <c r="AQ20449" s="28"/>
      <c r="AR20449" s="28"/>
      <c r="AS20449" s="28"/>
      <c r="AT20449" s="28"/>
      <c r="AU20449" s="28"/>
    </row>
    <row r="20450" spans="9:47">
      <c r="I20450" s="57"/>
      <c r="J20450" s="57"/>
      <c r="Y20450" s="28"/>
      <c r="Z20450" s="28"/>
      <c r="AA20450" s="28"/>
      <c r="AB20450" s="28"/>
      <c r="AC20450" s="28"/>
      <c r="AD20450" s="28"/>
      <c r="AE20450" s="28"/>
      <c r="AF20450" s="28"/>
      <c r="AG20450" s="28"/>
      <c r="AH20450" s="28"/>
      <c r="AI20450" s="28"/>
      <c r="AJ20450" s="28"/>
      <c r="AK20450" s="28"/>
      <c r="AL20450" s="28"/>
      <c r="AM20450" s="28"/>
      <c r="AN20450" s="28"/>
      <c r="AO20450" s="28"/>
      <c r="AP20450" s="28"/>
      <c r="AQ20450" s="28"/>
      <c r="AR20450" s="28"/>
      <c r="AS20450" s="28"/>
      <c r="AT20450" s="28"/>
      <c r="AU20450" s="28"/>
    </row>
    <row r="20451" spans="9:47">
      <c r="I20451" s="57"/>
      <c r="J20451" s="57"/>
      <c r="Y20451" s="28"/>
      <c r="Z20451" s="28"/>
      <c r="AA20451" s="28"/>
      <c r="AB20451" s="28"/>
      <c r="AC20451" s="28"/>
      <c r="AD20451" s="28"/>
      <c r="AE20451" s="28"/>
      <c r="AF20451" s="28"/>
      <c r="AG20451" s="28"/>
      <c r="AH20451" s="28"/>
      <c r="AI20451" s="28"/>
      <c r="AJ20451" s="28"/>
      <c r="AK20451" s="28"/>
      <c r="AL20451" s="28"/>
      <c r="AM20451" s="28"/>
      <c r="AN20451" s="28"/>
      <c r="AO20451" s="28"/>
      <c r="AP20451" s="28"/>
      <c r="AQ20451" s="28"/>
      <c r="AR20451" s="28"/>
      <c r="AS20451" s="28"/>
      <c r="AT20451" s="28"/>
      <c r="AU20451" s="28"/>
    </row>
    <row r="20452" spans="9:47">
      <c r="I20452" s="57"/>
      <c r="J20452" s="57"/>
      <c r="Y20452" s="28"/>
      <c r="Z20452" s="28"/>
      <c r="AA20452" s="28"/>
      <c r="AB20452" s="28"/>
      <c r="AC20452" s="28"/>
      <c r="AD20452" s="28"/>
      <c r="AE20452" s="28"/>
      <c r="AF20452" s="28"/>
      <c r="AG20452" s="28"/>
      <c r="AH20452" s="28"/>
      <c r="AI20452" s="28"/>
      <c r="AJ20452" s="28"/>
      <c r="AK20452" s="28"/>
      <c r="AL20452" s="28"/>
      <c r="AM20452" s="28"/>
      <c r="AN20452" s="28"/>
      <c r="AO20452" s="28"/>
      <c r="AP20452" s="28"/>
      <c r="AQ20452" s="28"/>
      <c r="AR20452" s="28"/>
      <c r="AS20452" s="28"/>
      <c r="AT20452" s="28"/>
      <c r="AU20452" s="28"/>
    </row>
    <row r="20453" spans="9:47">
      <c r="I20453" s="57"/>
      <c r="J20453" s="57"/>
      <c r="Y20453" s="28"/>
      <c r="Z20453" s="28"/>
      <c r="AA20453" s="28"/>
      <c r="AB20453" s="28"/>
      <c r="AC20453" s="28"/>
      <c r="AD20453" s="28"/>
      <c r="AE20453" s="28"/>
      <c r="AF20453" s="28"/>
      <c r="AG20453" s="28"/>
      <c r="AH20453" s="28"/>
      <c r="AI20453" s="28"/>
      <c r="AJ20453" s="28"/>
      <c r="AK20453" s="28"/>
      <c r="AL20453" s="28"/>
      <c r="AM20453" s="28"/>
      <c r="AN20453" s="28"/>
      <c r="AO20453" s="28"/>
      <c r="AP20453" s="28"/>
      <c r="AQ20453" s="28"/>
      <c r="AR20453" s="28"/>
      <c r="AS20453" s="28"/>
      <c r="AT20453" s="28"/>
      <c r="AU20453" s="28"/>
    </row>
    <row r="20454" spans="9:47">
      <c r="I20454" s="57"/>
      <c r="J20454" s="57"/>
      <c r="Y20454" s="28"/>
      <c r="Z20454" s="28"/>
      <c r="AA20454" s="28"/>
      <c r="AB20454" s="28"/>
      <c r="AC20454" s="28"/>
      <c r="AD20454" s="28"/>
      <c r="AE20454" s="28"/>
      <c r="AF20454" s="28"/>
      <c r="AG20454" s="28"/>
      <c r="AH20454" s="28"/>
      <c r="AI20454" s="28"/>
      <c r="AJ20454" s="28"/>
      <c r="AK20454" s="28"/>
      <c r="AL20454" s="28"/>
      <c r="AM20454" s="28"/>
      <c r="AN20454" s="28"/>
      <c r="AO20454" s="28"/>
      <c r="AP20454" s="28"/>
      <c r="AQ20454" s="28"/>
      <c r="AR20454" s="28"/>
      <c r="AS20454" s="28"/>
      <c r="AT20454" s="28"/>
      <c r="AU20454" s="28"/>
    </row>
    <row r="20455" spans="9:47">
      <c r="I20455" s="57"/>
      <c r="J20455" s="57"/>
      <c r="Y20455" s="28"/>
      <c r="Z20455" s="28"/>
      <c r="AA20455" s="28"/>
      <c r="AB20455" s="28"/>
      <c r="AC20455" s="28"/>
      <c r="AD20455" s="28"/>
      <c r="AE20455" s="28"/>
      <c r="AF20455" s="28"/>
      <c r="AG20455" s="28"/>
      <c r="AH20455" s="28"/>
      <c r="AI20455" s="28"/>
      <c r="AJ20455" s="28"/>
      <c r="AK20455" s="28"/>
      <c r="AL20455" s="28"/>
      <c r="AM20455" s="28"/>
      <c r="AN20455" s="28"/>
      <c r="AO20455" s="28"/>
      <c r="AP20455" s="28"/>
      <c r="AQ20455" s="28"/>
      <c r="AR20455" s="28"/>
      <c r="AS20455" s="28"/>
      <c r="AT20455" s="28"/>
      <c r="AU20455" s="28"/>
    </row>
    <row r="20456" spans="9:47">
      <c r="I20456" s="57"/>
      <c r="J20456" s="57"/>
      <c r="Y20456" s="28"/>
      <c r="Z20456" s="28"/>
      <c r="AA20456" s="28"/>
      <c r="AB20456" s="28"/>
      <c r="AC20456" s="28"/>
      <c r="AD20456" s="28"/>
      <c r="AE20456" s="28"/>
      <c r="AF20456" s="28"/>
      <c r="AG20456" s="28"/>
      <c r="AH20456" s="28"/>
      <c r="AI20456" s="28"/>
      <c r="AJ20456" s="28"/>
      <c r="AK20456" s="28"/>
      <c r="AL20456" s="28"/>
      <c r="AM20456" s="28"/>
      <c r="AN20456" s="28"/>
      <c r="AO20456" s="28"/>
      <c r="AP20456" s="28"/>
      <c r="AQ20456" s="28"/>
      <c r="AR20456" s="28"/>
      <c r="AS20456" s="28"/>
      <c r="AT20456" s="28"/>
      <c r="AU20456" s="28"/>
    </row>
    <row r="20457" spans="9:47">
      <c r="I20457" s="57"/>
      <c r="J20457" s="57"/>
      <c r="Y20457" s="28"/>
      <c r="Z20457" s="28"/>
      <c r="AA20457" s="28"/>
      <c r="AB20457" s="28"/>
      <c r="AC20457" s="28"/>
      <c r="AD20457" s="28"/>
      <c r="AE20457" s="28"/>
      <c r="AF20457" s="28"/>
      <c r="AG20457" s="28"/>
      <c r="AH20457" s="28"/>
      <c r="AI20457" s="28"/>
      <c r="AJ20457" s="28"/>
      <c r="AK20457" s="28"/>
      <c r="AL20457" s="28"/>
      <c r="AM20457" s="28"/>
      <c r="AN20457" s="28"/>
      <c r="AO20457" s="28"/>
      <c r="AP20457" s="28"/>
      <c r="AQ20457" s="28"/>
      <c r="AR20457" s="28"/>
      <c r="AS20457" s="28"/>
      <c r="AT20457" s="28"/>
      <c r="AU20457" s="28"/>
    </row>
    <row r="20458" spans="9:47">
      <c r="I20458" s="57"/>
      <c r="J20458" s="57"/>
      <c r="Y20458" s="28"/>
      <c r="Z20458" s="28"/>
      <c r="AA20458" s="28"/>
      <c r="AB20458" s="28"/>
      <c r="AC20458" s="28"/>
      <c r="AD20458" s="28"/>
      <c r="AE20458" s="28"/>
      <c r="AF20458" s="28"/>
      <c r="AG20458" s="28"/>
      <c r="AH20458" s="28"/>
      <c r="AI20458" s="28"/>
      <c r="AJ20458" s="28"/>
      <c r="AK20458" s="28"/>
      <c r="AL20458" s="28"/>
      <c r="AM20458" s="28"/>
      <c r="AN20458" s="28"/>
      <c r="AO20458" s="28"/>
      <c r="AP20458" s="28"/>
      <c r="AQ20458" s="28"/>
      <c r="AR20458" s="28"/>
      <c r="AS20458" s="28"/>
      <c r="AT20458" s="28"/>
      <c r="AU20458" s="28"/>
    </row>
    <row r="20459" spans="9:47">
      <c r="I20459" s="57"/>
      <c r="J20459" s="57"/>
      <c r="Y20459" s="28"/>
      <c r="Z20459" s="28"/>
      <c r="AA20459" s="28"/>
      <c r="AB20459" s="28"/>
      <c r="AC20459" s="28"/>
      <c r="AD20459" s="28"/>
      <c r="AE20459" s="28"/>
      <c r="AF20459" s="28"/>
      <c r="AG20459" s="28"/>
      <c r="AH20459" s="28"/>
      <c r="AI20459" s="28"/>
      <c r="AJ20459" s="28"/>
      <c r="AK20459" s="28"/>
      <c r="AL20459" s="28"/>
      <c r="AM20459" s="28"/>
      <c r="AN20459" s="28"/>
      <c r="AO20459" s="28"/>
      <c r="AP20459" s="28"/>
      <c r="AQ20459" s="28"/>
      <c r="AR20459" s="28"/>
      <c r="AS20459" s="28"/>
      <c r="AT20459" s="28"/>
      <c r="AU20459" s="28"/>
    </row>
    <row r="20460" spans="9:47">
      <c r="I20460" s="57"/>
      <c r="J20460" s="57"/>
      <c r="Y20460" s="28"/>
      <c r="Z20460" s="28"/>
      <c r="AA20460" s="28"/>
      <c r="AB20460" s="28"/>
      <c r="AC20460" s="28"/>
      <c r="AD20460" s="28"/>
      <c r="AE20460" s="28"/>
      <c r="AF20460" s="28"/>
      <c r="AG20460" s="28"/>
      <c r="AH20460" s="28"/>
      <c r="AI20460" s="28"/>
      <c r="AJ20460" s="28"/>
      <c r="AK20460" s="28"/>
      <c r="AL20460" s="28"/>
      <c r="AM20460" s="28"/>
      <c r="AN20460" s="28"/>
      <c r="AO20460" s="28"/>
      <c r="AP20460" s="28"/>
      <c r="AQ20460" s="28"/>
      <c r="AR20460" s="28"/>
      <c r="AS20460" s="28"/>
      <c r="AT20460" s="28"/>
      <c r="AU20460" s="28"/>
    </row>
    <row r="20461" spans="9:47">
      <c r="I20461" s="57"/>
      <c r="J20461" s="57"/>
      <c r="Y20461" s="28"/>
      <c r="Z20461" s="28"/>
      <c r="AA20461" s="28"/>
      <c r="AB20461" s="28"/>
      <c r="AC20461" s="28"/>
      <c r="AD20461" s="28"/>
      <c r="AE20461" s="28"/>
      <c r="AF20461" s="28"/>
      <c r="AG20461" s="28"/>
      <c r="AH20461" s="28"/>
      <c r="AI20461" s="28"/>
      <c r="AJ20461" s="28"/>
      <c r="AK20461" s="28"/>
      <c r="AL20461" s="28"/>
      <c r="AM20461" s="28"/>
      <c r="AN20461" s="28"/>
      <c r="AO20461" s="28"/>
      <c r="AP20461" s="28"/>
      <c r="AQ20461" s="28"/>
      <c r="AR20461" s="28"/>
      <c r="AS20461" s="28"/>
      <c r="AT20461" s="28"/>
      <c r="AU20461" s="28"/>
    </row>
    <row r="20462" spans="9:47">
      <c r="I20462" s="57"/>
      <c r="J20462" s="57"/>
      <c r="Y20462" s="28"/>
      <c r="Z20462" s="28"/>
      <c r="AA20462" s="28"/>
      <c r="AB20462" s="28"/>
      <c r="AC20462" s="28"/>
      <c r="AD20462" s="28"/>
      <c r="AE20462" s="28"/>
      <c r="AF20462" s="28"/>
      <c r="AG20462" s="28"/>
      <c r="AH20462" s="28"/>
      <c r="AI20462" s="28"/>
      <c r="AJ20462" s="28"/>
      <c r="AK20462" s="28"/>
      <c r="AL20462" s="28"/>
      <c r="AM20462" s="28"/>
      <c r="AN20462" s="28"/>
      <c r="AO20462" s="28"/>
      <c r="AP20462" s="28"/>
      <c r="AQ20462" s="28"/>
      <c r="AR20462" s="28"/>
      <c r="AS20462" s="28"/>
      <c r="AT20462" s="28"/>
      <c r="AU20462" s="28"/>
    </row>
    <row r="20463" spans="9:47">
      <c r="I20463" s="57"/>
      <c r="J20463" s="57"/>
      <c r="Y20463" s="28"/>
      <c r="Z20463" s="28"/>
      <c r="AA20463" s="28"/>
      <c r="AB20463" s="28"/>
      <c r="AC20463" s="28"/>
      <c r="AD20463" s="28"/>
      <c r="AE20463" s="28"/>
      <c r="AF20463" s="28"/>
      <c r="AG20463" s="28"/>
      <c r="AH20463" s="28"/>
      <c r="AI20463" s="28"/>
      <c r="AJ20463" s="28"/>
      <c r="AK20463" s="28"/>
      <c r="AL20463" s="28"/>
      <c r="AM20463" s="28"/>
      <c r="AN20463" s="28"/>
      <c r="AO20463" s="28"/>
      <c r="AP20463" s="28"/>
      <c r="AQ20463" s="28"/>
      <c r="AR20463" s="28"/>
      <c r="AS20463" s="28"/>
      <c r="AT20463" s="28"/>
      <c r="AU20463" s="28"/>
    </row>
    <row r="20464" spans="9:47">
      <c r="I20464" s="57"/>
      <c r="J20464" s="57"/>
      <c r="Y20464" s="28"/>
      <c r="Z20464" s="28"/>
      <c r="AA20464" s="28"/>
      <c r="AB20464" s="28"/>
      <c r="AC20464" s="28"/>
      <c r="AD20464" s="28"/>
      <c r="AE20464" s="28"/>
      <c r="AF20464" s="28"/>
      <c r="AG20464" s="28"/>
      <c r="AH20464" s="28"/>
      <c r="AI20464" s="28"/>
      <c r="AJ20464" s="28"/>
      <c r="AK20464" s="28"/>
      <c r="AL20464" s="28"/>
      <c r="AM20464" s="28"/>
      <c r="AN20464" s="28"/>
      <c r="AO20464" s="28"/>
      <c r="AP20464" s="28"/>
      <c r="AQ20464" s="28"/>
      <c r="AR20464" s="28"/>
      <c r="AS20464" s="28"/>
      <c r="AT20464" s="28"/>
      <c r="AU20464" s="28"/>
    </row>
    <row r="20465" spans="9:47">
      <c r="I20465" s="57"/>
      <c r="J20465" s="57"/>
      <c r="Y20465" s="28"/>
      <c r="Z20465" s="28"/>
      <c r="AA20465" s="28"/>
      <c r="AB20465" s="28"/>
      <c r="AC20465" s="28"/>
      <c r="AD20465" s="28"/>
      <c r="AE20465" s="28"/>
      <c r="AF20465" s="28"/>
      <c r="AG20465" s="28"/>
      <c r="AH20465" s="28"/>
      <c r="AI20465" s="28"/>
      <c r="AJ20465" s="28"/>
      <c r="AK20465" s="28"/>
      <c r="AL20465" s="28"/>
      <c r="AM20465" s="28"/>
      <c r="AN20465" s="28"/>
      <c r="AO20465" s="28"/>
      <c r="AP20465" s="28"/>
      <c r="AQ20465" s="28"/>
      <c r="AR20465" s="28"/>
      <c r="AS20465" s="28"/>
      <c r="AT20465" s="28"/>
      <c r="AU20465" s="28"/>
    </row>
    <row r="20466" spans="9:47">
      <c r="I20466" s="57"/>
      <c r="J20466" s="57"/>
      <c r="Y20466" s="28"/>
      <c r="Z20466" s="28"/>
      <c r="AA20466" s="28"/>
      <c r="AB20466" s="28"/>
      <c r="AC20466" s="28"/>
      <c r="AD20466" s="28"/>
      <c r="AE20466" s="28"/>
      <c r="AF20466" s="28"/>
      <c r="AG20466" s="28"/>
      <c r="AH20466" s="28"/>
      <c r="AI20466" s="28"/>
      <c r="AJ20466" s="28"/>
      <c r="AK20466" s="28"/>
      <c r="AL20466" s="28"/>
      <c r="AM20466" s="28"/>
      <c r="AN20466" s="28"/>
      <c r="AO20466" s="28"/>
      <c r="AP20466" s="28"/>
      <c r="AQ20466" s="28"/>
      <c r="AR20466" s="28"/>
      <c r="AS20466" s="28"/>
      <c r="AT20466" s="28"/>
      <c r="AU20466" s="28"/>
    </row>
    <row r="20467" spans="9:47">
      <c r="I20467" s="57"/>
      <c r="J20467" s="57"/>
      <c r="Y20467" s="28"/>
      <c r="Z20467" s="28"/>
      <c r="AA20467" s="28"/>
      <c r="AB20467" s="28"/>
      <c r="AC20467" s="28"/>
      <c r="AD20467" s="28"/>
      <c r="AE20467" s="28"/>
      <c r="AF20467" s="28"/>
      <c r="AG20467" s="28"/>
      <c r="AH20467" s="28"/>
      <c r="AI20467" s="28"/>
      <c r="AJ20467" s="28"/>
      <c r="AK20467" s="28"/>
      <c r="AL20467" s="28"/>
      <c r="AM20467" s="28"/>
      <c r="AN20467" s="28"/>
      <c r="AO20467" s="28"/>
      <c r="AP20467" s="28"/>
      <c r="AQ20467" s="28"/>
      <c r="AR20467" s="28"/>
      <c r="AS20467" s="28"/>
      <c r="AT20467" s="28"/>
      <c r="AU20467" s="28"/>
    </row>
    <row r="20468" spans="9:47">
      <c r="I20468" s="57"/>
      <c r="J20468" s="57"/>
      <c r="Y20468" s="28"/>
      <c r="Z20468" s="28"/>
      <c r="AA20468" s="28"/>
      <c r="AB20468" s="28"/>
      <c r="AC20468" s="28"/>
      <c r="AD20468" s="28"/>
      <c r="AE20468" s="28"/>
      <c r="AF20468" s="28"/>
      <c r="AG20468" s="28"/>
      <c r="AH20468" s="28"/>
      <c r="AI20468" s="28"/>
      <c r="AJ20468" s="28"/>
      <c r="AK20468" s="28"/>
      <c r="AL20468" s="28"/>
      <c r="AM20468" s="28"/>
      <c r="AN20468" s="28"/>
      <c r="AO20468" s="28"/>
      <c r="AP20468" s="28"/>
      <c r="AQ20468" s="28"/>
      <c r="AR20468" s="28"/>
      <c r="AS20468" s="28"/>
      <c r="AT20468" s="28"/>
      <c r="AU20468" s="28"/>
    </row>
    <row r="20469" spans="9:47">
      <c r="I20469" s="57"/>
      <c r="J20469" s="57"/>
      <c r="Y20469" s="28"/>
      <c r="Z20469" s="28"/>
      <c r="AA20469" s="28"/>
      <c r="AB20469" s="28"/>
      <c r="AC20469" s="28"/>
      <c r="AD20469" s="28"/>
      <c r="AE20469" s="28"/>
      <c r="AF20469" s="28"/>
      <c r="AG20469" s="28"/>
      <c r="AH20469" s="28"/>
      <c r="AI20469" s="28"/>
      <c r="AJ20469" s="28"/>
      <c r="AK20469" s="28"/>
      <c r="AL20469" s="28"/>
      <c r="AM20469" s="28"/>
      <c r="AN20469" s="28"/>
      <c r="AO20469" s="28"/>
      <c r="AP20469" s="28"/>
      <c r="AQ20469" s="28"/>
      <c r="AR20469" s="28"/>
      <c r="AS20469" s="28"/>
      <c r="AT20469" s="28"/>
      <c r="AU20469" s="28"/>
    </row>
    <row r="20470" spans="9:47">
      <c r="I20470" s="57"/>
      <c r="J20470" s="57"/>
      <c r="Y20470" s="28"/>
      <c r="Z20470" s="28"/>
      <c r="AA20470" s="28"/>
      <c r="AB20470" s="28"/>
      <c r="AC20470" s="28"/>
      <c r="AD20470" s="28"/>
      <c r="AE20470" s="28"/>
      <c r="AF20470" s="28"/>
      <c r="AG20470" s="28"/>
      <c r="AH20470" s="28"/>
      <c r="AI20470" s="28"/>
      <c r="AJ20470" s="28"/>
      <c r="AK20470" s="28"/>
      <c r="AL20470" s="28"/>
      <c r="AM20470" s="28"/>
      <c r="AN20470" s="28"/>
      <c r="AO20470" s="28"/>
      <c r="AP20470" s="28"/>
      <c r="AQ20470" s="28"/>
      <c r="AR20470" s="28"/>
      <c r="AS20470" s="28"/>
      <c r="AT20470" s="28"/>
      <c r="AU20470" s="28"/>
    </row>
    <row r="20471" spans="9:47">
      <c r="I20471" s="57"/>
      <c r="J20471" s="57"/>
      <c r="Y20471" s="28"/>
      <c r="Z20471" s="28"/>
      <c r="AA20471" s="28"/>
      <c r="AB20471" s="28"/>
      <c r="AC20471" s="28"/>
      <c r="AD20471" s="28"/>
      <c r="AE20471" s="28"/>
      <c r="AF20471" s="28"/>
      <c r="AG20471" s="28"/>
      <c r="AH20471" s="28"/>
      <c r="AI20471" s="28"/>
      <c r="AJ20471" s="28"/>
      <c r="AK20471" s="28"/>
      <c r="AL20471" s="28"/>
      <c r="AM20471" s="28"/>
      <c r="AN20471" s="28"/>
      <c r="AO20471" s="28"/>
      <c r="AP20471" s="28"/>
      <c r="AQ20471" s="28"/>
      <c r="AR20471" s="28"/>
      <c r="AS20471" s="28"/>
      <c r="AT20471" s="28"/>
      <c r="AU20471" s="28"/>
    </row>
    <row r="20472" spans="9:47">
      <c r="I20472" s="57"/>
      <c r="J20472" s="57"/>
      <c r="Y20472" s="28"/>
      <c r="Z20472" s="28"/>
      <c r="AA20472" s="28"/>
      <c r="AB20472" s="28"/>
      <c r="AC20472" s="28"/>
      <c r="AD20472" s="28"/>
      <c r="AE20472" s="28"/>
      <c r="AF20472" s="28"/>
      <c r="AG20472" s="28"/>
      <c r="AH20472" s="28"/>
      <c r="AI20472" s="28"/>
      <c r="AJ20472" s="28"/>
      <c r="AK20472" s="28"/>
      <c r="AL20472" s="28"/>
      <c r="AM20472" s="28"/>
      <c r="AN20472" s="28"/>
      <c r="AO20472" s="28"/>
      <c r="AP20472" s="28"/>
      <c r="AQ20472" s="28"/>
      <c r="AR20472" s="28"/>
      <c r="AS20472" s="28"/>
      <c r="AT20472" s="28"/>
      <c r="AU20472" s="28"/>
    </row>
    <row r="20473" spans="9:47">
      <c r="I20473" s="57"/>
      <c r="J20473" s="57"/>
      <c r="Y20473" s="28"/>
      <c r="Z20473" s="28"/>
      <c r="AA20473" s="28"/>
      <c r="AB20473" s="28"/>
      <c r="AC20473" s="28"/>
      <c r="AD20473" s="28"/>
      <c r="AE20473" s="28"/>
      <c r="AF20473" s="28"/>
      <c r="AG20473" s="28"/>
      <c r="AH20473" s="28"/>
      <c r="AI20473" s="28"/>
      <c r="AJ20473" s="28"/>
      <c r="AK20473" s="28"/>
      <c r="AL20473" s="28"/>
      <c r="AM20473" s="28"/>
      <c r="AN20473" s="28"/>
      <c r="AO20473" s="28"/>
      <c r="AP20473" s="28"/>
      <c r="AQ20473" s="28"/>
      <c r="AR20473" s="28"/>
      <c r="AS20473" s="28"/>
      <c r="AT20473" s="28"/>
      <c r="AU20473" s="28"/>
    </row>
    <row r="20474" spans="9:47">
      <c r="I20474" s="57"/>
      <c r="J20474" s="57"/>
      <c r="Y20474" s="28"/>
      <c r="Z20474" s="28"/>
      <c r="AA20474" s="28"/>
      <c r="AB20474" s="28"/>
      <c r="AC20474" s="28"/>
      <c r="AD20474" s="28"/>
      <c r="AE20474" s="28"/>
      <c r="AF20474" s="28"/>
      <c r="AG20474" s="28"/>
      <c r="AH20474" s="28"/>
      <c r="AI20474" s="28"/>
      <c r="AJ20474" s="28"/>
      <c r="AK20474" s="28"/>
      <c r="AL20474" s="28"/>
      <c r="AM20474" s="28"/>
      <c r="AN20474" s="28"/>
      <c r="AO20474" s="28"/>
      <c r="AP20474" s="28"/>
      <c r="AQ20474" s="28"/>
      <c r="AR20474" s="28"/>
      <c r="AS20474" s="28"/>
      <c r="AT20474" s="28"/>
      <c r="AU20474" s="28"/>
    </row>
    <row r="20475" spans="9:47">
      <c r="I20475" s="57"/>
      <c r="J20475" s="57"/>
      <c r="Y20475" s="28"/>
      <c r="Z20475" s="28"/>
      <c r="AA20475" s="28"/>
      <c r="AB20475" s="28"/>
      <c r="AC20475" s="28"/>
      <c r="AD20475" s="28"/>
      <c r="AE20475" s="28"/>
      <c r="AF20475" s="28"/>
      <c r="AG20475" s="28"/>
      <c r="AH20475" s="28"/>
      <c r="AI20475" s="28"/>
      <c r="AJ20475" s="28"/>
      <c r="AK20475" s="28"/>
      <c r="AL20475" s="28"/>
      <c r="AM20475" s="28"/>
      <c r="AN20475" s="28"/>
      <c r="AO20475" s="28"/>
      <c r="AP20475" s="28"/>
      <c r="AQ20475" s="28"/>
      <c r="AR20475" s="28"/>
      <c r="AS20475" s="28"/>
      <c r="AT20475" s="28"/>
      <c r="AU20475" s="28"/>
    </row>
    <row r="20476" spans="9:47">
      <c r="I20476" s="57"/>
      <c r="J20476" s="57"/>
      <c r="Y20476" s="28"/>
      <c r="Z20476" s="28"/>
      <c r="AA20476" s="28"/>
      <c r="AB20476" s="28"/>
      <c r="AC20476" s="28"/>
      <c r="AD20476" s="28"/>
      <c r="AE20476" s="28"/>
      <c r="AF20476" s="28"/>
      <c r="AG20476" s="28"/>
      <c r="AH20476" s="28"/>
      <c r="AI20476" s="28"/>
      <c r="AJ20476" s="28"/>
      <c r="AK20476" s="28"/>
      <c r="AL20476" s="28"/>
      <c r="AM20476" s="28"/>
      <c r="AN20476" s="28"/>
      <c r="AO20476" s="28"/>
      <c r="AP20476" s="28"/>
      <c r="AQ20476" s="28"/>
      <c r="AR20476" s="28"/>
      <c r="AS20476" s="28"/>
      <c r="AT20476" s="28"/>
      <c r="AU20476" s="28"/>
    </row>
    <row r="20477" spans="9:47">
      <c r="I20477" s="57"/>
      <c r="J20477" s="57"/>
      <c r="Y20477" s="28"/>
      <c r="Z20477" s="28"/>
      <c r="AA20477" s="28"/>
      <c r="AB20477" s="28"/>
      <c r="AC20477" s="28"/>
      <c r="AD20477" s="28"/>
      <c r="AE20477" s="28"/>
      <c r="AF20477" s="28"/>
      <c r="AG20477" s="28"/>
      <c r="AH20477" s="28"/>
      <c r="AI20477" s="28"/>
      <c r="AJ20477" s="28"/>
      <c r="AK20477" s="28"/>
      <c r="AL20477" s="28"/>
      <c r="AM20477" s="28"/>
      <c r="AN20477" s="28"/>
      <c r="AO20477" s="28"/>
      <c r="AP20477" s="28"/>
      <c r="AQ20477" s="28"/>
      <c r="AR20477" s="28"/>
      <c r="AS20477" s="28"/>
      <c r="AT20477" s="28"/>
      <c r="AU20477" s="28"/>
    </row>
    <row r="20478" spans="9:47">
      <c r="I20478" s="57"/>
      <c r="J20478" s="57"/>
      <c r="Y20478" s="28"/>
      <c r="Z20478" s="28"/>
      <c r="AA20478" s="28"/>
      <c r="AB20478" s="28"/>
      <c r="AC20478" s="28"/>
      <c r="AD20478" s="28"/>
      <c r="AE20478" s="28"/>
      <c r="AF20478" s="28"/>
      <c r="AG20478" s="28"/>
      <c r="AH20478" s="28"/>
      <c r="AI20478" s="28"/>
      <c r="AJ20478" s="28"/>
      <c r="AK20478" s="28"/>
      <c r="AL20478" s="28"/>
      <c r="AM20478" s="28"/>
      <c r="AN20478" s="28"/>
      <c r="AO20478" s="28"/>
      <c r="AP20478" s="28"/>
      <c r="AQ20478" s="28"/>
      <c r="AR20478" s="28"/>
      <c r="AS20478" s="28"/>
      <c r="AT20478" s="28"/>
      <c r="AU20478" s="28"/>
    </row>
    <row r="20479" spans="9:47">
      <c r="I20479" s="57"/>
      <c r="J20479" s="57"/>
      <c r="Y20479" s="28"/>
      <c r="Z20479" s="28"/>
      <c r="AA20479" s="28"/>
      <c r="AB20479" s="28"/>
      <c r="AC20479" s="28"/>
      <c r="AD20479" s="28"/>
      <c r="AE20479" s="28"/>
      <c r="AF20479" s="28"/>
      <c r="AG20479" s="28"/>
      <c r="AH20479" s="28"/>
      <c r="AI20479" s="28"/>
      <c r="AJ20479" s="28"/>
      <c r="AK20479" s="28"/>
      <c r="AL20479" s="28"/>
      <c r="AM20479" s="28"/>
      <c r="AN20479" s="28"/>
      <c r="AO20479" s="28"/>
      <c r="AP20479" s="28"/>
      <c r="AQ20479" s="28"/>
      <c r="AR20479" s="28"/>
      <c r="AS20479" s="28"/>
      <c r="AT20479" s="28"/>
      <c r="AU20479" s="28"/>
    </row>
    <row r="20480" spans="9:47">
      <c r="I20480" s="57"/>
      <c r="J20480" s="57"/>
      <c r="Y20480" s="28"/>
      <c r="Z20480" s="28"/>
      <c r="AA20480" s="28"/>
      <c r="AB20480" s="28"/>
      <c r="AC20480" s="28"/>
      <c r="AD20480" s="28"/>
      <c r="AE20480" s="28"/>
      <c r="AF20480" s="28"/>
      <c r="AG20480" s="28"/>
      <c r="AH20480" s="28"/>
      <c r="AI20480" s="28"/>
      <c r="AJ20480" s="28"/>
      <c r="AK20480" s="28"/>
      <c r="AL20480" s="28"/>
      <c r="AM20480" s="28"/>
      <c r="AN20480" s="28"/>
      <c r="AO20480" s="28"/>
      <c r="AP20480" s="28"/>
      <c r="AQ20480" s="28"/>
      <c r="AR20480" s="28"/>
      <c r="AS20480" s="28"/>
      <c r="AT20480" s="28"/>
      <c r="AU20480" s="28"/>
    </row>
    <row r="20481" spans="9:47">
      <c r="I20481" s="57"/>
      <c r="J20481" s="57"/>
      <c r="Y20481" s="28"/>
      <c r="Z20481" s="28"/>
      <c r="AA20481" s="28"/>
      <c r="AB20481" s="28"/>
      <c r="AC20481" s="28"/>
      <c r="AD20481" s="28"/>
      <c r="AE20481" s="28"/>
      <c r="AF20481" s="28"/>
      <c r="AG20481" s="28"/>
      <c r="AH20481" s="28"/>
      <c r="AI20481" s="28"/>
      <c r="AJ20481" s="28"/>
      <c r="AK20481" s="28"/>
      <c r="AL20481" s="28"/>
      <c r="AM20481" s="28"/>
      <c r="AN20481" s="28"/>
      <c r="AO20481" s="28"/>
      <c r="AP20481" s="28"/>
      <c r="AQ20481" s="28"/>
      <c r="AR20481" s="28"/>
      <c r="AS20481" s="28"/>
      <c r="AT20481" s="28"/>
      <c r="AU20481" s="28"/>
    </row>
    <row r="20482" spans="9:47">
      <c r="I20482" s="57"/>
      <c r="J20482" s="57"/>
      <c r="Y20482" s="28"/>
      <c r="Z20482" s="28"/>
      <c r="AA20482" s="28"/>
      <c r="AB20482" s="28"/>
      <c r="AC20482" s="28"/>
      <c r="AD20482" s="28"/>
      <c r="AE20482" s="28"/>
      <c r="AF20482" s="28"/>
      <c r="AG20482" s="28"/>
      <c r="AH20482" s="28"/>
      <c r="AI20482" s="28"/>
      <c r="AJ20482" s="28"/>
      <c r="AK20482" s="28"/>
      <c r="AL20482" s="28"/>
      <c r="AM20482" s="28"/>
      <c r="AN20482" s="28"/>
      <c r="AO20482" s="28"/>
      <c r="AP20482" s="28"/>
      <c r="AQ20482" s="28"/>
      <c r="AR20482" s="28"/>
      <c r="AS20482" s="28"/>
      <c r="AT20482" s="28"/>
      <c r="AU20482" s="28"/>
    </row>
    <row r="20483" spans="9:47">
      <c r="I20483" s="57"/>
      <c r="J20483" s="57"/>
      <c r="Y20483" s="28"/>
      <c r="Z20483" s="28"/>
      <c r="AA20483" s="28"/>
      <c r="AB20483" s="28"/>
      <c r="AC20483" s="28"/>
      <c r="AD20483" s="28"/>
      <c r="AE20483" s="28"/>
      <c r="AF20483" s="28"/>
      <c r="AG20483" s="28"/>
      <c r="AH20483" s="28"/>
      <c r="AI20483" s="28"/>
      <c r="AJ20483" s="28"/>
      <c r="AK20483" s="28"/>
      <c r="AL20483" s="28"/>
      <c r="AM20483" s="28"/>
      <c r="AN20483" s="28"/>
      <c r="AO20483" s="28"/>
      <c r="AP20483" s="28"/>
      <c r="AQ20483" s="28"/>
      <c r="AR20483" s="28"/>
      <c r="AS20483" s="28"/>
      <c r="AT20483" s="28"/>
      <c r="AU20483" s="28"/>
    </row>
    <row r="20484" spans="9:47">
      <c r="I20484" s="57"/>
      <c r="J20484" s="57"/>
      <c r="Y20484" s="28"/>
      <c r="Z20484" s="28"/>
      <c r="AA20484" s="28"/>
      <c r="AB20484" s="28"/>
      <c r="AC20484" s="28"/>
      <c r="AD20484" s="28"/>
      <c r="AE20484" s="28"/>
      <c r="AF20484" s="28"/>
      <c r="AG20484" s="28"/>
      <c r="AH20484" s="28"/>
      <c r="AI20484" s="28"/>
      <c r="AJ20484" s="28"/>
      <c r="AK20484" s="28"/>
      <c r="AL20484" s="28"/>
      <c r="AM20484" s="28"/>
      <c r="AN20484" s="28"/>
      <c r="AO20484" s="28"/>
      <c r="AP20484" s="28"/>
      <c r="AQ20484" s="28"/>
      <c r="AR20484" s="28"/>
      <c r="AS20484" s="28"/>
      <c r="AT20484" s="28"/>
      <c r="AU20484" s="28"/>
    </row>
    <row r="20485" spans="9:47">
      <c r="I20485" s="57"/>
      <c r="J20485" s="57"/>
      <c r="Y20485" s="28"/>
      <c r="Z20485" s="28"/>
      <c r="AA20485" s="28"/>
      <c r="AB20485" s="28"/>
      <c r="AC20485" s="28"/>
      <c r="AD20485" s="28"/>
      <c r="AE20485" s="28"/>
      <c r="AF20485" s="28"/>
      <c r="AG20485" s="28"/>
      <c r="AH20485" s="28"/>
      <c r="AI20485" s="28"/>
      <c r="AJ20485" s="28"/>
      <c r="AK20485" s="28"/>
      <c r="AL20485" s="28"/>
      <c r="AM20485" s="28"/>
      <c r="AN20485" s="28"/>
      <c r="AO20485" s="28"/>
      <c r="AP20485" s="28"/>
      <c r="AQ20485" s="28"/>
      <c r="AR20485" s="28"/>
      <c r="AS20485" s="28"/>
      <c r="AT20485" s="28"/>
      <c r="AU20485" s="28"/>
    </row>
    <row r="20486" spans="9:47">
      <c r="I20486" s="57"/>
      <c r="J20486" s="57"/>
      <c r="Y20486" s="28"/>
      <c r="Z20486" s="28"/>
      <c r="AA20486" s="28"/>
      <c r="AB20486" s="28"/>
      <c r="AC20486" s="28"/>
      <c r="AD20486" s="28"/>
      <c r="AE20486" s="28"/>
      <c r="AF20486" s="28"/>
      <c r="AG20486" s="28"/>
      <c r="AH20486" s="28"/>
      <c r="AI20486" s="28"/>
      <c r="AJ20486" s="28"/>
      <c r="AK20486" s="28"/>
      <c r="AL20486" s="28"/>
      <c r="AM20486" s="28"/>
      <c r="AN20486" s="28"/>
      <c r="AO20486" s="28"/>
      <c r="AP20486" s="28"/>
      <c r="AQ20486" s="28"/>
      <c r="AR20486" s="28"/>
      <c r="AS20486" s="28"/>
      <c r="AT20486" s="28"/>
      <c r="AU20486" s="28"/>
    </row>
    <row r="20487" spans="9:47">
      <c r="I20487" s="57"/>
      <c r="J20487" s="57"/>
      <c r="Y20487" s="28"/>
      <c r="Z20487" s="28"/>
      <c r="AA20487" s="28"/>
      <c r="AB20487" s="28"/>
      <c r="AC20487" s="28"/>
      <c r="AD20487" s="28"/>
      <c r="AE20487" s="28"/>
      <c r="AF20487" s="28"/>
      <c r="AG20487" s="28"/>
      <c r="AH20487" s="28"/>
      <c r="AI20487" s="28"/>
      <c r="AJ20487" s="28"/>
      <c r="AK20487" s="28"/>
      <c r="AL20487" s="28"/>
      <c r="AM20487" s="28"/>
      <c r="AN20487" s="28"/>
      <c r="AO20487" s="28"/>
      <c r="AP20487" s="28"/>
      <c r="AQ20487" s="28"/>
      <c r="AR20487" s="28"/>
      <c r="AS20487" s="28"/>
      <c r="AT20487" s="28"/>
      <c r="AU20487" s="28"/>
    </row>
    <row r="20488" spans="9:47">
      <c r="I20488" s="57"/>
      <c r="J20488" s="57"/>
      <c r="Y20488" s="28"/>
      <c r="Z20488" s="28"/>
      <c r="AA20488" s="28"/>
      <c r="AB20488" s="28"/>
      <c r="AC20488" s="28"/>
      <c r="AD20488" s="28"/>
      <c r="AE20488" s="28"/>
      <c r="AF20488" s="28"/>
      <c r="AG20488" s="28"/>
      <c r="AH20488" s="28"/>
      <c r="AI20488" s="28"/>
      <c r="AJ20488" s="28"/>
      <c r="AK20488" s="28"/>
      <c r="AL20488" s="28"/>
      <c r="AM20488" s="28"/>
      <c r="AN20488" s="28"/>
      <c r="AO20488" s="28"/>
      <c r="AP20488" s="28"/>
      <c r="AQ20488" s="28"/>
      <c r="AR20488" s="28"/>
      <c r="AS20488" s="28"/>
      <c r="AT20488" s="28"/>
      <c r="AU20488" s="28"/>
    </row>
    <row r="20489" spans="9:47">
      <c r="I20489" s="57"/>
      <c r="J20489" s="57"/>
      <c r="Y20489" s="28"/>
      <c r="Z20489" s="28"/>
      <c r="AA20489" s="28"/>
      <c r="AB20489" s="28"/>
      <c r="AC20489" s="28"/>
      <c r="AD20489" s="28"/>
      <c r="AE20489" s="28"/>
      <c r="AF20489" s="28"/>
      <c r="AG20489" s="28"/>
      <c r="AH20489" s="28"/>
      <c r="AI20489" s="28"/>
      <c r="AJ20489" s="28"/>
      <c r="AK20489" s="28"/>
      <c r="AL20489" s="28"/>
      <c r="AM20489" s="28"/>
      <c r="AN20489" s="28"/>
      <c r="AO20489" s="28"/>
      <c r="AP20489" s="28"/>
      <c r="AQ20489" s="28"/>
      <c r="AR20489" s="28"/>
      <c r="AS20489" s="28"/>
      <c r="AT20489" s="28"/>
      <c r="AU20489" s="28"/>
    </row>
    <row r="20490" spans="9:47">
      <c r="I20490" s="57"/>
      <c r="J20490" s="57"/>
      <c r="Y20490" s="28"/>
      <c r="Z20490" s="28"/>
      <c r="AA20490" s="28"/>
      <c r="AB20490" s="28"/>
      <c r="AC20490" s="28"/>
      <c r="AD20490" s="28"/>
      <c r="AE20490" s="28"/>
      <c r="AF20490" s="28"/>
      <c r="AG20490" s="28"/>
      <c r="AH20490" s="28"/>
      <c r="AI20490" s="28"/>
      <c r="AJ20490" s="28"/>
      <c r="AK20490" s="28"/>
      <c r="AL20490" s="28"/>
      <c r="AM20490" s="28"/>
      <c r="AN20490" s="28"/>
      <c r="AO20490" s="28"/>
      <c r="AP20490" s="28"/>
      <c r="AQ20490" s="28"/>
      <c r="AR20490" s="28"/>
      <c r="AS20490" s="28"/>
      <c r="AT20490" s="28"/>
      <c r="AU20490" s="28"/>
    </row>
    <row r="20491" spans="9:47">
      <c r="I20491" s="57"/>
      <c r="J20491" s="57"/>
      <c r="Y20491" s="28"/>
      <c r="Z20491" s="28"/>
      <c r="AA20491" s="28"/>
      <c r="AB20491" s="28"/>
      <c r="AC20491" s="28"/>
      <c r="AD20491" s="28"/>
      <c r="AE20491" s="28"/>
      <c r="AF20491" s="28"/>
      <c r="AG20491" s="28"/>
      <c r="AH20491" s="28"/>
      <c r="AI20491" s="28"/>
      <c r="AJ20491" s="28"/>
      <c r="AK20491" s="28"/>
      <c r="AL20491" s="28"/>
      <c r="AM20491" s="28"/>
      <c r="AN20491" s="28"/>
      <c r="AO20491" s="28"/>
      <c r="AP20491" s="28"/>
      <c r="AQ20491" s="28"/>
      <c r="AR20491" s="28"/>
      <c r="AS20491" s="28"/>
      <c r="AT20491" s="28"/>
      <c r="AU20491" s="28"/>
    </row>
    <row r="20492" spans="9:47">
      <c r="I20492" s="57"/>
      <c r="J20492" s="57"/>
      <c r="Y20492" s="28"/>
      <c r="Z20492" s="28"/>
      <c r="AA20492" s="28"/>
      <c r="AB20492" s="28"/>
      <c r="AC20492" s="28"/>
      <c r="AD20492" s="28"/>
      <c r="AE20492" s="28"/>
      <c r="AF20492" s="28"/>
      <c r="AG20492" s="28"/>
      <c r="AH20492" s="28"/>
      <c r="AI20492" s="28"/>
      <c r="AJ20492" s="28"/>
      <c r="AK20492" s="28"/>
      <c r="AL20492" s="28"/>
      <c r="AM20492" s="28"/>
      <c r="AN20492" s="28"/>
      <c r="AO20492" s="28"/>
      <c r="AP20492" s="28"/>
      <c r="AQ20492" s="28"/>
      <c r="AR20492" s="28"/>
      <c r="AS20492" s="28"/>
      <c r="AT20492" s="28"/>
      <c r="AU20492" s="28"/>
    </row>
    <row r="20493" spans="9:47">
      <c r="I20493" s="57"/>
      <c r="J20493" s="57"/>
      <c r="Y20493" s="28"/>
      <c r="Z20493" s="28"/>
      <c r="AA20493" s="28"/>
      <c r="AB20493" s="28"/>
      <c r="AC20493" s="28"/>
      <c r="AD20493" s="28"/>
      <c r="AE20493" s="28"/>
      <c r="AF20493" s="28"/>
      <c r="AG20493" s="28"/>
      <c r="AH20493" s="28"/>
      <c r="AI20493" s="28"/>
      <c r="AJ20493" s="28"/>
      <c r="AK20493" s="28"/>
      <c r="AL20493" s="28"/>
      <c r="AM20493" s="28"/>
      <c r="AN20493" s="28"/>
      <c r="AO20493" s="28"/>
      <c r="AP20493" s="28"/>
      <c r="AQ20493" s="28"/>
      <c r="AR20493" s="28"/>
      <c r="AS20493" s="28"/>
      <c r="AT20493" s="28"/>
      <c r="AU20493" s="28"/>
    </row>
    <row r="20494" spans="9:47">
      <c r="I20494" s="57"/>
      <c r="J20494" s="57"/>
      <c r="Y20494" s="28"/>
      <c r="Z20494" s="28"/>
      <c r="AA20494" s="28"/>
      <c r="AB20494" s="28"/>
      <c r="AC20494" s="28"/>
      <c r="AD20494" s="28"/>
      <c r="AE20494" s="28"/>
      <c r="AF20494" s="28"/>
      <c r="AG20494" s="28"/>
      <c r="AH20494" s="28"/>
      <c r="AI20494" s="28"/>
      <c r="AJ20494" s="28"/>
      <c r="AK20494" s="28"/>
      <c r="AL20494" s="28"/>
      <c r="AM20494" s="28"/>
      <c r="AN20494" s="28"/>
      <c r="AO20494" s="28"/>
      <c r="AP20494" s="28"/>
      <c r="AQ20494" s="28"/>
      <c r="AR20494" s="28"/>
      <c r="AS20494" s="28"/>
      <c r="AT20494" s="28"/>
      <c r="AU20494" s="28"/>
    </row>
    <row r="20495" spans="9:47">
      <c r="I20495" s="57"/>
      <c r="J20495" s="57"/>
      <c r="Y20495" s="28"/>
      <c r="Z20495" s="28"/>
      <c r="AA20495" s="28"/>
      <c r="AB20495" s="28"/>
      <c r="AC20495" s="28"/>
      <c r="AD20495" s="28"/>
      <c r="AE20495" s="28"/>
      <c r="AF20495" s="28"/>
      <c r="AG20495" s="28"/>
      <c r="AH20495" s="28"/>
      <c r="AI20495" s="28"/>
      <c r="AJ20495" s="28"/>
      <c r="AK20495" s="28"/>
      <c r="AL20495" s="28"/>
      <c r="AM20495" s="28"/>
      <c r="AN20495" s="28"/>
      <c r="AO20495" s="28"/>
      <c r="AP20495" s="28"/>
      <c r="AQ20495" s="28"/>
      <c r="AR20495" s="28"/>
      <c r="AS20495" s="28"/>
      <c r="AT20495" s="28"/>
      <c r="AU20495" s="28"/>
    </row>
    <row r="20496" spans="9:47">
      <c r="I20496" s="57"/>
      <c r="J20496" s="57"/>
      <c r="Y20496" s="28"/>
      <c r="Z20496" s="28"/>
      <c r="AA20496" s="28"/>
      <c r="AB20496" s="28"/>
      <c r="AC20496" s="28"/>
      <c r="AD20496" s="28"/>
      <c r="AE20496" s="28"/>
      <c r="AF20496" s="28"/>
      <c r="AG20496" s="28"/>
      <c r="AH20496" s="28"/>
      <c r="AI20496" s="28"/>
      <c r="AJ20496" s="28"/>
      <c r="AK20496" s="28"/>
      <c r="AL20496" s="28"/>
      <c r="AM20496" s="28"/>
      <c r="AN20496" s="28"/>
      <c r="AO20496" s="28"/>
      <c r="AP20496" s="28"/>
      <c r="AQ20496" s="28"/>
      <c r="AR20496" s="28"/>
      <c r="AS20496" s="28"/>
      <c r="AT20496" s="28"/>
      <c r="AU20496" s="28"/>
    </row>
    <row r="20497" spans="9:47">
      <c r="I20497" s="57"/>
      <c r="J20497" s="57"/>
      <c r="Y20497" s="28"/>
      <c r="Z20497" s="28"/>
      <c r="AA20497" s="28"/>
      <c r="AB20497" s="28"/>
      <c r="AC20497" s="28"/>
      <c r="AD20497" s="28"/>
      <c r="AE20497" s="28"/>
      <c r="AF20497" s="28"/>
      <c r="AG20497" s="28"/>
      <c r="AH20497" s="28"/>
      <c r="AI20497" s="28"/>
      <c r="AJ20497" s="28"/>
      <c r="AK20497" s="28"/>
      <c r="AL20497" s="28"/>
      <c r="AM20497" s="28"/>
      <c r="AN20497" s="28"/>
      <c r="AO20497" s="28"/>
      <c r="AP20497" s="28"/>
      <c r="AQ20497" s="28"/>
      <c r="AR20497" s="28"/>
      <c r="AS20497" s="28"/>
      <c r="AT20497" s="28"/>
      <c r="AU20497" s="28"/>
    </row>
    <row r="20498" spans="9:47">
      <c r="I20498" s="57"/>
      <c r="J20498" s="57"/>
      <c r="Y20498" s="28"/>
      <c r="Z20498" s="28"/>
      <c r="AA20498" s="28"/>
      <c r="AB20498" s="28"/>
      <c r="AC20498" s="28"/>
      <c r="AD20498" s="28"/>
      <c r="AE20498" s="28"/>
      <c r="AF20498" s="28"/>
      <c r="AG20498" s="28"/>
      <c r="AH20498" s="28"/>
      <c r="AI20498" s="28"/>
      <c r="AJ20498" s="28"/>
      <c r="AK20498" s="28"/>
      <c r="AL20498" s="28"/>
      <c r="AM20498" s="28"/>
      <c r="AN20498" s="28"/>
      <c r="AO20498" s="28"/>
      <c r="AP20498" s="28"/>
      <c r="AQ20498" s="28"/>
      <c r="AR20498" s="28"/>
      <c r="AS20498" s="28"/>
      <c r="AT20498" s="28"/>
      <c r="AU20498" s="28"/>
    </row>
    <row r="20499" spans="9:47">
      <c r="I20499" s="57"/>
      <c r="J20499" s="57"/>
      <c r="Y20499" s="28"/>
      <c r="Z20499" s="28"/>
      <c r="AA20499" s="28"/>
      <c r="AB20499" s="28"/>
      <c r="AC20499" s="28"/>
      <c r="AD20499" s="28"/>
      <c r="AE20499" s="28"/>
      <c r="AF20499" s="28"/>
      <c r="AG20499" s="28"/>
      <c r="AH20499" s="28"/>
      <c r="AI20499" s="28"/>
      <c r="AJ20499" s="28"/>
      <c r="AK20499" s="28"/>
      <c r="AL20499" s="28"/>
      <c r="AM20499" s="28"/>
      <c r="AN20499" s="28"/>
      <c r="AO20499" s="28"/>
      <c r="AP20499" s="28"/>
      <c r="AQ20499" s="28"/>
      <c r="AR20499" s="28"/>
      <c r="AS20499" s="28"/>
      <c r="AT20499" s="28"/>
      <c r="AU20499" s="28"/>
    </row>
    <row r="20500" spans="9:47">
      <c r="I20500" s="57"/>
      <c r="J20500" s="57"/>
      <c r="Y20500" s="28"/>
      <c r="Z20500" s="28"/>
      <c r="AA20500" s="28"/>
      <c r="AB20500" s="28"/>
      <c r="AC20500" s="28"/>
      <c r="AD20500" s="28"/>
      <c r="AE20500" s="28"/>
      <c r="AF20500" s="28"/>
      <c r="AG20500" s="28"/>
      <c r="AH20500" s="28"/>
      <c r="AI20500" s="28"/>
      <c r="AJ20500" s="28"/>
      <c r="AK20500" s="28"/>
      <c r="AL20500" s="28"/>
      <c r="AM20500" s="28"/>
      <c r="AN20500" s="28"/>
      <c r="AO20500" s="28"/>
      <c r="AP20500" s="28"/>
      <c r="AQ20500" s="28"/>
      <c r="AR20500" s="28"/>
      <c r="AS20500" s="28"/>
      <c r="AT20500" s="28"/>
      <c r="AU20500" s="28"/>
    </row>
    <row r="20501" spans="9:47">
      <c r="I20501" s="57"/>
      <c r="J20501" s="57"/>
      <c r="Y20501" s="28"/>
      <c r="Z20501" s="28"/>
      <c r="AA20501" s="28"/>
      <c r="AB20501" s="28"/>
      <c r="AC20501" s="28"/>
      <c r="AD20501" s="28"/>
      <c r="AE20501" s="28"/>
      <c r="AF20501" s="28"/>
      <c r="AG20501" s="28"/>
      <c r="AH20501" s="28"/>
      <c r="AI20501" s="28"/>
      <c r="AJ20501" s="28"/>
      <c r="AK20501" s="28"/>
      <c r="AL20501" s="28"/>
      <c r="AM20501" s="28"/>
      <c r="AN20501" s="28"/>
      <c r="AO20501" s="28"/>
      <c r="AP20501" s="28"/>
      <c r="AQ20501" s="28"/>
      <c r="AR20501" s="28"/>
      <c r="AS20501" s="28"/>
      <c r="AT20501" s="28"/>
      <c r="AU20501" s="28"/>
    </row>
    <row r="20502" spans="9:47">
      <c r="I20502" s="57"/>
      <c r="J20502" s="57"/>
      <c r="Y20502" s="28"/>
      <c r="Z20502" s="28"/>
      <c r="AA20502" s="28"/>
      <c r="AB20502" s="28"/>
      <c r="AC20502" s="28"/>
      <c r="AD20502" s="28"/>
      <c r="AE20502" s="28"/>
      <c r="AF20502" s="28"/>
      <c r="AG20502" s="28"/>
      <c r="AH20502" s="28"/>
      <c r="AI20502" s="28"/>
      <c r="AJ20502" s="28"/>
      <c r="AK20502" s="28"/>
      <c r="AL20502" s="28"/>
      <c r="AM20502" s="28"/>
      <c r="AN20502" s="28"/>
      <c r="AO20502" s="28"/>
      <c r="AP20502" s="28"/>
      <c r="AQ20502" s="28"/>
      <c r="AR20502" s="28"/>
      <c r="AS20502" s="28"/>
      <c r="AT20502" s="28"/>
      <c r="AU20502" s="28"/>
    </row>
    <row r="20503" spans="9:47">
      <c r="I20503" s="57"/>
      <c r="J20503" s="57"/>
      <c r="Y20503" s="28"/>
      <c r="Z20503" s="28"/>
      <c r="AA20503" s="28"/>
      <c r="AB20503" s="28"/>
      <c r="AC20503" s="28"/>
      <c r="AD20503" s="28"/>
      <c r="AE20503" s="28"/>
      <c r="AF20503" s="28"/>
      <c r="AG20503" s="28"/>
      <c r="AH20503" s="28"/>
      <c r="AI20503" s="28"/>
      <c r="AJ20503" s="28"/>
      <c r="AK20503" s="28"/>
      <c r="AL20503" s="28"/>
      <c r="AM20503" s="28"/>
      <c r="AN20503" s="28"/>
      <c r="AO20503" s="28"/>
      <c r="AP20503" s="28"/>
      <c r="AQ20503" s="28"/>
      <c r="AR20503" s="28"/>
      <c r="AS20503" s="28"/>
      <c r="AT20503" s="28"/>
      <c r="AU20503" s="28"/>
    </row>
    <row r="20504" spans="9:47">
      <c r="I20504" s="57"/>
      <c r="J20504" s="57"/>
      <c r="Y20504" s="28"/>
      <c r="Z20504" s="28"/>
      <c r="AA20504" s="28"/>
      <c r="AB20504" s="28"/>
      <c r="AC20504" s="28"/>
      <c r="AD20504" s="28"/>
      <c r="AE20504" s="28"/>
      <c r="AF20504" s="28"/>
      <c r="AG20504" s="28"/>
      <c r="AH20504" s="28"/>
      <c r="AI20504" s="28"/>
      <c r="AJ20504" s="28"/>
      <c r="AK20504" s="28"/>
      <c r="AL20504" s="28"/>
      <c r="AM20504" s="28"/>
      <c r="AN20504" s="28"/>
      <c r="AO20504" s="28"/>
      <c r="AP20504" s="28"/>
      <c r="AQ20504" s="28"/>
      <c r="AR20504" s="28"/>
      <c r="AS20504" s="28"/>
      <c r="AT20504" s="28"/>
      <c r="AU20504" s="28"/>
    </row>
    <row r="20505" spans="9:47">
      <c r="I20505" s="57"/>
      <c r="J20505" s="57"/>
      <c r="Y20505" s="28"/>
      <c r="Z20505" s="28"/>
      <c r="AA20505" s="28"/>
      <c r="AB20505" s="28"/>
      <c r="AC20505" s="28"/>
      <c r="AD20505" s="28"/>
      <c r="AE20505" s="28"/>
      <c r="AF20505" s="28"/>
      <c r="AG20505" s="28"/>
      <c r="AH20505" s="28"/>
      <c r="AI20505" s="28"/>
      <c r="AJ20505" s="28"/>
      <c r="AK20505" s="28"/>
      <c r="AL20505" s="28"/>
      <c r="AM20505" s="28"/>
      <c r="AN20505" s="28"/>
      <c r="AO20505" s="28"/>
      <c r="AP20505" s="28"/>
      <c r="AQ20505" s="28"/>
      <c r="AR20505" s="28"/>
      <c r="AS20505" s="28"/>
      <c r="AT20505" s="28"/>
      <c r="AU20505" s="28"/>
    </row>
    <row r="20506" spans="9:47">
      <c r="I20506" s="57"/>
      <c r="J20506" s="57"/>
      <c r="Y20506" s="28"/>
      <c r="Z20506" s="28"/>
      <c r="AA20506" s="28"/>
      <c r="AB20506" s="28"/>
      <c r="AC20506" s="28"/>
      <c r="AD20506" s="28"/>
      <c r="AE20506" s="28"/>
      <c r="AF20506" s="28"/>
      <c r="AG20506" s="28"/>
      <c r="AH20506" s="28"/>
      <c r="AI20506" s="28"/>
      <c r="AJ20506" s="28"/>
      <c r="AK20506" s="28"/>
      <c r="AL20506" s="28"/>
      <c r="AM20506" s="28"/>
      <c r="AN20506" s="28"/>
      <c r="AO20506" s="28"/>
      <c r="AP20506" s="28"/>
      <c r="AQ20506" s="28"/>
      <c r="AR20506" s="28"/>
      <c r="AS20506" s="28"/>
      <c r="AT20506" s="28"/>
      <c r="AU20506" s="28"/>
    </row>
    <row r="20507" spans="9:47">
      <c r="I20507" s="57"/>
      <c r="J20507" s="57"/>
      <c r="Y20507" s="28"/>
      <c r="Z20507" s="28"/>
      <c r="AA20507" s="28"/>
      <c r="AB20507" s="28"/>
      <c r="AC20507" s="28"/>
      <c r="AD20507" s="28"/>
      <c r="AE20507" s="28"/>
      <c r="AF20507" s="28"/>
      <c r="AG20507" s="28"/>
      <c r="AH20507" s="28"/>
      <c r="AI20507" s="28"/>
      <c r="AJ20507" s="28"/>
      <c r="AK20507" s="28"/>
      <c r="AL20507" s="28"/>
      <c r="AM20507" s="28"/>
      <c r="AN20507" s="28"/>
      <c r="AO20507" s="28"/>
      <c r="AP20507" s="28"/>
      <c r="AQ20507" s="28"/>
      <c r="AR20507" s="28"/>
      <c r="AS20507" s="28"/>
      <c r="AT20507" s="28"/>
      <c r="AU20507" s="28"/>
    </row>
    <row r="20508" spans="9:47">
      <c r="I20508" s="57"/>
      <c r="J20508" s="57"/>
      <c r="Y20508" s="28"/>
      <c r="Z20508" s="28"/>
      <c r="AA20508" s="28"/>
      <c r="AB20508" s="28"/>
      <c r="AC20508" s="28"/>
      <c r="AD20508" s="28"/>
      <c r="AE20508" s="28"/>
      <c r="AF20508" s="28"/>
      <c r="AG20508" s="28"/>
      <c r="AH20508" s="28"/>
      <c r="AI20508" s="28"/>
      <c r="AJ20508" s="28"/>
      <c r="AK20508" s="28"/>
      <c r="AL20508" s="28"/>
      <c r="AM20508" s="28"/>
      <c r="AN20508" s="28"/>
      <c r="AO20508" s="28"/>
      <c r="AP20508" s="28"/>
      <c r="AQ20508" s="28"/>
      <c r="AR20508" s="28"/>
      <c r="AS20508" s="28"/>
      <c r="AT20508" s="28"/>
      <c r="AU20508" s="28"/>
    </row>
    <row r="20509" spans="9:47">
      <c r="I20509" s="57"/>
      <c r="J20509" s="57"/>
      <c r="Y20509" s="28"/>
      <c r="Z20509" s="28"/>
      <c r="AA20509" s="28"/>
      <c r="AB20509" s="28"/>
      <c r="AC20509" s="28"/>
      <c r="AD20509" s="28"/>
      <c r="AE20509" s="28"/>
      <c r="AF20509" s="28"/>
      <c r="AG20509" s="28"/>
      <c r="AH20509" s="28"/>
      <c r="AI20509" s="28"/>
      <c r="AJ20509" s="28"/>
      <c r="AK20509" s="28"/>
      <c r="AL20509" s="28"/>
      <c r="AM20509" s="28"/>
      <c r="AN20509" s="28"/>
      <c r="AO20509" s="28"/>
      <c r="AP20509" s="28"/>
      <c r="AQ20509" s="28"/>
      <c r="AR20509" s="28"/>
      <c r="AS20509" s="28"/>
      <c r="AT20509" s="28"/>
      <c r="AU20509" s="28"/>
    </row>
    <row r="20510" spans="9:47">
      <c r="I20510" s="57"/>
      <c r="J20510" s="57"/>
      <c r="Y20510" s="28"/>
      <c r="Z20510" s="28"/>
      <c r="AA20510" s="28"/>
      <c r="AB20510" s="28"/>
      <c r="AC20510" s="28"/>
      <c r="AD20510" s="28"/>
      <c r="AE20510" s="28"/>
      <c r="AF20510" s="28"/>
      <c r="AG20510" s="28"/>
      <c r="AH20510" s="28"/>
      <c r="AI20510" s="28"/>
      <c r="AJ20510" s="28"/>
      <c r="AK20510" s="28"/>
      <c r="AL20510" s="28"/>
      <c r="AM20510" s="28"/>
      <c r="AN20510" s="28"/>
      <c r="AO20510" s="28"/>
      <c r="AP20510" s="28"/>
      <c r="AQ20510" s="28"/>
      <c r="AR20510" s="28"/>
      <c r="AS20510" s="28"/>
      <c r="AT20510" s="28"/>
      <c r="AU20510" s="28"/>
    </row>
    <row r="20511" spans="9:47">
      <c r="I20511" s="57"/>
      <c r="J20511" s="57"/>
      <c r="Y20511" s="28"/>
      <c r="Z20511" s="28"/>
      <c r="AA20511" s="28"/>
      <c r="AB20511" s="28"/>
      <c r="AC20511" s="28"/>
      <c r="AD20511" s="28"/>
      <c r="AE20511" s="28"/>
      <c r="AF20511" s="28"/>
      <c r="AG20511" s="28"/>
      <c r="AH20511" s="28"/>
      <c r="AI20511" s="28"/>
      <c r="AJ20511" s="28"/>
      <c r="AK20511" s="28"/>
      <c r="AL20511" s="28"/>
      <c r="AM20511" s="28"/>
      <c r="AN20511" s="28"/>
      <c r="AO20511" s="28"/>
      <c r="AP20511" s="28"/>
      <c r="AQ20511" s="28"/>
      <c r="AR20511" s="28"/>
      <c r="AS20511" s="28"/>
      <c r="AT20511" s="28"/>
      <c r="AU20511" s="28"/>
    </row>
    <row r="20512" spans="9:47">
      <c r="I20512" s="57"/>
      <c r="J20512" s="57"/>
      <c r="Y20512" s="28"/>
      <c r="Z20512" s="28"/>
      <c r="AA20512" s="28"/>
      <c r="AB20512" s="28"/>
      <c r="AC20512" s="28"/>
      <c r="AD20512" s="28"/>
      <c r="AE20512" s="28"/>
      <c r="AF20512" s="28"/>
      <c r="AG20512" s="28"/>
      <c r="AH20512" s="28"/>
      <c r="AI20512" s="28"/>
      <c r="AJ20512" s="28"/>
      <c r="AK20512" s="28"/>
      <c r="AL20512" s="28"/>
      <c r="AM20512" s="28"/>
      <c r="AN20512" s="28"/>
      <c r="AO20512" s="28"/>
      <c r="AP20512" s="28"/>
      <c r="AQ20512" s="28"/>
      <c r="AR20512" s="28"/>
      <c r="AS20512" s="28"/>
      <c r="AT20512" s="28"/>
      <c r="AU20512" s="28"/>
    </row>
    <row r="20513" spans="9:47">
      <c r="I20513" s="57"/>
      <c r="J20513" s="57"/>
      <c r="Y20513" s="28"/>
      <c r="Z20513" s="28"/>
      <c r="AA20513" s="28"/>
      <c r="AB20513" s="28"/>
      <c r="AC20513" s="28"/>
      <c r="AD20513" s="28"/>
      <c r="AE20513" s="28"/>
      <c r="AF20513" s="28"/>
      <c r="AG20513" s="28"/>
      <c r="AH20513" s="28"/>
      <c r="AI20513" s="28"/>
      <c r="AJ20513" s="28"/>
      <c r="AK20513" s="28"/>
      <c r="AL20513" s="28"/>
      <c r="AM20513" s="28"/>
      <c r="AN20513" s="28"/>
      <c r="AO20513" s="28"/>
      <c r="AP20513" s="28"/>
      <c r="AQ20513" s="28"/>
      <c r="AR20513" s="28"/>
      <c r="AS20513" s="28"/>
      <c r="AT20513" s="28"/>
      <c r="AU20513" s="28"/>
    </row>
    <row r="20514" spans="9:47">
      <c r="I20514" s="57"/>
      <c r="J20514" s="57"/>
      <c r="Y20514" s="28"/>
      <c r="Z20514" s="28"/>
      <c r="AA20514" s="28"/>
      <c r="AB20514" s="28"/>
      <c r="AC20514" s="28"/>
      <c r="AD20514" s="28"/>
      <c r="AE20514" s="28"/>
      <c r="AF20514" s="28"/>
      <c r="AG20514" s="28"/>
      <c r="AH20514" s="28"/>
      <c r="AI20514" s="28"/>
      <c r="AJ20514" s="28"/>
      <c r="AK20514" s="28"/>
      <c r="AL20514" s="28"/>
      <c r="AM20514" s="28"/>
      <c r="AN20514" s="28"/>
      <c r="AO20514" s="28"/>
      <c r="AP20514" s="28"/>
      <c r="AQ20514" s="28"/>
      <c r="AR20514" s="28"/>
      <c r="AS20514" s="28"/>
      <c r="AT20514" s="28"/>
      <c r="AU20514" s="28"/>
    </row>
    <row r="20515" spans="9:47">
      <c r="I20515" s="57"/>
      <c r="J20515" s="57"/>
      <c r="Y20515" s="28"/>
      <c r="Z20515" s="28"/>
      <c r="AA20515" s="28"/>
      <c r="AB20515" s="28"/>
      <c r="AC20515" s="28"/>
      <c r="AD20515" s="28"/>
      <c r="AE20515" s="28"/>
      <c r="AF20515" s="28"/>
      <c r="AG20515" s="28"/>
      <c r="AH20515" s="28"/>
      <c r="AI20515" s="28"/>
      <c r="AJ20515" s="28"/>
      <c r="AK20515" s="28"/>
      <c r="AL20515" s="28"/>
      <c r="AM20515" s="28"/>
      <c r="AN20515" s="28"/>
      <c r="AO20515" s="28"/>
      <c r="AP20515" s="28"/>
      <c r="AQ20515" s="28"/>
      <c r="AR20515" s="28"/>
      <c r="AS20515" s="28"/>
      <c r="AT20515" s="28"/>
      <c r="AU20515" s="28"/>
    </row>
    <row r="20516" spans="9:47">
      <c r="I20516" s="57"/>
      <c r="J20516" s="57"/>
      <c r="Y20516" s="28"/>
      <c r="Z20516" s="28"/>
      <c r="AA20516" s="28"/>
      <c r="AB20516" s="28"/>
      <c r="AC20516" s="28"/>
      <c r="AD20516" s="28"/>
      <c r="AE20516" s="28"/>
      <c r="AF20516" s="28"/>
      <c r="AG20516" s="28"/>
      <c r="AH20516" s="28"/>
      <c r="AI20516" s="28"/>
      <c r="AJ20516" s="28"/>
      <c r="AK20516" s="28"/>
      <c r="AL20516" s="28"/>
      <c r="AM20516" s="28"/>
      <c r="AN20516" s="28"/>
      <c r="AO20516" s="28"/>
      <c r="AP20516" s="28"/>
      <c r="AQ20516" s="28"/>
      <c r="AR20516" s="28"/>
      <c r="AS20516" s="28"/>
      <c r="AT20516" s="28"/>
      <c r="AU20516" s="28"/>
    </row>
    <row r="20517" spans="9:47">
      <c r="I20517" s="57"/>
      <c r="J20517" s="57"/>
      <c r="Y20517" s="28"/>
      <c r="Z20517" s="28"/>
      <c r="AA20517" s="28"/>
      <c r="AB20517" s="28"/>
      <c r="AC20517" s="28"/>
      <c r="AD20517" s="28"/>
      <c r="AE20517" s="28"/>
      <c r="AF20517" s="28"/>
      <c r="AG20517" s="28"/>
      <c r="AH20517" s="28"/>
      <c r="AI20517" s="28"/>
      <c r="AJ20517" s="28"/>
      <c r="AK20517" s="28"/>
      <c r="AL20517" s="28"/>
      <c r="AM20517" s="28"/>
      <c r="AN20517" s="28"/>
      <c r="AO20517" s="28"/>
      <c r="AP20517" s="28"/>
      <c r="AQ20517" s="28"/>
      <c r="AR20517" s="28"/>
      <c r="AS20517" s="28"/>
      <c r="AT20517" s="28"/>
      <c r="AU20517" s="28"/>
    </row>
    <row r="20518" spans="9:47">
      <c r="I20518" s="57"/>
      <c r="J20518" s="57"/>
      <c r="Y20518" s="28"/>
      <c r="Z20518" s="28"/>
      <c r="AA20518" s="28"/>
      <c r="AB20518" s="28"/>
      <c r="AC20518" s="28"/>
      <c r="AD20518" s="28"/>
      <c r="AE20518" s="28"/>
      <c r="AF20518" s="28"/>
      <c r="AG20518" s="28"/>
      <c r="AH20518" s="28"/>
      <c r="AI20518" s="28"/>
      <c r="AJ20518" s="28"/>
      <c r="AK20518" s="28"/>
      <c r="AL20518" s="28"/>
      <c r="AM20518" s="28"/>
      <c r="AN20518" s="28"/>
      <c r="AO20518" s="28"/>
      <c r="AP20518" s="28"/>
      <c r="AQ20518" s="28"/>
      <c r="AR20518" s="28"/>
      <c r="AS20518" s="28"/>
      <c r="AT20518" s="28"/>
      <c r="AU20518" s="28"/>
    </row>
    <row r="20519" spans="9:47">
      <c r="I20519" s="57"/>
      <c r="J20519" s="57"/>
      <c r="Y20519" s="28"/>
      <c r="Z20519" s="28"/>
      <c r="AA20519" s="28"/>
      <c r="AB20519" s="28"/>
      <c r="AC20519" s="28"/>
      <c r="AD20519" s="28"/>
      <c r="AE20519" s="28"/>
      <c r="AF20519" s="28"/>
      <c r="AG20519" s="28"/>
      <c r="AH20519" s="28"/>
      <c r="AI20519" s="28"/>
      <c r="AJ20519" s="28"/>
      <c r="AK20519" s="28"/>
      <c r="AL20519" s="28"/>
      <c r="AM20519" s="28"/>
      <c r="AN20519" s="28"/>
      <c r="AO20519" s="28"/>
      <c r="AP20519" s="28"/>
      <c r="AQ20519" s="28"/>
      <c r="AR20519" s="28"/>
      <c r="AS20519" s="28"/>
      <c r="AT20519" s="28"/>
      <c r="AU20519" s="28"/>
    </row>
    <row r="20520" spans="9:47">
      <c r="I20520" s="57"/>
      <c r="J20520" s="57"/>
      <c r="Y20520" s="28"/>
      <c r="Z20520" s="28"/>
      <c r="AA20520" s="28"/>
      <c r="AB20520" s="28"/>
      <c r="AC20520" s="28"/>
      <c r="AD20520" s="28"/>
      <c r="AE20520" s="28"/>
      <c r="AF20520" s="28"/>
      <c r="AG20520" s="28"/>
      <c r="AH20520" s="28"/>
      <c r="AI20520" s="28"/>
      <c r="AJ20520" s="28"/>
      <c r="AK20520" s="28"/>
      <c r="AL20520" s="28"/>
      <c r="AM20520" s="28"/>
      <c r="AN20520" s="28"/>
      <c r="AO20520" s="28"/>
      <c r="AP20520" s="28"/>
      <c r="AQ20520" s="28"/>
      <c r="AR20520" s="28"/>
      <c r="AS20520" s="28"/>
      <c r="AT20520" s="28"/>
      <c r="AU20520" s="28"/>
    </row>
    <row r="20521" spans="9:47">
      <c r="I20521" s="57"/>
      <c r="J20521" s="57"/>
      <c r="Y20521" s="28"/>
      <c r="Z20521" s="28"/>
      <c r="AA20521" s="28"/>
      <c r="AB20521" s="28"/>
      <c r="AC20521" s="28"/>
      <c r="AD20521" s="28"/>
      <c r="AE20521" s="28"/>
      <c r="AF20521" s="28"/>
      <c r="AG20521" s="28"/>
      <c r="AH20521" s="28"/>
      <c r="AI20521" s="28"/>
      <c r="AJ20521" s="28"/>
      <c r="AK20521" s="28"/>
      <c r="AL20521" s="28"/>
      <c r="AM20521" s="28"/>
      <c r="AN20521" s="28"/>
      <c r="AO20521" s="28"/>
      <c r="AP20521" s="28"/>
      <c r="AQ20521" s="28"/>
      <c r="AR20521" s="28"/>
      <c r="AS20521" s="28"/>
      <c r="AT20521" s="28"/>
      <c r="AU20521" s="28"/>
    </row>
    <row r="20522" spans="9:47">
      <c r="I20522" s="57"/>
      <c r="J20522" s="57"/>
      <c r="Y20522" s="28"/>
      <c r="Z20522" s="28"/>
      <c r="AA20522" s="28"/>
      <c r="AB20522" s="28"/>
      <c r="AC20522" s="28"/>
      <c r="AD20522" s="28"/>
      <c r="AE20522" s="28"/>
      <c r="AF20522" s="28"/>
      <c r="AG20522" s="28"/>
      <c r="AH20522" s="28"/>
      <c r="AI20522" s="28"/>
      <c r="AJ20522" s="28"/>
      <c r="AK20522" s="28"/>
      <c r="AL20522" s="28"/>
      <c r="AM20522" s="28"/>
      <c r="AN20522" s="28"/>
      <c r="AO20522" s="28"/>
      <c r="AP20522" s="28"/>
      <c r="AQ20522" s="28"/>
      <c r="AR20522" s="28"/>
      <c r="AS20522" s="28"/>
      <c r="AT20522" s="28"/>
      <c r="AU20522" s="28"/>
    </row>
    <row r="20523" spans="9:47">
      <c r="I20523" s="57"/>
      <c r="J20523" s="57"/>
      <c r="Y20523" s="28"/>
      <c r="Z20523" s="28"/>
      <c r="AA20523" s="28"/>
      <c r="AB20523" s="28"/>
      <c r="AC20523" s="28"/>
      <c r="AD20523" s="28"/>
      <c r="AE20523" s="28"/>
      <c r="AF20523" s="28"/>
      <c r="AG20523" s="28"/>
      <c r="AH20523" s="28"/>
      <c r="AI20523" s="28"/>
      <c r="AJ20523" s="28"/>
      <c r="AK20523" s="28"/>
      <c r="AL20523" s="28"/>
      <c r="AM20523" s="28"/>
      <c r="AN20523" s="28"/>
      <c r="AO20523" s="28"/>
      <c r="AP20523" s="28"/>
      <c r="AQ20523" s="28"/>
      <c r="AR20523" s="28"/>
      <c r="AS20523" s="28"/>
      <c r="AT20523" s="28"/>
      <c r="AU20523" s="28"/>
    </row>
    <row r="20524" spans="9:47">
      <c r="I20524" s="57"/>
      <c r="J20524" s="57"/>
      <c r="Y20524" s="28"/>
      <c r="Z20524" s="28"/>
      <c r="AA20524" s="28"/>
      <c r="AB20524" s="28"/>
      <c r="AC20524" s="28"/>
      <c r="AD20524" s="28"/>
      <c r="AE20524" s="28"/>
      <c r="AF20524" s="28"/>
      <c r="AG20524" s="28"/>
      <c r="AH20524" s="28"/>
      <c r="AI20524" s="28"/>
      <c r="AJ20524" s="28"/>
      <c r="AK20524" s="28"/>
      <c r="AL20524" s="28"/>
      <c r="AM20524" s="28"/>
      <c r="AN20524" s="28"/>
      <c r="AO20524" s="28"/>
      <c r="AP20524" s="28"/>
      <c r="AQ20524" s="28"/>
      <c r="AR20524" s="28"/>
      <c r="AS20524" s="28"/>
      <c r="AT20524" s="28"/>
      <c r="AU20524" s="28"/>
    </row>
    <row r="20525" spans="9:47">
      <c r="I20525" s="57"/>
      <c r="J20525" s="57"/>
      <c r="Y20525" s="28"/>
      <c r="Z20525" s="28"/>
      <c r="AA20525" s="28"/>
      <c r="AB20525" s="28"/>
      <c r="AC20525" s="28"/>
      <c r="AD20525" s="28"/>
      <c r="AE20525" s="28"/>
      <c r="AF20525" s="28"/>
      <c r="AG20525" s="28"/>
      <c r="AH20525" s="28"/>
      <c r="AI20525" s="28"/>
      <c r="AJ20525" s="28"/>
      <c r="AK20525" s="28"/>
      <c r="AL20525" s="28"/>
      <c r="AM20525" s="28"/>
      <c r="AN20525" s="28"/>
      <c r="AO20525" s="28"/>
      <c r="AP20525" s="28"/>
      <c r="AQ20525" s="28"/>
      <c r="AR20525" s="28"/>
      <c r="AS20525" s="28"/>
      <c r="AT20525" s="28"/>
      <c r="AU20525" s="28"/>
    </row>
    <row r="20526" spans="9:47">
      <c r="I20526" s="57"/>
      <c r="J20526" s="57"/>
      <c r="Y20526" s="28"/>
      <c r="Z20526" s="28"/>
      <c r="AA20526" s="28"/>
      <c r="AB20526" s="28"/>
      <c r="AC20526" s="28"/>
      <c r="AD20526" s="28"/>
      <c r="AE20526" s="28"/>
      <c r="AF20526" s="28"/>
      <c r="AG20526" s="28"/>
      <c r="AH20526" s="28"/>
      <c r="AI20526" s="28"/>
      <c r="AJ20526" s="28"/>
      <c r="AK20526" s="28"/>
      <c r="AL20526" s="28"/>
      <c r="AM20526" s="28"/>
      <c r="AN20526" s="28"/>
      <c r="AO20526" s="28"/>
      <c r="AP20526" s="28"/>
      <c r="AQ20526" s="28"/>
      <c r="AR20526" s="28"/>
      <c r="AS20526" s="28"/>
      <c r="AT20526" s="28"/>
      <c r="AU20526" s="28"/>
    </row>
    <row r="20527" spans="9:47">
      <c r="I20527" s="57"/>
      <c r="J20527" s="57"/>
      <c r="Y20527" s="28"/>
      <c r="Z20527" s="28"/>
      <c r="AA20527" s="28"/>
      <c r="AB20527" s="28"/>
      <c r="AC20527" s="28"/>
      <c r="AD20527" s="28"/>
      <c r="AE20527" s="28"/>
      <c r="AF20527" s="28"/>
      <c r="AG20527" s="28"/>
      <c r="AH20527" s="28"/>
      <c r="AI20527" s="28"/>
      <c r="AJ20527" s="28"/>
      <c r="AK20527" s="28"/>
      <c r="AL20527" s="28"/>
      <c r="AM20527" s="28"/>
      <c r="AN20527" s="28"/>
      <c r="AO20527" s="28"/>
      <c r="AP20527" s="28"/>
      <c r="AQ20527" s="28"/>
      <c r="AR20527" s="28"/>
      <c r="AS20527" s="28"/>
      <c r="AT20527" s="28"/>
      <c r="AU20527" s="28"/>
    </row>
    <row r="20528" spans="9:47">
      <c r="I20528" s="57"/>
      <c r="J20528" s="57"/>
      <c r="Y20528" s="28"/>
      <c r="Z20528" s="28"/>
      <c r="AA20528" s="28"/>
      <c r="AB20528" s="28"/>
      <c r="AC20528" s="28"/>
      <c r="AD20528" s="28"/>
      <c r="AE20528" s="28"/>
      <c r="AF20528" s="28"/>
      <c r="AG20528" s="28"/>
      <c r="AH20528" s="28"/>
      <c r="AI20528" s="28"/>
      <c r="AJ20528" s="28"/>
      <c r="AK20528" s="28"/>
      <c r="AL20528" s="28"/>
      <c r="AM20528" s="28"/>
      <c r="AN20528" s="28"/>
      <c r="AO20528" s="28"/>
      <c r="AP20528" s="28"/>
      <c r="AQ20528" s="28"/>
      <c r="AR20528" s="28"/>
      <c r="AS20528" s="28"/>
      <c r="AT20528" s="28"/>
      <c r="AU20528" s="28"/>
    </row>
    <row r="20529" spans="9:47">
      <c r="I20529" s="57"/>
      <c r="J20529" s="57"/>
      <c r="Y20529" s="28"/>
      <c r="Z20529" s="28"/>
      <c r="AA20529" s="28"/>
      <c r="AB20529" s="28"/>
      <c r="AC20529" s="28"/>
      <c r="AD20529" s="28"/>
      <c r="AE20529" s="28"/>
      <c r="AF20529" s="28"/>
      <c r="AG20529" s="28"/>
      <c r="AH20529" s="28"/>
      <c r="AI20529" s="28"/>
      <c r="AJ20529" s="28"/>
      <c r="AK20529" s="28"/>
      <c r="AL20529" s="28"/>
      <c r="AM20529" s="28"/>
      <c r="AN20529" s="28"/>
      <c r="AO20529" s="28"/>
      <c r="AP20529" s="28"/>
      <c r="AQ20529" s="28"/>
      <c r="AR20529" s="28"/>
      <c r="AS20529" s="28"/>
      <c r="AT20529" s="28"/>
      <c r="AU20529" s="28"/>
    </row>
    <row r="20530" spans="9:47">
      <c r="I20530" s="57"/>
      <c r="J20530" s="57"/>
      <c r="Y20530" s="28"/>
      <c r="Z20530" s="28"/>
      <c r="AA20530" s="28"/>
      <c r="AB20530" s="28"/>
      <c r="AC20530" s="28"/>
      <c r="AD20530" s="28"/>
      <c r="AE20530" s="28"/>
      <c r="AF20530" s="28"/>
      <c r="AG20530" s="28"/>
      <c r="AH20530" s="28"/>
      <c r="AI20530" s="28"/>
      <c r="AJ20530" s="28"/>
      <c r="AK20530" s="28"/>
      <c r="AL20530" s="28"/>
      <c r="AM20530" s="28"/>
      <c r="AN20530" s="28"/>
      <c r="AO20530" s="28"/>
      <c r="AP20530" s="28"/>
      <c r="AQ20530" s="28"/>
      <c r="AR20530" s="28"/>
      <c r="AS20530" s="28"/>
      <c r="AT20530" s="28"/>
      <c r="AU20530" s="28"/>
    </row>
    <row r="20531" spans="9:47">
      <c r="I20531" s="57"/>
      <c r="J20531" s="57"/>
      <c r="Y20531" s="28"/>
      <c r="Z20531" s="28"/>
      <c r="AA20531" s="28"/>
      <c r="AB20531" s="28"/>
      <c r="AC20531" s="28"/>
      <c r="AD20531" s="28"/>
      <c r="AE20531" s="28"/>
      <c r="AF20531" s="28"/>
      <c r="AG20531" s="28"/>
      <c r="AH20531" s="28"/>
      <c r="AI20531" s="28"/>
      <c r="AJ20531" s="28"/>
      <c r="AK20531" s="28"/>
      <c r="AL20531" s="28"/>
      <c r="AM20531" s="28"/>
      <c r="AN20531" s="28"/>
      <c r="AO20531" s="28"/>
      <c r="AP20531" s="28"/>
      <c r="AQ20531" s="28"/>
      <c r="AR20531" s="28"/>
      <c r="AS20531" s="28"/>
      <c r="AT20531" s="28"/>
      <c r="AU20531" s="28"/>
    </row>
    <row r="20532" spans="9:47">
      <c r="I20532" s="57"/>
      <c r="J20532" s="57"/>
      <c r="Y20532" s="28"/>
      <c r="Z20532" s="28"/>
      <c r="AA20532" s="28"/>
      <c r="AB20532" s="28"/>
      <c r="AC20532" s="28"/>
      <c r="AD20532" s="28"/>
      <c r="AE20532" s="28"/>
      <c r="AF20532" s="28"/>
      <c r="AG20532" s="28"/>
      <c r="AH20532" s="28"/>
      <c r="AI20532" s="28"/>
      <c r="AJ20532" s="28"/>
      <c r="AK20532" s="28"/>
      <c r="AL20532" s="28"/>
      <c r="AM20532" s="28"/>
      <c r="AN20532" s="28"/>
      <c r="AO20532" s="28"/>
      <c r="AP20532" s="28"/>
      <c r="AQ20532" s="28"/>
      <c r="AR20532" s="28"/>
      <c r="AS20532" s="28"/>
      <c r="AT20532" s="28"/>
      <c r="AU20532" s="28"/>
    </row>
    <row r="20533" spans="9:47">
      <c r="I20533" s="57"/>
      <c r="J20533" s="57"/>
      <c r="Y20533" s="28"/>
      <c r="Z20533" s="28"/>
      <c r="AA20533" s="28"/>
      <c r="AB20533" s="28"/>
      <c r="AC20533" s="28"/>
      <c r="AD20533" s="28"/>
      <c r="AE20533" s="28"/>
      <c r="AF20533" s="28"/>
      <c r="AG20533" s="28"/>
      <c r="AH20533" s="28"/>
      <c r="AI20533" s="28"/>
      <c r="AJ20533" s="28"/>
      <c r="AK20533" s="28"/>
      <c r="AL20533" s="28"/>
      <c r="AM20533" s="28"/>
      <c r="AN20533" s="28"/>
      <c r="AO20533" s="28"/>
      <c r="AP20533" s="28"/>
      <c r="AQ20533" s="28"/>
      <c r="AR20533" s="28"/>
      <c r="AS20533" s="28"/>
      <c r="AT20533" s="28"/>
      <c r="AU20533" s="28"/>
    </row>
    <row r="20534" spans="9:47">
      <c r="I20534" s="57"/>
      <c r="J20534" s="57"/>
      <c r="Y20534" s="28"/>
      <c r="Z20534" s="28"/>
      <c r="AA20534" s="28"/>
      <c r="AB20534" s="28"/>
      <c r="AC20534" s="28"/>
      <c r="AD20534" s="28"/>
      <c r="AE20534" s="28"/>
      <c r="AF20534" s="28"/>
      <c r="AG20534" s="28"/>
      <c r="AH20534" s="28"/>
      <c r="AI20534" s="28"/>
      <c r="AJ20534" s="28"/>
      <c r="AK20534" s="28"/>
      <c r="AL20534" s="28"/>
      <c r="AM20534" s="28"/>
      <c r="AN20534" s="28"/>
      <c r="AO20534" s="28"/>
      <c r="AP20534" s="28"/>
      <c r="AQ20534" s="28"/>
      <c r="AR20534" s="28"/>
      <c r="AS20534" s="28"/>
      <c r="AT20534" s="28"/>
      <c r="AU20534" s="28"/>
    </row>
    <row r="20535" spans="9:47">
      <c r="I20535" s="57"/>
      <c r="J20535" s="57"/>
      <c r="Y20535" s="28"/>
      <c r="Z20535" s="28"/>
      <c r="AA20535" s="28"/>
      <c r="AB20535" s="28"/>
      <c r="AC20535" s="28"/>
      <c r="AD20535" s="28"/>
      <c r="AE20535" s="28"/>
      <c r="AF20535" s="28"/>
      <c r="AG20535" s="28"/>
      <c r="AH20535" s="28"/>
      <c r="AI20535" s="28"/>
      <c r="AJ20535" s="28"/>
      <c r="AK20535" s="28"/>
      <c r="AL20535" s="28"/>
      <c r="AM20535" s="28"/>
      <c r="AN20535" s="28"/>
      <c r="AO20535" s="28"/>
      <c r="AP20535" s="28"/>
      <c r="AQ20535" s="28"/>
      <c r="AR20535" s="28"/>
      <c r="AS20535" s="28"/>
      <c r="AT20535" s="28"/>
      <c r="AU20535" s="28"/>
    </row>
    <row r="20536" spans="9:47">
      <c r="I20536" s="57"/>
      <c r="J20536" s="57"/>
      <c r="Y20536" s="28"/>
      <c r="Z20536" s="28"/>
      <c r="AA20536" s="28"/>
      <c r="AB20536" s="28"/>
      <c r="AC20536" s="28"/>
      <c r="AD20536" s="28"/>
      <c r="AE20536" s="28"/>
      <c r="AF20536" s="28"/>
      <c r="AG20536" s="28"/>
      <c r="AH20536" s="28"/>
      <c r="AI20536" s="28"/>
      <c r="AJ20536" s="28"/>
      <c r="AK20536" s="28"/>
      <c r="AL20536" s="28"/>
      <c r="AM20536" s="28"/>
      <c r="AN20536" s="28"/>
      <c r="AO20536" s="28"/>
      <c r="AP20536" s="28"/>
      <c r="AQ20536" s="28"/>
      <c r="AR20536" s="28"/>
      <c r="AS20536" s="28"/>
      <c r="AT20536" s="28"/>
      <c r="AU20536" s="28"/>
    </row>
    <row r="20537" spans="9:47">
      <c r="I20537" s="57"/>
      <c r="J20537" s="57"/>
      <c r="Y20537" s="28"/>
      <c r="Z20537" s="28"/>
      <c r="AA20537" s="28"/>
      <c r="AB20537" s="28"/>
      <c r="AC20537" s="28"/>
      <c r="AD20537" s="28"/>
      <c r="AE20537" s="28"/>
      <c r="AF20537" s="28"/>
      <c r="AG20537" s="28"/>
      <c r="AH20537" s="28"/>
      <c r="AI20537" s="28"/>
      <c r="AJ20537" s="28"/>
      <c r="AK20537" s="28"/>
      <c r="AL20537" s="28"/>
      <c r="AM20537" s="28"/>
      <c r="AN20537" s="28"/>
      <c r="AO20537" s="28"/>
      <c r="AP20537" s="28"/>
      <c r="AQ20537" s="28"/>
      <c r="AR20537" s="28"/>
      <c r="AS20537" s="28"/>
      <c r="AT20537" s="28"/>
      <c r="AU20537" s="28"/>
    </row>
    <row r="20538" spans="9:47">
      <c r="I20538" s="57"/>
      <c r="J20538" s="57"/>
      <c r="Y20538" s="28"/>
      <c r="Z20538" s="28"/>
      <c r="AA20538" s="28"/>
      <c r="AB20538" s="28"/>
      <c r="AC20538" s="28"/>
      <c r="AD20538" s="28"/>
      <c r="AE20538" s="28"/>
      <c r="AF20538" s="28"/>
      <c r="AG20538" s="28"/>
      <c r="AH20538" s="28"/>
      <c r="AI20538" s="28"/>
      <c r="AJ20538" s="28"/>
      <c r="AK20538" s="28"/>
      <c r="AL20538" s="28"/>
      <c r="AM20538" s="28"/>
      <c r="AN20538" s="28"/>
      <c r="AO20538" s="28"/>
      <c r="AP20538" s="28"/>
      <c r="AQ20538" s="28"/>
      <c r="AR20538" s="28"/>
      <c r="AS20538" s="28"/>
      <c r="AT20538" s="28"/>
      <c r="AU20538" s="28"/>
    </row>
    <row r="20539" spans="9:47">
      <c r="I20539" s="57"/>
      <c r="J20539" s="57"/>
      <c r="Y20539" s="28"/>
      <c r="Z20539" s="28"/>
      <c r="AA20539" s="28"/>
      <c r="AB20539" s="28"/>
      <c r="AC20539" s="28"/>
      <c r="AD20539" s="28"/>
      <c r="AE20539" s="28"/>
      <c r="AF20539" s="28"/>
      <c r="AG20539" s="28"/>
      <c r="AH20539" s="28"/>
      <c r="AI20539" s="28"/>
      <c r="AJ20539" s="28"/>
      <c r="AK20539" s="28"/>
      <c r="AL20539" s="28"/>
      <c r="AM20539" s="28"/>
      <c r="AN20539" s="28"/>
      <c r="AO20539" s="28"/>
      <c r="AP20539" s="28"/>
      <c r="AQ20539" s="28"/>
      <c r="AR20539" s="28"/>
      <c r="AS20539" s="28"/>
      <c r="AT20539" s="28"/>
      <c r="AU20539" s="28"/>
    </row>
    <row r="20540" spans="9:47">
      <c r="I20540" s="57"/>
      <c r="J20540" s="57"/>
      <c r="Y20540" s="28"/>
      <c r="Z20540" s="28"/>
      <c r="AA20540" s="28"/>
      <c r="AB20540" s="28"/>
      <c r="AC20540" s="28"/>
      <c r="AD20540" s="28"/>
      <c r="AE20540" s="28"/>
      <c r="AF20540" s="28"/>
      <c r="AG20540" s="28"/>
      <c r="AH20540" s="28"/>
      <c r="AI20540" s="28"/>
      <c r="AJ20540" s="28"/>
      <c r="AK20540" s="28"/>
      <c r="AL20540" s="28"/>
      <c r="AM20540" s="28"/>
      <c r="AN20540" s="28"/>
      <c r="AO20540" s="28"/>
      <c r="AP20540" s="28"/>
      <c r="AQ20540" s="28"/>
      <c r="AR20540" s="28"/>
      <c r="AS20540" s="28"/>
      <c r="AT20540" s="28"/>
      <c r="AU20540" s="28"/>
    </row>
    <row r="20541" spans="9:47">
      <c r="I20541" s="57"/>
      <c r="J20541" s="57"/>
      <c r="Y20541" s="28"/>
      <c r="Z20541" s="28"/>
      <c r="AA20541" s="28"/>
      <c r="AB20541" s="28"/>
      <c r="AC20541" s="28"/>
      <c r="AD20541" s="28"/>
      <c r="AE20541" s="28"/>
      <c r="AF20541" s="28"/>
      <c r="AG20541" s="28"/>
      <c r="AH20541" s="28"/>
      <c r="AI20541" s="28"/>
      <c r="AJ20541" s="28"/>
      <c r="AK20541" s="28"/>
      <c r="AL20541" s="28"/>
      <c r="AM20541" s="28"/>
      <c r="AN20541" s="28"/>
      <c r="AO20541" s="28"/>
      <c r="AP20541" s="28"/>
      <c r="AQ20541" s="28"/>
      <c r="AR20541" s="28"/>
      <c r="AS20541" s="28"/>
      <c r="AT20541" s="28"/>
      <c r="AU20541" s="28"/>
    </row>
    <row r="20542" spans="9:47">
      <c r="I20542" s="57"/>
      <c r="J20542" s="57"/>
      <c r="Y20542" s="28"/>
      <c r="Z20542" s="28"/>
      <c r="AA20542" s="28"/>
      <c r="AB20542" s="28"/>
      <c r="AC20542" s="28"/>
      <c r="AD20542" s="28"/>
      <c r="AE20542" s="28"/>
      <c r="AF20542" s="28"/>
      <c r="AG20542" s="28"/>
      <c r="AH20542" s="28"/>
      <c r="AI20542" s="28"/>
      <c r="AJ20542" s="28"/>
      <c r="AK20542" s="28"/>
      <c r="AL20542" s="28"/>
      <c r="AM20542" s="28"/>
      <c r="AN20542" s="28"/>
      <c r="AO20542" s="28"/>
      <c r="AP20542" s="28"/>
      <c r="AQ20542" s="28"/>
      <c r="AR20542" s="28"/>
      <c r="AS20542" s="28"/>
      <c r="AT20542" s="28"/>
      <c r="AU20542" s="28"/>
    </row>
    <row r="20543" spans="9:47">
      <c r="I20543" s="57"/>
      <c r="J20543" s="57"/>
      <c r="Y20543" s="28"/>
      <c r="Z20543" s="28"/>
      <c r="AA20543" s="28"/>
      <c r="AB20543" s="28"/>
      <c r="AC20543" s="28"/>
      <c r="AD20543" s="28"/>
      <c r="AE20543" s="28"/>
      <c r="AF20543" s="28"/>
      <c r="AG20543" s="28"/>
      <c r="AH20543" s="28"/>
      <c r="AI20543" s="28"/>
      <c r="AJ20543" s="28"/>
      <c r="AK20543" s="28"/>
      <c r="AL20543" s="28"/>
      <c r="AM20543" s="28"/>
      <c r="AN20543" s="28"/>
      <c r="AO20543" s="28"/>
      <c r="AP20543" s="28"/>
      <c r="AQ20543" s="28"/>
      <c r="AR20543" s="28"/>
      <c r="AS20543" s="28"/>
      <c r="AT20543" s="28"/>
      <c r="AU20543" s="28"/>
    </row>
    <row r="20544" spans="9:47">
      <c r="I20544" s="57"/>
      <c r="J20544" s="57"/>
      <c r="Y20544" s="28"/>
      <c r="Z20544" s="28"/>
      <c r="AA20544" s="28"/>
      <c r="AB20544" s="28"/>
      <c r="AC20544" s="28"/>
      <c r="AD20544" s="28"/>
      <c r="AE20544" s="28"/>
      <c r="AF20544" s="28"/>
      <c r="AG20544" s="28"/>
      <c r="AH20544" s="28"/>
      <c r="AI20544" s="28"/>
      <c r="AJ20544" s="28"/>
      <c r="AK20544" s="28"/>
      <c r="AL20544" s="28"/>
      <c r="AM20544" s="28"/>
      <c r="AN20544" s="28"/>
      <c r="AO20544" s="28"/>
      <c r="AP20544" s="28"/>
      <c r="AQ20544" s="28"/>
      <c r="AR20544" s="28"/>
      <c r="AS20544" s="28"/>
      <c r="AT20544" s="28"/>
      <c r="AU20544" s="28"/>
    </row>
    <row r="20545" spans="9:47">
      <c r="I20545" s="57"/>
      <c r="J20545" s="57"/>
      <c r="Y20545" s="28"/>
      <c r="Z20545" s="28"/>
      <c r="AA20545" s="28"/>
      <c r="AB20545" s="28"/>
      <c r="AC20545" s="28"/>
      <c r="AD20545" s="28"/>
      <c r="AE20545" s="28"/>
      <c r="AF20545" s="28"/>
      <c r="AG20545" s="28"/>
      <c r="AH20545" s="28"/>
      <c r="AI20545" s="28"/>
      <c r="AJ20545" s="28"/>
      <c r="AK20545" s="28"/>
      <c r="AL20545" s="28"/>
      <c r="AM20545" s="28"/>
      <c r="AN20545" s="28"/>
      <c r="AO20545" s="28"/>
      <c r="AP20545" s="28"/>
      <c r="AQ20545" s="28"/>
      <c r="AR20545" s="28"/>
      <c r="AS20545" s="28"/>
      <c r="AT20545" s="28"/>
      <c r="AU20545" s="28"/>
    </row>
    <row r="20546" spans="9:47">
      <c r="I20546" s="57"/>
      <c r="J20546" s="57"/>
      <c r="Y20546" s="28"/>
      <c r="Z20546" s="28"/>
      <c r="AA20546" s="28"/>
      <c r="AB20546" s="28"/>
      <c r="AC20546" s="28"/>
      <c r="AD20546" s="28"/>
      <c r="AE20546" s="28"/>
      <c r="AF20546" s="28"/>
      <c r="AG20546" s="28"/>
      <c r="AH20546" s="28"/>
      <c r="AI20546" s="28"/>
      <c r="AJ20546" s="28"/>
      <c r="AK20546" s="28"/>
      <c r="AL20546" s="28"/>
      <c r="AM20546" s="28"/>
      <c r="AN20546" s="28"/>
      <c r="AO20546" s="28"/>
      <c r="AP20546" s="28"/>
      <c r="AQ20546" s="28"/>
      <c r="AR20546" s="28"/>
      <c r="AS20546" s="28"/>
      <c r="AT20546" s="28"/>
      <c r="AU20546" s="28"/>
    </row>
    <row r="20547" spans="9:47">
      <c r="I20547" s="57"/>
      <c r="J20547" s="57"/>
      <c r="Y20547" s="28"/>
      <c r="Z20547" s="28"/>
      <c r="AA20547" s="28"/>
      <c r="AB20547" s="28"/>
      <c r="AC20547" s="28"/>
      <c r="AD20547" s="28"/>
      <c r="AE20547" s="28"/>
      <c r="AF20547" s="28"/>
      <c r="AG20547" s="28"/>
      <c r="AH20547" s="28"/>
      <c r="AI20547" s="28"/>
      <c r="AJ20547" s="28"/>
      <c r="AK20547" s="28"/>
      <c r="AL20547" s="28"/>
      <c r="AM20547" s="28"/>
      <c r="AN20547" s="28"/>
      <c r="AO20547" s="28"/>
      <c r="AP20547" s="28"/>
      <c r="AQ20547" s="28"/>
      <c r="AR20547" s="28"/>
      <c r="AS20547" s="28"/>
      <c r="AT20547" s="28"/>
      <c r="AU20547" s="28"/>
    </row>
    <row r="20548" spans="9:47">
      <c r="I20548" s="57"/>
      <c r="J20548" s="57"/>
      <c r="Y20548" s="28"/>
      <c r="Z20548" s="28"/>
      <c r="AA20548" s="28"/>
      <c r="AB20548" s="28"/>
      <c r="AC20548" s="28"/>
      <c r="AD20548" s="28"/>
      <c r="AE20548" s="28"/>
      <c r="AF20548" s="28"/>
      <c r="AG20548" s="28"/>
      <c r="AH20548" s="28"/>
      <c r="AI20548" s="28"/>
      <c r="AJ20548" s="28"/>
      <c r="AK20548" s="28"/>
      <c r="AL20548" s="28"/>
      <c r="AM20548" s="28"/>
      <c r="AN20548" s="28"/>
      <c r="AO20548" s="28"/>
      <c r="AP20548" s="28"/>
      <c r="AQ20548" s="28"/>
      <c r="AR20548" s="28"/>
      <c r="AS20548" s="28"/>
      <c r="AT20548" s="28"/>
      <c r="AU20548" s="28"/>
    </row>
    <row r="20549" spans="9:47">
      <c r="I20549" s="57"/>
      <c r="J20549" s="57"/>
      <c r="Y20549" s="28"/>
      <c r="Z20549" s="28"/>
      <c r="AA20549" s="28"/>
      <c r="AB20549" s="28"/>
      <c r="AC20549" s="28"/>
      <c r="AD20549" s="28"/>
      <c r="AE20549" s="28"/>
      <c r="AF20549" s="28"/>
      <c r="AG20549" s="28"/>
      <c r="AH20549" s="28"/>
      <c r="AI20549" s="28"/>
      <c r="AJ20549" s="28"/>
      <c r="AK20549" s="28"/>
      <c r="AL20549" s="28"/>
      <c r="AM20549" s="28"/>
      <c r="AN20549" s="28"/>
      <c r="AO20549" s="28"/>
      <c r="AP20549" s="28"/>
      <c r="AQ20549" s="28"/>
      <c r="AR20549" s="28"/>
      <c r="AS20549" s="28"/>
      <c r="AT20549" s="28"/>
      <c r="AU20549" s="28"/>
    </row>
    <row r="20550" spans="9:47">
      <c r="I20550" s="57"/>
      <c r="J20550" s="57"/>
      <c r="Y20550" s="28"/>
      <c r="Z20550" s="28"/>
      <c r="AA20550" s="28"/>
      <c r="AB20550" s="28"/>
      <c r="AC20550" s="28"/>
      <c r="AD20550" s="28"/>
      <c r="AE20550" s="28"/>
      <c r="AF20550" s="28"/>
      <c r="AG20550" s="28"/>
      <c r="AH20550" s="28"/>
      <c r="AI20550" s="28"/>
      <c r="AJ20550" s="28"/>
      <c r="AK20550" s="28"/>
      <c r="AL20550" s="28"/>
      <c r="AM20550" s="28"/>
      <c r="AN20550" s="28"/>
      <c r="AO20550" s="28"/>
      <c r="AP20550" s="28"/>
      <c r="AQ20550" s="28"/>
      <c r="AR20550" s="28"/>
      <c r="AS20550" s="28"/>
      <c r="AT20550" s="28"/>
      <c r="AU20550" s="28"/>
    </row>
    <row r="20551" spans="9:47">
      <c r="I20551" s="57"/>
      <c r="J20551" s="57"/>
      <c r="Y20551" s="28"/>
      <c r="Z20551" s="28"/>
      <c r="AA20551" s="28"/>
      <c r="AB20551" s="28"/>
      <c r="AC20551" s="28"/>
      <c r="AD20551" s="28"/>
      <c r="AE20551" s="28"/>
      <c r="AF20551" s="28"/>
      <c r="AG20551" s="28"/>
      <c r="AH20551" s="28"/>
      <c r="AI20551" s="28"/>
      <c r="AJ20551" s="28"/>
      <c r="AK20551" s="28"/>
      <c r="AL20551" s="28"/>
      <c r="AM20551" s="28"/>
      <c r="AN20551" s="28"/>
      <c r="AO20551" s="28"/>
      <c r="AP20551" s="28"/>
      <c r="AQ20551" s="28"/>
      <c r="AR20551" s="28"/>
      <c r="AS20551" s="28"/>
      <c r="AT20551" s="28"/>
      <c r="AU20551" s="28"/>
    </row>
    <row r="20552" spans="9:47">
      <c r="I20552" s="57"/>
      <c r="J20552" s="57"/>
      <c r="Y20552" s="28"/>
      <c r="Z20552" s="28"/>
      <c r="AA20552" s="28"/>
      <c r="AB20552" s="28"/>
      <c r="AC20552" s="28"/>
      <c r="AD20552" s="28"/>
      <c r="AE20552" s="28"/>
      <c r="AF20552" s="28"/>
      <c r="AG20552" s="28"/>
      <c r="AH20552" s="28"/>
      <c r="AI20552" s="28"/>
      <c r="AJ20552" s="28"/>
      <c r="AK20552" s="28"/>
      <c r="AL20552" s="28"/>
      <c r="AM20552" s="28"/>
      <c r="AN20552" s="28"/>
      <c r="AO20552" s="28"/>
      <c r="AP20552" s="28"/>
      <c r="AQ20552" s="28"/>
      <c r="AR20552" s="28"/>
      <c r="AS20552" s="28"/>
      <c r="AT20552" s="28"/>
      <c r="AU20552" s="28"/>
    </row>
    <row r="20553" spans="9:47">
      <c r="I20553" s="57"/>
      <c r="J20553" s="57"/>
      <c r="Y20553" s="28"/>
      <c r="Z20553" s="28"/>
      <c r="AA20553" s="28"/>
      <c r="AB20553" s="28"/>
      <c r="AC20553" s="28"/>
      <c r="AD20553" s="28"/>
      <c r="AE20553" s="28"/>
      <c r="AF20553" s="28"/>
      <c r="AG20553" s="28"/>
      <c r="AH20553" s="28"/>
      <c r="AI20553" s="28"/>
      <c r="AJ20553" s="28"/>
      <c r="AK20553" s="28"/>
      <c r="AL20553" s="28"/>
      <c r="AM20553" s="28"/>
      <c r="AN20553" s="28"/>
      <c r="AO20553" s="28"/>
      <c r="AP20553" s="28"/>
      <c r="AQ20553" s="28"/>
      <c r="AR20553" s="28"/>
      <c r="AS20553" s="28"/>
      <c r="AT20553" s="28"/>
      <c r="AU20553" s="28"/>
    </row>
    <row r="20554" spans="9:47">
      <c r="I20554" s="57"/>
      <c r="J20554" s="57"/>
      <c r="Y20554" s="28"/>
      <c r="Z20554" s="28"/>
      <c r="AA20554" s="28"/>
      <c r="AB20554" s="28"/>
      <c r="AC20554" s="28"/>
      <c r="AD20554" s="28"/>
      <c r="AE20554" s="28"/>
      <c r="AF20554" s="28"/>
      <c r="AG20554" s="28"/>
      <c r="AH20554" s="28"/>
      <c r="AI20554" s="28"/>
      <c r="AJ20554" s="28"/>
      <c r="AK20554" s="28"/>
      <c r="AL20554" s="28"/>
      <c r="AM20554" s="28"/>
      <c r="AN20554" s="28"/>
      <c r="AO20554" s="28"/>
      <c r="AP20554" s="28"/>
      <c r="AQ20554" s="28"/>
      <c r="AR20554" s="28"/>
      <c r="AS20554" s="28"/>
      <c r="AT20554" s="28"/>
      <c r="AU20554" s="28"/>
    </row>
    <row r="20555" spans="9:47">
      <c r="I20555" s="57"/>
      <c r="J20555" s="57"/>
      <c r="Y20555" s="28"/>
      <c r="Z20555" s="28"/>
      <c r="AA20555" s="28"/>
      <c r="AB20555" s="28"/>
      <c r="AC20555" s="28"/>
      <c r="AD20555" s="28"/>
      <c r="AE20555" s="28"/>
      <c r="AF20555" s="28"/>
      <c r="AG20555" s="28"/>
      <c r="AH20555" s="28"/>
      <c r="AI20555" s="28"/>
      <c r="AJ20555" s="28"/>
      <c r="AK20555" s="28"/>
      <c r="AL20555" s="28"/>
      <c r="AM20555" s="28"/>
      <c r="AN20555" s="28"/>
      <c r="AO20555" s="28"/>
      <c r="AP20555" s="28"/>
      <c r="AQ20555" s="28"/>
      <c r="AR20555" s="28"/>
      <c r="AS20555" s="28"/>
      <c r="AT20555" s="28"/>
      <c r="AU20555" s="28"/>
    </row>
    <row r="20556" spans="9:47">
      <c r="I20556" s="57"/>
      <c r="J20556" s="57"/>
      <c r="Y20556" s="28"/>
      <c r="Z20556" s="28"/>
      <c r="AA20556" s="28"/>
      <c r="AB20556" s="28"/>
      <c r="AC20556" s="28"/>
      <c r="AD20556" s="28"/>
      <c r="AE20556" s="28"/>
      <c r="AF20556" s="28"/>
      <c r="AG20556" s="28"/>
      <c r="AH20556" s="28"/>
      <c r="AI20556" s="28"/>
      <c r="AJ20556" s="28"/>
      <c r="AK20556" s="28"/>
      <c r="AL20556" s="28"/>
      <c r="AM20556" s="28"/>
      <c r="AN20556" s="28"/>
      <c r="AO20556" s="28"/>
      <c r="AP20556" s="28"/>
      <c r="AQ20556" s="28"/>
      <c r="AR20556" s="28"/>
      <c r="AS20556" s="28"/>
      <c r="AT20556" s="28"/>
      <c r="AU20556" s="28"/>
    </row>
    <row r="20557" spans="9:47">
      <c r="I20557" s="57"/>
      <c r="J20557" s="57"/>
      <c r="Y20557" s="28"/>
      <c r="Z20557" s="28"/>
      <c r="AA20557" s="28"/>
      <c r="AB20557" s="28"/>
      <c r="AC20557" s="28"/>
      <c r="AD20557" s="28"/>
      <c r="AE20557" s="28"/>
      <c r="AF20557" s="28"/>
      <c r="AG20557" s="28"/>
      <c r="AH20557" s="28"/>
      <c r="AI20557" s="28"/>
      <c r="AJ20557" s="28"/>
      <c r="AK20557" s="28"/>
      <c r="AL20557" s="28"/>
      <c r="AM20557" s="28"/>
      <c r="AN20557" s="28"/>
      <c r="AO20557" s="28"/>
      <c r="AP20557" s="28"/>
      <c r="AQ20557" s="28"/>
      <c r="AR20557" s="28"/>
      <c r="AS20557" s="28"/>
      <c r="AT20557" s="28"/>
      <c r="AU20557" s="28"/>
    </row>
    <row r="20558" spans="9:47">
      <c r="I20558" s="57"/>
      <c r="J20558" s="57"/>
      <c r="Y20558" s="28"/>
      <c r="Z20558" s="28"/>
      <c r="AA20558" s="28"/>
      <c r="AB20558" s="28"/>
      <c r="AC20558" s="28"/>
      <c r="AD20558" s="28"/>
      <c r="AE20558" s="28"/>
      <c r="AF20558" s="28"/>
      <c r="AG20558" s="28"/>
      <c r="AH20558" s="28"/>
      <c r="AI20558" s="28"/>
      <c r="AJ20558" s="28"/>
      <c r="AK20558" s="28"/>
      <c r="AL20558" s="28"/>
      <c r="AM20558" s="28"/>
      <c r="AN20558" s="28"/>
      <c r="AO20558" s="28"/>
      <c r="AP20558" s="28"/>
      <c r="AQ20558" s="28"/>
      <c r="AR20558" s="28"/>
      <c r="AS20558" s="28"/>
      <c r="AT20558" s="28"/>
      <c r="AU20558" s="28"/>
    </row>
    <row r="20559" spans="9:47">
      <c r="I20559" s="57"/>
      <c r="J20559" s="57"/>
      <c r="Y20559" s="28"/>
      <c r="Z20559" s="28"/>
      <c r="AA20559" s="28"/>
      <c r="AB20559" s="28"/>
      <c r="AC20559" s="28"/>
      <c r="AD20559" s="28"/>
      <c r="AE20559" s="28"/>
      <c r="AF20559" s="28"/>
      <c r="AG20559" s="28"/>
      <c r="AH20559" s="28"/>
      <c r="AI20559" s="28"/>
      <c r="AJ20559" s="28"/>
      <c r="AK20559" s="28"/>
      <c r="AL20559" s="28"/>
      <c r="AM20559" s="28"/>
      <c r="AN20559" s="28"/>
      <c r="AO20559" s="28"/>
      <c r="AP20559" s="28"/>
      <c r="AQ20559" s="28"/>
      <c r="AR20559" s="28"/>
      <c r="AS20559" s="28"/>
      <c r="AT20559" s="28"/>
      <c r="AU20559" s="28"/>
    </row>
    <row r="20560" spans="9:47">
      <c r="I20560" s="57"/>
      <c r="J20560" s="57"/>
      <c r="Y20560" s="28"/>
      <c r="Z20560" s="28"/>
      <c r="AA20560" s="28"/>
      <c r="AB20560" s="28"/>
      <c r="AC20560" s="28"/>
      <c r="AD20560" s="28"/>
      <c r="AE20560" s="28"/>
      <c r="AF20560" s="28"/>
      <c r="AG20560" s="28"/>
      <c r="AH20560" s="28"/>
      <c r="AI20560" s="28"/>
      <c r="AJ20560" s="28"/>
      <c r="AK20560" s="28"/>
      <c r="AL20560" s="28"/>
      <c r="AM20560" s="28"/>
      <c r="AN20560" s="28"/>
      <c r="AO20560" s="28"/>
      <c r="AP20560" s="28"/>
      <c r="AQ20560" s="28"/>
      <c r="AR20560" s="28"/>
      <c r="AS20560" s="28"/>
      <c r="AT20560" s="28"/>
      <c r="AU20560" s="28"/>
    </row>
    <row r="20561" spans="9:47">
      <c r="I20561" s="57"/>
      <c r="J20561" s="57"/>
      <c r="Y20561" s="28"/>
      <c r="Z20561" s="28"/>
      <c r="AA20561" s="28"/>
      <c r="AB20561" s="28"/>
      <c r="AC20561" s="28"/>
      <c r="AD20561" s="28"/>
      <c r="AE20561" s="28"/>
      <c r="AF20561" s="28"/>
      <c r="AG20561" s="28"/>
      <c r="AH20561" s="28"/>
      <c r="AI20561" s="28"/>
      <c r="AJ20561" s="28"/>
      <c r="AK20561" s="28"/>
      <c r="AL20561" s="28"/>
      <c r="AM20561" s="28"/>
      <c r="AN20561" s="28"/>
      <c r="AO20561" s="28"/>
      <c r="AP20561" s="28"/>
      <c r="AQ20561" s="28"/>
      <c r="AR20561" s="28"/>
      <c r="AS20561" s="28"/>
      <c r="AT20561" s="28"/>
      <c r="AU20561" s="28"/>
    </row>
    <row r="20562" spans="9:47">
      <c r="I20562" s="57"/>
      <c r="J20562" s="57"/>
      <c r="Y20562" s="28"/>
      <c r="Z20562" s="28"/>
      <c r="AA20562" s="28"/>
      <c r="AB20562" s="28"/>
      <c r="AC20562" s="28"/>
      <c r="AD20562" s="28"/>
      <c r="AE20562" s="28"/>
      <c r="AF20562" s="28"/>
      <c r="AG20562" s="28"/>
      <c r="AH20562" s="28"/>
      <c r="AI20562" s="28"/>
      <c r="AJ20562" s="28"/>
      <c r="AK20562" s="28"/>
      <c r="AL20562" s="28"/>
      <c r="AM20562" s="28"/>
      <c r="AN20562" s="28"/>
      <c r="AO20562" s="28"/>
      <c r="AP20562" s="28"/>
      <c r="AQ20562" s="28"/>
      <c r="AR20562" s="28"/>
      <c r="AS20562" s="28"/>
      <c r="AT20562" s="28"/>
      <c r="AU20562" s="28"/>
    </row>
    <row r="20563" spans="9:47">
      <c r="I20563" s="57"/>
      <c r="J20563" s="57"/>
      <c r="Y20563" s="28"/>
      <c r="Z20563" s="28"/>
      <c r="AA20563" s="28"/>
      <c r="AB20563" s="28"/>
      <c r="AC20563" s="28"/>
      <c r="AD20563" s="28"/>
      <c r="AE20563" s="28"/>
      <c r="AF20563" s="28"/>
      <c r="AG20563" s="28"/>
      <c r="AH20563" s="28"/>
      <c r="AI20563" s="28"/>
      <c r="AJ20563" s="28"/>
      <c r="AK20563" s="28"/>
      <c r="AL20563" s="28"/>
      <c r="AM20563" s="28"/>
      <c r="AN20563" s="28"/>
      <c r="AO20563" s="28"/>
      <c r="AP20563" s="28"/>
      <c r="AQ20563" s="28"/>
      <c r="AR20563" s="28"/>
      <c r="AS20563" s="28"/>
      <c r="AT20563" s="28"/>
      <c r="AU20563" s="28"/>
    </row>
    <row r="20564" spans="9:47">
      <c r="I20564" s="57"/>
      <c r="J20564" s="57"/>
      <c r="Y20564" s="28"/>
      <c r="Z20564" s="28"/>
      <c r="AA20564" s="28"/>
      <c r="AB20564" s="28"/>
      <c r="AC20564" s="28"/>
      <c r="AD20564" s="28"/>
      <c r="AE20564" s="28"/>
      <c r="AF20564" s="28"/>
      <c r="AG20564" s="28"/>
      <c r="AH20564" s="28"/>
      <c r="AI20564" s="28"/>
      <c r="AJ20564" s="28"/>
      <c r="AK20564" s="28"/>
      <c r="AL20564" s="28"/>
      <c r="AM20564" s="28"/>
      <c r="AN20564" s="28"/>
      <c r="AO20564" s="28"/>
      <c r="AP20564" s="28"/>
      <c r="AQ20564" s="28"/>
      <c r="AR20564" s="28"/>
      <c r="AS20564" s="28"/>
      <c r="AT20564" s="28"/>
      <c r="AU20564" s="28"/>
    </row>
    <row r="20565" spans="9:47">
      <c r="I20565" s="57"/>
      <c r="J20565" s="57"/>
      <c r="Y20565" s="28"/>
      <c r="Z20565" s="28"/>
      <c r="AA20565" s="28"/>
      <c r="AB20565" s="28"/>
      <c r="AC20565" s="28"/>
      <c r="AD20565" s="28"/>
      <c r="AE20565" s="28"/>
      <c r="AF20565" s="28"/>
      <c r="AG20565" s="28"/>
      <c r="AH20565" s="28"/>
      <c r="AI20565" s="28"/>
      <c r="AJ20565" s="28"/>
      <c r="AK20565" s="28"/>
      <c r="AL20565" s="28"/>
      <c r="AM20565" s="28"/>
      <c r="AN20565" s="28"/>
      <c r="AO20565" s="28"/>
      <c r="AP20565" s="28"/>
      <c r="AQ20565" s="28"/>
      <c r="AR20565" s="28"/>
      <c r="AS20565" s="28"/>
      <c r="AT20565" s="28"/>
      <c r="AU20565" s="28"/>
    </row>
    <row r="20566" spans="9:47">
      <c r="I20566" s="57"/>
      <c r="J20566" s="57"/>
      <c r="Y20566" s="28"/>
      <c r="Z20566" s="28"/>
      <c r="AA20566" s="28"/>
      <c r="AB20566" s="28"/>
      <c r="AC20566" s="28"/>
      <c r="AD20566" s="28"/>
      <c r="AE20566" s="28"/>
      <c r="AF20566" s="28"/>
      <c r="AG20566" s="28"/>
      <c r="AH20566" s="28"/>
      <c r="AI20566" s="28"/>
      <c r="AJ20566" s="28"/>
      <c r="AK20566" s="28"/>
      <c r="AL20566" s="28"/>
      <c r="AM20566" s="28"/>
      <c r="AN20566" s="28"/>
      <c r="AO20566" s="28"/>
      <c r="AP20566" s="28"/>
      <c r="AQ20566" s="28"/>
      <c r="AR20566" s="28"/>
      <c r="AS20566" s="28"/>
      <c r="AT20566" s="28"/>
      <c r="AU20566" s="28"/>
    </row>
    <row r="20567" spans="9:47">
      <c r="I20567" s="57"/>
      <c r="J20567" s="57"/>
      <c r="Y20567" s="28"/>
      <c r="Z20567" s="28"/>
      <c r="AA20567" s="28"/>
      <c r="AB20567" s="28"/>
      <c r="AC20567" s="28"/>
      <c r="AD20567" s="28"/>
      <c r="AE20567" s="28"/>
      <c r="AF20567" s="28"/>
      <c r="AG20567" s="28"/>
      <c r="AH20567" s="28"/>
      <c r="AI20567" s="28"/>
      <c r="AJ20567" s="28"/>
      <c r="AK20567" s="28"/>
      <c r="AL20567" s="28"/>
      <c r="AM20567" s="28"/>
      <c r="AN20567" s="28"/>
      <c r="AO20567" s="28"/>
      <c r="AP20567" s="28"/>
      <c r="AQ20567" s="28"/>
      <c r="AR20567" s="28"/>
      <c r="AS20567" s="28"/>
      <c r="AT20567" s="28"/>
      <c r="AU20567" s="28"/>
    </row>
    <row r="20568" spans="9:47">
      <c r="I20568" s="57"/>
      <c r="J20568" s="57"/>
      <c r="Y20568" s="28"/>
      <c r="Z20568" s="28"/>
      <c r="AA20568" s="28"/>
      <c r="AB20568" s="28"/>
      <c r="AC20568" s="28"/>
      <c r="AD20568" s="28"/>
      <c r="AE20568" s="28"/>
      <c r="AF20568" s="28"/>
      <c r="AG20568" s="28"/>
      <c r="AH20568" s="28"/>
      <c r="AI20568" s="28"/>
      <c r="AJ20568" s="28"/>
      <c r="AK20568" s="28"/>
      <c r="AL20568" s="28"/>
      <c r="AM20568" s="28"/>
      <c r="AN20568" s="28"/>
      <c r="AO20568" s="28"/>
      <c r="AP20568" s="28"/>
      <c r="AQ20568" s="28"/>
      <c r="AR20568" s="28"/>
      <c r="AS20568" s="28"/>
      <c r="AT20568" s="28"/>
      <c r="AU20568" s="28"/>
    </row>
    <row r="20569" spans="9:47">
      <c r="I20569" s="57"/>
      <c r="J20569" s="57"/>
      <c r="Y20569" s="28"/>
      <c r="Z20569" s="28"/>
      <c r="AA20569" s="28"/>
      <c r="AB20569" s="28"/>
      <c r="AC20569" s="28"/>
      <c r="AD20569" s="28"/>
      <c r="AE20569" s="28"/>
      <c r="AF20569" s="28"/>
      <c r="AG20569" s="28"/>
      <c r="AH20569" s="28"/>
      <c r="AI20569" s="28"/>
      <c r="AJ20569" s="28"/>
      <c r="AK20569" s="28"/>
      <c r="AL20569" s="28"/>
      <c r="AM20569" s="28"/>
      <c r="AN20569" s="28"/>
      <c r="AO20569" s="28"/>
      <c r="AP20569" s="28"/>
      <c r="AQ20569" s="28"/>
      <c r="AR20569" s="28"/>
      <c r="AS20569" s="28"/>
      <c r="AT20569" s="28"/>
      <c r="AU20569" s="28"/>
    </row>
    <row r="20570" spans="9:47">
      <c r="I20570" s="57"/>
      <c r="J20570" s="57"/>
      <c r="Y20570" s="28"/>
      <c r="Z20570" s="28"/>
      <c r="AA20570" s="28"/>
      <c r="AB20570" s="28"/>
      <c r="AC20570" s="28"/>
      <c r="AD20570" s="28"/>
      <c r="AE20570" s="28"/>
      <c r="AF20570" s="28"/>
      <c r="AG20570" s="28"/>
      <c r="AH20570" s="28"/>
      <c r="AI20570" s="28"/>
      <c r="AJ20570" s="28"/>
      <c r="AK20570" s="28"/>
      <c r="AL20570" s="28"/>
      <c r="AM20570" s="28"/>
      <c r="AN20570" s="28"/>
      <c r="AO20570" s="28"/>
      <c r="AP20570" s="28"/>
      <c r="AQ20570" s="28"/>
      <c r="AR20570" s="28"/>
      <c r="AS20570" s="28"/>
      <c r="AT20570" s="28"/>
      <c r="AU20570" s="28"/>
    </row>
    <row r="20571" spans="9:47">
      <c r="I20571" s="57"/>
      <c r="J20571" s="57"/>
      <c r="Y20571" s="28"/>
      <c r="Z20571" s="28"/>
      <c r="AA20571" s="28"/>
      <c r="AB20571" s="28"/>
      <c r="AC20571" s="28"/>
      <c r="AD20571" s="28"/>
      <c r="AE20571" s="28"/>
      <c r="AF20571" s="28"/>
      <c r="AG20571" s="28"/>
      <c r="AH20571" s="28"/>
      <c r="AI20571" s="28"/>
      <c r="AJ20571" s="28"/>
      <c r="AK20571" s="28"/>
      <c r="AL20571" s="28"/>
      <c r="AM20571" s="28"/>
      <c r="AN20571" s="28"/>
      <c r="AO20571" s="28"/>
      <c r="AP20571" s="28"/>
      <c r="AQ20571" s="28"/>
      <c r="AR20571" s="28"/>
      <c r="AS20571" s="28"/>
      <c r="AT20571" s="28"/>
      <c r="AU20571" s="28"/>
    </row>
    <row r="20572" spans="9:47">
      <c r="I20572" s="57"/>
      <c r="J20572" s="57"/>
      <c r="Y20572" s="28"/>
      <c r="Z20572" s="28"/>
      <c r="AA20572" s="28"/>
      <c r="AB20572" s="28"/>
      <c r="AC20572" s="28"/>
      <c r="AD20572" s="28"/>
      <c r="AE20572" s="28"/>
      <c r="AF20572" s="28"/>
      <c r="AG20572" s="28"/>
      <c r="AH20572" s="28"/>
      <c r="AI20572" s="28"/>
      <c r="AJ20572" s="28"/>
      <c r="AK20572" s="28"/>
      <c r="AL20572" s="28"/>
      <c r="AM20572" s="28"/>
      <c r="AN20572" s="28"/>
      <c r="AO20572" s="28"/>
      <c r="AP20572" s="28"/>
      <c r="AQ20572" s="28"/>
      <c r="AR20572" s="28"/>
      <c r="AS20572" s="28"/>
      <c r="AT20572" s="28"/>
      <c r="AU20572" s="28"/>
    </row>
    <row r="20573" spans="9:47">
      <c r="I20573" s="57"/>
      <c r="J20573" s="57"/>
      <c r="Y20573" s="28"/>
      <c r="Z20573" s="28"/>
      <c r="AA20573" s="28"/>
      <c r="AB20573" s="28"/>
      <c r="AC20573" s="28"/>
      <c r="AD20573" s="28"/>
      <c r="AE20573" s="28"/>
      <c r="AF20573" s="28"/>
      <c r="AG20573" s="28"/>
      <c r="AH20573" s="28"/>
      <c r="AI20573" s="28"/>
      <c r="AJ20573" s="28"/>
      <c r="AK20573" s="28"/>
      <c r="AL20573" s="28"/>
      <c r="AM20573" s="28"/>
      <c r="AN20573" s="28"/>
      <c r="AO20573" s="28"/>
      <c r="AP20573" s="28"/>
      <c r="AQ20573" s="28"/>
      <c r="AR20573" s="28"/>
      <c r="AS20573" s="28"/>
      <c r="AT20573" s="28"/>
      <c r="AU20573" s="28"/>
    </row>
    <row r="20574" spans="9:47">
      <c r="I20574" s="57"/>
      <c r="J20574" s="57"/>
      <c r="Y20574" s="28"/>
      <c r="Z20574" s="28"/>
      <c r="AA20574" s="28"/>
      <c r="AB20574" s="28"/>
      <c r="AC20574" s="28"/>
      <c r="AD20574" s="28"/>
      <c r="AE20574" s="28"/>
      <c r="AF20574" s="28"/>
      <c r="AG20574" s="28"/>
      <c r="AH20574" s="28"/>
      <c r="AI20574" s="28"/>
      <c r="AJ20574" s="28"/>
      <c r="AK20574" s="28"/>
      <c r="AL20574" s="28"/>
      <c r="AM20574" s="28"/>
      <c r="AN20574" s="28"/>
      <c r="AO20574" s="28"/>
      <c r="AP20574" s="28"/>
      <c r="AQ20574" s="28"/>
      <c r="AR20574" s="28"/>
      <c r="AS20574" s="28"/>
      <c r="AT20574" s="28"/>
      <c r="AU20574" s="28"/>
    </row>
    <row r="20575" spans="9:47">
      <c r="I20575" s="57"/>
      <c r="J20575" s="57"/>
      <c r="Y20575" s="28"/>
      <c r="Z20575" s="28"/>
      <c r="AA20575" s="28"/>
      <c r="AB20575" s="28"/>
      <c r="AC20575" s="28"/>
      <c r="AD20575" s="28"/>
      <c r="AE20575" s="28"/>
      <c r="AF20575" s="28"/>
      <c r="AG20575" s="28"/>
      <c r="AH20575" s="28"/>
      <c r="AI20575" s="28"/>
      <c r="AJ20575" s="28"/>
      <c r="AK20575" s="28"/>
      <c r="AL20575" s="28"/>
      <c r="AM20575" s="28"/>
      <c r="AN20575" s="28"/>
      <c r="AO20575" s="28"/>
      <c r="AP20575" s="28"/>
      <c r="AQ20575" s="28"/>
      <c r="AR20575" s="28"/>
      <c r="AS20575" s="28"/>
      <c r="AT20575" s="28"/>
      <c r="AU20575" s="28"/>
    </row>
    <row r="20576" spans="9:47">
      <c r="I20576" s="57"/>
      <c r="J20576" s="57"/>
      <c r="Y20576" s="28"/>
      <c r="Z20576" s="28"/>
      <c r="AA20576" s="28"/>
      <c r="AB20576" s="28"/>
      <c r="AC20576" s="28"/>
      <c r="AD20576" s="28"/>
      <c r="AE20576" s="28"/>
      <c r="AF20576" s="28"/>
      <c r="AG20576" s="28"/>
      <c r="AH20576" s="28"/>
      <c r="AI20576" s="28"/>
      <c r="AJ20576" s="28"/>
      <c r="AK20576" s="28"/>
      <c r="AL20576" s="28"/>
      <c r="AM20576" s="28"/>
      <c r="AN20576" s="28"/>
      <c r="AO20576" s="28"/>
      <c r="AP20576" s="28"/>
      <c r="AQ20576" s="28"/>
      <c r="AR20576" s="28"/>
      <c r="AS20576" s="28"/>
      <c r="AT20576" s="28"/>
      <c r="AU20576" s="28"/>
    </row>
    <row r="20577" spans="9:47">
      <c r="I20577" s="57"/>
      <c r="J20577" s="57"/>
      <c r="Y20577" s="28"/>
      <c r="Z20577" s="28"/>
      <c r="AA20577" s="28"/>
      <c r="AB20577" s="28"/>
      <c r="AC20577" s="28"/>
      <c r="AD20577" s="28"/>
      <c r="AE20577" s="28"/>
      <c r="AF20577" s="28"/>
      <c r="AG20577" s="28"/>
      <c r="AH20577" s="28"/>
      <c r="AI20577" s="28"/>
      <c r="AJ20577" s="28"/>
      <c r="AK20577" s="28"/>
      <c r="AL20577" s="28"/>
      <c r="AM20577" s="28"/>
      <c r="AN20577" s="28"/>
      <c r="AO20577" s="28"/>
      <c r="AP20577" s="28"/>
      <c r="AQ20577" s="28"/>
      <c r="AR20577" s="28"/>
      <c r="AS20577" s="28"/>
      <c r="AT20577" s="28"/>
      <c r="AU20577" s="28"/>
    </row>
    <row r="20578" spans="9:47">
      <c r="I20578" s="57"/>
      <c r="J20578" s="57"/>
      <c r="Y20578" s="28"/>
      <c r="Z20578" s="28"/>
      <c r="AA20578" s="28"/>
      <c r="AB20578" s="28"/>
      <c r="AC20578" s="28"/>
      <c r="AD20578" s="28"/>
      <c r="AE20578" s="28"/>
      <c r="AF20578" s="28"/>
      <c r="AG20578" s="28"/>
      <c r="AH20578" s="28"/>
      <c r="AI20578" s="28"/>
      <c r="AJ20578" s="28"/>
      <c r="AK20578" s="28"/>
      <c r="AL20578" s="28"/>
      <c r="AM20578" s="28"/>
      <c r="AN20578" s="28"/>
      <c r="AO20578" s="28"/>
      <c r="AP20578" s="28"/>
      <c r="AQ20578" s="28"/>
      <c r="AR20578" s="28"/>
      <c r="AS20578" s="28"/>
      <c r="AT20578" s="28"/>
      <c r="AU20578" s="28"/>
    </row>
    <row r="20579" spans="9:47">
      <c r="I20579" s="57"/>
      <c r="J20579" s="57"/>
      <c r="Y20579" s="28"/>
      <c r="Z20579" s="28"/>
      <c r="AA20579" s="28"/>
      <c r="AB20579" s="28"/>
      <c r="AC20579" s="28"/>
      <c r="AD20579" s="28"/>
      <c r="AE20579" s="28"/>
      <c r="AF20579" s="28"/>
      <c r="AG20579" s="28"/>
      <c r="AH20579" s="28"/>
      <c r="AI20579" s="28"/>
      <c r="AJ20579" s="28"/>
      <c r="AK20579" s="28"/>
      <c r="AL20579" s="28"/>
      <c r="AM20579" s="28"/>
      <c r="AN20579" s="28"/>
      <c r="AO20579" s="28"/>
      <c r="AP20579" s="28"/>
      <c r="AQ20579" s="28"/>
      <c r="AR20579" s="28"/>
      <c r="AS20579" s="28"/>
      <c r="AT20579" s="28"/>
      <c r="AU20579" s="28"/>
    </row>
    <row r="20580" spans="9:47">
      <c r="I20580" s="57"/>
      <c r="J20580" s="57"/>
      <c r="Y20580" s="28"/>
      <c r="Z20580" s="28"/>
      <c r="AA20580" s="28"/>
      <c r="AB20580" s="28"/>
      <c r="AC20580" s="28"/>
      <c r="AD20580" s="28"/>
      <c r="AE20580" s="28"/>
      <c r="AF20580" s="28"/>
      <c r="AG20580" s="28"/>
      <c r="AH20580" s="28"/>
      <c r="AI20580" s="28"/>
      <c r="AJ20580" s="28"/>
      <c r="AK20580" s="28"/>
      <c r="AL20580" s="28"/>
      <c r="AM20580" s="28"/>
      <c r="AN20580" s="28"/>
      <c r="AO20580" s="28"/>
      <c r="AP20580" s="28"/>
      <c r="AQ20580" s="28"/>
      <c r="AR20580" s="28"/>
      <c r="AS20580" s="28"/>
      <c r="AT20580" s="28"/>
      <c r="AU20580" s="28"/>
    </row>
    <row r="20581" spans="9:47">
      <c r="I20581" s="57"/>
      <c r="J20581" s="57"/>
      <c r="Y20581" s="28"/>
      <c r="Z20581" s="28"/>
      <c r="AA20581" s="28"/>
      <c r="AB20581" s="28"/>
      <c r="AC20581" s="28"/>
      <c r="AD20581" s="28"/>
      <c r="AE20581" s="28"/>
      <c r="AF20581" s="28"/>
      <c r="AG20581" s="28"/>
      <c r="AH20581" s="28"/>
      <c r="AI20581" s="28"/>
      <c r="AJ20581" s="28"/>
      <c r="AK20581" s="28"/>
      <c r="AL20581" s="28"/>
      <c r="AM20581" s="28"/>
      <c r="AN20581" s="28"/>
      <c r="AO20581" s="28"/>
      <c r="AP20581" s="28"/>
      <c r="AQ20581" s="28"/>
      <c r="AR20581" s="28"/>
      <c r="AS20581" s="28"/>
      <c r="AT20581" s="28"/>
      <c r="AU20581" s="28"/>
    </row>
    <row r="20582" spans="9:47">
      <c r="I20582" s="57"/>
      <c r="J20582" s="57"/>
      <c r="Y20582" s="28"/>
      <c r="Z20582" s="28"/>
      <c r="AA20582" s="28"/>
      <c r="AB20582" s="28"/>
      <c r="AC20582" s="28"/>
      <c r="AD20582" s="28"/>
      <c r="AE20582" s="28"/>
      <c r="AF20582" s="28"/>
      <c r="AG20582" s="28"/>
      <c r="AH20582" s="28"/>
      <c r="AI20582" s="28"/>
      <c r="AJ20582" s="28"/>
      <c r="AK20582" s="28"/>
      <c r="AL20582" s="28"/>
      <c r="AM20582" s="28"/>
      <c r="AN20582" s="28"/>
      <c r="AO20582" s="28"/>
      <c r="AP20582" s="28"/>
      <c r="AQ20582" s="28"/>
      <c r="AR20582" s="28"/>
      <c r="AS20582" s="28"/>
      <c r="AT20582" s="28"/>
      <c r="AU20582" s="28"/>
    </row>
    <row r="20583" spans="9:47">
      <c r="I20583" s="57"/>
      <c r="J20583" s="57"/>
      <c r="Y20583" s="28"/>
      <c r="Z20583" s="28"/>
      <c r="AA20583" s="28"/>
      <c r="AB20583" s="28"/>
      <c r="AC20583" s="28"/>
      <c r="AD20583" s="28"/>
      <c r="AE20583" s="28"/>
      <c r="AF20583" s="28"/>
      <c r="AG20583" s="28"/>
      <c r="AH20583" s="28"/>
      <c r="AI20583" s="28"/>
      <c r="AJ20583" s="28"/>
      <c r="AK20583" s="28"/>
      <c r="AL20583" s="28"/>
      <c r="AM20583" s="28"/>
      <c r="AN20583" s="28"/>
      <c r="AO20583" s="28"/>
      <c r="AP20583" s="28"/>
      <c r="AQ20583" s="28"/>
      <c r="AR20583" s="28"/>
      <c r="AS20583" s="28"/>
      <c r="AT20583" s="28"/>
      <c r="AU20583" s="28"/>
    </row>
    <row r="20584" spans="9:47">
      <c r="I20584" s="57"/>
      <c r="J20584" s="57"/>
      <c r="Y20584" s="28"/>
      <c r="Z20584" s="28"/>
      <c r="AA20584" s="28"/>
      <c r="AB20584" s="28"/>
      <c r="AC20584" s="28"/>
      <c r="AD20584" s="28"/>
      <c r="AE20584" s="28"/>
      <c r="AF20584" s="28"/>
      <c r="AG20584" s="28"/>
      <c r="AH20584" s="28"/>
      <c r="AI20584" s="28"/>
      <c r="AJ20584" s="28"/>
      <c r="AK20584" s="28"/>
      <c r="AL20584" s="28"/>
      <c r="AM20584" s="28"/>
      <c r="AN20584" s="28"/>
      <c r="AO20584" s="28"/>
      <c r="AP20584" s="28"/>
      <c r="AQ20584" s="28"/>
      <c r="AR20584" s="28"/>
      <c r="AS20584" s="28"/>
      <c r="AT20584" s="28"/>
      <c r="AU20584" s="28"/>
    </row>
    <row r="20585" spans="9:47">
      <c r="I20585" s="57"/>
      <c r="J20585" s="57"/>
      <c r="Y20585" s="28"/>
      <c r="Z20585" s="28"/>
      <c r="AA20585" s="28"/>
      <c r="AB20585" s="28"/>
      <c r="AC20585" s="28"/>
      <c r="AD20585" s="28"/>
      <c r="AE20585" s="28"/>
      <c r="AF20585" s="28"/>
      <c r="AG20585" s="28"/>
      <c r="AH20585" s="28"/>
      <c r="AI20585" s="28"/>
      <c r="AJ20585" s="28"/>
      <c r="AK20585" s="28"/>
      <c r="AL20585" s="28"/>
      <c r="AM20585" s="28"/>
      <c r="AN20585" s="28"/>
      <c r="AO20585" s="28"/>
      <c r="AP20585" s="28"/>
      <c r="AQ20585" s="28"/>
      <c r="AR20585" s="28"/>
      <c r="AS20585" s="28"/>
      <c r="AT20585" s="28"/>
      <c r="AU20585" s="28"/>
    </row>
    <row r="20586" spans="9:47">
      <c r="I20586" s="57"/>
      <c r="J20586" s="57"/>
      <c r="Y20586" s="28"/>
      <c r="Z20586" s="28"/>
      <c r="AA20586" s="28"/>
      <c r="AB20586" s="28"/>
      <c r="AC20586" s="28"/>
      <c r="AD20586" s="28"/>
      <c r="AE20586" s="28"/>
      <c r="AF20586" s="28"/>
      <c r="AG20586" s="28"/>
      <c r="AH20586" s="28"/>
      <c r="AI20586" s="28"/>
      <c r="AJ20586" s="28"/>
      <c r="AK20586" s="28"/>
      <c r="AL20586" s="28"/>
      <c r="AM20586" s="28"/>
      <c r="AN20586" s="28"/>
      <c r="AO20586" s="28"/>
      <c r="AP20586" s="28"/>
      <c r="AQ20586" s="28"/>
      <c r="AR20586" s="28"/>
      <c r="AS20586" s="28"/>
      <c r="AT20586" s="28"/>
      <c r="AU20586" s="28"/>
    </row>
    <row r="20587" spans="9:47">
      <c r="I20587" s="57"/>
      <c r="J20587" s="57"/>
      <c r="Y20587" s="28"/>
      <c r="Z20587" s="28"/>
      <c r="AA20587" s="28"/>
      <c r="AB20587" s="28"/>
      <c r="AC20587" s="28"/>
      <c r="AD20587" s="28"/>
      <c r="AE20587" s="28"/>
      <c r="AF20587" s="28"/>
      <c r="AG20587" s="28"/>
      <c r="AH20587" s="28"/>
      <c r="AI20587" s="28"/>
      <c r="AJ20587" s="28"/>
      <c r="AK20587" s="28"/>
      <c r="AL20587" s="28"/>
      <c r="AM20587" s="28"/>
      <c r="AN20587" s="28"/>
      <c r="AO20587" s="28"/>
      <c r="AP20587" s="28"/>
      <c r="AQ20587" s="28"/>
      <c r="AR20587" s="28"/>
      <c r="AS20587" s="28"/>
      <c r="AT20587" s="28"/>
      <c r="AU20587" s="28"/>
    </row>
    <row r="20588" spans="9:47">
      <c r="I20588" s="57"/>
      <c r="J20588" s="57"/>
      <c r="Y20588" s="28"/>
      <c r="Z20588" s="28"/>
      <c r="AA20588" s="28"/>
      <c r="AB20588" s="28"/>
      <c r="AC20588" s="28"/>
      <c r="AD20588" s="28"/>
      <c r="AE20588" s="28"/>
      <c r="AF20588" s="28"/>
      <c r="AG20588" s="28"/>
      <c r="AH20588" s="28"/>
      <c r="AI20588" s="28"/>
      <c r="AJ20588" s="28"/>
      <c r="AK20588" s="28"/>
      <c r="AL20588" s="28"/>
      <c r="AM20588" s="28"/>
      <c r="AN20588" s="28"/>
      <c r="AO20588" s="28"/>
      <c r="AP20588" s="28"/>
      <c r="AQ20588" s="28"/>
      <c r="AR20588" s="28"/>
      <c r="AS20588" s="28"/>
      <c r="AT20588" s="28"/>
      <c r="AU20588" s="28"/>
    </row>
    <row r="20589" spans="9:47">
      <c r="I20589" s="57"/>
      <c r="J20589" s="57"/>
      <c r="Y20589" s="28"/>
      <c r="Z20589" s="28"/>
      <c r="AA20589" s="28"/>
      <c r="AB20589" s="28"/>
      <c r="AC20589" s="28"/>
      <c r="AD20589" s="28"/>
      <c r="AE20589" s="28"/>
      <c r="AF20589" s="28"/>
      <c r="AG20589" s="28"/>
      <c r="AH20589" s="28"/>
      <c r="AI20589" s="28"/>
      <c r="AJ20589" s="28"/>
      <c r="AK20589" s="28"/>
      <c r="AL20589" s="28"/>
      <c r="AM20589" s="28"/>
      <c r="AN20589" s="28"/>
      <c r="AO20589" s="28"/>
      <c r="AP20589" s="28"/>
      <c r="AQ20589" s="28"/>
      <c r="AR20589" s="28"/>
      <c r="AS20589" s="28"/>
      <c r="AT20589" s="28"/>
      <c r="AU20589" s="28"/>
    </row>
    <row r="20590" spans="9:47">
      <c r="I20590" s="57"/>
      <c r="J20590" s="57"/>
      <c r="Y20590" s="28"/>
      <c r="Z20590" s="28"/>
      <c r="AA20590" s="28"/>
      <c r="AB20590" s="28"/>
      <c r="AC20590" s="28"/>
      <c r="AD20590" s="28"/>
      <c r="AE20590" s="28"/>
      <c r="AF20590" s="28"/>
      <c r="AG20590" s="28"/>
      <c r="AH20590" s="28"/>
      <c r="AI20590" s="28"/>
      <c r="AJ20590" s="28"/>
      <c r="AK20590" s="28"/>
      <c r="AL20590" s="28"/>
      <c r="AM20590" s="28"/>
      <c r="AN20590" s="28"/>
      <c r="AO20590" s="28"/>
      <c r="AP20590" s="28"/>
      <c r="AQ20590" s="28"/>
      <c r="AR20590" s="28"/>
      <c r="AS20590" s="28"/>
      <c r="AT20590" s="28"/>
      <c r="AU20590" s="28"/>
    </row>
    <row r="20591" spans="9:47">
      <c r="I20591" s="57"/>
      <c r="J20591" s="57"/>
      <c r="Y20591" s="28"/>
      <c r="Z20591" s="28"/>
      <c r="AA20591" s="28"/>
      <c r="AB20591" s="28"/>
      <c r="AC20591" s="28"/>
      <c r="AD20591" s="28"/>
      <c r="AE20591" s="28"/>
      <c r="AF20591" s="28"/>
      <c r="AG20591" s="28"/>
      <c r="AH20591" s="28"/>
      <c r="AI20591" s="28"/>
      <c r="AJ20591" s="28"/>
      <c r="AK20591" s="28"/>
      <c r="AL20591" s="28"/>
      <c r="AM20591" s="28"/>
      <c r="AN20591" s="28"/>
      <c r="AO20591" s="28"/>
      <c r="AP20591" s="28"/>
      <c r="AQ20591" s="28"/>
      <c r="AR20591" s="28"/>
      <c r="AS20591" s="28"/>
      <c r="AT20591" s="28"/>
      <c r="AU20591" s="28"/>
    </row>
    <row r="20592" spans="9:47">
      <c r="I20592" s="57"/>
      <c r="J20592" s="57"/>
      <c r="Y20592" s="28"/>
      <c r="Z20592" s="28"/>
      <c r="AA20592" s="28"/>
      <c r="AB20592" s="28"/>
      <c r="AC20592" s="28"/>
      <c r="AD20592" s="28"/>
      <c r="AE20592" s="28"/>
      <c r="AF20592" s="28"/>
      <c r="AG20592" s="28"/>
      <c r="AH20592" s="28"/>
      <c r="AI20592" s="28"/>
      <c r="AJ20592" s="28"/>
      <c r="AK20592" s="28"/>
      <c r="AL20592" s="28"/>
      <c r="AM20592" s="28"/>
      <c r="AN20592" s="28"/>
      <c r="AO20592" s="28"/>
      <c r="AP20592" s="28"/>
      <c r="AQ20592" s="28"/>
      <c r="AR20592" s="28"/>
      <c r="AS20592" s="28"/>
      <c r="AT20592" s="28"/>
      <c r="AU20592" s="28"/>
    </row>
    <row r="20593" spans="9:47">
      <c r="I20593" s="57"/>
      <c r="J20593" s="57"/>
      <c r="Y20593" s="28"/>
      <c r="Z20593" s="28"/>
      <c r="AA20593" s="28"/>
      <c r="AB20593" s="28"/>
      <c r="AC20593" s="28"/>
      <c r="AD20593" s="28"/>
      <c r="AE20593" s="28"/>
      <c r="AF20593" s="28"/>
      <c r="AG20593" s="28"/>
      <c r="AH20593" s="28"/>
      <c r="AI20593" s="28"/>
      <c r="AJ20593" s="28"/>
      <c r="AK20593" s="28"/>
      <c r="AL20593" s="28"/>
      <c r="AM20593" s="28"/>
      <c r="AN20593" s="28"/>
      <c r="AO20593" s="28"/>
      <c r="AP20593" s="28"/>
      <c r="AQ20593" s="28"/>
      <c r="AR20593" s="28"/>
      <c r="AS20593" s="28"/>
      <c r="AT20593" s="28"/>
      <c r="AU20593" s="28"/>
    </row>
    <row r="20594" spans="9:47">
      <c r="I20594" s="57"/>
      <c r="J20594" s="57"/>
      <c r="Y20594" s="28"/>
      <c r="Z20594" s="28"/>
      <c r="AA20594" s="28"/>
      <c r="AB20594" s="28"/>
      <c r="AC20594" s="28"/>
      <c r="AD20594" s="28"/>
      <c r="AE20594" s="28"/>
      <c r="AF20594" s="28"/>
      <c r="AG20594" s="28"/>
      <c r="AH20594" s="28"/>
      <c r="AI20594" s="28"/>
      <c r="AJ20594" s="28"/>
      <c r="AK20594" s="28"/>
      <c r="AL20594" s="28"/>
      <c r="AM20594" s="28"/>
      <c r="AN20594" s="28"/>
      <c r="AO20594" s="28"/>
      <c r="AP20594" s="28"/>
      <c r="AQ20594" s="28"/>
      <c r="AR20594" s="28"/>
      <c r="AS20594" s="28"/>
      <c r="AT20594" s="28"/>
      <c r="AU20594" s="28"/>
    </row>
    <row r="20595" spans="9:47">
      <c r="I20595" s="57"/>
      <c r="J20595" s="57"/>
      <c r="Y20595" s="28"/>
      <c r="Z20595" s="28"/>
      <c r="AA20595" s="28"/>
      <c r="AB20595" s="28"/>
      <c r="AC20595" s="28"/>
      <c r="AD20595" s="28"/>
      <c r="AE20595" s="28"/>
      <c r="AF20595" s="28"/>
      <c r="AG20595" s="28"/>
      <c r="AH20595" s="28"/>
      <c r="AI20595" s="28"/>
      <c r="AJ20595" s="28"/>
      <c r="AK20595" s="28"/>
      <c r="AL20595" s="28"/>
      <c r="AM20595" s="28"/>
      <c r="AN20595" s="28"/>
      <c r="AO20595" s="28"/>
      <c r="AP20595" s="28"/>
      <c r="AQ20595" s="28"/>
      <c r="AR20595" s="28"/>
      <c r="AS20595" s="28"/>
      <c r="AT20595" s="28"/>
      <c r="AU20595" s="28"/>
    </row>
    <row r="20596" spans="9:47">
      <c r="I20596" s="57"/>
      <c r="J20596" s="57"/>
      <c r="Y20596" s="28"/>
      <c r="Z20596" s="28"/>
      <c r="AA20596" s="28"/>
      <c r="AB20596" s="28"/>
      <c r="AC20596" s="28"/>
      <c r="AD20596" s="28"/>
      <c r="AE20596" s="28"/>
      <c r="AF20596" s="28"/>
      <c r="AG20596" s="28"/>
      <c r="AH20596" s="28"/>
      <c r="AI20596" s="28"/>
      <c r="AJ20596" s="28"/>
      <c r="AK20596" s="28"/>
      <c r="AL20596" s="28"/>
      <c r="AM20596" s="28"/>
      <c r="AN20596" s="28"/>
      <c r="AO20596" s="28"/>
      <c r="AP20596" s="28"/>
      <c r="AQ20596" s="28"/>
      <c r="AR20596" s="28"/>
      <c r="AS20596" s="28"/>
      <c r="AT20596" s="28"/>
      <c r="AU20596" s="28"/>
    </row>
    <row r="20597" spans="9:47">
      <c r="I20597" s="57"/>
      <c r="J20597" s="57"/>
      <c r="Y20597" s="28"/>
      <c r="Z20597" s="28"/>
      <c r="AA20597" s="28"/>
      <c r="AB20597" s="28"/>
      <c r="AC20597" s="28"/>
      <c r="AD20597" s="28"/>
      <c r="AE20597" s="28"/>
      <c r="AF20597" s="28"/>
      <c r="AG20597" s="28"/>
      <c r="AH20597" s="28"/>
      <c r="AI20597" s="28"/>
      <c r="AJ20597" s="28"/>
      <c r="AK20597" s="28"/>
      <c r="AL20597" s="28"/>
      <c r="AM20597" s="28"/>
      <c r="AN20597" s="28"/>
      <c r="AO20597" s="28"/>
      <c r="AP20597" s="28"/>
      <c r="AQ20597" s="28"/>
      <c r="AR20597" s="28"/>
      <c r="AS20597" s="28"/>
      <c r="AT20597" s="28"/>
      <c r="AU20597" s="28"/>
    </row>
    <row r="20598" spans="9:47">
      <c r="I20598" s="57"/>
      <c r="J20598" s="57"/>
      <c r="Y20598" s="28"/>
      <c r="Z20598" s="28"/>
      <c r="AA20598" s="28"/>
      <c r="AB20598" s="28"/>
      <c r="AC20598" s="28"/>
      <c r="AD20598" s="28"/>
      <c r="AE20598" s="28"/>
      <c r="AF20598" s="28"/>
      <c r="AG20598" s="28"/>
      <c r="AH20598" s="28"/>
      <c r="AI20598" s="28"/>
      <c r="AJ20598" s="28"/>
      <c r="AK20598" s="28"/>
      <c r="AL20598" s="28"/>
      <c r="AM20598" s="28"/>
      <c r="AN20598" s="28"/>
      <c r="AO20598" s="28"/>
      <c r="AP20598" s="28"/>
      <c r="AQ20598" s="28"/>
      <c r="AR20598" s="28"/>
      <c r="AS20598" s="28"/>
      <c r="AT20598" s="28"/>
      <c r="AU20598" s="28"/>
    </row>
    <row r="20599" spans="9:47">
      <c r="I20599" s="57"/>
      <c r="J20599" s="57"/>
      <c r="Y20599" s="28"/>
      <c r="Z20599" s="28"/>
      <c r="AA20599" s="28"/>
      <c r="AB20599" s="28"/>
      <c r="AC20599" s="28"/>
      <c r="AD20599" s="28"/>
      <c r="AE20599" s="28"/>
      <c r="AF20599" s="28"/>
      <c r="AG20599" s="28"/>
      <c r="AH20599" s="28"/>
      <c r="AI20599" s="28"/>
      <c r="AJ20599" s="28"/>
      <c r="AK20599" s="28"/>
      <c r="AL20599" s="28"/>
      <c r="AM20599" s="28"/>
      <c r="AN20599" s="28"/>
      <c r="AO20599" s="28"/>
      <c r="AP20599" s="28"/>
      <c r="AQ20599" s="28"/>
      <c r="AR20599" s="28"/>
      <c r="AS20599" s="28"/>
      <c r="AT20599" s="28"/>
      <c r="AU20599" s="28"/>
    </row>
    <row r="20600" spans="9:47">
      <c r="I20600" s="57"/>
      <c r="J20600" s="57"/>
      <c r="Y20600" s="28"/>
      <c r="Z20600" s="28"/>
      <c r="AA20600" s="28"/>
      <c r="AB20600" s="28"/>
      <c r="AC20600" s="28"/>
      <c r="AD20600" s="28"/>
      <c r="AE20600" s="28"/>
      <c r="AF20600" s="28"/>
      <c r="AG20600" s="28"/>
      <c r="AH20600" s="28"/>
      <c r="AI20600" s="28"/>
      <c r="AJ20600" s="28"/>
      <c r="AK20600" s="28"/>
      <c r="AL20600" s="28"/>
      <c r="AM20600" s="28"/>
      <c r="AN20600" s="28"/>
      <c r="AO20600" s="28"/>
      <c r="AP20600" s="28"/>
      <c r="AQ20600" s="28"/>
      <c r="AR20600" s="28"/>
      <c r="AS20600" s="28"/>
      <c r="AT20600" s="28"/>
      <c r="AU20600" s="28"/>
    </row>
    <row r="20601" spans="9:47">
      <c r="I20601" s="57"/>
      <c r="J20601" s="57"/>
      <c r="Y20601" s="28"/>
      <c r="Z20601" s="28"/>
      <c r="AA20601" s="28"/>
      <c r="AB20601" s="28"/>
      <c r="AC20601" s="28"/>
      <c r="AD20601" s="28"/>
      <c r="AE20601" s="28"/>
      <c r="AF20601" s="28"/>
      <c r="AG20601" s="28"/>
      <c r="AH20601" s="28"/>
      <c r="AI20601" s="28"/>
      <c r="AJ20601" s="28"/>
      <c r="AK20601" s="28"/>
      <c r="AL20601" s="28"/>
      <c r="AM20601" s="28"/>
      <c r="AN20601" s="28"/>
      <c r="AO20601" s="28"/>
      <c r="AP20601" s="28"/>
      <c r="AQ20601" s="28"/>
      <c r="AR20601" s="28"/>
      <c r="AS20601" s="28"/>
      <c r="AT20601" s="28"/>
      <c r="AU20601" s="28"/>
    </row>
    <row r="20602" spans="9:47">
      <c r="I20602" s="57"/>
      <c r="J20602" s="57"/>
      <c r="Y20602" s="28"/>
      <c r="Z20602" s="28"/>
      <c r="AA20602" s="28"/>
      <c r="AB20602" s="28"/>
      <c r="AC20602" s="28"/>
      <c r="AD20602" s="28"/>
      <c r="AE20602" s="28"/>
      <c r="AF20602" s="28"/>
      <c r="AG20602" s="28"/>
      <c r="AH20602" s="28"/>
      <c r="AI20602" s="28"/>
      <c r="AJ20602" s="28"/>
      <c r="AK20602" s="28"/>
      <c r="AL20602" s="28"/>
      <c r="AM20602" s="28"/>
      <c r="AN20602" s="28"/>
      <c r="AO20602" s="28"/>
      <c r="AP20602" s="28"/>
      <c r="AQ20602" s="28"/>
      <c r="AR20602" s="28"/>
      <c r="AS20602" s="28"/>
      <c r="AT20602" s="28"/>
      <c r="AU20602" s="28"/>
    </row>
    <row r="20603" spans="9:47">
      <c r="I20603" s="57"/>
      <c r="J20603" s="57"/>
      <c r="Y20603" s="28"/>
      <c r="Z20603" s="28"/>
      <c r="AA20603" s="28"/>
      <c r="AB20603" s="28"/>
      <c r="AC20603" s="28"/>
      <c r="AD20603" s="28"/>
      <c r="AE20603" s="28"/>
      <c r="AF20603" s="28"/>
      <c r="AG20603" s="28"/>
      <c r="AH20603" s="28"/>
      <c r="AI20603" s="28"/>
      <c r="AJ20603" s="28"/>
      <c r="AK20603" s="28"/>
      <c r="AL20603" s="28"/>
      <c r="AM20603" s="28"/>
      <c r="AN20603" s="28"/>
      <c r="AO20603" s="28"/>
      <c r="AP20603" s="28"/>
      <c r="AQ20603" s="28"/>
      <c r="AR20603" s="28"/>
      <c r="AS20603" s="28"/>
      <c r="AT20603" s="28"/>
      <c r="AU20603" s="28"/>
    </row>
    <row r="20604" spans="9:47">
      <c r="I20604" s="57"/>
      <c r="J20604" s="57"/>
      <c r="Y20604" s="28"/>
      <c r="Z20604" s="28"/>
      <c r="AA20604" s="28"/>
      <c r="AB20604" s="28"/>
      <c r="AC20604" s="28"/>
      <c r="AD20604" s="28"/>
      <c r="AE20604" s="28"/>
      <c r="AF20604" s="28"/>
      <c r="AG20604" s="28"/>
      <c r="AH20604" s="28"/>
      <c r="AI20604" s="28"/>
      <c r="AJ20604" s="28"/>
      <c r="AK20604" s="28"/>
      <c r="AL20604" s="28"/>
      <c r="AM20604" s="28"/>
      <c r="AN20604" s="28"/>
      <c r="AO20604" s="28"/>
      <c r="AP20604" s="28"/>
      <c r="AQ20604" s="28"/>
      <c r="AR20604" s="28"/>
      <c r="AS20604" s="28"/>
      <c r="AT20604" s="28"/>
      <c r="AU20604" s="28"/>
    </row>
    <row r="20605" spans="9:47">
      <c r="I20605" s="57"/>
      <c r="J20605" s="57"/>
      <c r="Y20605" s="28"/>
      <c r="Z20605" s="28"/>
      <c r="AA20605" s="28"/>
      <c r="AB20605" s="28"/>
      <c r="AC20605" s="28"/>
      <c r="AD20605" s="28"/>
      <c r="AE20605" s="28"/>
      <c r="AF20605" s="28"/>
      <c r="AG20605" s="28"/>
      <c r="AH20605" s="28"/>
      <c r="AI20605" s="28"/>
      <c r="AJ20605" s="28"/>
      <c r="AK20605" s="28"/>
      <c r="AL20605" s="28"/>
      <c r="AM20605" s="28"/>
      <c r="AN20605" s="28"/>
      <c r="AO20605" s="28"/>
      <c r="AP20605" s="28"/>
      <c r="AQ20605" s="28"/>
      <c r="AR20605" s="28"/>
      <c r="AS20605" s="28"/>
      <c r="AT20605" s="28"/>
      <c r="AU20605" s="28"/>
    </row>
    <row r="20606" spans="9:47">
      <c r="I20606" s="57"/>
      <c r="J20606" s="57"/>
      <c r="Y20606" s="28"/>
      <c r="Z20606" s="28"/>
      <c r="AA20606" s="28"/>
      <c r="AB20606" s="28"/>
      <c r="AC20606" s="28"/>
      <c r="AD20606" s="28"/>
      <c r="AE20606" s="28"/>
      <c r="AF20606" s="28"/>
      <c r="AG20606" s="28"/>
      <c r="AH20606" s="28"/>
      <c r="AI20606" s="28"/>
      <c r="AJ20606" s="28"/>
      <c r="AK20606" s="28"/>
      <c r="AL20606" s="28"/>
      <c r="AM20606" s="28"/>
      <c r="AN20606" s="28"/>
      <c r="AO20606" s="28"/>
      <c r="AP20606" s="28"/>
      <c r="AQ20606" s="28"/>
      <c r="AR20606" s="28"/>
      <c r="AS20606" s="28"/>
      <c r="AT20606" s="28"/>
      <c r="AU20606" s="28"/>
    </row>
    <row r="20607" spans="9:47">
      <c r="I20607" s="57"/>
      <c r="J20607" s="57"/>
      <c r="Y20607" s="28"/>
      <c r="Z20607" s="28"/>
      <c r="AA20607" s="28"/>
      <c r="AB20607" s="28"/>
      <c r="AC20607" s="28"/>
      <c r="AD20607" s="28"/>
      <c r="AE20607" s="28"/>
      <c r="AF20607" s="28"/>
      <c r="AG20607" s="28"/>
      <c r="AH20607" s="28"/>
      <c r="AI20607" s="28"/>
      <c r="AJ20607" s="28"/>
      <c r="AK20607" s="28"/>
      <c r="AL20607" s="28"/>
      <c r="AM20607" s="28"/>
      <c r="AN20607" s="28"/>
      <c r="AO20607" s="28"/>
      <c r="AP20607" s="28"/>
      <c r="AQ20607" s="28"/>
      <c r="AR20607" s="28"/>
      <c r="AS20607" s="28"/>
      <c r="AT20607" s="28"/>
      <c r="AU20607" s="28"/>
    </row>
    <row r="20608" spans="9:47">
      <c r="I20608" s="57"/>
      <c r="J20608" s="57"/>
      <c r="Y20608" s="28"/>
      <c r="Z20608" s="28"/>
      <c r="AA20608" s="28"/>
      <c r="AB20608" s="28"/>
      <c r="AC20608" s="28"/>
      <c r="AD20608" s="28"/>
      <c r="AE20608" s="28"/>
      <c r="AF20608" s="28"/>
      <c r="AG20608" s="28"/>
      <c r="AH20608" s="28"/>
      <c r="AI20608" s="28"/>
      <c r="AJ20608" s="28"/>
      <c r="AK20608" s="28"/>
      <c r="AL20608" s="28"/>
      <c r="AM20608" s="28"/>
      <c r="AN20608" s="28"/>
      <c r="AO20608" s="28"/>
      <c r="AP20608" s="28"/>
      <c r="AQ20608" s="28"/>
      <c r="AR20608" s="28"/>
      <c r="AS20608" s="28"/>
      <c r="AT20608" s="28"/>
      <c r="AU20608" s="28"/>
    </row>
    <row r="20609" spans="9:47">
      <c r="I20609" s="57"/>
      <c r="J20609" s="57"/>
      <c r="Y20609" s="28"/>
      <c r="Z20609" s="28"/>
      <c r="AA20609" s="28"/>
      <c r="AB20609" s="28"/>
      <c r="AC20609" s="28"/>
      <c r="AD20609" s="28"/>
      <c r="AE20609" s="28"/>
      <c r="AF20609" s="28"/>
      <c r="AG20609" s="28"/>
      <c r="AH20609" s="28"/>
      <c r="AI20609" s="28"/>
      <c r="AJ20609" s="28"/>
      <c r="AK20609" s="28"/>
      <c r="AL20609" s="28"/>
      <c r="AM20609" s="28"/>
      <c r="AN20609" s="28"/>
      <c r="AO20609" s="28"/>
      <c r="AP20609" s="28"/>
      <c r="AQ20609" s="28"/>
      <c r="AR20609" s="28"/>
      <c r="AS20609" s="28"/>
      <c r="AT20609" s="28"/>
      <c r="AU20609" s="28"/>
    </row>
    <row r="20610" spans="9:47">
      <c r="I20610" s="57"/>
      <c r="J20610" s="57"/>
      <c r="Y20610" s="28"/>
      <c r="Z20610" s="28"/>
      <c r="AA20610" s="28"/>
      <c r="AB20610" s="28"/>
      <c r="AC20610" s="28"/>
      <c r="AD20610" s="28"/>
      <c r="AE20610" s="28"/>
      <c r="AF20610" s="28"/>
      <c r="AG20610" s="28"/>
      <c r="AH20610" s="28"/>
      <c r="AI20610" s="28"/>
      <c r="AJ20610" s="28"/>
      <c r="AK20610" s="28"/>
      <c r="AL20610" s="28"/>
      <c r="AM20610" s="28"/>
      <c r="AN20610" s="28"/>
      <c r="AO20610" s="28"/>
      <c r="AP20610" s="28"/>
      <c r="AQ20610" s="28"/>
      <c r="AR20610" s="28"/>
      <c r="AS20610" s="28"/>
      <c r="AT20610" s="28"/>
      <c r="AU20610" s="28"/>
    </row>
    <row r="20611" spans="9:47">
      <c r="I20611" s="57"/>
      <c r="J20611" s="57"/>
      <c r="Y20611" s="28"/>
      <c r="Z20611" s="28"/>
      <c r="AA20611" s="28"/>
      <c r="AB20611" s="28"/>
      <c r="AC20611" s="28"/>
      <c r="AD20611" s="28"/>
      <c r="AE20611" s="28"/>
      <c r="AF20611" s="28"/>
      <c r="AG20611" s="28"/>
      <c r="AH20611" s="28"/>
      <c r="AI20611" s="28"/>
      <c r="AJ20611" s="28"/>
      <c r="AK20611" s="28"/>
      <c r="AL20611" s="28"/>
      <c r="AM20611" s="28"/>
      <c r="AN20611" s="28"/>
      <c r="AO20611" s="28"/>
      <c r="AP20611" s="28"/>
      <c r="AQ20611" s="28"/>
      <c r="AR20611" s="28"/>
      <c r="AS20611" s="28"/>
      <c r="AT20611" s="28"/>
      <c r="AU20611" s="28"/>
    </row>
    <row r="20612" spans="9:47">
      <c r="I20612" s="57"/>
      <c r="J20612" s="57"/>
      <c r="Y20612" s="28"/>
      <c r="Z20612" s="28"/>
      <c r="AA20612" s="28"/>
      <c r="AB20612" s="28"/>
      <c r="AC20612" s="28"/>
      <c r="AD20612" s="28"/>
      <c r="AE20612" s="28"/>
      <c r="AF20612" s="28"/>
      <c r="AG20612" s="28"/>
      <c r="AH20612" s="28"/>
      <c r="AI20612" s="28"/>
      <c r="AJ20612" s="28"/>
      <c r="AK20612" s="28"/>
      <c r="AL20612" s="28"/>
      <c r="AM20612" s="28"/>
      <c r="AN20612" s="28"/>
      <c r="AO20612" s="28"/>
      <c r="AP20612" s="28"/>
      <c r="AQ20612" s="28"/>
      <c r="AR20612" s="28"/>
      <c r="AS20612" s="28"/>
      <c r="AT20612" s="28"/>
      <c r="AU20612" s="28"/>
    </row>
    <row r="20613" spans="9:47">
      <c r="I20613" s="57"/>
      <c r="J20613" s="57"/>
      <c r="Y20613" s="28"/>
      <c r="Z20613" s="28"/>
      <c r="AA20613" s="28"/>
      <c r="AB20613" s="28"/>
      <c r="AC20613" s="28"/>
      <c r="AD20613" s="28"/>
      <c r="AE20613" s="28"/>
      <c r="AF20613" s="28"/>
      <c r="AG20613" s="28"/>
      <c r="AH20613" s="28"/>
      <c r="AI20613" s="28"/>
      <c r="AJ20613" s="28"/>
      <c r="AK20613" s="28"/>
      <c r="AL20613" s="28"/>
      <c r="AM20613" s="28"/>
      <c r="AN20613" s="28"/>
      <c r="AO20613" s="28"/>
      <c r="AP20613" s="28"/>
      <c r="AQ20613" s="28"/>
      <c r="AR20613" s="28"/>
      <c r="AS20613" s="28"/>
      <c r="AT20613" s="28"/>
      <c r="AU20613" s="28"/>
    </row>
    <row r="20614" spans="9:47">
      <c r="I20614" s="57"/>
      <c r="J20614" s="57"/>
      <c r="Y20614" s="28"/>
      <c r="Z20614" s="28"/>
      <c r="AA20614" s="28"/>
      <c r="AB20614" s="28"/>
      <c r="AC20614" s="28"/>
      <c r="AD20614" s="28"/>
      <c r="AE20614" s="28"/>
      <c r="AF20614" s="28"/>
      <c r="AG20614" s="28"/>
      <c r="AH20614" s="28"/>
      <c r="AI20614" s="28"/>
      <c r="AJ20614" s="28"/>
      <c r="AK20614" s="28"/>
      <c r="AL20614" s="28"/>
      <c r="AM20614" s="28"/>
      <c r="AN20614" s="28"/>
      <c r="AO20614" s="28"/>
      <c r="AP20614" s="28"/>
      <c r="AQ20614" s="28"/>
      <c r="AR20614" s="28"/>
      <c r="AS20614" s="28"/>
      <c r="AT20614" s="28"/>
      <c r="AU20614" s="28"/>
    </row>
    <row r="20615" spans="9:47">
      <c r="I20615" s="57"/>
      <c r="J20615" s="57"/>
      <c r="Y20615" s="28"/>
      <c r="Z20615" s="28"/>
      <c r="AA20615" s="28"/>
      <c r="AB20615" s="28"/>
      <c r="AC20615" s="28"/>
      <c r="AD20615" s="28"/>
      <c r="AE20615" s="28"/>
      <c r="AF20615" s="28"/>
      <c r="AG20615" s="28"/>
      <c r="AH20615" s="28"/>
      <c r="AI20615" s="28"/>
      <c r="AJ20615" s="28"/>
      <c r="AK20615" s="28"/>
      <c r="AL20615" s="28"/>
      <c r="AM20615" s="28"/>
      <c r="AN20615" s="28"/>
      <c r="AO20615" s="28"/>
      <c r="AP20615" s="28"/>
      <c r="AQ20615" s="28"/>
      <c r="AR20615" s="28"/>
      <c r="AS20615" s="28"/>
      <c r="AT20615" s="28"/>
      <c r="AU20615" s="28"/>
    </row>
    <row r="20616" spans="9:47">
      <c r="I20616" s="57"/>
      <c r="J20616" s="57"/>
      <c r="Y20616" s="28"/>
      <c r="Z20616" s="28"/>
      <c r="AA20616" s="28"/>
      <c r="AB20616" s="28"/>
      <c r="AC20616" s="28"/>
      <c r="AD20616" s="28"/>
      <c r="AE20616" s="28"/>
      <c r="AF20616" s="28"/>
      <c r="AG20616" s="28"/>
      <c r="AH20616" s="28"/>
      <c r="AI20616" s="28"/>
      <c r="AJ20616" s="28"/>
      <c r="AK20616" s="28"/>
      <c r="AL20616" s="28"/>
      <c r="AM20616" s="28"/>
      <c r="AN20616" s="28"/>
      <c r="AO20616" s="28"/>
      <c r="AP20616" s="28"/>
      <c r="AQ20616" s="28"/>
      <c r="AR20616" s="28"/>
      <c r="AS20616" s="28"/>
      <c r="AT20616" s="28"/>
      <c r="AU20616" s="28"/>
    </row>
    <row r="20617" spans="9:47">
      <c r="I20617" s="57"/>
      <c r="J20617" s="57"/>
      <c r="Y20617" s="28"/>
      <c r="Z20617" s="28"/>
      <c r="AA20617" s="28"/>
      <c r="AB20617" s="28"/>
      <c r="AC20617" s="28"/>
      <c r="AD20617" s="28"/>
      <c r="AE20617" s="28"/>
      <c r="AF20617" s="28"/>
      <c r="AG20617" s="28"/>
      <c r="AH20617" s="28"/>
      <c r="AI20617" s="28"/>
      <c r="AJ20617" s="28"/>
      <c r="AK20617" s="28"/>
      <c r="AL20617" s="28"/>
      <c r="AM20617" s="28"/>
      <c r="AN20617" s="28"/>
      <c r="AO20617" s="28"/>
      <c r="AP20617" s="28"/>
      <c r="AQ20617" s="28"/>
      <c r="AR20617" s="28"/>
      <c r="AS20617" s="28"/>
      <c r="AT20617" s="28"/>
      <c r="AU20617" s="28"/>
    </row>
    <row r="20618" spans="9:47">
      <c r="I20618" s="57"/>
      <c r="J20618" s="57"/>
      <c r="Y20618" s="28"/>
      <c r="Z20618" s="28"/>
      <c r="AA20618" s="28"/>
      <c r="AB20618" s="28"/>
      <c r="AC20618" s="28"/>
      <c r="AD20618" s="28"/>
      <c r="AE20618" s="28"/>
      <c r="AF20618" s="28"/>
      <c r="AG20618" s="28"/>
      <c r="AH20618" s="28"/>
      <c r="AI20618" s="28"/>
      <c r="AJ20618" s="28"/>
      <c r="AK20618" s="28"/>
      <c r="AL20618" s="28"/>
      <c r="AM20618" s="28"/>
      <c r="AN20618" s="28"/>
      <c r="AO20618" s="28"/>
      <c r="AP20618" s="28"/>
      <c r="AQ20618" s="28"/>
      <c r="AR20618" s="28"/>
      <c r="AS20618" s="28"/>
      <c r="AT20618" s="28"/>
      <c r="AU20618" s="28"/>
    </row>
    <row r="20619" spans="9:47">
      <c r="I20619" s="57"/>
      <c r="J20619" s="57"/>
      <c r="Y20619" s="28"/>
      <c r="Z20619" s="28"/>
      <c r="AA20619" s="28"/>
      <c r="AB20619" s="28"/>
      <c r="AC20619" s="28"/>
      <c r="AD20619" s="28"/>
      <c r="AE20619" s="28"/>
      <c r="AF20619" s="28"/>
      <c r="AG20619" s="28"/>
      <c r="AH20619" s="28"/>
      <c r="AI20619" s="28"/>
      <c r="AJ20619" s="28"/>
      <c r="AK20619" s="28"/>
      <c r="AL20619" s="28"/>
      <c r="AM20619" s="28"/>
      <c r="AN20619" s="28"/>
      <c r="AO20619" s="28"/>
      <c r="AP20619" s="28"/>
      <c r="AQ20619" s="28"/>
      <c r="AR20619" s="28"/>
      <c r="AS20619" s="28"/>
      <c r="AT20619" s="28"/>
      <c r="AU20619" s="28"/>
    </row>
    <row r="20620" spans="9:47">
      <c r="I20620" s="57"/>
      <c r="J20620" s="57"/>
      <c r="Y20620" s="28"/>
      <c r="Z20620" s="28"/>
      <c r="AA20620" s="28"/>
      <c r="AB20620" s="28"/>
      <c r="AC20620" s="28"/>
      <c r="AD20620" s="28"/>
      <c r="AE20620" s="28"/>
      <c r="AF20620" s="28"/>
      <c r="AG20620" s="28"/>
      <c r="AH20620" s="28"/>
      <c r="AI20620" s="28"/>
      <c r="AJ20620" s="28"/>
      <c r="AK20620" s="28"/>
      <c r="AL20620" s="28"/>
      <c r="AM20620" s="28"/>
      <c r="AN20620" s="28"/>
      <c r="AO20620" s="28"/>
      <c r="AP20620" s="28"/>
      <c r="AQ20620" s="28"/>
      <c r="AR20620" s="28"/>
      <c r="AS20620" s="28"/>
      <c r="AT20620" s="28"/>
      <c r="AU20620" s="28"/>
    </row>
    <row r="20621" spans="9:47">
      <c r="I20621" s="57"/>
      <c r="J20621" s="57"/>
      <c r="Y20621" s="28"/>
      <c r="Z20621" s="28"/>
      <c r="AA20621" s="28"/>
      <c r="AB20621" s="28"/>
      <c r="AC20621" s="28"/>
      <c r="AD20621" s="28"/>
      <c r="AE20621" s="28"/>
      <c r="AF20621" s="28"/>
      <c r="AG20621" s="28"/>
      <c r="AH20621" s="28"/>
      <c r="AI20621" s="28"/>
      <c r="AJ20621" s="28"/>
      <c r="AK20621" s="28"/>
      <c r="AL20621" s="28"/>
      <c r="AM20621" s="28"/>
      <c r="AN20621" s="28"/>
      <c r="AO20621" s="28"/>
      <c r="AP20621" s="28"/>
      <c r="AQ20621" s="28"/>
      <c r="AR20621" s="28"/>
      <c r="AS20621" s="28"/>
      <c r="AT20621" s="28"/>
      <c r="AU20621" s="28"/>
    </row>
    <row r="20622" spans="9:47">
      <c r="I20622" s="57"/>
      <c r="J20622" s="57"/>
      <c r="Y20622" s="28"/>
      <c r="Z20622" s="28"/>
      <c r="AA20622" s="28"/>
      <c r="AB20622" s="28"/>
      <c r="AC20622" s="28"/>
      <c r="AD20622" s="28"/>
      <c r="AE20622" s="28"/>
      <c r="AF20622" s="28"/>
      <c r="AG20622" s="28"/>
      <c r="AH20622" s="28"/>
      <c r="AI20622" s="28"/>
      <c r="AJ20622" s="28"/>
      <c r="AK20622" s="28"/>
      <c r="AL20622" s="28"/>
      <c r="AM20622" s="28"/>
      <c r="AN20622" s="28"/>
      <c r="AO20622" s="28"/>
      <c r="AP20622" s="28"/>
      <c r="AQ20622" s="28"/>
      <c r="AR20622" s="28"/>
      <c r="AS20622" s="28"/>
      <c r="AT20622" s="28"/>
      <c r="AU20622" s="28"/>
    </row>
    <row r="20623" spans="9:47">
      <c r="I20623" s="57"/>
      <c r="J20623" s="57"/>
      <c r="Y20623" s="28"/>
      <c r="Z20623" s="28"/>
      <c r="AA20623" s="28"/>
      <c r="AB20623" s="28"/>
      <c r="AC20623" s="28"/>
      <c r="AD20623" s="28"/>
      <c r="AE20623" s="28"/>
      <c r="AF20623" s="28"/>
      <c r="AG20623" s="28"/>
      <c r="AH20623" s="28"/>
      <c r="AI20623" s="28"/>
      <c r="AJ20623" s="28"/>
      <c r="AK20623" s="28"/>
      <c r="AL20623" s="28"/>
      <c r="AM20623" s="28"/>
      <c r="AN20623" s="28"/>
      <c r="AO20623" s="28"/>
      <c r="AP20623" s="28"/>
      <c r="AQ20623" s="28"/>
      <c r="AR20623" s="28"/>
      <c r="AS20623" s="28"/>
      <c r="AT20623" s="28"/>
      <c r="AU20623" s="28"/>
    </row>
    <row r="20624" spans="9:47">
      <c r="I20624" s="57"/>
      <c r="J20624" s="57"/>
      <c r="Y20624" s="28"/>
      <c r="Z20624" s="28"/>
      <c r="AA20624" s="28"/>
      <c r="AB20624" s="28"/>
      <c r="AC20624" s="28"/>
      <c r="AD20624" s="28"/>
      <c r="AE20624" s="28"/>
      <c r="AF20624" s="28"/>
      <c r="AG20624" s="28"/>
      <c r="AH20624" s="28"/>
      <c r="AI20624" s="28"/>
      <c r="AJ20624" s="28"/>
      <c r="AK20624" s="28"/>
      <c r="AL20624" s="28"/>
      <c r="AM20624" s="28"/>
      <c r="AN20624" s="28"/>
      <c r="AO20624" s="28"/>
      <c r="AP20624" s="28"/>
      <c r="AQ20624" s="28"/>
      <c r="AR20624" s="28"/>
      <c r="AS20624" s="28"/>
      <c r="AT20624" s="28"/>
      <c r="AU20624" s="28"/>
    </row>
    <row r="20625" spans="9:47">
      <c r="I20625" s="57"/>
      <c r="J20625" s="57"/>
      <c r="Y20625" s="28"/>
      <c r="Z20625" s="28"/>
      <c r="AA20625" s="28"/>
      <c r="AB20625" s="28"/>
      <c r="AC20625" s="28"/>
      <c r="AD20625" s="28"/>
      <c r="AE20625" s="28"/>
      <c r="AF20625" s="28"/>
      <c r="AG20625" s="28"/>
      <c r="AH20625" s="28"/>
      <c r="AI20625" s="28"/>
      <c r="AJ20625" s="28"/>
      <c r="AK20625" s="28"/>
      <c r="AL20625" s="28"/>
      <c r="AM20625" s="28"/>
      <c r="AN20625" s="28"/>
      <c r="AO20625" s="28"/>
      <c r="AP20625" s="28"/>
      <c r="AQ20625" s="28"/>
      <c r="AR20625" s="28"/>
      <c r="AS20625" s="28"/>
      <c r="AT20625" s="28"/>
      <c r="AU20625" s="28"/>
    </row>
    <row r="20626" spans="9:47">
      <c r="I20626" s="57"/>
      <c r="J20626" s="57"/>
      <c r="Y20626" s="28"/>
      <c r="Z20626" s="28"/>
      <c r="AA20626" s="28"/>
      <c r="AB20626" s="28"/>
      <c r="AC20626" s="28"/>
      <c r="AD20626" s="28"/>
      <c r="AE20626" s="28"/>
      <c r="AF20626" s="28"/>
      <c r="AG20626" s="28"/>
      <c r="AH20626" s="28"/>
      <c r="AI20626" s="28"/>
      <c r="AJ20626" s="28"/>
      <c r="AK20626" s="28"/>
      <c r="AL20626" s="28"/>
      <c r="AM20626" s="28"/>
      <c r="AN20626" s="28"/>
      <c r="AO20626" s="28"/>
      <c r="AP20626" s="28"/>
      <c r="AQ20626" s="28"/>
      <c r="AR20626" s="28"/>
      <c r="AS20626" s="28"/>
      <c r="AT20626" s="28"/>
      <c r="AU20626" s="28"/>
    </row>
    <row r="20627" spans="9:47">
      <c r="I20627" s="57"/>
      <c r="J20627" s="57"/>
      <c r="Y20627" s="28"/>
      <c r="Z20627" s="28"/>
      <c r="AA20627" s="28"/>
      <c r="AB20627" s="28"/>
      <c r="AC20627" s="28"/>
      <c r="AD20627" s="28"/>
      <c r="AE20627" s="28"/>
      <c r="AF20627" s="28"/>
      <c r="AG20627" s="28"/>
      <c r="AH20627" s="28"/>
      <c r="AI20627" s="28"/>
      <c r="AJ20627" s="28"/>
      <c r="AK20627" s="28"/>
      <c r="AL20627" s="28"/>
      <c r="AM20627" s="28"/>
      <c r="AN20627" s="28"/>
      <c r="AO20627" s="28"/>
      <c r="AP20627" s="28"/>
      <c r="AQ20627" s="28"/>
      <c r="AR20627" s="28"/>
      <c r="AS20627" s="28"/>
      <c r="AT20627" s="28"/>
      <c r="AU20627" s="28"/>
    </row>
    <row r="20628" spans="9:47">
      <c r="I20628" s="57"/>
      <c r="J20628" s="57"/>
      <c r="Y20628" s="28"/>
      <c r="Z20628" s="28"/>
      <c r="AA20628" s="28"/>
      <c r="AB20628" s="28"/>
      <c r="AC20628" s="28"/>
      <c r="AD20628" s="28"/>
      <c r="AE20628" s="28"/>
      <c r="AF20628" s="28"/>
      <c r="AG20628" s="28"/>
      <c r="AH20628" s="28"/>
      <c r="AI20628" s="28"/>
      <c r="AJ20628" s="28"/>
      <c r="AK20628" s="28"/>
      <c r="AL20628" s="28"/>
      <c r="AM20628" s="28"/>
      <c r="AN20628" s="28"/>
      <c r="AO20628" s="28"/>
      <c r="AP20628" s="28"/>
      <c r="AQ20628" s="28"/>
      <c r="AR20628" s="28"/>
      <c r="AS20628" s="28"/>
      <c r="AT20628" s="28"/>
      <c r="AU20628" s="28"/>
    </row>
    <row r="20629" spans="9:47">
      <c r="I20629" s="57"/>
      <c r="J20629" s="57"/>
      <c r="Y20629" s="28"/>
      <c r="Z20629" s="28"/>
      <c r="AA20629" s="28"/>
      <c r="AB20629" s="28"/>
      <c r="AC20629" s="28"/>
      <c r="AD20629" s="28"/>
      <c r="AE20629" s="28"/>
      <c r="AF20629" s="28"/>
      <c r="AG20629" s="28"/>
      <c r="AH20629" s="28"/>
      <c r="AI20629" s="28"/>
      <c r="AJ20629" s="28"/>
      <c r="AK20629" s="28"/>
      <c r="AL20629" s="28"/>
      <c r="AM20629" s="28"/>
      <c r="AN20629" s="28"/>
      <c r="AO20629" s="28"/>
      <c r="AP20629" s="28"/>
      <c r="AQ20629" s="28"/>
      <c r="AR20629" s="28"/>
      <c r="AS20629" s="28"/>
      <c r="AT20629" s="28"/>
      <c r="AU20629" s="28"/>
    </row>
    <row r="20630" spans="9:47">
      <c r="I20630" s="57"/>
      <c r="J20630" s="57"/>
      <c r="Y20630" s="28"/>
      <c r="Z20630" s="28"/>
      <c r="AA20630" s="28"/>
      <c r="AB20630" s="28"/>
      <c r="AC20630" s="28"/>
      <c r="AD20630" s="28"/>
      <c r="AE20630" s="28"/>
      <c r="AF20630" s="28"/>
      <c r="AG20630" s="28"/>
      <c r="AH20630" s="28"/>
      <c r="AI20630" s="28"/>
      <c r="AJ20630" s="28"/>
      <c r="AK20630" s="28"/>
      <c r="AL20630" s="28"/>
      <c r="AM20630" s="28"/>
      <c r="AN20630" s="28"/>
      <c r="AO20630" s="28"/>
      <c r="AP20630" s="28"/>
      <c r="AQ20630" s="28"/>
      <c r="AR20630" s="28"/>
      <c r="AS20630" s="28"/>
      <c r="AT20630" s="28"/>
      <c r="AU20630" s="28"/>
    </row>
    <row r="20631" spans="9:47">
      <c r="I20631" s="57"/>
      <c r="J20631" s="57"/>
      <c r="Y20631" s="28"/>
      <c r="Z20631" s="28"/>
      <c r="AA20631" s="28"/>
      <c r="AB20631" s="28"/>
      <c r="AC20631" s="28"/>
      <c r="AD20631" s="28"/>
      <c r="AE20631" s="28"/>
      <c r="AF20631" s="28"/>
      <c r="AG20631" s="28"/>
      <c r="AH20631" s="28"/>
      <c r="AI20631" s="28"/>
      <c r="AJ20631" s="28"/>
      <c r="AK20631" s="28"/>
      <c r="AL20631" s="28"/>
      <c r="AM20631" s="28"/>
      <c r="AN20631" s="28"/>
      <c r="AO20631" s="28"/>
      <c r="AP20631" s="28"/>
      <c r="AQ20631" s="28"/>
      <c r="AR20631" s="28"/>
      <c r="AS20631" s="28"/>
      <c r="AT20631" s="28"/>
      <c r="AU20631" s="28"/>
    </row>
    <row r="20632" spans="9:47">
      <c r="I20632" s="57"/>
      <c r="J20632" s="57"/>
      <c r="Y20632" s="28"/>
      <c r="Z20632" s="28"/>
      <c r="AA20632" s="28"/>
      <c r="AB20632" s="28"/>
      <c r="AC20632" s="28"/>
      <c r="AD20632" s="28"/>
      <c r="AE20632" s="28"/>
      <c r="AF20632" s="28"/>
      <c r="AG20632" s="28"/>
      <c r="AH20632" s="28"/>
      <c r="AI20632" s="28"/>
      <c r="AJ20632" s="28"/>
      <c r="AK20632" s="28"/>
      <c r="AL20632" s="28"/>
      <c r="AM20632" s="28"/>
      <c r="AN20632" s="28"/>
      <c r="AO20632" s="28"/>
      <c r="AP20632" s="28"/>
      <c r="AQ20632" s="28"/>
      <c r="AR20632" s="28"/>
      <c r="AS20632" s="28"/>
      <c r="AT20632" s="28"/>
      <c r="AU20632" s="28"/>
    </row>
    <row r="20633" spans="9:47">
      <c r="I20633" s="57"/>
      <c r="J20633" s="57"/>
      <c r="Y20633" s="28"/>
      <c r="Z20633" s="28"/>
      <c r="AA20633" s="28"/>
      <c r="AB20633" s="28"/>
      <c r="AC20633" s="28"/>
      <c r="AD20633" s="28"/>
      <c r="AE20633" s="28"/>
      <c r="AF20633" s="28"/>
      <c r="AG20633" s="28"/>
      <c r="AH20633" s="28"/>
      <c r="AI20633" s="28"/>
      <c r="AJ20633" s="28"/>
      <c r="AK20633" s="28"/>
      <c r="AL20633" s="28"/>
      <c r="AM20633" s="28"/>
      <c r="AN20633" s="28"/>
      <c r="AO20633" s="28"/>
      <c r="AP20633" s="28"/>
      <c r="AQ20633" s="28"/>
      <c r="AR20633" s="28"/>
      <c r="AS20633" s="28"/>
      <c r="AT20633" s="28"/>
      <c r="AU20633" s="28"/>
    </row>
    <row r="20634" spans="9:47">
      <c r="I20634" s="57"/>
      <c r="J20634" s="57"/>
      <c r="Y20634" s="28"/>
      <c r="Z20634" s="28"/>
      <c r="AA20634" s="28"/>
      <c r="AB20634" s="28"/>
      <c r="AC20634" s="28"/>
      <c r="AD20634" s="28"/>
      <c r="AE20634" s="28"/>
      <c r="AF20634" s="28"/>
      <c r="AG20634" s="28"/>
      <c r="AH20634" s="28"/>
      <c r="AI20634" s="28"/>
      <c r="AJ20634" s="28"/>
      <c r="AK20634" s="28"/>
      <c r="AL20634" s="28"/>
      <c r="AM20634" s="28"/>
      <c r="AN20634" s="28"/>
      <c r="AO20634" s="28"/>
      <c r="AP20634" s="28"/>
      <c r="AQ20634" s="28"/>
      <c r="AR20634" s="28"/>
      <c r="AS20634" s="28"/>
      <c r="AT20634" s="28"/>
      <c r="AU20634" s="28"/>
    </row>
    <row r="20635" spans="9:47">
      <c r="I20635" s="57"/>
      <c r="J20635" s="57"/>
      <c r="Y20635" s="28"/>
      <c r="Z20635" s="28"/>
      <c r="AA20635" s="28"/>
      <c r="AB20635" s="28"/>
      <c r="AC20635" s="28"/>
      <c r="AD20635" s="28"/>
      <c r="AE20635" s="28"/>
      <c r="AF20635" s="28"/>
      <c r="AG20635" s="28"/>
      <c r="AH20635" s="28"/>
      <c r="AI20635" s="28"/>
      <c r="AJ20635" s="28"/>
      <c r="AK20635" s="28"/>
      <c r="AL20635" s="28"/>
      <c r="AM20635" s="28"/>
      <c r="AN20635" s="28"/>
      <c r="AO20635" s="28"/>
      <c r="AP20635" s="28"/>
      <c r="AQ20635" s="28"/>
      <c r="AR20635" s="28"/>
      <c r="AS20635" s="28"/>
      <c r="AT20635" s="28"/>
      <c r="AU20635" s="28"/>
    </row>
    <row r="20636" spans="9:47">
      <c r="I20636" s="57"/>
      <c r="J20636" s="57"/>
      <c r="Y20636" s="28"/>
      <c r="Z20636" s="28"/>
      <c r="AA20636" s="28"/>
      <c r="AB20636" s="28"/>
      <c r="AC20636" s="28"/>
      <c r="AD20636" s="28"/>
      <c r="AE20636" s="28"/>
      <c r="AF20636" s="28"/>
      <c r="AG20636" s="28"/>
      <c r="AH20636" s="28"/>
      <c r="AI20636" s="28"/>
      <c r="AJ20636" s="28"/>
      <c r="AK20636" s="28"/>
      <c r="AL20636" s="28"/>
      <c r="AM20636" s="28"/>
      <c r="AN20636" s="28"/>
      <c r="AO20636" s="28"/>
      <c r="AP20636" s="28"/>
      <c r="AQ20636" s="28"/>
      <c r="AR20636" s="28"/>
      <c r="AS20636" s="28"/>
      <c r="AT20636" s="28"/>
      <c r="AU20636" s="28"/>
    </row>
    <row r="20637" spans="9:47">
      <c r="I20637" s="57"/>
      <c r="J20637" s="57"/>
      <c r="Y20637" s="28"/>
      <c r="Z20637" s="28"/>
      <c r="AA20637" s="28"/>
      <c r="AB20637" s="28"/>
      <c r="AC20637" s="28"/>
      <c r="AD20637" s="28"/>
      <c r="AE20637" s="28"/>
      <c r="AF20637" s="28"/>
      <c r="AG20637" s="28"/>
      <c r="AH20637" s="28"/>
      <c r="AI20637" s="28"/>
      <c r="AJ20637" s="28"/>
      <c r="AK20637" s="28"/>
      <c r="AL20637" s="28"/>
      <c r="AM20637" s="28"/>
      <c r="AN20637" s="28"/>
      <c r="AO20637" s="28"/>
      <c r="AP20637" s="28"/>
      <c r="AQ20637" s="28"/>
      <c r="AR20637" s="28"/>
      <c r="AS20637" s="28"/>
      <c r="AT20637" s="28"/>
      <c r="AU20637" s="28"/>
    </row>
    <row r="20638" spans="9:47">
      <c r="I20638" s="57"/>
      <c r="J20638" s="57"/>
      <c r="Y20638" s="28"/>
      <c r="Z20638" s="28"/>
      <c r="AA20638" s="28"/>
      <c r="AB20638" s="28"/>
      <c r="AC20638" s="28"/>
      <c r="AD20638" s="28"/>
      <c r="AE20638" s="28"/>
      <c r="AF20638" s="28"/>
      <c r="AG20638" s="28"/>
      <c r="AH20638" s="28"/>
      <c r="AI20638" s="28"/>
      <c r="AJ20638" s="28"/>
      <c r="AK20638" s="28"/>
      <c r="AL20638" s="28"/>
      <c r="AM20638" s="28"/>
      <c r="AN20638" s="28"/>
      <c r="AO20638" s="28"/>
      <c r="AP20638" s="28"/>
      <c r="AQ20638" s="28"/>
      <c r="AR20638" s="28"/>
      <c r="AS20638" s="28"/>
      <c r="AT20638" s="28"/>
      <c r="AU20638" s="28"/>
    </row>
    <row r="20639" spans="9:47">
      <c r="I20639" s="57"/>
      <c r="J20639" s="57"/>
      <c r="Y20639" s="28"/>
      <c r="Z20639" s="28"/>
      <c r="AA20639" s="28"/>
      <c r="AB20639" s="28"/>
      <c r="AC20639" s="28"/>
      <c r="AD20639" s="28"/>
      <c r="AE20639" s="28"/>
      <c r="AF20639" s="28"/>
      <c r="AG20639" s="28"/>
      <c r="AH20639" s="28"/>
      <c r="AI20639" s="28"/>
      <c r="AJ20639" s="28"/>
      <c r="AK20639" s="28"/>
      <c r="AL20639" s="28"/>
      <c r="AM20639" s="28"/>
      <c r="AN20639" s="28"/>
      <c r="AO20639" s="28"/>
      <c r="AP20639" s="28"/>
      <c r="AQ20639" s="28"/>
      <c r="AR20639" s="28"/>
      <c r="AS20639" s="28"/>
      <c r="AT20639" s="28"/>
      <c r="AU20639" s="28"/>
    </row>
    <row r="20640" spans="9:47">
      <c r="I20640" s="57"/>
      <c r="J20640" s="57"/>
      <c r="Y20640" s="28"/>
      <c r="Z20640" s="28"/>
      <c r="AA20640" s="28"/>
      <c r="AB20640" s="28"/>
      <c r="AC20640" s="28"/>
      <c r="AD20640" s="28"/>
      <c r="AE20640" s="28"/>
      <c r="AF20640" s="28"/>
      <c r="AG20640" s="28"/>
      <c r="AH20640" s="28"/>
      <c r="AI20640" s="28"/>
      <c r="AJ20640" s="28"/>
      <c r="AK20640" s="28"/>
      <c r="AL20640" s="28"/>
      <c r="AM20640" s="28"/>
      <c r="AN20640" s="28"/>
      <c r="AO20640" s="28"/>
      <c r="AP20640" s="28"/>
      <c r="AQ20640" s="28"/>
      <c r="AR20640" s="28"/>
      <c r="AS20640" s="28"/>
      <c r="AT20640" s="28"/>
      <c r="AU20640" s="28"/>
    </row>
    <row r="20641" spans="9:47">
      <c r="I20641" s="57"/>
      <c r="J20641" s="57"/>
      <c r="Y20641" s="28"/>
      <c r="Z20641" s="28"/>
      <c r="AA20641" s="28"/>
      <c r="AB20641" s="28"/>
      <c r="AC20641" s="28"/>
      <c r="AD20641" s="28"/>
      <c r="AE20641" s="28"/>
      <c r="AF20641" s="28"/>
      <c r="AG20641" s="28"/>
      <c r="AH20641" s="28"/>
      <c r="AI20641" s="28"/>
      <c r="AJ20641" s="28"/>
      <c r="AK20641" s="28"/>
      <c r="AL20641" s="28"/>
      <c r="AM20641" s="28"/>
      <c r="AN20641" s="28"/>
      <c r="AO20641" s="28"/>
      <c r="AP20641" s="28"/>
      <c r="AQ20641" s="28"/>
      <c r="AR20641" s="28"/>
      <c r="AS20641" s="28"/>
      <c r="AT20641" s="28"/>
      <c r="AU20641" s="28"/>
    </row>
    <row r="20642" spans="9:47">
      <c r="I20642" s="57"/>
      <c r="J20642" s="57"/>
      <c r="Y20642" s="28"/>
      <c r="Z20642" s="28"/>
      <c r="AA20642" s="28"/>
      <c r="AB20642" s="28"/>
      <c r="AC20642" s="28"/>
      <c r="AD20642" s="28"/>
      <c r="AE20642" s="28"/>
      <c r="AF20642" s="28"/>
      <c r="AG20642" s="28"/>
      <c r="AH20642" s="28"/>
      <c r="AI20642" s="28"/>
      <c r="AJ20642" s="28"/>
      <c r="AK20642" s="28"/>
      <c r="AL20642" s="28"/>
      <c r="AM20642" s="28"/>
      <c r="AN20642" s="28"/>
      <c r="AO20642" s="28"/>
      <c r="AP20642" s="28"/>
      <c r="AQ20642" s="28"/>
      <c r="AR20642" s="28"/>
      <c r="AS20642" s="28"/>
      <c r="AT20642" s="28"/>
      <c r="AU20642" s="28"/>
    </row>
    <row r="20643" spans="9:47">
      <c r="I20643" s="57"/>
      <c r="J20643" s="57"/>
      <c r="Y20643" s="28"/>
      <c r="Z20643" s="28"/>
      <c r="AA20643" s="28"/>
      <c r="AB20643" s="28"/>
      <c r="AC20643" s="28"/>
      <c r="AD20643" s="28"/>
      <c r="AE20643" s="28"/>
      <c r="AF20643" s="28"/>
      <c r="AG20643" s="28"/>
      <c r="AH20643" s="28"/>
      <c r="AI20643" s="28"/>
      <c r="AJ20643" s="28"/>
      <c r="AK20643" s="28"/>
      <c r="AL20643" s="28"/>
      <c r="AM20643" s="28"/>
      <c r="AN20643" s="28"/>
      <c r="AO20643" s="28"/>
      <c r="AP20643" s="28"/>
      <c r="AQ20643" s="28"/>
      <c r="AR20643" s="28"/>
      <c r="AS20643" s="28"/>
      <c r="AT20643" s="28"/>
      <c r="AU20643" s="28"/>
    </row>
    <row r="20644" spans="9:47">
      <c r="I20644" s="57"/>
      <c r="J20644" s="57"/>
      <c r="Y20644" s="28"/>
      <c r="Z20644" s="28"/>
      <c r="AA20644" s="28"/>
      <c r="AB20644" s="28"/>
      <c r="AC20644" s="28"/>
      <c r="AD20644" s="28"/>
      <c r="AE20644" s="28"/>
      <c r="AF20644" s="28"/>
      <c r="AG20644" s="28"/>
      <c r="AH20644" s="28"/>
      <c r="AI20644" s="28"/>
      <c r="AJ20644" s="28"/>
      <c r="AK20644" s="28"/>
      <c r="AL20644" s="28"/>
      <c r="AM20644" s="28"/>
      <c r="AN20644" s="28"/>
      <c r="AO20644" s="28"/>
      <c r="AP20644" s="28"/>
      <c r="AQ20644" s="28"/>
      <c r="AR20644" s="28"/>
      <c r="AS20644" s="28"/>
      <c r="AT20644" s="28"/>
      <c r="AU20644" s="28"/>
    </row>
    <row r="20645" spans="9:47">
      <c r="I20645" s="57"/>
      <c r="J20645" s="57"/>
      <c r="Y20645" s="28"/>
      <c r="Z20645" s="28"/>
      <c r="AA20645" s="28"/>
      <c r="AB20645" s="28"/>
      <c r="AC20645" s="28"/>
      <c r="AD20645" s="28"/>
      <c r="AE20645" s="28"/>
      <c r="AF20645" s="28"/>
      <c r="AG20645" s="28"/>
      <c r="AH20645" s="28"/>
      <c r="AI20645" s="28"/>
      <c r="AJ20645" s="28"/>
      <c r="AK20645" s="28"/>
      <c r="AL20645" s="28"/>
      <c r="AM20645" s="28"/>
      <c r="AN20645" s="28"/>
      <c r="AO20645" s="28"/>
      <c r="AP20645" s="28"/>
      <c r="AQ20645" s="28"/>
      <c r="AR20645" s="28"/>
      <c r="AS20645" s="28"/>
      <c r="AT20645" s="28"/>
      <c r="AU20645" s="28"/>
    </row>
    <row r="20646" spans="9:47">
      <c r="I20646" s="57"/>
      <c r="J20646" s="57"/>
      <c r="Y20646" s="28"/>
      <c r="Z20646" s="28"/>
      <c r="AA20646" s="28"/>
      <c r="AB20646" s="28"/>
      <c r="AC20646" s="28"/>
      <c r="AD20646" s="28"/>
      <c r="AE20646" s="28"/>
      <c r="AF20646" s="28"/>
      <c r="AG20646" s="28"/>
      <c r="AH20646" s="28"/>
      <c r="AI20646" s="28"/>
      <c r="AJ20646" s="28"/>
      <c r="AK20646" s="28"/>
      <c r="AL20646" s="28"/>
      <c r="AM20646" s="28"/>
      <c r="AN20646" s="28"/>
      <c r="AO20646" s="28"/>
      <c r="AP20646" s="28"/>
      <c r="AQ20646" s="28"/>
      <c r="AR20646" s="28"/>
      <c r="AS20646" s="28"/>
      <c r="AT20646" s="28"/>
      <c r="AU20646" s="28"/>
    </row>
    <row r="20647" spans="9:47">
      <c r="I20647" s="57"/>
      <c r="J20647" s="57"/>
      <c r="Y20647" s="28"/>
      <c r="Z20647" s="28"/>
      <c r="AA20647" s="28"/>
      <c r="AB20647" s="28"/>
      <c r="AC20647" s="28"/>
      <c r="AD20647" s="28"/>
      <c r="AE20647" s="28"/>
      <c r="AF20647" s="28"/>
      <c r="AG20647" s="28"/>
      <c r="AH20647" s="28"/>
      <c r="AI20647" s="28"/>
      <c r="AJ20647" s="28"/>
      <c r="AK20647" s="28"/>
      <c r="AL20647" s="28"/>
      <c r="AM20647" s="28"/>
      <c r="AN20647" s="28"/>
      <c r="AO20647" s="28"/>
      <c r="AP20647" s="28"/>
      <c r="AQ20647" s="28"/>
      <c r="AR20647" s="28"/>
      <c r="AS20647" s="28"/>
      <c r="AT20647" s="28"/>
      <c r="AU20647" s="28"/>
    </row>
    <row r="20648" spans="9:47">
      <c r="I20648" s="57"/>
      <c r="J20648" s="57"/>
      <c r="Y20648" s="28"/>
      <c r="Z20648" s="28"/>
      <c r="AA20648" s="28"/>
      <c r="AB20648" s="28"/>
      <c r="AC20648" s="28"/>
      <c r="AD20648" s="28"/>
      <c r="AE20648" s="28"/>
      <c r="AF20648" s="28"/>
      <c r="AG20648" s="28"/>
      <c r="AH20648" s="28"/>
      <c r="AI20648" s="28"/>
      <c r="AJ20648" s="28"/>
      <c r="AK20648" s="28"/>
      <c r="AL20648" s="28"/>
      <c r="AM20648" s="28"/>
      <c r="AN20648" s="28"/>
      <c r="AO20648" s="28"/>
      <c r="AP20648" s="28"/>
      <c r="AQ20648" s="28"/>
      <c r="AR20648" s="28"/>
      <c r="AS20648" s="28"/>
      <c r="AT20648" s="28"/>
      <c r="AU20648" s="28"/>
    </row>
    <row r="20649" spans="9:47">
      <c r="I20649" s="57"/>
      <c r="J20649" s="57"/>
      <c r="Y20649" s="28"/>
      <c r="Z20649" s="28"/>
      <c r="AA20649" s="28"/>
      <c r="AB20649" s="28"/>
      <c r="AC20649" s="28"/>
      <c r="AD20649" s="28"/>
      <c r="AE20649" s="28"/>
      <c r="AF20649" s="28"/>
      <c r="AG20649" s="28"/>
      <c r="AH20649" s="28"/>
      <c r="AI20649" s="28"/>
      <c r="AJ20649" s="28"/>
      <c r="AK20649" s="28"/>
      <c r="AL20649" s="28"/>
      <c r="AM20649" s="28"/>
      <c r="AN20649" s="28"/>
      <c r="AO20649" s="28"/>
      <c r="AP20649" s="28"/>
      <c r="AQ20649" s="28"/>
      <c r="AR20649" s="28"/>
      <c r="AS20649" s="28"/>
      <c r="AT20649" s="28"/>
      <c r="AU20649" s="28"/>
    </row>
    <row r="20650" spans="9:47">
      <c r="I20650" s="57"/>
      <c r="J20650" s="57"/>
      <c r="Y20650" s="28"/>
      <c r="Z20650" s="28"/>
      <c r="AA20650" s="28"/>
      <c r="AB20650" s="28"/>
      <c r="AC20650" s="28"/>
      <c r="AD20650" s="28"/>
      <c r="AE20650" s="28"/>
      <c r="AF20650" s="28"/>
      <c r="AG20650" s="28"/>
      <c r="AH20650" s="28"/>
      <c r="AI20650" s="28"/>
      <c r="AJ20650" s="28"/>
      <c r="AK20650" s="28"/>
      <c r="AL20650" s="28"/>
      <c r="AM20650" s="28"/>
      <c r="AN20650" s="28"/>
      <c r="AO20650" s="28"/>
      <c r="AP20650" s="28"/>
      <c r="AQ20650" s="28"/>
      <c r="AR20650" s="28"/>
      <c r="AS20650" s="28"/>
      <c r="AT20650" s="28"/>
      <c r="AU20650" s="28"/>
    </row>
    <row r="20651" spans="9:47">
      <c r="I20651" s="57"/>
      <c r="J20651" s="57"/>
      <c r="Y20651" s="28"/>
      <c r="Z20651" s="28"/>
      <c r="AA20651" s="28"/>
      <c r="AB20651" s="28"/>
      <c r="AC20651" s="28"/>
      <c r="AD20651" s="28"/>
      <c r="AE20651" s="28"/>
      <c r="AF20651" s="28"/>
      <c r="AG20651" s="28"/>
      <c r="AH20651" s="28"/>
      <c r="AI20651" s="28"/>
      <c r="AJ20651" s="28"/>
      <c r="AK20651" s="28"/>
      <c r="AL20651" s="28"/>
      <c r="AM20651" s="28"/>
      <c r="AN20651" s="28"/>
      <c r="AO20651" s="28"/>
      <c r="AP20651" s="28"/>
      <c r="AQ20651" s="28"/>
      <c r="AR20651" s="28"/>
      <c r="AS20651" s="28"/>
      <c r="AT20651" s="28"/>
      <c r="AU20651" s="28"/>
    </row>
    <row r="20652" spans="9:47">
      <c r="I20652" s="57"/>
      <c r="J20652" s="57"/>
      <c r="Y20652" s="28"/>
      <c r="Z20652" s="28"/>
      <c r="AA20652" s="28"/>
      <c r="AB20652" s="28"/>
      <c r="AC20652" s="28"/>
      <c r="AD20652" s="28"/>
      <c r="AE20652" s="28"/>
      <c r="AF20652" s="28"/>
      <c r="AG20652" s="28"/>
      <c r="AH20652" s="28"/>
      <c r="AI20652" s="28"/>
      <c r="AJ20652" s="28"/>
      <c r="AK20652" s="28"/>
      <c r="AL20652" s="28"/>
      <c r="AM20652" s="28"/>
      <c r="AN20652" s="28"/>
      <c r="AO20652" s="28"/>
      <c r="AP20652" s="28"/>
      <c r="AQ20652" s="28"/>
      <c r="AR20652" s="28"/>
      <c r="AS20652" s="28"/>
      <c r="AT20652" s="28"/>
      <c r="AU20652" s="28"/>
    </row>
    <row r="20653" spans="9:47">
      <c r="I20653" s="57"/>
      <c r="J20653" s="57"/>
      <c r="Y20653" s="28"/>
      <c r="Z20653" s="28"/>
      <c r="AA20653" s="28"/>
      <c r="AB20653" s="28"/>
      <c r="AC20653" s="28"/>
      <c r="AD20653" s="28"/>
      <c r="AE20653" s="28"/>
      <c r="AF20653" s="28"/>
      <c r="AG20653" s="28"/>
      <c r="AH20653" s="28"/>
      <c r="AI20653" s="28"/>
      <c r="AJ20653" s="28"/>
      <c r="AK20653" s="28"/>
      <c r="AL20653" s="28"/>
      <c r="AM20653" s="28"/>
      <c r="AN20653" s="28"/>
      <c r="AO20653" s="28"/>
      <c r="AP20653" s="28"/>
      <c r="AQ20653" s="28"/>
      <c r="AR20653" s="28"/>
      <c r="AS20653" s="28"/>
      <c r="AT20653" s="28"/>
      <c r="AU20653" s="28"/>
    </row>
    <row r="20654" spans="9:47">
      <c r="I20654" s="57"/>
      <c r="J20654" s="57"/>
      <c r="Y20654" s="28"/>
      <c r="Z20654" s="28"/>
      <c r="AA20654" s="28"/>
      <c r="AB20654" s="28"/>
      <c r="AC20654" s="28"/>
      <c r="AD20654" s="28"/>
      <c r="AE20654" s="28"/>
      <c r="AF20654" s="28"/>
      <c r="AG20654" s="28"/>
      <c r="AH20654" s="28"/>
      <c r="AI20654" s="28"/>
      <c r="AJ20654" s="28"/>
      <c r="AK20654" s="28"/>
      <c r="AL20654" s="28"/>
      <c r="AM20654" s="28"/>
      <c r="AN20654" s="28"/>
      <c r="AO20654" s="28"/>
      <c r="AP20654" s="28"/>
      <c r="AQ20654" s="28"/>
      <c r="AR20654" s="28"/>
      <c r="AS20654" s="28"/>
      <c r="AT20654" s="28"/>
      <c r="AU20654" s="28"/>
    </row>
    <row r="20655" spans="9:47">
      <c r="I20655" s="57"/>
      <c r="J20655" s="57"/>
      <c r="Y20655" s="28"/>
      <c r="Z20655" s="28"/>
      <c r="AA20655" s="28"/>
      <c r="AB20655" s="28"/>
      <c r="AC20655" s="28"/>
      <c r="AD20655" s="28"/>
      <c r="AE20655" s="28"/>
      <c r="AF20655" s="28"/>
      <c r="AG20655" s="28"/>
      <c r="AH20655" s="28"/>
      <c r="AI20655" s="28"/>
      <c r="AJ20655" s="28"/>
      <c r="AK20655" s="28"/>
      <c r="AL20655" s="28"/>
      <c r="AM20655" s="28"/>
      <c r="AN20655" s="28"/>
      <c r="AO20655" s="28"/>
      <c r="AP20655" s="28"/>
      <c r="AQ20655" s="28"/>
      <c r="AR20655" s="28"/>
      <c r="AS20655" s="28"/>
      <c r="AT20655" s="28"/>
      <c r="AU20655" s="28"/>
    </row>
    <row r="20656" spans="9:47">
      <c r="I20656" s="57"/>
      <c r="J20656" s="57"/>
      <c r="Y20656" s="28"/>
      <c r="Z20656" s="28"/>
      <c r="AA20656" s="28"/>
      <c r="AB20656" s="28"/>
      <c r="AC20656" s="28"/>
      <c r="AD20656" s="28"/>
      <c r="AE20656" s="28"/>
      <c r="AF20656" s="28"/>
      <c r="AG20656" s="28"/>
      <c r="AH20656" s="28"/>
      <c r="AI20656" s="28"/>
      <c r="AJ20656" s="28"/>
      <c r="AK20656" s="28"/>
      <c r="AL20656" s="28"/>
      <c r="AM20656" s="28"/>
      <c r="AN20656" s="28"/>
      <c r="AO20656" s="28"/>
      <c r="AP20656" s="28"/>
      <c r="AQ20656" s="28"/>
      <c r="AR20656" s="28"/>
      <c r="AS20656" s="28"/>
      <c r="AT20656" s="28"/>
      <c r="AU20656" s="28"/>
    </row>
    <row r="20657" spans="9:47">
      <c r="I20657" s="57"/>
      <c r="J20657" s="57"/>
      <c r="Y20657" s="28"/>
      <c r="Z20657" s="28"/>
      <c r="AA20657" s="28"/>
      <c r="AB20657" s="28"/>
      <c r="AC20657" s="28"/>
      <c r="AD20657" s="28"/>
      <c r="AE20657" s="28"/>
      <c r="AF20657" s="28"/>
      <c r="AG20657" s="28"/>
      <c r="AH20657" s="28"/>
      <c r="AI20657" s="28"/>
      <c r="AJ20657" s="28"/>
      <c r="AK20657" s="28"/>
      <c r="AL20657" s="28"/>
      <c r="AM20657" s="28"/>
      <c r="AN20657" s="28"/>
      <c r="AO20657" s="28"/>
      <c r="AP20657" s="28"/>
      <c r="AQ20657" s="28"/>
      <c r="AR20657" s="28"/>
      <c r="AS20657" s="28"/>
      <c r="AT20657" s="28"/>
      <c r="AU20657" s="28"/>
    </row>
    <row r="20658" spans="9:47">
      <c r="I20658" s="57"/>
      <c r="J20658" s="57"/>
      <c r="Y20658" s="28"/>
      <c r="Z20658" s="28"/>
      <c r="AA20658" s="28"/>
      <c r="AB20658" s="28"/>
      <c r="AC20658" s="28"/>
      <c r="AD20658" s="28"/>
      <c r="AE20658" s="28"/>
      <c r="AF20658" s="28"/>
      <c r="AG20658" s="28"/>
      <c r="AH20658" s="28"/>
      <c r="AI20658" s="28"/>
      <c r="AJ20658" s="28"/>
      <c r="AK20658" s="28"/>
      <c r="AL20658" s="28"/>
      <c r="AM20658" s="28"/>
      <c r="AN20658" s="28"/>
      <c r="AO20658" s="28"/>
      <c r="AP20658" s="28"/>
      <c r="AQ20658" s="28"/>
      <c r="AR20658" s="28"/>
      <c r="AS20658" s="28"/>
      <c r="AT20658" s="28"/>
      <c r="AU20658" s="28"/>
    </row>
    <row r="20659" spans="9:47">
      <c r="I20659" s="57"/>
      <c r="J20659" s="57"/>
      <c r="Y20659" s="28"/>
      <c r="Z20659" s="28"/>
      <c r="AA20659" s="28"/>
      <c r="AB20659" s="28"/>
      <c r="AC20659" s="28"/>
      <c r="AD20659" s="28"/>
      <c r="AE20659" s="28"/>
      <c r="AF20659" s="28"/>
      <c r="AG20659" s="28"/>
      <c r="AH20659" s="28"/>
      <c r="AI20659" s="28"/>
      <c r="AJ20659" s="28"/>
      <c r="AK20659" s="28"/>
      <c r="AL20659" s="28"/>
      <c r="AM20659" s="28"/>
      <c r="AN20659" s="28"/>
      <c r="AO20659" s="28"/>
      <c r="AP20659" s="28"/>
      <c r="AQ20659" s="28"/>
      <c r="AR20659" s="28"/>
      <c r="AS20659" s="28"/>
      <c r="AT20659" s="28"/>
      <c r="AU20659" s="28"/>
    </row>
    <row r="20660" spans="9:47">
      <c r="I20660" s="57"/>
      <c r="J20660" s="57"/>
      <c r="Y20660" s="28"/>
      <c r="Z20660" s="28"/>
      <c r="AA20660" s="28"/>
      <c r="AB20660" s="28"/>
      <c r="AC20660" s="28"/>
      <c r="AD20660" s="28"/>
      <c r="AE20660" s="28"/>
      <c r="AF20660" s="28"/>
      <c r="AG20660" s="28"/>
      <c r="AH20660" s="28"/>
      <c r="AI20660" s="28"/>
      <c r="AJ20660" s="28"/>
      <c r="AK20660" s="28"/>
      <c r="AL20660" s="28"/>
      <c r="AM20660" s="28"/>
      <c r="AN20660" s="28"/>
      <c r="AO20660" s="28"/>
      <c r="AP20660" s="28"/>
      <c r="AQ20660" s="28"/>
      <c r="AR20660" s="28"/>
      <c r="AS20660" s="28"/>
      <c r="AT20660" s="28"/>
      <c r="AU20660" s="28"/>
    </row>
    <row r="20661" spans="9:47">
      <c r="I20661" s="57"/>
      <c r="J20661" s="57"/>
      <c r="Y20661" s="28"/>
      <c r="Z20661" s="28"/>
      <c r="AA20661" s="28"/>
      <c r="AB20661" s="28"/>
      <c r="AC20661" s="28"/>
      <c r="AD20661" s="28"/>
      <c r="AE20661" s="28"/>
      <c r="AF20661" s="28"/>
      <c r="AG20661" s="28"/>
      <c r="AH20661" s="28"/>
      <c r="AI20661" s="28"/>
      <c r="AJ20661" s="28"/>
      <c r="AK20661" s="28"/>
      <c r="AL20661" s="28"/>
      <c r="AM20661" s="28"/>
      <c r="AN20661" s="28"/>
      <c r="AO20661" s="28"/>
      <c r="AP20661" s="28"/>
      <c r="AQ20661" s="28"/>
      <c r="AR20661" s="28"/>
      <c r="AS20661" s="28"/>
      <c r="AT20661" s="28"/>
      <c r="AU20661" s="28"/>
    </row>
    <row r="20662" spans="9:47">
      <c r="I20662" s="57"/>
      <c r="J20662" s="57"/>
      <c r="Y20662" s="28"/>
      <c r="Z20662" s="28"/>
      <c r="AA20662" s="28"/>
      <c r="AB20662" s="28"/>
      <c r="AC20662" s="28"/>
      <c r="AD20662" s="28"/>
      <c r="AE20662" s="28"/>
      <c r="AF20662" s="28"/>
      <c r="AG20662" s="28"/>
      <c r="AH20662" s="28"/>
      <c r="AI20662" s="28"/>
      <c r="AJ20662" s="28"/>
      <c r="AK20662" s="28"/>
      <c r="AL20662" s="28"/>
      <c r="AM20662" s="28"/>
      <c r="AN20662" s="28"/>
      <c r="AO20662" s="28"/>
      <c r="AP20662" s="28"/>
      <c r="AQ20662" s="28"/>
      <c r="AR20662" s="28"/>
      <c r="AS20662" s="28"/>
      <c r="AT20662" s="28"/>
      <c r="AU20662" s="28"/>
    </row>
    <row r="20663" spans="9:47">
      <c r="I20663" s="57"/>
      <c r="J20663" s="57"/>
      <c r="Y20663" s="28"/>
      <c r="Z20663" s="28"/>
      <c r="AA20663" s="28"/>
      <c r="AB20663" s="28"/>
      <c r="AC20663" s="28"/>
      <c r="AD20663" s="28"/>
      <c r="AE20663" s="28"/>
      <c r="AF20663" s="28"/>
      <c r="AG20663" s="28"/>
      <c r="AH20663" s="28"/>
      <c r="AI20663" s="28"/>
      <c r="AJ20663" s="28"/>
      <c r="AK20663" s="28"/>
      <c r="AL20663" s="28"/>
      <c r="AM20663" s="28"/>
      <c r="AN20663" s="28"/>
      <c r="AO20663" s="28"/>
      <c r="AP20663" s="28"/>
      <c r="AQ20663" s="28"/>
      <c r="AR20663" s="28"/>
      <c r="AS20663" s="28"/>
      <c r="AT20663" s="28"/>
      <c r="AU20663" s="28"/>
    </row>
    <row r="20664" spans="9:47">
      <c r="I20664" s="57"/>
      <c r="J20664" s="57"/>
      <c r="Y20664" s="28"/>
      <c r="Z20664" s="28"/>
      <c r="AA20664" s="28"/>
      <c r="AB20664" s="28"/>
      <c r="AC20664" s="28"/>
      <c r="AD20664" s="28"/>
      <c r="AE20664" s="28"/>
      <c r="AF20664" s="28"/>
      <c r="AG20664" s="28"/>
      <c r="AH20664" s="28"/>
      <c r="AI20664" s="28"/>
      <c r="AJ20664" s="28"/>
      <c r="AK20664" s="28"/>
      <c r="AL20664" s="28"/>
      <c r="AM20664" s="28"/>
      <c r="AN20664" s="28"/>
      <c r="AO20664" s="28"/>
      <c r="AP20664" s="28"/>
      <c r="AQ20664" s="28"/>
      <c r="AR20664" s="28"/>
      <c r="AS20664" s="28"/>
      <c r="AT20664" s="28"/>
      <c r="AU20664" s="28"/>
    </row>
    <row r="20665" spans="9:47">
      <c r="I20665" s="57"/>
      <c r="J20665" s="57"/>
      <c r="Y20665" s="28"/>
      <c r="Z20665" s="28"/>
      <c r="AA20665" s="28"/>
      <c r="AB20665" s="28"/>
      <c r="AC20665" s="28"/>
      <c r="AD20665" s="28"/>
      <c r="AE20665" s="28"/>
      <c r="AF20665" s="28"/>
      <c r="AG20665" s="28"/>
      <c r="AH20665" s="28"/>
      <c r="AI20665" s="28"/>
      <c r="AJ20665" s="28"/>
      <c r="AK20665" s="28"/>
      <c r="AL20665" s="28"/>
      <c r="AM20665" s="28"/>
      <c r="AN20665" s="28"/>
      <c r="AO20665" s="28"/>
      <c r="AP20665" s="28"/>
      <c r="AQ20665" s="28"/>
      <c r="AR20665" s="28"/>
      <c r="AS20665" s="28"/>
      <c r="AT20665" s="28"/>
      <c r="AU20665" s="28"/>
    </row>
    <row r="20666" spans="9:47">
      <c r="I20666" s="57"/>
      <c r="J20666" s="57"/>
      <c r="Y20666" s="28"/>
      <c r="Z20666" s="28"/>
      <c r="AA20666" s="28"/>
      <c r="AB20666" s="28"/>
      <c r="AC20666" s="28"/>
      <c r="AD20666" s="28"/>
      <c r="AE20666" s="28"/>
      <c r="AF20666" s="28"/>
      <c r="AG20666" s="28"/>
      <c r="AH20666" s="28"/>
      <c r="AI20666" s="28"/>
      <c r="AJ20666" s="28"/>
      <c r="AK20666" s="28"/>
      <c r="AL20666" s="28"/>
      <c r="AM20666" s="28"/>
      <c r="AN20666" s="28"/>
      <c r="AO20666" s="28"/>
      <c r="AP20666" s="28"/>
      <c r="AQ20666" s="28"/>
      <c r="AR20666" s="28"/>
      <c r="AS20666" s="28"/>
      <c r="AT20666" s="28"/>
      <c r="AU20666" s="28"/>
    </row>
    <row r="20667" spans="9:47">
      <c r="I20667" s="57"/>
      <c r="J20667" s="57"/>
      <c r="Y20667" s="28"/>
      <c r="Z20667" s="28"/>
      <c r="AA20667" s="28"/>
      <c r="AB20667" s="28"/>
      <c r="AC20667" s="28"/>
      <c r="AD20667" s="28"/>
      <c r="AE20667" s="28"/>
      <c r="AF20667" s="28"/>
      <c r="AG20667" s="28"/>
      <c r="AH20667" s="28"/>
      <c r="AI20667" s="28"/>
      <c r="AJ20667" s="28"/>
      <c r="AK20667" s="28"/>
      <c r="AL20667" s="28"/>
      <c r="AM20667" s="28"/>
      <c r="AN20667" s="28"/>
      <c r="AO20667" s="28"/>
      <c r="AP20667" s="28"/>
      <c r="AQ20667" s="28"/>
      <c r="AR20667" s="28"/>
      <c r="AS20667" s="28"/>
      <c r="AT20667" s="28"/>
      <c r="AU20667" s="28"/>
    </row>
    <row r="20668" spans="9:47">
      <c r="I20668" s="57"/>
      <c r="J20668" s="57"/>
      <c r="Y20668" s="28"/>
      <c r="Z20668" s="28"/>
      <c r="AA20668" s="28"/>
      <c r="AB20668" s="28"/>
      <c r="AC20668" s="28"/>
      <c r="AD20668" s="28"/>
      <c r="AE20668" s="28"/>
      <c r="AF20668" s="28"/>
      <c r="AG20668" s="28"/>
      <c r="AH20668" s="28"/>
      <c r="AI20668" s="28"/>
      <c r="AJ20668" s="28"/>
      <c r="AK20668" s="28"/>
      <c r="AL20668" s="28"/>
      <c r="AM20668" s="28"/>
      <c r="AN20668" s="28"/>
      <c r="AO20668" s="28"/>
      <c r="AP20668" s="28"/>
      <c r="AQ20668" s="28"/>
      <c r="AR20668" s="28"/>
      <c r="AS20668" s="28"/>
      <c r="AT20668" s="28"/>
      <c r="AU20668" s="28"/>
    </row>
    <row r="20669" spans="9:47">
      <c r="I20669" s="57"/>
      <c r="J20669" s="57"/>
      <c r="Y20669" s="28"/>
      <c r="Z20669" s="28"/>
      <c r="AA20669" s="28"/>
      <c r="AB20669" s="28"/>
      <c r="AC20669" s="28"/>
      <c r="AD20669" s="28"/>
      <c r="AE20669" s="28"/>
      <c r="AF20669" s="28"/>
      <c r="AG20669" s="28"/>
      <c r="AH20669" s="28"/>
      <c r="AI20669" s="28"/>
      <c r="AJ20669" s="28"/>
      <c r="AK20669" s="28"/>
      <c r="AL20669" s="28"/>
      <c r="AM20669" s="28"/>
      <c r="AN20669" s="28"/>
      <c r="AO20669" s="28"/>
      <c r="AP20669" s="28"/>
      <c r="AQ20669" s="28"/>
      <c r="AR20669" s="28"/>
      <c r="AS20669" s="28"/>
      <c r="AT20669" s="28"/>
      <c r="AU20669" s="28"/>
    </row>
    <row r="20670" spans="9:47">
      <c r="I20670" s="57"/>
      <c r="J20670" s="57"/>
      <c r="Y20670" s="28"/>
      <c r="Z20670" s="28"/>
      <c r="AA20670" s="28"/>
      <c r="AB20670" s="28"/>
      <c r="AC20670" s="28"/>
      <c r="AD20670" s="28"/>
      <c r="AE20670" s="28"/>
      <c r="AF20670" s="28"/>
      <c r="AG20670" s="28"/>
      <c r="AH20670" s="28"/>
      <c r="AI20670" s="28"/>
      <c r="AJ20670" s="28"/>
      <c r="AK20670" s="28"/>
      <c r="AL20670" s="28"/>
      <c r="AM20670" s="28"/>
      <c r="AN20670" s="28"/>
      <c r="AO20670" s="28"/>
      <c r="AP20670" s="28"/>
      <c r="AQ20670" s="28"/>
      <c r="AR20670" s="28"/>
      <c r="AS20670" s="28"/>
      <c r="AT20670" s="28"/>
      <c r="AU20670" s="28"/>
    </row>
    <row r="20671" spans="9:47">
      <c r="I20671" s="57"/>
      <c r="J20671" s="57"/>
      <c r="Y20671" s="28"/>
      <c r="Z20671" s="28"/>
      <c r="AA20671" s="28"/>
      <c r="AB20671" s="28"/>
      <c r="AC20671" s="28"/>
      <c r="AD20671" s="28"/>
      <c r="AE20671" s="28"/>
      <c r="AF20671" s="28"/>
      <c r="AG20671" s="28"/>
      <c r="AH20671" s="28"/>
      <c r="AI20671" s="28"/>
      <c r="AJ20671" s="28"/>
      <c r="AK20671" s="28"/>
      <c r="AL20671" s="28"/>
      <c r="AM20671" s="28"/>
      <c r="AN20671" s="28"/>
      <c r="AO20671" s="28"/>
      <c r="AP20671" s="28"/>
      <c r="AQ20671" s="28"/>
      <c r="AR20671" s="28"/>
      <c r="AS20671" s="28"/>
      <c r="AT20671" s="28"/>
      <c r="AU20671" s="28"/>
    </row>
    <row r="20672" spans="9:47">
      <c r="I20672" s="57"/>
      <c r="J20672" s="57"/>
      <c r="Y20672" s="28"/>
      <c r="Z20672" s="28"/>
      <c r="AA20672" s="28"/>
      <c r="AB20672" s="28"/>
      <c r="AC20672" s="28"/>
      <c r="AD20672" s="28"/>
      <c r="AE20672" s="28"/>
      <c r="AF20672" s="28"/>
      <c r="AG20672" s="28"/>
      <c r="AH20672" s="28"/>
      <c r="AI20672" s="28"/>
      <c r="AJ20672" s="28"/>
      <c r="AK20672" s="28"/>
      <c r="AL20672" s="28"/>
      <c r="AM20672" s="28"/>
      <c r="AN20672" s="28"/>
      <c r="AO20672" s="28"/>
      <c r="AP20672" s="28"/>
      <c r="AQ20672" s="28"/>
      <c r="AR20672" s="28"/>
      <c r="AS20672" s="28"/>
      <c r="AT20672" s="28"/>
      <c r="AU20672" s="28"/>
    </row>
    <row r="20673" spans="9:47">
      <c r="I20673" s="57"/>
      <c r="J20673" s="57"/>
      <c r="Y20673" s="28"/>
      <c r="Z20673" s="28"/>
      <c r="AA20673" s="28"/>
      <c r="AB20673" s="28"/>
      <c r="AC20673" s="28"/>
      <c r="AD20673" s="28"/>
      <c r="AE20673" s="28"/>
      <c r="AF20673" s="28"/>
      <c r="AG20673" s="28"/>
      <c r="AH20673" s="28"/>
      <c r="AI20673" s="28"/>
      <c r="AJ20673" s="28"/>
      <c r="AK20673" s="28"/>
      <c r="AL20673" s="28"/>
      <c r="AM20673" s="28"/>
      <c r="AN20673" s="28"/>
      <c r="AO20673" s="28"/>
      <c r="AP20673" s="28"/>
      <c r="AQ20673" s="28"/>
      <c r="AR20673" s="28"/>
      <c r="AS20673" s="28"/>
      <c r="AT20673" s="28"/>
      <c r="AU20673" s="28"/>
    </row>
    <row r="20674" spans="9:47">
      <c r="I20674" s="57"/>
      <c r="J20674" s="57"/>
      <c r="Y20674" s="28"/>
      <c r="Z20674" s="28"/>
      <c r="AA20674" s="28"/>
      <c r="AB20674" s="28"/>
      <c r="AC20674" s="28"/>
      <c r="AD20674" s="28"/>
      <c r="AE20674" s="28"/>
      <c r="AF20674" s="28"/>
      <c r="AG20674" s="28"/>
      <c r="AH20674" s="28"/>
      <c r="AI20674" s="28"/>
      <c r="AJ20674" s="28"/>
      <c r="AK20674" s="28"/>
      <c r="AL20674" s="28"/>
      <c r="AM20674" s="28"/>
      <c r="AN20674" s="28"/>
      <c r="AO20674" s="28"/>
      <c r="AP20674" s="28"/>
      <c r="AQ20674" s="28"/>
      <c r="AR20674" s="28"/>
      <c r="AS20674" s="28"/>
      <c r="AT20674" s="28"/>
      <c r="AU20674" s="28"/>
    </row>
    <row r="20675" spans="9:47">
      <c r="I20675" s="57"/>
      <c r="J20675" s="57"/>
      <c r="Y20675" s="28"/>
      <c r="Z20675" s="28"/>
      <c r="AA20675" s="28"/>
      <c r="AB20675" s="28"/>
      <c r="AC20675" s="28"/>
      <c r="AD20675" s="28"/>
      <c r="AE20675" s="28"/>
      <c r="AF20675" s="28"/>
      <c r="AG20675" s="28"/>
      <c r="AH20675" s="28"/>
      <c r="AI20675" s="28"/>
      <c r="AJ20675" s="28"/>
      <c r="AK20675" s="28"/>
      <c r="AL20675" s="28"/>
      <c r="AM20675" s="28"/>
      <c r="AN20675" s="28"/>
      <c r="AO20675" s="28"/>
      <c r="AP20675" s="28"/>
      <c r="AQ20675" s="28"/>
      <c r="AR20675" s="28"/>
      <c r="AS20675" s="28"/>
      <c r="AT20675" s="28"/>
      <c r="AU20675" s="28"/>
    </row>
    <row r="20676" spans="9:47">
      <c r="I20676" s="57"/>
      <c r="J20676" s="57"/>
      <c r="Y20676" s="28"/>
      <c r="Z20676" s="28"/>
      <c r="AA20676" s="28"/>
      <c r="AB20676" s="28"/>
      <c r="AC20676" s="28"/>
      <c r="AD20676" s="28"/>
      <c r="AE20676" s="28"/>
      <c r="AF20676" s="28"/>
      <c r="AG20676" s="28"/>
      <c r="AH20676" s="28"/>
      <c r="AI20676" s="28"/>
      <c r="AJ20676" s="28"/>
      <c r="AK20676" s="28"/>
      <c r="AL20676" s="28"/>
      <c r="AM20676" s="28"/>
      <c r="AN20676" s="28"/>
      <c r="AO20676" s="28"/>
      <c r="AP20676" s="28"/>
      <c r="AQ20676" s="28"/>
      <c r="AR20676" s="28"/>
      <c r="AS20676" s="28"/>
      <c r="AT20676" s="28"/>
      <c r="AU20676" s="28"/>
    </row>
    <row r="20677" spans="9:47">
      <c r="I20677" s="57"/>
      <c r="J20677" s="57"/>
      <c r="Y20677" s="28"/>
      <c r="Z20677" s="28"/>
      <c r="AA20677" s="28"/>
      <c r="AB20677" s="28"/>
      <c r="AC20677" s="28"/>
      <c r="AD20677" s="28"/>
      <c r="AE20677" s="28"/>
      <c r="AF20677" s="28"/>
      <c r="AG20677" s="28"/>
      <c r="AH20677" s="28"/>
      <c r="AI20677" s="28"/>
      <c r="AJ20677" s="28"/>
      <c r="AK20677" s="28"/>
      <c r="AL20677" s="28"/>
      <c r="AM20677" s="28"/>
      <c r="AN20677" s="28"/>
      <c r="AO20677" s="28"/>
      <c r="AP20677" s="28"/>
      <c r="AQ20677" s="28"/>
      <c r="AR20677" s="28"/>
      <c r="AS20677" s="28"/>
      <c r="AT20677" s="28"/>
      <c r="AU20677" s="28"/>
    </row>
    <row r="20678" spans="9:47">
      <c r="I20678" s="57"/>
      <c r="J20678" s="57"/>
      <c r="Y20678" s="28"/>
      <c r="Z20678" s="28"/>
      <c r="AA20678" s="28"/>
      <c r="AB20678" s="28"/>
      <c r="AC20678" s="28"/>
      <c r="AD20678" s="28"/>
      <c r="AE20678" s="28"/>
      <c r="AF20678" s="28"/>
      <c r="AG20678" s="28"/>
      <c r="AH20678" s="28"/>
      <c r="AI20678" s="28"/>
      <c r="AJ20678" s="28"/>
      <c r="AK20678" s="28"/>
      <c r="AL20678" s="28"/>
      <c r="AM20678" s="28"/>
      <c r="AN20678" s="28"/>
      <c r="AO20678" s="28"/>
      <c r="AP20678" s="28"/>
      <c r="AQ20678" s="28"/>
      <c r="AR20678" s="28"/>
      <c r="AS20678" s="28"/>
      <c r="AT20678" s="28"/>
      <c r="AU20678" s="28"/>
    </row>
    <row r="20679" spans="9:47">
      <c r="I20679" s="57"/>
      <c r="J20679" s="57"/>
      <c r="Y20679" s="28"/>
      <c r="Z20679" s="28"/>
      <c r="AA20679" s="28"/>
      <c r="AB20679" s="28"/>
      <c r="AC20679" s="28"/>
      <c r="AD20679" s="28"/>
      <c r="AE20679" s="28"/>
      <c r="AF20679" s="28"/>
      <c r="AG20679" s="28"/>
      <c r="AH20679" s="28"/>
      <c r="AI20679" s="28"/>
      <c r="AJ20679" s="28"/>
      <c r="AK20679" s="28"/>
      <c r="AL20679" s="28"/>
      <c r="AM20679" s="28"/>
      <c r="AN20679" s="28"/>
      <c r="AO20679" s="28"/>
      <c r="AP20679" s="28"/>
      <c r="AQ20679" s="28"/>
      <c r="AR20679" s="28"/>
      <c r="AS20679" s="28"/>
      <c r="AT20679" s="28"/>
      <c r="AU20679" s="28"/>
    </row>
    <row r="20680" spans="9:47">
      <c r="I20680" s="57"/>
      <c r="J20680" s="57"/>
      <c r="Y20680" s="28"/>
      <c r="Z20680" s="28"/>
      <c r="AA20680" s="28"/>
      <c r="AB20680" s="28"/>
      <c r="AC20680" s="28"/>
      <c r="AD20680" s="28"/>
      <c r="AE20680" s="28"/>
      <c r="AF20680" s="28"/>
      <c r="AG20680" s="28"/>
      <c r="AH20680" s="28"/>
      <c r="AI20680" s="28"/>
      <c r="AJ20680" s="28"/>
      <c r="AK20680" s="28"/>
      <c r="AL20680" s="28"/>
      <c r="AM20680" s="28"/>
      <c r="AN20680" s="28"/>
      <c r="AO20680" s="28"/>
      <c r="AP20680" s="28"/>
      <c r="AQ20680" s="28"/>
      <c r="AR20680" s="28"/>
      <c r="AS20680" s="28"/>
      <c r="AT20680" s="28"/>
      <c r="AU20680" s="28"/>
    </row>
    <row r="20681" spans="9:47">
      <c r="I20681" s="57"/>
      <c r="J20681" s="57"/>
      <c r="Y20681" s="28"/>
      <c r="Z20681" s="28"/>
      <c r="AA20681" s="28"/>
      <c r="AB20681" s="28"/>
      <c r="AC20681" s="28"/>
      <c r="AD20681" s="28"/>
      <c r="AE20681" s="28"/>
      <c r="AF20681" s="28"/>
      <c r="AG20681" s="28"/>
      <c r="AH20681" s="28"/>
      <c r="AI20681" s="28"/>
      <c r="AJ20681" s="28"/>
      <c r="AK20681" s="28"/>
      <c r="AL20681" s="28"/>
      <c r="AM20681" s="28"/>
      <c r="AN20681" s="28"/>
      <c r="AO20681" s="28"/>
      <c r="AP20681" s="28"/>
      <c r="AQ20681" s="28"/>
      <c r="AR20681" s="28"/>
      <c r="AS20681" s="28"/>
      <c r="AT20681" s="28"/>
      <c r="AU20681" s="28"/>
    </row>
    <row r="20682" spans="9:47">
      <c r="I20682" s="57"/>
      <c r="J20682" s="57"/>
      <c r="Y20682" s="28"/>
      <c r="Z20682" s="28"/>
      <c r="AA20682" s="28"/>
      <c r="AB20682" s="28"/>
      <c r="AC20682" s="28"/>
      <c r="AD20682" s="28"/>
      <c r="AE20682" s="28"/>
      <c r="AF20682" s="28"/>
      <c r="AG20682" s="28"/>
      <c r="AH20682" s="28"/>
      <c r="AI20682" s="28"/>
      <c r="AJ20682" s="28"/>
      <c r="AK20682" s="28"/>
      <c r="AL20682" s="28"/>
      <c r="AM20682" s="28"/>
      <c r="AN20682" s="28"/>
      <c r="AO20682" s="28"/>
      <c r="AP20682" s="28"/>
      <c r="AQ20682" s="28"/>
      <c r="AR20682" s="28"/>
      <c r="AS20682" s="28"/>
      <c r="AT20682" s="28"/>
      <c r="AU20682" s="28"/>
    </row>
    <row r="20683" spans="9:47">
      <c r="I20683" s="57"/>
      <c r="J20683" s="57"/>
      <c r="Y20683" s="28"/>
      <c r="Z20683" s="28"/>
      <c r="AA20683" s="28"/>
      <c r="AB20683" s="28"/>
      <c r="AC20683" s="28"/>
      <c r="AD20683" s="28"/>
      <c r="AE20683" s="28"/>
      <c r="AF20683" s="28"/>
      <c r="AG20683" s="28"/>
      <c r="AH20683" s="28"/>
      <c r="AI20683" s="28"/>
      <c r="AJ20683" s="28"/>
      <c r="AK20683" s="28"/>
      <c r="AL20683" s="28"/>
      <c r="AM20683" s="28"/>
      <c r="AN20683" s="28"/>
      <c r="AO20683" s="28"/>
      <c r="AP20683" s="28"/>
      <c r="AQ20683" s="28"/>
      <c r="AR20683" s="28"/>
      <c r="AS20683" s="28"/>
      <c r="AT20683" s="28"/>
      <c r="AU20683" s="28"/>
    </row>
    <row r="20684" spans="9:47">
      <c r="I20684" s="57"/>
      <c r="J20684" s="57"/>
      <c r="Y20684" s="28"/>
      <c r="Z20684" s="28"/>
      <c r="AA20684" s="28"/>
      <c r="AB20684" s="28"/>
      <c r="AC20684" s="28"/>
      <c r="AD20684" s="28"/>
      <c r="AE20684" s="28"/>
      <c r="AF20684" s="28"/>
      <c r="AG20684" s="28"/>
      <c r="AH20684" s="28"/>
      <c r="AI20684" s="28"/>
      <c r="AJ20684" s="28"/>
      <c r="AK20684" s="28"/>
      <c r="AL20684" s="28"/>
      <c r="AM20684" s="28"/>
      <c r="AN20684" s="28"/>
      <c r="AO20684" s="28"/>
      <c r="AP20684" s="28"/>
      <c r="AQ20684" s="28"/>
      <c r="AR20684" s="28"/>
      <c r="AS20684" s="28"/>
      <c r="AT20684" s="28"/>
      <c r="AU20684" s="28"/>
    </row>
    <row r="20685" spans="9:47">
      <c r="I20685" s="57"/>
      <c r="J20685" s="57"/>
      <c r="Y20685" s="28"/>
      <c r="Z20685" s="28"/>
      <c r="AA20685" s="28"/>
      <c r="AB20685" s="28"/>
      <c r="AC20685" s="28"/>
      <c r="AD20685" s="28"/>
      <c r="AE20685" s="28"/>
      <c r="AF20685" s="28"/>
      <c r="AG20685" s="28"/>
      <c r="AH20685" s="28"/>
      <c r="AI20685" s="28"/>
      <c r="AJ20685" s="28"/>
      <c r="AK20685" s="28"/>
      <c r="AL20685" s="28"/>
      <c r="AM20685" s="28"/>
      <c r="AN20685" s="28"/>
      <c r="AO20685" s="28"/>
      <c r="AP20685" s="28"/>
      <c r="AQ20685" s="28"/>
      <c r="AR20685" s="28"/>
      <c r="AS20685" s="28"/>
      <c r="AT20685" s="28"/>
      <c r="AU20685" s="28"/>
    </row>
    <row r="20686" spans="9:47">
      <c r="I20686" s="57"/>
      <c r="J20686" s="57"/>
      <c r="Y20686" s="28"/>
      <c r="Z20686" s="28"/>
      <c r="AA20686" s="28"/>
      <c r="AB20686" s="28"/>
      <c r="AC20686" s="28"/>
      <c r="AD20686" s="28"/>
      <c r="AE20686" s="28"/>
      <c r="AF20686" s="28"/>
      <c r="AG20686" s="28"/>
      <c r="AH20686" s="28"/>
      <c r="AI20686" s="28"/>
      <c r="AJ20686" s="28"/>
      <c r="AK20686" s="28"/>
      <c r="AL20686" s="28"/>
      <c r="AM20686" s="28"/>
      <c r="AN20686" s="28"/>
      <c r="AO20686" s="28"/>
      <c r="AP20686" s="28"/>
      <c r="AQ20686" s="28"/>
      <c r="AR20686" s="28"/>
      <c r="AS20686" s="28"/>
      <c r="AT20686" s="28"/>
      <c r="AU20686" s="28"/>
    </row>
    <row r="20687" spans="9:47">
      <c r="I20687" s="57"/>
      <c r="J20687" s="57"/>
      <c r="Y20687" s="28"/>
      <c r="Z20687" s="28"/>
      <c r="AA20687" s="28"/>
      <c r="AB20687" s="28"/>
      <c r="AC20687" s="28"/>
      <c r="AD20687" s="28"/>
      <c r="AE20687" s="28"/>
      <c r="AF20687" s="28"/>
      <c r="AG20687" s="28"/>
      <c r="AH20687" s="28"/>
      <c r="AI20687" s="28"/>
      <c r="AJ20687" s="28"/>
      <c r="AK20687" s="28"/>
      <c r="AL20687" s="28"/>
      <c r="AM20687" s="28"/>
      <c r="AN20687" s="28"/>
      <c r="AO20687" s="28"/>
      <c r="AP20687" s="28"/>
      <c r="AQ20687" s="28"/>
      <c r="AR20687" s="28"/>
      <c r="AS20687" s="28"/>
      <c r="AT20687" s="28"/>
      <c r="AU20687" s="28"/>
    </row>
    <row r="20688" spans="9:47">
      <c r="I20688" s="57"/>
      <c r="J20688" s="57"/>
      <c r="Y20688" s="28"/>
      <c r="Z20688" s="28"/>
      <c r="AA20688" s="28"/>
      <c r="AB20688" s="28"/>
      <c r="AC20688" s="28"/>
      <c r="AD20688" s="28"/>
      <c r="AE20688" s="28"/>
      <c r="AF20688" s="28"/>
      <c r="AG20688" s="28"/>
      <c r="AH20688" s="28"/>
      <c r="AI20688" s="28"/>
      <c r="AJ20688" s="28"/>
      <c r="AK20688" s="28"/>
      <c r="AL20688" s="28"/>
      <c r="AM20688" s="28"/>
      <c r="AN20688" s="28"/>
      <c r="AO20688" s="28"/>
      <c r="AP20688" s="28"/>
      <c r="AQ20688" s="28"/>
      <c r="AR20688" s="28"/>
      <c r="AS20688" s="28"/>
      <c r="AT20688" s="28"/>
      <c r="AU20688" s="28"/>
    </row>
    <row r="20689" spans="9:47">
      <c r="I20689" s="57"/>
      <c r="J20689" s="57"/>
      <c r="Y20689" s="28"/>
      <c r="Z20689" s="28"/>
      <c r="AA20689" s="28"/>
      <c r="AB20689" s="28"/>
      <c r="AC20689" s="28"/>
      <c r="AD20689" s="28"/>
      <c r="AE20689" s="28"/>
      <c r="AF20689" s="28"/>
      <c r="AG20689" s="28"/>
      <c r="AH20689" s="28"/>
      <c r="AI20689" s="28"/>
      <c r="AJ20689" s="28"/>
      <c r="AK20689" s="28"/>
      <c r="AL20689" s="28"/>
      <c r="AM20689" s="28"/>
      <c r="AN20689" s="28"/>
      <c r="AO20689" s="28"/>
      <c r="AP20689" s="28"/>
      <c r="AQ20689" s="28"/>
      <c r="AR20689" s="28"/>
      <c r="AS20689" s="28"/>
      <c r="AT20689" s="28"/>
      <c r="AU20689" s="28"/>
    </row>
    <row r="20690" spans="9:47">
      <c r="I20690" s="57"/>
      <c r="J20690" s="57"/>
      <c r="Y20690" s="28"/>
      <c r="Z20690" s="28"/>
      <c r="AA20690" s="28"/>
      <c r="AB20690" s="28"/>
      <c r="AC20690" s="28"/>
      <c r="AD20690" s="28"/>
      <c r="AE20690" s="28"/>
      <c r="AF20690" s="28"/>
      <c r="AG20690" s="28"/>
      <c r="AH20690" s="28"/>
      <c r="AI20690" s="28"/>
      <c r="AJ20690" s="28"/>
      <c r="AK20690" s="28"/>
      <c r="AL20690" s="28"/>
      <c r="AM20690" s="28"/>
      <c r="AN20690" s="28"/>
      <c r="AO20690" s="28"/>
      <c r="AP20690" s="28"/>
      <c r="AQ20690" s="28"/>
      <c r="AR20690" s="28"/>
      <c r="AS20690" s="28"/>
      <c r="AT20690" s="28"/>
      <c r="AU20690" s="28"/>
    </row>
    <row r="20691" spans="9:47">
      <c r="I20691" s="57"/>
      <c r="J20691" s="57"/>
      <c r="Y20691" s="28"/>
      <c r="Z20691" s="28"/>
      <c r="AA20691" s="28"/>
      <c r="AB20691" s="28"/>
      <c r="AC20691" s="28"/>
      <c r="AD20691" s="28"/>
      <c r="AE20691" s="28"/>
      <c r="AF20691" s="28"/>
      <c r="AG20691" s="28"/>
      <c r="AH20691" s="28"/>
      <c r="AI20691" s="28"/>
      <c r="AJ20691" s="28"/>
      <c r="AK20691" s="28"/>
      <c r="AL20691" s="28"/>
      <c r="AM20691" s="28"/>
      <c r="AN20691" s="28"/>
      <c r="AO20691" s="28"/>
      <c r="AP20691" s="28"/>
      <c r="AQ20691" s="28"/>
      <c r="AR20691" s="28"/>
      <c r="AS20691" s="28"/>
      <c r="AT20691" s="28"/>
      <c r="AU20691" s="28"/>
    </row>
    <row r="20692" spans="9:47">
      <c r="I20692" s="57"/>
      <c r="J20692" s="57"/>
      <c r="Y20692" s="28"/>
      <c r="Z20692" s="28"/>
      <c r="AA20692" s="28"/>
      <c r="AB20692" s="28"/>
      <c r="AC20692" s="28"/>
      <c r="AD20692" s="28"/>
      <c r="AE20692" s="28"/>
      <c r="AF20692" s="28"/>
      <c r="AG20692" s="28"/>
      <c r="AH20692" s="28"/>
      <c r="AI20692" s="28"/>
      <c r="AJ20692" s="28"/>
      <c r="AK20692" s="28"/>
      <c r="AL20692" s="28"/>
      <c r="AM20692" s="28"/>
      <c r="AN20692" s="28"/>
      <c r="AO20692" s="28"/>
      <c r="AP20692" s="28"/>
      <c r="AQ20692" s="28"/>
      <c r="AR20692" s="28"/>
      <c r="AS20692" s="28"/>
      <c r="AT20692" s="28"/>
      <c r="AU20692" s="28"/>
    </row>
    <row r="20693" spans="9:47">
      <c r="I20693" s="57"/>
      <c r="J20693" s="57"/>
      <c r="Y20693" s="28"/>
      <c r="Z20693" s="28"/>
      <c r="AA20693" s="28"/>
      <c r="AB20693" s="28"/>
      <c r="AC20693" s="28"/>
      <c r="AD20693" s="28"/>
      <c r="AE20693" s="28"/>
      <c r="AF20693" s="28"/>
      <c r="AG20693" s="28"/>
      <c r="AH20693" s="28"/>
      <c r="AI20693" s="28"/>
      <c r="AJ20693" s="28"/>
      <c r="AK20693" s="28"/>
      <c r="AL20693" s="28"/>
      <c r="AM20693" s="28"/>
      <c r="AN20693" s="28"/>
      <c r="AO20693" s="28"/>
      <c r="AP20693" s="28"/>
      <c r="AQ20693" s="28"/>
      <c r="AR20693" s="28"/>
      <c r="AS20693" s="28"/>
      <c r="AT20693" s="28"/>
      <c r="AU20693" s="28"/>
    </row>
    <row r="20694" spans="9:47">
      <c r="I20694" s="57"/>
      <c r="J20694" s="57"/>
      <c r="Y20694" s="28"/>
      <c r="Z20694" s="28"/>
      <c r="AA20694" s="28"/>
      <c r="AB20694" s="28"/>
      <c r="AC20694" s="28"/>
      <c r="AD20694" s="28"/>
      <c r="AE20694" s="28"/>
      <c r="AF20694" s="28"/>
      <c r="AG20694" s="28"/>
      <c r="AH20694" s="28"/>
      <c r="AI20694" s="28"/>
      <c r="AJ20694" s="28"/>
      <c r="AK20694" s="28"/>
      <c r="AL20694" s="28"/>
      <c r="AM20694" s="28"/>
      <c r="AN20694" s="28"/>
      <c r="AO20694" s="28"/>
      <c r="AP20694" s="28"/>
      <c r="AQ20694" s="28"/>
      <c r="AR20694" s="28"/>
      <c r="AS20694" s="28"/>
      <c r="AT20694" s="28"/>
      <c r="AU20694" s="28"/>
    </row>
    <row r="20695" spans="9:47">
      <c r="I20695" s="57"/>
      <c r="J20695" s="57"/>
      <c r="Y20695" s="28"/>
      <c r="Z20695" s="28"/>
      <c r="AA20695" s="28"/>
      <c r="AB20695" s="28"/>
      <c r="AC20695" s="28"/>
      <c r="AD20695" s="28"/>
      <c r="AE20695" s="28"/>
      <c r="AF20695" s="28"/>
      <c r="AG20695" s="28"/>
      <c r="AH20695" s="28"/>
      <c r="AI20695" s="28"/>
      <c r="AJ20695" s="28"/>
      <c r="AK20695" s="28"/>
      <c r="AL20695" s="28"/>
      <c r="AM20695" s="28"/>
      <c r="AN20695" s="28"/>
      <c r="AO20695" s="28"/>
      <c r="AP20695" s="28"/>
      <c r="AQ20695" s="28"/>
      <c r="AR20695" s="28"/>
      <c r="AS20695" s="28"/>
      <c r="AT20695" s="28"/>
      <c r="AU20695" s="28"/>
    </row>
    <row r="20696" spans="9:47">
      <c r="I20696" s="57"/>
      <c r="J20696" s="57"/>
      <c r="Y20696" s="28"/>
      <c r="Z20696" s="28"/>
      <c r="AA20696" s="28"/>
      <c r="AB20696" s="28"/>
      <c r="AC20696" s="28"/>
      <c r="AD20696" s="28"/>
      <c r="AE20696" s="28"/>
      <c r="AF20696" s="28"/>
      <c r="AG20696" s="28"/>
      <c r="AH20696" s="28"/>
      <c r="AI20696" s="28"/>
      <c r="AJ20696" s="28"/>
      <c r="AK20696" s="28"/>
      <c r="AL20696" s="28"/>
      <c r="AM20696" s="28"/>
      <c r="AN20696" s="28"/>
      <c r="AO20696" s="28"/>
      <c r="AP20696" s="28"/>
      <c r="AQ20696" s="28"/>
      <c r="AR20696" s="28"/>
      <c r="AS20696" s="28"/>
      <c r="AT20696" s="28"/>
      <c r="AU20696" s="28"/>
    </row>
    <row r="20697" spans="9:47">
      <c r="I20697" s="57"/>
      <c r="J20697" s="57"/>
      <c r="Y20697" s="28"/>
      <c r="Z20697" s="28"/>
      <c r="AA20697" s="28"/>
      <c r="AB20697" s="28"/>
      <c r="AC20697" s="28"/>
      <c r="AD20697" s="28"/>
      <c r="AE20697" s="28"/>
      <c r="AF20697" s="28"/>
      <c r="AG20697" s="28"/>
      <c r="AH20697" s="28"/>
      <c r="AI20697" s="28"/>
      <c r="AJ20697" s="28"/>
      <c r="AK20697" s="28"/>
      <c r="AL20697" s="28"/>
      <c r="AM20697" s="28"/>
      <c r="AN20697" s="28"/>
      <c r="AO20697" s="28"/>
      <c r="AP20697" s="28"/>
      <c r="AQ20697" s="28"/>
      <c r="AR20697" s="28"/>
      <c r="AS20697" s="28"/>
      <c r="AT20697" s="28"/>
      <c r="AU20697" s="28"/>
    </row>
    <row r="20698" spans="9:47">
      <c r="I20698" s="57"/>
      <c r="J20698" s="57"/>
      <c r="Y20698" s="28"/>
      <c r="Z20698" s="28"/>
      <c r="AA20698" s="28"/>
      <c r="AB20698" s="28"/>
      <c r="AC20698" s="28"/>
      <c r="AD20698" s="28"/>
      <c r="AE20698" s="28"/>
      <c r="AF20698" s="28"/>
      <c r="AG20698" s="28"/>
      <c r="AH20698" s="28"/>
      <c r="AI20698" s="28"/>
      <c r="AJ20698" s="28"/>
      <c r="AK20698" s="28"/>
      <c r="AL20698" s="28"/>
      <c r="AM20698" s="28"/>
      <c r="AN20698" s="28"/>
      <c r="AO20698" s="28"/>
      <c r="AP20698" s="28"/>
      <c r="AQ20698" s="28"/>
      <c r="AR20698" s="28"/>
      <c r="AS20698" s="28"/>
      <c r="AT20698" s="28"/>
      <c r="AU20698" s="28"/>
    </row>
    <row r="20699" spans="9:47">
      <c r="I20699" s="57"/>
      <c r="J20699" s="57"/>
      <c r="Y20699" s="28"/>
      <c r="Z20699" s="28"/>
      <c r="AA20699" s="28"/>
      <c r="AB20699" s="28"/>
      <c r="AC20699" s="28"/>
      <c r="AD20699" s="28"/>
      <c r="AE20699" s="28"/>
      <c r="AF20699" s="28"/>
      <c r="AG20699" s="28"/>
      <c r="AH20699" s="28"/>
      <c r="AI20699" s="28"/>
      <c r="AJ20699" s="28"/>
      <c r="AK20699" s="28"/>
      <c r="AL20699" s="28"/>
      <c r="AM20699" s="28"/>
      <c r="AN20699" s="28"/>
      <c r="AO20699" s="28"/>
      <c r="AP20699" s="28"/>
      <c r="AQ20699" s="28"/>
      <c r="AR20699" s="28"/>
      <c r="AS20699" s="28"/>
      <c r="AT20699" s="28"/>
      <c r="AU20699" s="28"/>
    </row>
    <row r="20700" spans="9:47">
      <c r="I20700" s="57"/>
      <c r="J20700" s="57"/>
      <c r="Y20700" s="28"/>
      <c r="Z20700" s="28"/>
      <c r="AA20700" s="28"/>
      <c r="AB20700" s="28"/>
      <c r="AC20700" s="28"/>
      <c r="AD20700" s="28"/>
      <c r="AE20700" s="28"/>
      <c r="AF20700" s="28"/>
      <c r="AG20700" s="28"/>
      <c r="AH20700" s="28"/>
      <c r="AI20700" s="28"/>
      <c r="AJ20700" s="28"/>
      <c r="AK20700" s="28"/>
      <c r="AL20700" s="28"/>
      <c r="AM20700" s="28"/>
      <c r="AN20700" s="28"/>
      <c r="AO20700" s="28"/>
      <c r="AP20700" s="28"/>
      <c r="AQ20700" s="28"/>
      <c r="AR20700" s="28"/>
      <c r="AS20700" s="28"/>
      <c r="AT20700" s="28"/>
      <c r="AU20700" s="28"/>
    </row>
    <row r="20701" spans="9:47">
      <c r="I20701" s="57"/>
      <c r="J20701" s="57"/>
      <c r="Y20701" s="28"/>
      <c r="Z20701" s="28"/>
      <c r="AA20701" s="28"/>
      <c r="AB20701" s="28"/>
      <c r="AC20701" s="28"/>
      <c r="AD20701" s="28"/>
      <c r="AE20701" s="28"/>
      <c r="AF20701" s="28"/>
      <c r="AG20701" s="28"/>
      <c r="AH20701" s="28"/>
      <c r="AI20701" s="28"/>
      <c r="AJ20701" s="28"/>
      <c r="AK20701" s="28"/>
      <c r="AL20701" s="28"/>
      <c r="AM20701" s="28"/>
      <c r="AN20701" s="28"/>
      <c r="AO20701" s="28"/>
      <c r="AP20701" s="28"/>
      <c r="AQ20701" s="28"/>
      <c r="AR20701" s="28"/>
      <c r="AS20701" s="28"/>
      <c r="AT20701" s="28"/>
      <c r="AU20701" s="28"/>
    </row>
    <row r="20702" spans="9:47">
      <c r="I20702" s="57"/>
      <c r="J20702" s="57"/>
      <c r="Y20702" s="28"/>
      <c r="Z20702" s="28"/>
      <c r="AA20702" s="28"/>
      <c r="AB20702" s="28"/>
      <c r="AC20702" s="28"/>
      <c r="AD20702" s="28"/>
      <c r="AE20702" s="28"/>
      <c r="AF20702" s="28"/>
      <c r="AG20702" s="28"/>
      <c r="AH20702" s="28"/>
      <c r="AI20702" s="28"/>
      <c r="AJ20702" s="28"/>
      <c r="AK20702" s="28"/>
      <c r="AL20702" s="28"/>
      <c r="AM20702" s="28"/>
      <c r="AN20702" s="28"/>
      <c r="AO20702" s="28"/>
      <c r="AP20702" s="28"/>
      <c r="AQ20702" s="28"/>
      <c r="AR20702" s="28"/>
      <c r="AS20702" s="28"/>
      <c r="AT20702" s="28"/>
      <c r="AU20702" s="28"/>
    </row>
    <row r="20703" spans="9:47">
      <c r="I20703" s="57"/>
      <c r="J20703" s="57"/>
      <c r="Y20703" s="28"/>
      <c r="Z20703" s="28"/>
      <c r="AA20703" s="28"/>
      <c r="AB20703" s="28"/>
      <c r="AC20703" s="28"/>
      <c r="AD20703" s="28"/>
      <c r="AE20703" s="28"/>
      <c r="AF20703" s="28"/>
      <c r="AG20703" s="28"/>
      <c r="AH20703" s="28"/>
      <c r="AI20703" s="28"/>
      <c r="AJ20703" s="28"/>
      <c r="AK20703" s="28"/>
      <c r="AL20703" s="28"/>
      <c r="AM20703" s="28"/>
      <c r="AN20703" s="28"/>
      <c r="AO20703" s="28"/>
      <c r="AP20703" s="28"/>
      <c r="AQ20703" s="28"/>
      <c r="AR20703" s="28"/>
      <c r="AS20703" s="28"/>
      <c r="AT20703" s="28"/>
      <c r="AU20703" s="28"/>
    </row>
    <row r="20704" spans="9:47">
      <c r="I20704" s="57"/>
      <c r="J20704" s="57"/>
      <c r="Y20704" s="28"/>
      <c r="Z20704" s="28"/>
      <c r="AA20704" s="28"/>
      <c r="AB20704" s="28"/>
      <c r="AC20704" s="28"/>
      <c r="AD20704" s="28"/>
      <c r="AE20704" s="28"/>
      <c r="AF20704" s="28"/>
      <c r="AG20704" s="28"/>
      <c r="AH20704" s="28"/>
      <c r="AI20704" s="28"/>
      <c r="AJ20704" s="28"/>
      <c r="AK20704" s="28"/>
      <c r="AL20704" s="28"/>
      <c r="AM20704" s="28"/>
      <c r="AN20704" s="28"/>
      <c r="AO20704" s="28"/>
      <c r="AP20704" s="28"/>
      <c r="AQ20704" s="28"/>
      <c r="AR20704" s="28"/>
      <c r="AS20704" s="28"/>
      <c r="AT20704" s="28"/>
      <c r="AU20704" s="28"/>
    </row>
    <row r="20705" spans="9:47">
      <c r="I20705" s="57"/>
      <c r="J20705" s="57"/>
      <c r="Y20705" s="28"/>
      <c r="Z20705" s="28"/>
      <c r="AA20705" s="28"/>
      <c r="AB20705" s="28"/>
      <c r="AC20705" s="28"/>
      <c r="AD20705" s="28"/>
      <c r="AE20705" s="28"/>
      <c r="AF20705" s="28"/>
      <c r="AG20705" s="28"/>
      <c r="AH20705" s="28"/>
      <c r="AI20705" s="28"/>
      <c r="AJ20705" s="28"/>
      <c r="AK20705" s="28"/>
      <c r="AL20705" s="28"/>
      <c r="AM20705" s="28"/>
      <c r="AN20705" s="28"/>
      <c r="AO20705" s="28"/>
      <c r="AP20705" s="28"/>
      <c r="AQ20705" s="28"/>
      <c r="AR20705" s="28"/>
      <c r="AS20705" s="28"/>
      <c r="AT20705" s="28"/>
      <c r="AU20705" s="28"/>
    </row>
    <row r="20706" spans="9:47">
      <c r="I20706" s="57"/>
      <c r="J20706" s="57"/>
      <c r="Y20706" s="28"/>
      <c r="Z20706" s="28"/>
      <c r="AA20706" s="28"/>
      <c r="AB20706" s="28"/>
      <c r="AC20706" s="28"/>
      <c r="AD20706" s="28"/>
      <c r="AE20706" s="28"/>
      <c r="AF20706" s="28"/>
      <c r="AG20706" s="28"/>
      <c r="AH20706" s="28"/>
      <c r="AI20706" s="28"/>
      <c r="AJ20706" s="28"/>
      <c r="AK20706" s="28"/>
      <c r="AL20706" s="28"/>
      <c r="AM20706" s="28"/>
      <c r="AN20706" s="28"/>
      <c r="AO20706" s="28"/>
      <c r="AP20706" s="28"/>
      <c r="AQ20706" s="28"/>
      <c r="AR20706" s="28"/>
      <c r="AS20706" s="28"/>
      <c r="AT20706" s="28"/>
      <c r="AU20706" s="28"/>
    </row>
    <row r="20707" spans="9:47">
      <c r="I20707" s="57"/>
      <c r="J20707" s="57"/>
      <c r="Y20707" s="28"/>
      <c r="Z20707" s="28"/>
      <c r="AA20707" s="28"/>
      <c r="AB20707" s="28"/>
      <c r="AC20707" s="28"/>
      <c r="AD20707" s="28"/>
      <c r="AE20707" s="28"/>
      <c r="AF20707" s="28"/>
      <c r="AG20707" s="28"/>
      <c r="AH20707" s="28"/>
      <c r="AI20707" s="28"/>
      <c r="AJ20707" s="28"/>
      <c r="AK20707" s="28"/>
      <c r="AL20707" s="28"/>
      <c r="AM20707" s="28"/>
      <c r="AN20707" s="28"/>
      <c r="AO20707" s="28"/>
      <c r="AP20707" s="28"/>
      <c r="AQ20707" s="28"/>
      <c r="AR20707" s="28"/>
      <c r="AS20707" s="28"/>
      <c r="AT20707" s="28"/>
      <c r="AU20707" s="28"/>
    </row>
    <row r="20708" spans="9:47">
      <c r="I20708" s="57"/>
      <c r="J20708" s="57"/>
      <c r="Y20708" s="28"/>
      <c r="Z20708" s="28"/>
      <c r="AA20708" s="28"/>
      <c r="AB20708" s="28"/>
      <c r="AC20708" s="28"/>
      <c r="AD20708" s="28"/>
      <c r="AE20708" s="28"/>
      <c r="AF20708" s="28"/>
      <c r="AG20708" s="28"/>
      <c r="AH20708" s="28"/>
      <c r="AI20708" s="28"/>
      <c r="AJ20708" s="28"/>
      <c r="AK20708" s="28"/>
      <c r="AL20708" s="28"/>
      <c r="AM20708" s="28"/>
      <c r="AN20708" s="28"/>
      <c r="AO20708" s="28"/>
      <c r="AP20708" s="28"/>
      <c r="AQ20708" s="28"/>
      <c r="AR20708" s="28"/>
      <c r="AS20708" s="28"/>
      <c r="AT20708" s="28"/>
      <c r="AU20708" s="28"/>
    </row>
    <row r="20709" spans="9:47">
      <c r="I20709" s="57"/>
      <c r="J20709" s="57"/>
      <c r="Y20709" s="28"/>
      <c r="Z20709" s="28"/>
      <c r="AA20709" s="28"/>
      <c r="AB20709" s="28"/>
      <c r="AC20709" s="28"/>
      <c r="AD20709" s="28"/>
      <c r="AE20709" s="28"/>
      <c r="AF20709" s="28"/>
      <c r="AG20709" s="28"/>
      <c r="AH20709" s="28"/>
      <c r="AI20709" s="28"/>
      <c r="AJ20709" s="28"/>
      <c r="AK20709" s="28"/>
      <c r="AL20709" s="28"/>
      <c r="AM20709" s="28"/>
      <c r="AN20709" s="28"/>
      <c r="AO20709" s="28"/>
      <c r="AP20709" s="28"/>
      <c r="AQ20709" s="28"/>
      <c r="AR20709" s="28"/>
      <c r="AS20709" s="28"/>
      <c r="AT20709" s="28"/>
      <c r="AU20709" s="28"/>
    </row>
    <row r="20710" spans="9:47">
      <c r="I20710" s="57"/>
      <c r="J20710" s="57"/>
      <c r="Y20710" s="28"/>
      <c r="Z20710" s="28"/>
      <c r="AA20710" s="28"/>
      <c r="AB20710" s="28"/>
      <c r="AC20710" s="28"/>
      <c r="AD20710" s="28"/>
      <c r="AE20710" s="28"/>
      <c r="AF20710" s="28"/>
      <c r="AG20710" s="28"/>
      <c r="AH20710" s="28"/>
      <c r="AI20710" s="28"/>
      <c r="AJ20710" s="28"/>
      <c r="AK20710" s="28"/>
      <c r="AL20710" s="28"/>
      <c r="AM20710" s="28"/>
      <c r="AN20710" s="28"/>
      <c r="AO20710" s="28"/>
      <c r="AP20710" s="28"/>
      <c r="AQ20710" s="28"/>
      <c r="AR20710" s="28"/>
      <c r="AS20710" s="28"/>
      <c r="AT20710" s="28"/>
      <c r="AU20710" s="28"/>
    </row>
    <row r="20711" spans="9:47">
      <c r="I20711" s="57"/>
      <c r="J20711" s="57"/>
      <c r="Y20711" s="28"/>
      <c r="Z20711" s="28"/>
      <c r="AA20711" s="28"/>
      <c r="AB20711" s="28"/>
      <c r="AC20711" s="28"/>
      <c r="AD20711" s="28"/>
      <c r="AE20711" s="28"/>
      <c r="AF20711" s="28"/>
      <c r="AG20711" s="28"/>
      <c r="AH20711" s="28"/>
      <c r="AI20711" s="28"/>
      <c r="AJ20711" s="28"/>
      <c r="AK20711" s="28"/>
      <c r="AL20711" s="28"/>
      <c r="AM20711" s="28"/>
      <c r="AN20711" s="28"/>
      <c r="AO20711" s="28"/>
      <c r="AP20711" s="28"/>
      <c r="AQ20711" s="28"/>
      <c r="AR20711" s="28"/>
      <c r="AS20711" s="28"/>
      <c r="AT20711" s="28"/>
      <c r="AU20711" s="28"/>
    </row>
    <row r="20712" spans="9:47">
      <c r="I20712" s="57"/>
      <c r="J20712" s="57"/>
      <c r="Y20712" s="28"/>
      <c r="Z20712" s="28"/>
      <c r="AA20712" s="28"/>
      <c r="AB20712" s="28"/>
      <c r="AC20712" s="28"/>
      <c r="AD20712" s="28"/>
      <c r="AE20712" s="28"/>
      <c r="AF20712" s="28"/>
      <c r="AG20712" s="28"/>
      <c r="AH20712" s="28"/>
      <c r="AI20712" s="28"/>
      <c r="AJ20712" s="28"/>
      <c r="AK20712" s="28"/>
      <c r="AL20712" s="28"/>
      <c r="AM20712" s="28"/>
      <c r="AN20712" s="28"/>
      <c r="AO20712" s="28"/>
      <c r="AP20712" s="28"/>
      <c r="AQ20712" s="28"/>
      <c r="AR20712" s="28"/>
      <c r="AS20712" s="28"/>
      <c r="AT20712" s="28"/>
      <c r="AU20712" s="28"/>
    </row>
    <row r="20713" spans="9:47">
      <c r="I20713" s="57"/>
      <c r="J20713" s="57"/>
      <c r="Y20713" s="28"/>
      <c r="Z20713" s="28"/>
      <c r="AA20713" s="28"/>
      <c r="AB20713" s="28"/>
      <c r="AC20713" s="28"/>
      <c r="AD20713" s="28"/>
      <c r="AE20713" s="28"/>
      <c r="AF20713" s="28"/>
      <c r="AG20713" s="28"/>
      <c r="AH20713" s="28"/>
      <c r="AI20713" s="28"/>
      <c r="AJ20713" s="28"/>
      <c r="AK20713" s="28"/>
      <c r="AL20713" s="28"/>
      <c r="AM20713" s="28"/>
      <c r="AN20713" s="28"/>
      <c r="AO20713" s="28"/>
      <c r="AP20713" s="28"/>
      <c r="AQ20713" s="28"/>
      <c r="AR20713" s="28"/>
      <c r="AS20713" s="28"/>
      <c r="AT20713" s="28"/>
      <c r="AU20713" s="28"/>
    </row>
    <row r="20714" spans="9:47">
      <c r="I20714" s="57"/>
      <c r="J20714" s="57"/>
      <c r="Y20714" s="28"/>
      <c r="Z20714" s="28"/>
      <c r="AA20714" s="28"/>
      <c r="AB20714" s="28"/>
      <c r="AC20714" s="28"/>
      <c r="AD20714" s="28"/>
      <c r="AE20714" s="28"/>
      <c r="AF20714" s="28"/>
      <c r="AG20714" s="28"/>
      <c r="AH20714" s="28"/>
      <c r="AI20714" s="28"/>
      <c r="AJ20714" s="28"/>
      <c r="AK20714" s="28"/>
      <c r="AL20714" s="28"/>
      <c r="AM20714" s="28"/>
      <c r="AN20714" s="28"/>
      <c r="AO20714" s="28"/>
      <c r="AP20714" s="28"/>
      <c r="AQ20714" s="28"/>
      <c r="AR20714" s="28"/>
      <c r="AS20714" s="28"/>
      <c r="AT20714" s="28"/>
      <c r="AU20714" s="28"/>
    </row>
    <row r="20715" spans="9:47">
      <c r="I20715" s="57"/>
      <c r="J20715" s="57"/>
      <c r="Y20715" s="28"/>
      <c r="Z20715" s="28"/>
      <c r="AA20715" s="28"/>
      <c r="AB20715" s="28"/>
      <c r="AC20715" s="28"/>
      <c r="AD20715" s="28"/>
      <c r="AE20715" s="28"/>
      <c r="AF20715" s="28"/>
      <c r="AG20715" s="28"/>
      <c r="AH20715" s="28"/>
      <c r="AI20715" s="28"/>
      <c r="AJ20715" s="28"/>
      <c r="AK20715" s="28"/>
      <c r="AL20715" s="28"/>
      <c r="AM20715" s="28"/>
      <c r="AN20715" s="28"/>
      <c r="AO20715" s="28"/>
      <c r="AP20715" s="28"/>
      <c r="AQ20715" s="28"/>
      <c r="AR20715" s="28"/>
      <c r="AS20715" s="28"/>
      <c r="AT20715" s="28"/>
      <c r="AU20715" s="28"/>
    </row>
    <row r="20716" spans="9:47">
      <c r="I20716" s="57"/>
      <c r="J20716" s="57"/>
      <c r="Y20716" s="28"/>
      <c r="Z20716" s="28"/>
      <c r="AA20716" s="28"/>
      <c r="AB20716" s="28"/>
      <c r="AC20716" s="28"/>
      <c r="AD20716" s="28"/>
      <c r="AE20716" s="28"/>
      <c r="AF20716" s="28"/>
      <c r="AG20716" s="28"/>
      <c r="AH20716" s="28"/>
      <c r="AI20716" s="28"/>
      <c r="AJ20716" s="28"/>
      <c r="AK20716" s="28"/>
      <c r="AL20716" s="28"/>
      <c r="AM20716" s="28"/>
      <c r="AN20716" s="28"/>
      <c r="AO20716" s="28"/>
      <c r="AP20716" s="28"/>
      <c r="AQ20716" s="28"/>
      <c r="AR20716" s="28"/>
      <c r="AS20716" s="28"/>
      <c r="AT20716" s="28"/>
      <c r="AU20716" s="28"/>
    </row>
    <row r="20717" spans="9:47">
      <c r="I20717" s="57"/>
      <c r="J20717" s="57"/>
      <c r="Y20717" s="28"/>
      <c r="Z20717" s="28"/>
      <c r="AA20717" s="28"/>
      <c r="AB20717" s="28"/>
      <c r="AC20717" s="28"/>
      <c r="AD20717" s="28"/>
      <c r="AE20717" s="28"/>
      <c r="AF20717" s="28"/>
      <c r="AG20717" s="28"/>
      <c r="AH20717" s="28"/>
      <c r="AI20717" s="28"/>
      <c r="AJ20717" s="28"/>
      <c r="AK20717" s="28"/>
      <c r="AL20717" s="28"/>
      <c r="AM20717" s="28"/>
      <c r="AN20717" s="28"/>
      <c r="AO20717" s="28"/>
      <c r="AP20717" s="28"/>
      <c r="AQ20717" s="28"/>
      <c r="AR20717" s="28"/>
      <c r="AS20717" s="28"/>
      <c r="AT20717" s="28"/>
      <c r="AU20717" s="28"/>
    </row>
    <row r="20718" spans="9:47">
      <c r="I20718" s="57"/>
      <c r="J20718" s="57"/>
      <c r="Y20718" s="28"/>
      <c r="Z20718" s="28"/>
      <c r="AA20718" s="28"/>
      <c r="AB20718" s="28"/>
      <c r="AC20718" s="28"/>
      <c r="AD20718" s="28"/>
      <c r="AE20718" s="28"/>
      <c r="AF20718" s="28"/>
      <c r="AG20718" s="28"/>
      <c r="AH20718" s="28"/>
      <c r="AI20718" s="28"/>
      <c r="AJ20718" s="28"/>
      <c r="AK20718" s="28"/>
      <c r="AL20718" s="28"/>
      <c r="AM20718" s="28"/>
      <c r="AN20718" s="28"/>
      <c r="AO20718" s="28"/>
      <c r="AP20718" s="28"/>
      <c r="AQ20718" s="28"/>
      <c r="AR20718" s="28"/>
      <c r="AS20718" s="28"/>
      <c r="AT20718" s="28"/>
      <c r="AU20718" s="28"/>
    </row>
    <row r="20719" spans="9:47">
      <c r="I20719" s="57"/>
      <c r="J20719" s="57"/>
      <c r="Y20719" s="28"/>
      <c r="Z20719" s="28"/>
      <c r="AA20719" s="28"/>
      <c r="AB20719" s="28"/>
      <c r="AC20719" s="28"/>
      <c r="AD20719" s="28"/>
      <c r="AE20719" s="28"/>
      <c r="AF20719" s="28"/>
      <c r="AG20719" s="28"/>
      <c r="AH20719" s="28"/>
      <c r="AI20719" s="28"/>
      <c r="AJ20719" s="28"/>
      <c r="AK20719" s="28"/>
      <c r="AL20719" s="28"/>
      <c r="AM20719" s="28"/>
      <c r="AN20719" s="28"/>
      <c r="AO20719" s="28"/>
      <c r="AP20719" s="28"/>
      <c r="AQ20719" s="28"/>
      <c r="AR20719" s="28"/>
      <c r="AS20719" s="28"/>
      <c r="AT20719" s="28"/>
      <c r="AU20719" s="28"/>
    </row>
    <row r="20720" spans="9:47">
      <c r="I20720" s="57"/>
      <c r="J20720" s="57"/>
      <c r="Y20720" s="28"/>
      <c r="Z20720" s="28"/>
      <c r="AA20720" s="28"/>
      <c r="AB20720" s="28"/>
      <c r="AC20720" s="28"/>
      <c r="AD20720" s="28"/>
      <c r="AE20720" s="28"/>
      <c r="AF20720" s="28"/>
      <c r="AG20720" s="28"/>
      <c r="AH20720" s="28"/>
      <c r="AI20720" s="28"/>
      <c r="AJ20720" s="28"/>
      <c r="AK20720" s="28"/>
      <c r="AL20720" s="28"/>
      <c r="AM20720" s="28"/>
      <c r="AN20720" s="28"/>
      <c r="AO20720" s="28"/>
      <c r="AP20720" s="28"/>
      <c r="AQ20720" s="28"/>
      <c r="AR20720" s="28"/>
      <c r="AS20720" s="28"/>
      <c r="AT20720" s="28"/>
      <c r="AU20720" s="28"/>
    </row>
    <row r="20721" spans="9:47">
      <c r="I20721" s="57"/>
      <c r="J20721" s="57"/>
      <c r="Y20721" s="28"/>
      <c r="Z20721" s="28"/>
      <c r="AA20721" s="28"/>
      <c r="AB20721" s="28"/>
      <c r="AC20721" s="28"/>
      <c r="AD20721" s="28"/>
      <c r="AE20721" s="28"/>
      <c r="AF20721" s="28"/>
      <c r="AG20721" s="28"/>
      <c r="AH20721" s="28"/>
      <c r="AI20721" s="28"/>
      <c r="AJ20721" s="28"/>
      <c r="AK20721" s="28"/>
      <c r="AL20721" s="28"/>
      <c r="AM20721" s="28"/>
      <c r="AN20721" s="28"/>
      <c r="AO20721" s="28"/>
      <c r="AP20721" s="28"/>
      <c r="AQ20721" s="28"/>
      <c r="AR20721" s="28"/>
      <c r="AS20721" s="28"/>
      <c r="AT20721" s="28"/>
      <c r="AU20721" s="28"/>
    </row>
    <row r="20722" spans="9:47">
      <c r="I20722" s="57"/>
      <c r="J20722" s="57"/>
      <c r="Y20722" s="28"/>
      <c r="Z20722" s="28"/>
      <c r="AA20722" s="28"/>
      <c r="AB20722" s="28"/>
      <c r="AC20722" s="28"/>
      <c r="AD20722" s="28"/>
      <c r="AE20722" s="28"/>
      <c r="AF20722" s="28"/>
      <c r="AG20722" s="28"/>
      <c r="AH20722" s="28"/>
      <c r="AI20722" s="28"/>
      <c r="AJ20722" s="28"/>
      <c r="AK20722" s="28"/>
      <c r="AL20722" s="28"/>
      <c r="AM20722" s="28"/>
      <c r="AN20722" s="28"/>
      <c r="AO20722" s="28"/>
      <c r="AP20722" s="28"/>
      <c r="AQ20722" s="28"/>
      <c r="AR20722" s="28"/>
      <c r="AS20722" s="28"/>
      <c r="AT20722" s="28"/>
      <c r="AU20722" s="28"/>
    </row>
    <row r="20723" spans="9:47">
      <c r="I20723" s="57"/>
      <c r="J20723" s="57"/>
      <c r="Y20723" s="28"/>
      <c r="Z20723" s="28"/>
      <c r="AA20723" s="28"/>
      <c r="AB20723" s="28"/>
      <c r="AC20723" s="28"/>
      <c r="AD20723" s="28"/>
      <c r="AE20723" s="28"/>
      <c r="AF20723" s="28"/>
      <c r="AG20723" s="28"/>
      <c r="AH20723" s="28"/>
      <c r="AI20723" s="28"/>
      <c r="AJ20723" s="28"/>
      <c r="AK20723" s="28"/>
      <c r="AL20723" s="28"/>
      <c r="AM20723" s="28"/>
      <c r="AN20723" s="28"/>
      <c r="AO20723" s="28"/>
      <c r="AP20723" s="28"/>
      <c r="AQ20723" s="28"/>
      <c r="AR20723" s="28"/>
      <c r="AS20723" s="28"/>
      <c r="AT20723" s="28"/>
      <c r="AU20723" s="28"/>
    </row>
    <row r="20724" spans="9:47">
      <c r="I20724" s="57"/>
      <c r="J20724" s="57"/>
      <c r="Y20724" s="28"/>
      <c r="Z20724" s="28"/>
      <c r="AA20724" s="28"/>
      <c r="AB20724" s="28"/>
      <c r="AC20724" s="28"/>
      <c r="AD20724" s="28"/>
      <c r="AE20724" s="28"/>
      <c r="AF20724" s="28"/>
      <c r="AG20724" s="28"/>
      <c r="AH20724" s="28"/>
      <c r="AI20724" s="28"/>
      <c r="AJ20724" s="28"/>
      <c r="AK20724" s="28"/>
      <c r="AL20724" s="28"/>
      <c r="AM20724" s="28"/>
      <c r="AN20724" s="28"/>
      <c r="AO20724" s="28"/>
      <c r="AP20724" s="28"/>
      <c r="AQ20724" s="28"/>
      <c r="AR20724" s="28"/>
      <c r="AS20724" s="28"/>
      <c r="AT20724" s="28"/>
      <c r="AU20724" s="28"/>
    </row>
    <row r="20725" spans="9:47">
      <c r="I20725" s="57"/>
      <c r="J20725" s="57"/>
      <c r="Y20725" s="28"/>
      <c r="Z20725" s="28"/>
      <c r="AA20725" s="28"/>
      <c r="AB20725" s="28"/>
      <c r="AC20725" s="28"/>
      <c r="AD20725" s="28"/>
      <c r="AE20725" s="28"/>
      <c r="AF20725" s="28"/>
      <c r="AG20725" s="28"/>
      <c r="AH20725" s="28"/>
      <c r="AI20725" s="28"/>
      <c r="AJ20725" s="28"/>
      <c r="AK20725" s="28"/>
      <c r="AL20725" s="28"/>
      <c r="AM20725" s="28"/>
      <c r="AN20725" s="28"/>
      <c r="AO20725" s="28"/>
      <c r="AP20725" s="28"/>
      <c r="AQ20725" s="28"/>
      <c r="AR20725" s="28"/>
      <c r="AS20725" s="28"/>
      <c r="AT20725" s="28"/>
      <c r="AU20725" s="28"/>
    </row>
    <row r="20726" spans="9:47">
      <c r="I20726" s="57"/>
      <c r="J20726" s="57"/>
      <c r="Y20726" s="28"/>
      <c r="Z20726" s="28"/>
      <c r="AA20726" s="28"/>
      <c r="AB20726" s="28"/>
      <c r="AC20726" s="28"/>
      <c r="AD20726" s="28"/>
      <c r="AE20726" s="28"/>
      <c r="AF20726" s="28"/>
      <c r="AG20726" s="28"/>
      <c r="AH20726" s="28"/>
      <c r="AI20726" s="28"/>
      <c r="AJ20726" s="28"/>
      <c r="AK20726" s="28"/>
      <c r="AL20726" s="28"/>
      <c r="AM20726" s="28"/>
      <c r="AN20726" s="28"/>
      <c r="AO20726" s="28"/>
      <c r="AP20726" s="28"/>
      <c r="AQ20726" s="28"/>
      <c r="AR20726" s="28"/>
      <c r="AS20726" s="28"/>
      <c r="AT20726" s="28"/>
      <c r="AU20726" s="28"/>
    </row>
    <row r="20727" spans="9:47">
      <c r="I20727" s="57"/>
      <c r="J20727" s="57"/>
      <c r="Y20727" s="28"/>
      <c r="Z20727" s="28"/>
      <c r="AA20727" s="28"/>
      <c r="AB20727" s="28"/>
      <c r="AC20727" s="28"/>
      <c r="AD20727" s="28"/>
      <c r="AE20727" s="28"/>
      <c r="AF20727" s="28"/>
      <c r="AG20727" s="28"/>
      <c r="AH20727" s="28"/>
      <c r="AI20727" s="28"/>
      <c r="AJ20727" s="28"/>
      <c r="AK20727" s="28"/>
      <c r="AL20727" s="28"/>
      <c r="AM20727" s="28"/>
      <c r="AN20727" s="28"/>
      <c r="AO20727" s="28"/>
      <c r="AP20727" s="28"/>
      <c r="AQ20727" s="28"/>
      <c r="AR20727" s="28"/>
      <c r="AS20727" s="28"/>
      <c r="AT20727" s="28"/>
      <c r="AU20727" s="28"/>
    </row>
    <row r="20728" spans="9:47">
      <c r="I20728" s="57"/>
      <c r="J20728" s="57"/>
      <c r="Y20728" s="28"/>
      <c r="Z20728" s="28"/>
      <c r="AA20728" s="28"/>
      <c r="AB20728" s="28"/>
      <c r="AC20728" s="28"/>
      <c r="AD20728" s="28"/>
      <c r="AE20728" s="28"/>
      <c r="AF20728" s="28"/>
      <c r="AG20728" s="28"/>
      <c r="AH20728" s="28"/>
      <c r="AI20728" s="28"/>
      <c r="AJ20728" s="28"/>
      <c r="AK20728" s="28"/>
      <c r="AL20728" s="28"/>
      <c r="AM20728" s="28"/>
      <c r="AN20728" s="28"/>
      <c r="AO20728" s="28"/>
      <c r="AP20728" s="28"/>
      <c r="AQ20728" s="28"/>
      <c r="AR20728" s="28"/>
      <c r="AS20728" s="28"/>
      <c r="AT20728" s="28"/>
      <c r="AU20728" s="28"/>
    </row>
    <row r="20729" spans="9:47">
      <c r="I20729" s="57"/>
      <c r="J20729" s="57"/>
      <c r="Y20729" s="28"/>
      <c r="Z20729" s="28"/>
      <c r="AA20729" s="28"/>
      <c r="AB20729" s="28"/>
      <c r="AC20729" s="28"/>
      <c r="AD20729" s="28"/>
      <c r="AE20729" s="28"/>
      <c r="AF20729" s="28"/>
      <c r="AG20729" s="28"/>
      <c r="AH20729" s="28"/>
      <c r="AI20729" s="28"/>
      <c r="AJ20729" s="28"/>
      <c r="AK20729" s="28"/>
      <c r="AL20729" s="28"/>
      <c r="AM20729" s="28"/>
      <c r="AN20729" s="28"/>
      <c r="AO20729" s="28"/>
      <c r="AP20729" s="28"/>
      <c r="AQ20729" s="28"/>
      <c r="AR20729" s="28"/>
      <c r="AS20729" s="28"/>
      <c r="AT20729" s="28"/>
      <c r="AU20729" s="28"/>
    </row>
    <row r="20730" spans="9:47">
      <c r="I20730" s="57"/>
      <c r="J20730" s="57"/>
      <c r="Y20730" s="28"/>
      <c r="Z20730" s="28"/>
      <c r="AA20730" s="28"/>
      <c r="AB20730" s="28"/>
      <c r="AC20730" s="28"/>
      <c r="AD20730" s="28"/>
      <c r="AE20730" s="28"/>
      <c r="AF20730" s="28"/>
      <c r="AG20730" s="28"/>
      <c r="AH20730" s="28"/>
      <c r="AI20730" s="28"/>
      <c r="AJ20730" s="28"/>
      <c r="AK20730" s="28"/>
      <c r="AL20730" s="28"/>
      <c r="AM20730" s="28"/>
      <c r="AN20730" s="28"/>
      <c r="AO20730" s="28"/>
      <c r="AP20730" s="28"/>
      <c r="AQ20730" s="28"/>
      <c r="AR20730" s="28"/>
      <c r="AS20730" s="28"/>
      <c r="AT20730" s="28"/>
      <c r="AU20730" s="28"/>
    </row>
    <row r="20731" spans="9:47">
      <c r="I20731" s="57"/>
      <c r="J20731" s="57"/>
      <c r="Y20731" s="28"/>
      <c r="Z20731" s="28"/>
      <c r="AA20731" s="28"/>
      <c r="AB20731" s="28"/>
      <c r="AC20731" s="28"/>
      <c r="AD20731" s="28"/>
      <c r="AE20731" s="28"/>
      <c r="AF20731" s="28"/>
      <c r="AG20731" s="28"/>
      <c r="AH20731" s="28"/>
      <c r="AI20731" s="28"/>
      <c r="AJ20731" s="28"/>
      <c r="AK20731" s="28"/>
      <c r="AL20731" s="28"/>
      <c r="AM20731" s="28"/>
      <c r="AN20731" s="28"/>
      <c r="AO20731" s="28"/>
      <c r="AP20731" s="28"/>
      <c r="AQ20731" s="28"/>
      <c r="AR20731" s="28"/>
      <c r="AS20731" s="28"/>
      <c r="AT20731" s="28"/>
      <c r="AU20731" s="28"/>
    </row>
    <row r="20732" spans="9:47">
      <c r="I20732" s="57"/>
      <c r="J20732" s="57"/>
      <c r="Y20732" s="28"/>
      <c r="Z20732" s="28"/>
      <c r="AA20732" s="28"/>
      <c r="AB20732" s="28"/>
      <c r="AC20732" s="28"/>
      <c r="AD20732" s="28"/>
      <c r="AE20732" s="28"/>
      <c r="AF20732" s="28"/>
      <c r="AG20732" s="28"/>
      <c r="AH20732" s="28"/>
      <c r="AI20732" s="28"/>
      <c r="AJ20732" s="28"/>
      <c r="AK20732" s="28"/>
      <c r="AL20732" s="28"/>
      <c r="AM20732" s="28"/>
      <c r="AN20732" s="28"/>
      <c r="AO20732" s="28"/>
      <c r="AP20732" s="28"/>
      <c r="AQ20732" s="28"/>
      <c r="AR20732" s="28"/>
      <c r="AS20732" s="28"/>
      <c r="AT20732" s="28"/>
      <c r="AU20732" s="28"/>
    </row>
    <row r="20733" spans="9:47">
      <c r="I20733" s="57"/>
      <c r="J20733" s="57"/>
      <c r="Y20733" s="28"/>
      <c r="Z20733" s="28"/>
      <c r="AA20733" s="28"/>
      <c r="AB20733" s="28"/>
      <c r="AC20733" s="28"/>
      <c r="AD20733" s="28"/>
      <c r="AE20733" s="28"/>
      <c r="AF20733" s="28"/>
      <c r="AG20733" s="28"/>
      <c r="AH20733" s="28"/>
      <c r="AI20733" s="28"/>
      <c r="AJ20733" s="28"/>
      <c r="AK20733" s="28"/>
      <c r="AL20733" s="28"/>
      <c r="AM20733" s="28"/>
      <c r="AN20733" s="28"/>
      <c r="AO20733" s="28"/>
      <c r="AP20733" s="28"/>
      <c r="AQ20733" s="28"/>
      <c r="AR20733" s="28"/>
      <c r="AS20733" s="28"/>
      <c r="AT20733" s="28"/>
      <c r="AU20733" s="28"/>
    </row>
    <row r="20734" spans="9:47">
      <c r="I20734" s="57"/>
      <c r="J20734" s="57"/>
      <c r="Y20734" s="28"/>
      <c r="Z20734" s="28"/>
      <c r="AA20734" s="28"/>
      <c r="AB20734" s="28"/>
      <c r="AC20734" s="28"/>
      <c r="AD20734" s="28"/>
      <c r="AE20734" s="28"/>
      <c r="AF20734" s="28"/>
      <c r="AG20734" s="28"/>
      <c r="AH20734" s="28"/>
      <c r="AI20734" s="28"/>
      <c r="AJ20734" s="28"/>
      <c r="AK20734" s="28"/>
      <c r="AL20734" s="28"/>
      <c r="AM20734" s="28"/>
      <c r="AN20734" s="28"/>
      <c r="AO20734" s="28"/>
      <c r="AP20734" s="28"/>
      <c r="AQ20734" s="28"/>
      <c r="AR20734" s="28"/>
      <c r="AS20734" s="28"/>
      <c r="AT20734" s="28"/>
      <c r="AU20734" s="28"/>
    </row>
    <row r="20735" spans="9:47">
      <c r="I20735" s="57"/>
      <c r="J20735" s="57"/>
      <c r="Y20735" s="28"/>
      <c r="Z20735" s="28"/>
      <c r="AA20735" s="28"/>
      <c r="AB20735" s="28"/>
      <c r="AC20735" s="28"/>
      <c r="AD20735" s="28"/>
      <c r="AE20735" s="28"/>
      <c r="AF20735" s="28"/>
      <c r="AG20735" s="28"/>
      <c r="AH20735" s="28"/>
      <c r="AI20735" s="28"/>
      <c r="AJ20735" s="28"/>
      <c r="AK20735" s="28"/>
      <c r="AL20735" s="28"/>
      <c r="AM20735" s="28"/>
      <c r="AN20735" s="28"/>
      <c r="AO20735" s="28"/>
      <c r="AP20735" s="28"/>
      <c r="AQ20735" s="28"/>
      <c r="AR20735" s="28"/>
      <c r="AS20735" s="28"/>
      <c r="AT20735" s="28"/>
      <c r="AU20735" s="28"/>
    </row>
    <row r="20736" spans="9:47">
      <c r="I20736" s="57"/>
      <c r="J20736" s="57"/>
      <c r="Y20736" s="28"/>
      <c r="Z20736" s="28"/>
      <c r="AA20736" s="28"/>
      <c r="AB20736" s="28"/>
      <c r="AC20736" s="28"/>
      <c r="AD20736" s="28"/>
      <c r="AE20736" s="28"/>
      <c r="AF20736" s="28"/>
      <c r="AG20736" s="28"/>
      <c r="AH20736" s="28"/>
      <c r="AI20736" s="28"/>
      <c r="AJ20736" s="28"/>
      <c r="AK20736" s="28"/>
      <c r="AL20736" s="28"/>
      <c r="AM20736" s="28"/>
      <c r="AN20736" s="28"/>
      <c r="AO20736" s="28"/>
      <c r="AP20736" s="28"/>
      <c r="AQ20736" s="28"/>
      <c r="AR20736" s="28"/>
      <c r="AS20736" s="28"/>
      <c r="AT20736" s="28"/>
      <c r="AU20736" s="28"/>
    </row>
    <row r="20737" spans="9:47">
      <c r="I20737" s="57"/>
      <c r="J20737" s="57"/>
      <c r="Y20737" s="28"/>
      <c r="Z20737" s="28"/>
      <c r="AA20737" s="28"/>
      <c r="AB20737" s="28"/>
      <c r="AC20737" s="28"/>
      <c r="AD20737" s="28"/>
      <c r="AE20737" s="28"/>
      <c r="AF20737" s="28"/>
      <c r="AG20737" s="28"/>
      <c r="AH20737" s="28"/>
      <c r="AI20737" s="28"/>
      <c r="AJ20737" s="28"/>
      <c r="AK20737" s="28"/>
      <c r="AL20737" s="28"/>
      <c r="AM20737" s="28"/>
      <c r="AN20737" s="28"/>
      <c r="AO20737" s="28"/>
      <c r="AP20737" s="28"/>
      <c r="AQ20737" s="28"/>
      <c r="AR20737" s="28"/>
      <c r="AS20737" s="28"/>
      <c r="AT20737" s="28"/>
      <c r="AU20737" s="28"/>
    </row>
    <row r="20738" spans="9:47">
      <c r="I20738" s="57"/>
      <c r="J20738" s="57"/>
      <c r="Y20738" s="28"/>
      <c r="Z20738" s="28"/>
      <c r="AA20738" s="28"/>
      <c r="AB20738" s="28"/>
      <c r="AC20738" s="28"/>
      <c r="AD20738" s="28"/>
      <c r="AE20738" s="28"/>
      <c r="AF20738" s="28"/>
      <c r="AG20738" s="28"/>
      <c r="AH20738" s="28"/>
      <c r="AI20738" s="28"/>
      <c r="AJ20738" s="28"/>
      <c r="AK20738" s="28"/>
      <c r="AL20738" s="28"/>
      <c r="AM20738" s="28"/>
      <c r="AN20738" s="28"/>
      <c r="AO20738" s="28"/>
      <c r="AP20738" s="28"/>
      <c r="AQ20738" s="28"/>
      <c r="AR20738" s="28"/>
      <c r="AS20738" s="28"/>
      <c r="AT20738" s="28"/>
      <c r="AU20738" s="28"/>
    </row>
    <row r="20739" spans="9:47">
      <c r="I20739" s="57"/>
      <c r="J20739" s="57"/>
      <c r="Y20739" s="28"/>
      <c r="Z20739" s="28"/>
      <c r="AA20739" s="28"/>
      <c r="AB20739" s="28"/>
      <c r="AC20739" s="28"/>
      <c r="AD20739" s="28"/>
      <c r="AE20739" s="28"/>
      <c r="AF20739" s="28"/>
      <c r="AG20739" s="28"/>
      <c r="AH20739" s="28"/>
      <c r="AI20739" s="28"/>
      <c r="AJ20739" s="28"/>
      <c r="AK20739" s="28"/>
      <c r="AL20739" s="28"/>
      <c r="AM20739" s="28"/>
      <c r="AN20739" s="28"/>
      <c r="AO20739" s="28"/>
      <c r="AP20739" s="28"/>
      <c r="AQ20739" s="28"/>
      <c r="AR20739" s="28"/>
      <c r="AS20739" s="28"/>
      <c r="AT20739" s="28"/>
      <c r="AU20739" s="28"/>
    </row>
    <row r="20740" spans="9:47">
      <c r="I20740" s="57"/>
      <c r="J20740" s="57"/>
      <c r="Y20740" s="28"/>
      <c r="Z20740" s="28"/>
      <c r="AA20740" s="28"/>
      <c r="AB20740" s="28"/>
      <c r="AC20740" s="28"/>
      <c r="AD20740" s="28"/>
      <c r="AE20740" s="28"/>
      <c r="AF20740" s="28"/>
      <c r="AG20740" s="28"/>
      <c r="AH20740" s="28"/>
      <c r="AI20740" s="28"/>
      <c r="AJ20740" s="28"/>
      <c r="AK20740" s="28"/>
      <c r="AL20740" s="28"/>
      <c r="AM20740" s="28"/>
      <c r="AN20740" s="28"/>
      <c r="AO20740" s="28"/>
      <c r="AP20740" s="28"/>
      <c r="AQ20740" s="28"/>
      <c r="AR20740" s="28"/>
      <c r="AS20740" s="28"/>
      <c r="AT20740" s="28"/>
      <c r="AU20740" s="28"/>
    </row>
    <row r="20741" spans="9:47">
      <c r="I20741" s="57"/>
      <c r="J20741" s="57"/>
      <c r="Y20741" s="28"/>
      <c r="Z20741" s="28"/>
      <c r="AA20741" s="28"/>
      <c r="AB20741" s="28"/>
      <c r="AC20741" s="28"/>
      <c r="AD20741" s="28"/>
      <c r="AE20741" s="28"/>
      <c r="AF20741" s="28"/>
      <c r="AG20741" s="28"/>
      <c r="AH20741" s="28"/>
      <c r="AI20741" s="28"/>
      <c r="AJ20741" s="28"/>
      <c r="AK20741" s="28"/>
      <c r="AL20741" s="28"/>
      <c r="AM20741" s="28"/>
      <c r="AN20741" s="28"/>
      <c r="AO20741" s="28"/>
      <c r="AP20741" s="28"/>
      <c r="AQ20741" s="28"/>
      <c r="AR20741" s="28"/>
      <c r="AS20741" s="28"/>
      <c r="AT20741" s="28"/>
      <c r="AU20741" s="28"/>
    </row>
    <row r="20742" spans="9:47">
      <c r="I20742" s="57"/>
      <c r="J20742" s="57"/>
      <c r="Y20742" s="28"/>
      <c r="Z20742" s="28"/>
      <c r="AA20742" s="28"/>
      <c r="AB20742" s="28"/>
      <c r="AC20742" s="28"/>
      <c r="AD20742" s="28"/>
      <c r="AE20742" s="28"/>
      <c r="AF20742" s="28"/>
      <c r="AG20742" s="28"/>
      <c r="AH20742" s="28"/>
      <c r="AI20742" s="28"/>
      <c r="AJ20742" s="28"/>
      <c r="AK20742" s="28"/>
      <c r="AL20742" s="28"/>
      <c r="AM20742" s="28"/>
      <c r="AN20742" s="28"/>
      <c r="AO20742" s="28"/>
      <c r="AP20742" s="28"/>
      <c r="AQ20742" s="28"/>
      <c r="AR20742" s="28"/>
      <c r="AS20742" s="28"/>
      <c r="AT20742" s="28"/>
      <c r="AU20742" s="28"/>
    </row>
    <row r="20743" spans="9:47">
      <c r="I20743" s="57"/>
      <c r="J20743" s="57"/>
      <c r="Y20743" s="28"/>
      <c r="Z20743" s="28"/>
      <c r="AA20743" s="28"/>
      <c r="AB20743" s="28"/>
      <c r="AC20743" s="28"/>
      <c r="AD20743" s="28"/>
      <c r="AE20743" s="28"/>
      <c r="AF20743" s="28"/>
      <c r="AG20743" s="28"/>
      <c r="AH20743" s="28"/>
      <c r="AI20743" s="28"/>
      <c r="AJ20743" s="28"/>
      <c r="AK20743" s="28"/>
      <c r="AL20743" s="28"/>
      <c r="AM20743" s="28"/>
      <c r="AN20743" s="28"/>
      <c r="AO20743" s="28"/>
      <c r="AP20743" s="28"/>
      <c r="AQ20743" s="28"/>
      <c r="AR20743" s="28"/>
      <c r="AS20743" s="28"/>
      <c r="AT20743" s="28"/>
      <c r="AU20743" s="28"/>
    </row>
    <row r="20744" spans="9:47">
      <c r="I20744" s="57"/>
      <c r="J20744" s="57"/>
      <c r="Y20744" s="28"/>
      <c r="Z20744" s="28"/>
      <c r="AA20744" s="28"/>
      <c r="AB20744" s="28"/>
      <c r="AC20744" s="28"/>
      <c r="AD20744" s="28"/>
      <c r="AE20744" s="28"/>
      <c r="AF20744" s="28"/>
      <c r="AG20744" s="28"/>
      <c r="AH20744" s="28"/>
      <c r="AI20744" s="28"/>
      <c r="AJ20744" s="28"/>
      <c r="AK20744" s="28"/>
      <c r="AL20744" s="28"/>
      <c r="AM20744" s="28"/>
      <c r="AN20744" s="28"/>
      <c r="AO20744" s="28"/>
      <c r="AP20744" s="28"/>
      <c r="AQ20744" s="28"/>
      <c r="AR20744" s="28"/>
      <c r="AS20744" s="28"/>
      <c r="AT20744" s="28"/>
      <c r="AU20744" s="28"/>
    </row>
    <row r="20745" spans="9:47">
      <c r="I20745" s="57"/>
      <c r="J20745" s="57"/>
      <c r="Y20745" s="28"/>
      <c r="Z20745" s="28"/>
      <c r="AA20745" s="28"/>
      <c r="AB20745" s="28"/>
      <c r="AC20745" s="28"/>
      <c r="AD20745" s="28"/>
      <c r="AE20745" s="28"/>
      <c r="AF20745" s="28"/>
      <c r="AG20745" s="28"/>
      <c r="AH20745" s="28"/>
      <c r="AI20745" s="28"/>
      <c r="AJ20745" s="28"/>
      <c r="AK20745" s="28"/>
      <c r="AL20745" s="28"/>
      <c r="AM20745" s="28"/>
      <c r="AN20745" s="28"/>
      <c r="AO20745" s="28"/>
      <c r="AP20745" s="28"/>
      <c r="AQ20745" s="28"/>
      <c r="AR20745" s="28"/>
      <c r="AS20745" s="28"/>
      <c r="AT20745" s="28"/>
      <c r="AU20745" s="28"/>
    </row>
    <row r="20746" spans="9:47">
      <c r="I20746" s="57"/>
      <c r="J20746" s="57"/>
      <c r="Y20746" s="28"/>
      <c r="Z20746" s="28"/>
      <c r="AA20746" s="28"/>
      <c r="AB20746" s="28"/>
      <c r="AC20746" s="28"/>
      <c r="AD20746" s="28"/>
      <c r="AE20746" s="28"/>
      <c r="AF20746" s="28"/>
      <c r="AG20746" s="28"/>
      <c r="AH20746" s="28"/>
      <c r="AI20746" s="28"/>
      <c r="AJ20746" s="28"/>
      <c r="AK20746" s="28"/>
      <c r="AL20746" s="28"/>
      <c r="AM20746" s="28"/>
      <c r="AN20746" s="28"/>
      <c r="AO20746" s="28"/>
      <c r="AP20746" s="28"/>
      <c r="AQ20746" s="28"/>
      <c r="AR20746" s="28"/>
      <c r="AS20746" s="28"/>
      <c r="AT20746" s="28"/>
      <c r="AU20746" s="28"/>
    </row>
    <row r="20747" spans="9:47">
      <c r="I20747" s="57"/>
      <c r="J20747" s="57"/>
      <c r="Y20747" s="28"/>
      <c r="Z20747" s="28"/>
      <c r="AA20747" s="28"/>
      <c r="AB20747" s="28"/>
      <c r="AC20747" s="28"/>
      <c r="AD20747" s="28"/>
      <c r="AE20747" s="28"/>
      <c r="AF20747" s="28"/>
      <c r="AG20747" s="28"/>
      <c r="AH20747" s="28"/>
      <c r="AI20747" s="28"/>
      <c r="AJ20747" s="28"/>
      <c r="AK20747" s="28"/>
      <c r="AL20747" s="28"/>
      <c r="AM20747" s="28"/>
      <c r="AN20747" s="28"/>
      <c r="AO20747" s="28"/>
      <c r="AP20747" s="28"/>
      <c r="AQ20747" s="28"/>
      <c r="AR20747" s="28"/>
      <c r="AS20747" s="28"/>
      <c r="AT20747" s="28"/>
      <c r="AU20747" s="28"/>
    </row>
    <row r="20748" spans="9:47">
      <c r="I20748" s="57"/>
      <c r="J20748" s="57"/>
      <c r="Y20748" s="28"/>
      <c r="Z20748" s="28"/>
      <c r="AA20748" s="28"/>
      <c r="AB20748" s="28"/>
      <c r="AC20748" s="28"/>
      <c r="AD20748" s="28"/>
      <c r="AE20748" s="28"/>
      <c r="AF20748" s="28"/>
      <c r="AG20748" s="28"/>
      <c r="AH20748" s="28"/>
      <c r="AI20748" s="28"/>
      <c r="AJ20748" s="28"/>
      <c r="AK20748" s="28"/>
      <c r="AL20748" s="28"/>
      <c r="AM20748" s="28"/>
      <c r="AN20748" s="28"/>
      <c r="AO20748" s="28"/>
      <c r="AP20748" s="28"/>
      <c r="AQ20748" s="28"/>
      <c r="AR20748" s="28"/>
      <c r="AS20748" s="28"/>
      <c r="AT20748" s="28"/>
      <c r="AU20748" s="28"/>
    </row>
    <row r="20749" spans="9:47">
      <c r="I20749" s="57"/>
      <c r="J20749" s="57"/>
      <c r="Y20749" s="28"/>
      <c r="Z20749" s="28"/>
      <c r="AA20749" s="28"/>
      <c r="AB20749" s="28"/>
      <c r="AC20749" s="28"/>
      <c r="AD20749" s="28"/>
      <c r="AE20749" s="28"/>
      <c r="AF20749" s="28"/>
      <c r="AG20749" s="28"/>
      <c r="AH20749" s="28"/>
      <c r="AI20749" s="28"/>
      <c r="AJ20749" s="28"/>
      <c r="AK20749" s="28"/>
      <c r="AL20749" s="28"/>
      <c r="AM20749" s="28"/>
      <c r="AN20749" s="28"/>
      <c r="AO20749" s="28"/>
      <c r="AP20749" s="28"/>
      <c r="AQ20749" s="28"/>
      <c r="AR20749" s="28"/>
      <c r="AS20749" s="28"/>
      <c r="AT20749" s="28"/>
      <c r="AU20749" s="28"/>
    </row>
    <row r="20750" spans="9:47">
      <c r="I20750" s="57"/>
      <c r="J20750" s="57"/>
      <c r="Y20750" s="28"/>
      <c r="Z20750" s="28"/>
      <c r="AA20750" s="28"/>
      <c r="AB20750" s="28"/>
      <c r="AC20750" s="28"/>
      <c r="AD20750" s="28"/>
      <c r="AE20750" s="28"/>
      <c r="AF20750" s="28"/>
      <c r="AG20750" s="28"/>
      <c r="AH20750" s="28"/>
      <c r="AI20750" s="28"/>
      <c r="AJ20750" s="28"/>
      <c r="AK20750" s="28"/>
      <c r="AL20750" s="28"/>
      <c r="AM20750" s="28"/>
      <c r="AN20750" s="28"/>
      <c r="AO20750" s="28"/>
      <c r="AP20750" s="28"/>
      <c r="AQ20750" s="28"/>
      <c r="AR20750" s="28"/>
      <c r="AS20750" s="28"/>
      <c r="AT20750" s="28"/>
      <c r="AU20750" s="28"/>
    </row>
    <row r="20751" spans="9:47">
      <c r="I20751" s="57"/>
      <c r="J20751" s="57"/>
      <c r="Y20751" s="28"/>
      <c r="Z20751" s="28"/>
      <c r="AA20751" s="28"/>
      <c r="AB20751" s="28"/>
      <c r="AC20751" s="28"/>
      <c r="AD20751" s="28"/>
      <c r="AE20751" s="28"/>
      <c r="AF20751" s="28"/>
      <c r="AG20751" s="28"/>
      <c r="AH20751" s="28"/>
      <c r="AI20751" s="28"/>
      <c r="AJ20751" s="28"/>
      <c r="AK20751" s="28"/>
      <c r="AL20751" s="28"/>
      <c r="AM20751" s="28"/>
      <c r="AN20751" s="28"/>
      <c r="AO20751" s="28"/>
      <c r="AP20751" s="28"/>
      <c r="AQ20751" s="28"/>
      <c r="AR20751" s="28"/>
      <c r="AS20751" s="28"/>
      <c r="AT20751" s="28"/>
      <c r="AU20751" s="28"/>
    </row>
    <row r="20752" spans="9:47">
      <c r="I20752" s="57"/>
      <c r="J20752" s="57"/>
      <c r="Y20752" s="28"/>
      <c r="Z20752" s="28"/>
      <c r="AA20752" s="28"/>
      <c r="AB20752" s="28"/>
      <c r="AC20752" s="28"/>
      <c r="AD20752" s="28"/>
      <c r="AE20752" s="28"/>
      <c r="AF20752" s="28"/>
      <c r="AG20752" s="28"/>
      <c r="AH20752" s="28"/>
      <c r="AI20752" s="28"/>
      <c r="AJ20752" s="28"/>
      <c r="AK20752" s="28"/>
      <c r="AL20752" s="28"/>
      <c r="AM20752" s="28"/>
      <c r="AN20752" s="28"/>
      <c r="AO20752" s="28"/>
      <c r="AP20752" s="28"/>
      <c r="AQ20752" s="28"/>
      <c r="AR20752" s="28"/>
      <c r="AS20752" s="28"/>
      <c r="AT20752" s="28"/>
      <c r="AU20752" s="28"/>
    </row>
    <row r="20753" spans="9:47">
      <c r="I20753" s="57"/>
      <c r="J20753" s="57"/>
      <c r="Y20753" s="28"/>
      <c r="Z20753" s="28"/>
      <c r="AA20753" s="28"/>
      <c r="AB20753" s="28"/>
      <c r="AC20753" s="28"/>
      <c r="AD20753" s="28"/>
      <c r="AE20753" s="28"/>
      <c r="AF20753" s="28"/>
      <c r="AG20753" s="28"/>
      <c r="AH20753" s="28"/>
      <c r="AI20753" s="28"/>
      <c r="AJ20753" s="28"/>
      <c r="AK20753" s="28"/>
      <c r="AL20753" s="28"/>
      <c r="AM20753" s="28"/>
      <c r="AN20753" s="28"/>
      <c r="AO20753" s="28"/>
      <c r="AP20753" s="28"/>
      <c r="AQ20753" s="28"/>
      <c r="AR20753" s="28"/>
      <c r="AS20753" s="28"/>
      <c r="AT20753" s="28"/>
      <c r="AU20753" s="28"/>
    </row>
    <row r="20754" spans="9:47">
      <c r="I20754" s="57"/>
      <c r="J20754" s="57"/>
      <c r="Y20754" s="28"/>
      <c r="Z20754" s="28"/>
      <c r="AA20754" s="28"/>
      <c r="AB20754" s="28"/>
      <c r="AC20754" s="28"/>
      <c r="AD20754" s="28"/>
      <c r="AE20754" s="28"/>
      <c r="AF20754" s="28"/>
      <c r="AG20754" s="28"/>
      <c r="AH20754" s="28"/>
      <c r="AI20754" s="28"/>
      <c r="AJ20754" s="28"/>
      <c r="AK20754" s="28"/>
      <c r="AL20754" s="28"/>
      <c r="AM20754" s="28"/>
      <c r="AN20754" s="28"/>
      <c r="AO20754" s="28"/>
      <c r="AP20754" s="28"/>
      <c r="AQ20754" s="28"/>
      <c r="AR20754" s="28"/>
      <c r="AS20754" s="28"/>
      <c r="AT20754" s="28"/>
      <c r="AU20754" s="28"/>
    </row>
    <row r="20755" spans="9:47">
      <c r="I20755" s="57"/>
      <c r="J20755" s="57"/>
      <c r="Y20755" s="28"/>
      <c r="Z20755" s="28"/>
      <c r="AA20755" s="28"/>
      <c r="AB20755" s="28"/>
      <c r="AC20755" s="28"/>
      <c r="AD20755" s="28"/>
      <c r="AE20755" s="28"/>
      <c r="AF20755" s="28"/>
      <c r="AG20755" s="28"/>
      <c r="AH20755" s="28"/>
      <c r="AI20755" s="28"/>
      <c r="AJ20755" s="28"/>
      <c r="AK20755" s="28"/>
      <c r="AL20755" s="28"/>
      <c r="AM20755" s="28"/>
      <c r="AN20755" s="28"/>
      <c r="AO20755" s="28"/>
      <c r="AP20755" s="28"/>
      <c r="AQ20755" s="28"/>
      <c r="AR20755" s="28"/>
      <c r="AS20755" s="28"/>
      <c r="AT20755" s="28"/>
      <c r="AU20755" s="28"/>
    </row>
    <row r="20756" spans="9:47">
      <c r="I20756" s="57"/>
      <c r="J20756" s="57"/>
      <c r="Y20756" s="28"/>
      <c r="Z20756" s="28"/>
      <c r="AA20756" s="28"/>
      <c r="AB20756" s="28"/>
      <c r="AC20756" s="28"/>
      <c r="AD20756" s="28"/>
      <c r="AE20756" s="28"/>
      <c r="AF20756" s="28"/>
      <c r="AG20756" s="28"/>
      <c r="AH20756" s="28"/>
      <c r="AI20756" s="28"/>
      <c r="AJ20756" s="28"/>
      <c r="AK20756" s="28"/>
      <c r="AL20756" s="28"/>
      <c r="AM20756" s="28"/>
      <c r="AN20756" s="28"/>
      <c r="AO20756" s="28"/>
      <c r="AP20756" s="28"/>
      <c r="AQ20756" s="28"/>
      <c r="AR20756" s="28"/>
      <c r="AS20756" s="28"/>
      <c r="AT20756" s="28"/>
      <c r="AU20756" s="28"/>
    </row>
    <row r="20757" spans="9:47">
      <c r="I20757" s="57"/>
      <c r="J20757" s="57"/>
      <c r="Y20757" s="28"/>
      <c r="Z20757" s="28"/>
      <c r="AA20757" s="28"/>
      <c r="AB20757" s="28"/>
      <c r="AC20757" s="28"/>
      <c r="AD20757" s="28"/>
      <c r="AE20757" s="28"/>
      <c r="AF20757" s="28"/>
      <c r="AG20757" s="28"/>
      <c r="AH20757" s="28"/>
      <c r="AI20757" s="28"/>
      <c r="AJ20757" s="28"/>
      <c r="AK20757" s="28"/>
      <c r="AL20757" s="28"/>
      <c r="AM20757" s="28"/>
      <c r="AN20757" s="28"/>
      <c r="AO20757" s="28"/>
      <c r="AP20757" s="28"/>
      <c r="AQ20757" s="28"/>
      <c r="AR20757" s="28"/>
      <c r="AS20757" s="28"/>
      <c r="AT20757" s="28"/>
      <c r="AU20757" s="28"/>
    </row>
    <row r="20758" spans="9:47">
      <c r="I20758" s="57"/>
      <c r="J20758" s="57"/>
      <c r="Y20758" s="28"/>
      <c r="Z20758" s="28"/>
      <c r="AA20758" s="28"/>
      <c r="AB20758" s="28"/>
      <c r="AC20758" s="28"/>
      <c r="AD20758" s="28"/>
      <c r="AE20758" s="28"/>
      <c r="AF20758" s="28"/>
      <c r="AG20758" s="28"/>
      <c r="AH20758" s="28"/>
      <c r="AI20758" s="28"/>
      <c r="AJ20758" s="28"/>
      <c r="AK20758" s="28"/>
      <c r="AL20758" s="28"/>
      <c r="AM20758" s="28"/>
      <c r="AN20758" s="28"/>
      <c r="AO20758" s="28"/>
      <c r="AP20758" s="28"/>
      <c r="AQ20758" s="28"/>
      <c r="AR20758" s="28"/>
      <c r="AS20758" s="28"/>
      <c r="AT20758" s="28"/>
      <c r="AU20758" s="28"/>
    </row>
    <row r="20759" spans="9:47">
      <c r="I20759" s="57"/>
      <c r="J20759" s="57"/>
      <c r="Y20759" s="28"/>
      <c r="Z20759" s="28"/>
      <c r="AA20759" s="28"/>
      <c r="AB20759" s="28"/>
      <c r="AC20759" s="28"/>
      <c r="AD20759" s="28"/>
      <c r="AE20759" s="28"/>
      <c r="AF20759" s="28"/>
      <c r="AG20759" s="28"/>
      <c r="AH20759" s="28"/>
      <c r="AI20759" s="28"/>
      <c r="AJ20759" s="28"/>
      <c r="AK20759" s="28"/>
      <c r="AL20759" s="28"/>
      <c r="AM20759" s="28"/>
      <c r="AN20759" s="28"/>
      <c r="AO20759" s="28"/>
      <c r="AP20759" s="28"/>
      <c r="AQ20759" s="28"/>
      <c r="AR20759" s="28"/>
      <c r="AS20759" s="28"/>
      <c r="AT20759" s="28"/>
      <c r="AU20759" s="28"/>
    </row>
    <row r="20760" spans="9:47">
      <c r="I20760" s="57"/>
      <c r="J20760" s="57"/>
      <c r="Y20760" s="28"/>
      <c r="Z20760" s="28"/>
      <c r="AA20760" s="28"/>
      <c r="AB20760" s="28"/>
      <c r="AC20760" s="28"/>
      <c r="AD20760" s="28"/>
      <c r="AE20760" s="28"/>
      <c r="AF20760" s="28"/>
      <c r="AG20760" s="28"/>
      <c r="AH20760" s="28"/>
      <c r="AI20760" s="28"/>
      <c r="AJ20760" s="28"/>
      <c r="AK20760" s="28"/>
      <c r="AL20760" s="28"/>
      <c r="AM20760" s="28"/>
      <c r="AN20760" s="28"/>
      <c r="AO20760" s="28"/>
      <c r="AP20760" s="28"/>
      <c r="AQ20760" s="28"/>
      <c r="AR20760" s="28"/>
      <c r="AS20760" s="28"/>
      <c r="AT20760" s="28"/>
      <c r="AU20760" s="28"/>
    </row>
    <row r="20761" spans="9:47">
      <c r="I20761" s="57"/>
      <c r="J20761" s="57"/>
      <c r="Y20761" s="28"/>
      <c r="Z20761" s="28"/>
      <c r="AA20761" s="28"/>
      <c r="AB20761" s="28"/>
      <c r="AC20761" s="28"/>
      <c r="AD20761" s="28"/>
      <c r="AE20761" s="28"/>
      <c r="AF20761" s="28"/>
      <c r="AG20761" s="28"/>
      <c r="AH20761" s="28"/>
      <c r="AI20761" s="28"/>
      <c r="AJ20761" s="28"/>
      <c r="AK20761" s="28"/>
      <c r="AL20761" s="28"/>
      <c r="AM20761" s="28"/>
      <c r="AN20761" s="28"/>
      <c r="AO20761" s="28"/>
      <c r="AP20761" s="28"/>
      <c r="AQ20761" s="28"/>
      <c r="AR20761" s="28"/>
      <c r="AS20761" s="28"/>
      <c r="AT20761" s="28"/>
      <c r="AU20761" s="28"/>
    </row>
    <row r="20762" spans="9:47">
      <c r="I20762" s="57"/>
      <c r="J20762" s="57"/>
      <c r="Y20762" s="28"/>
      <c r="Z20762" s="28"/>
      <c r="AA20762" s="28"/>
      <c r="AB20762" s="28"/>
      <c r="AC20762" s="28"/>
      <c r="AD20762" s="28"/>
      <c r="AE20762" s="28"/>
      <c r="AF20762" s="28"/>
      <c r="AG20762" s="28"/>
      <c r="AH20762" s="28"/>
      <c r="AI20762" s="28"/>
      <c r="AJ20762" s="28"/>
      <c r="AK20762" s="28"/>
      <c r="AL20762" s="28"/>
      <c r="AM20762" s="28"/>
      <c r="AN20762" s="28"/>
      <c r="AO20762" s="28"/>
      <c r="AP20762" s="28"/>
      <c r="AQ20762" s="28"/>
      <c r="AR20762" s="28"/>
      <c r="AS20762" s="28"/>
      <c r="AT20762" s="28"/>
      <c r="AU20762" s="28"/>
    </row>
    <row r="20763" spans="9:47">
      <c r="I20763" s="57"/>
      <c r="J20763" s="57"/>
      <c r="Y20763" s="28"/>
      <c r="Z20763" s="28"/>
      <c r="AA20763" s="28"/>
      <c r="AB20763" s="28"/>
      <c r="AC20763" s="28"/>
      <c r="AD20763" s="28"/>
      <c r="AE20763" s="28"/>
      <c r="AF20763" s="28"/>
      <c r="AG20763" s="28"/>
      <c r="AH20763" s="28"/>
      <c r="AI20763" s="28"/>
      <c r="AJ20763" s="28"/>
      <c r="AK20763" s="28"/>
      <c r="AL20763" s="28"/>
      <c r="AM20763" s="28"/>
      <c r="AN20763" s="28"/>
      <c r="AO20763" s="28"/>
      <c r="AP20763" s="28"/>
      <c r="AQ20763" s="28"/>
      <c r="AR20763" s="28"/>
      <c r="AS20763" s="28"/>
      <c r="AT20763" s="28"/>
      <c r="AU20763" s="28"/>
    </row>
    <row r="20764" spans="9:47">
      <c r="I20764" s="57"/>
      <c r="J20764" s="57"/>
      <c r="Y20764" s="28"/>
      <c r="Z20764" s="28"/>
      <c r="AA20764" s="28"/>
      <c r="AB20764" s="28"/>
      <c r="AC20764" s="28"/>
      <c r="AD20764" s="28"/>
      <c r="AE20764" s="28"/>
      <c r="AF20764" s="28"/>
      <c r="AG20764" s="28"/>
      <c r="AH20764" s="28"/>
      <c r="AI20764" s="28"/>
      <c r="AJ20764" s="28"/>
      <c r="AK20764" s="28"/>
      <c r="AL20764" s="28"/>
      <c r="AM20764" s="28"/>
      <c r="AN20764" s="28"/>
      <c r="AO20764" s="28"/>
      <c r="AP20764" s="28"/>
      <c r="AQ20764" s="28"/>
      <c r="AR20764" s="28"/>
      <c r="AS20764" s="28"/>
      <c r="AT20764" s="28"/>
      <c r="AU20764" s="28"/>
    </row>
    <row r="20765" spans="9:47">
      <c r="I20765" s="57"/>
      <c r="J20765" s="57"/>
      <c r="Y20765" s="28"/>
      <c r="Z20765" s="28"/>
      <c r="AA20765" s="28"/>
      <c r="AB20765" s="28"/>
      <c r="AC20765" s="28"/>
      <c r="AD20765" s="28"/>
      <c r="AE20765" s="28"/>
      <c r="AF20765" s="28"/>
      <c r="AG20765" s="28"/>
      <c r="AH20765" s="28"/>
      <c r="AI20765" s="28"/>
      <c r="AJ20765" s="28"/>
      <c r="AK20765" s="28"/>
      <c r="AL20765" s="28"/>
      <c r="AM20765" s="28"/>
      <c r="AN20765" s="28"/>
      <c r="AO20765" s="28"/>
      <c r="AP20765" s="28"/>
      <c r="AQ20765" s="28"/>
      <c r="AR20765" s="28"/>
      <c r="AS20765" s="28"/>
      <c r="AT20765" s="28"/>
      <c r="AU20765" s="28"/>
    </row>
    <row r="20766" spans="9:47">
      <c r="I20766" s="57"/>
      <c r="J20766" s="57"/>
      <c r="Y20766" s="28"/>
      <c r="Z20766" s="28"/>
      <c r="AA20766" s="28"/>
      <c r="AB20766" s="28"/>
      <c r="AC20766" s="28"/>
      <c r="AD20766" s="28"/>
      <c r="AE20766" s="28"/>
      <c r="AF20766" s="28"/>
      <c r="AG20766" s="28"/>
      <c r="AH20766" s="28"/>
      <c r="AI20766" s="28"/>
      <c r="AJ20766" s="28"/>
      <c r="AK20766" s="28"/>
      <c r="AL20766" s="28"/>
      <c r="AM20766" s="28"/>
      <c r="AN20766" s="28"/>
      <c r="AO20766" s="28"/>
      <c r="AP20766" s="28"/>
      <c r="AQ20766" s="28"/>
      <c r="AR20766" s="28"/>
      <c r="AS20766" s="28"/>
      <c r="AT20766" s="28"/>
      <c r="AU20766" s="28"/>
    </row>
    <row r="20767" spans="9:47">
      <c r="I20767" s="57"/>
      <c r="J20767" s="57"/>
      <c r="Y20767" s="28"/>
      <c r="Z20767" s="28"/>
      <c r="AA20767" s="28"/>
      <c r="AB20767" s="28"/>
      <c r="AC20767" s="28"/>
      <c r="AD20767" s="28"/>
      <c r="AE20767" s="28"/>
      <c r="AF20767" s="28"/>
      <c r="AG20767" s="28"/>
      <c r="AH20767" s="28"/>
      <c r="AI20767" s="28"/>
      <c r="AJ20767" s="28"/>
      <c r="AK20767" s="28"/>
      <c r="AL20767" s="28"/>
      <c r="AM20767" s="28"/>
      <c r="AN20767" s="28"/>
      <c r="AO20767" s="28"/>
      <c r="AP20767" s="28"/>
      <c r="AQ20767" s="28"/>
      <c r="AR20767" s="28"/>
      <c r="AS20767" s="28"/>
      <c r="AT20767" s="28"/>
      <c r="AU20767" s="28"/>
    </row>
    <row r="20768" spans="9:47">
      <c r="I20768" s="57"/>
      <c r="J20768" s="57"/>
      <c r="Y20768" s="28"/>
      <c r="Z20768" s="28"/>
      <c r="AA20768" s="28"/>
      <c r="AB20768" s="28"/>
      <c r="AC20768" s="28"/>
      <c r="AD20768" s="28"/>
      <c r="AE20768" s="28"/>
      <c r="AF20768" s="28"/>
      <c r="AG20768" s="28"/>
      <c r="AH20768" s="28"/>
      <c r="AI20768" s="28"/>
      <c r="AJ20768" s="28"/>
      <c r="AK20768" s="28"/>
      <c r="AL20768" s="28"/>
      <c r="AM20768" s="28"/>
      <c r="AN20768" s="28"/>
      <c r="AO20768" s="28"/>
      <c r="AP20768" s="28"/>
      <c r="AQ20768" s="28"/>
      <c r="AR20768" s="28"/>
      <c r="AS20768" s="28"/>
      <c r="AT20768" s="28"/>
      <c r="AU20768" s="28"/>
    </row>
    <row r="20769" spans="9:47">
      <c r="I20769" s="57"/>
      <c r="J20769" s="57"/>
      <c r="Y20769" s="28"/>
      <c r="Z20769" s="28"/>
      <c r="AA20769" s="28"/>
      <c r="AB20769" s="28"/>
      <c r="AC20769" s="28"/>
      <c r="AD20769" s="28"/>
      <c r="AE20769" s="28"/>
      <c r="AF20769" s="28"/>
      <c r="AG20769" s="28"/>
      <c r="AH20769" s="28"/>
      <c r="AI20769" s="28"/>
      <c r="AJ20769" s="28"/>
      <c r="AK20769" s="28"/>
      <c r="AL20769" s="28"/>
      <c r="AM20769" s="28"/>
      <c r="AN20769" s="28"/>
      <c r="AO20769" s="28"/>
      <c r="AP20769" s="28"/>
      <c r="AQ20769" s="28"/>
      <c r="AR20769" s="28"/>
      <c r="AS20769" s="28"/>
      <c r="AT20769" s="28"/>
      <c r="AU20769" s="28"/>
    </row>
    <row r="20770" spans="9:47">
      <c r="I20770" s="57"/>
      <c r="J20770" s="57"/>
      <c r="Y20770" s="28"/>
      <c r="Z20770" s="28"/>
      <c r="AA20770" s="28"/>
      <c r="AB20770" s="28"/>
      <c r="AC20770" s="28"/>
      <c r="AD20770" s="28"/>
      <c r="AE20770" s="28"/>
      <c r="AF20770" s="28"/>
      <c r="AG20770" s="28"/>
      <c r="AH20770" s="28"/>
      <c r="AI20770" s="28"/>
      <c r="AJ20770" s="28"/>
      <c r="AK20770" s="28"/>
      <c r="AL20770" s="28"/>
      <c r="AM20770" s="28"/>
      <c r="AN20770" s="28"/>
      <c r="AO20770" s="28"/>
      <c r="AP20770" s="28"/>
      <c r="AQ20770" s="28"/>
      <c r="AR20770" s="28"/>
      <c r="AS20770" s="28"/>
      <c r="AT20770" s="28"/>
      <c r="AU20770" s="28"/>
    </row>
    <row r="20771" spans="9:47">
      <c r="I20771" s="57"/>
      <c r="J20771" s="57"/>
      <c r="Y20771" s="28"/>
      <c r="Z20771" s="28"/>
      <c r="AA20771" s="28"/>
      <c r="AB20771" s="28"/>
      <c r="AC20771" s="28"/>
      <c r="AD20771" s="28"/>
      <c r="AE20771" s="28"/>
      <c r="AF20771" s="28"/>
      <c r="AG20771" s="28"/>
      <c r="AH20771" s="28"/>
      <c r="AI20771" s="28"/>
      <c r="AJ20771" s="28"/>
      <c r="AK20771" s="28"/>
      <c r="AL20771" s="28"/>
      <c r="AM20771" s="28"/>
      <c r="AN20771" s="28"/>
      <c r="AO20771" s="28"/>
      <c r="AP20771" s="28"/>
      <c r="AQ20771" s="28"/>
      <c r="AR20771" s="28"/>
      <c r="AS20771" s="28"/>
      <c r="AT20771" s="28"/>
      <c r="AU20771" s="28"/>
    </row>
    <row r="20772" spans="9:47">
      <c r="I20772" s="57"/>
      <c r="J20772" s="57"/>
      <c r="Y20772" s="28"/>
      <c r="Z20772" s="28"/>
      <c r="AA20772" s="28"/>
      <c r="AB20772" s="28"/>
      <c r="AC20772" s="28"/>
      <c r="AD20772" s="28"/>
      <c r="AE20772" s="28"/>
      <c r="AF20772" s="28"/>
      <c r="AG20772" s="28"/>
      <c r="AH20772" s="28"/>
      <c r="AI20772" s="28"/>
      <c r="AJ20772" s="28"/>
      <c r="AK20772" s="28"/>
      <c r="AL20772" s="28"/>
      <c r="AM20772" s="28"/>
      <c r="AN20772" s="28"/>
      <c r="AO20772" s="28"/>
      <c r="AP20772" s="28"/>
      <c r="AQ20772" s="28"/>
      <c r="AR20772" s="28"/>
      <c r="AS20772" s="28"/>
      <c r="AT20772" s="28"/>
      <c r="AU20772" s="28"/>
    </row>
    <row r="20773" spans="9:47">
      <c r="I20773" s="57"/>
      <c r="J20773" s="57"/>
      <c r="Y20773" s="28"/>
      <c r="Z20773" s="28"/>
      <c r="AA20773" s="28"/>
      <c r="AB20773" s="28"/>
      <c r="AC20773" s="28"/>
      <c r="AD20773" s="28"/>
      <c r="AE20773" s="28"/>
      <c r="AF20773" s="28"/>
      <c r="AG20773" s="28"/>
      <c r="AH20773" s="28"/>
      <c r="AI20773" s="28"/>
      <c r="AJ20773" s="28"/>
      <c r="AK20773" s="28"/>
      <c r="AL20773" s="28"/>
      <c r="AM20773" s="28"/>
      <c r="AN20773" s="28"/>
      <c r="AO20773" s="28"/>
      <c r="AP20773" s="28"/>
      <c r="AQ20773" s="28"/>
      <c r="AR20773" s="28"/>
      <c r="AS20773" s="28"/>
      <c r="AT20773" s="28"/>
      <c r="AU20773" s="28"/>
    </row>
    <row r="20774" spans="9:47">
      <c r="I20774" s="57"/>
      <c r="J20774" s="57"/>
      <c r="Y20774" s="28"/>
      <c r="Z20774" s="28"/>
      <c r="AA20774" s="28"/>
      <c r="AB20774" s="28"/>
      <c r="AC20774" s="28"/>
      <c r="AD20774" s="28"/>
      <c r="AE20774" s="28"/>
      <c r="AF20774" s="28"/>
      <c r="AG20774" s="28"/>
      <c r="AH20774" s="28"/>
      <c r="AI20774" s="28"/>
      <c r="AJ20774" s="28"/>
      <c r="AK20774" s="28"/>
      <c r="AL20774" s="28"/>
      <c r="AM20774" s="28"/>
      <c r="AN20774" s="28"/>
      <c r="AO20774" s="28"/>
      <c r="AP20774" s="28"/>
      <c r="AQ20774" s="28"/>
      <c r="AR20774" s="28"/>
      <c r="AS20774" s="28"/>
      <c r="AT20774" s="28"/>
      <c r="AU20774" s="28"/>
    </row>
    <row r="20775" spans="9:47">
      <c r="I20775" s="57"/>
      <c r="J20775" s="57"/>
      <c r="Y20775" s="28"/>
      <c r="Z20775" s="28"/>
      <c r="AA20775" s="28"/>
      <c r="AB20775" s="28"/>
      <c r="AC20775" s="28"/>
      <c r="AD20775" s="28"/>
      <c r="AE20775" s="28"/>
      <c r="AF20775" s="28"/>
      <c r="AG20775" s="28"/>
      <c r="AH20775" s="28"/>
      <c r="AI20775" s="28"/>
      <c r="AJ20775" s="28"/>
      <c r="AK20775" s="28"/>
      <c r="AL20775" s="28"/>
      <c r="AM20775" s="28"/>
      <c r="AN20775" s="28"/>
      <c r="AO20775" s="28"/>
      <c r="AP20775" s="28"/>
      <c r="AQ20775" s="28"/>
      <c r="AR20775" s="28"/>
      <c r="AS20775" s="28"/>
      <c r="AT20775" s="28"/>
      <c r="AU20775" s="28"/>
    </row>
    <row r="20776" spans="9:47">
      <c r="I20776" s="57"/>
      <c r="J20776" s="57"/>
      <c r="Y20776" s="28"/>
      <c r="Z20776" s="28"/>
      <c r="AA20776" s="28"/>
      <c r="AB20776" s="28"/>
      <c r="AC20776" s="28"/>
      <c r="AD20776" s="28"/>
      <c r="AE20776" s="28"/>
      <c r="AF20776" s="28"/>
      <c r="AG20776" s="28"/>
      <c r="AH20776" s="28"/>
      <c r="AI20776" s="28"/>
      <c r="AJ20776" s="28"/>
      <c r="AK20776" s="28"/>
      <c r="AL20776" s="28"/>
      <c r="AM20776" s="28"/>
      <c r="AN20776" s="28"/>
      <c r="AO20776" s="28"/>
      <c r="AP20776" s="28"/>
      <c r="AQ20776" s="28"/>
      <c r="AR20776" s="28"/>
      <c r="AS20776" s="28"/>
      <c r="AT20776" s="28"/>
      <c r="AU20776" s="28"/>
    </row>
    <row r="20777" spans="9:47">
      <c r="I20777" s="57"/>
      <c r="J20777" s="57"/>
      <c r="Y20777" s="28"/>
      <c r="Z20777" s="28"/>
      <c r="AA20777" s="28"/>
      <c r="AB20777" s="28"/>
      <c r="AC20777" s="28"/>
      <c r="AD20777" s="28"/>
      <c r="AE20777" s="28"/>
      <c r="AF20777" s="28"/>
      <c r="AG20777" s="28"/>
      <c r="AH20777" s="28"/>
      <c r="AI20777" s="28"/>
      <c r="AJ20777" s="28"/>
      <c r="AK20777" s="28"/>
      <c r="AL20777" s="28"/>
      <c r="AM20777" s="28"/>
      <c r="AN20777" s="28"/>
      <c r="AO20777" s="28"/>
      <c r="AP20777" s="28"/>
      <c r="AQ20777" s="28"/>
      <c r="AR20777" s="28"/>
      <c r="AS20777" s="28"/>
      <c r="AT20777" s="28"/>
      <c r="AU20777" s="28"/>
    </row>
    <row r="20778" spans="9:47">
      <c r="I20778" s="57"/>
      <c r="J20778" s="57"/>
      <c r="Y20778" s="28"/>
      <c r="Z20778" s="28"/>
      <c r="AA20778" s="28"/>
      <c r="AB20778" s="28"/>
      <c r="AC20778" s="28"/>
      <c r="AD20778" s="28"/>
      <c r="AE20778" s="28"/>
      <c r="AF20778" s="28"/>
      <c r="AG20778" s="28"/>
      <c r="AH20778" s="28"/>
      <c r="AI20778" s="28"/>
      <c r="AJ20778" s="28"/>
      <c r="AK20778" s="28"/>
      <c r="AL20778" s="28"/>
      <c r="AM20778" s="28"/>
      <c r="AN20778" s="28"/>
      <c r="AO20778" s="28"/>
      <c r="AP20778" s="28"/>
      <c r="AQ20778" s="28"/>
      <c r="AR20778" s="28"/>
      <c r="AS20778" s="28"/>
      <c r="AT20778" s="28"/>
      <c r="AU20778" s="28"/>
    </row>
    <row r="20779" spans="9:47">
      <c r="I20779" s="57"/>
      <c r="J20779" s="57"/>
      <c r="Y20779" s="28"/>
      <c r="Z20779" s="28"/>
      <c r="AA20779" s="28"/>
      <c r="AB20779" s="28"/>
      <c r="AC20779" s="28"/>
      <c r="AD20779" s="28"/>
      <c r="AE20779" s="28"/>
      <c r="AF20779" s="28"/>
      <c r="AG20779" s="28"/>
      <c r="AH20779" s="28"/>
      <c r="AI20779" s="28"/>
      <c r="AJ20779" s="28"/>
      <c r="AK20779" s="28"/>
      <c r="AL20779" s="28"/>
      <c r="AM20779" s="28"/>
      <c r="AN20779" s="28"/>
      <c r="AO20779" s="28"/>
      <c r="AP20779" s="28"/>
      <c r="AQ20779" s="28"/>
      <c r="AR20779" s="28"/>
      <c r="AS20779" s="28"/>
      <c r="AT20779" s="28"/>
      <c r="AU20779" s="28"/>
    </row>
    <row r="20780" spans="9:47">
      <c r="I20780" s="57"/>
      <c r="J20780" s="57"/>
      <c r="Y20780" s="28"/>
      <c r="Z20780" s="28"/>
      <c r="AA20780" s="28"/>
      <c r="AB20780" s="28"/>
      <c r="AC20780" s="28"/>
      <c r="AD20780" s="28"/>
      <c r="AE20780" s="28"/>
      <c r="AF20780" s="28"/>
      <c r="AG20780" s="28"/>
      <c r="AH20780" s="28"/>
      <c r="AI20780" s="28"/>
      <c r="AJ20780" s="28"/>
      <c r="AK20780" s="28"/>
      <c r="AL20780" s="28"/>
      <c r="AM20780" s="28"/>
      <c r="AN20780" s="28"/>
      <c r="AO20780" s="28"/>
      <c r="AP20780" s="28"/>
      <c r="AQ20780" s="28"/>
      <c r="AR20780" s="28"/>
      <c r="AS20780" s="28"/>
      <c r="AT20780" s="28"/>
      <c r="AU20780" s="28"/>
    </row>
    <row r="20781" spans="9:47">
      <c r="I20781" s="57"/>
      <c r="J20781" s="57"/>
      <c r="Y20781" s="28"/>
      <c r="Z20781" s="28"/>
      <c r="AA20781" s="28"/>
      <c r="AB20781" s="28"/>
      <c r="AC20781" s="28"/>
      <c r="AD20781" s="28"/>
      <c r="AE20781" s="28"/>
      <c r="AF20781" s="28"/>
      <c r="AG20781" s="28"/>
      <c r="AH20781" s="28"/>
      <c r="AI20781" s="28"/>
      <c r="AJ20781" s="28"/>
      <c r="AK20781" s="28"/>
      <c r="AL20781" s="28"/>
      <c r="AM20781" s="28"/>
      <c r="AN20781" s="28"/>
      <c r="AO20781" s="28"/>
      <c r="AP20781" s="28"/>
      <c r="AQ20781" s="28"/>
      <c r="AR20781" s="28"/>
      <c r="AS20781" s="28"/>
      <c r="AT20781" s="28"/>
      <c r="AU20781" s="28"/>
    </row>
    <row r="20782" spans="9:47">
      <c r="I20782" s="57"/>
      <c r="J20782" s="57"/>
      <c r="Y20782" s="28"/>
      <c r="Z20782" s="28"/>
      <c r="AA20782" s="28"/>
      <c r="AB20782" s="28"/>
      <c r="AC20782" s="28"/>
      <c r="AD20782" s="28"/>
      <c r="AE20782" s="28"/>
      <c r="AF20782" s="28"/>
      <c r="AG20782" s="28"/>
      <c r="AH20782" s="28"/>
      <c r="AI20782" s="28"/>
      <c r="AJ20782" s="28"/>
      <c r="AK20782" s="28"/>
      <c r="AL20782" s="28"/>
      <c r="AM20782" s="28"/>
      <c r="AN20782" s="28"/>
      <c r="AO20782" s="28"/>
      <c r="AP20782" s="28"/>
      <c r="AQ20782" s="28"/>
      <c r="AR20782" s="28"/>
      <c r="AS20782" s="28"/>
      <c r="AT20782" s="28"/>
      <c r="AU20782" s="28"/>
    </row>
    <row r="20783" spans="9:47">
      <c r="I20783" s="57"/>
      <c r="J20783" s="57"/>
      <c r="Y20783" s="28"/>
      <c r="Z20783" s="28"/>
      <c r="AA20783" s="28"/>
      <c r="AB20783" s="28"/>
      <c r="AC20783" s="28"/>
      <c r="AD20783" s="28"/>
      <c r="AE20783" s="28"/>
      <c r="AF20783" s="28"/>
      <c r="AG20783" s="28"/>
      <c r="AH20783" s="28"/>
      <c r="AI20783" s="28"/>
      <c r="AJ20783" s="28"/>
      <c r="AK20783" s="28"/>
      <c r="AL20783" s="28"/>
      <c r="AM20783" s="28"/>
      <c r="AN20783" s="28"/>
      <c r="AO20783" s="28"/>
      <c r="AP20783" s="28"/>
      <c r="AQ20783" s="28"/>
      <c r="AR20783" s="28"/>
      <c r="AS20783" s="28"/>
      <c r="AT20783" s="28"/>
      <c r="AU20783" s="28"/>
    </row>
    <row r="20784" spans="9:47">
      <c r="I20784" s="57"/>
      <c r="J20784" s="57"/>
      <c r="Y20784" s="28"/>
      <c r="Z20784" s="28"/>
      <c r="AA20784" s="28"/>
      <c r="AB20784" s="28"/>
      <c r="AC20784" s="28"/>
      <c r="AD20784" s="28"/>
      <c r="AE20784" s="28"/>
      <c r="AF20784" s="28"/>
      <c r="AG20784" s="28"/>
      <c r="AH20784" s="28"/>
      <c r="AI20784" s="28"/>
      <c r="AJ20784" s="28"/>
      <c r="AK20784" s="28"/>
      <c r="AL20784" s="28"/>
      <c r="AM20784" s="28"/>
      <c r="AN20784" s="28"/>
      <c r="AO20784" s="28"/>
      <c r="AP20784" s="28"/>
      <c r="AQ20784" s="28"/>
      <c r="AR20784" s="28"/>
      <c r="AS20784" s="28"/>
      <c r="AT20784" s="28"/>
      <c r="AU20784" s="28"/>
    </row>
    <row r="20785" spans="9:47">
      <c r="I20785" s="57"/>
      <c r="J20785" s="57"/>
      <c r="Y20785" s="28"/>
      <c r="Z20785" s="28"/>
      <c r="AA20785" s="28"/>
      <c r="AB20785" s="28"/>
      <c r="AC20785" s="28"/>
      <c r="AD20785" s="28"/>
      <c r="AE20785" s="28"/>
      <c r="AF20785" s="28"/>
      <c r="AG20785" s="28"/>
      <c r="AH20785" s="28"/>
      <c r="AI20785" s="28"/>
      <c r="AJ20785" s="28"/>
      <c r="AK20785" s="28"/>
      <c r="AL20785" s="28"/>
      <c r="AM20785" s="28"/>
      <c r="AN20785" s="28"/>
      <c r="AO20785" s="28"/>
      <c r="AP20785" s="28"/>
      <c r="AQ20785" s="28"/>
      <c r="AR20785" s="28"/>
      <c r="AS20785" s="28"/>
      <c r="AT20785" s="28"/>
      <c r="AU20785" s="28"/>
    </row>
    <row r="20786" spans="9:47">
      <c r="I20786" s="57"/>
      <c r="J20786" s="57"/>
      <c r="Y20786" s="28"/>
      <c r="Z20786" s="28"/>
      <c r="AA20786" s="28"/>
      <c r="AB20786" s="28"/>
      <c r="AC20786" s="28"/>
      <c r="AD20786" s="28"/>
      <c r="AE20786" s="28"/>
      <c r="AF20786" s="28"/>
      <c r="AG20786" s="28"/>
      <c r="AH20786" s="28"/>
      <c r="AI20786" s="28"/>
      <c r="AJ20786" s="28"/>
      <c r="AK20786" s="28"/>
      <c r="AL20786" s="28"/>
      <c r="AM20786" s="28"/>
      <c r="AN20786" s="28"/>
      <c r="AO20786" s="28"/>
      <c r="AP20786" s="28"/>
      <c r="AQ20786" s="28"/>
      <c r="AR20786" s="28"/>
      <c r="AS20786" s="28"/>
      <c r="AT20786" s="28"/>
      <c r="AU20786" s="28"/>
    </row>
    <row r="20787" spans="9:47">
      <c r="I20787" s="57"/>
      <c r="J20787" s="57"/>
      <c r="Y20787" s="28"/>
      <c r="Z20787" s="28"/>
      <c r="AA20787" s="28"/>
      <c r="AB20787" s="28"/>
      <c r="AC20787" s="28"/>
      <c r="AD20787" s="28"/>
      <c r="AE20787" s="28"/>
      <c r="AF20787" s="28"/>
      <c r="AG20787" s="28"/>
      <c r="AH20787" s="28"/>
      <c r="AI20787" s="28"/>
      <c r="AJ20787" s="28"/>
      <c r="AK20787" s="28"/>
      <c r="AL20787" s="28"/>
      <c r="AM20787" s="28"/>
      <c r="AN20787" s="28"/>
      <c r="AO20787" s="28"/>
      <c r="AP20787" s="28"/>
      <c r="AQ20787" s="28"/>
      <c r="AR20787" s="28"/>
      <c r="AS20787" s="28"/>
      <c r="AT20787" s="28"/>
      <c r="AU20787" s="28"/>
    </row>
    <row r="20788" spans="9:47">
      <c r="I20788" s="57"/>
      <c r="J20788" s="57"/>
      <c r="Y20788" s="28"/>
      <c r="Z20788" s="28"/>
      <c r="AA20788" s="28"/>
      <c r="AB20788" s="28"/>
      <c r="AC20788" s="28"/>
      <c r="AD20788" s="28"/>
      <c r="AE20788" s="28"/>
      <c r="AF20788" s="28"/>
      <c r="AG20788" s="28"/>
      <c r="AH20788" s="28"/>
      <c r="AI20788" s="28"/>
      <c r="AJ20788" s="28"/>
      <c r="AK20788" s="28"/>
      <c r="AL20788" s="28"/>
      <c r="AM20788" s="28"/>
      <c r="AN20788" s="28"/>
      <c r="AO20788" s="28"/>
      <c r="AP20788" s="28"/>
      <c r="AQ20788" s="28"/>
      <c r="AR20788" s="28"/>
      <c r="AS20788" s="28"/>
      <c r="AT20788" s="28"/>
      <c r="AU20788" s="28"/>
    </row>
    <row r="20789" spans="9:47">
      <c r="I20789" s="57"/>
      <c r="J20789" s="57"/>
      <c r="Y20789" s="28"/>
      <c r="Z20789" s="28"/>
      <c r="AA20789" s="28"/>
      <c r="AB20789" s="28"/>
      <c r="AC20789" s="28"/>
      <c r="AD20789" s="28"/>
      <c r="AE20789" s="28"/>
      <c r="AF20789" s="28"/>
      <c r="AG20789" s="28"/>
      <c r="AH20789" s="28"/>
      <c r="AI20789" s="28"/>
      <c r="AJ20789" s="28"/>
      <c r="AK20789" s="28"/>
      <c r="AL20789" s="28"/>
      <c r="AM20789" s="28"/>
      <c r="AN20789" s="28"/>
      <c r="AO20789" s="28"/>
      <c r="AP20789" s="28"/>
      <c r="AQ20789" s="28"/>
      <c r="AR20789" s="28"/>
      <c r="AS20789" s="28"/>
      <c r="AT20789" s="28"/>
      <c r="AU20789" s="28"/>
    </row>
    <row r="20790" spans="9:47">
      <c r="I20790" s="57"/>
      <c r="J20790" s="57"/>
      <c r="Y20790" s="28"/>
      <c r="Z20790" s="28"/>
      <c r="AA20790" s="28"/>
      <c r="AB20790" s="28"/>
      <c r="AC20790" s="28"/>
      <c r="AD20790" s="28"/>
      <c r="AE20790" s="28"/>
      <c r="AF20790" s="28"/>
      <c r="AG20790" s="28"/>
      <c r="AH20790" s="28"/>
      <c r="AI20790" s="28"/>
      <c r="AJ20790" s="28"/>
      <c r="AK20790" s="28"/>
      <c r="AL20790" s="28"/>
      <c r="AM20790" s="28"/>
      <c r="AN20790" s="28"/>
      <c r="AO20790" s="28"/>
      <c r="AP20790" s="28"/>
      <c r="AQ20790" s="28"/>
      <c r="AR20790" s="28"/>
      <c r="AS20790" s="28"/>
      <c r="AT20790" s="28"/>
      <c r="AU20790" s="28"/>
    </row>
    <row r="20791" spans="9:47">
      <c r="I20791" s="57"/>
      <c r="J20791" s="57"/>
      <c r="Y20791" s="28"/>
      <c r="Z20791" s="28"/>
      <c r="AA20791" s="28"/>
      <c r="AB20791" s="28"/>
      <c r="AC20791" s="28"/>
      <c r="AD20791" s="28"/>
      <c r="AE20791" s="28"/>
      <c r="AF20791" s="28"/>
      <c r="AG20791" s="28"/>
      <c r="AH20791" s="28"/>
      <c r="AI20791" s="28"/>
      <c r="AJ20791" s="28"/>
      <c r="AK20791" s="28"/>
      <c r="AL20791" s="28"/>
      <c r="AM20791" s="28"/>
      <c r="AN20791" s="28"/>
      <c r="AO20791" s="28"/>
      <c r="AP20791" s="28"/>
      <c r="AQ20791" s="28"/>
      <c r="AR20791" s="28"/>
      <c r="AS20791" s="28"/>
      <c r="AT20791" s="28"/>
      <c r="AU20791" s="28"/>
    </row>
    <row r="20792" spans="9:47">
      <c r="I20792" s="57"/>
      <c r="J20792" s="57"/>
      <c r="Y20792" s="28"/>
      <c r="Z20792" s="28"/>
      <c r="AA20792" s="28"/>
      <c r="AB20792" s="28"/>
      <c r="AC20792" s="28"/>
      <c r="AD20792" s="28"/>
      <c r="AE20792" s="28"/>
      <c r="AF20792" s="28"/>
      <c r="AG20792" s="28"/>
      <c r="AH20792" s="28"/>
      <c r="AI20792" s="28"/>
      <c r="AJ20792" s="28"/>
      <c r="AK20792" s="28"/>
      <c r="AL20792" s="28"/>
      <c r="AM20792" s="28"/>
      <c r="AN20792" s="28"/>
      <c r="AO20792" s="28"/>
      <c r="AP20792" s="28"/>
      <c r="AQ20792" s="28"/>
      <c r="AR20792" s="28"/>
      <c r="AS20792" s="28"/>
      <c r="AT20792" s="28"/>
      <c r="AU20792" s="28"/>
    </row>
    <row r="20793" spans="9:47">
      <c r="I20793" s="57"/>
      <c r="J20793" s="57"/>
      <c r="Y20793" s="28"/>
      <c r="Z20793" s="28"/>
      <c r="AA20793" s="28"/>
      <c r="AB20793" s="28"/>
      <c r="AC20793" s="28"/>
      <c r="AD20793" s="28"/>
      <c r="AE20793" s="28"/>
      <c r="AF20793" s="28"/>
      <c r="AG20793" s="28"/>
      <c r="AH20793" s="28"/>
      <c r="AI20793" s="28"/>
      <c r="AJ20793" s="28"/>
      <c r="AK20793" s="28"/>
      <c r="AL20793" s="28"/>
      <c r="AM20793" s="28"/>
      <c r="AN20793" s="28"/>
      <c r="AO20793" s="28"/>
      <c r="AP20793" s="28"/>
      <c r="AQ20793" s="28"/>
      <c r="AR20793" s="28"/>
      <c r="AS20793" s="28"/>
      <c r="AT20793" s="28"/>
      <c r="AU20793" s="28"/>
    </row>
    <row r="20794" spans="9:47">
      <c r="I20794" s="57"/>
      <c r="J20794" s="57"/>
      <c r="Y20794" s="28"/>
      <c r="Z20794" s="28"/>
      <c r="AA20794" s="28"/>
      <c r="AB20794" s="28"/>
      <c r="AC20794" s="28"/>
      <c r="AD20794" s="28"/>
      <c r="AE20794" s="28"/>
      <c r="AF20794" s="28"/>
      <c r="AG20794" s="28"/>
      <c r="AH20794" s="28"/>
      <c r="AI20794" s="28"/>
      <c r="AJ20794" s="28"/>
      <c r="AK20794" s="28"/>
      <c r="AL20794" s="28"/>
      <c r="AM20794" s="28"/>
      <c r="AN20794" s="28"/>
      <c r="AO20794" s="28"/>
      <c r="AP20794" s="28"/>
      <c r="AQ20794" s="28"/>
      <c r="AR20794" s="28"/>
      <c r="AS20794" s="28"/>
      <c r="AT20794" s="28"/>
      <c r="AU20794" s="28"/>
    </row>
    <row r="20795" spans="9:47">
      <c r="I20795" s="57"/>
      <c r="J20795" s="57"/>
      <c r="Y20795" s="28"/>
      <c r="Z20795" s="28"/>
      <c r="AA20795" s="28"/>
      <c r="AB20795" s="28"/>
      <c r="AC20795" s="28"/>
      <c r="AD20795" s="28"/>
      <c r="AE20795" s="28"/>
      <c r="AF20795" s="28"/>
      <c r="AG20795" s="28"/>
      <c r="AH20795" s="28"/>
      <c r="AI20795" s="28"/>
      <c r="AJ20795" s="28"/>
      <c r="AK20795" s="28"/>
      <c r="AL20795" s="28"/>
      <c r="AM20795" s="28"/>
      <c r="AN20795" s="28"/>
      <c r="AO20795" s="28"/>
      <c r="AP20795" s="28"/>
      <c r="AQ20795" s="28"/>
      <c r="AR20795" s="28"/>
      <c r="AS20795" s="28"/>
      <c r="AT20795" s="28"/>
      <c r="AU20795" s="28"/>
    </row>
    <row r="20796" spans="9:47">
      <c r="I20796" s="57"/>
      <c r="J20796" s="57"/>
      <c r="Y20796" s="28"/>
      <c r="Z20796" s="28"/>
      <c r="AA20796" s="28"/>
      <c r="AB20796" s="28"/>
      <c r="AC20796" s="28"/>
      <c r="AD20796" s="28"/>
      <c r="AE20796" s="28"/>
      <c r="AF20796" s="28"/>
      <c r="AG20796" s="28"/>
      <c r="AH20796" s="28"/>
      <c r="AI20796" s="28"/>
      <c r="AJ20796" s="28"/>
      <c r="AK20796" s="28"/>
      <c r="AL20796" s="28"/>
      <c r="AM20796" s="28"/>
      <c r="AN20796" s="28"/>
      <c r="AO20796" s="28"/>
      <c r="AP20796" s="28"/>
      <c r="AQ20796" s="28"/>
      <c r="AR20796" s="28"/>
      <c r="AS20796" s="28"/>
      <c r="AT20796" s="28"/>
      <c r="AU20796" s="28"/>
    </row>
    <row r="20797" spans="9:47">
      <c r="I20797" s="57"/>
      <c r="J20797" s="57"/>
      <c r="Y20797" s="28"/>
      <c r="Z20797" s="28"/>
      <c r="AA20797" s="28"/>
      <c r="AB20797" s="28"/>
      <c r="AC20797" s="28"/>
      <c r="AD20797" s="28"/>
      <c r="AE20797" s="28"/>
      <c r="AF20797" s="28"/>
      <c r="AG20797" s="28"/>
      <c r="AH20797" s="28"/>
      <c r="AI20797" s="28"/>
      <c r="AJ20797" s="28"/>
      <c r="AK20797" s="28"/>
      <c r="AL20797" s="28"/>
      <c r="AM20797" s="28"/>
      <c r="AN20797" s="28"/>
      <c r="AO20797" s="28"/>
      <c r="AP20797" s="28"/>
      <c r="AQ20797" s="28"/>
      <c r="AR20797" s="28"/>
      <c r="AS20797" s="28"/>
      <c r="AT20797" s="28"/>
      <c r="AU20797" s="28"/>
    </row>
    <row r="20798" spans="9:47">
      <c r="I20798" s="57"/>
      <c r="J20798" s="57"/>
      <c r="Y20798" s="28"/>
      <c r="Z20798" s="28"/>
      <c r="AA20798" s="28"/>
      <c r="AB20798" s="28"/>
      <c r="AC20798" s="28"/>
      <c r="AD20798" s="28"/>
      <c r="AE20798" s="28"/>
      <c r="AF20798" s="28"/>
      <c r="AG20798" s="28"/>
      <c r="AH20798" s="28"/>
      <c r="AI20798" s="28"/>
      <c r="AJ20798" s="28"/>
      <c r="AK20798" s="28"/>
      <c r="AL20798" s="28"/>
      <c r="AM20798" s="28"/>
      <c r="AN20798" s="28"/>
      <c r="AO20798" s="28"/>
      <c r="AP20798" s="28"/>
      <c r="AQ20798" s="28"/>
      <c r="AR20798" s="28"/>
      <c r="AS20798" s="28"/>
      <c r="AT20798" s="28"/>
      <c r="AU20798" s="28"/>
    </row>
    <row r="20799" spans="9:47">
      <c r="I20799" s="57"/>
      <c r="J20799" s="57"/>
      <c r="Y20799" s="28"/>
      <c r="Z20799" s="28"/>
      <c r="AA20799" s="28"/>
      <c r="AB20799" s="28"/>
      <c r="AC20799" s="28"/>
      <c r="AD20799" s="28"/>
      <c r="AE20799" s="28"/>
      <c r="AF20799" s="28"/>
      <c r="AG20799" s="28"/>
      <c r="AH20799" s="28"/>
      <c r="AI20799" s="28"/>
      <c r="AJ20799" s="28"/>
      <c r="AK20799" s="28"/>
      <c r="AL20799" s="28"/>
      <c r="AM20799" s="28"/>
      <c r="AN20799" s="28"/>
      <c r="AO20799" s="28"/>
      <c r="AP20799" s="28"/>
      <c r="AQ20799" s="28"/>
      <c r="AR20799" s="28"/>
      <c r="AS20799" s="28"/>
      <c r="AT20799" s="28"/>
      <c r="AU20799" s="28"/>
    </row>
    <row r="20800" spans="9:47">
      <c r="I20800" s="57"/>
      <c r="J20800" s="57"/>
      <c r="Y20800" s="28"/>
      <c r="Z20800" s="28"/>
      <c r="AA20800" s="28"/>
      <c r="AB20800" s="28"/>
      <c r="AC20800" s="28"/>
      <c r="AD20800" s="28"/>
      <c r="AE20800" s="28"/>
      <c r="AF20800" s="28"/>
      <c r="AG20800" s="28"/>
      <c r="AH20800" s="28"/>
      <c r="AI20800" s="28"/>
      <c r="AJ20800" s="28"/>
      <c r="AK20800" s="28"/>
      <c r="AL20800" s="28"/>
      <c r="AM20800" s="28"/>
      <c r="AN20800" s="28"/>
      <c r="AO20800" s="28"/>
      <c r="AP20800" s="28"/>
      <c r="AQ20800" s="28"/>
      <c r="AR20800" s="28"/>
      <c r="AS20800" s="28"/>
      <c r="AT20800" s="28"/>
      <c r="AU20800" s="28"/>
    </row>
    <row r="20801" spans="9:47">
      <c r="I20801" s="57"/>
      <c r="J20801" s="57"/>
      <c r="Y20801" s="28"/>
      <c r="Z20801" s="28"/>
      <c r="AA20801" s="28"/>
      <c r="AB20801" s="28"/>
      <c r="AC20801" s="28"/>
      <c r="AD20801" s="28"/>
      <c r="AE20801" s="28"/>
      <c r="AF20801" s="28"/>
      <c r="AG20801" s="28"/>
      <c r="AH20801" s="28"/>
      <c r="AI20801" s="28"/>
      <c r="AJ20801" s="28"/>
      <c r="AK20801" s="28"/>
      <c r="AL20801" s="28"/>
      <c r="AM20801" s="28"/>
      <c r="AN20801" s="28"/>
      <c r="AO20801" s="28"/>
      <c r="AP20801" s="28"/>
      <c r="AQ20801" s="28"/>
      <c r="AR20801" s="28"/>
      <c r="AS20801" s="28"/>
      <c r="AT20801" s="28"/>
      <c r="AU20801" s="28"/>
    </row>
    <row r="20802" spans="9:47">
      <c r="I20802" s="57"/>
      <c r="J20802" s="57"/>
      <c r="Y20802" s="28"/>
      <c r="Z20802" s="28"/>
      <c r="AA20802" s="28"/>
      <c r="AB20802" s="28"/>
      <c r="AC20802" s="28"/>
      <c r="AD20802" s="28"/>
      <c r="AE20802" s="28"/>
      <c r="AF20802" s="28"/>
      <c r="AG20802" s="28"/>
      <c r="AH20802" s="28"/>
      <c r="AI20802" s="28"/>
      <c r="AJ20802" s="28"/>
      <c r="AK20802" s="28"/>
      <c r="AL20802" s="28"/>
      <c r="AM20802" s="28"/>
      <c r="AN20802" s="28"/>
      <c r="AO20802" s="28"/>
      <c r="AP20802" s="28"/>
      <c r="AQ20802" s="28"/>
      <c r="AR20802" s="28"/>
      <c r="AS20802" s="28"/>
      <c r="AT20802" s="28"/>
      <c r="AU20802" s="28"/>
    </row>
    <row r="20803" spans="9:47">
      <c r="I20803" s="57"/>
      <c r="J20803" s="57"/>
      <c r="Y20803" s="28"/>
      <c r="Z20803" s="28"/>
      <c r="AA20803" s="28"/>
      <c r="AB20803" s="28"/>
      <c r="AC20803" s="28"/>
      <c r="AD20803" s="28"/>
      <c r="AE20803" s="28"/>
      <c r="AF20803" s="28"/>
      <c r="AG20803" s="28"/>
      <c r="AH20803" s="28"/>
      <c r="AI20803" s="28"/>
      <c r="AJ20803" s="28"/>
      <c r="AK20803" s="28"/>
      <c r="AL20803" s="28"/>
      <c r="AM20803" s="28"/>
      <c r="AN20803" s="28"/>
      <c r="AO20803" s="28"/>
      <c r="AP20803" s="28"/>
      <c r="AQ20803" s="28"/>
      <c r="AR20803" s="28"/>
      <c r="AS20803" s="28"/>
      <c r="AT20803" s="28"/>
      <c r="AU20803" s="28"/>
    </row>
    <row r="20804" spans="9:47">
      <c r="I20804" s="57"/>
      <c r="J20804" s="57"/>
      <c r="Y20804" s="28"/>
      <c r="Z20804" s="28"/>
      <c r="AA20804" s="28"/>
      <c r="AB20804" s="28"/>
      <c r="AC20804" s="28"/>
      <c r="AD20804" s="28"/>
      <c r="AE20804" s="28"/>
      <c r="AF20804" s="28"/>
      <c r="AG20804" s="28"/>
      <c r="AH20804" s="28"/>
      <c r="AI20804" s="28"/>
      <c r="AJ20804" s="28"/>
      <c r="AK20804" s="28"/>
      <c r="AL20804" s="28"/>
      <c r="AM20804" s="28"/>
      <c r="AN20804" s="28"/>
      <c r="AO20804" s="28"/>
      <c r="AP20804" s="28"/>
      <c r="AQ20804" s="28"/>
      <c r="AR20804" s="28"/>
      <c r="AS20804" s="28"/>
      <c r="AT20804" s="28"/>
      <c r="AU20804" s="28"/>
    </row>
    <row r="20805" spans="9:47">
      <c r="I20805" s="57"/>
      <c r="J20805" s="57"/>
      <c r="Y20805" s="28"/>
      <c r="Z20805" s="28"/>
      <c r="AA20805" s="28"/>
      <c r="AB20805" s="28"/>
      <c r="AC20805" s="28"/>
      <c r="AD20805" s="28"/>
      <c r="AE20805" s="28"/>
      <c r="AF20805" s="28"/>
      <c r="AG20805" s="28"/>
      <c r="AH20805" s="28"/>
      <c r="AI20805" s="28"/>
      <c r="AJ20805" s="28"/>
      <c r="AK20805" s="28"/>
      <c r="AL20805" s="28"/>
      <c r="AM20805" s="28"/>
      <c r="AN20805" s="28"/>
      <c r="AO20805" s="28"/>
      <c r="AP20805" s="28"/>
      <c r="AQ20805" s="28"/>
      <c r="AR20805" s="28"/>
      <c r="AS20805" s="28"/>
      <c r="AT20805" s="28"/>
      <c r="AU20805" s="28"/>
    </row>
    <row r="20806" spans="9:47">
      <c r="I20806" s="57"/>
      <c r="J20806" s="57"/>
      <c r="Y20806" s="28"/>
      <c r="Z20806" s="28"/>
      <c r="AA20806" s="28"/>
      <c r="AB20806" s="28"/>
      <c r="AC20806" s="28"/>
      <c r="AD20806" s="28"/>
      <c r="AE20806" s="28"/>
      <c r="AF20806" s="28"/>
      <c r="AG20806" s="28"/>
      <c r="AH20806" s="28"/>
      <c r="AI20806" s="28"/>
      <c r="AJ20806" s="28"/>
      <c r="AK20806" s="28"/>
      <c r="AL20806" s="28"/>
      <c r="AM20806" s="28"/>
      <c r="AN20806" s="28"/>
      <c r="AO20806" s="28"/>
      <c r="AP20806" s="28"/>
      <c r="AQ20806" s="28"/>
      <c r="AR20806" s="28"/>
      <c r="AS20806" s="28"/>
      <c r="AT20806" s="28"/>
      <c r="AU20806" s="28"/>
    </row>
    <row r="20807" spans="9:47">
      <c r="I20807" s="57"/>
      <c r="J20807" s="57"/>
      <c r="Y20807" s="28"/>
      <c r="Z20807" s="28"/>
      <c r="AA20807" s="28"/>
      <c r="AB20807" s="28"/>
      <c r="AC20807" s="28"/>
      <c r="AD20807" s="28"/>
      <c r="AE20807" s="28"/>
      <c r="AF20807" s="28"/>
      <c r="AG20807" s="28"/>
      <c r="AH20807" s="28"/>
      <c r="AI20807" s="28"/>
      <c r="AJ20807" s="28"/>
      <c r="AK20807" s="28"/>
      <c r="AL20807" s="28"/>
      <c r="AM20807" s="28"/>
      <c r="AN20807" s="28"/>
      <c r="AO20807" s="28"/>
      <c r="AP20807" s="28"/>
      <c r="AQ20807" s="28"/>
      <c r="AR20807" s="28"/>
      <c r="AS20807" s="28"/>
      <c r="AT20807" s="28"/>
      <c r="AU20807" s="28"/>
    </row>
    <row r="20808" spans="9:47">
      <c r="I20808" s="57"/>
      <c r="J20808" s="57"/>
      <c r="Y20808" s="28"/>
      <c r="Z20808" s="28"/>
      <c r="AA20808" s="28"/>
      <c r="AB20808" s="28"/>
      <c r="AC20808" s="28"/>
      <c r="AD20808" s="28"/>
      <c r="AE20808" s="28"/>
      <c r="AF20808" s="28"/>
      <c r="AG20808" s="28"/>
      <c r="AH20808" s="28"/>
      <c r="AI20808" s="28"/>
      <c r="AJ20808" s="28"/>
      <c r="AK20808" s="28"/>
      <c r="AL20808" s="28"/>
      <c r="AM20808" s="28"/>
      <c r="AN20808" s="28"/>
      <c r="AO20808" s="28"/>
      <c r="AP20808" s="28"/>
      <c r="AQ20808" s="28"/>
      <c r="AR20808" s="28"/>
      <c r="AS20808" s="28"/>
      <c r="AT20808" s="28"/>
      <c r="AU20808" s="28"/>
    </row>
    <row r="20809" spans="9:47">
      <c r="I20809" s="57"/>
      <c r="J20809" s="57"/>
      <c r="Y20809" s="28"/>
      <c r="Z20809" s="28"/>
      <c r="AA20809" s="28"/>
      <c r="AB20809" s="28"/>
      <c r="AC20809" s="28"/>
      <c r="AD20809" s="28"/>
      <c r="AE20809" s="28"/>
      <c r="AF20809" s="28"/>
      <c r="AG20809" s="28"/>
      <c r="AH20809" s="28"/>
      <c r="AI20809" s="28"/>
      <c r="AJ20809" s="28"/>
      <c r="AK20809" s="28"/>
      <c r="AL20809" s="28"/>
      <c r="AM20809" s="28"/>
      <c r="AN20809" s="28"/>
      <c r="AO20809" s="28"/>
      <c r="AP20809" s="28"/>
      <c r="AQ20809" s="28"/>
      <c r="AR20809" s="28"/>
      <c r="AS20809" s="28"/>
      <c r="AT20809" s="28"/>
      <c r="AU20809" s="28"/>
    </row>
    <row r="20810" spans="9:47">
      <c r="I20810" s="57"/>
      <c r="J20810" s="57"/>
      <c r="Y20810" s="28"/>
      <c r="Z20810" s="28"/>
      <c r="AA20810" s="28"/>
      <c r="AB20810" s="28"/>
      <c r="AC20810" s="28"/>
      <c r="AD20810" s="28"/>
      <c r="AE20810" s="28"/>
      <c r="AF20810" s="28"/>
      <c r="AG20810" s="28"/>
      <c r="AH20810" s="28"/>
      <c r="AI20810" s="28"/>
      <c r="AJ20810" s="28"/>
      <c r="AK20810" s="28"/>
      <c r="AL20810" s="28"/>
      <c r="AM20810" s="28"/>
      <c r="AN20810" s="28"/>
      <c r="AO20810" s="28"/>
      <c r="AP20810" s="28"/>
      <c r="AQ20810" s="28"/>
      <c r="AR20810" s="28"/>
      <c r="AS20810" s="28"/>
      <c r="AT20810" s="28"/>
      <c r="AU20810" s="28"/>
    </row>
    <row r="20811" spans="9:47">
      <c r="I20811" s="57"/>
      <c r="J20811" s="57"/>
      <c r="Y20811" s="28"/>
      <c r="Z20811" s="28"/>
      <c r="AA20811" s="28"/>
      <c r="AB20811" s="28"/>
      <c r="AC20811" s="28"/>
      <c r="AD20811" s="28"/>
      <c r="AE20811" s="28"/>
      <c r="AF20811" s="28"/>
      <c r="AG20811" s="28"/>
      <c r="AH20811" s="28"/>
      <c r="AI20811" s="28"/>
      <c r="AJ20811" s="28"/>
      <c r="AK20811" s="28"/>
      <c r="AL20811" s="28"/>
      <c r="AM20811" s="28"/>
      <c r="AN20811" s="28"/>
      <c r="AO20811" s="28"/>
      <c r="AP20811" s="28"/>
      <c r="AQ20811" s="28"/>
      <c r="AR20811" s="28"/>
      <c r="AS20811" s="28"/>
      <c r="AT20811" s="28"/>
      <c r="AU20811" s="28"/>
    </row>
    <row r="20812" spans="9:47">
      <c r="I20812" s="57"/>
      <c r="J20812" s="57"/>
      <c r="Y20812" s="28"/>
      <c r="Z20812" s="28"/>
      <c r="AA20812" s="28"/>
      <c r="AB20812" s="28"/>
      <c r="AC20812" s="28"/>
      <c r="AD20812" s="28"/>
      <c r="AE20812" s="28"/>
      <c r="AF20812" s="28"/>
      <c r="AG20812" s="28"/>
      <c r="AH20812" s="28"/>
      <c r="AI20812" s="28"/>
      <c r="AJ20812" s="28"/>
      <c r="AK20812" s="28"/>
      <c r="AL20812" s="28"/>
      <c r="AM20812" s="28"/>
      <c r="AN20812" s="28"/>
      <c r="AO20812" s="28"/>
      <c r="AP20812" s="28"/>
      <c r="AQ20812" s="28"/>
      <c r="AR20812" s="28"/>
      <c r="AS20812" s="28"/>
      <c r="AT20812" s="28"/>
      <c r="AU20812" s="28"/>
    </row>
    <row r="20813" spans="9:47">
      <c r="I20813" s="57"/>
      <c r="J20813" s="57"/>
      <c r="Y20813" s="28"/>
      <c r="Z20813" s="28"/>
      <c r="AA20813" s="28"/>
      <c r="AB20813" s="28"/>
      <c r="AC20813" s="28"/>
      <c r="AD20813" s="28"/>
      <c r="AE20813" s="28"/>
      <c r="AF20813" s="28"/>
      <c r="AG20813" s="28"/>
      <c r="AH20813" s="28"/>
      <c r="AI20813" s="28"/>
      <c r="AJ20813" s="28"/>
      <c r="AK20813" s="28"/>
      <c r="AL20813" s="28"/>
      <c r="AM20813" s="28"/>
      <c r="AN20813" s="28"/>
      <c r="AO20813" s="28"/>
      <c r="AP20813" s="28"/>
      <c r="AQ20813" s="28"/>
      <c r="AR20813" s="28"/>
      <c r="AS20813" s="28"/>
      <c r="AT20813" s="28"/>
      <c r="AU20813" s="28"/>
    </row>
    <row r="20814" spans="9:47">
      <c r="I20814" s="57"/>
      <c r="J20814" s="57"/>
      <c r="Y20814" s="28"/>
      <c r="Z20814" s="28"/>
      <c r="AA20814" s="28"/>
      <c r="AB20814" s="28"/>
      <c r="AC20814" s="28"/>
      <c r="AD20814" s="28"/>
      <c r="AE20814" s="28"/>
      <c r="AF20814" s="28"/>
      <c r="AG20814" s="28"/>
      <c r="AH20814" s="28"/>
      <c r="AI20814" s="28"/>
      <c r="AJ20814" s="28"/>
      <c r="AK20814" s="28"/>
      <c r="AL20814" s="28"/>
      <c r="AM20814" s="28"/>
      <c r="AN20814" s="28"/>
      <c r="AO20814" s="28"/>
      <c r="AP20814" s="28"/>
      <c r="AQ20814" s="28"/>
      <c r="AR20814" s="28"/>
      <c r="AS20814" s="28"/>
      <c r="AT20814" s="28"/>
      <c r="AU20814" s="28"/>
    </row>
    <row r="20815" spans="9:47">
      <c r="I20815" s="57"/>
      <c r="J20815" s="57"/>
      <c r="Y20815" s="28"/>
      <c r="Z20815" s="28"/>
      <c r="AA20815" s="28"/>
      <c r="AB20815" s="28"/>
      <c r="AC20815" s="28"/>
      <c r="AD20815" s="28"/>
      <c r="AE20815" s="28"/>
      <c r="AF20815" s="28"/>
      <c r="AG20815" s="28"/>
      <c r="AH20815" s="28"/>
      <c r="AI20815" s="28"/>
      <c r="AJ20815" s="28"/>
      <c r="AK20815" s="28"/>
      <c r="AL20815" s="28"/>
      <c r="AM20815" s="28"/>
      <c r="AN20815" s="28"/>
      <c r="AO20815" s="28"/>
      <c r="AP20815" s="28"/>
      <c r="AQ20815" s="28"/>
      <c r="AR20815" s="28"/>
      <c r="AS20815" s="28"/>
      <c r="AT20815" s="28"/>
      <c r="AU20815" s="28"/>
    </row>
    <row r="20816" spans="9:47">
      <c r="I20816" s="57"/>
      <c r="J20816" s="57"/>
      <c r="Y20816" s="28"/>
      <c r="Z20816" s="28"/>
      <c r="AA20816" s="28"/>
      <c r="AB20816" s="28"/>
      <c r="AC20816" s="28"/>
      <c r="AD20816" s="28"/>
      <c r="AE20816" s="28"/>
      <c r="AF20816" s="28"/>
      <c r="AG20816" s="28"/>
      <c r="AH20816" s="28"/>
      <c r="AI20816" s="28"/>
      <c r="AJ20816" s="28"/>
      <c r="AK20816" s="28"/>
      <c r="AL20816" s="28"/>
      <c r="AM20816" s="28"/>
      <c r="AN20816" s="28"/>
      <c r="AO20816" s="28"/>
      <c r="AP20816" s="28"/>
      <c r="AQ20816" s="28"/>
      <c r="AR20816" s="28"/>
      <c r="AS20816" s="28"/>
      <c r="AT20816" s="28"/>
      <c r="AU20816" s="28"/>
    </row>
    <row r="20817" spans="9:47">
      <c r="I20817" s="57"/>
      <c r="J20817" s="57"/>
      <c r="Y20817" s="28"/>
      <c r="Z20817" s="28"/>
      <c r="AA20817" s="28"/>
      <c r="AB20817" s="28"/>
      <c r="AC20817" s="28"/>
      <c r="AD20817" s="28"/>
      <c r="AE20817" s="28"/>
      <c r="AF20817" s="28"/>
      <c r="AG20817" s="28"/>
      <c r="AH20817" s="28"/>
      <c r="AI20817" s="28"/>
      <c r="AJ20817" s="28"/>
      <c r="AK20817" s="28"/>
      <c r="AL20817" s="28"/>
      <c r="AM20817" s="28"/>
      <c r="AN20817" s="28"/>
      <c r="AO20817" s="28"/>
      <c r="AP20817" s="28"/>
      <c r="AQ20817" s="28"/>
      <c r="AR20817" s="28"/>
      <c r="AS20817" s="28"/>
      <c r="AT20817" s="28"/>
      <c r="AU20817" s="28"/>
    </row>
    <row r="20818" spans="9:47">
      <c r="I20818" s="57"/>
      <c r="J20818" s="57"/>
      <c r="Y20818" s="28"/>
      <c r="Z20818" s="28"/>
      <c r="AA20818" s="28"/>
      <c r="AB20818" s="28"/>
      <c r="AC20818" s="28"/>
      <c r="AD20818" s="28"/>
      <c r="AE20818" s="28"/>
      <c r="AF20818" s="28"/>
      <c r="AG20818" s="28"/>
      <c r="AH20818" s="28"/>
      <c r="AI20818" s="28"/>
      <c r="AJ20818" s="28"/>
      <c r="AK20818" s="28"/>
      <c r="AL20818" s="28"/>
      <c r="AM20818" s="28"/>
      <c r="AN20818" s="28"/>
      <c r="AO20818" s="28"/>
      <c r="AP20818" s="28"/>
      <c r="AQ20818" s="28"/>
      <c r="AR20818" s="28"/>
      <c r="AS20818" s="28"/>
      <c r="AT20818" s="28"/>
      <c r="AU20818" s="28"/>
    </row>
    <row r="20819" spans="9:47">
      <c r="I20819" s="57"/>
      <c r="J20819" s="57"/>
      <c r="Y20819" s="28"/>
      <c r="Z20819" s="28"/>
      <c r="AA20819" s="28"/>
      <c r="AB20819" s="28"/>
      <c r="AC20819" s="28"/>
      <c r="AD20819" s="28"/>
      <c r="AE20819" s="28"/>
      <c r="AF20819" s="28"/>
      <c r="AG20819" s="28"/>
      <c r="AH20819" s="28"/>
      <c r="AI20819" s="28"/>
      <c r="AJ20819" s="28"/>
      <c r="AK20819" s="28"/>
      <c r="AL20819" s="28"/>
      <c r="AM20819" s="28"/>
      <c r="AN20819" s="28"/>
      <c r="AO20819" s="28"/>
      <c r="AP20819" s="28"/>
      <c r="AQ20819" s="28"/>
      <c r="AR20819" s="28"/>
      <c r="AS20819" s="28"/>
      <c r="AT20819" s="28"/>
      <c r="AU20819" s="28"/>
    </row>
    <row r="20820" spans="9:47">
      <c r="I20820" s="57"/>
      <c r="J20820" s="57"/>
      <c r="Y20820" s="28"/>
      <c r="Z20820" s="28"/>
      <c r="AA20820" s="28"/>
      <c r="AB20820" s="28"/>
      <c r="AC20820" s="28"/>
      <c r="AD20820" s="28"/>
      <c r="AE20820" s="28"/>
      <c r="AF20820" s="28"/>
      <c r="AG20820" s="28"/>
      <c r="AH20820" s="28"/>
      <c r="AI20820" s="28"/>
      <c r="AJ20820" s="28"/>
      <c r="AK20820" s="28"/>
      <c r="AL20820" s="28"/>
      <c r="AM20820" s="28"/>
      <c r="AN20820" s="28"/>
      <c r="AO20820" s="28"/>
      <c r="AP20820" s="28"/>
      <c r="AQ20820" s="28"/>
      <c r="AR20820" s="28"/>
      <c r="AS20820" s="28"/>
      <c r="AT20820" s="28"/>
      <c r="AU20820" s="28"/>
    </row>
    <row r="20821" spans="9:47">
      <c r="I20821" s="57"/>
      <c r="J20821" s="57"/>
      <c r="Y20821" s="28"/>
      <c r="Z20821" s="28"/>
      <c r="AA20821" s="28"/>
      <c r="AB20821" s="28"/>
      <c r="AC20821" s="28"/>
      <c r="AD20821" s="28"/>
      <c r="AE20821" s="28"/>
      <c r="AF20821" s="28"/>
      <c r="AG20821" s="28"/>
      <c r="AH20821" s="28"/>
      <c r="AI20821" s="28"/>
      <c r="AJ20821" s="28"/>
      <c r="AK20821" s="28"/>
      <c r="AL20821" s="28"/>
      <c r="AM20821" s="28"/>
      <c r="AN20821" s="28"/>
      <c r="AO20821" s="28"/>
      <c r="AP20821" s="28"/>
      <c r="AQ20821" s="28"/>
      <c r="AR20821" s="28"/>
      <c r="AS20821" s="28"/>
      <c r="AT20821" s="28"/>
      <c r="AU20821" s="28"/>
    </row>
    <row r="20822" spans="9:47">
      <c r="I20822" s="57"/>
      <c r="J20822" s="57"/>
      <c r="Y20822" s="28"/>
      <c r="Z20822" s="28"/>
      <c r="AA20822" s="28"/>
      <c r="AB20822" s="28"/>
      <c r="AC20822" s="28"/>
      <c r="AD20822" s="28"/>
      <c r="AE20822" s="28"/>
      <c r="AF20822" s="28"/>
      <c r="AG20822" s="28"/>
      <c r="AH20822" s="28"/>
      <c r="AI20822" s="28"/>
      <c r="AJ20822" s="28"/>
      <c r="AK20822" s="28"/>
      <c r="AL20822" s="28"/>
      <c r="AM20822" s="28"/>
      <c r="AN20822" s="28"/>
      <c r="AO20822" s="28"/>
      <c r="AP20822" s="28"/>
      <c r="AQ20822" s="28"/>
      <c r="AR20822" s="28"/>
      <c r="AS20822" s="28"/>
      <c r="AT20822" s="28"/>
      <c r="AU20822" s="28"/>
    </row>
    <row r="20823" spans="9:47">
      <c r="I20823" s="57"/>
      <c r="J20823" s="57"/>
      <c r="Y20823" s="28"/>
      <c r="Z20823" s="28"/>
      <c r="AA20823" s="28"/>
      <c r="AB20823" s="28"/>
      <c r="AC20823" s="28"/>
      <c r="AD20823" s="28"/>
      <c r="AE20823" s="28"/>
      <c r="AF20823" s="28"/>
      <c r="AG20823" s="28"/>
      <c r="AH20823" s="28"/>
      <c r="AI20823" s="28"/>
      <c r="AJ20823" s="28"/>
      <c r="AK20823" s="28"/>
      <c r="AL20823" s="28"/>
      <c r="AM20823" s="28"/>
      <c r="AN20823" s="28"/>
      <c r="AO20823" s="28"/>
      <c r="AP20823" s="28"/>
      <c r="AQ20823" s="28"/>
      <c r="AR20823" s="28"/>
      <c r="AS20823" s="28"/>
      <c r="AT20823" s="28"/>
      <c r="AU20823" s="28"/>
    </row>
    <row r="20824" spans="9:47">
      <c r="I20824" s="57"/>
      <c r="J20824" s="57"/>
      <c r="Y20824" s="28"/>
      <c r="Z20824" s="28"/>
      <c r="AA20824" s="28"/>
      <c r="AB20824" s="28"/>
      <c r="AC20824" s="28"/>
      <c r="AD20824" s="28"/>
      <c r="AE20824" s="28"/>
      <c r="AF20824" s="28"/>
      <c r="AG20824" s="28"/>
      <c r="AH20824" s="28"/>
      <c r="AI20824" s="28"/>
      <c r="AJ20824" s="28"/>
      <c r="AK20824" s="28"/>
      <c r="AL20824" s="28"/>
      <c r="AM20824" s="28"/>
      <c r="AN20824" s="28"/>
      <c r="AO20824" s="28"/>
      <c r="AP20824" s="28"/>
      <c r="AQ20824" s="28"/>
      <c r="AR20824" s="28"/>
      <c r="AS20824" s="28"/>
      <c r="AT20824" s="28"/>
      <c r="AU20824" s="28"/>
    </row>
    <row r="20825" spans="9:47">
      <c r="I20825" s="57"/>
      <c r="J20825" s="57"/>
      <c r="Y20825" s="28"/>
      <c r="Z20825" s="28"/>
      <c r="AA20825" s="28"/>
      <c r="AB20825" s="28"/>
      <c r="AC20825" s="28"/>
      <c r="AD20825" s="28"/>
      <c r="AE20825" s="28"/>
      <c r="AF20825" s="28"/>
      <c r="AG20825" s="28"/>
      <c r="AH20825" s="28"/>
      <c r="AI20825" s="28"/>
      <c r="AJ20825" s="28"/>
      <c r="AK20825" s="28"/>
      <c r="AL20825" s="28"/>
      <c r="AM20825" s="28"/>
      <c r="AN20825" s="28"/>
      <c r="AO20825" s="28"/>
      <c r="AP20825" s="28"/>
      <c r="AQ20825" s="28"/>
      <c r="AR20825" s="28"/>
      <c r="AS20825" s="28"/>
      <c r="AT20825" s="28"/>
      <c r="AU20825" s="28"/>
    </row>
    <row r="20826" spans="9:47">
      <c r="I20826" s="57"/>
      <c r="J20826" s="57"/>
      <c r="Y20826" s="28"/>
      <c r="Z20826" s="28"/>
      <c r="AA20826" s="28"/>
      <c r="AB20826" s="28"/>
      <c r="AC20826" s="28"/>
      <c r="AD20826" s="28"/>
      <c r="AE20826" s="28"/>
      <c r="AF20826" s="28"/>
      <c r="AG20826" s="28"/>
      <c r="AH20826" s="28"/>
      <c r="AI20826" s="28"/>
      <c r="AJ20826" s="28"/>
      <c r="AK20826" s="28"/>
      <c r="AL20826" s="28"/>
      <c r="AM20826" s="28"/>
      <c r="AN20826" s="28"/>
      <c r="AO20826" s="28"/>
      <c r="AP20826" s="28"/>
      <c r="AQ20826" s="28"/>
      <c r="AR20826" s="28"/>
      <c r="AS20826" s="28"/>
      <c r="AT20826" s="28"/>
      <c r="AU20826" s="28"/>
    </row>
    <row r="20827" spans="9:47">
      <c r="I20827" s="57"/>
      <c r="J20827" s="57"/>
      <c r="Y20827" s="28"/>
      <c r="Z20827" s="28"/>
      <c r="AA20827" s="28"/>
      <c r="AB20827" s="28"/>
      <c r="AC20827" s="28"/>
      <c r="AD20827" s="28"/>
      <c r="AE20827" s="28"/>
      <c r="AF20827" s="28"/>
      <c r="AG20827" s="28"/>
      <c r="AH20827" s="28"/>
      <c r="AI20827" s="28"/>
      <c r="AJ20827" s="28"/>
      <c r="AK20827" s="28"/>
      <c r="AL20827" s="28"/>
      <c r="AM20827" s="28"/>
      <c r="AN20827" s="28"/>
      <c r="AO20827" s="28"/>
      <c r="AP20827" s="28"/>
      <c r="AQ20827" s="28"/>
      <c r="AR20827" s="28"/>
      <c r="AS20827" s="28"/>
      <c r="AT20827" s="28"/>
      <c r="AU20827" s="28"/>
    </row>
    <row r="20828" spans="9:47">
      <c r="I20828" s="57"/>
      <c r="J20828" s="57"/>
      <c r="Y20828" s="28"/>
      <c r="Z20828" s="28"/>
      <c r="AA20828" s="28"/>
      <c r="AB20828" s="28"/>
      <c r="AC20828" s="28"/>
      <c r="AD20828" s="28"/>
      <c r="AE20828" s="28"/>
      <c r="AF20828" s="28"/>
      <c r="AG20828" s="28"/>
      <c r="AH20828" s="28"/>
      <c r="AI20828" s="28"/>
      <c r="AJ20828" s="28"/>
      <c r="AK20828" s="28"/>
      <c r="AL20828" s="28"/>
      <c r="AM20828" s="28"/>
      <c r="AN20828" s="28"/>
      <c r="AO20828" s="28"/>
      <c r="AP20828" s="28"/>
      <c r="AQ20828" s="28"/>
      <c r="AR20828" s="28"/>
      <c r="AS20828" s="28"/>
      <c r="AT20828" s="28"/>
      <c r="AU20828" s="28"/>
    </row>
    <row r="20829" spans="9:47">
      <c r="I20829" s="57"/>
      <c r="J20829" s="57"/>
      <c r="Y20829" s="28"/>
      <c r="Z20829" s="28"/>
      <c r="AA20829" s="28"/>
      <c r="AB20829" s="28"/>
      <c r="AC20829" s="28"/>
      <c r="AD20829" s="28"/>
      <c r="AE20829" s="28"/>
      <c r="AF20829" s="28"/>
      <c r="AG20829" s="28"/>
      <c r="AH20829" s="28"/>
      <c r="AI20829" s="28"/>
      <c r="AJ20829" s="28"/>
      <c r="AK20829" s="28"/>
      <c r="AL20829" s="28"/>
      <c r="AM20829" s="28"/>
      <c r="AN20829" s="28"/>
      <c r="AO20829" s="28"/>
      <c r="AP20829" s="28"/>
      <c r="AQ20829" s="28"/>
      <c r="AR20829" s="28"/>
      <c r="AS20829" s="28"/>
      <c r="AT20829" s="28"/>
      <c r="AU20829" s="28"/>
    </row>
    <row r="20830" spans="9:47">
      <c r="I20830" s="57"/>
      <c r="J20830" s="57"/>
      <c r="Y20830" s="28"/>
      <c r="Z20830" s="28"/>
      <c r="AA20830" s="28"/>
      <c r="AB20830" s="28"/>
      <c r="AC20830" s="28"/>
      <c r="AD20830" s="28"/>
      <c r="AE20830" s="28"/>
      <c r="AF20830" s="28"/>
      <c r="AG20830" s="28"/>
      <c r="AH20830" s="28"/>
      <c r="AI20830" s="28"/>
      <c r="AJ20830" s="28"/>
      <c r="AK20830" s="28"/>
      <c r="AL20830" s="28"/>
      <c r="AM20830" s="28"/>
      <c r="AN20830" s="28"/>
      <c r="AO20830" s="28"/>
      <c r="AP20830" s="28"/>
      <c r="AQ20830" s="28"/>
      <c r="AR20830" s="28"/>
      <c r="AS20830" s="28"/>
      <c r="AT20830" s="28"/>
      <c r="AU20830" s="28"/>
    </row>
    <row r="20831" spans="9:47">
      <c r="I20831" s="57"/>
      <c r="J20831" s="57"/>
      <c r="Y20831" s="28"/>
      <c r="Z20831" s="28"/>
      <c r="AA20831" s="28"/>
      <c r="AB20831" s="28"/>
      <c r="AC20831" s="28"/>
      <c r="AD20831" s="28"/>
      <c r="AE20831" s="28"/>
      <c r="AF20831" s="28"/>
      <c r="AG20831" s="28"/>
      <c r="AH20831" s="28"/>
      <c r="AI20831" s="28"/>
      <c r="AJ20831" s="28"/>
      <c r="AK20831" s="28"/>
      <c r="AL20831" s="28"/>
      <c r="AM20831" s="28"/>
      <c r="AN20831" s="28"/>
      <c r="AO20831" s="28"/>
      <c r="AP20831" s="28"/>
      <c r="AQ20831" s="28"/>
      <c r="AR20831" s="28"/>
      <c r="AS20831" s="28"/>
      <c r="AT20831" s="28"/>
      <c r="AU20831" s="28"/>
    </row>
    <row r="20832" spans="9:47">
      <c r="I20832" s="57"/>
      <c r="J20832" s="57"/>
      <c r="Y20832" s="28"/>
      <c r="Z20832" s="28"/>
      <c r="AA20832" s="28"/>
      <c r="AB20832" s="28"/>
      <c r="AC20832" s="28"/>
      <c r="AD20832" s="28"/>
      <c r="AE20832" s="28"/>
      <c r="AF20832" s="28"/>
      <c r="AG20832" s="28"/>
      <c r="AH20832" s="28"/>
      <c r="AI20832" s="28"/>
      <c r="AJ20832" s="28"/>
      <c r="AK20832" s="28"/>
      <c r="AL20832" s="28"/>
      <c r="AM20832" s="28"/>
      <c r="AN20832" s="28"/>
      <c r="AO20832" s="28"/>
      <c r="AP20832" s="28"/>
      <c r="AQ20832" s="28"/>
      <c r="AR20832" s="28"/>
      <c r="AS20832" s="28"/>
      <c r="AT20832" s="28"/>
      <c r="AU20832" s="28"/>
    </row>
    <row r="20833" spans="9:47">
      <c r="I20833" s="57"/>
      <c r="J20833" s="57"/>
      <c r="Y20833" s="28"/>
      <c r="Z20833" s="28"/>
      <c r="AA20833" s="28"/>
      <c r="AB20833" s="28"/>
      <c r="AC20833" s="28"/>
      <c r="AD20833" s="28"/>
      <c r="AE20833" s="28"/>
      <c r="AF20833" s="28"/>
      <c r="AG20833" s="28"/>
      <c r="AH20833" s="28"/>
      <c r="AI20833" s="28"/>
      <c r="AJ20833" s="28"/>
      <c r="AK20833" s="28"/>
      <c r="AL20833" s="28"/>
      <c r="AM20833" s="28"/>
      <c r="AN20833" s="28"/>
      <c r="AO20833" s="28"/>
      <c r="AP20833" s="28"/>
      <c r="AQ20833" s="28"/>
      <c r="AR20833" s="28"/>
      <c r="AS20833" s="28"/>
      <c r="AT20833" s="28"/>
      <c r="AU20833" s="28"/>
    </row>
    <row r="20834" spans="9:47">
      <c r="I20834" s="57"/>
      <c r="J20834" s="57"/>
      <c r="Y20834" s="28"/>
      <c r="Z20834" s="28"/>
      <c r="AA20834" s="28"/>
      <c r="AB20834" s="28"/>
      <c r="AC20834" s="28"/>
      <c r="AD20834" s="28"/>
      <c r="AE20834" s="28"/>
      <c r="AF20834" s="28"/>
      <c r="AG20834" s="28"/>
      <c r="AH20834" s="28"/>
      <c r="AI20834" s="28"/>
      <c r="AJ20834" s="28"/>
      <c r="AK20834" s="28"/>
      <c r="AL20834" s="28"/>
      <c r="AM20834" s="28"/>
      <c r="AN20834" s="28"/>
      <c r="AO20834" s="28"/>
      <c r="AP20834" s="28"/>
      <c r="AQ20834" s="28"/>
      <c r="AR20834" s="28"/>
      <c r="AS20834" s="28"/>
      <c r="AT20834" s="28"/>
      <c r="AU20834" s="28"/>
    </row>
    <row r="20835" spans="9:47">
      <c r="I20835" s="57"/>
      <c r="J20835" s="57"/>
      <c r="Y20835" s="28"/>
      <c r="Z20835" s="28"/>
      <c r="AA20835" s="28"/>
      <c r="AB20835" s="28"/>
      <c r="AC20835" s="28"/>
      <c r="AD20835" s="28"/>
      <c r="AE20835" s="28"/>
      <c r="AF20835" s="28"/>
      <c r="AG20835" s="28"/>
      <c r="AH20835" s="28"/>
      <c r="AI20835" s="28"/>
      <c r="AJ20835" s="28"/>
      <c r="AK20835" s="28"/>
      <c r="AL20835" s="28"/>
      <c r="AM20835" s="28"/>
      <c r="AN20835" s="28"/>
      <c r="AO20835" s="28"/>
      <c r="AP20835" s="28"/>
      <c r="AQ20835" s="28"/>
      <c r="AR20835" s="28"/>
      <c r="AS20835" s="28"/>
      <c r="AT20835" s="28"/>
      <c r="AU20835" s="28"/>
    </row>
    <row r="20836" spans="9:47">
      <c r="I20836" s="57"/>
      <c r="J20836" s="57"/>
      <c r="Y20836" s="28"/>
      <c r="Z20836" s="28"/>
      <c r="AA20836" s="28"/>
      <c r="AB20836" s="28"/>
      <c r="AC20836" s="28"/>
      <c r="AD20836" s="28"/>
      <c r="AE20836" s="28"/>
      <c r="AF20836" s="28"/>
      <c r="AG20836" s="28"/>
      <c r="AH20836" s="28"/>
      <c r="AI20836" s="28"/>
      <c r="AJ20836" s="28"/>
      <c r="AK20836" s="28"/>
      <c r="AL20836" s="28"/>
      <c r="AM20836" s="28"/>
      <c r="AN20836" s="28"/>
      <c r="AO20836" s="28"/>
      <c r="AP20836" s="28"/>
      <c r="AQ20836" s="28"/>
      <c r="AR20836" s="28"/>
      <c r="AS20836" s="28"/>
      <c r="AT20836" s="28"/>
      <c r="AU20836" s="28"/>
    </row>
    <row r="20837" spans="9:47">
      <c r="I20837" s="57"/>
      <c r="J20837" s="57"/>
      <c r="Y20837" s="28"/>
      <c r="Z20837" s="28"/>
      <c r="AA20837" s="28"/>
      <c r="AB20837" s="28"/>
      <c r="AC20837" s="28"/>
      <c r="AD20837" s="28"/>
      <c r="AE20837" s="28"/>
      <c r="AF20837" s="28"/>
      <c r="AG20837" s="28"/>
      <c r="AH20837" s="28"/>
      <c r="AI20837" s="28"/>
      <c r="AJ20837" s="28"/>
      <c r="AK20837" s="28"/>
      <c r="AL20837" s="28"/>
      <c r="AM20837" s="28"/>
      <c r="AN20837" s="28"/>
      <c r="AO20837" s="28"/>
      <c r="AP20837" s="28"/>
      <c r="AQ20837" s="28"/>
      <c r="AR20837" s="28"/>
      <c r="AS20837" s="28"/>
      <c r="AT20837" s="28"/>
      <c r="AU20837" s="28"/>
    </row>
    <row r="20838" spans="9:47">
      <c r="I20838" s="57"/>
      <c r="J20838" s="57"/>
      <c r="Y20838" s="28"/>
      <c r="Z20838" s="28"/>
      <c r="AA20838" s="28"/>
      <c r="AB20838" s="28"/>
      <c r="AC20838" s="28"/>
      <c r="AD20838" s="28"/>
      <c r="AE20838" s="28"/>
      <c r="AF20838" s="28"/>
      <c r="AG20838" s="28"/>
      <c r="AH20838" s="28"/>
      <c r="AI20838" s="28"/>
      <c r="AJ20838" s="28"/>
      <c r="AK20838" s="28"/>
      <c r="AL20838" s="28"/>
      <c r="AM20838" s="28"/>
      <c r="AN20838" s="28"/>
      <c r="AO20838" s="28"/>
      <c r="AP20838" s="28"/>
      <c r="AQ20838" s="28"/>
      <c r="AR20838" s="28"/>
      <c r="AS20838" s="28"/>
      <c r="AT20838" s="28"/>
      <c r="AU20838" s="28"/>
    </row>
    <row r="20839" spans="9:47">
      <c r="I20839" s="57"/>
      <c r="J20839" s="57"/>
      <c r="Y20839" s="28"/>
      <c r="Z20839" s="28"/>
      <c r="AA20839" s="28"/>
      <c r="AB20839" s="28"/>
      <c r="AC20839" s="28"/>
      <c r="AD20839" s="28"/>
      <c r="AE20839" s="28"/>
      <c r="AF20839" s="28"/>
      <c r="AG20839" s="28"/>
      <c r="AH20839" s="28"/>
      <c r="AI20839" s="28"/>
      <c r="AJ20839" s="28"/>
      <c r="AK20839" s="28"/>
      <c r="AL20839" s="28"/>
      <c r="AM20839" s="28"/>
      <c r="AN20839" s="28"/>
      <c r="AO20839" s="28"/>
      <c r="AP20839" s="28"/>
      <c r="AQ20839" s="28"/>
      <c r="AR20839" s="28"/>
      <c r="AS20839" s="28"/>
      <c r="AT20839" s="28"/>
      <c r="AU20839" s="28"/>
    </row>
    <row r="20840" spans="9:47">
      <c r="I20840" s="57"/>
      <c r="J20840" s="57"/>
      <c r="Y20840" s="28"/>
      <c r="Z20840" s="28"/>
      <c r="AA20840" s="28"/>
      <c r="AB20840" s="28"/>
      <c r="AC20840" s="28"/>
      <c r="AD20840" s="28"/>
      <c r="AE20840" s="28"/>
      <c r="AF20840" s="28"/>
      <c r="AG20840" s="28"/>
      <c r="AH20840" s="28"/>
      <c r="AI20840" s="28"/>
      <c r="AJ20840" s="28"/>
      <c r="AK20840" s="28"/>
      <c r="AL20840" s="28"/>
      <c r="AM20840" s="28"/>
      <c r="AN20840" s="28"/>
      <c r="AO20840" s="28"/>
      <c r="AP20840" s="28"/>
      <c r="AQ20840" s="28"/>
      <c r="AR20840" s="28"/>
      <c r="AS20840" s="28"/>
      <c r="AT20840" s="28"/>
      <c r="AU20840" s="28"/>
    </row>
    <row r="20841" spans="9:47">
      <c r="I20841" s="57"/>
      <c r="J20841" s="57"/>
      <c r="Y20841" s="28"/>
      <c r="Z20841" s="28"/>
      <c r="AA20841" s="28"/>
      <c r="AB20841" s="28"/>
      <c r="AC20841" s="28"/>
      <c r="AD20841" s="28"/>
      <c r="AE20841" s="28"/>
      <c r="AF20841" s="28"/>
      <c r="AG20841" s="28"/>
      <c r="AH20841" s="28"/>
      <c r="AI20841" s="28"/>
      <c r="AJ20841" s="28"/>
      <c r="AK20841" s="28"/>
      <c r="AL20841" s="28"/>
      <c r="AM20841" s="28"/>
      <c r="AN20841" s="28"/>
      <c r="AO20841" s="28"/>
      <c r="AP20841" s="28"/>
      <c r="AQ20841" s="28"/>
      <c r="AR20841" s="28"/>
      <c r="AS20841" s="28"/>
      <c r="AT20841" s="28"/>
      <c r="AU20841" s="28"/>
    </row>
    <row r="20842" spans="9:47">
      <c r="I20842" s="57"/>
      <c r="J20842" s="57"/>
      <c r="Y20842" s="28"/>
      <c r="Z20842" s="28"/>
      <c r="AA20842" s="28"/>
      <c r="AB20842" s="28"/>
      <c r="AC20842" s="28"/>
      <c r="AD20842" s="28"/>
      <c r="AE20842" s="28"/>
      <c r="AF20842" s="28"/>
      <c r="AG20842" s="28"/>
      <c r="AH20842" s="28"/>
      <c r="AI20842" s="28"/>
      <c r="AJ20842" s="28"/>
      <c r="AK20842" s="28"/>
      <c r="AL20842" s="28"/>
      <c r="AM20842" s="28"/>
      <c r="AN20842" s="28"/>
      <c r="AO20842" s="28"/>
      <c r="AP20842" s="28"/>
      <c r="AQ20842" s="28"/>
      <c r="AR20842" s="28"/>
      <c r="AS20842" s="28"/>
      <c r="AT20842" s="28"/>
      <c r="AU20842" s="28"/>
    </row>
    <row r="20843" spans="9:47">
      <c r="I20843" s="57"/>
      <c r="J20843" s="57"/>
      <c r="Y20843" s="28"/>
      <c r="Z20843" s="28"/>
      <c r="AA20843" s="28"/>
      <c r="AB20843" s="28"/>
      <c r="AC20843" s="28"/>
      <c r="AD20843" s="28"/>
      <c r="AE20843" s="28"/>
      <c r="AF20843" s="28"/>
      <c r="AG20843" s="28"/>
      <c r="AH20843" s="28"/>
      <c r="AI20843" s="28"/>
      <c r="AJ20843" s="28"/>
      <c r="AK20843" s="28"/>
      <c r="AL20843" s="28"/>
      <c r="AM20843" s="28"/>
      <c r="AN20843" s="28"/>
      <c r="AO20843" s="28"/>
      <c r="AP20843" s="28"/>
      <c r="AQ20843" s="28"/>
      <c r="AR20843" s="28"/>
      <c r="AS20843" s="28"/>
      <c r="AT20843" s="28"/>
      <c r="AU20843" s="28"/>
    </row>
    <row r="20844" spans="9:47">
      <c r="I20844" s="57"/>
      <c r="J20844" s="57"/>
      <c r="Y20844" s="28"/>
      <c r="Z20844" s="28"/>
      <c r="AA20844" s="28"/>
      <c r="AB20844" s="28"/>
      <c r="AC20844" s="28"/>
      <c r="AD20844" s="28"/>
      <c r="AE20844" s="28"/>
      <c r="AF20844" s="28"/>
      <c r="AG20844" s="28"/>
      <c r="AH20844" s="28"/>
      <c r="AI20844" s="28"/>
      <c r="AJ20844" s="28"/>
      <c r="AK20844" s="28"/>
      <c r="AL20844" s="28"/>
      <c r="AM20844" s="28"/>
      <c r="AN20844" s="28"/>
      <c r="AO20844" s="28"/>
      <c r="AP20844" s="28"/>
      <c r="AQ20844" s="28"/>
      <c r="AR20844" s="28"/>
      <c r="AS20844" s="28"/>
      <c r="AT20844" s="28"/>
      <c r="AU20844" s="28"/>
    </row>
    <row r="20845" spans="9:47">
      <c r="I20845" s="57"/>
      <c r="J20845" s="57"/>
      <c r="Y20845" s="28"/>
      <c r="Z20845" s="28"/>
      <c r="AA20845" s="28"/>
      <c r="AB20845" s="28"/>
      <c r="AC20845" s="28"/>
      <c r="AD20845" s="28"/>
      <c r="AE20845" s="28"/>
      <c r="AF20845" s="28"/>
      <c r="AG20845" s="28"/>
      <c r="AH20845" s="28"/>
      <c r="AI20845" s="28"/>
      <c r="AJ20845" s="28"/>
      <c r="AK20845" s="28"/>
      <c r="AL20845" s="28"/>
      <c r="AM20845" s="28"/>
      <c r="AN20845" s="28"/>
      <c r="AO20845" s="28"/>
      <c r="AP20845" s="28"/>
      <c r="AQ20845" s="28"/>
      <c r="AR20845" s="28"/>
      <c r="AS20845" s="28"/>
      <c r="AT20845" s="28"/>
      <c r="AU20845" s="28"/>
    </row>
    <row r="20846" spans="9:47">
      <c r="I20846" s="57"/>
      <c r="J20846" s="57"/>
      <c r="Y20846" s="28"/>
      <c r="Z20846" s="28"/>
      <c r="AA20846" s="28"/>
      <c r="AB20846" s="28"/>
      <c r="AC20846" s="28"/>
      <c r="AD20846" s="28"/>
      <c r="AE20846" s="28"/>
      <c r="AF20846" s="28"/>
      <c r="AG20846" s="28"/>
      <c r="AH20846" s="28"/>
      <c r="AI20846" s="28"/>
      <c r="AJ20846" s="28"/>
      <c r="AK20846" s="28"/>
      <c r="AL20846" s="28"/>
      <c r="AM20846" s="28"/>
      <c r="AN20846" s="28"/>
      <c r="AO20846" s="28"/>
      <c r="AP20846" s="28"/>
      <c r="AQ20846" s="28"/>
      <c r="AR20846" s="28"/>
      <c r="AS20846" s="28"/>
      <c r="AT20846" s="28"/>
      <c r="AU20846" s="28"/>
    </row>
    <row r="20847" spans="9:47">
      <c r="I20847" s="57"/>
      <c r="J20847" s="57"/>
      <c r="Y20847" s="28"/>
      <c r="Z20847" s="28"/>
      <c r="AA20847" s="28"/>
      <c r="AB20847" s="28"/>
      <c r="AC20847" s="28"/>
      <c r="AD20847" s="28"/>
      <c r="AE20847" s="28"/>
      <c r="AF20847" s="28"/>
      <c r="AG20847" s="28"/>
      <c r="AH20847" s="28"/>
      <c r="AI20847" s="28"/>
      <c r="AJ20847" s="28"/>
      <c r="AK20847" s="28"/>
      <c r="AL20847" s="28"/>
      <c r="AM20847" s="28"/>
      <c r="AN20847" s="28"/>
      <c r="AO20847" s="28"/>
      <c r="AP20847" s="28"/>
      <c r="AQ20847" s="28"/>
      <c r="AR20847" s="28"/>
      <c r="AS20847" s="28"/>
      <c r="AT20847" s="28"/>
      <c r="AU20847" s="28"/>
    </row>
    <row r="20848" spans="9:47">
      <c r="I20848" s="57"/>
      <c r="J20848" s="57"/>
      <c r="Y20848" s="28"/>
      <c r="Z20848" s="28"/>
      <c r="AA20848" s="28"/>
      <c r="AB20848" s="28"/>
      <c r="AC20848" s="28"/>
      <c r="AD20848" s="28"/>
      <c r="AE20848" s="28"/>
      <c r="AF20848" s="28"/>
      <c r="AG20848" s="28"/>
      <c r="AH20848" s="28"/>
      <c r="AI20848" s="28"/>
      <c r="AJ20848" s="28"/>
      <c r="AK20848" s="28"/>
      <c r="AL20848" s="28"/>
      <c r="AM20848" s="28"/>
      <c r="AN20848" s="28"/>
      <c r="AO20848" s="28"/>
      <c r="AP20848" s="28"/>
      <c r="AQ20848" s="28"/>
      <c r="AR20848" s="28"/>
      <c r="AS20848" s="28"/>
      <c r="AT20848" s="28"/>
      <c r="AU20848" s="28"/>
    </row>
    <row r="20849" spans="9:47">
      <c r="I20849" s="57"/>
      <c r="J20849" s="57"/>
      <c r="Y20849" s="28"/>
      <c r="Z20849" s="28"/>
      <c r="AA20849" s="28"/>
      <c r="AB20849" s="28"/>
      <c r="AC20849" s="28"/>
      <c r="AD20849" s="28"/>
      <c r="AE20849" s="28"/>
      <c r="AF20849" s="28"/>
      <c r="AG20849" s="28"/>
      <c r="AH20849" s="28"/>
      <c r="AI20849" s="28"/>
      <c r="AJ20849" s="28"/>
      <c r="AK20849" s="28"/>
      <c r="AL20849" s="28"/>
      <c r="AM20849" s="28"/>
      <c r="AN20849" s="28"/>
      <c r="AO20849" s="28"/>
      <c r="AP20849" s="28"/>
      <c r="AQ20849" s="28"/>
      <c r="AR20849" s="28"/>
      <c r="AS20849" s="28"/>
      <c r="AT20849" s="28"/>
      <c r="AU20849" s="28"/>
    </row>
    <row r="20850" spans="9:47">
      <c r="I20850" s="57"/>
      <c r="J20850" s="57"/>
      <c r="Y20850" s="28"/>
      <c r="Z20850" s="28"/>
      <c r="AA20850" s="28"/>
      <c r="AB20850" s="28"/>
      <c r="AC20850" s="28"/>
      <c r="AD20850" s="28"/>
      <c r="AE20850" s="28"/>
      <c r="AF20850" s="28"/>
      <c r="AG20850" s="28"/>
      <c r="AH20850" s="28"/>
      <c r="AI20850" s="28"/>
      <c r="AJ20850" s="28"/>
      <c r="AK20850" s="28"/>
      <c r="AL20850" s="28"/>
      <c r="AM20850" s="28"/>
      <c r="AN20850" s="28"/>
      <c r="AO20850" s="28"/>
      <c r="AP20850" s="28"/>
      <c r="AQ20850" s="28"/>
      <c r="AR20850" s="28"/>
      <c r="AS20850" s="28"/>
      <c r="AT20850" s="28"/>
      <c r="AU20850" s="28"/>
    </row>
    <row r="20851" spans="9:47">
      <c r="I20851" s="57"/>
      <c r="J20851" s="57"/>
      <c r="Y20851" s="28"/>
      <c r="Z20851" s="28"/>
      <c r="AA20851" s="28"/>
      <c r="AB20851" s="28"/>
      <c r="AC20851" s="28"/>
      <c r="AD20851" s="28"/>
      <c r="AE20851" s="28"/>
      <c r="AF20851" s="28"/>
      <c r="AG20851" s="28"/>
      <c r="AH20851" s="28"/>
      <c r="AI20851" s="28"/>
      <c r="AJ20851" s="28"/>
      <c r="AK20851" s="28"/>
      <c r="AL20851" s="28"/>
      <c r="AM20851" s="28"/>
      <c r="AN20851" s="28"/>
      <c r="AO20851" s="28"/>
      <c r="AP20851" s="28"/>
      <c r="AQ20851" s="28"/>
      <c r="AR20851" s="28"/>
      <c r="AS20851" s="28"/>
      <c r="AT20851" s="28"/>
      <c r="AU20851" s="28"/>
    </row>
    <row r="20852" spans="9:47">
      <c r="I20852" s="57"/>
      <c r="J20852" s="57"/>
      <c r="Y20852" s="28"/>
      <c r="Z20852" s="28"/>
      <c r="AA20852" s="28"/>
      <c r="AB20852" s="28"/>
      <c r="AC20852" s="28"/>
      <c r="AD20852" s="28"/>
      <c r="AE20852" s="28"/>
      <c r="AF20852" s="28"/>
      <c r="AG20852" s="28"/>
      <c r="AH20852" s="28"/>
      <c r="AI20852" s="28"/>
      <c r="AJ20852" s="28"/>
      <c r="AK20852" s="28"/>
      <c r="AL20852" s="28"/>
      <c r="AM20852" s="28"/>
      <c r="AN20852" s="28"/>
      <c r="AO20852" s="28"/>
      <c r="AP20852" s="28"/>
      <c r="AQ20852" s="28"/>
      <c r="AR20852" s="28"/>
      <c r="AS20852" s="28"/>
      <c r="AT20852" s="28"/>
      <c r="AU20852" s="28"/>
    </row>
    <row r="20853" spans="9:47">
      <c r="I20853" s="57"/>
      <c r="J20853" s="57"/>
      <c r="Y20853" s="28"/>
      <c r="Z20853" s="28"/>
      <c r="AA20853" s="28"/>
      <c r="AB20853" s="28"/>
      <c r="AC20853" s="28"/>
      <c r="AD20853" s="28"/>
      <c r="AE20853" s="28"/>
      <c r="AF20853" s="28"/>
      <c r="AG20853" s="28"/>
      <c r="AH20853" s="28"/>
      <c r="AI20853" s="28"/>
      <c r="AJ20853" s="28"/>
      <c r="AK20853" s="28"/>
      <c r="AL20853" s="28"/>
      <c r="AM20853" s="28"/>
      <c r="AN20853" s="28"/>
      <c r="AO20853" s="28"/>
      <c r="AP20853" s="28"/>
      <c r="AQ20853" s="28"/>
      <c r="AR20853" s="28"/>
      <c r="AS20853" s="28"/>
      <c r="AT20853" s="28"/>
      <c r="AU20853" s="28"/>
    </row>
    <row r="20854" spans="9:47">
      <c r="I20854" s="57"/>
      <c r="J20854" s="57"/>
      <c r="Y20854" s="28"/>
      <c r="Z20854" s="28"/>
      <c r="AA20854" s="28"/>
      <c r="AB20854" s="28"/>
      <c r="AC20854" s="28"/>
      <c r="AD20854" s="28"/>
      <c r="AE20854" s="28"/>
      <c r="AF20854" s="28"/>
      <c r="AG20854" s="28"/>
      <c r="AH20854" s="28"/>
      <c r="AI20854" s="28"/>
      <c r="AJ20854" s="28"/>
      <c r="AK20854" s="28"/>
      <c r="AL20854" s="28"/>
      <c r="AM20854" s="28"/>
      <c r="AN20854" s="28"/>
      <c r="AO20854" s="28"/>
      <c r="AP20854" s="28"/>
      <c r="AQ20854" s="28"/>
      <c r="AR20854" s="28"/>
      <c r="AS20854" s="28"/>
      <c r="AT20854" s="28"/>
      <c r="AU20854" s="28"/>
    </row>
    <row r="20855" spans="9:47">
      <c r="I20855" s="57"/>
      <c r="J20855" s="57"/>
      <c r="Y20855" s="28"/>
      <c r="Z20855" s="28"/>
      <c r="AA20855" s="28"/>
      <c r="AB20855" s="28"/>
      <c r="AC20855" s="28"/>
      <c r="AD20855" s="28"/>
      <c r="AE20855" s="28"/>
      <c r="AF20855" s="28"/>
      <c r="AG20855" s="28"/>
      <c r="AH20855" s="28"/>
      <c r="AI20855" s="28"/>
      <c r="AJ20855" s="28"/>
      <c r="AK20855" s="28"/>
      <c r="AL20855" s="28"/>
      <c r="AM20855" s="28"/>
      <c r="AN20855" s="28"/>
      <c r="AO20855" s="28"/>
      <c r="AP20855" s="28"/>
      <c r="AQ20855" s="28"/>
      <c r="AR20855" s="28"/>
      <c r="AS20855" s="28"/>
      <c r="AT20855" s="28"/>
      <c r="AU20855" s="28"/>
    </row>
    <row r="20856" spans="9:47">
      <c r="I20856" s="57"/>
      <c r="J20856" s="57"/>
      <c r="Y20856" s="28"/>
      <c r="Z20856" s="28"/>
      <c r="AA20856" s="28"/>
      <c r="AB20856" s="28"/>
      <c r="AC20856" s="28"/>
      <c r="AD20856" s="28"/>
      <c r="AE20856" s="28"/>
      <c r="AF20856" s="28"/>
      <c r="AG20856" s="28"/>
      <c r="AH20856" s="28"/>
      <c r="AI20856" s="28"/>
      <c r="AJ20856" s="28"/>
      <c r="AK20856" s="28"/>
      <c r="AL20856" s="28"/>
      <c r="AM20856" s="28"/>
      <c r="AN20856" s="28"/>
      <c r="AO20856" s="28"/>
      <c r="AP20856" s="28"/>
      <c r="AQ20856" s="28"/>
      <c r="AR20856" s="28"/>
      <c r="AS20856" s="28"/>
      <c r="AT20856" s="28"/>
      <c r="AU20856" s="28"/>
    </row>
    <row r="20857" spans="9:47">
      <c r="I20857" s="57"/>
      <c r="J20857" s="57"/>
      <c r="Y20857" s="28"/>
      <c r="Z20857" s="28"/>
      <c r="AA20857" s="28"/>
      <c r="AB20857" s="28"/>
      <c r="AC20857" s="28"/>
      <c r="AD20857" s="28"/>
      <c r="AE20857" s="28"/>
      <c r="AF20857" s="28"/>
      <c r="AG20857" s="28"/>
      <c r="AH20857" s="28"/>
      <c r="AI20857" s="28"/>
      <c r="AJ20857" s="28"/>
      <c r="AK20857" s="28"/>
      <c r="AL20857" s="28"/>
      <c r="AM20857" s="28"/>
      <c r="AN20857" s="28"/>
      <c r="AO20857" s="28"/>
      <c r="AP20857" s="28"/>
      <c r="AQ20857" s="28"/>
      <c r="AR20857" s="28"/>
      <c r="AS20857" s="28"/>
      <c r="AT20857" s="28"/>
      <c r="AU20857" s="28"/>
    </row>
    <row r="20858" spans="9:47">
      <c r="I20858" s="57"/>
      <c r="J20858" s="57"/>
      <c r="Y20858" s="28"/>
      <c r="Z20858" s="28"/>
      <c r="AA20858" s="28"/>
      <c r="AB20858" s="28"/>
      <c r="AC20858" s="28"/>
      <c r="AD20858" s="28"/>
      <c r="AE20858" s="28"/>
      <c r="AF20858" s="28"/>
      <c r="AG20858" s="28"/>
      <c r="AH20858" s="28"/>
      <c r="AI20858" s="28"/>
      <c r="AJ20858" s="28"/>
      <c r="AK20858" s="28"/>
      <c r="AL20858" s="28"/>
      <c r="AM20858" s="28"/>
      <c r="AN20858" s="28"/>
      <c r="AO20858" s="28"/>
      <c r="AP20858" s="28"/>
      <c r="AQ20858" s="28"/>
      <c r="AR20858" s="28"/>
      <c r="AS20858" s="28"/>
      <c r="AT20858" s="28"/>
      <c r="AU20858" s="28"/>
    </row>
    <row r="20859" spans="9:47">
      <c r="I20859" s="57"/>
      <c r="J20859" s="57"/>
      <c r="Y20859" s="28"/>
      <c r="Z20859" s="28"/>
      <c r="AA20859" s="28"/>
      <c r="AB20859" s="28"/>
      <c r="AC20859" s="28"/>
      <c r="AD20859" s="28"/>
      <c r="AE20859" s="28"/>
      <c r="AF20859" s="28"/>
      <c r="AG20859" s="28"/>
      <c r="AH20859" s="28"/>
      <c r="AI20859" s="28"/>
      <c r="AJ20859" s="28"/>
      <c r="AK20859" s="28"/>
      <c r="AL20859" s="28"/>
      <c r="AM20859" s="28"/>
      <c r="AN20859" s="28"/>
      <c r="AO20859" s="28"/>
      <c r="AP20859" s="28"/>
      <c r="AQ20859" s="28"/>
      <c r="AR20859" s="28"/>
      <c r="AS20859" s="28"/>
      <c r="AT20859" s="28"/>
      <c r="AU20859" s="28"/>
    </row>
    <row r="20860" spans="9:47">
      <c r="I20860" s="57"/>
      <c r="J20860" s="57"/>
      <c r="Y20860" s="28"/>
      <c r="Z20860" s="28"/>
      <c r="AA20860" s="28"/>
      <c r="AB20860" s="28"/>
      <c r="AC20860" s="28"/>
      <c r="AD20860" s="28"/>
      <c r="AE20860" s="28"/>
      <c r="AF20860" s="28"/>
      <c r="AG20860" s="28"/>
      <c r="AH20860" s="28"/>
      <c r="AI20860" s="28"/>
      <c r="AJ20860" s="28"/>
      <c r="AK20860" s="28"/>
      <c r="AL20860" s="28"/>
      <c r="AM20860" s="28"/>
      <c r="AN20860" s="28"/>
      <c r="AO20860" s="28"/>
      <c r="AP20860" s="28"/>
      <c r="AQ20860" s="28"/>
      <c r="AR20860" s="28"/>
      <c r="AS20860" s="28"/>
      <c r="AT20860" s="28"/>
      <c r="AU20860" s="28"/>
    </row>
    <row r="20861" spans="9:47">
      <c r="I20861" s="57"/>
      <c r="J20861" s="57"/>
      <c r="Y20861" s="28"/>
      <c r="Z20861" s="28"/>
      <c r="AA20861" s="28"/>
      <c r="AB20861" s="28"/>
      <c r="AC20861" s="28"/>
      <c r="AD20861" s="28"/>
      <c r="AE20861" s="28"/>
      <c r="AF20861" s="28"/>
      <c r="AG20861" s="28"/>
      <c r="AH20861" s="28"/>
      <c r="AI20861" s="28"/>
      <c r="AJ20861" s="28"/>
      <c r="AK20861" s="28"/>
      <c r="AL20861" s="28"/>
      <c r="AM20861" s="28"/>
      <c r="AN20861" s="28"/>
      <c r="AO20861" s="28"/>
      <c r="AP20861" s="28"/>
      <c r="AQ20861" s="28"/>
      <c r="AR20861" s="28"/>
      <c r="AS20861" s="28"/>
      <c r="AT20861" s="28"/>
      <c r="AU20861" s="28"/>
    </row>
    <row r="20862" spans="9:47">
      <c r="I20862" s="57"/>
      <c r="J20862" s="57"/>
      <c r="Y20862" s="28"/>
      <c r="Z20862" s="28"/>
      <c r="AA20862" s="28"/>
      <c r="AB20862" s="28"/>
      <c r="AC20862" s="28"/>
      <c r="AD20862" s="28"/>
      <c r="AE20862" s="28"/>
      <c r="AF20862" s="28"/>
      <c r="AG20862" s="28"/>
      <c r="AH20862" s="28"/>
      <c r="AI20862" s="28"/>
      <c r="AJ20862" s="28"/>
      <c r="AK20862" s="28"/>
      <c r="AL20862" s="28"/>
      <c r="AM20862" s="28"/>
      <c r="AN20862" s="28"/>
      <c r="AO20862" s="28"/>
      <c r="AP20862" s="28"/>
      <c r="AQ20862" s="28"/>
      <c r="AR20862" s="28"/>
      <c r="AS20862" s="28"/>
      <c r="AT20862" s="28"/>
      <c r="AU20862" s="28"/>
    </row>
    <row r="20863" spans="9:47">
      <c r="I20863" s="57"/>
      <c r="J20863" s="57"/>
      <c r="Y20863" s="28"/>
      <c r="Z20863" s="28"/>
      <c r="AA20863" s="28"/>
      <c r="AB20863" s="28"/>
      <c r="AC20863" s="28"/>
      <c r="AD20863" s="28"/>
      <c r="AE20863" s="28"/>
      <c r="AF20863" s="28"/>
      <c r="AG20863" s="28"/>
      <c r="AH20863" s="28"/>
      <c r="AI20863" s="28"/>
      <c r="AJ20863" s="28"/>
      <c r="AK20863" s="28"/>
      <c r="AL20863" s="28"/>
      <c r="AM20863" s="28"/>
      <c r="AN20863" s="28"/>
      <c r="AO20863" s="28"/>
      <c r="AP20863" s="28"/>
      <c r="AQ20863" s="28"/>
      <c r="AR20863" s="28"/>
      <c r="AS20863" s="28"/>
      <c r="AT20863" s="28"/>
      <c r="AU20863" s="28"/>
    </row>
    <row r="20864" spans="9:47">
      <c r="I20864" s="57"/>
      <c r="J20864" s="57"/>
      <c r="Y20864" s="28"/>
      <c r="Z20864" s="28"/>
      <c r="AA20864" s="28"/>
      <c r="AB20864" s="28"/>
      <c r="AC20864" s="28"/>
      <c r="AD20864" s="28"/>
      <c r="AE20864" s="28"/>
      <c r="AF20864" s="28"/>
      <c r="AG20864" s="28"/>
      <c r="AH20864" s="28"/>
      <c r="AI20864" s="28"/>
      <c r="AJ20864" s="28"/>
      <c r="AK20864" s="28"/>
      <c r="AL20864" s="28"/>
      <c r="AM20864" s="28"/>
      <c r="AN20864" s="28"/>
      <c r="AO20864" s="28"/>
      <c r="AP20864" s="28"/>
      <c r="AQ20864" s="28"/>
      <c r="AR20864" s="28"/>
      <c r="AS20864" s="28"/>
      <c r="AT20864" s="28"/>
      <c r="AU20864" s="28"/>
    </row>
    <row r="20865" spans="9:47">
      <c r="I20865" s="57"/>
      <c r="J20865" s="57"/>
      <c r="Y20865" s="28"/>
      <c r="Z20865" s="28"/>
      <c r="AA20865" s="28"/>
      <c r="AB20865" s="28"/>
      <c r="AC20865" s="28"/>
      <c r="AD20865" s="28"/>
      <c r="AE20865" s="28"/>
      <c r="AF20865" s="28"/>
      <c r="AG20865" s="28"/>
      <c r="AH20865" s="28"/>
      <c r="AI20865" s="28"/>
      <c r="AJ20865" s="28"/>
      <c r="AK20865" s="28"/>
      <c r="AL20865" s="28"/>
      <c r="AM20865" s="28"/>
      <c r="AN20865" s="28"/>
      <c r="AO20865" s="28"/>
      <c r="AP20865" s="28"/>
      <c r="AQ20865" s="28"/>
      <c r="AR20865" s="28"/>
      <c r="AS20865" s="28"/>
      <c r="AT20865" s="28"/>
      <c r="AU20865" s="28"/>
    </row>
    <row r="20866" spans="9:47">
      <c r="I20866" s="57"/>
      <c r="J20866" s="57"/>
      <c r="Y20866" s="28"/>
      <c r="Z20866" s="28"/>
      <c r="AA20866" s="28"/>
      <c r="AB20866" s="28"/>
      <c r="AC20866" s="28"/>
      <c r="AD20866" s="28"/>
      <c r="AE20866" s="28"/>
      <c r="AF20866" s="28"/>
      <c r="AG20866" s="28"/>
      <c r="AH20866" s="28"/>
      <c r="AI20866" s="28"/>
      <c r="AJ20866" s="28"/>
      <c r="AK20866" s="28"/>
      <c r="AL20866" s="28"/>
      <c r="AM20866" s="28"/>
      <c r="AN20866" s="28"/>
      <c r="AO20866" s="28"/>
      <c r="AP20866" s="28"/>
      <c r="AQ20866" s="28"/>
      <c r="AR20866" s="28"/>
      <c r="AS20866" s="28"/>
      <c r="AT20866" s="28"/>
      <c r="AU20866" s="28"/>
    </row>
    <row r="20867" spans="9:47">
      <c r="I20867" s="57"/>
      <c r="J20867" s="57"/>
      <c r="Y20867" s="28"/>
      <c r="Z20867" s="28"/>
      <c r="AA20867" s="28"/>
      <c r="AB20867" s="28"/>
      <c r="AC20867" s="28"/>
      <c r="AD20867" s="28"/>
      <c r="AE20867" s="28"/>
      <c r="AF20867" s="28"/>
      <c r="AG20867" s="28"/>
      <c r="AH20867" s="28"/>
      <c r="AI20867" s="28"/>
      <c r="AJ20867" s="28"/>
      <c r="AK20867" s="28"/>
      <c r="AL20867" s="28"/>
      <c r="AM20867" s="28"/>
      <c r="AN20867" s="28"/>
      <c r="AO20867" s="28"/>
      <c r="AP20867" s="28"/>
      <c r="AQ20867" s="28"/>
      <c r="AR20867" s="28"/>
      <c r="AS20867" s="28"/>
      <c r="AT20867" s="28"/>
      <c r="AU20867" s="28"/>
    </row>
    <row r="20868" spans="9:47">
      <c r="I20868" s="57"/>
      <c r="J20868" s="57"/>
      <c r="Y20868" s="28"/>
      <c r="Z20868" s="28"/>
      <c r="AA20868" s="28"/>
      <c r="AB20868" s="28"/>
      <c r="AC20868" s="28"/>
      <c r="AD20868" s="28"/>
      <c r="AE20868" s="28"/>
      <c r="AF20868" s="28"/>
      <c r="AG20868" s="28"/>
      <c r="AH20868" s="28"/>
      <c r="AI20868" s="28"/>
      <c r="AJ20868" s="28"/>
      <c r="AK20868" s="28"/>
      <c r="AL20868" s="28"/>
      <c r="AM20868" s="28"/>
      <c r="AN20868" s="28"/>
      <c r="AO20868" s="28"/>
      <c r="AP20868" s="28"/>
      <c r="AQ20868" s="28"/>
      <c r="AR20868" s="28"/>
      <c r="AS20868" s="28"/>
      <c r="AT20868" s="28"/>
      <c r="AU20868" s="28"/>
    </row>
    <row r="20869" spans="9:47">
      <c r="I20869" s="57"/>
      <c r="J20869" s="57"/>
      <c r="Y20869" s="28"/>
      <c r="Z20869" s="28"/>
      <c r="AA20869" s="28"/>
      <c r="AB20869" s="28"/>
      <c r="AC20869" s="28"/>
      <c r="AD20869" s="28"/>
      <c r="AE20869" s="28"/>
      <c r="AF20869" s="28"/>
      <c r="AG20869" s="28"/>
      <c r="AH20869" s="28"/>
      <c r="AI20869" s="28"/>
      <c r="AJ20869" s="28"/>
      <c r="AK20869" s="28"/>
      <c r="AL20869" s="28"/>
      <c r="AM20869" s="28"/>
      <c r="AN20869" s="28"/>
      <c r="AO20869" s="28"/>
      <c r="AP20869" s="28"/>
      <c r="AQ20869" s="28"/>
      <c r="AR20869" s="28"/>
      <c r="AS20869" s="28"/>
      <c r="AT20869" s="28"/>
      <c r="AU20869" s="28"/>
    </row>
    <row r="20870" spans="9:47">
      <c r="I20870" s="57"/>
      <c r="J20870" s="57"/>
      <c r="Y20870" s="28"/>
      <c r="Z20870" s="28"/>
      <c r="AA20870" s="28"/>
      <c r="AB20870" s="28"/>
      <c r="AC20870" s="28"/>
      <c r="AD20870" s="28"/>
      <c r="AE20870" s="28"/>
      <c r="AF20870" s="28"/>
      <c r="AG20870" s="28"/>
      <c r="AH20870" s="28"/>
      <c r="AI20870" s="28"/>
      <c r="AJ20870" s="28"/>
      <c r="AK20870" s="28"/>
      <c r="AL20870" s="28"/>
      <c r="AM20870" s="28"/>
      <c r="AN20870" s="28"/>
      <c r="AO20870" s="28"/>
      <c r="AP20870" s="28"/>
      <c r="AQ20870" s="28"/>
      <c r="AR20870" s="28"/>
      <c r="AS20870" s="28"/>
      <c r="AT20870" s="28"/>
      <c r="AU20870" s="28"/>
    </row>
    <row r="20871" spans="9:47">
      <c r="I20871" s="57"/>
      <c r="J20871" s="57"/>
      <c r="Y20871" s="28"/>
      <c r="Z20871" s="28"/>
      <c r="AA20871" s="28"/>
      <c r="AB20871" s="28"/>
      <c r="AC20871" s="28"/>
      <c r="AD20871" s="28"/>
      <c r="AE20871" s="28"/>
      <c r="AF20871" s="28"/>
      <c r="AG20871" s="28"/>
      <c r="AH20871" s="28"/>
      <c r="AI20871" s="28"/>
      <c r="AJ20871" s="28"/>
      <c r="AK20871" s="28"/>
      <c r="AL20871" s="28"/>
      <c r="AM20871" s="28"/>
      <c r="AN20871" s="28"/>
      <c r="AO20871" s="28"/>
      <c r="AP20871" s="28"/>
      <c r="AQ20871" s="28"/>
      <c r="AR20871" s="28"/>
      <c r="AS20871" s="28"/>
      <c r="AT20871" s="28"/>
      <c r="AU20871" s="28"/>
    </row>
    <row r="20872" spans="9:47">
      <c r="I20872" s="57"/>
      <c r="J20872" s="57"/>
      <c r="Y20872" s="28"/>
      <c r="Z20872" s="28"/>
      <c r="AA20872" s="28"/>
      <c r="AB20872" s="28"/>
      <c r="AC20872" s="28"/>
      <c r="AD20872" s="28"/>
      <c r="AE20872" s="28"/>
      <c r="AF20872" s="28"/>
      <c r="AG20872" s="28"/>
      <c r="AH20872" s="28"/>
      <c r="AI20872" s="28"/>
      <c r="AJ20872" s="28"/>
      <c r="AK20872" s="28"/>
      <c r="AL20872" s="28"/>
      <c r="AM20872" s="28"/>
      <c r="AN20872" s="28"/>
      <c r="AO20872" s="28"/>
      <c r="AP20872" s="28"/>
      <c r="AQ20872" s="28"/>
      <c r="AR20872" s="28"/>
      <c r="AS20872" s="28"/>
      <c r="AT20872" s="28"/>
      <c r="AU20872" s="28"/>
    </row>
    <row r="20873" spans="9:47">
      <c r="I20873" s="57"/>
      <c r="J20873" s="57"/>
      <c r="Y20873" s="28"/>
      <c r="Z20873" s="28"/>
      <c r="AA20873" s="28"/>
      <c r="AB20873" s="28"/>
      <c r="AC20873" s="28"/>
      <c r="AD20873" s="28"/>
      <c r="AE20873" s="28"/>
      <c r="AF20873" s="28"/>
      <c r="AG20873" s="28"/>
      <c r="AH20873" s="28"/>
      <c r="AI20873" s="28"/>
      <c r="AJ20873" s="28"/>
      <c r="AK20873" s="28"/>
      <c r="AL20873" s="28"/>
      <c r="AM20873" s="28"/>
      <c r="AN20873" s="28"/>
      <c r="AO20873" s="28"/>
      <c r="AP20873" s="28"/>
      <c r="AQ20873" s="28"/>
      <c r="AR20873" s="28"/>
      <c r="AS20873" s="28"/>
      <c r="AT20873" s="28"/>
      <c r="AU20873" s="28"/>
    </row>
    <row r="20874" spans="9:47">
      <c r="I20874" s="57"/>
      <c r="J20874" s="57"/>
      <c r="Y20874" s="28"/>
      <c r="Z20874" s="28"/>
      <c r="AA20874" s="28"/>
      <c r="AB20874" s="28"/>
      <c r="AC20874" s="28"/>
      <c r="AD20874" s="28"/>
      <c r="AE20874" s="28"/>
      <c r="AF20874" s="28"/>
      <c r="AG20874" s="28"/>
      <c r="AH20874" s="28"/>
      <c r="AI20874" s="28"/>
      <c r="AJ20874" s="28"/>
      <c r="AK20874" s="28"/>
      <c r="AL20874" s="28"/>
      <c r="AM20874" s="28"/>
      <c r="AN20874" s="28"/>
      <c r="AO20874" s="28"/>
      <c r="AP20874" s="28"/>
      <c r="AQ20874" s="28"/>
      <c r="AR20874" s="28"/>
      <c r="AS20874" s="28"/>
      <c r="AT20874" s="28"/>
      <c r="AU20874" s="28"/>
    </row>
    <row r="20875" spans="9:47">
      <c r="I20875" s="57"/>
      <c r="J20875" s="57"/>
      <c r="Y20875" s="28"/>
      <c r="Z20875" s="28"/>
      <c r="AA20875" s="28"/>
      <c r="AB20875" s="28"/>
      <c r="AC20875" s="28"/>
      <c r="AD20875" s="28"/>
      <c r="AE20875" s="28"/>
      <c r="AF20875" s="28"/>
      <c r="AG20875" s="28"/>
      <c r="AH20875" s="28"/>
      <c r="AI20875" s="28"/>
      <c r="AJ20875" s="28"/>
      <c r="AK20875" s="28"/>
      <c r="AL20875" s="28"/>
      <c r="AM20875" s="28"/>
      <c r="AN20875" s="28"/>
      <c r="AO20875" s="28"/>
      <c r="AP20875" s="28"/>
      <c r="AQ20875" s="28"/>
      <c r="AR20875" s="28"/>
      <c r="AS20875" s="28"/>
      <c r="AT20875" s="28"/>
      <c r="AU20875" s="28"/>
    </row>
    <row r="20876" spans="9:47">
      <c r="I20876" s="57"/>
      <c r="J20876" s="57"/>
      <c r="Y20876" s="28"/>
      <c r="Z20876" s="28"/>
      <c r="AA20876" s="28"/>
      <c r="AB20876" s="28"/>
      <c r="AC20876" s="28"/>
      <c r="AD20876" s="28"/>
      <c r="AE20876" s="28"/>
      <c r="AF20876" s="28"/>
      <c r="AG20876" s="28"/>
      <c r="AH20876" s="28"/>
      <c r="AI20876" s="28"/>
      <c r="AJ20876" s="28"/>
      <c r="AK20876" s="28"/>
      <c r="AL20876" s="28"/>
      <c r="AM20876" s="28"/>
      <c r="AN20876" s="28"/>
      <c r="AO20876" s="28"/>
      <c r="AP20876" s="28"/>
      <c r="AQ20876" s="28"/>
      <c r="AR20876" s="28"/>
      <c r="AS20876" s="28"/>
      <c r="AT20876" s="28"/>
      <c r="AU20876" s="28"/>
    </row>
    <row r="20877" spans="9:47">
      <c r="I20877" s="57"/>
      <c r="J20877" s="57"/>
      <c r="Y20877" s="28"/>
      <c r="Z20877" s="28"/>
      <c r="AA20877" s="28"/>
      <c r="AB20877" s="28"/>
      <c r="AC20877" s="28"/>
      <c r="AD20877" s="28"/>
      <c r="AE20877" s="28"/>
      <c r="AF20877" s="28"/>
      <c r="AG20877" s="28"/>
      <c r="AH20877" s="28"/>
      <c r="AI20877" s="28"/>
      <c r="AJ20877" s="28"/>
      <c r="AK20877" s="28"/>
      <c r="AL20877" s="28"/>
      <c r="AM20877" s="28"/>
      <c r="AN20877" s="28"/>
      <c r="AO20877" s="28"/>
      <c r="AP20877" s="28"/>
      <c r="AQ20877" s="28"/>
      <c r="AR20877" s="28"/>
      <c r="AS20877" s="28"/>
      <c r="AT20877" s="28"/>
      <c r="AU20877" s="28"/>
    </row>
    <row r="20878" spans="9:47">
      <c r="I20878" s="57"/>
      <c r="J20878" s="57"/>
      <c r="Y20878" s="28"/>
      <c r="Z20878" s="28"/>
      <c r="AA20878" s="28"/>
      <c r="AB20878" s="28"/>
      <c r="AC20878" s="28"/>
      <c r="AD20878" s="28"/>
      <c r="AE20878" s="28"/>
      <c r="AF20878" s="28"/>
      <c r="AG20878" s="28"/>
      <c r="AH20878" s="28"/>
      <c r="AI20878" s="28"/>
      <c r="AJ20878" s="28"/>
      <c r="AK20878" s="28"/>
      <c r="AL20878" s="28"/>
      <c r="AM20878" s="28"/>
      <c r="AN20878" s="28"/>
      <c r="AO20878" s="28"/>
      <c r="AP20878" s="28"/>
      <c r="AQ20878" s="28"/>
      <c r="AR20878" s="28"/>
      <c r="AS20878" s="28"/>
      <c r="AT20878" s="28"/>
      <c r="AU20878" s="28"/>
    </row>
    <row r="20879" spans="9:47">
      <c r="I20879" s="57"/>
      <c r="J20879" s="57"/>
      <c r="Y20879" s="28"/>
      <c r="Z20879" s="28"/>
      <c r="AA20879" s="28"/>
      <c r="AB20879" s="28"/>
      <c r="AC20879" s="28"/>
      <c r="AD20879" s="28"/>
      <c r="AE20879" s="28"/>
      <c r="AF20879" s="28"/>
      <c r="AG20879" s="28"/>
      <c r="AH20879" s="28"/>
      <c r="AI20879" s="28"/>
      <c r="AJ20879" s="28"/>
      <c r="AK20879" s="28"/>
      <c r="AL20879" s="28"/>
      <c r="AM20879" s="28"/>
      <c r="AN20879" s="28"/>
      <c r="AO20879" s="28"/>
      <c r="AP20879" s="28"/>
      <c r="AQ20879" s="28"/>
      <c r="AR20879" s="28"/>
      <c r="AS20879" s="28"/>
      <c r="AT20879" s="28"/>
      <c r="AU20879" s="28"/>
    </row>
    <row r="20880" spans="9:47">
      <c r="I20880" s="57"/>
      <c r="J20880" s="57"/>
      <c r="Y20880" s="28"/>
      <c r="Z20880" s="28"/>
      <c r="AA20880" s="28"/>
      <c r="AB20880" s="28"/>
      <c r="AC20880" s="28"/>
      <c r="AD20880" s="28"/>
      <c r="AE20880" s="28"/>
      <c r="AF20880" s="28"/>
      <c r="AG20880" s="28"/>
      <c r="AH20880" s="28"/>
      <c r="AI20880" s="28"/>
      <c r="AJ20880" s="28"/>
      <c r="AK20880" s="28"/>
      <c r="AL20880" s="28"/>
      <c r="AM20880" s="28"/>
      <c r="AN20880" s="28"/>
      <c r="AO20880" s="28"/>
      <c r="AP20880" s="28"/>
      <c r="AQ20880" s="28"/>
      <c r="AR20880" s="28"/>
      <c r="AS20880" s="28"/>
      <c r="AT20880" s="28"/>
      <c r="AU20880" s="28"/>
    </row>
    <row r="20881" spans="9:47">
      <c r="I20881" s="57"/>
      <c r="J20881" s="57"/>
      <c r="Y20881" s="28"/>
      <c r="Z20881" s="28"/>
      <c r="AA20881" s="28"/>
      <c r="AB20881" s="28"/>
      <c r="AC20881" s="28"/>
      <c r="AD20881" s="28"/>
      <c r="AE20881" s="28"/>
      <c r="AF20881" s="28"/>
      <c r="AG20881" s="28"/>
      <c r="AH20881" s="28"/>
      <c r="AI20881" s="28"/>
      <c r="AJ20881" s="28"/>
      <c r="AK20881" s="28"/>
      <c r="AL20881" s="28"/>
      <c r="AM20881" s="28"/>
      <c r="AN20881" s="28"/>
      <c r="AO20881" s="28"/>
      <c r="AP20881" s="28"/>
      <c r="AQ20881" s="28"/>
      <c r="AR20881" s="28"/>
      <c r="AS20881" s="28"/>
      <c r="AT20881" s="28"/>
      <c r="AU20881" s="28"/>
    </row>
    <row r="20882" spans="9:47">
      <c r="I20882" s="57"/>
      <c r="J20882" s="57"/>
      <c r="Y20882" s="28"/>
      <c r="Z20882" s="28"/>
      <c r="AA20882" s="28"/>
      <c r="AB20882" s="28"/>
      <c r="AC20882" s="28"/>
      <c r="AD20882" s="28"/>
      <c r="AE20882" s="28"/>
      <c r="AF20882" s="28"/>
      <c r="AG20882" s="28"/>
      <c r="AH20882" s="28"/>
      <c r="AI20882" s="28"/>
      <c r="AJ20882" s="28"/>
      <c r="AK20882" s="28"/>
      <c r="AL20882" s="28"/>
      <c r="AM20882" s="28"/>
      <c r="AN20882" s="28"/>
      <c r="AO20882" s="28"/>
      <c r="AP20882" s="28"/>
      <c r="AQ20882" s="28"/>
      <c r="AR20882" s="28"/>
      <c r="AS20882" s="28"/>
      <c r="AT20882" s="28"/>
      <c r="AU20882" s="28"/>
    </row>
    <row r="20883" spans="9:47">
      <c r="I20883" s="57"/>
      <c r="J20883" s="57"/>
      <c r="Y20883" s="28"/>
      <c r="Z20883" s="28"/>
      <c r="AA20883" s="28"/>
      <c r="AB20883" s="28"/>
      <c r="AC20883" s="28"/>
      <c r="AD20883" s="28"/>
      <c r="AE20883" s="28"/>
      <c r="AF20883" s="28"/>
      <c r="AG20883" s="28"/>
      <c r="AH20883" s="28"/>
      <c r="AI20883" s="28"/>
      <c r="AJ20883" s="28"/>
      <c r="AK20883" s="28"/>
      <c r="AL20883" s="28"/>
      <c r="AM20883" s="28"/>
      <c r="AN20883" s="28"/>
      <c r="AO20883" s="28"/>
      <c r="AP20883" s="28"/>
      <c r="AQ20883" s="28"/>
      <c r="AR20883" s="28"/>
      <c r="AS20883" s="28"/>
      <c r="AT20883" s="28"/>
      <c r="AU20883" s="28"/>
    </row>
    <row r="20884" spans="9:47">
      <c r="I20884" s="57"/>
      <c r="J20884" s="57"/>
      <c r="Y20884" s="28"/>
      <c r="Z20884" s="28"/>
      <c r="AA20884" s="28"/>
      <c r="AB20884" s="28"/>
      <c r="AC20884" s="28"/>
      <c r="AD20884" s="28"/>
      <c r="AE20884" s="28"/>
      <c r="AF20884" s="28"/>
      <c r="AG20884" s="28"/>
      <c r="AH20884" s="28"/>
      <c r="AI20884" s="28"/>
      <c r="AJ20884" s="28"/>
      <c r="AK20884" s="28"/>
      <c r="AL20884" s="28"/>
      <c r="AM20884" s="28"/>
      <c r="AN20884" s="28"/>
      <c r="AO20884" s="28"/>
      <c r="AP20884" s="28"/>
      <c r="AQ20884" s="28"/>
      <c r="AR20884" s="28"/>
      <c r="AS20884" s="28"/>
      <c r="AT20884" s="28"/>
      <c r="AU20884" s="28"/>
    </row>
    <row r="20885" spans="9:47">
      <c r="I20885" s="57"/>
      <c r="J20885" s="57"/>
      <c r="Y20885" s="28"/>
      <c r="Z20885" s="28"/>
      <c r="AA20885" s="28"/>
      <c r="AB20885" s="28"/>
      <c r="AC20885" s="28"/>
      <c r="AD20885" s="28"/>
      <c r="AE20885" s="28"/>
      <c r="AF20885" s="28"/>
      <c r="AG20885" s="28"/>
      <c r="AH20885" s="28"/>
      <c r="AI20885" s="28"/>
      <c r="AJ20885" s="28"/>
      <c r="AK20885" s="28"/>
      <c r="AL20885" s="28"/>
      <c r="AM20885" s="28"/>
      <c r="AN20885" s="28"/>
      <c r="AO20885" s="28"/>
      <c r="AP20885" s="28"/>
      <c r="AQ20885" s="28"/>
      <c r="AR20885" s="28"/>
      <c r="AS20885" s="28"/>
      <c r="AT20885" s="28"/>
      <c r="AU20885" s="28"/>
    </row>
    <row r="20886" spans="9:47">
      <c r="I20886" s="57"/>
      <c r="J20886" s="57"/>
      <c r="Y20886" s="28"/>
      <c r="Z20886" s="28"/>
      <c r="AA20886" s="28"/>
      <c r="AB20886" s="28"/>
      <c r="AC20886" s="28"/>
      <c r="AD20886" s="28"/>
      <c r="AE20886" s="28"/>
      <c r="AF20886" s="28"/>
      <c r="AG20886" s="28"/>
      <c r="AH20886" s="28"/>
      <c r="AI20886" s="28"/>
      <c r="AJ20886" s="28"/>
      <c r="AK20886" s="28"/>
      <c r="AL20886" s="28"/>
      <c r="AM20886" s="28"/>
      <c r="AN20886" s="28"/>
      <c r="AO20886" s="28"/>
      <c r="AP20886" s="28"/>
      <c r="AQ20886" s="28"/>
      <c r="AR20886" s="28"/>
      <c r="AS20886" s="28"/>
      <c r="AT20886" s="28"/>
      <c r="AU20886" s="28"/>
    </row>
    <row r="20887" spans="9:47">
      <c r="I20887" s="57"/>
      <c r="J20887" s="57"/>
      <c r="Y20887" s="28"/>
      <c r="Z20887" s="28"/>
      <c r="AA20887" s="28"/>
      <c r="AB20887" s="28"/>
      <c r="AC20887" s="28"/>
      <c r="AD20887" s="28"/>
      <c r="AE20887" s="28"/>
      <c r="AF20887" s="28"/>
      <c r="AG20887" s="28"/>
      <c r="AH20887" s="28"/>
      <c r="AI20887" s="28"/>
      <c r="AJ20887" s="28"/>
      <c r="AK20887" s="28"/>
      <c r="AL20887" s="28"/>
      <c r="AM20887" s="28"/>
      <c r="AN20887" s="28"/>
      <c r="AO20887" s="28"/>
      <c r="AP20887" s="28"/>
      <c r="AQ20887" s="28"/>
      <c r="AR20887" s="28"/>
      <c r="AS20887" s="28"/>
      <c r="AT20887" s="28"/>
      <c r="AU20887" s="28"/>
    </row>
    <row r="20888" spans="9:47">
      <c r="I20888" s="57"/>
      <c r="J20888" s="57"/>
      <c r="Y20888" s="28"/>
      <c r="Z20888" s="28"/>
      <c r="AA20888" s="28"/>
      <c r="AB20888" s="28"/>
      <c r="AC20888" s="28"/>
      <c r="AD20888" s="28"/>
      <c r="AE20888" s="28"/>
      <c r="AF20888" s="28"/>
      <c r="AG20888" s="28"/>
      <c r="AH20888" s="28"/>
      <c r="AI20888" s="28"/>
      <c r="AJ20888" s="28"/>
      <c r="AK20888" s="28"/>
      <c r="AL20888" s="28"/>
      <c r="AM20888" s="28"/>
      <c r="AN20888" s="28"/>
      <c r="AO20888" s="28"/>
      <c r="AP20888" s="28"/>
      <c r="AQ20888" s="28"/>
      <c r="AR20888" s="28"/>
      <c r="AS20888" s="28"/>
      <c r="AT20888" s="28"/>
      <c r="AU20888" s="28"/>
    </row>
    <row r="20889" spans="9:47">
      <c r="I20889" s="57"/>
      <c r="J20889" s="57"/>
      <c r="Y20889" s="28"/>
      <c r="Z20889" s="28"/>
      <c r="AA20889" s="28"/>
      <c r="AB20889" s="28"/>
      <c r="AC20889" s="28"/>
      <c r="AD20889" s="28"/>
      <c r="AE20889" s="28"/>
      <c r="AF20889" s="28"/>
      <c r="AG20889" s="28"/>
      <c r="AH20889" s="28"/>
      <c r="AI20889" s="28"/>
      <c r="AJ20889" s="28"/>
      <c r="AK20889" s="28"/>
      <c r="AL20889" s="28"/>
      <c r="AM20889" s="28"/>
      <c r="AN20889" s="28"/>
      <c r="AO20889" s="28"/>
      <c r="AP20889" s="28"/>
      <c r="AQ20889" s="28"/>
      <c r="AR20889" s="28"/>
      <c r="AS20889" s="28"/>
      <c r="AT20889" s="28"/>
      <c r="AU20889" s="28"/>
    </row>
    <row r="20890" spans="9:47">
      <c r="I20890" s="57"/>
      <c r="J20890" s="57"/>
      <c r="Y20890" s="28"/>
      <c r="Z20890" s="28"/>
      <c r="AA20890" s="28"/>
      <c r="AB20890" s="28"/>
      <c r="AC20890" s="28"/>
      <c r="AD20890" s="28"/>
      <c r="AE20890" s="28"/>
      <c r="AF20890" s="28"/>
      <c r="AG20890" s="28"/>
      <c r="AH20890" s="28"/>
      <c r="AI20890" s="28"/>
      <c r="AJ20890" s="28"/>
      <c r="AK20890" s="28"/>
      <c r="AL20890" s="28"/>
      <c r="AM20890" s="28"/>
      <c r="AN20890" s="28"/>
      <c r="AO20890" s="28"/>
      <c r="AP20890" s="28"/>
      <c r="AQ20890" s="28"/>
      <c r="AR20890" s="28"/>
      <c r="AS20890" s="28"/>
      <c r="AT20890" s="28"/>
      <c r="AU20890" s="28"/>
    </row>
    <row r="20891" spans="9:47">
      <c r="I20891" s="57"/>
      <c r="J20891" s="57"/>
      <c r="Y20891" s="28"/>
      <c r="Z20891" s="28"/>
      <c r="AA20891" s="28"/>
      <c r="AB20891" s="28"/>
      <c r="AC20891" s="28"/>
      <c r="AD20891" s="28"/>
      <c r="AE20891" s="28"/>
      <c r="AF20891" s="28"/>
      <c r="AG20891" s="28"/>
      <c r="AH20891" s="28"/>
      <c r="AI20891" s="28"/>
      <c r="AJ20891" s="28"/>
      <c r="AK20891" s="28"/>
      <c r="AL20891" s="28"/>
      <c r="AM20891" s="28"/>
      <c r="AN20891" s="28"/>
      <c r="AO20891" s="28"/>
      <c r="AP20891" s="28"/>
      <c r="AQ20891" s="28"/>
      <c r="AR20891" s="28"/>
      <c r="AS20891" s="28"/>
      <c r="AT20891" s="28"/>
      <c r="AU20891" s="28"/>
    </row>
    <row r="20892" spans="9:47">
      <c r="I20892" s="57"/>
      <c r="J20892" s="57"/>
      <c r="Y20892" s="28"/>
      <c r="Z20892" s="28"/>
      <c r="AA20892" s="28"/>
      <c r="AB20892" s="28"/>
      <c r="AC20892" s="28"/>
      <c r="AD20892" s="28"/>
      <c r="AE20892" s="28"/>
      <c r="AF20892" s="28"/>
      <c r="AG20892" s="28"/>
      <c r="AH20892" s="28"/>
      <c r="AI20892" s="28"/>
      <c r="AJ20892" s="28"/>
      <c r="AK20892" s="28"/>
      <c r="AL20892" s="28"/>
      <c r="AM20892" s="28"/>
      <c r="AN20892" s="28"/>
      <c r="AO20892" s="28"/>
      <c r="AP20892" s="28"/>
      <c r="AQ20892" s="28"/>
      <c r="AR20892" s="28"/>
      <c r="AS20892" s="28"/>
      <c r="AT20892" s="28"/>
      <c r="AU20892" s="28"/>
    </row>
    <row r="20893" spans="9:47">
      <c r="I20893" s="57"/>
      <c r="J20893" s="57"/>
      <c r="Y20893" s="28"/>
      <c r="Z20893" s="28"/>
      <c r="AA20893" s="28"/>
      <c r="AB20893" s="28"/>
      <c r="AC20893" s="28"/>
      <c r="AD20893" s="28"/>
      <c r="AE20893" s="28"/>
      <c r="AF20893" s="28"/>
      <c r="AG20893" s="28"/>
      <c r="AH20893" s="28"/>
      <c r="AI20893" s="28"/>
      <c r="AJ20893" s="28"/>
      <c r="AK20893" s="28"/>
      <c r="AL20893" s="28"/>
      <c r="AM20893" s="28"/>
      <c r="AN20893" s="28"/>
      <c r="AO20893" s="28"/>
      <c r="AP20893" s="28"/>
      <c r="AQ20893" s="28"/>
      <c r="AR20893" s="28"/>
      <c r="AS20893" s="28"/>
      <c r="AT20893" s="28"/>
      <c r="AU20893" s="28"/>
    </row>
    <row r="20894" spans="9:47">
      <c r="I20894" s="57"/>
      <c r="J20894" s="57"/>
      <c r="Y20894" s="28"/>
      <c r="Z20894" s="28"/>
      <c r="AA20894" s="28"/>
      <c r="AB20894" s="28"/>
      <c r="AC20894" s="28"/>
      <c r="AD20894" s="28"/>
      <c r="AE20894" s="28"/>
      <c r="AF20894" s="28"/>
      <c r="AG20894" s="28"/>
      <c r="AH20894" s="28"/>
      <c r="AI20894" s="28"/>
      <c r="AJ20894" s="28"/>
      <c r="AK20894" s="28"/>
      <c r="AL20894" s="28"/>
      <c r="AM20894" s="28"/>
      <c r="AN20894" s="28"/>
      <c r="AO20894" s="28"/>
      <c r="AP20894" s="28"/>
      <c r="AQ20894" s="28"/>
      <c r="AR20894" s="28"/>
      <c r="AS20894" s="28"/>
      <c r="AT20894" s="28"/>
      <c r="AU20894" s="28"/>
    </row>
    <row r="20895" spans="9:47">
      <c r="I20895" s="57"/>
      <c r="J20895" s="57"/>
      <c r="Y20895" s="28"/>
      <c r="Z20895" s="28"/>
      <c r="AA20895" s="28"/>
      <c r="AB20895" s="28"/>
      <c r="AC20895" s="28"/>
      <c r="AD20895" s="28"/>
      <c r="AE20895" s="28"/>
      <c r="AF20895" s="28"/>
      <c r="AG20895" s="28"/>
      <c r="AH20895" s="28"/>
      <c r="AI20895" s="28"/>
      <c r="AJ20895" s="28"/>
      <c r="AK20895" s="28"/>
      <c r="AL20895" s="28"/>
      <c r="AM20895" s="28"/>
      <c r="AN20895" s="28"/>
      <c r="AO20895" s="28"/>
      <c r="AP20895" s="28"/>
      <c r="AQ20895" s="28"/>
      <c r="AR20895" s="28"/>
      <c r="AS20895" s="28"/>
      <c r="AT20895" s="28"/>
      <c r="AU20895" s="28"/>
    </row>
    <row r="20896" spans="9:47">
      <c r="I20896" s="57"/>
      <c r="J20896" s="57"/>
      <c r="Y20896" s="28"/>
      <c r="Z20896" s="28"/>
      <c r="AA20896" s="28"/>
      <c r="AB20896" s="28"/>
      <c r="AC20896" s="28"/>
      <c r="AD20896" s="28"/>
      <c r="AE20896" s="28"/>
      <c r="AF20896" s="28"/>
      <c r="AG20896" s="28"/>
      <c r="AH20896" s="28"/>
      <c r="AI20896" s="28"/>
      <c r="AJ20896" s="28"/>
      <c r="AK20896" s="28"/>
      <c r="AL20896" s="28"/>
      <c r="AM20896" s="28"/>
      <c r="AN20896" s="28"/>
      <c r="AO20896" s="28"/>
      <c r="AP20896" s="28"/>
      <c r="AQ20896" s="28"/>
      <c r="AR20896" s="28"/>
      <c r="AS20896" s="28"/>
      <c r="AT20896" s="28"/>
      <c r="AU20896" s="28"/>
    </row>
    <row r="20897" spans="9:47">
      <c r="I20897" s="57"/>
      <c r="J20897" s="57"/>
      <c r="Y20897" s="28"/>
      <c r="Z20897" s="28"/>
      <c r="AA20897" s="28"/>
      <c r="AB20897" s="28"/>
      <c r="AC20897" s="28"/>
      <c r="AD20897" s="28"/>
      <c r="AE20897" s="28"/>
      <c r="AF20897" s="28"/>
      <c r="AG20897" s="28"/>
      <c r="AH20897" s="28"/>
      <c r="AI20897" s="28"/>
      <c r="AJ20897" s="28"/>
      <c r="AK20897" s="28"/>
      <c r="AL20897" s="28"/>
      <c r="AM20897" s="28"/>
      <c r="AN20897" s="28"/>
      <c r="AO20897" s="28"/>
      <c r="AP20897" s="28"/>
      <c r="AQ20897" s="28"/>
      <c r="AR20897" s="28"/>
      <c r="AS20897" s="28"/>
      <c r="AT20897" s="28"/>
      <c r="AU20897" s="28"/>
    </row>
    <row r="20898" spans="9:47">
      <c r="I20898" s="57"/>
      <c r="J20898" s="57"/>
      <c r="Y20898" s="28"/>
      <c r="Z20898" s="28"/>
      <c r="AA20898" s="28"/>
      <c r="AB20898" s="28"/>
      <c r="AC20898" s="28"/>
      <c r="AD20898" s="28"/>
      <c r="AE20898" s="28"/>
      <c r="AF20898" s="28"/>
      <c r="AG20898" s="28"/>
      <c r="AH20898" s="28"/>
      <c r="AI20898" s="28"/>
      <c r="AJ20898" s="28"/>
      <c r="AK20898" s="28"/>
      <c r="AL20898" s="28"/>
      <c r="AM20898" s="28"/>
      <c r="AN20898" s="28"/>
      <c r="AO20898" s="28"/>
      <c r="AP20898" s="28"/>
      <c r="AQ20898" s="28"/>
      <c r="AR20898" s="28"/>
      <c r="AS20898" s="28"/>
      <c r="AT20898" s="28"/>
      <c r="AU20898" s="28"/>
    </row>
    <row r="20899" spans="9:47">
      <c r="I20899" s="57"/>
      <c r="J20899" s="57"/>
      <c r="Y20899" s="28"/>
      <c r="Z20899" s="28"/>
      <c r="AA20899" s="28"/>
      <c r="AB20899" s="28"/>
      <c r="AC20899" s="28"/>
      <c r="AD20899" s="28"/>
      <c r="AE20899" s="28"/>
      <c r="AF20899" s="28"/>
      <c r="AG20899" s="28"/>
      <c r="AH20899" s="28"/>
      <c r="AI20899" s="28"/>
      <c r="AJ20899" s="28"/>
      <c r="AK20899" s="28"/>
      <c r="AL20899" s="28"/>
      <c r="AM20899" s="28"/>
      <c r="AN20899" s="28"/>
      <c r="AO20899" s="28"/>
      <c r="AP20899" s="28"/>
      <c r="AQ20899" s="28"/>
      <c r="AR20899" s="28"/>
      <c r="AS20899" s="28"/>
      <c r="AT20899" s="28"/>
      <c r="AU20899" s="28"/>
    </row>
    <row r="20900" spans="9:47">
      <c r="I20900" s="57"/>
      <c r="J20900" s="57"/>
      <c r="Y20900" s="28"/>
      <c r="Z20900" s="28"/>
      <c r="AA20900" s="28"/>
      <c r="AB20900" s="28"/>
      <c r="AC20900" s="28"/>
      <c r="AD20900" s="28"/>
      <c r="AE20900" s="28"/>
      <c r="AF20900" s="28"/>
      <c r="AG20900" s="28"/>
      <c r="AH20900" s="28"/>
      <c r="AI20900" s="28"/>
      <c r="AJ20900" s="28"/>
      <c r="AK20900" s="28"/>
      <c r="AL20900" s="28"/>
      <c r="AM20900" s="28"/>
      <c r="AN20900" s="28"/>
      <c r="AO20900" s="28"/>
      <c r="AP20900" s="28"/>
      <c r="AQ20900" s="28"/>
      <c r="AR20900" s="28"/>
      <c r="AS20900" s="28"/>
      <c r="AT20900" s="28"/>
      <c r="AU20900" s="28"/>
    </row>
    <row r="20901" spans="9:47">
      <c r="I20901" s="57"/>
      <c r="J20901" s="57"/>
      <c r="Y20901" s="28"/>
      <c r="Z20901" s="28"/>
      <c r="AA20901" s="28"/>
      <c r="AB20901" s="28"/>
      <c r="AC20901" s="28"/>
      <c r="AD20901" s="28"/>
      <c r="AE20901" s="28"/>
      <c r="AF20901" s="28"/>
      <c r="AG20901" s="28"/>
      <c r="AH20901" s="28"/>
      <c r="AI20901" s="28"/>
      <c r="AJ20901" s="28"/>
      <c r="AK20901" s="28"/>
      <c r="AL20901" s="28"/>
      <c r="AM20901" s="28"/>
      <c r="AN20901" s="28"/>
      <c r="AO20901" s="28"/>
      <c r="AP20901" s="28"/>
      <c r="AQ20901" s="28"/>
      <c r="AR20901" s="28"/>
      <c r="AS20901" s="28"/>
      <c r="AT20901" s="28"/>
      <c r="AU20901" s="28"/>
    </row>
    <row r="20902" spans="9:47">
      <c r="I20902" s="57"/>
      <c r="J20902" s="57"/>
      <c r="Y20902" s="28"/>
      <c r="Z20902" s="28"/>
      <c r="AA20902" s="28"/>
      <c r="AB20902" s="28"/>
      <c r="AC20902" s="28"/>
      <c r="AD20902" s="28"/>
      <c r="AE20902" s="28"/>
      <c r="AF20902" s="28"/>
      <c r="AG20902" s="28"/>
      <c r="AH20902" s="28"/>
      <c r="AI20902" s="28"/>
      <c r="AJ20902" s="28"/>
      <c r="AK20902" s="28"/>
      <c r="AL20902" s="28"/>
      <c r="AM20902" s="28"/>
      <c r="AN20902" s="28"/>
      <c r="AO20902" s="28"/>
      <c r="AP20902" s="28"/>
      <c r="AQ20902" s="28"/>
      <c r="AR20902" s="28"/>
      <c r="AS20902" s="28"/>
      <c r="AT20902" s="28"/>
      <c r="AU20902" s="28"/>
    </row>
    <row r="20903" spans="9:47">
      <c r="I20903" s="57"/>
      <c r="J20903" s="57"/>
      <c r="Y20903" s="28"/>
      <c r="Z20903" s="28"/>
      <c r="AA20903" s="28"/>
      <c r="AB20903" s="28"/>
      <c r="AC20903" s="28"/>
      <c r="AD20903" s="28"/>
      <c r="AE20903" s="28"/>
      <c r="AF20903" s="28"/>
      <c r="AG20903" s="28"/>
      <c r="AH20903" s="28"/>
      <c r="AI20903" s="28"/>
      <c r="AJ20903" s="28"/>
      <c r="AK20903" s="28"/>
      <c r="AL20903" s="28"/>
      <c r="AM20903" s="28"/>
      <c r="AN20903" s="28"/>
      <c r="AO20903" s="28"/>
      <c r="AP20903" s="28"/>
      <c r="AQ20903" s="28"/>
      <c r="AR20903" s="28"/>
      <c r="AS20903" s="28"/>
      <c r="AT20903" s="28"/>
      <c r="AU20903" s="28"/>
    </row>
    <row r="20904" spans="9:47">
      <c r="I20904" s="57"/>
      <c r="J20904" s="57"/>
      <c r="Y20904" s="28"/>
      <c r="Z20904" s="28"/>
      <c r="AA20904" s="28"/>
      <c r="AB20904" s="28"/>
      <c r="AC20904" s="28"/>
      <c r="AD20904" s="28"/>
      <c r="AE20904" s="28"/>
      <c r="AF20904" s="28"/>
      <c r="AG20904" s="28"/>
      <c r="AH20904" s="28"/>
      <c r="AI20904" s="28"/>
      <c r="AJ20904" s="28"/>
      <c r="AK20904" s="28"/>
      <c r="AL20904" s="28"/>
      <c r="AM20904" s="28"/>
      <c r="AN20904" s="28"/>
      <c r="AO20904" s="28"/>
      <c r="AP20904" s="28"/>
      <c r="AQ20904" s="28"/>
      <c r="AR20904" s="28"/>
      <c r="AS20904" s="28"/>
      <c r="AT20904" s="28"/>
      <c r="AU20904" s="28"/>
    </row>
    <row r="20905" spans="9:47">
      <c r="I20905" s="57"/>
      <c r="J20905" s="57"/>
      <c r="Y20905" s="28"/>
      <c r="Z20905" s="28"/>
      <c r="AA20905" s="28"/>
      <c r="AB20905" s="28"/>
      <c r="AC20905" s="28"/>
      <c r="AD20905" s="28"/>
      <c r="AE20905" s="28"/>
      <c r="AF20905" s="28"/>
      <c r="AG20905" s="28"/>
      <c r="AH20905" s="28"/>
      <c r="AI20905" s="28"/>
      <c r="AJ20905" s="28"/>
      <c r="AK20905" s="28"/>
      <c r="AL20905" s="28"/>
      <c r="AM20905" s="28"/>
      <c r="AN20905" s="28"/>
      <c r="AO20905" s="28"/>
      <c r="AP20905" s="28"/>
      <c r="AQ20905" s="28"/>
      <c r="AR20905" s="28"/>
      <c r="AS20905" s="28"/>
      <c r="AT20905" s="28"/>
      <c r="AU20905" s="28"/>
    </row>
    <row r="20906" spans="9:47">
      <c r="I20906" s="57"/>
      <c r="J20906" s="57"/>
      <c r="Y20906" s="28"/>
      <c r="Z20906" s="28"/>
      <c r="AA20906" s="28"/>
      <c r="AB20906" s="28"/>
      <c r="AC20906" s="28"/>
      <c r="AD20906" s="28"/>
      <c r="AE20906" s="28"/>
      <c r="AF20906" s="28"/>
      <c r="AG20906" s="28"/>
      <c r="AH20906" s="28"/>
      <c r="AI20906" s="28"/>
      <c r="AJ20906" s="28"/>
      <c r="AK20906" s="28"/>
      <c r="AL20906" s="28"/>
      <c r="AM20906" s="28"/>
      <c r="AN20906" s="28"/>
      <c r="AO20906" s="28"/>
      <c r="AP20906" s="28"/>
      <c r="AQ20906" s="28"/>
      <c r="AR20906" s="28"/>
      <c r="AS20906" s="28"/>
      <c r="AT20906" s="28"/>
      <c r="AU20906" s="28"/>
    </row>
    <row r="20907" spans="9:47">
      <c r="I20907" s="57"/>
      <c r="J20907" s="57"/>
      <c r="Y20907" s="28"/>
      <c r="Z20907" s="28"/>
      <c r="AA20907" s="28"/>
      <c r="AB20907" s="28"/>
      <c r="AC20907" s="28"/>
      <c r="AD20907" s="28"/>
      <c r="AE20907" s="28"/>
      <c r="AF20907" s="28"/>
      <c r="AG20907" s="28"/>
      <c r="AH20907" s="28"/>
      <c r="AI20907" s="28"/>
      <c r="AJ20907" s="28"/>
      <c r="AK20907" s="28"/>
      <c r="AL20907" s="28"/>
      <c r="AM20907" s="28"/>
      <c r="AN20907" s="28"/>
      <c r="AO20907" s="28"/>
      <c r="AP20907" s="28"/>
      <c r="AQ20907" s="28"/>
      <c r="AR20907" s="28"/>
      <c r="AS20907" s="28"/>
      <c r="AT20907" s="28"/>
      <c r="AU20907" s="28"/>
    </row>
    <row r="20908" spans="9:47">
      <c r="I20908" s="57"/>
      <c r="J20908" s="57"/>
      <c r="Y20908" s="28"/>
      <c r="Z20908" s="28"/>
      <c r="AA20908" s="28"/>
      <c r="AB20908" s="28"/>
      <c r="AC20908" s="28"/>
      <c r="AD20908" s="28"/>
      <c r="AE20908" s="28"/>
      <c r="AF20908" s="28"/>
      <c r="AG20908" s="28"/>
      <c r="AH20908" s="28"/>
      <c r="AI20908" s="28"/>
      <c r="AJ20908" s="28"/>
      <c r="AK20908" s="28"/>
      <c r="AL20908" s="28"/>
      <c r="AM20908" s="28"/>
      <c r="AN20908" s="28"/>
      <c r="AO20908" s="28"/>
      <c r="AP20908" s="28"/>
      <c r="AQ20908" s="28"/>
      <c r="AR20908" s="28"/>
      <c r="AS20908" s="28"/>
      <c r="AT20908" s="28"/>
      <c r="AU20908" s="28"/>
    </row>
    <row r="20909" spans="9:47">
      <c r="I20909" s="57"/>
      <c r="J20909" s="57"/>
      <c r="Y20909" s="28"/>
      <c r="Z20909" s="28"/>
      <c r="AA20909" s="28"/>
      <c r="AB20909" s="28"/>
      <c r="AC20909" s="28"/>
      <c r="AD20909" s="28"/>
      <c r="AE20909" s="28"/>
      <c r="AF20909" s="28"/>
      <c r="AG20909" s="28"/>
      <c r="AH20909" s="28"/>
      <c r="AI20909" s="28"/>
      <c r="AJ20909" s="28"/>
      <c r="AK20909" s="28"/>
      <c r="AL20909" s="28"/>
      <c r="AM20909" s="28"/>
      <c r="AN20909" s="28"/>
      <c r="AO20909" s="28"/>
      <c r="AP20909" s="28"/>
      <c r="AQ20909" s="28"/>
      <c r="AR20909" s="28"/>
      <c r="AS20909" s="28"/>
      <c r="AT20909" s="28"/>
      <c r="AU20909" s="28"/>
    </row>
    <row r="20910" spans="9:47">
      <c r="I20910" s="57"/>
      <c r="J20910" s="57"/>
      <c r="Y20910" s="28"/>
      <c r="Z20910" s="28"/>
      <c r="AA20910" s="28"/>
      <c r="AB20910" s="28"/>
      <c r="AC20910" s="28"/>
      <c r="AD20910" s="28"/>
      <c r="AE20910" s="28"/>
      <c r="AF20910" s="28"/>
      <c r="AG20910" s="28"/>
      <c r="AH20910" s="28"/>
      <c r="AI20910" s="28"/>
      <c r="AJ20910" s="28"/>
      <c r="AK20910" s="28"/>
      <c r="AL20910" s="28"/>
      <c r="AM20910" s="28"/>
      <c r="AN20910" s="28"/>
      <c r="AO20910" s="28"/>
      <c r="AP20910" s="28"/>
      <c r="AQ20910" s="28"/>
      <c r="AR20910" s="28"/>
      <c r="AS20910" s="28"/>
      <c r="AT20910" s="28"/>
      <c r="AU20910" s="28"/>
    </row>
    <row r="20911" spans="9:47">
      <c r="I20911" s="57"/>
      <c r="J20911" s="57"/>
      <c r="Y20911" s="28"/>
      <c r="Z20911" s="28"/>
      <c r="AA20911" s="28"/>
      <c r="AB20911" s="28"/>
      <c r="AC20911" s="28"/>
      <c r="AD20911" s="28"/>
      <c r="AE20911" s="28"/>
      <c r="AF20911" s="28"/>
      <c r="AG20911" s="28"/>
      <c r="AH20911" s="28"/>
      <c r="AI20911" s="28"/>
      <c r="AJ20911" s="28"/>
      <c r="AK20911" s="28"/>
      <c r="AL20911" s="28"/>
      <c r="AM20911" s="28"/>
      <c r="AN20911" s="28"/>
      <c r="AO20911" s="28"/>
      <c r="AP20911" s="28"/>
      <c r="AQ20911" s="28"/>
      <c r="AR20911" s="28"/>
      <c r="AS20911" s="28"/>
      <c r="AT20911" s="28"/>
      <c r="AU20911" s="28"/>
    </row>
    <row r="20912" spans="9:47">
      <c r="I20912" s="57"/>
      <c r="J20912" s="57"/>
      <c r="Y20912" s="28"/>
      <c r="Z20912" s="28"/>
      <c r="AA20912" s="28"/>
      <c r="AB20912" s="28"/>
      <c r="AC20912" s="28"/>
      <c r="AD20912" s="28"/>
      <c r="AE20912" s="28"/>
      <c r="AF20912" s="28"/>
      <c r="AG20912" s="28"/>
      <c r="AH20912" s="28"/>
      <c r="AI20912" s="28"/>
      <c r="AJ20912" s="28"/>
      <c r="AK20912" s="28"/>
      <c r="AL20912" s="28"/>
      <c r="AM20912" s="28"/>
      <c r="AN20912" s="28"/>
      <c r="AO20912" s="28"/>
      <c r="AP20912" s="28"/>
      <c r="AQ20912" s="28"/>
      <c r="AR20912" s="28"/>
      <c r="AS20912" s="28"/>
      <c r="AT20912" s="28"/>
      <c r="AU20912" s="28"/>
    </row>
    <row r="20913" spans="9:47">
      <c r="I20913" s="57"/>
      <c r="J20913" s="57"/>
      <c r="Y20913" s="28"/>
      <c r="Z20913" s="28"/>
      <c r="AA20913" s="28"/>
      <c r="AB20913" s="28"/>
      <c r="AC20913" s="28"/>
      <c r="AD20913" s="28"/>
      <c r="AE20913" s="28"/>
      <c r="AF20913" s="28"/>
      <c r="AG20913" s="28"/>
      <c r="AH20913" s="28"/>
      <c r="AI20913" s="28"/>
      <c r="AJ20913" s="28"/>
      <c r="AK20913" s="28"/>
      <c r="AL20913" s="28"/>
      <c r="AM20913" s="28"/>
      <c r="AN20913" s="28"/>
      <c r="AO20913" s="28"/>
      <c r="AP20913" s="28"/>
      <c r="AQ20913" s="28"/>
      <c r="AR20913" s="28"/>
      <c r="AS20913" s="28"/>
      <c r="AT20913" s="28"/>
      <c r="AU20913" s="28"/>
    </row>
    <row r="20914" spans="9:47">
      <c r="I20914" s="57"/>
      <c r="J20914" s="57"/>
      <c r="Y20914" s="28"/>
      <c r="Z20914" s="28"/>
      <c r="AA20914" s="28"/>
      <c r="AB20914" s="28"/>
      <c r="AC20914" s="28"/>
      <c r="AD20914" s="28"/>
      <c r="AE20914" s="28"/>
      <c r="AF20914" s="28"/>
      <c r="AG20914" s="28"/>
      <c r="AH20914" s="28"/>
      <c r="AI20914" s="28"/>
      <c r="AJ20914" s="28"/>
      <c r="AK20914" s="28"/>
      <c r="AL20914" s="28"/>
      <c r="AM20914" s="28"/>
      <c r="AN20914" s="28"/>
      <c r="AO20914" s="28"/>
      <c r="AP20914" s="28"/>
      <c r="AQ20914" s="28"/>
      <c r="AR20914" s="28"/>
      <c r="AS20914" s="28"/>
      <c r="AT20914" s="28"/>
      <c r="AU20914" s="28"/>
    </row>
    <row r="20915" spans="9:47">
      <c r="I20915" s="57"/>
      <c r="J20915" s="57"/>
      <c r="Y20915" s="28"/>
      <c r="Z20915" s="28"/>
      <c r="AA20915" s="28"/>
      <c r="AB20915" s="28"/>
      <c r="AC20915" s="28"/>
      <c r="AD20915" s="28"/>
      <c r="AE20915" s="28"/>
      <c r="AF20915" s="28"/>
      <c r="AG20915" s="28"/>
      <c r="AH20915" s="28"/>
      <c r="AI20915" s="28"/>
      <c r="AJ20915" s="28"/>
      <c r="AK20915" s="28"/>
      <c r="AL20915" s="28"/>
      <c r="AM20915" s="28"/>
      <c r="AN20915" s="28"/>
      <c r="AO20915" s="28"/>
      <c r="AP20915" s="28"/>
      <c r="AQ20915" s="28"/>
      <c r="AR20915" s="28"/>
      <c r="AS20915" s="28"/>
      <c r="AT20915" s="28"/>
      <c r="AU20915" s="28"/>
    </row>
    <row r="20916" spans="9:47">
      <c r="I20916" s="57"/>
      <c r="J20916" s="57"/>
      <c r="Y20916" s="28"/>
      <c r="Z20916" s="28"/>
      <c r="AA20916" s="28"/>
      <c r="AB20916" s="28"/>
      <c r="AC20916" s="28"/>
      <c r="AD20916" s="28"/>
      <c r="AE20916" s="28"/>
      <c r="AF20916" s="28"/>
      <c r="AG20916" s="28"/>
      <c r="AH20916" s="28"/>
      <c r="AI20916" s="28"/>
      <c r="AJ20916" s="28"/>
      <c r="AK20916" s="28"/>
      <c r="AL20916" s="28"/>
      <c r="AM20916" s="28"/>
      <c r="AN20916" s="28"/>
      <c r="AO20916" s="28"/>
      <c r="AP20916" s="28"/>
      <c r="AQ20916" s="28"/>
      <c r="AR20916" s="28"/>
      <c r="AS20916" s="28"/>
      <c r="AT20916" s="28"/>
      <c r="AU20916" s="28"/>
    </row>
    <row r="20917" spans="9:47">
      <c r="I20917" s="57"/>
      <c r="J20917" s="57"/>
      <c r="Y20917" s="28"/>
      <c r="Z20917" s="28"/>
      <c r="AA20917" s="28"/>
      <c r="AB20917" s="28"/>
      <c r="AC20917" s="28"/>
      <c r="AD20917" s="28"/>
      <c r="AE20917" s="28"/>
      <c r="AF20917" s="28"/>
      <c r="AG20917" s="28"/>
      <c r="AH20917" s="28"/>
      <c r="AI20917" s="28"/>
      <c r="AJ20917" s="28"/>
      <c r="AK20917" s="28"/>
      <c r="AL20917" s="28"/>
      <c r="AM20917" s="28"/>
      <c r="AN20917" s="28"/>
      <c r="AO20917" s="28"/>
      <c r="AP20917" s="28"/>
      <c r="AQ20917" s="28"/>
      <c r="AR20917" s="28"/>
      <c r="AS20917" s="28"/>
      <c r="AT20917" s="28"/>
      <c r="AU20917" s="28"/>
    </row>
    <row r="20918" spans="9:47">
      <c r="I20918" s="57"/>
      <c r="J20918" s="57"/>
      <c r="Y20918" s="28"/>
      <c r="Z20918" s="28"/>
      <c r="AA20918" s="28"/>
      <c r="AB20918" s="28"/>
      <c r="AC20918" s="28"/>
      <c r="AD20918" s="28"/>
      <c r="AE20918" s="28"/>
      <c r="AF20918" s="28"/>
      <c r="AG20918" s="28"/>
      <c r="AH20918" s="28"/>
      <c r="AI20918" s="28"/>
      <c r="AJ20918" s="28"/>
      <c r="AK20918" s="28"/>
      <c r="AL20918" s="28"/>
      <c r="AM20918" s="28"/>
      <c r="AN20918" s="28"/>
      <c r="AO20918" s="28"/>
      <c r="AP20918" s="28"/>
      <c r="AQ20918" s="28"/>
      <c r="AR20918" s="28"/>
      <c r="AS20918" s="28"/>
      <c r="AT20918" s="28"/>
      <c r="AU20918" s="28"/>
    </row>
    <row r="20919" spans="9:47">
      <c r="I20919" s="57"/>
      <c r="J20919" s="57"/>
      <c r="Y20919" s="28"/>
      <c r="Z20919" s="28"/>
      <c r="AA20919" s="28"/>
      <c r="AB20919" s="28"/>
      <c r="AC20919" s="28"/>
      <c r="AD20919" s="28"/>
      <c r="AE20919" s="28"/>
      <c r="AF20919" s="28"/>
      <c r="AG20919" s="28"/>
      <c r="AH20919" s="28"/>
      <c r="AI20919" s="28"/>
      <c r="AJ20919" s="28"/>
      <c r="AK20919" s="28"/>
      <c r="AL20919" s="28"/>
      <c r="AM20919" s="28"/>
      <c r="AN20919" s="28"/>
      <c r="AO20919" s="28"/>
      <c r="AP20919" s="28"/>
      <c r="AQ20919" s="28"/>
      <c r="AR20919" s="28"/>
      <c r="AS20919" s="28"/>
      <c r="AT20919" s="28"/>
      <c r="AU20919" s="28"/>
    </row>
    <row r="20920" spans="9:47">
      <c r="I20920" s="57"/>
      <c r="J20920" s="57"/>
      <c r="Y20920" s="28"/>
      <c r="Z20920" s="28"/>
      <c r="AA20920" s="28"/>
      <c r="AB20920" s="28"/>
      <c r="AC20920" s="28"/>
      <c r="AD20920" s="28"/>
      <c r="AE20920" s="28"/>
      <c r="AF20920" s="28"/>
      <c r="AG20920" s="28"/>
      <c r="AH20920" s="28"/>
      <c r="AI20920" s="28"/>
      <c r="AJ20920" s="28"/>
      <c r="AK20920" s="28"/>
      <c r="AL20920" s="28"/>
      <c r="AM20920" s="28"/>
      <c r="AN20920" s="28"/>
      <c r="AO20920" s="28"/>
      <c r="AP20920" s="28"/>
      <c r="AQ20920" s="28"/>
      <c r="AR20920" s="28"/>
      <c r="AS20920" s="28"/>
      <c r="AT20920" s="28"/>
      <c r="AU20920" s="28"/>
    </row>
    <row r="20921" spans="9:47">
      <c r="I20921" s="57"/>
      <c r="J20921" s="57"/>
      <c r="Y20921" s="28"/>
      <c r="Z20921" s="28"/>
      <c r="AA20921" s="28"/>
      <c r="AB20921" s="28"/>
      <c r="AC20921" s="28"/>
      <c r="AD20921" s="28"/>
      <c r="AE20921" s="28"/>
      <c r="AF20921" s="28"/>
      <c r="AG20921" s="28"/>
      <c r="AH20921" s="28"/>
      <c r="AI20921" s="28"/>
      <c r="AJ20921" s="28"/>
      <c r="AK20921" s="28"/>
      <c r="AL20921" s="28"/>
      <c r="AM20921" s="28"/>
      <c r="AN20921" s="28"/>
      <c r="AO20921" s="28"/>
      <c r="AP20921" s="28"/>
      <c r="AQ20921" s="28"/>
      <c r="AR20921" s="28"/>
      <c r="AS20921" s="28"/>
      <c r="AT20921" s="28"/>
      <c r="AU20921" s="28"/>
    </row>
    <row r="20922" spans="9:47">
      <c r="I20922" s="57"/>
      <c r="J20922" s="57"/>
      <c r="Y20922" s="28"/>
      <c r="Z20922" s="28"/>
      <c r="AA20922" s="28"/>
      <c r="AB20922" s="28"/>
      <c r="AC20922" s="28"/>
      <c r="AD20922" s="28"/>
      <c r="AE20922" s="28"/>
      <c r="AF20922" s="28"/>
      <c r="AG20922" s="28"/>
      <c r="AH20922" s="28"/>
      <c r="AI20922" s="28"/>
      <c r="AJ20922" s="28"/>
      <c r="AK20922" s="28"/>
      <c r="AL20922" s="28"/>
      <c r="AM20922" s="28"/>
      <c r="AN20922" s="28"/>
      <c r="AO20922" s="28"/>
      <c r="AP20922" s="28"/>
      <c r="AQ20922" s="28"/>
      <c r="AR20922" s="28"/>
      <c r="AS20922" s="28"/>
      <c r="AT20922" s="28"/>
      <c r="AU20922" s="28"/>
    </row>
    <row r="20923" spans="9:47">
      <c r="I20923" s="57"/>
      <c r="J20923" s="57"/>
      <c r="Y20923" s="28"/>
      <c r="Z20923" s="28"/>
      <c r="AA20923" s="28"/>
      <c r="AB20923" s="28"/>
      <c r="AC20923" s="28"/>
      <c r="AD20923" s="28"/>
      <c r="AE20923" s="28"/>
      <c r="AF20923" s="28"/>
      <c r="AG20923" s="28"/>
      <c r="AH20923" s="28"/>
      <c r="AI20923" s="28"/>
      <c r="AJ20923" s="28"/>
      <c r="AK20923" s="28"/>
      <c r="AL20923" s="28"/>
      <c r="AM20923" s="28"/>
      <c r="AN20923" s="28"/>
      <c r="AO20923" s="28"/>
      <c r="AP20923" s="28"/>
      <c r="AQ20923" s="28"/>
      <c r="AR20923" s="28"/>
      <c r="AS20923" s="28"/>
      <c r="AT20923" s="28"/>
      <c r="AU20923" s="28"/>
    </row>
    <row r="20924" spans="9:47">
      <c r="I20924" s="57"/>
      <c r="J20924" s="57"/>
      <c r="Y20924" s="28"/>
      <c r="Z20924" s="28"/>
      <c r="AA20924" s="28"/>
      <c r="AB20924" s="28"/>
      <c r="AC20924" s="28"/>
      <c r="AD20924" s="28"/>
      <c r="AE20924" s="28"/>
      <c r="AF20924" s="28"/>
      <c r="AG20924" s="28"/>
      <c r="AH20924" s="28"/>
      <c r="AI20924" s="28"/>
      <c r="AJ20924" s="28"/>
      <c r="AK20924" s="28"/>
      <c r="AL20924" s="28"/>
      <c r="AM20924" s="28"/>
      <c r="AN20924" s="28"/>
      <c r="AO20924" s="28"/>
      <c r="AP20924" s="28"/>
      <c r="AQ20924" s="28"/>
      <c r="AR20924" s="28"/>
      <c r="AS20924" s="28"/>
      <c r="AT20924" s="28"/>
      <c r="AU20924" s="28"/>
    </row>
    <row r="20925" spans="9:47">
      <c r="I20925" s="57"/>
      <c r="J20925" s="57"/>
      <c r="Y20925" s="28"/>
      <c r="Z20925" s="28"/>
      <c r="AA20925" s="28"/>
      <c r="AB20925" s="28"/>
      <c r="AC20925" s="28"/>
      <c r="AD20925" s="28"/>
      <c r="AE20925" s="28"/>
      <c r="AF20925" s="28"/>
      <c r="AG20925" s="28"/>
      <c r="AH20925" s="28"/>
      <c r="AI20925" s="28"/>
      <c r="AJ20925" s="28"/>
      <c r="AK20925" s="28"/>
      <c r="AL20925" s="28"/>
      <c r="AM20925" s="28"/>
      <c r="AN20925" s="28"/>
      <c r="AO20925" s="28"/>
      <c r="AP20925" s="28"/>
      <c r="AQ20925" s="28"/>
      <c r="AR20925" s="28"/>
      <c r="AS20925" s="28"/>
      <c r="AT20925" s="28"/>
      <c r="AU20925" s="28"/>
    </row>
    <row r="20926" spans="9:47">
      <c r="I20926" s="57"/>
      <c r="J20926" s="57"/>
      <c r="Y20926" s="28"/>
      <c r="Z20926" s="28"/>
      <c r="AA20926" s="28"/>
      <c r="AB20926" s="28"/>
      <c r="AC20926" s="28"/>
      <c r="AD20926" s="28"/>
      <c r="AE20926" s="28"/>
      <c r="AF20926" s="28"/>
      <c r="AG20926" s="28"/>
      <c r="AH20926" s="28"/>
      <c r="AI20926" s="28"/>
      <c r="AJ20926" s="28"/>
      <c r="AK20926" s="28"/>
      <c r="AL20926" s="28"/>
      <c r="AM20926" s="28"/>
      <c r="AN20926" s="28"/>
      <c r="AO20926" s="28"/>
      <c r="AP20926" s="28"/>
      <c r="AQ20926" s="28"/>
      <c r="AR20926" s="28"/>
      <c r="AS20926" s="28"/>
      <c r="AT20926" s="28"/>
      <c r="AU20926" s="28"/>
    </row>
    <row r="20927" spans="9:47">
      <c r="I20927" s="57"/>
      <c r="J20927" s="57"/>
      <c r="Y20927" s="28"/>
      <c r="Z20927" s="28"/>
      <c r="AA20927" s="28"/>
      <c r="AB20927" s="28"/>
      <c r="AC20927" s="28"/>
      <c r="AD20927" s="28"/>
      <c r="AE20927" s="28"/>
      <c r="AF20927" s="28"/>
      <c r="AG20927" s="28"/>
      <c r="AH20927" s="28"/>
      <c r="AI20927" s="28"/>
      <c r="AJ20927" s="28"/>
      <c r="AK20927" s="28"/>
      <c r="AL20927" s="28"/>
      <c r="AM20927" s="28"/>
      <c r="AN20927" s="28"/>
      <c r="AO20927" s="28"/>
      <c r="AP20927" s="28"/>
      <c r="AQ20927" s="28"/>
      <c r="AR20927" s="28"/>
      <c r="AS20927" s="28"/>
      <c r="AT20927" s="28"/>
      <c r="AU20927" s="28"/>
    </row>
    <row r="20928" spans="9:47">
      <c r="I20928" s="57"/>
      <c r="J20928" s="57"/>
      <c r="Y20928" s="28"/>
      <c r="Z20928" s="28"/>
      <c r="AA20928" s="28"/>
      <c r="AB20928" s="28"/>
      <c r="AC20928" s="28"/>
      <c r="AD20928" s="28"/>
      <c r="AE20928" s="28"/>
      <c r="AF20928" s="28"/>
      <c r="AG20928" s="28"/>
      <c r="AH20928" s="28"/>
      <c r="AI20928" s="28"/>
      <c r="AJ20928" s="28"/>
      <c r="AK20928" s="28"/>
      <c r="AL20928" s="28"/>
      <c r="AM20928" s="28"/>
      <c r="AN20928" s="28"/>
      <c r="AO20928" s="28"/>
      <c r="AP20928" s="28"/>
      <c r="AQ20928" s="28"/>
      <c r="AR20928" s="28"/>
      <c r="AS20928" s="28"/>
      <c r="AT20928" s="28"/>
      <c r="AU20928" s="28"/>
    </row>
    <row r="20929" spans="9:47">
      <c r="I20929" s="57"/>
      <c r="J20929" s="57"/>
      <c r="Y20929" s="28"/>
      <c r="Z20929" s="28"/>
      <c r="AA20929" s="28"/>
      <c r="AB20929" s="28"/>
      <c r="AC20929" s="28"/>
      <c r="AD20929" s="28"/>
      <c r="AE20929" s="28"/>
      <c r="AF20929" s="28"/>
      <c r="AG20929" s="28"/>
      <c r="AH20929" s="28"/>
      <c r="AI20929" s="28"/>
      <c r="AJ20929" s="28"/>
      <c r="AK20929" s="28"/>
      <c r="AL20929" s="28"/>
      <c r="AM20929" s="28"/>
      <c r="AN20929" s="28"/>
      <c r="AO20929" s="28"/>
      <c r="AP20929" s="28"/>
      <c r="AQ20929" s="28"/>
      <c r="AR20929" s="28"/>
      <c r="AS20929" s="28"/>
      <c r="AT20929" s="28"/>
      <c r="AU20929" s="28"/>
    </row>
    <row r="20930" spans="9:47">
      <c r="I20930" s="57"/>
      <c r="J20930" s="57"/>
      <c r="Y20930" s="28"/>
      <c r="Z20930" s="28"/>
      <c r="AA20930" s="28"/>
      <c r="AB20930" s="28"/>
      <c r="AC20930" s="28"/>
      <c r="AD20930" s="28"/>
      <c r="AE20930" s="28"/>
      <c r="AF20930" s="28"/>
      <c r="AG20930" s="28"/>
      <c r="AH20930" s="28"/>
      <c r="AI20930" s="28"/>
      <c r="AJ20930" s="28"/>
      <c r="AK20930" s="28"/>
      <c r="AL20930" s="28"/>
      <c r="AM20930" s="28"/>
      <c r="AN20930" s="28"/>
      <c r="AO20930" s="28"/>
      <c r="AP20930" s="28"/>
      <c r="AQ20930" s="28"/>
      <c r="AR20930" s="28"/>
      <c r="AS20930" s="28"/>
      <c r="AT20930" s="28"/>
      <c r="AU20930" s="28"/>
    </row>
    <row r="20931" spans="9:47">
      <c r="I20931" s="57"/>
      <c r="J20931" s="57"/>
      <c r="Y20931" s="28"/>
      <c r="Z20931" s="28"/>
      <c r="AA20931" s="28"/>
      <c r="AB20931" s="28"/>
      <c r="AC20931" s="28"/>
      <c r="AD20931" s="28"/>
      <c r="AE20931" s="28"/>
      <c r="AF20931" s="28"/>
      <c r="AG20931" s="28"/>
      <c r="AH20931" s="28"/>
      <c r="AI20931" s="28"/>
      <c r="AJ20931" s="28"/>
      <c r="AK20931" s="28"/>
      <c r="AL20931" s="28"/>
      <c r="AM20931" s="28"/>
      <c r="AN20931" s="28"/>
      <c r="AO20931" s="28"/>
      <c r="AP20931" s="28"/>
      <c r="AQ20931" s="28"/>
      <c r="AR20931" s="28"/>
      <c r="AS20931" s="28"/>
      <c r="AT20931" s="28"/>
      <c r="AU20931" s="28"/>
    </row>
    <row r="20932" spans="9:47">
      <c r="I20932" s="57"/>
      <c r="J20932" s="57"/>
      <c r="Y20932" s="28"/>
      <c r="Z20932" s="28"/>
      <c r="AA20932" s="28"/>
      <c r="AB20932" s="28"/>
      <c r="AC20932" s="28"/>
      <c r="AD20932" s="28"/>
      <c r="AE20932" s="28"/>
      <c r="AF20932" s="28"/>
      <c r="AG20932" s="28"/>
      <c r="AH20932" s="28"/>
      <c r="AI20932" s="28"/>
      <c r="AJ20932" s="28"/>
      <c r="AK20932" s="28"/>
      <c r="AL20932" s="28"/>
      <c r="AM20932" s="28"/>
      <c r="AN20932" s="28"/>
      <c r="AO20932" s="28"/>
      <c r="AP20932" s="28"/>
      <c r="AQ20932" s="28"/>
      <c r="AR20932" s="28"/>
      <c r="AS20932" s="28"/>
      <c r="AT20932" s="28"/>
      <c r="AU20932" s="28"/>
    </row>
    <row r="20933" spans="9:47">
      <c r="I20933" s="57"/>
      <c r="J20933" s="57"/>
      <c r="Y20933" s="28"/>
      <c r="Z20933" s="28"/>
      <c r="AA20933" s="28"/>
      <c r="AB20933" s="28"/>
      <c r="AC20933" s="28"/>
      <c r="AD20933" s="28"/>
      <c r="AE20933" s="28"/>
      <c r="AF20933" s="28"/>
      <c r="AG20933" s="28"/>
      <c r="AH20933" s="28"/>
      <c r="AI20933" s="28"/>
      <c r="AJ20933" s="28"/>
      <c r="AK20933" s="28"/>
      <c r="AL20933" s="28"/>
      <c r="AM20933" s="28"/>
      <c r="AN20933" s="28"/>
      <c r="AO20933" s="28"/>
      <c r="AP20933" s="28"/>
      <c r="AQ20933" s="28"/>
      <c r="AR20933" s="28"/>
      <c r="AS20933" s="28"/>
      <c r="AT20933" s="28"/>
      <c r="AU20933" s="28"/>
    </row>
    <row r="20934" spans="9:47">
      <c r="I20934" s="57"/>
      <c r="J20934" s="57"/>
      <c r="Y20934" s="28"/>
      <c r="Z20934" s="28"/>
      <c r="AA20934" s="28"/>
      <c r="AB20934" s="28"/>
      <c r="AC20934" s="28"/>
      <c r="AD20934" s="28"/>
      <c r="AE20934" s="28"/>
      <c r="AF20934" s="28"/>
      <c r="AG20934" s="28"/>
      <c r="AH20934" s="28"/>
      <c r="AI20934" s="28"/>
      <c r="AJ20934" s="28"/>
      <c r="AK20934" s="28"/>
      <c r="AL20934" s="28"/>
      <c r="AM20934" s="28"/>
      <c r="AN20934" s="28"/>
      <c r="AO20934" s="28"/>
      <c r="AP20934" s="28"/>
      <c r="AQ20934" s="28"/>
      <c r="AR20934" s="28"/>
      <c r="AS20934" s="28"/>
      <c r="AT20934" s="28"/>
      <c r="AU20934" s="28"/>
    </row>
    <row r="20935" spans="9:47">
      <c r="I20935" s="57"/>
      <c r="J20935" s="57"/>
      <c r="Y20935" s="28"/>
      <c r="Z20935" s="28"/>
      <c r="AA20935" s="28"/>
      <c r="AB20935" s="28"/>
      <c r="AC20935" s="28"/>
      <c r="AD20935" s="28"/>
      <c r="AE20935" s="28"/>
      <c r="AF20935" s="28"/>
      <c r="AG20935" s="28"/>
      <c r="AH20935" s="28"/>
      <c r="AI20935" s="28"/>
      <c r="AJ20935" s="28"/>
      <c r="AK20935" s="28"/>
      <c r="AL20935" s="28"/>
      <c r="AM20935" s="28"/>
      <c r="AN20935" s="28"/>
      <c r="AO20935" s="28"/>
      <c r="AP20935" s="28"/>
      <c r="AQ20935" s="28"/>
      <c r="AR20935" s="28"/>
      <c r="AS20935" s="28"/>
      <c r="AT20935" s="28"/>
      <c r="AU20935" s="28"/>
    </row>
    <row r="20936" spans="9:47">
      <c r="I20936" s="57"/>
      <c r="J20936" s="57"/>
      <c r="Y20936" s="28"/>
      <c r="Z20936" s="28"/>
      <c r="AA20936" s="28"/>
      <c r="AB20936" s="28"/>
      <c r="AC20936" s="28"/>
      <c r="AD20936" s="28"/>
      <c r="AE20936" s="28"/>
      <c r="AF20936" s="28"/>
      <c r="AG20936" s="28"/>
      <c r="AH20936" s="28"/>
      <c r="AI20936" s="28"/>
      <c r="AJ20936" s="28"/>
      <c r="AK20936" s="28"/>
      <c r="AL20936" s="28"/>
      <c r="AM20936" s="28"/>
      <c r="AN20936" s="28"/>
      <c r="AO20936" s="28"/>
      <c r="AP20936" s="28"/>
      <c r="AQ20936" s="28"/>
      <c r="AR20936" s="28"/>
      <c r="AS20936" s="28"/>
      <c r="AT20936" s="28"/>
      <c r="AU20936" s="28"/>
    </row>
    <row r="20937" spans="9:47">
      <c r="I20937" s="57"/>
      <c r="J20937" s="57"/>
      <c r="Y20937" s="28"/>
      <c r="Z20937" s="28"/>
      <c r="AA20937" s="28"/>
      <c r="AB20937" s="28"/>
      <c r="AC20937" s="28"/>
      <c r="AD20937" s="28"/>
      <c r="AE20937" s="28"/>
      <c r="AF20937" s="28"/>
      <c r="AG20937" s="28"/>
      <c r="AH20937" s="28"/>
      <c r="AI20937" s="28"/>
      <c r="AJ20937" s="28"/>
      <c r="AK20937" s="28"/>
      <c r="AL20937" s="28"/>
      <c r="AM20937" s="28"/>
      <c r="AN20937" s="28"/>
      <c r="AO20937" s="28"/>
      <c r="AP20937" s="28"/>
      <c r="AQ20937" s="28"/>
      <c r="AR20937" s="28"/>
      <c r="AS20937" s="28"/>
      <c r="AT20937" s="28"/>
      <c r="AU20937" s="28"/>
    </row>
    <row r="20938" spans="9:47">
      <c r="I20938" s="57"/>
      <c r="J20938" s="57"/>
      <c r="Y20938" s="28"/>
      <c r="Z20938" s="28"/>
      <c r="AA20938" s="28"/>
      <c r="AB20938" s="28"/>
      <c r="AC20938" s="28"/>
      <c r="AD20938" s="28"/>
      <c r="AE20938" s="28"/>
      <c r="AF20938" s="28"/>
      <c r="AG20938" s="28"/>
      <c r="AH20938" s="28"/>
      <c r="AI20938" s="28"/>
      <c r="AJ20938" s="28"/>
      <c r="AK20938" s="28"/>
      <c r="AL20938" s="28"/>
      <c r="AM20938" s="28"/>
      <c r="AN20938" s="28"/>
      <c r="AO20938" s="28"/>
      <c r="AP20938" s="28"/>
      <c r="AQ20938" s="28"/>
      <c r="AR20938" s="28"/>
      <c r="AS20938" s="28"/>
      <c r="AT20938" s="28"/>
      <c r="AU20938" s="28"/>
    </row>
    <row r="20939" spans="9:47">
      <c r="I20939" s="57"/>
      <c r="J20939" s="57"/>
      <c r="Y20939" s="28"/>
      <c r="Z20939" s="28"/>
      <c r="AA20939" s="28"/>
      <c r="AB20939" s="28"/>
      <c r="AC20939" s="28"/>
      <c r="AD20939" s="28"/>
      <c r="AE20939" s="28"/>
      <c r="AF20939" s="28"/>
      <c r="AG20939" s="28"/>
      <c r="AH20939" s="28"/>
      <c r="AI20939" s="28"/>
      <c r="AJ20939" s="28"/>
      <c r="AK20939" s="28"/>
      <c r="AL20939" s="28"/>
      <c r="AM20939" s="28"/>
      <c r="AN20939" s="28"/>
      <c r="AO20939" s="28"/>
      <c r="AP20939" s="28"/>
      <c r="AQ20939" s="28"/>
      <c r="AR20939" s="28"/>
      <c r="AS20939" s="28"/>
      <c r="AT20939" s="28"/>
      <c r="AU20939" s="28"/>
    </row>
    <row r="20940" spans="9:47">
      <c r="I20940" s="57"/>
      <c r="J20940" s="57"/>
      <c r="Y20940" s="28"/>
      <c r="Z20940" s="28"/>
      <c r="AA20940" s="28"/>
      <c r="AB20940" s="28"/>
      <c r="AC20940" s="28"/>
      <c r="AD20940" s="28"/>
      <c r="AE20940" s="28"/>
      <c r="AF20940" s="28"/>
      <c r="AG20940" s="28"/>
      <c r="AH20940" s="28"/>
      <c r="AI20940" s="28"/>
      <c r="AJ20940" s="28"/>
      <c r="AK20940" s="28"/>
      <c r="AL20940" s="28"/>
      <c r="AM20940" s="28"/>
      <c r="AN20940" s="28"/>
      <c r="AO20940" s="28"/>
      <c r="AP20940" s="28"/>
      <c r="AQ20940" s="28"/>
      <c r="AR20940" s="28"/>
      <c r="AS20940" s="28"/>
      <c r="AT20940" s="28"/>
      <c r="AU20940" s="28"/>
    </row>
    <row r="20941" spans="9:47">
      <c r="I20941" s="57"/>
      <c r="J20941" s="57"/>
      <c r="Y20941" s="28"/>
      <c r="Z20941" s="28"/>
      <c r="AA20941" s="28"/>
      <c r="AB20941" s="28"/>
      <c r="AC20941" s="28"/>
      <c r="AD20941" s="28"/>
      <c r="AE20941" s="28"/>
      <c r="AF20941" s="28"/>
      <c r="AG20941" s="28"/>
      <c r="AH20941" s="28"/>
      <c r="AI20941" s="28"/>
      <c r="AJ20941" s="28"/>
      <c r="AK20941" s="28"/>
      <c r="AL20941" s="28"/>
      <c r="AM20941" s="28"/>
      <c r="AN20941" s="28"/>
      <c r="AO20941" s="28"/>
      <c r="AP20941" s="28"/>
      <c r="AQ20941" s="28"/>
      <c r="AR20941" s="28"/>
      <c r="AS20941" s="28"/>
      <c r="AT20941" s="28"/>
      <c r="AU20941" s="28"/>
    </row>
    <row r="20942" spans="9:47">
      <c r="I20942" s="57"/>
      <c r="J20942" s="57"/>
      <c r="Y20942" s="28"/>
      <c r="Z20942" s="28"/>
      <c r="AA20942" s="28"/>
      <c r="AB20942" s="28"/>
      <c r="AC20942" s="28"/>
      <c r="AD20942" s="28"/>
      <c r="AE20942" s="28"/>
      <c r="AF20942" s="28"/>
      <c r="AG20942" s="28"/>
      <c r="AH20942" s="28"/>
      <c r="AI20942" s="28"/>
      <c r="AJ20942" s="28"/>
      <c r="AK20942" s="28"/>
      <c r="AL20942" s="28"/>
      <c r="AM20942" s="28"/>
      <c r="AN20942" s="28"/>
      <c r="AO20942" s="28"/>
      <c r="AP20942" s="28"/>
      <c r="AQ20942" s="28"/>
      <c r="AR20942" s="28"/>
      <c r="AS20942" s="28"/>
      <c r="AT20942" s="28"/>
      <c r="AU20942" s="28"/>
    </row>
    <row r="20943" spans="9:47">
      <c r="I20943" s="57"/>
      <c r="J20943" s="57"/>
      <c r="Y20943" s="28"/>
      <c r="Z20943" s="28"/>
      <c r="AA20943" s="28"/>
      <c r="AB20943" s="28"/>
      <c r="AC20943" s="28"/>
      <c r="AD20943" s="28"/>
      <c r="AE20943" s="28"/>
      <c r="AF20943" s="28"/>
      <c r="AG20943" s="28"/>
      <c r="AH20943" s="28"/>
      <c r="AI20943" s="28"/>
      <c r="AJ20943" s="28"/>
      <c r="AK20943" s="28"/>
      <c r="AL20943" s="28"/>
      <c r="AM20943" s="28"/>
      <c r="AN20943" s="28"/>
      <c r="AO20943" s="28"/>
      <c r="AP20943" s="28"/>
      <c r="AQ20943" s="28"/>
      <c r="AR20943" s="28"/>
      <c r="AS20943" s="28"/>
      <c r="AT20943" s="28"/>
      <c r="AU20943" s="28"/>
    </row>
    <row r="20944" spans="9:47">
      <c r="I20944" s="57"/>
      <c r="J20944" s="57"/>
      <c r="Y20944" s="28"/>
      <c r="Z20944" s="28"/>
      <c r="AA20944" s="28"/>
      <c r="AB20944" s="28"/>
      <c r="AC20944" s="28"/>
      <c r="AD20944" s="28"/>
      <c r="AE20944" s="28"/>
      <c r="AF20944" s="28"/>
      <c r="AG20944" s="28"/>
      <c r="AH20944" s="28"/>
      <c r="AI20944" s="28"/>
      <c r="AJ20944" s="28"/>
      <c r="AK20944" s="28"/>
      <c r="AL20944" s="28"/>
      <c r="AM20944" s="28"/>
      <c r="AN20944" s="28"/>
      <c r="AO20944" s="28"/>
      <c r="AP20944" s="28"/>
      <c r="AQ20944" s="28"/>
      <c r="AR20944" s="28"/>
      <c r="AS20944" s="28"/>
      <c r="AT20944" s="28"/>
      <c r="AU20944" s="28"/>
    </row>
    <row r="20945" spans="9:47">
      <c r="I20945" s="57"/>
      <c r="J20945" s="57"/>
      <c r="Y20945" s="28"/>
      <c r="Z20945" s="28"/>
      <c r="AA20945" s="28"/>
      <c r="AB20945" s="28"/>
      <c r="AC20945" s="28"/>
      <c r="AD20945" s="28"/>
      <c r="AE20945" s="28"/>
      <c r="AF20945" s="28"/>
      <c r="AG20945" s="28"/>
      <c r="AH20945" s="28"/>
      <c r="AI20945" s="28"/>
      <c r="AJ20945" s="28"/>
      <c r="AK20945" s="28"/>
      <c r="AL20945" s="28"/>
      <c r="AM20945" s="28"/>
      <c r="AN20945" s="28"/>
      <c r="AO20945" s="28"/>
      <c r="AP20945" s="28"/>
      <c r="AQ20945" s="28"/>
      <c r="AR20945" s="28"/>
      <c r="AS20945" s="28"/>
      <c r="AT20945" s="28"/>
      <c r="AU20945" s="28"/>
    </row>
    <row r="20946" spans="9:47">
      <c r="I20946" s="57"/>
      <c r="J20946" s="57"/>
      <c r="Y20946" s="28"/>
      <c r="Z20946" s="28"/>
      <c r="AA20946" s="28"/>
      <c r="AB20946" s="28"/>
      <c r="AC20946" s="28"/>
      <c r="AD20946" s="28"/>
      <c r="AE20946" s="28"/>
      <c r="AF20946" s="28"/>
      <c r="AG20946" s="28"/>
      <c r="AH20946" s="28"/>
      <c r="AI20946" s="28"/>
      <c r="AJ20946" s="28"/>
      <c r="AK20946" s="28"/>
      <c r="AL20946" s="28"/>
      <c r="AM20946" s="28"/>
      <c r="AN20946" s="28"/>
      <c r="AO20946" s="28"/>
      <c r="AP20946" s="28"/>
      <c r="AQ20946" s="28"/>
      <c r="AR20946" s="28"/>
      <c r="AS20946" s="28"/>
      <c r="AT20946" s="28"/>
      <c r="AU20946" s="28"/>
    </row>
    <row r="20947" spans="9:47">
      <c r="I20947" s="57"/>
      <c r="J20947" s="57"/>
      <c r="Y20947" s="28"/>
      <c r="Z20947" s="28"/>
      <c r="AA20947" s="28"/>
      <c r="AB20947" s="28"/>
      <c r="AC20947" s="28"/>
      <c r="AD20947" s="28"/>
      <c r="AE20947" s="28"/>
      <c r="AF20947" s="28"/>
      <c r="AG20947" s="28"/>
      <c r="AH20947" s="28"/>
      <c r="AI20947" s="28"/>
      <c r="AJ20947" s="28"/>
      <c r="AK20947" s="28"/>
      <c r="AL20947" s="28"/>
      <c r="AM20947" s="28"/>
      <c r="AN20947" s="28"/>
      <c r="AO20947" s="28"/>
      <c r="AP20947" s="28"/>
      <c r="AQ20947" s="28"/>
      <c r="AR20947" s="28"/>
      <c r="AS20947" s="28"/>
      <c r="AT20947" s="28"/>
      <c r="AU20947" s="28"/>
    </row>
    <row r="20948" spans="9:47">
      <c r="I20948" s="57"/>
      <c r="J20948" s="57"/>
      <c r="Y20948" s="28"/>
      <c r="Z20948" s="28"/>
      <c r="AA20948" s="28"/>
      <c r="AB20948" s="28"/>
      <c r="AC20948" s="28"/>
      <c r="AD20948" s="28"/>
      <c r="AE20948" s="28"/>
      <c r="AF20948" s="28"/>
      <c r="AG20948" s="28"/>
      <c r="AH20948" s="28"/>
      <c r="AI20948" s="28"/>
      <c r="AJ20948" s="28"/>
      <c r="AK20948" s="28"/>
      <c r="AL20948" s="28"/>
      <c r="AM20948" s="28"/>
      <c r="AN20948" s="28"/>
      <c r="AO20948" s="28"/>
      <c r="AP20948" s="28"/>
      <c r="AQ20948" s="28"/>
      <c r="AR20948" s="28"/>
      <c r="AS20948" s="28"/>
      <c r="AT20948" s="28"/>
      <c r="AU20948" s="28"/>
    </row>
    <row r="20949" spans="9:47">
      <c r="I20949" s="57"/>
      <c r="J20949" s="57"/>
      <c r="Y20949" s="28"/>
      <c r="Z20949" s="28"/>
      <c r="AA20949" s="28"/>
      <c r="AB20949" s="28"/>
      <c r="AC20949" s="28"/>
      <c r="AD20949" s="28"/>
      <c r="AE20949" s="28"/>
      <c r="AF20949" s="28"/>
      <c r="AG20949" s="28"/>
      <c r="AH20949" s="28"/>
      <c r="AI20949" s="28"/>
      <c r="AJ20949" s="28"/>
      <c r="AK20949" s="28"/>
      <c r="AL20949" s="28"/>
      <c r="AM20949" s="28"/>
      <c r="AN20949" s="28"/>
      <c r="AO20949" s="28"/>
      <c r="AP20949" s="28"/>
      <c r="AQ20949" s="28"/>
      <c r="AR20949" s="28"/>
      <c r="AS20949" s="28"/>
      <c r="AT20949" s="28"/>
      <c r="AU20949" s="28"/>
    </row>
    <row r="20950" spans="9:47">
      <c r="I20950" s="57"/>
      <c r="J20950" s="57"/>
      <c r="Y20950" s="28"/>
      <c r="Z20950" s="28"/>
      <c r="AA20950" s="28"/>
      <c r="AB20950" s="28"/>
      <c r="AC20950" s="28"/>
      <c r="AD20950" s="28"/>
      <c r="AE20950" s="28"/>
      <c r="AF20950" s="28"/>
      <c r="AG20950" s="28"/>
      <c r="AH20950" s="28"/>
      <c r="AI20950" s="28"/>
      <c r="AJ20950" s="28"/>
      <c r="AK20950" s="28"/>
      <c r="AL20950" s="28"/>
      <c r="AM20950" s="28"/>
      <c r="AN20950" s="28"/>
      <c r="AO20950" s="28"/>
      <c r="AP20950" s="28"/>
      <c r="AQ20950" s="28"/>
      <c r="AR20950" s="28"/>
      <c r="AS20950" s="28"/>
      <c r="AT20950" s="28"/>
      <c r="AU20950" s="28"/>
    </row>
    <row r="20951" spans="9:47">
      <c r="I20951" s="57"/>
      <c r="J20951" s="57"/>
      <c r="Y20951" s="28"/>
      <c r="Z20951" s="28"/>
      <c r="AA20951" s="28"/>
      <c r="AB20951" s="28"/>
      <c r="AC20951" s="28"/>
      <c r="AD20951" s="28"/>
      <c r="AE20951" s="28"/>
      <c r="AF20951" s="28"/>
      <c r="AG20951" s="28"/>
      <c r="AH20951" s="28"/>
      <c r="AI20951" s="28"/>
      <c r="AJ20951" s="28"/>
      <c r="AK20951" s="28"/>
      <c r="AL20951" s="28"/>
      <c r="AM20951" s="28"/>
      <c r="AN20951" s="28"/>
      <c r="AO20951" s="28"/>
      <c r="AP20951" s="28"/>
      <c r="AQ20951" s="28"/>
      <c r="AR20951" s="28"/>
      <c r="AS20951" s="28"/>
      <c r="AT20951" s="28"/>
      <c r="AU20951" s="28"/>
    </row>
    <row r="20952" spans="9:47">
      <c r="I20952" s="57"/>
      <c r="J20952" s="57"/>
      <c r="Y20952" s="28"/>
      <c r="Z20952" s="28"/>
      <c r="AA20952" s="28"/>
      <c r="AB20952" s="28"/>
      <c r="AC20952" s="28"/>
      <c r="AD20952" s="28"/>
      <c r="AE20952" s="28"/>
      <c r="AF20952" s="28"/>
      <c r="AG20952" s="28"/>
      <c r="AH20952" s="28"/>
      <c r="AI20952" s="28"/>
      <c r="AJ20952" s="28"/>
      <c r="AK20952" s="28"/>
      <c r="AL20952" s="28"/>
      <c r="AM20952" s="28"/>
      <c r="AN20952" s="28"/>
      <c r="AO20952" s="28"/>
      <c r="AP20952" s="28"/>
      <c r="AQ20952" s="28"/>
      <c r="AR20952" s="28"/>
      <c r="AS20952" s="28"/>
      <c r="AT20952" s="28"/>
      <c r="AU20952" s="28"/>
    </row>
    <row r="20953" spans="9:47">
      <c r="I20953" s="57"/>
      <c r="J20953" s="57"/>
      <c r="Y20953" s="28"/>
      <c r="Z20953" s="28"/>
      <c r="AA20953" s="28"/>
      <c r="AB20953" s="28"/>
      <c r="AC20953" s="28"/>
      <c r="AD20953" s="28"/>
      <c r="AE20953" s="28"/>
      <c r="AF20953" s="28"/>
      <c r="AG20953" s="28"/>
      <c r="AH20953" s="28"/>
      <c r="AI20953" s="28"/>
      <c r="AJ20953" s="28"/>
      <c r="AK20953" s="28"/>
      <c r="AL20953" s="28"/>
      <c r="AM20953" s="28"/>
      <c r="AN20953" s="28"/>
      <c r="AO20953" s="28"/>
      <c r="AP20953" s="28"/>
      <c r="AQ20953" s="28"/>
      <c r="AR20953" s="28"/>
      <c r="AS20953" s="28"/>
      <c r="AT20953" s="28"/>
      <c r="AU20953" s="28"/>
    </row>
    <row r="20954" spans="9:47">
      <c r="I20954" s="57"/>
      <c r="J20954" s="57"/>
      <c r="Y20954" s="28"/>
      <c r="Z20954" s="28"/>
      <c r="AA20954" s="28"/>
      <c r="AB20954" s="28"/>
      <c r="AC20954" s="28"/>
      <c r="AD20954" s="28"/>
      <c r="AE20954" s="28"/>
      <c r="AF20954" s="28"/>
      <c r="AG20954" s="28"/>
      <c r="AH20954" s="28"/>
      <c r="AI20954" s="28"/>
      <c r="AJ20954" s="28"/>
      <c r="AK20954" s="28"/>
      <c r="AL20954" s="28"/>
      <c r="AM20954" s="28"/>
      <c r="AN20954" s="28"/>
      <c r="AO20954" s="28"/>
      <c r="AP20954" s="28"/>
      <c r="AQ20954" s="28"/>
      <c r="AR20954" s="28"/>
      <c r="AS20954" s="28"/>
      <c r="AT20954" s="28"/>
      <c r="AU20954" s="28"/>
    </row>
    <row r="20955" spans="9:47">
      <c r="I20955" s="57"/>
      <c r="J20955" s="57"/>
      <c r="Y20955" s="28"/>
      <c r="Z20955" s="28"/>
      <c r="AA20955" s="28"/>
      <c r="AB20955" s="28"/>
      <c r="AC20955" s="28"/>
      <c r="AD20955" s="28"/>
      <c r="AE20955" s="28"/>
      <c r="AF20955" s="28"/>
      <c r="AG20955" s="28"/>
      <c r="AH20955" s="28"/>
      <c r="AI20955" s="28"/>
      <c r="AJ20955" s="28"/>
      <c r="AK20955" s="28"/>
      <c r="AL20955" s="28"/>
      <c r="AM20955" s="28"/>
      <c r="AN20955" s="28"/>
      <c r="AO20955" s="28"/>
      <c r="AP20955" s="28"/>
      <c r="AQ20955" s="28"/>
      <c r="AR20955" s="28"/>
      <c r="AS20955" s="28"/>
      <c r="AT20955" s="28"/>
      <c r="AU20955" s="28"/>
    </row>
    <row r="20956" spans="9:47">
      <c r="I20956" s="57"/>
      <c r="J20956" s="57"/>
      <c r="Y20956" s="28"/>
      <c r="Z20956" s="28"/>
      <c r="AA20956" s="28"/>
      <c r="AB20956" s="28"/>
      <c r="AC20956" s="28"/>
      <c r="AD20956" s="28"/>
      <c r="AE20956" s="28"/>
      <c r="AF20956" s="28"/>
      <c r="AG20956" s="28"/>
      <c r="AH20956" s="28"/>
      <c r="AI20956" s="28"/>
      <c r="AJ20956" s="28"/>
      <c r="AK20956" s="28"/>
      <c r="AL20956" s="28"/>
      <c r="AM20956" s="28"/>
      <c r="AN20956" s="28"/>
      <c r="AO20956" s="28"/>
      <c r="AP20956" s="28"/>
      <c r="AQ20956" s="28"/>
      <c r="AR20956" s="28"/>
      <c r="AS20956" s="28"/>
      <c r="AT20956" s="28"/>
      <c r="AU20956" s="28"/>
    </row>
    <row r="20957" spans="9:47">
      <c r="I20957" s="57"/>
      <c r="J20957" s="57"/>
      <c r="Y20957" s="28"/>
      <c r="Z20957" s="28"/>
      <c r="AA20957" s="28"/>
      <c r="AB20957" s="28"/>
      <c r="AC20957" s="28"/>
      <c r="AD20957" s="28"/>
      <c r="AE20957" s="28"/>
      <c r="AF20957" s="28"/>
      <c r="AG20957" s="28"/>
      <c r="AH20957" s="28"/>
      <c r="AI20957" s="28"/>
      <c r="AJ20957" s="28"/>
      <c r="AK20957" s="28"/>
      <c r="AL20957" s="28"/>
      <c r="AM20957" s="28"/>
      <c r="AN20957" s="28"/>
      <c r="AO20957" s="28"/>
      <c r="AP20957" s="28"/>
      <c r="AQ20957" s="28"/>
      <c r="AR20957" s="28"/>
      <c r="AS20957" s="28"/>
      <c r="AT20957" s="28"/>
      <c r="AU20957" s="28"/>
    </row>
    <row r="20958" spans="9:47">
      <c r="I20958" s="57"/>
      <c r="J20958" s="57"/>
      <c r="Y20958" s="28"/>
      <c r="Z20958" s="28"/>
      <c r="AA20958" s="28"/>
      <c r="AB20958" s="28"/>
      <c r="AC20958" s="28"/>
      <c r="AD20958" s="28"/>
      <c r="AE20958" s="28"/>
      <c r="AF20958" s="28"/>
      <c r="AG20958" s="28"/>
      <c r="AH20958" s="28"/>
      <c r="AI20958" s="28"/>
      <c r="AJ20958" s="28"/>
      <c r="AK20958" s="28"/>
      <c r="AL20958" s="28"/>
      <c r="AM20958" s="28"/>
      <c r="AN20958" s="28"/>
      <c r="AO20958" s="28"/>
      <c r="AP20958" s="28"/>
      <c r="AQ20958" s="28"/>
      <c r="AR20958" s="28"/>
      <c r="AS20958" s="28"/>
      <c r="AT20958" s="28"/>
      <c r="AU20958" s="28"/>
    </row>
    <row r="20959" spans="9:47">
      <c r="I20959" s="57"/>
      <c r="J20959" s="57"/>
      <c r="Y20959" s="28"/>
      <c r="Z20959" s="28"/>
      <c r="AA20959" s="28"/>
      <c r="AB20959" s="28"/>
      <c r="AC20959" s="28"/>
      <c r="AD20959" s="28"/>
      <c r="AE20959" s="28"/>
      <c r="AF20959" s="28"/>
      <c r="AG20959" s="28"/>
      <c r="AH20959" s="28"/>
      <c r="AI20959" s="28"/>
      <c r="AJ20959" s="28"/>
      <c r="AK20959" s="28"/>
      <c r="AL20959" s="28"/>
      <c r="AM20959" s="28"/>
      <c r="AN20959" s="28"/>
      <c r="AO20959" s="28"/>
      <c r="AP20959" s="28"/>
      <c r="AQ20959" s="28"/>
      <c r="AR20959" s="28"/>
      <c r="AS20959" s="28"/>
      <c r="AT20959" s="28"/>
      <c r="AU20959" s="28"/>
    </row>
    <row r="20960" spans="9:47">
      <c r="I20960" s="57"/>
      <c r="J20960" s="57"/>
      <c r="Y20960" s="28"/>
      <c r="Z20960" s="28"/>
      <c r="AA20960" s="28"/>
      <c r="AB20960" s="28"/>
      <c r="AC20960" s="28"/>
      <c r="AD20960" s="28"/>
      <c r="AE20960" s="28"/>
      <c r="AF20960" s="28"/>
      <c r="AG20960" s="28"/>
      <c r="AH20960" s="28"/>
      <c r="AI20960" s="28"/>
      <c r="AJ20960" s="28"/>
      <c r="AK20960" s="28"/>
      <c r="AL20960" s="28"/>
      <c r="AM20960" s="28"/>
      <c r="AN20960" s="28"/>
      <c r="AO20960" s="28"/>
      <c r="AP20960" s="28"/>
      <c r="AQ20960" s="28"/>
      <c r="AR20960" s="28"/>
      <c r="AS20960" s="28"/>
      <c r="AT20960" s="28"/>
      <c r="AU20960" s="28"/>
    </row>
    <row r="20961" spans="9:47">
      <c r="I20961" s="57"/>
      <c r="J20961" s="57"/>
      <c r="Y20961" s="28"/>
      <c r="Z20961" s="28"/>
      <c r="AA20961" s="28"/>
      <c r="AB20961" s="28"/>
      <c r="AC20961" s="28"/>
      <c r="AD20961" s="28"/>
      <c r="AE20961" s="28"/>
      <c r="AF20961" s="28"/>
      <c r="AG20961" s="28"/>
      <c r="AH20961" s="28"/>
      <c r="AI20961" s="28"/>
      <c r="AJ20961" s="28"/>
      <c r="AK20961" s="28"/>
      <c r="AL20961" s="28"/>
      <c r="AM20961" s="28"/>
      <c r="AN20961" s="28"/>
      <c r="AO20961" s="28"/>
      <c r="AP20961" s="28"/>
      <c r="AQ20961" s="28"/>
      <c r="AR20961" s="28"/>
      <c r="AS20961" s="28"/>
      <c r="AT20961" s="28"/>
      <c r="AU20961" s="28"/>
    </row>
    <row r="20962" spans="9:47">
      <c r="I20962" s="57"/>
      <c r="J20962" s="57"/>
      <c r="Y20962" s="28"/>
      <c r="Z20962" s="28"/>
      <c r="AA20962" s="28"/>
      <c r="AB20962" s="28"/>
      <c r="AC20962" s="28"/>
      <c r="AD20962" s="28"/>
      <c r="AE20962" s="28"/>
      <c r="AF20962" s="28"/>
      <c r="AG20962" s="28"/>
      <c r="AH20962" s="28"/>
      <c r="AI20962" s="28"/>
      <c r="AJ20962" s="28"/>
      <c r="AK20962" s="28"/>
      <c r="AL20962" s="28"/>
      <c r="AM20962" s="28"/>
      <c r="AN20962" s="28"/>
      <c r="AO20962" s="28"/>
      <c r="AP20962" s="28"/>
      <c r="AQ20962" s="28"/>
      <c r="AR20962" s="28"/>
      <c r="AS20962" s="28"/>
      <c r="AT20962" s="28"/>
      <c r="AU20962" s="28"/>
    </row>
    <row r="20963" spans="9:47">
      <c r="I20963" s="57"/>
      <c r="J20963" s="57"/>
      <c r="Y20963" s="28"/>
      <c r="Z20963" s="28"/>
      <c r="AA20963" s="28"/>
      <c r="AB20963" s="28"/>
      <c r="AC20963" s="28"/>
      <c r="AD20963" s="28"/>
      <c r="AE20963" s="28"/>
      <c r="AF20963" s="28"/>
      <c r="AG20963" s="28"/>
      <c r="AH20963" s="28"/>
      <c r="AI20963" s="28"/>
      <c r="AJ20963" s="28"/>
      <c r="AK20963" s="28"/>
      <c r="AL20963" s="28"/>
      <c r="AM20963" s="28"/>
      <c r="AN20963" s="28"/>
      <c r="AO20963" s="28"/>
      <c r="AP20963" s="28"/>
      <c r="AQ20963" s="28"/>
      <c r="AR20963" s="28"/>
      <c r="AS20963" s="28"/>
      <c r="AT20963" s="28"/>
      <c r="AU20963" s="28"/>
    </row>
    <row r="20964" spans="9:47">
      <c r="I20964" s="57"/>
      <c r="J20964" s="57"/>
      <c r="Y20964" s="28"/>
      <c r="Z20964" s="28"/>
      <c r="AA20964" s="28"/>
      <c r="AB20964" s="28"/>
      <c r="AC20964" s="28"/>
      <c r="AD20964" s="28"/>
      <c r="AE20964" s="28"/>
      <c r="AF20964" s="28"/>
      <c r="AG20964" s="28"/>
      <c r="AH20964" s="28"/>
      <c r="AI20964" s="28"/>
      <c r="AJ20964" s="28"/>
      <c r="AK20964" s="28"/>
      <c r="AL20964" s="28"/>
      <c r="AM20964" s="28"/>
      <c r="AN20964" s="28"/>
      <c r="AO20964" s="28"/>
      <c r="AP20964" s="28"/>
      <c r="AQ20964" s="28"/>
      <c r="AR20964" s="28"/>
      <c r="AS20964" s="28"/>
      <c r="AT20964" s="28"/>
      <c r="AU20964" s="28"/>
    </row>
    <row r="20965" spans="9:47">
      <c r="I20965" s="57"/>
      <c r="J20965" s="57"/>
      <c r="Y20965" s="28"/>
      <c r="Z20965" s="28"/>
      <c r="AA20965" s="28"/>
      <c r="AB20965" s="28"/>
      <c r="AC20965" s="28"/>
      <c r="AD20965" s="28"/>
      <c r="AE20965" s="28"/>
      <c r="AF20965" s="28"/>
      <c r="AG20965" s="28"/>
      <c r="AH20965" s="28"/>
      <c r="AI20965" s="28"/>
      <c r="AJ20965" s="28"/>
      <c r="AK20965" s="28"/>
      <c r="AL20965" s="28"/>
      <c r="AM20965" s="28"/>
      <c r="AN20965" s="28"/>
      <c r="AO20965" s="28"/>
      <c r="AP20965" s="28"/>
      <c r="AQ20965" s="28"/>
      <c r="AR20965" s="28"/>
      <c r="AS20965" s="28"/>
      <c r="AT20965" s="28"/>
      <c r="AU20965" s="28"/>
    </row>
    <row r="20966" spans="9:47">
      <c r="I20966" s="57"/>
      <c r="J20966" s="57"/>
      <c r="Y20966" s="28"/>
      <c r="Z20966" s="28"/>
      <c r="AA20966" s="28"/>
      <c r="AB20966" s="28"/>
      <c r="AC20966" s="28"/>
      <c r="AD20966" s="28"/>
      <c r="AE20966" s="28"/>
      <c r="AF20966" s="28"/>
      <c r="AG20966" s="28"/>
      <c r="AH20966" s="28"/>
      <c r="AI20966" s="28"/>
      <c r="AJ20966" s="28"/>
      <c r="AK20966" s="28"/>
      <c r="AL20966" s="28"/>
      <c r="AM20966" s="28"/>
      <c r="AN20966" s="28"/>
      <c r="AO20966" s="28"/>
      <c r="AP20966" s="28"/>
      <c r="AQ20966" s="28"/>
      <c r="AR20966" s="28"/>
      <c r="AS20966" s="28"/>
      <c r="AT20966" s="28"/>
      <c r="AU20966" s="28"/>
    </row>
    <row r="20967" spans="9:47">
      <c r="I20967" s="57"/>
      <c r="J20967" s="57"/>
      <c r="Y20967" s="28"/>
      <c r="Z20967" s="28"/>
      <c r="AA20967" s="28"/>
      <c r="AB20967" s="28"/>
      <c r="AC20967" s="28"/>
      <c r="AD20967" s="28"/>
      <c r="AE20967" s="28"/>
      <c r="AF20967" s="28"/>
      <c r="AG20967" s="28"/>
      <c r="AH20967" s="28"/>
      <c r="AI20967" s="28"/>
      <c r="AJ20967" s="28"/>
      <c r="AK20967" s="28"/>
      <c r="AL20967" s="28"/>
      <c r="AM20967" s="28"/>
      <c r="AN20967" s="28"/>
      <c r="AO20967" s="28"/>
      <c r="AP20967" s="28"/>
      <c r="AQ20967" s="28"/>
      <c r="AR20967" s="28"/>
      <c r="AS20967" s="28"/>
      <c r="AT20967" s="28"/>
      <c r="AU20967" s="28"/>
    </row>
    <row r="20968" spans="9:47">
      <c r="I20968" s="57"/>
      <c r="J20968" s="57"/>
      <c r="Y20968" s="28"/>
      <c r="Z20968" s="28"/>
      <c r="AA20968" s="28"/>
      <c r="AB20968" s="28"/>
      <c r="AC20968" s="28"/>
      <c r="AD20968" s="28"/>
      <c r="AE20968" s="28"/>
      <c r="AF20968" s="28"/>
      <c r="AG20968" s="28"/>
      <c r="AH20968" s="28"/>
      <c r="AI20968" s="28"/>
      <c r="AJ20968" s="28"/>
      <c r="AK20968" s="28"/>
      <c r="AL20968" s="28"/>
      <c r="AM20968" s="28"/>
      <c r="AN20968" s="28"/>
      <c r="AO20968" s="28"/>
      <c r="AP20968" s="28"/>
      <c r="AQ20968" s="28"/>
      <c r="AR20968" s="28"/>
      <c r="AS20968" s="28"/>
      <c r="AT20968" s="28"/>
      <c r="AU20968" s="28"/>
    </row>
    <row r="20969" spans="9:47">
      <c r="I20969" s="57"/>
      <c r="J20969" s="57"/>
      <c r="Y20969" s="28"/>
      <c r="Z20969" s="28"/>
      <c r="AA20969" s="28"/>
      <c r="AB20969" s="28"/>
      <c r="AC20969" s="28"/>
      <c r="AD20969" s="28"/>
      <c r="AE20969" s="28"/>
      <c r="AF20969" s="28"/>
      <c r="AG20969" s="28"/>
      <c r="AH20969" s="28"/>
      <c r="AI20969" s="28"/>
      <c r="AJ20969" s="28"/>
      <c r="AK20969" s="28"/>
      <c r="AL20969" s="28"/>
      <c r="AM20969" s="28"/>
      <c r="AN20969" s="28"/>
      <c r="AO20969" s="28"/>
      <c r="AP20969" s="28"/>
      <c r="AQ20969" s="28"/>
      <c r="AR20969" s="28"/>
      <c r="AS20969" s="28"/>
      <c r="AT20969" s="28"/>
      <c r="AU20969" s="28"/>
    </row>
    <row r="20970" spans="9:47">
      <c r="I20970" s="57"/>
      <c r="J20970" s="57"/>
      <c r="Y20970" s="28"/>
      <c r="Z20970" s="28"/>
      <c r="AA20970" s="28"/>
      <c r="AB20970" s="28"/>
      <c r="AC20970" s="28"/>
      <c r="AD20970" s="28"/>
      <c r="AE20970" s="28"/>
      <c r="AF20970" s="28"/>
      <c r="AG20970" s="28"/>
      <c r="AH20970" s="28"/>
      <c r="AI20970" s="28"/>
      <c r="AJ20970" s="28"/>
      <c r="AK20970" s="28"/>
      <c r="AL20970" s="28"/>
      <c r="AM20970" s="28"/>
      <c r="AN20970" s="28"/>
      <c r="AO20970" s="28"/>
      <c r="AP20970" s="28"/>
      <c r="AQ20970" s="28"/>
      <c r="AR20970" s="28"/>
      <c r="AS20970" s="28"/>
      <c r="AT20970" s="28"/>
      <c r="AU20970" s="28"/>
    </row>
    <row r="20971" spans="9:47">
      <c r="I20971" s="57"/>
      <c r="J20971" s="57"/>
      <c r="Y20971" s="28"/>
      <c r="Z20971" s="28"/>
      <c r="AA20971" s="28"/>
      <c r="AB20971" s="28"/>
      <c r="AC20971" s="28"/>
      <c r="AD20971" s="28"/>
      <c r="AE20971" s="28"/>
      <c r="AF20971" s="28"/>
      <c r="AG20971" s="28"/>
      <c r="AH20971" s="28"/>
      <c r="AI20971" s="28"/>
      <c r="AJ20971" s="28"/>
      <c r="AK20971" s="28"/>
      <c r="AL20971" s="28"/>
      <c r="AM20971" s="28"/>
      <c r="AN20971" s="28"/>
      <c r="AO20971" s="28"/>
      <c r="AP20971" s="28"/>
      <c r="AQ20971" s="28"/>
      <c r="AR20971" s="28"/>
      <c r="AS20971" s="28"/>
      <c r="AT20971" s="28"/>
      <c r="AU20971" s="28"/>
    </row>
    <row r="20972" spans="9:47">
      <c r="I20972" s="57"/>
      <c r="J20972" s="57"/>
      <c r="Y20972" s="28"/>
      <c r="Z20972" s="28"/>
      <c r="AA20972" s="28"/>
      <c r="AB20972" s="28"/>
      <c r="AC20972" s="28"/>
      <c r="AD20972" s="28"/>
      <c r="AE20972" s="28"/>
      <c r="AF20972" s="28"/>
      <c r="AG20972" s="28"/>
      <c r="AH20972" s="28"/>
      <c r="AI20972" s="28"/>
      <c r="AJ20972" s="28"/>
      <c r="AK20972" s="28"/>
      <c r="AL20972" s="28"/>
      <c r="AM20972" s="28"/>
      <c r="AN20972" s="28"/>
      <c r="AO20972" s="28"/>
      <c r="AP20972" s="28"/>
      <c r="AQ20972" s="28"/>
      <c r="AR20972" s="28"/>
      <c r="AS20972" s="28"/>
      <c r="AT20972" s="28"/>
      <c r="AU20972" s="28"/>
    </row>
    <row r="20973" spans="9:47">
      <c r="I20973" s="57"/>
      <c r="J20973" s="57"/>
      <c r="Y20973" s="28"/>
      <c r="Z20973" s="28"/>
      <c r="AA20973" s="28"/>
      <c r="AB20973" s="28"/>
      <c r="AC20973" s="28"/>
      <c r="AD20973" s="28"/>
      <c r="AE20973" s="28"/>
      <c r="AF20973" s="28"/>
      <c r="AG20973" s="28"/>
      <c r="AH20973" s="28"/>
      <c r="AI20973" s="28"/>
      <c r="AJ20973" s="28"/>
      <c r="AK20973" s="28"/>
      <c r="AL20973" s="28"/>
      <c r="AM20973" s="28"/>
      <c r="AN20973" s="28"/>
      <c r="AO20973" s="28"/>
      <c r="AP20973" s="28"/>
      <c r="AQ20973" s="28"/>
      <c r="AR20973" s="28"/>
      <c r="AS20973" s="28"/>
      <c r="AT20973" s="28"/>
      <c r="AU20973" s="28"/>
    </row>
    <row r="20974" spans="9:47">
      <c r="I20974" s="57"/>
      <c r="J20974" s="57"/>
      <c r="Y20974" s="28"/>
      <c r="Z20974" s="28"/>
      <c r="AA20974" s="28"/>
      <c r="AB20974" s="28"/>
      <c r="AC20974" s="28"/>
      <c r="AD20974" s="28"/>
      <c r="AE20974" s="28"/>
      <c r="AF20974" s="28"/>
      <c r="AG20974" s="28"/>
      <c r="AH20974" s="28"/>
      <c r="AI20974" s="28"/>
      <c r="AJ20974" s="28"/>
      <c r="AK20974" s="28"/>
      <c r="AL20974" s="28"/>
      <c r="AM20974" s="28"/>
      <c r="AN20974" s="28"/>
      <c r="AO20974" s="28"/>
      <c r="AP20974" s="28"/>
      <c r="AQ20974" s="28"/>
      <c r="AR20974" s="28"/>
      <c r="AS20974" s="28"/>
      <c r="AT20974" s="28"/>
      <c r="AU20974" s="28"/>
    </row>
    <row r="20975" spans="9:47">
      <c r="I20975" s="57"/>
      <c r="J20975" s="57"/>
      <c r="Y20975" s="28"/>
      <c r="Z20975" s="28"/>
      <c r="AA20975" s="28"/>
      <c r="AB20975" s="28"/>
      <c r="AC20975" s="28"/>
      <c r="AD20975" s="28"/>
      <c r="AE20975" s="28"/>
      <c r="AF20975" s="28"/>
      <c r="AG20975" s="28"/>
      <c r="AH20975" s="28"/>
      <c r="AI20975" s="28"/>
      <c r="AJ20975" s="28"/>
      <c r="AK20975" s="28"/>
      <c r="AL20975" s="28"/>
      <c r="AM20975" s="28"/>
      <c r="AN20975" s="28"/>
      <c r="AO20975" s="28"/>
      <c r="AP20975" s="28"/>
      <c r="AQ20975" s="28"/>
      <c r="AR20975" s="28"/>
      <c r="AS20975" s="28"/>
      <c r="AT20975" s="28"/>
      <c r="AU20975" s="28"/>
    </row>
    <row r="20976" spans="9:47">
      <c r="I20976" s="57"/>
      <c r="J20976" s="57"/>
      <c r="Y20976" s="28"/>
      <c r="Z20976" s="28"/>
      <c r="AA20976" s="28"/>
      <c r="AB20976" s="28"/>
      <c r="AC20976" s="28"/>
      <c r="AD20976" s="28"/>
      <c r="AE20976" s="28"/>
      <c r="AF20976" s="28"/>
      <c r="AG20976" s="28"/>
      <c r="AH20976" s="28"/>
      <c r="AI20976" s="28"/>
      <c r="AJ20976" s="28"/>
      <c r="AK20976" s="28"/>
      <c r="AL20976" s="28"/>
      <c r="AM20976" s="28"/>
      <c r="AN20976" s="28"/>
      <c r="AO20976" s="28"/>
      <c r="AP20976" s="28"/>
      <c r="AQ20976" s="28"/>
      <c r="AR20976" s="28"/>
      <c r="AS20976" s="28"/>
      <c r="AT20976" s="28"/>
      <c r="AU20976" s="28"/>
    </row>
    <row r="20977" spans="9:47">
      <c r="I20977" s="57"/>
      <c r="J20977" s="57"/>
      <c r="Y20977" s="28"/>
      <c r="Z20977" s="28"/>
      <c r="AA20977" s="28"/>
      <c r="AB20977" s="28"/>
      <c r="AC20977" s="28"/>
      <c r="AD20977" s="28"/>
      <c r="AE20977" s="28"/>
      <c r="AF20977" s="28"/>
      <c r="AG20977" s="28"/>
      <c r="AH20977" s="28"/>
      <c r="AI20977" s="28"/>
      <c r="AJ20977" s="28"/>
      <c r="AK20977" s="28"/>
      <c r="AL20977" s="28"/>
      <c r="AM20977" s="28"/>
      <c r="AN20977" s="28"/>
      <c r="AO20977" s="28"/>
      <c r="AP20977" s="28"/>
      <c r="AQ20977" s="28"/>
      <c r="AR20977" s="28"/>
      <c r="AS20977" s="28"/>
      <c r="AT20977" s="28"/>
      <c r="AU20977" s="28"/>
    </row>
    <row r="20978" spans="9:47">
      <c r="I20978" s="57"/>
      <c r="J20978" s="57"/>
      <c r="Y20978" s="28"/>
      <c r="Z20978" s="28"/>
      <c r="AA20978" s="28"/>
      <c r="AB20978" s="28"/>
      <c r="AC20978" s="28"/>
      <c r="AD20978" s="28"/>
      <c r="AE20978" s="28"/>
      <c r="AF20978" s="28"/>
      <c r="AG20978" s="28"/>
      <c r="AH20978" s="28"/>
      <c r="AI20978" s="28"/>
      <c r="AJ20978" s="28"/>
      <c r="AK20978" s="28"/>
      <c r="AL20978" s="28"/>
      <c r="AM20978" s="28"/>
      <c r="AN20978" s="28"/>
      <c r="AO20978" s="28"/>
      <c r="AP20978" s="28"/>
      <c r="AQ20978" s="28"/>
      <c r="AR20978" s="28"/>
      <c r="AS20978" s="28"/>
      <c r="AT20978" s="28"/>
      <c r="AU20978" s="28"/>
    </row>
    <row r="20979" spans="9:47">
      <c r="I20979" s="57"/>
      <c r="J20979" s="57"/>
      <c r="Y20979" s="28"/>
      <c r="Z20979" s="28"/>
      <c r="AA20979" s="28"/>
      <c r="AB20979" s="28"/>
      <c r="AC20979" s="28"/>
      <c r="AD20979" s="28"/>
      <c r="AE20979" s="28"/>
      <c r="AF20979" s="28"/>
      <c r="AG20979" s="28"/>
      <c r="AH20979" s="28"/>
      <c r="AI20979" s="28"/>
      <c r="AJ20979" s="28"/>
      <c r="AK20979" s="28"/>
      <c r="AL20979" s="28"/>
      <c r="AM20979" s="28"/>
      <c r="AN20979" s="28"/>
      <c r="AO20979" s="28"/>
      <c r="AP20979" s="28"/>
      <c r="AQ20979" s="28"/>
      <c r="AR20979" s="28"/>
      <c r="AS20979" s="28"/>
      <c r="AT20979" s="28"/>
      <c r="AU20979" s="28"/>
    </row>
    <row r="20980" spans="9:47">
      <c r="I20980" s="57"/>
      <c r="J20980" s="57"/>
      <c r="Y20980" s="28"/>
      <c r="Z20980" s="28"/>
      <c r="AA20980" s="28"/>
      <c r="AB20980" s="28"/>
      <c r="AC20980" s="28"/>
      <c r="AD20980" s="28"/>
      <c r="AE20980" s="28"/>
      <c r="AF20980" s="28"/>
      <c r="AG20980" s="28"/>
      <c r="AH20980" s="28"/>
      <c r="AI20980" s="28"/>
      <c r="AJ20980" s="28"/>
      <c r="AK20980" s="28"/>
      <c r="AL20980" s="28"/>
      <c r="AM20980" s="28"/>
      <c r="AN20980" s="28"/>
      <c r="AO20980" s="28"/>
      <c r="AP20980" s="28"/>
      <c r="AQ20980" s="28"/>
      <c r="AR20980" s="28"/>
      <c r="AS20980" s="28"/>
      <c r="AT20980" s="28"/>
      <c r="AU20980" s="28"/>
    </row>
    <row r="20981" spans="9:47">
      <c r="I20981" s="57"/>
      <c r="J20981" s="57"/>
      <c r="Y20981" s="28"/>
      <c r="Z20981" s="28"/>
      <c r="AA20981" s="28"/>
      <c r="AB20981" s="28"/>
      <c r="AC20981" s="28"/>
      <c r="AD20981" s="28"/>
      <c r="AE20981" s="28"/>
      <c r="AF20981" s="28"/>
      <c r="AG20981" s="28"/>
      <c r="AH20981" s="28"/>
      <c r="AI20981" s="28"/>
      <c r="AJ20981" s="28"/>
      <c r="AK20981" s="28"/>
      <c r="AL20981" s="28"/>
      <c r="AM20981" s="28"/>
      <c r="AN20981" s="28"/>
      <c r="AO20981" s="28"/>
      <c r="AP20981" s="28"/>
      <c r="AQ20981" s="28"/>
      <c r="AR20981" s="28"/>
      <c r="AS20981" s="28"/>
      <c r="AT20981" s="28"/>
      <c r="AU20981" s="28"/>
    </row>
    <row r="20982" spans="9:47">
      <c r="I20982" s="57"/>
      <c r="J20982" s="57"/>
      <c r="Y20982" s="28"/>
      <c r="Z20982" s="28"/>
      <c r="AA20982" s="28"/>
      <c r="AB20982" s="28"/>
      <c r="AC20982" s="28"/>
      <c r="AD20982" s="28"/>
      <c r="AE20982" s="28"/>
      <c r="AF20982" s="28"/>
      <c r="AG20982" s="28"/>
      <c r="AH20982" s="28"/>
      <c r="AI20982" s="28"/>
      <c r="AJ20982" s="28"/>
      <c r="AK20982" s="28"/>
      <c r="AL20982" s="28"/>
      <c r="AM20982" s="28"/>
      <c r="AN20982" s="28"/>
      <c r="AO20982" s="28"/>
      <c r="AP20982" s="28"/>
      <c r="AQ20982" s="28"/>
      <c r="AR20982" s="28"/>
      <c r="AS20982" s="28"/>
      <c r="AT20982" s="28"/>
      <c r="AU20982" s="28"/>
    </row>
    <row r="20983" spans="9:47">
      <c r="I20983" s="57"/>
      <c r="J20983" s="57"/>
      <c r="Y20983" s="28"/>
      <c r="Z20983" s="28"/>
      <c r="AA20983" s="28"/>
      <c r="AB20983" s="28"/>
      <c r="AC20983" s="28"/>
      <c r="AD20983" s="28"/>
      <c r="AE20983" s="28"/>
      <c r="AF20983" s="28"/>
      <c r="AG20983" s="28"/>
      <c r="AH20983" s="28"/>
      <c r="AI20983" s="28"/>
      <c r="AJ20983" s="28"/>
      <c r="AK20983" s="28"/>
      <c r="AL20983" s="28"/>
      <c r="AM20983" s="28"/>
      <c r="AN20983" s="28"/>
      <c r="AO20983" s="28"/>
      <c r="AP20983" s="28"/>
      <c r="AQ20983" s="28"/>
      <c r="AR20983" s="28"/>
      <c r="AS20983" s="28"/>
      <c r="AT20983" s="28"/>
      <c r="AU20983" s="28"/>
    </row>
    <row r="20984" spans="9:47">
      <c r="I20984" s="57"/>
      <c r="J20984" s="57"/>
      <c r="Y20984" s="28"/>
      <c r="Z20984" s="28"/>
      <c r="AA20984" s="28"/>
      <c r="AB20984" s="28"/>
      <c r="AC20984" s="28"/>
      <c r="AD20984" s="28"/>
      <c r="AE20984" s="28"/>
      <c r="AF20984" s="28"/>
      <c r="AG20984" s="28"/>
      <c r="AH20984" s="28"/>
      <c r="AI20984" s="28"/>
      <c r="AJ20984" s="28"/>
      <c r="AK20984" s="28"/>
      <c r="AL20984" s="28"/>
      <c r="AM20984" s="28"/>
      <c r="AN20984" s="28"/>
      <c r="AO20984" s="28"/>
      <c r="AP20984" s="28"/>
      <c r="AQ20984" s="28"/>
      <c r="AR20984" s="28"/>
      <c r="AS20984" s="28"/>
      <c r="AT20984" s="28"/>
      <c r="AU20984" s="28"/>
    </row>
    <row r="20985" spans="9:47">
      <c r="I20985" s="57"/>
      <c r="J20985" s="57"/>
      <c r="Y20985" s="28"/>
      <c r="Z20985" s="28"/>
      <c r="AA20985" s="28"/>
      <c r="AB20985" s="28"/>
      <c r="AC20985" s="28"/>
      <c r="AD20985" s="28"/>
      <c r="AE20985" s="28"/>
      <c r="AF20985" s="28"/>
      <c r="AG20985" s="28"/>
      <c r="AH20985" s="28"/>
      <c r="AI20985" s="28"/>
      <c r="AJ20985" s="28"/>
      <c r="AK20985" s="28"/>
      <c r="AL20985" s="28"/>
      <c r="AM20985" s="28"/>
      <c r="AN20985" s="28"/>
      <c r="AO20985" s="28"/>
      <c r="AP20985" s="28"/>
      <c r="AQ20985" s="28"/>
      <c r="AR20985" s="28"/>
      <c r="AS20985" s="28"/>
      <c r="AT20985" s="28"/>
      <c r="AU20985" s="28"/>
    </row>
    <row r="20986" spans="9:47">
      <c r="I20986" s="57"/>
      <c r="J20986" s="57"/>
      <c r="Y20986" s="28"/>
      <c r="Z20986" s="28"/>
      <c r="AA20986" s="28"/>
      <c r="AB20986" s="28"/>
      <c r="AC20986" s="28"/>
      <c r="AD20986" s="28"/>
      <c r="AE20986" s="28"/>
      <c r="AF20986" s="28"/>
      <c r="AG20986" s="28"/>
      <c r="AH20986" s="28"/>
      <c r="AI20986" s="28"/>
      <c r="AJ20986" s="28"/>
      <c r="AK20986" s="28"/>
      <c r="AL20986" s="28"/>
      <c r="AM20986" s="28"/>
      <c r="AN20986" s="28"/>
      <c r="AO20986" s="28"/>
      <c r="AP20986" s="28"/>
      <c r="AQ20986" s="28"/>
      <c r="AR20986" s="28"/>
      <c r="AS20986" s="28"/>
      <c r="AT20986" s="28"/>
      <c r="AU20986" s="28"/>
    </row>
    <row r="20987" spans="9:47">
      <c r="I20987" s="57"/>
      <c r="J20987" s="57"/>
      <c r="Y20987" s="28"/>
      <c r="Z20987" s="28"/>
      <c r="AA20987" s="28"/>
      <c r="AB20987" s="28"/>
      <c r="AC20987" s="28"/>
      <c r="AD20987" s="28"/>
      <c r="AE20987" s="28"/>
      <c r="AF20987" s="28"/>
      <c r="AG20987" s="28"/>
      <c r="AH20987" s="28"/>
      <c r="AI20987" s="28"/>
      <c r="AJ20987" s="28"/>
      <c r="AK20987" s="28"/>
      <c r="AL20987" s="28"/>
      <c r="AM20987" s="28"/>
      <c r="AN20987" s="28"/>
      <c r="AO20987" s="28"/>
      <c r="AP20987" s="28"/>
      <c r="AQ20987" s="28"/>
      <c r="AR20987" s="28"/>
      <c r="AS20987" s="28"/>
      <c r="AT20987" s="28"/>
      <c r="AU20987" s="28"/>
    </row>
    <row r="20988" spans="9:47">
      <c r="I20988" s="57"/>
      <c r="J20988" s="57"/>
      <c r="Y20988" s="28"/>
      <c r="Z20988" s="28"/>
      <c r="AA20988" s="28"/>
      <c r="AB20988" s="28"/>
      <c r="AC20988" s="28"/>
      <c r="AD20988" s="28"/>
      <c r="AE20988" s="28"/>
      <c r="AF20988" s="28"/>
      <c r="AG20988" s="28"/>
      <c r="AH20988" s="28"/>
      <c r="AI20988" s="28"/>
      <c r="AJ20988" s="28"/>
      <c r="AK20988" s="28"/>
      <c r="AL20988" s="28"/>
      <c r="AM20988" s="28"/>
      <c r="AN20988" s="28"/>
      <c r="AO20988" s="28"/>
      <c r="AP20988" s="28"/>
      <c r="AQ20988" s="28"/>
      <c r="AR20988" s="28"/>
      <c r="AS20988" s="28"/>
      <c r="AT20988" s="28"/>
      <c r="AU20988" s="28"/>
    </row>
    <row r="20989" spans="9:47">
      <c r="I20989" s="57"/>
      <c r="J20989" s="57"/>
      <c r="Y20989" s="28"/>
      <c r="Z20989" s="28"/>
      <c r="AA20989" s="28"/>
      <c r="AB20989" s="28"/>
      <c r="AC20989" s="28"/>
      <c r="AD20989" s="28"/>
      <c r="AE20989" s="28"/>
      <c r="AF20989" s="28"/>
      <c r="AG20989" s="28"/>
      <c r="AH20989" s="28"/>
      <c r="AI20989" s="28"/>
      <c r="AJ20989" s="28"/>
      <c r="AK20989" s="28"/>
      <c r="AL20989" s="28"/>
      <c r="AM20989" s="28"/>
      <c r="AN20989" s="28"/>
      <c r="AO20989" s="28"/>
      <c r="AP20989" s="28"/>
      <c r="AQ20989" s="28"/>
      <c r="AR20989" s="28"/>
      <c r="AS20989" s="28"/>
      <c r="AT20989" s="28"/>
      <c r="AU20989" s="28"/>
    </row>
    <row r="20990" spans="9:47">
      <c r="I20990" s="57"/>
      <c r="J20990" s="57"/>
      <c r="Y20990" s="28"/>
      <c r="Z20990" s="28"/>
      <c r="AA20990" s="28"/>
      <c r="AB20990" s="28"/>
      <c r="AC20990" s="28"/>
      <c r="AD20990" s="28"/>
      <c r="AE20990" s="28"/>
      <c r="AF20990" s="28"/>
      <c r="AG20990" s="28"/>
      <c r="AH20990" s="28"/>
      <c r="AI20990" s="28"/>
      <c r="AJ20990" s="28"/>
      <c r="AK20990" s="28"/>
      <c r="AL20990" s="28"/>
      <c r="AM20990" s="28"/>
      <c r="AN20990" s="28"/>
      <c r="AO20990" s="28"/>
      <c r="AP20990" s="28"/>
      <c r="AQ20990" s="28"/>
      <c r="AR20990" s="28"/>
      <c r="AS20990" s="28"/>
      <c r="AT20990" s="28"/>
      <c r="AU20990" s="28"/>
    </row>
    <row r="20991" spans="9:47">
      <c r="I20991" s="57"/>
      <c r="J20991" s="57"/>
      <c r="Y20991" s="28"/>
      <c r="Z20991" s="28"/>
      <c r="AA20991" s="28"/>
      <c r="AB20991" s="28"/>
      <c r="AC20991" s="28"/>
      <c r="AD20991" s="28"/>
      <c r="AE20991" s="28"/>
      <c r="AF20991" s="28"/>
      <c r="AG20991" s="28"/>
      <c r="AH20991" s="28"/>
      <c r="AI20991" s="28"/>
      <c r="AJ20991" s="28"/>
      <c r="AK20991" s="28"/>
      <c r="AL20991" s="28"/>
      <c r="AM20991" s="28"/>
      <c r="AN20991" s="28"/>
      <c r="AO20991" s="28"/>
      <c r="AP20991" s="28"/>
      <c r="AQ20991" s="28"/>
      <c r="AR20991" s="28"/>
      <c r="AS20991" s="28"/>
      <c r="AT20991" s="28"/>
      <c r="AU20991" s="28"/>
    </row>
    <row r="20992" spans="9:47">
      <c r="I20992" s="57"/>
      <c r="J20992" s="57"/>
      <c r="Y20992" s="28"/>
      <c r="Z20992" s="28"/>
      <c r="AA20992" s="28"/>
      <c r="AB20992" s="28"/>
      <c r="AC20992" s="28"/>
      <c r="AD20992" s="28"/>
      <c r="AE20992" s="28"/>
      <c r="AF20992" s="28"/>
      <c r="AG20992" s="28"/>
      <c r="AH20992" s="28"/>
      <c r="AI20992" s="28"/>
      <c r="AJ20992" s="28"/>
      <c r="AK20992" s="28"/>
      <c r="AL20992" s="28"/>
      <c r="AM20992" s="28"/>
      <c r="AN20992" s="28"/>
      <c r="AO20992" s="28"/>
      <c r="AP20992" s="28"/>
      <c r="AQ20992" s="28"/>
      <c r="AR20992" s="28"/>
      <c r="AS20992" s="28"/>
      <c r="AT20992" s="28"/>
      <c r="AU20992" s="28"/>
    </row>
    <row r="20993" spans="9:47">
      <c r="I20993" s="57"/>
      <c r="J20993" s="57"/>
      <c r="Y20993" s="28"/>
      <c r="Z20993" s="28"/>
      <c r="AA20993" s="28"/>
      <c r="AB20993" s="28"/>
      <c r="AC20993" s="28"/>
      <c r="AD20993" s="28"/>
      <c r="AE20993" s="28"/>
      <c r="AF20993" s="28"/>
      <c r="AG20993" s="28"/>
      <c r="AH20993" s="28"/>
      <c r="AI20993" s="28"/>
      <c r="AJ20993" s="28"/>
      <c r="AK20993" s="28"/>
      <c r="AL20993" s="28"/>
      <c r="AM20993" s="28"/>
      <c r="AN20993" s="28"/>
      <c r="AO20993" s="28"/>
      <c r="AP20993" s="28"/>
      <c r="AQ20993" s="28"/>
      <c r="AR20993" s="28"/>
      <c r="AS20993" s="28"/>
      <c r="AT20993" s="28"/>
      <c r="AU20993" s="28"/>
    </row>
    <row r="20994" spans="9:47">
      <c r="I20994" s="57"/>
      <c r="J20994" s="57"/>
      <c r="Y20994" s="28"/>
      <c r="Z20994" s="28"/>
      <c r="AA20994" s="28"/>
      <c r="AB20994" s="28"/>
      <c r="AC20994" s="28"/>
      <c r="AD20994" s="28"/>
      <c r="AE20994" s="28"/>
      <c r="AF20994" s="28"/>
      <c r="AG20994" s="28"/>
      <c r="AH20994" s="28"/>
      <c r="AI20994" s="28"/>
      <c r="AJ20994" s="28"/>
      <c r="AK20994" s="28"/>
      <c r="AL20994" s="28"/>
      <c r="AM20994" s="28"/>
      <c r="AN20994" s="28"/>
      <c r="AO20994" s="28"/>
      <c r="AP20994" s="28"/>
      <c r="AQ20994" s="28"/>
      <c r="AR20994" s="28"/>
      <c r="AS20994" s="28"/>
      <c r="AT20994" s="28"/>
      <c r="AU20994" s="28"/>
    </row>
    <row r="20995" spans="9:47">
      <c r="I20995" s="57"/>
      <c r="J20995" s="57"/>
      <c r="Y20995" s="28"/>
      <c r="Z20995" s="28"/>
      <c r="AA20995" s="28"/>
      <c r="AB20995" s="28"/>
      <c r="AC20995" s="28"/>
      <c r="AD20995" s="28"/>
      <c r="AE20995" s="28"/>
      <c r="AF20995" s="28"/>
      <c r="AG20995" s="28"/>
      <c r="AH20995" s="28"/>
      <c r="AI20995" s="28"/>
      <c r="AJ20995" s="28"/>
      <c r="AK20995" s="28"/>
      <c r="AL20995" s="28"/>
      <c r="AM20995" s="28"/>
      <c r="AN20995" s="28"/>
      <c r="AO20995" s="28"/>
      <c r="AP20995" s="28"/>
      <c r="AQ20995" s="28"/>
      <c r="AR20995" s="28"/>
      <c r="AS20995" s="28"/>
      <c r="AT20995" s="28"/>
      <c r="AU20995" s="28"/>
    </row>
    <row r="20996" spans="9:47">
      <c r="I20996" s="57"/>
      <c r="J20996" s="57"/>
      <c r="Y20996" s="28"/>
      <c r="Z20996" s="28"/>
      <c r="AA20996" s="28"/>
      <c r="AB20996" s="28"/>
      <c r="AC20996" s="28"/>
      <c r="AD20996" s="28"/>
      <c r="AE20996" s="28"/>
      <c r="AF20996" s="28"/>
      <c r="AG20996" s="28"/>
      <c r="AH20996" s="28"/>
      <c r="AI20996" s="28"/>
      <c r="AJ20996" s="28"/>
      <c r="AK20996" s="28"/>
      <c r="AL20996" s="28"/>
      <c r="AM20996" s="28"/>
      <c r="AN20996" s="28"/>
      <c r="AO20996" s="28"/>
      <c r="AP20996" s="28"/>
      <c r="AQ20996" s="28"/>
      <c r="AR20996" s="28"/>
      <c r="AS20996" s="28"/>
      <c r="AT20996" s="28"/>
      <c r="AU20996" s="28"/>
    </row>
    <row r="20997" spans="9:47">
      <c r="I20997" s="57"/>
      <c r="J20997" s="57"/>
      <c r="Y20997" s="28"/>
      <c r="Z20997" s="28"/>
      <c r="AA20997" s="28"/>
      <c r="AB20997" s="28"/>
      <c r="AC20997" s="28"/>
      <c r="AD20997" s="28"/>
      <c r="AE20997" s="28"/>
      <c r="AF20997" s="28"/>
      <c r="AG20997" s="28"/>
      <c r="AH20997" s="28"/>
      <c r="AI20997" s="28"/>
      <c r="AJ20997" s="28"/>
      <c r="AK20997" s="28"/>
      <c r="AL20997" s="28"/>
      <c r="AM20997" s="28"/>
      <c r="AN20997" s="28"/>
      <c r="AO20997" s="28"/>
      <c r="AP20997" s="28"/>
      <c r="AQ20997" s="28"/>
      <c r="AR20997" s="28"/>
      <c r="AS20997" s="28"/>
      <c r="AT20997" s="28"/>
      <c r="AU20997" s="28"/>
    </row>
    <row r="20998" spans="9:47">
      <c r="I20998" s="57"/>
      <c r="J20998" s="57"/>
      <c r="Y20998" s="28"/>
      <c r="Z20998" s="28"/>
      <c r="AA20998" s="28"/>
      <c r="AB20998" s="28"/>
      <c r="AC20998" s="28"/>
      <c r="AD20998" s="28"/>
      <c r="AE20998" s="28"/>
      <c r="AF20998" s="28"/>
      <c r="AG20998" s="28"/>
      <c r="AH20998" s="28"/>
      <c r="AI20998" s="28"/>
      <c r="AJ20998" s="28"/>
      <c r="AK20998" s="28"/>
      <c r="AL20998" s="28"/>
      <c r="AM20998" s="28"/>
      <c r="AN20998" s="28"/>
      <c r="AO20998" s="28"/>
      <c r="AP20998" s="28"/>
      <c r="AQ20998" s="28"/>
      <c r="AR20998" s="28"/>
      <c r="AS20998" s="28"/>
      <c r="AT20998" s="28"/>
      <c r="AU20998" s="28"/>
    </row>
    <row r="20999" spans="9:47">
      <c r="I20999" s="57"/>
      <c r="J20999" s="57"/>
      <c r="Y20999" s="28"/>
      <c r="Z20999" s="28"/>
      <c r="AA20999" s="28"/>
      <c r="AB20999" s="28"/>
      <c r="AC20999" s="28"/>
      <c r="AD20999" s="28"/>
      <c r="AE20999" s="28"/>
      <c r="AF20999" s="28"/>
      <c r="AG20999" s="28"/>
      <c r="AH20999" s="28"/>
      <c r="AI20999" s="28"/>
      <c r="AJ20999" s="28"/>
      <c r="AK20999" s="28"/>
      <c r="AL20999" s="28"/>
      <c r="AM20999" s="28"/>
      <c r="AN20999" s="28"/>
      <c r="AO20999" s="28"/>
      <c r="AP20999" s="28"/>
      <c r="AQ20999" s="28"/>
      <c r="AR20999" s="28"/>
      <c r="AS20999" s="28"/>
      <c r="AT20999" s="28"/>
      <c r="AU20999" s="28"/>
    </row>
    <row r="21000" spans="9:47">
      <c r="I21000" s="57"/>
      <c r="J21000" s="57"/>
      <c r="Y21000" s="28"/>
      <c r="Z21000" s="28"/>
      <c r="AA21000" s="28"/>
      <c r="AB21000" s="28"/>
      <c r="AC21000" s="28"/>
      <c r="AD21000" s="28"/>
      <c r="AE21000" s="28"/>
      <c r="AF21000" s="28"/>
      <c r="AG21000" s="28"/>
      <c r="AH21000" s="28"/>
      <c r="AI21000" s="28"/>
      <c r="AJ21000" s="28"/>
      <c r="AK21000" s="28"/>
      <c r="AL21000" s="28"/>
      <c r="AM21000" s="28"/>
      <c r="AN21000" s="28"/>
      <c r="AO21000" s="28"/>
      <c r="AP21000" s="28"/>
      <c r="AQ21000" s="28"/>
      <c r="AR21000" s="28"/>
      <c r="AS21000" s="28"/>
      <c r="AT21000" s="28"/>
      <c r="AU21000" s="28"/>
    </row>
    <row r="21001" spans="9:47">
      <c r="I21001" s="57"/>
      <c r="J21001" s="57"/>
      <c r="Y21001" s="28"/>
      <c r="Z21001" s="28"/>
      <c r="AA21001" s="28"/>
      <c r="AB21001" s="28"/>
      <c r="AC21001" s="28"/>
      <c r="AD21001" s="28"/>
      <c r="AE21001" s="28"/>
      <c r="AF21001" s="28"/>
      <c r="AG21001" s="28"/>
      <c r="AH21001" s="28"/>
      <c r="AI21001" s="28"/>
      <c r="AJ21001" s="28"/>
      <c r="AK21001" s="28"/>
      <c r="AL21001" s="28"/>
      <c r="AM21001" s="28"/>
      <c r="AN21001" s="28"/>
      <c r="AO21001" s="28"/>
      <c r="AP21001" s="28"/>
      <c r="AQ21001" s="28"/>
      <c r="AR21001" s="28"/>
      <c r="AS21001" s="28"/>
      <c r="AT21001" s="28"/>
      <c r="AU21001" s="28"/>
    </row>
    <row r="21002" spans="9:47">
      <c r="I21002" s="57"/>
      <c r="J21002" s="57"/>
      <c r="Y21002" s="28"/>
      <c r="Z21002" s="28"/>
      <c r="AA21002" s="28"/>
      <c r="AB21002" s="28"/>
      <c r="AC21002" s="28"/>
      <c r="AD21002" s="28"/>
      <c r="AE21002" s="28"/>
      <c r="AF21002" s="28"/>
      <c r="AG21002" s="28"/>
      <c r="AH21002" s="28"/>
      <c r="AI21002" s="28"/>
      <c r="AJ21002" s="28"/>
      <c r="AK21002" s="28"/>
      <c r="AL21002" s="28"/>
      <c r="AM21002" s="28"/>
      <c r="AN21002" s="28"/>
      <c r="AO21002" s="28"/>
      <c r="AP21002" s="28"/>
      <c r="AQ21002" s="28"/>
      <c r="AR21002" s="28"/>
      <c r="AS21002" s="28"/>
      <c r="AT21002" s="28"/>
      <c r="AU21002" s="28"/>
    </row>
    <row r="21003" spans="9:47">
      <c r="I21003" s="57"/>
      <c r="J21003" s="57"/>
      <c r="Y21003" s="28"/>
      <c r="Z21003" s="28"/>
      <c r="AA21003" s="28"/>
      <c r="AB21003" s="28"/>
      <c r="AC21003" s="28"/>
      <c r="AD21003" s="28"/>
      <c r="AE21003" s="28"/>
      <c r="AF21003" s="28"/>
      <c r="AG21003" s="28"/>
      <c r="AH21003" s="28"/>
      <c r="AI21003" s="28"/>
      <c r="AJ21003" s="28"/>
      <c r="AK21003" s="28"/>
      <c r="AL21003" s="28"/>
      <c r="AM21003" s="28"/>
      <c r="AN21003" s="28"/>
      <c r="AO21003" s="28"/>
      <c r="AP21003" s="28"/>
      <c r="AQ21003" s="28"/>
      <c r="AR21003" s="28"/>
      <c r="AS21003" s="28"/>
      <c r="AT21003" s="28"/>
      <c r="AU21003" s="28"/>
    </row>
    <row r="21004" spans="9:47">
      <c r="I21004" s="57"/>
      <c r="J21004" s="57"/>
      <c r="Y21004" s="28"/>
      <c r="Z21004" s="28"/>
      <c r="AA21004" s="28"/>
      <c r="AB21004" s="28"/>
      <c r="AC21004" s="28"/>
      <c r="AD21004" s="28"/>
      <c r="AE21004" s="28"/>
      <c r="AF21004" s="28"/>
      <c r="AG21004" s="28"/>
      <c r="AH21004" s="28"/>
      <c r="AI21004" s="28"/>
      <c r="AJ21004" s="28"/>
      <c r="AK21004" s="28"/>
      <c r="AL21004" s="28"/>
      <c r="AM21004" s="28"/>
      <c r="AN21004" s="28"/>
      <c r="AO21004" s="28"/>
      <c r="AP21004" s="28"/>
      <c r="AQ21004" s="28"/>
      <c r="AR21004" s="28"/>
      <c r="AS21004" s="28"/>
      <c r="AT21004" s="28"/>
      <c r="AU21004" s="28"/>
    </row>
    <row r="21005" spans="9:47">
      <c r="I21005" s="57"/>
      <c r="J21005" s="57"/>
      <c r="Y21005" s="28"/>
      <c r="Z21005" s="28"/>
      <c r="AA21005" s="28"/>
      <c r="AB21005" s="28"/>
      <c r="AC21005" s="28"/>
      <c r="AD21005" s="28"/>
      <c r="AE21005" s="28"/>
      <c r="AF21005" s="28"/>
      <c r="AG21005" s="28"/>
      <c r="AH21005" s="28"/>
      <c r="AI21005" s="28"/>
      <c r="AJ21005" s="28"/>
      <c r="AK21005" s="28"/>
      <c r="AL21005" s="28"/>
      <c r="AM21005" s="28"/>
      <c r="AN21005" s="28"/>
      <c r="AO21005" s="28"/>
      <c r="AP21005" s="28"/>
      <c r="AQ21005" s="28"/>
      <c r="AR21005" s="28"/>
      <c r="AS21005" s="28"/>
      <c r="AT21005" s="28"/>
      <c r="AU21005" s="28"/>
    </row>
    <row r="21006" spans="9:47">
      <c r="I21006" s="57"/>
      <c r="J21006" s="57"/>
      <c r="Y21006" s="28"/>
      <c r="Z21006" s="28"/>
      <c r="AA21006" s="28"/>
      <c r="AB21006" s="28"/>
      <c r="AC21006" s="28"/>
      <c r="AD21006" s="28"/>
      <c r="AE21006" s="28"/>
      <c r="AF21006" s="28"/>
      <c r="AG21006" s="28"/>
      <c r="AH21006" s="28"/>
      <c r="AI21006" s="28"/>
      <c r="AJ21006" s="28"/>
      <c r="AK21006" s="28"/>
      <c r="AL21006" s="28"/>
      <c r="AM21006" s="28"/>
      <c r="AN21006" s="28"/>
      <c r="AO21006" s="28"/>
      <c r="AP21006" s="28"/>
      <c r="AQ21006" s="28"/>
      <c r="AR21006" s="28"/>
      <c r="AS21006" s="28"/>
      <c r="AT21006" s="28"/>
      <c r="AU21006" s="28"/>
    </row>
    <row r="21007" spans="9:47">
      <c r="I21007" s="57"/>
      <c r="J21007" s="57"/>
      <c r="Y21007" s="28"/>
      <c r="Z21007" s="28"/>
      <c r="AA21007" s="28"/>
      <c r="AB21007" s="28"/>
      <c r="AC21007" s="28"/>
      <c r="AD21007" s="28"/>
      <c r="AE21007" s="28"/>
      <c r="AF21007" s="28"/>
      <c r="AG21007" s="28"/>
      <c r="AH21007" s="28"/>
      <c r="AI21007" s="28"/>
      <c r="AJ21007" s="28"/>
      <c r="AK21007" s="28"/>
      <c r="AL21007" s="28"/>
      <c r="AM21007" s="28"/>
      <c r="AN21007" s="28"/>
      <c r="AO21007" s="28"/>
      <c r="AP21007" s="28"/>
      <c r="AQ21007" s="28"/>
      <c r="AR21007" s="28"/>
      <c r="AS21007" s="28"/>
      <c r="AT21007" s="28"/>
      <c r="AU21007" s="28"/>
    </row>
    <row r="21008" spans="9:47">
      <c r="I21008" s="57"/>
      <c r="J21008" s="57"/>
      <c r="Y21008" s="28"/>
      <c r="Z21008" s="28"/>
      <c r="AA21008" s="28"/>
      <c r="AB21008" s="28"/>
      <c r="AC21008" s="28"/>
      <c r="AD21008" s="28"/>
      <c r="AE21008" s="28"/>
      <c r="AF21008" s="28"/>
      <c r="AG21008" s="28"/>
      <c r="AH21008" s="28"/>
      <c r="AI21008" s="28"/>
      <c r="AJ21008" s="28"/>
      <c r="AK21008" s="28"/>
      <c r="AL21008" s="28"/>
      <c r="AM21008" s="28"/>
      <c r="AN21008" s="28"/>
      <c r="AO21008" s="28"/>
      <c r="AP21008" s="28"/>
      <c r="AQ21008" s="28"/>
      <c r="AR21008" s="28"/>
      <c r="AS21008" s="28"/>
      <c r="AT21008" s="28"/>
      <c r="AU21008" s="28"/>
    </row>
    <row r="21009" spans="9:47">
      <c r="I21009" s="57"/>
      <c r="J21009" s="57"/>
      <c r="Y21009" s="28"/>
      <c r="Z21009" s="28"/>
      <c r="AA21009" s="28"/>
      <c r="AB21009" s="28"/>
      <c r="AC21009" s="28"/>
      <c r="AD21009" s="28"/>
      <c r="AE21009" s="28"/>
      <c r="AF21009" s="28"/>
      <c r="AG21009" s="28"/>
      <c r="AH21009" s="28"/>
      <c r="AI21009" s="28"/>
      <c r="AJ21009" s="28"/>
      <c r="AK21009" s="28"/>
      <c r="AL21009" s="28"/>
      <c r="AM21009" s="28"/>
      <c r="AN21009" s="28"/>
      <c r="AO21009" s="28"/>
      <c r="AP21009" s="28"/>
      <c r="AQ21009" s="28"/>
      <c r="AR21009" s="28"/>
      <c r="AS21009" s="28"/>
      <c r="AT21009" s="28"/>
      <c r="AU21009" s="28"/>
    </row>
    <row r="21010" spans="9:47">
      <c r="I21010" s="57"/>
      <c r="J21010" s="57"/>
      <c r="Y21010" s="28"/>
      <c r="Z21010" s="28"/>
      <c r="AA21010" s="28"/>
      <c r="AB21010" s="28"/>
      <c r="AC21010" s="28"/>
      <c r="AD21010" s="28"/>
      <c r="AE21010" s="28"/>
      <c r="AF21010" s="28"/>
      <c r="AG21010" s="28"/>
      <c r="AH21010" s="28"/>
      <c r="AI21010" s="28"/>
      <c r="AJ21010" s="28"/>
      <c r="AK21010" s="28"/>
      <c r="AL21010" s="28"/>
      <c r="AM21010" s="28"/>
      <c r="AN21010" s="28"/>
      <c r="AO21010" s="28"/>
      <c r="AP21010" s="28"/>
      <c r="AQ21010" s="28"/>
      <c r="AR21010" s="28"/>
      <c r="AS21010" s="28"/>
      <c r="AT21010" s="28"/>
      <c r="AU21010" s="28"/>
    </row>
    <row r="21011" spans="9:47">
      <c r="I21011" s="57"/>
      <c r="J21011" s="57"/>
      <c r="Y21011" s="28"/>
      <c r="Z21011" s="28"/>
      <c r="AA21011" s="28"/>
      <c r="AB21011" s="28"/>
      <c r="AC21011" s="28"/>
      <c r="AD21011" s="28"/>
      <c r="AE21011" s="28"/>
      <c r="AF21011" s="28"/>
      <c r="AG21011" s="28"/>
      <c r="AH21011" s="28"/>
      <c r="AI21011" s="28"/>
      <c r="AJ21011" s="28"/>
      <c r="AK21011" s="28"/>
      <c r="AL21011" s="28"/>
      <c r="AM21011" s="28"/>
      <c r="AN21011" s="28"/>
      <c r="AO21011" s="28"/>
      <c r="AP21011" s="28"/>
      <c r="AQ21011" s="28"/>
      <c r="AR21011" s="28"/>
      <c r="AS21011" s="28"/>
      <c r="AT21011" s="28"/>
      <c r="AU21011" s="28"/>
    </row>
    <row r="21012" spans="9:47">
      <c r="I21012" s="57"/>
      <c r="J21012" s="57"/>
      <c r="Y21012" s="28"/>
      <c r="Z21012" s="28"/>
      <c r="AA21012" s="28"/>
      <c r="AB21012" s="28"/>
      <c r="AC21012" s="28"/>
      <c r="AD21012" s="28"/>
      <c r="AE21012" s="28"/>
      <c r="AF21012" s="28"/>
      <c r="AG21012" s="28"/>
      <c r="AH21012" s="28"/>
      <c r="AI21012" s="28"/>
      <c r="AJ21012" s="28"/>
      <c r="AK21012" s="28"/>
      <c r="AL21012" s="28"/>
      <c r="AM21012" s="28"/>
      <c r="AN21012" s="28"/>
      <c r="AO21012" s="28"/>
      <c r="AP21012" s="28"/>
      <c r="AQ21012" s="28"/>
      <c r="AR21012" s="28"/>
      <c r="AS21012" s="28"/>
      <c r="AT21012" s="28"/>
      <c r="AU21012" s="28"/>
    </row>
    <row r="21013" spans="9:47">
      <c r="I21013" s="57"/>
      <c r="J21013" s="57"/>
      <c r="Y21013" s="28"/>
      <c r="Z21013" s="28"/>
      <c r="AA21013" s="28"/>
      <c r="AB21013" s="28"/>
      <c r="AC21013" s="28"/>
      <c r="AD21013" s="28"/>
      <c r="AE21013" s="28"/>
      <c r="AF21013" s="28"/>
      <c r="AG21013" s="28"/>
      <c r="AH21013" s="28"/>
      <c r="AI21013" s="28"/>
      <c r="AJ21013" s="28"/>
      <c r="AK21013" s="28"/>
      <c r="AL21013" s="28"/>
      <c r="AM21013" s="28"/>
      <c r="AN21013" s="28"/>
      <c r="AO21013" s="28"/>
      <c r="AP21013" s="28"/>
      <c r="AQ21013" s="28"/>
      <c r="AR21013" s="28"/>
      <c r="AS21013" s="28"/>
      <c r="AT21013" s="28"/>
      <c r="AU21013" s="28"/>
    </row>
    <row r="21014" spans="9:47">
      <c r="I21014" s="57"/>
      <c r="J21014" s="57"/>
      <c r="Y21014" s="28"/>
      <c r="Z21014" s="28"/>
      <c r="AA21014" s="28"/>
      <c r="AB21014" s="28"/>
      <c r="AC21014" s="28"/>
      <c r="AD21014" s="28"/>
      <c r="AE21014" s="28"/>
      <c r="AF21014" s="28"/>
      <c r="AG21014" s="28"/>
      <c r="AH21014" s="28"/>
      <c r="AI21014" s="28"/>
      <c r="AJ21014" s="28"/>
      <c r="AK21014" s="28"/>
      <c r="AL21014" s="28"/>
      <c r="AM21014" s="28"/>
      <c r="AN21014" s="28"/>
      <c r="AO21014" s="28"/>
      <c r="AP21014" s="28"/>
      <c r="AQ21014" s="28"/>
      <c r="AR21014" s="28"/>
      <c r="AS21014" s="28"/>
      <c r="AT21014" s="28"/>
      <c r="AU21014" s="28"/>
    </row>
    <row r="21015" spans="9:47">
      <c r="I21015" s="57"/>
      <c r="J21015" s="57"/>
      <c r="Y21015" s="28"/>
      <c r="Z21015" s="28"/>
      <c r="AA21015" s="28"/>
      <c r="AB21015" s="28"/>
      <c r="AC21015" s="28"/>
      <c r="AD21015" s="28"/>
      <c r="AE21015" s="28"/>
      <c r="AF21015" s="28"/>
      <c r="AG21015" s="28"/>
      <c r="AH21015" s="28"/>
      <c r="AI21015" s="28"/>
      <c r="AJ21015" s="28"/>
      <c r="AK21015" s="28"/>
      <c r="AL21015" s="28"/>
      <c r="AM21015" s="28"/>
      <c r="AN21015" s="28"/>
      <c r="AO21015" s="28"/>
      <c r="AP21015" s="28"/>
      <c r="AQ21015" s="28"/>
      <c r="AR21015" s="28"/>
      <c r="AS21015" s="28"/>
      <c r="AT21015" s="28"/>
      <c r="AU21015" s="28"/>
    </row>
    <row r="21016" spans="9:47">
      <c r="I21016" s="57"/>
      <c r="J21016" s="57"/>
      <c r="Y21016" s="28"/>
      <c r="Z21016" s="28"/>
      <c r="AA21016" s="28"/>
      <c r="AB21016" s="28"/>
      <c r="AC21016" s="28"/>
      <c r="AD21016" s="28"/>
      <c r="AE21016" s="28"/>
      <c r="AF21016" s="28"/>
      <c r="AG21016" s="28"/>
      <c r="AH21016" s="28"/>
      <c r="AI21016" s="28"/>
      <c r="AJ21016" s="28"/>
      <c r="AK21016" s="28"/>
      <c r="AL21016" s="28"/>
      <c r="AM21016" s="28"/>
      <c r="AN21016" s="28"/>
      <c r="AO21016" s="28"/>
      <c r="AP21016" s="28"/>
      <c r="AQ21016" s="28"/>
      <c r="AR21016" s="28"/>
      <c r="AS21016" s="28"/>
      <c r="AT21016" s="28"/>
      <c r="AU21016" s="28"/>
    </row>
    <row r="21017" spans="9:47">
      <c r="I21017" s="57"/>
      <c r="J21017" s="57"/>
      <c r="Y21017" s="28"/>
      <c r="Z21017" s="28"/>
      <c r="AA21017" s="28"/>
      <c r="AB21017" s="28"/>
      <c r="AC21017" s="28"/>
      <c r="AD21017" s="28"/>
      <c r="AE21017" s="28"/>
      <c r="AF21017" s="28"/>
      <c r="AG21017" s="28"/>
      <c r="AH21017" s="28"/>
      <c r="AI21017" s="28"/>
      <c r="AJ21017" s="28"/>
      <c r="AK21017" s="28"/>
      <c r="AL21017" s="28"/>
      <c r="AM21017" s="28"/>
      <c r="AN21017" s="28"/>
      <c r="AO21017" s="28"/>
      <c r="AP21017" s="28"/>
      <c r="AQ21017" s="28"/>
      <c r="AR21017" s="28"/>
      <c r="AS21017" s="28"/>
      <c r="AT21017" s="28"/>
      <c r="AU21017" s="28"/>
    </row>
    <row r="21018" spans="9:47">
      <c r="I21018" s="57"/>
      <c r="J21018" s="57"/>
      <c r="Y21018" s="28"/>
      <c r="Z21018" s="28"/>
      <c r="AA21018" s="28"/>
      <c r="AB21018" s="28"/>
      <c r="AC21018" s="28"/>
      <c r="AD21018" s="28"/>
      <c r="AE21018" s="28"/>
      <c r="AF21018" s="28"/>
      <c r="AG21018" s="28"/>
      <c r="AH21018" s="28"/>
      <c r="AI21018" s="28"/>
      <c r="AJ21018" s="28"/>
      <c r="AK21018" s="28"/>
      <c r="AL21018" s="28"/>
      <c r="AM21018" s="28"/>
      <c r="AN21018" s="28"/>
      <c r="AO21018" s="28"/>
      <c r="AP21018" s="28"/>
      <c r="AQ21018" s="28"/>
      <c r="AR21018" s="28"/>
      <c r="AS21018" s="28"/>
      <c r="AT21018" s="28"/>
      <c r="AU21018" s="28"/>
    </row>
    <row r="21019" spans="9:47">
      <c r="I21019" s="57"/>
      <c r="J21019" s="57"/>
      <c r="Y21019" s="28"/>
      <c r="Z21019" s="28"/>
      <c r="AA21019" s="28"/>
      <c r="AB21019" s="28"/>
      <c r="AC21019" s="28"/>
      <c r="AD21019" s="28"/>
      <c r="AE21019" s="28"/>
      <c r="AF21019" s="28"/>
      <c r="AG21019" s="28"/>
      <c r="AH21019" s="28"/>
      <c r="AI21019" s="28"/>
      <c r="AJ21019" s="28"/>
      <c r="AK21019" s="28"/>
      <c r="AL21019" s="28"/>
      <c r="AM21019" s="28"/>
      <c r="AN21019" s="28"/>
      <c r="AO21019" s="28"/>
      <c r="AP21019" s="28"/>
      <c r="AQ21019" s="28"/>
      <c r="AR21019" s="28"/>
      <c r="AS21019" s="28"/>
      <c r="AT21019" s="28"/>
      <c r="AU21019" s="28"/>
    </row>
    <row r="21020" spans="9:47">
      <c r="I21020" s="57"/>
      <c r="J21020" s="57"/>
      <c r="Y21020" s="28"/>
      <c r="Z21020" s="28"/>
      <c r="AA21020" s="28"/>
      <c r="AB21020" s="28"/>
      <c r="AC21020" s="28"/>
      <c r="AD21020" s="28"/>
      <c r="AE21020" s="28"/>
      <c r="AF21020" s="28"/>
      <c r="AG21020" s="28"/>
      <c r="AH21020" s="28"/>
      <c r="AI21020" s="28"/>
      <c r="AJ21020" s="28"/>
      <c r="AK21020" s="28"/>
      <c r="AL21020" s="28"/>
      <c r="AM21020" s="28"/>
      <c r="AN21020" s="28"/>
      <c r="AO21020" s="28"/>
      <c r="AP21020" s="28"/>
      <c r="AQ21020" s="28"/>
      <c r="AR21020" s="28"/>
      <c r="AS21020" s="28"/>
      <c r="AT21020" s="28"/>
      <c r="AU21020" s="28"/>
    </row>
    <row r="21021" spans="9:47">
      <c r="I21021" s="57"/>
      <c r="J21021" s="57"/>
      <c r="Y21021" s="28"/>
      <c r="Z21021" s="28"/>
      <c r="AA21021" s="28"/>
      <c r="AB21021" s="28"/>
      <c r="AC21021" s="28"/>
      <c r="AD21021" s="28"/>
      <c r="AE21021" s="28"/>
      <c r="AF21021" s="28"/>
      <c r="AG21021" s="28"/>
      <c r="AH21021" s="28"/>
      <c r="AI21021" s="28"/>
      <c r="AJ21021" s="28"/>
      <c r="AK21021" s="28"/>
      <c r="AL21021" s="28"/>
      <c r="AM21021" s="28"/>
      <c r="AN21021" s="28"/>
      <c r="AO21021" s="28"/>
      <c r="AP21021" s="28"/>
      <c r="AQ21021" s="28"/>
      <c r="AR21021" s="28"/>
      <c r="AS21021" s="28"/>
      <c r="AT21021" s="28"/>
      <c r="AU21021" s="28"/>
    </row>
    <row r="21022" spans="9:47">
      <c r="I21022" s="57"/>
      <c r="J21022" s="57"/>
      <c r="Y21022" s="28"/>
      <c r="Z21022" s="28"/>
      <c r="AA21022" s="28"/>
      <c r="AB21022" s="28"/>
      <c r="AC21022" s="28"/>
      <c r="AD21022" s="28"/>
      <c r="AE21022" s="28"/>
      <c r="AF21022" s="28"/>
      <c r="AG21022" s="28"/>
      <c r="AH21022" s="28"/>
      <c r="AI21022" s="28"/>
      <c r="AJ21022" s="28"/>
      <c r="AK21022" s="28"/>
      <c r="AL21022" s="28"/>
      <c r="AM21022" s="28"/>
      <c r="AN21022" s="28"/>
      <c r="AO21022" s="28"/>
      <c r="AP21022" s="28"/>
      <c r="AQ21022" s="28"/>
      <c r="AR21022" s="28"/>
      <c r="AS21022" s="28"/>
      <c r="AT21022" s="28"/>
      <c r="AU21022" s="28"/>
    </row>
    <row r="21023" spans="9:47">
      <c r="I21023" s="57"/>
      <c r="J21023" s="57"/>
      <c r="Y21023" s="28"/>
      <c r="Z21023" s="28"/>
      <c r="AA21023" s="28"/>
      <c r="AB21023" s="28"/>
      <c r="AC21023" s="28"/>
      <c r="AD21023" s="28"/>
      <c r="AE21023" s="28"/>
      <c r="AF21023" s="28"/>
      <c r="AG21023" s="28"/>
      <c r="AH21023" s="28"/>
      <c r="AI21023" s="28"/>
      <c r="AJ21023" s="28"/>
      <c r="AK21023" s="28"/>
      <c r="AL21023" s="28"/>
      <c r="AM21023" s="28"/>
      <c r="AN21023" s="28"/>
      <c r="AO21023" s="28"/>
      <c r="AP21023" s="28"/>
      <c r="AQ21023" s="28"/>
      <c r="AR21023" s="28"/>
      <c r="AS21023" s="28"/>
      <c r="AT21023" s="28"/>
      <c r="AU21023" s="28"/>
    </row>
    <row r="21024" spans="9:47">
      <c r="I21024" s="57"/>
      <c r="J21024" s="57"/>
      <c r="Y21024" s="28"/>
      <c r="Z21024" s="28"/>
      <c r="AA21024" s="28"/>
      <c r="AB21024" s="28"/>
      <c r="AC21024" s="28"/>
      <c r="AD21024" s="28"/>
      <c r="AE21024" s="28"/>
      <c r="AF21024" s="28"/>
      <c r="AG21024" s="28"/>
      <c r="AH21024" s="28"/>
      <c r="AI21024" s="28"/>
      <c r="AJ21024" s="28"/>
      <c r="AK21024" s="28"/>
      <c r="AL21024" s="28"/>
      <c r="AM21024" s="28"/>
      <c r="AN21024" s="28"/>
      <c r="AO21024" s="28"/>
      <c r="AP21024" s="28"/>
      <c r="AQ21024" s="28"/>
      <c r="AR21024" s="28"/>
      <c r="AS21024" s="28"/>
      <c r="AT21024" s="28"/>
      <c r="AU21024" s="28"/>
    </row>
    <row r="21025" spans="9:47">
      <c r="I21025" s="57"/>
      <c r="J21025" s="57"/>
      <c r="Y21025" s="28"/>
      <c r="Z21025" s="28"/>
      <c r="AA21025" s="28"/>
      <c r="AB21025" s="28"/>
      <c r="AC21025" s="28"/>
      <c r="AD21025" s="28"/>
      <c r="AE21025" s="28"/>
      <c r="AF21025" s="28"/>
      <c r="AG21025" s="28"/>
      <c r="AH21025" s="28"/>
      <c r="AI21025" s="28"/>
      <c r="AJ21025" s="28"/>
      <c r="AK21025" s="28"/>
      <c r="AL21025" s="28"/>
      <c r="AM21025" s="28"/>
      <c r="AN21025" s="28"/>
      <c r="AO21025" s="28"/>
      <c r="AP21025" s="28"/>
      <c r="AQ21025" s="28"/>
      <c r="AR21025" s="28"/>
      <c r="AS21025" s="28"/>
      <c r="AT21025" s="28"/>
      <c r="AU21025" s="28"/>
    </row>
    <row r="21026" spans="9:47">
      <c r="I21026" s="57"/>
      <c r="J21026" s="57"/>
      <c r="Y21026" s="28"/>
      <c r="Z21026" s="28"/>
      <c r="AA21026" s="28"/>
      <c r="AB21026" s="28"/>
      <c r="AC21026" s="28"/>
      <c r="AD21026" s="28"/>
      <c r="AE21026" s="28"/>
      <c r="AF21026" s="28"/>
      <c r="AG21026" s="28"/>
      <c r="AH21026" s="28"/>
      <c r="AI21026" s="28"/>
      <c r="AJ21026" s="28"/>
      <c r="AK21026" s="28"/>
      <c r="AL21026" s="28"/>
      <c r="AM21026" s="28"/>
      <c r="AN21026" s="28"/>
      <c r="AO21026" s="28"/>
      <c r="AP21026" s="28"/>
      <c r="AQ21026" s="28"/>
      <c r="AR21026" s="28"/>
      <c r="AS21026" s="28"/>
      <c r="AT21026" s="28"/>
      <c r="AU21026" s="28"/>
    </row>
    <row r="21027" spans="9:47">
      <c r="I21027" s="57"/>
      <c r="J21027" s="57"/>
      <c r="Y21027" s="28"/>
      <c r="Z21027" s="28"/>
      <c r="AA21027" s="28"/>
      <c r="AB21027" s="28"/>
      <c r="AC21027" s="28"/>
      <c r="AD21027" s="28"/>
      <c r="AE21027" s="28"/>
      <c r="AF21027" s="28"/>
      <c r="AG21027" s="28"/>
      <c r="AH21027" s="28"/>
      <c r="AI21027" s="28"/>
      <c r="AJ21027" s="28"/>
      <c r="AK21027" s="28"/>
      <c r="AL21027" s="28"/>
      <c r="AM21027" s="28"/>
      <c r="AN21027" s="28"/>
      <c r="AO21027" s="28"/>
      <c r="AP21027" s="28"/>
      <c r="AQ21027" s="28"/>
      <c r="AR21027" s="28"/>
      <c r="AS21027" s="28"/>
      <c r="AT21027" s="28"/>
      <c r="AU21027" s="28"/>
    </row>
    <row r="21028" spans="9:47">
      <c r="I21028" s="57"/>
      <c r="J21028" s="57"/>
      <c r="Y21028" s="28"/>
      <c r="Z21028" s="28"/>
      <c r="AA21028" s="28"/>
      <c r="AB21028" s="28"/>
      <c r="AC21028" s="28"/>
      <c r="AD21028" s="28"/>
      <c r="AE21028" s="28"/>
      <c r="AF21028" s="28"/>
      <c r="AG21028" s="28"/>
      <c r="AH21028" s="28"/>
      <c r="AI21028" s="28"/>
      <c r="AJ21028" s="28"/>
      <c r="AK21028" s="28"/>
      <c r="AL21028" s="28"/>
      <c r="AM21028" s="28"/>
      <c r="AN21028" s="28"/>
      <c r="AO21028" s="28"/>
      <c r="AP21028" s="28"/>
      <c r="AQ21028" s="28"/>
      <c r="AR21028" s="28"/>
      <c r="AS21028" s="28"/>
      <c r="AT21028" s="28"/>
      <c r="AU21028" s="28"/>
    </row>
    <row r="21029" spans="9:47">
      <c r="I21029" s="57"/>
      <c r="J21029" s="57"/>
      <c r="Y21029" s="28"/>
      <c r="Z21029" s="28"/>
      <c r="AA21029" s="28"/>
      <c r="AB21029" s="28"/>
      <c r="AC21029" s="28"/>
      <c r="AD21029" s="28"/>
      <c r="AE21029" s="28"/>
      <c r="AF21029" s="28"/>
      <c r="AG21029" s="28"/>
      <c r="AH21029" s="28"/>
      <c r="AI21029" s="28"/>
      <c r="AJ21029" s="28"/>
      <c r="AK21029" s="28"/>
      <c r="AL21029" s="28"/>
      <c r="AM21029" s="28"/>
      <c r="AN21029" s="28"/>
      <c r="AO21029" s="28"/>
      <c r="AP21029" s="28"/>
      <c r="AQ21029" s="28"/>
      <c r="AR21029" s="28"/>
      <c r="AS21029" s="28"/>
      <c r="AT21029" s="28"/>
      <c r="AU21029" s="28"/>
    </row>
    <row r="21030" spans="9:47">
      <c r="I21030" s="57"/>
      <c r="J21030" s="57"/>
      <c r="Y21030" s="28"/>
      <c r="Z21030" s="28"/>
      <c r="AA21030" s="28"/>
      <c r="AB21030" s="28"/>
      <c r="AC21030" s="28"/>
      <c r="AD21030" s="28"/>
      <c r="AE21030" s="28"/>
      <c r="AF21030" s="28"/>
      <c r="AG21030" s="28"/>
      <c r="AH21030" s="28"/>
      <c r="AI21030" s="28"/>
      <c r="AJ21030" s="28"/>
      <c r="AK21030" s="28"/>
      <c r="AL21030" s="28"/>
      <c r="AM21030" s="28"/>
      <c r="AN21030" s="28"/>
      <c r="AO21030" s="28"/>
      <c r="AP21030" s="28"/>
      <c r="AQ21030" s="28"/>
      <c r="AR21030" s="28"/>
      <c r="AS21030" s="28"/>
      <c r="AT21030" s="28"/>
      <c r="AU21030" s="28"/>
    </row>
    <row r="21031" spans="9:47">
      <c r="I21031" s="57"/>
      <c r="J21031" s="57"/>
      <c r="Y21031" s="28"/>
      <c r="Z21031" s="28"/>
      <c r="AA21031" s="28"/>
      <c r="AB21031" s="28"/>
      <c r="AC21031" s="28"/>
      <c r="AD21031" s="28"/>
      <c r="AE21031" s="28"/>
      <c r="AF21031" s="28"/>
      <c r="AG21031" s="28"/>
      <c r="AH21031" s="28"/>
      <c r="AI21031" s="28"/>
      <c r="AJ21031" s="28"/>
      <c r="AK21031" s="28"/>
      <c r="AL21031" s="28"/>
      <c r="AM21031" s="28"/>
      <c r="AN21031" s="28"/>
      <c r="AO21031" s="28"/>
      <c r="AP21031" s="28"/>
      <c r="AQ21031" s="28"/>
      <c r="AR21031" s="28"/>
      <c r="AS21031" s="28"/>
      <c r="AT21031" s="28"/>
      <c r="AU21031" s="28"/>
    </row>
    <row r="21032" spans="9:47">
      <c r="I21032" s="57"/>
      <c r="J21032" s="57"/>
      <c r="Y21032" s="28"/>
      <c r="Z21032" s="28"/>
      <c r="AA21032" s="28"/>
      <c r="AB21032" s="28"/>
      <c r="AC21032" s="28"/>
      <c r="AD21032" s="28"/>
      <c r="AE21032" s="28"/>
      <c r="AF21032" s="28"/>
      <c r="AG21032" s="28"/>
      <c r="AH21032" s="28"/>
      <c r="AI21032" s="28"/>
      <c r="AJ21032" s="28"/>
      <c r="AK21032" s="28"/>
      <c r="AL21032" s="28"/>
      <c r="AM21032" s="28"/>
      <c r="AN21032" s="28"/>
      <c r="AO21032" s="28"/>
      <c r="AP21032" s="28"/>
      <c r="AQ21032" s="28"/>
      <c r="AR21032" s="28"/>
      <c r="AS21032" s="28"/>
      <c r="AT21032" s="28"/>
      <c r="AU21032" s="28"/>
    </row>
    <row r="21033" spans="9:47">
      <c r="I21033" s="57"/>
      <c r="J21033" s="57"/>
      <c r="Y21033" s="28"/>
      <c r="Z21033" s="28"/>
      <c r="AA21033" s="28"/>
      <c r="AB21033" s="28"/>
      <c r="AC21033" s="28"/>
      <c r="AD21033" s="28"/>
      <c r="AE21033" s="28"/>
      <c r="AF21033" s="28"/>
      <c r="AG21033" s="28"/>
      <c r="AH21033" s="28"/>
      <c r="AI21033" s="28"/>
      <c r="AJ21033" s="28"/>
      <c r="AK21033" s="28"/>
      <c r="AL21033" s="28"/>
      <c r="AM21033" s="28"/>
      <c r="AN21033" s="28"/>
      <c r="AO21033" s="28"/>
      <c r="AP21033" s="28"/>
      <c r="AQ21033" s="28"/>
      <c r="AR21033" s="28"/>
      <c r="AS21033" s="28"/>
      <c r="AT21033" s="28"/>
      <c r="AU21033" s="28"/>
    </row>
    <row r="21034" spans="9:47">
      <c r="I21034" s="57"/>
      <c r="J21034" s="57"/>
      <c r="Y21034" s="28"/>
      <c r="Z21034" s="28"/>
      <c r="AA21034" s="28"/>
      <c r="AB21034" s="28"/>
      <c r="AC21034" s="28"/>
      <c r="AD21034" s="28"/>
      <c r="AE21034" s="28"/>
      <c r="AF21034" s="28"/>
      <c r="AG21034" s="28"/>
      <c r="AH21034" s="28"/>
      <c r="AI21034" s="28"/>
      <c r="AJ21034" s="28"/>
      <c r="AK21034" s="28"/>
      <c r="AL21034" s="28"/>
      <c r="AM21034" s="28"/>
      <c r="AN21034" s="28"/>
      <c r="AO21034" s="28"/>
      <c r="AP21034" s="28"/>
      <c r="AQ21034" s="28"/>
      <c r="AR21034" s="28"/>
      <c r="AS21034" s="28"/>
      <c r="AT21034" s="28"/>
      <c r="AU21034" s="28"/>
    </row>
    <row r="21035" spans="9:47">
      <c r="I21035" s="57"/>
      <c r="J21035" s="57"/>
      <c r="Y21035" s="28"/>
      <c r="Z21035" s="28"/>
      <c r="AA21035" s="28"/>
      <c r="AB21035" s="28"/>
      <c r="AC21035" s="28"/>
      <c r="AD21035" s="28"/>
      <c r="AE21035" s="28"/>
      <c r="AF21035" s="28"/>
      <c r="AG21035" s="28"/>
      <c r="AH21035" s="28"/>
      <c r="AI21035" s="28"/>
      <c r="AJ21035" s="28"/>
      <c r="AK21035" s="28"/>
      <c r="AL21035" s="28"/>
      <c r="AM21035" s="28"/>
      <c r="AN21035" s="28"/>
      <c r="AO21035" s="28"/>
      <c r="AP21035" s="28"/>
      <c r="AQ21035" s="28"/>
      <c r="AR21035" s="28"/>
      <c r="AS21035" s="28"/>
      <c r="AT21035" s="28"/>
      <c r="AU21035" s="28"/>
    </row>
    <row r="21036" spans="9:47">
      <c r="I21036" s="57"/>
      <c r="J21036" s="57"/>
      <c r="Y21036" s="28"/>
      <c r="Z21036" s="28"/>
      <c r="AA21036" s="28"/>
      <c r="AB21036" s="28"/>
      <c r="AC21036" s="28"/>
      <c r="AD21036" s="28"/>
      <c r="AE21036" s="28"/>
      <c r="AF21036" s="28"/>
      <c r="AG21036" s="28"/>
      <c r="AH21036" s="28"/>
      <c r="AI21036" s="28"/>
      <c r="AJ21036" s="28"/>
      <c r="AK21036" s="28"/>
      <c r="AL21036" s="28"/>
      <c r="AM21036" s="28"/>
      <c r="AN21036" s="28"/>
      <c r="AO21036" s="28"/>
      <c r="AP21036" s="28"/>
      <c r="AQ21036" s="28"/>
      <c r="AR21036" s="28"/>
      <c r="AS21036" s="28"/>
      <c r="AT21036" s="28"/>
      <c r="AU21036" s="28"/>
    </row>
    <row r="21037" spans="9:47">
      <c r="I21037" s="57"/>
      <c r="J21037" s="57"/>
      <c r="Y21037" s="28"/>
      <c r="Z21037" s="28"/>
      <c r="AA21037" s="28"/>
      <c r="AB21037" s="28"/>
      <c r="AC21037" s="28"/>
      <c r="AD21037" s="28"/>
      <c r="AE21037" s="28"/>
      <c r="AF21037" s="28"/>
      <c r="AG21037" s="28"/>
      <c r="AH21037" s="28"/>
      <c r="AI21037" s="28"/>
      <c r="AJ21037" s="28"/>
      <c r="AK21037" s="28"/>
      <c r="AL21037" s="28"/>
      <c r="AM21037" s="28"/>
      <c r="AN21037" s="28"/>
      <c r="AO21037" s="28"/>
      <c r="AP21037" s="28"/>
      <c r="AQ21037" s="28"/>
      <c r="AR21037" s="28"/>
      <c r="AS21037" s="28"/>
      <c r="AT21037" s="28"/>
      <c r="AU21037" s="28"/>
    </row>
    <row r="21038" spans="9:47">
      <c r="I21038" s="57"/>
      <c r="J21038" s="57"/>
      <c r="Y21038" s="28"/>
      <c r="Z21038" s="28"/>
      <c r="AA21038" s="28"/>
      <c r="AB21038" s="28"/>
      <c r="AC21038" s="28"/>
      <c r="AD21038" s="28"/>
      <c r="AE21038" s="28"/>
      <c r="AF21038" s="28"/>
      <c r="AG21038" s="28"/>
      <c r="AH21038" s="28"/>
      <c r="AI21038" s="28"/>
      <c r="AJ21038" s="28"/>
      <c r="AK21038" s="28"/>
      <c r="AL21038" s="28"/>
      <c r="AM21038" s="28"/>
      <c r="AN21038" s="28"/>
      <c r="AO21038" s="28"/>
      <c r="AP21038" s="28"/>
      <c r="AQ21038" s="28"/>
      <c r="AR21038" s="28"/>
      <c r="AS21038" s="28"/>
      <c r="AT21038" s="28"/>
      <c r="AU21038" s="28"/>
    </row>
    <row r="21039" spans="9:47">
      <c r="I21039" s="57"/>
      <c r="J21039" s="57"/>
      <c r="Y21039" s="28"/>
      <c r="Z21039" s="28"/>
      <c r="AA21039" s="28"/>
      <c r="AB21039" s="28"/>
      <c r="AC21039" s="28"/>
      <c r="AD21039" s="28"/>
      <c r="AE21039" s="28"/>
      <c r="AF21039" s="28"/>
      <c r="AG21039" s="28"/>
      <c r="AH21039" s="28"/>
      <c r="AI21039" s="28"/>
      <c r="AJ21039" s="28"/>
      <c r="AK21039" s="28"/>
      <c r="AL21039" s="28"/>
      <c r="AM21039" s="28"/>
      <c r="AN21039" s="28"/>
      <c r="AO21039" s="28"/>
      <c r="AP21039" s="28"/>
      <c r="AQ21039" s="28"/>
      <c r="AR21039" s="28"/>
      <c r="AS21039" s="28"/>
      <c r="AT21039" s="28"/>
      <c r="AU21039" s="28"/>
    </row>
    <row r="21040" spans="9:47">
      <c r="I21040" s="57"/>
      <c r="J21040" s="57"/>
      <c r="Y21040" s="28"/>
      <c r="Z21040" s="28"/>
      <c r="AA21040" s="28"/>
      <c r="AB21040" s="28"/>
      <c r="AC21040" s="28"/>
      <c r="AD21040" s="28"/>
      <c r="AE21040" s="28"/>
      <c r="AF21040" s="28"/>
      <c r="AG21040" s="28"/>
      <c r="AH21040" s="28"/>
      <c r="AI21040" s="28"/>
      <c r="AJ21040" s="28"/>
      <c r="AK21040" s="28"/>
      <c r="AL21040" s="28"/>
      <c r="AM21040" s="28"/>
      <c r="AN21040" s="28"/>
      <c r="AO21040" s="28"/>
      <c r="AP21040" s="28"/>
      <c r="AQ21040" s="28"/>
      <c r="AR21040" s="28"/>
      <c r="AS21040" s="28"/>
      <c r="AT21040" s="28"/>
      <c r="AU21040" s="28"/>
    </row>
    <row r="21041" spans="9:47">
      <c r="I21041" s="57"/>
      <c r="J21041" s="57"/>
      <c r="Y21041" s="28"/>
      <c r="Z21041" s="28"/>
      <c r="AA21041" s="28"/>
      <c r="AB21041" s="28"/>
      <c r="AC21041" s="28"/>
      <c r="AD21041" s="28"/>
      <c r="AE21041" s="28"/>
      <c r="AF21041" s="28"/>
      <c r="AG21041" s="28"/>
      <c r="AH21041" s="28"/>
      <c r="AI21041" s="28"/>
      <c r="AJ21041" s="28"/>
      <c r="AK21041" s="28"/>
      <c r="AL21041" s="28"/>
      <c r="AM21041" s="28"/>
      <c r="AN21041" s="28"/>
      <c r="AO21041" s="28"/>
      <c r="AP21041" s="28"/>
      <c r="AQ21041" s="28"/>
      <c r="AR21041" s="28"/>
      <c r="AS21041" s="28"/>
      <c r="AT21041" s="28"/>
      <c r="AU21041" s="28"/>
    </row>
    <row r="21042" spans="9:47">
      <c r="I21042" s="57"/>
      <c r="J21042" s="57"/>
      <c r="Y21042" s="28"/>
      <c r="Z21042" s="28"/>
      <c r="AA21042" s="28"/>
      <c r="AB21042" s="28"/>
      <c r="AC21042" s="28"/>
      <c r="AD21042" s="28"/>
      <c r="AE21042" s="28"/>
      <c r="AF21042" s="28"/>
      <c r="AG21042" s="28"/>
      <c r="AH21042" s="28"/>
      <c r="AI21042" s="28"/>
      <c r="AJ21042" s="28"/>
      <c r="AK21042" s="28"/>
      <c r="AL21042" s="28"/>
      <c r="AM21042" s="28"/>
      <c r="AN21042" s="28"/>
      <c r="AO21042" s="28"/>
      <c r="AP21042" s="28"/>
      <c r="AQ21042" s="28"/>
      <c r="AR21042" s="28"/>
      <c r="AS21042" s="28"/>
      <c r="AT21042" s="28"/>
      <c r="AU21042" s="28"/>
    </row>
    <row r="21043" spans="9:47">
      <c r="I21043" s="57"/>
      <c r="J21043" s="57"/>
      <c r="Y21043" s="28"/>
      <c r="Z21043" s="28"/>
      <c r="AA21043" s="28"/>
      <c r="AB21043" s="28"/>
      <c r="AC21043" s="28"/>
      <c r="AD21043" s="28"/>
      <c r="AE21043" s="28"/>
      <c r="AF21043" s="28"/>
      <c r="AG21043" s="28"/>
      <c r="AH21043" s="28"/>
      <c r="AI21043" s="28"/>
      <c r="AJ21043" s="28"/>
      <c r="AK21043" s="28"/>
      <c r="AL21043" s="28"/>
      <c r="AM21043" s="28"/>
      <c r="AN21043" s="28"/>
      <c r="AO21043" s="28"/>
      <c r="AP21043" s="28"/>
      <c r="AQ21043" s="28"/>
      <c r="AR21043" s="28"/>
      <c r="AS21043" s="28"/>
      <c r="AT21043" s="28"/>
      <c r="AU21043" s="28"/>
    </row>
    <row r="21044" spans="9:47">
      <c r="I21044" s="57"/>
      <c r="J21044" s="57"/>
      <c r="Y21044" s="28"/>
      <c r="Z21044" s="28"/>
      <c r="AA21044" s="28"/>
      <c r="AB21044" s="28"/>
      <c r="AC21044" s="28"/>
      <c r="AD21044" s="28"/>
      <c r="AE21044" s="28"/>
      <c r="AF21044" s="28"/>
      <c r="AG21044" s="28"/>
      <c r="AH21044" s="28"/>
      <c r="AI21044" s="28"/>
      <c r="AJ21044" s="28"/>
      <c r="AK21044" s="28"/>
      <c r="AL21044" s="28"/>
      <c r="AM21044" s="28"/>
      <c r="AN21044" s="28"/>
      <c r="AO21044" s="28"/>
      <c r="AP21044" s="28"/>
      <c r="AQ21044" s="28"/>
      <c r="AR21044" s="28"/>
      <c r="AS21044" s="28"/>
      <c r="AT21044" s="28"/>
      <c r="AU21044" s="28"/>
    </row>
    <row r="21045" spans="9:47">
      <c r="I21045" s="57"/>
      <c r="J21045" s="57"/>
      <c r="Y21045" s="28"/>
      <c r="Z21045" s="28"/>
      <c r="AA21045" s="28"/>
      <c r="AB21045" s="28"/>
      <c r="AC21045" s="28"/>
      <c r="AD21045" s="28"/>
      <c r="AE21045" s="28"/>
      <c r="AF21045" s="28"/>
      <c r="AG21045" s="28"/>
      <c r="AH21045" s="28"/>
      <c r="AI21045" s="28"/>
      <c r="AJ21045" s="28"/>
      <c r="AK21045" s="28"/>
      <c r="AL21045" s="28"/>
      <c r="AM21045" s="28"/>
      <c r="AN21045" s="28"/>
      <c r="AO21045" s="28"/>
      <c r="AP21045" s="28"/>
      <c r="AQ21045" s="28"/>
      <c r="AR21045" s="28"/>
      <c r="AS21045" s="28"/>
      <c r="AT21045" s="28"/>
      <c r="AU21045" s="28"/>
    </row>
    <row r="21046" spans="9:47">
      <c r="I21046" s="57"/>
      <c r="J21046" s="57"/>
      <c r="Y21046" s="28"/>
      <c r="Z21046" s="28"/>
      <c r="AA21046" s="28"/>
      <c r="AB21046" s="28"/>
      <c r="AC21046" s="28"/>
      <c r="AD21046" s="28"/>
      <c r="AE21046" s="28"/>
      <c r="AF21046" s="28"/>
      <c r="AG21046" s="28"/>
      <c r="AH21046" s="28"/>
      <c r="AI21046" s="28"/>
      <c r="AJ21046" s="28"/>
      <c r="AK21046" s="28"/>
      <c r="AL21046" s="28"/>
      <c r="AM21046" s="28"/>
      <c r="AN21046" s="28"/>
      <c r="AO21046" s="28"/>
      <c r="AP21046" s="28"/>
      <c r="AQ21046" s="28"/>
      <c r="AR21046" s="28"/>
      <c r="AS21046" s="28"/>
      <c r="AT21046" s="28"/>
      <c r="AU21046" s="28"/>
    </row>
    <row r="21047" spans="9:47">
      <c r="I21047" s="57"/>
      <c r="J21047" s="57"/>
      <c r="Y21047" s="28"/>
      <c r="Z21047" s="28"/>
      <c r="AA21047" s="28"/>
      <c r="AB21047" s="28"/>
      <c r="AC21047" s="28"/>
      <c r="AD21047" s="28"/>
      <c r="AE21047" s="28"/>
      <c r="AF21047" s="28"/>
      <c r="AG21047" s="28"/>
      <c r="AH21047" s="28"/>
      <c r="AI21047" s="28"/>
      <c r="AJ21047" s="28"/>
      <c r="AK21047" s="28"/>
      <c r="AL21047" s="28"/>
      <c r="AM21047" s="28"/>
      <c r="AN21047" s="28"/>
      <c r="AO21047" s="28"/>
      <c r="AP21047" s="28"/>
      <c r="AQ21047" s="28"/>
      <c r="AR21047" s="28"/>
      <c r="AS21047" s="28"/>
      <c r="AT21047" s="28"/>
      <c r="AU21047" s="28"/>
    </row>
    <row r="21048" spans="9:47">
      <c r="I21048" s="57"/>
      <c r="J21048" s="57"/>
      <c r="Y21048" s="28"/>
      <c r="Z21048" s="28"/>
      <c r="AA21048" s="28"/>
      <c r="AB21048" s="28"/>
      <c r="AC21048" s="28"/>
      <c r="AD21048" s="28"/>
      <c r="AE21048" s="28"/>
      <c r="AF21048" s="28"/>
      <c r="AG21048" s="28"/>
      <c r="AH21048" s="28"/>
      <c r="AI21048" s="28"/>
      <c r="AJ21048" s="28"/>
      <c r="AK21048" s="28"/>
      <c r="AL21048" s="28"/>
      <c r="AM21048" s="28"/>
      <c r="AN21048" s="28"/>
      <c r="AO21048" s="28"/>
      <c r="AP21048" s="28"/>
      <c r="AQ21048" s="28"/>
      <c r="AR21048" s="28"/>
      <c r="AS21048" s="28"/>
      <c r="AT21048" s="28"/>
      <c r="AU21048" s="28"/>
    </row>
    <row r="21049" spans="9:47">
      <c r="I21049" s="57"/>
      <c r="J21049" s="57"/>
      <c r="Y21049" s="28"/>
      <c r="Z21049" s="28"/>
      <c r="AA21049" s="28"/>
      <c r="AB21049" s="28"/>
      <c r="AC21049" s="28"/>
      <c r="AD21049" s="28"/>
      <c r="AE21049" s="28"/>
      <c r="AF21049" s="28"/>
      <c r="AG21049" s="28"/>
      <c r="AH21049" s="28"/>
      <c r="AI21049" s="28"/>
      <c r="AJ21049" s="28"/>
      <c r="AK21049" s="28"/>
      <c r="AL21049" s="28"/>
      <c r="AM21049" s="28"/>
      <c r="AN21049" s="28"/>
      <c r="AO21049" s="28"/>
      <c r="AP21049" s="28"/>
      <c r="AQ21049" s="28"/>
      <c r="AR21049" s="28"/>
      <c r="AS21049" s="28"/>
      <c r="AT21049" s="28"/>
      <c r="AU21049" s="28"/>
    </row>
    <row r="21050" spans="9:47">
      <c r="I21050" s="57"/>
      <c r="J21050" s="57"/>
      <c r="Y21050" s="28"/>
      <c r="Z21050" s="28"/>
      <c r="AA21050" s="28"/>
      <c r="AB21050" s="28"/>
      <c r="AC21050" s="28"/>
      <c r="AD21050" s="28"/>
      <c r="AE21050" s="28"/>
      <c r="AF21050" s="28"/>
      <c r="AG21050" s="28"/>
      <c r="AH21050" s="28"/>
      <c r="AI21050" s="28"/>
      <c r="AJ21050" s="28"/>
      <c r="AK21050" s="28"/>
      <c r="AL21050" s="28"/>
      <c r="AM21050" s="28"/>
      <c r="AN21050" s="28"/>
      <c r="AO21050" s="28"/>
      <c r="AP21050" s="28"/>
      <c r="AQ21050" s="28"/>
      <c r="AR21050" s="28"/>
      <c r="AS21050" s="28"/>
      <c r="AT21050" s="28"/>
      <c r="AU21050" s="28"/>
    </row>
    <row r="21051" spans="9:47">
      <c r="I21051" s="57"/>
      <c r="J21051" s="57"/>
      <c r="Y21051" s="28"/>
      <c r="Z21051" s="28"/>
      <c r="AA21051" s="28"/>
      <c r="AB21051" s="28"/>
      <c r="AC21051" s="28"/>
      <c r="AD21051" s="28"/>
      <c r="AE21051" s="28"/>
      <c r="AF21051" s="28"/>
      <c r="AG21051" s="28"/>
      <c r="AH21051" s="28"/>
      <c r="AI21051" s="28"/>
      <c r="AJ21051" s="28"/>
      <c r="AK21051" s="28"/>
      <c r="AL21051" s="28"/>
      <c r="AM21051" s="28"/>
      <c r="AN21051" s="28"/>
      <c r="AO21051" s="28"/>
      <c r="AP21051" s="28"/>
      <c r="AQ21051" s="28"/>
      <c r="AR21051" s="28"/>
      <c r="AS21051" s="28"/>
      <c r="AT21051" s="28"/>
      <c r="AU21051" s="28"/>
    </row>
    <row r="21052" spans="9:47">
      <c r="I21052" s="57"/>
      <c r="J21052" s="57"/>
      <c r="Y21052" s="28"/>
      <c r="Z21052" s="28"/>
      <c r="AA21052" s="28"/>
      <c r="AB21052" s="28"/>
      <c r="AC21052" s="28"/>
      <c r="AD21052" s="28"/>
      <c r="AE21052" s="28"/>
      <c r="AF21052" s="28"/>
      <c r="AG21052" s="28"/>
      <c r="AH21052" s="28"/>
      <c r="AI21052" s="28"/>
      <c r="AJ21052" s="28"/>
      <c r="AK21052" s="28"/>
      <c r="AL21052" s="28"/>
      <c r="AM21052" s="28"/>
      <c r="AN21052" s="28"/>
      <c r="AO21052" s="28"/>
      <c r="AP21052" s="28"/>
      <c r="AQ21052" s="28"/>
      <c r="AR21052" s="28"/>
      <c r="AS21052" s="28"/>
      <c r="AT21052" s="28"/>
      <c r="AU21052" s="28"/>
    </row>
    <row r="21053" spans="9:47">
      <c r="I21053" s="57"/>
      <c r="J21053" s="57"/>
      <c r="Y21053" s="28"/>
      <c r="Z21053" s="28"/>
      <c r="AA21053" s="28"/>
      <c r="AB21053" s="28"/>
      <c r="AC21053" s="28"/>
      <c r="AD21053" s="28"/>
      <c r="AE21053" s="28"/>
      <c r="AF21053" s="28"/>
      <c r="AG21053" s="28"/>
      <c r="AH21053" s="28"/>
      <c r="AI21053" s="28"/>
      <c r="AJ21053" s="28"/>
      <c r="AK21053" s="28"/>
      <c r="AL21053" s="28"/>
      <c r="AM21053" s="28"/>
      <c r="AN21053" s="28"/>
      <c r="AO21053" s="28"/>
      <c r="AP21053" s="28"/>
      <c r="AQ21053" s="28"/>
      <c r="AR21053" s="28"/>
      <c r="AS21053" s="28"/>
      <c r="AT21053" s="28"/>
      <c r="AU21053" s="28"/>
    </row>
    <row r="21054" spans="9:47">
      <c r="I21054" s="57"/>
      <c r="J21054" s="57"/>
      <c r="Y21054" s="28"/>
      <c r="Z21054" s="28"/>
      <c r="AA21054" s="28"/>
      <c r="AB21054" s="28"/>
      <c r="AC21054" s="28"/>
      <c r="AD21054" s="28"/>
      <c r="AE21054" s="28"/>
      <c r="AF21054" s="28"/>
      <c r="AG21054" s="28"/>
      <c r="AH21054" s="28"/>
      <c r="AI21054" s="28"/>
      <c r="AJ21054" s="28"/>
      <c r="AK21054" s="28"/>
      <c r="AL21054" s="28"/>
      <c r="AM21054" s="28"/>
      <c r="AN21054" s="28"/>
      <c r="AO21054" s="28"/>
      <c r="AP21054" s="28"/>
      <c r="AQ21054" s="28"/>
      <c r="AR21054" s="28"/>
      <c r="AS21054" s="28"/>
      <c r="AT21054" s="28"/>
      <c r="AU21054" s="28"/>
    </row>
    <row r="21055" spans="9:47">
      <c r="I21055" s="57"/>
      <c r="J21055" s="57"/>
      <c r="Y21055" s="28"/>
      <c r="Z21055" s="28"/>
      <c r="AA21055" s="28"/>
      <c r="AB21055" s="28"/>
      <c r="AC21055" s="28"/>
      <c r="AD21055" s="28"/>
      <c r="AE21055" s="28"/>
      <c r="AF21055" s="28"/>
      <c r="AG21055" s="28"/>
      <c r="AH21055" s="28"/>
      <c r="AI21055" s="28"/>
      <c r="AJ21055" s="28"/>
      <c r="AK21055" s="28"/>
      <c r="AL21055" s="28"/>
      <c r="AM21055" s="28"/>
      <c r="AN21055" s="28"/>
      <c r="AO21055" s="28"/>
      <c r="AP21055" s="28"/>
      <c r="AQ21055" s="28"/>
      <c r="AR21055" s="28"/>
      <c r="AS21055" s="28"/>
      <c r="AT21055" s="28"/>
      <c r="AU21055" s="28"/>
    </row>
    <row r="21056" spans="9:47">
      <c r="I21056" s="57"/>
      <c r="J21056" s="57"/>
      <c r="Y21056" s="28"/>
      <c r="Z21056" s="28"/>
      <c r="AA21056" s="28"/>
      <c r="AB21056" s="28"/>
      <c r="AC21056" s="28"/>
      <c r="AD21056" s="28"/>
      <c r="AE21056" s="28"/>
      <c r="AF21056" s="28"/>
      <c r="AG21056" s="28"/>
      <c r="AH21056" s="28"/>
      <c r="AI21056" s="28"/>
      <c r="AJ21056" s="28"/>
      <c r="AK21056" s="28"/>
      <c r="AL21056" s="28"/>
      <c r="AM21056" s="28"/>
      <c r="AN21056" s="28"/>
      <c r="AO21056" s="28"/>
      <c r="AP21056" s="28"/>
      <c r="AQ21056" s="28"/>
      <c r="AR21056" s="28"/>
      <c r="AS21056" s="28"/>
      <c r="AT21056" s="28"/>
      <c r="AU21056" s="28"/>
    </row>
    <row r="21057" spans="9:47">
      <c r="I21057" s="57"/>
      <c r="J21057" s="57"/>
      <c r="Y21057" s="28"/>
      <c r="Z21057" s="28"/>
      <c r="AA21057" s="28"/>
      <c r="AB21057" s="28"/>
      <c r="AC21057" s="28"/>
      <c r="AD21057" s="28"/>
      <c r="AE21057" s="28"/>
      <c r="AF21057" s="28"/>
      <c r="AG21057" s="28"/>
      <c r="AH21057" s="28"/>
      <c r="AI21057" s="28"/>
      <c r="AJ21057" s="28"/>
      <c r="AK21057" s="28"/>
      <c r="AL21057" s="28"/>
      <c r="AM21057" s="28"/>
      <c r="AN21057" s="28"/>
      <c r="AO21057" s="28"/>
      <c r="AP21057" s="28"/>
      <c r="AQ21057" s="28"/>
      <c r="AR21057" s="28"/>
      <c r="AS21057" s="28"/>
      <c r="AT21057" s="28"/>
      <c r="AU21057" s="28"/>
    </row>
    <row r="21058" spans="9:47">
      <c r="I21058" s="57"/>
      <c r="J21058" s="57"/>
      <c r="Y21058" s="28"/>
      <c r="Z21058" s="28"/>
      <c r="AA21058" s="28"/>
      <c r="AB21058" s="28"/>
      <c r="AC21058" s="28"/>
      <c r="AD21058" s="28"/>
      <c r="AE21058" s="28"/>
      <c r="AF21058" s="28"/>
      <c r="AG21058" s="28"/>
      <c r="AH21058" s="28"/>
      <c r="AI21058" s="28"/>
      <c r="AJ21058" s="28"/>
      <c r="AK21058" s="28"/>
      <c r="AL21058" s="28"/>
      <c r="AM21058" s="28"/>
      <c r="AN21058" s="28"/>
      <c r="AO21058" s="28"/>
      <c r="AP21058" s="28"/>
      <c r="AQ21058" s="28"/>
      <c r="AR21058" s="28"/>
      <c r="AS21058" s="28"/>
      <c r="AT21058" s="28"/>
      <c r="AU21058" s="28"/>
    </row>
    <row r="21059" spans="9:47">
      <c r="I21059" s="57"/>
      <c r="J21059" s="57"/>
      <c r="Y21059" s="28"/>
      <c r="Z21059" s="28"/>
      <c r="AA21059" s="28"/>
      <c r="AB21059" s="28"/>
      <c r="AC21059" s="28"/>
      <c r="AD21059" s="28"/>
      <c r="AE21059" s="28"/>
      <c r="AF21059" s="28"/>
      <c r="AG21059" s="28"/>
      <c r="AH21059" s="28"/>
      <c r="AI21059" s="28"/>
      <c r="AJ21059" s="28"/>
      <c r="AK21059" s="28"/>
      <c r="AL21059" s="28"/>
      <c r="AM21059" s="28"/>
      <c r="AN21059" s="28"/>
      <c r="AO21059" s="28"/>
      <c r="AP21059" s="28"/>
      <c r="AQ21059" s="28"/>
      <c r="AR21059" s="28"/>
      <c r="AS21059" s="28"/>
      <c r="AT21059" s="28"/>
      <c r="AU21059" s="28"/>
    </row>
    <row r="21060" spans="9:47">
      <c r="I21060" s="57"/>
      <c r="J21060" s="57"/>
      <c r="Y21060" s="28"/>
      <c r="Z21060" s="28"/>
      <c r="AA21060" s="28"/>
      <c r="AB21060" s="28"/>
      <c r="AC21060" s="28"/>
      <c r="AD21060" s="28"/>
      <c r="AE21060" s="28"/>
      <c r="AF21060" s="28"/>
      <c r="AG21060" s="28"/>
      <c r="AH21060" s="28"/>
      <c r="AI21060" s="28"/>
      <c r="AJ21060" s="28"/>
      <c r="AK21060" s="28"/>
      <c r="AL21060" s="28"/>
      <c r="AM21060" s="28"/>
      <c r="AN21060" s="28"/>
      <c r="AO21060" s="28"/>
      <c r="AP21060" s="28"/>
      <c r="AQ21060" s="28"/>
      <c r="AR21060" s="28"/>
      <c r="AS21060" s="28"/>
      <c r="AT21060" s="28"/>
      <c r="AU21060" s="28"/>
    </row>
    <row r="21061" spans="9:47">
      <c r="I21061" s="57"/>
      <c r="J21061" s="57"/>
      <c r="Y21061" s="28"/>
      <c r="Z21061" s="28"/>
      <c r="AA21061" s="28"/>
      <c r="AB21061" s="28"/>
      <c r="AC21061" s="28"/>
      <c r="AD21061" s="28"/>
      <c r="AE21061" s="28"/>
      <c r="AF21061" s="28"/>
      <c r="AG21061" s="28"/>
      <c r="AH21061" s="28"/>
      <c r="AI21061" s="28"/>
      <c r="AJ21061" s="28"/>
      <c r="AK21061" s="28"/>
      <c r="AL21061" s="28"/>
      <c r="AM21061" s="28"/>
      <c r="AN21061" s="28"/>
      <c r="AO21061" s="28"/>
      <c r="AP21061" s="28"/>
      <c r="AQ21061" s="28"/>
      <c r="AR21061" s="28"/>
      <c r="AS21061" s="28"/>
      <c r="AT21061" s="28"/>
      <c r="AU21061" s="28"/>
    </row>
    <row r="21062" spans="9:47">
      <c r="I21062" s="57"/>
      <c r="J21062" s="57"/>
      <c r="Y21062" s="28"/>
      <c r="Z21062" s="28"/>
      <c r="AA21062" s="28"/>
      <c r="AB21062" s="28"/>
      <c r="AC21062" s="28"/>
      <c r="AD21062" s="28"/>
      <c r="AE21062" s="28"/>
      <c r="AF21062" s="28"/>
      <c r="AG21062" s="28"/>
      <c r="AH21062" s="28"/>
      <c r="AI21062" s="28"/>
      <c r="AJ21062" s="28"/>
      <c r="AK21062" s="28"/>
      <c r="AL21062" s="28"/>
      <c r="AM21062" s="28"/>
      <c r="AN21062" s="28"/>
      <c r="AO21062" s="28"/>
      <c r="AP21062" s="28"/>
      <c r="AQ21062" s="28"/>
      <c r="AR21062" s="28"/>
      <c r="AS21062" s="28"/>
      <c r="AT21062" s="28"/>
      <c r="AU21062" s="28"/>
    </row>
    <row r="21063" spans="9:47">
      <c r="I21063" s="57"/>
      <c r="J21063" s="57"/>
      <c r="Y21063" s="28"/>
      <c r="Z21063" s="28"/>
      <c r="AA21063" s="28"/>
      <c r="AB21063" s="28"/>
      <c r="AC21063" s="28"/>
      <c r="AD21063" s="28"/>
      <c r="AE21063" s="28"/>
      <c r="AF21063" s="28"/>
      <c r="AG21063" s="28"/>
      <c r="AH21063" s="28"/>
      <c r="AI21063" s="28"/>
      <c r="AJ21063" s="28"/>
      <c r="AK21063" s="28"/>
      <c r="AL21063" s="28"/>
      <c r="AM21063" s="28"/>
      <c r="AN21063" s="28"/>
      <c r="AO21063" s="28"/>
      <c r="AP21063" s="28"/>
      <c r="AQ21063" s="28"/>
      <c r="AR21063" s="28"/>
      <c r="AS21063" s="28"/>
      <c r="AT21063" s="28"/>
      <c r="AU21063" s="28"/>
    </row>
    <row r="21064" spans="9:47">
      <c r="I21064" s="57"/>
      <c r="J21064" s="57"/>
      <c r="Y21064" s="28"/>
      <c r="Z21064" s="28"/>
      <c r="AA21064" s="28"/>
      <c r="AB21064" s="28"/>
      <c r="AC21064" s="28"/>
      <c r="AD21064" s="28"/>
      <c r="AE21064" s="28"/>
      <c r="AF21064" s="28"/>
      <c r="AG21064" s="28"/>
      <c r="AH21064" s="28"/>
      <c r="AI21064" s="28"/>
      <c r="AJ21064" s="28"/>
      <c r="AK21064" s="28"/>
      <c r="AL21064" s="28"/>
      <c r="AM21064" s="28"/>
      <c r="AN21064" s="28"/>
      <c r="AO21064" s="28"/>
      <c r="AP21064" s="28"/>
      <c r="AQ21064" s="28"/>
      <c r="AR21064" s="28"/>
      <c r="AS21064" s="28"/>
      <c r="AT21064" s="28"/>
      <c r="AU21064" s="28"/>
    </row>
    <row r="21065" spans="9:47">
      <c r="I21065" s="57"/>
      <c r="J21065" s="57"/>
      <c r="Y21065" s="28"/>
      <c r="Z21065" s="28"/>
      <c r="AA21065" s="28"/>
      <c r="AB21065" s="28"/>
      <c r="AC21065" s="28"/>
      <c r="AD21065" s="28"/>
      <c r="AE21065" s="28"/>
      <c r="AF21065" s="28"/>
      <c r="AG21065" s="28"/>
      <c r="AH21065" s="28"/>
      <c r="AI21065" s="28"/>
      <c r="AJ21065" s="28"/>
      <c r="AK21065" s="28"/>
      <c r="AL21065" s="28"/>
      <c r="AM21065" s="28"/>
      <c r="AN21065" s="28"/>
      <c r="AO21065" s="28"/>
      <c r="AP21065" s="28"/>
      <c r="AQ21065" s="28"/>
      <c r="AR21065" s="28"/>
      <c r="AS21065" s="28"/>
      <c r="AT21065" s="28"/>
      <c r="AU21065" s="28"/>
    </row>
    <row r="21066" spans="9:47">
      <c r="I21066" s="57"/>
      <c r="J21066" s="57"/>
      <c r="Y21066" s="28"/>
      <c r="Z21066" s="28"/>
      <c r="AA21066" s="28"/>
      <c r="AB21066" s="28"/>
      <c r="AC21066" s="28"/>
      <c r="AD21066" s="28"/>
      <c r="AE21066" s="28"/>
      <c r="AF21066" s="28"/>
      <c r="AG21066" s="28"/>
      <c r="AH21066" s="28"/>
      <c r="AI21066" s="28"/>
      <c r="AJ21066" s="28"/>
      <c r="AK21066" s="28"/>
      <c r="AL21066" s="28"/>
      <c r="AM21066" s="28"/>
      <c r="AN21066" s="28"/>
      <c r="AO21066" s="28"/>
      <c r="AP21066" s="28"/>
      <c r="AQ21066" s="28"/>
      <c r="AR21066" s="28"/>
      <c r="AS21066" s="28"/>
      <c r="AT21066" s="28"/>
      <c r="AU21066" s="28"/>
    </row>
    <row r="21067" spans="9:47">
      <c r="I21067" s="57"/>
      <c r="J21067" s="57"/>
      <c r="Y21067" s="28"/>
      <c r="Z21067" s="28"/>
      <c r="AA21067" s="28"/>
      <c r="AB21067" s="28"/>
      <c r="AC21067" s="28"/>
      <c r="AD21067" s="28"/>
      <c r="AE21067" s="28"/>
      <c r="AF21067" s="28"/>
      <c r="AG21067" s="28"/>
      <c r="AH21067" s="28"/>
      <c r="AI21067" s="28"/>
      <c r="AJ21067" s="28"/>
      <c r="AK21067" s="28"/>
      <c r="AL21067" s="28"/>
      <c r="AM21067" s="28"/>
      <c r="AN21067" s="28"/>
      <c r="AO21067" s="28"/>
      <c r="AP21067" s="28"/>
      <c r="AQ21067" s="28"/>
      <c r="AR21067" s="28"/>
      <c r="AS21067" s="28"/>
      <c r="AT21067" s="28"/>
      <c r="AU21067" s="28"/>
    </row>
    <row r="21068" spans="9:47">
      <c r="I21068" s="57"/>
      <c r="J21068" s="57"/>
      <c r="Y21068" s="28"/>
      <c r="Z21068" s="28"/>
      <c r="AA21068" s="28"/>
      <c r="AB21068" s="28"/>
      <c r="AC21068" s="28"/>
      <c r="AD21068" s="28"/>
      <c r="AE21068" s="28"/>
      <c r="AF21068" s="28"/>
      <c r="AG21068" s="28"/>
      <c r="AH21068" s="28"/>
      <c r="AI21068" s="28"/>
      <c r="AJ21068" s="28"/>
      <c r="AK21068" s="28"/>
      <c r="AL21068" s="28"/>
      <c r="AM21068" s="28"/>
      <c r="AN21068" s="28"/>
      <c r="AO21068" s="28"/>
      <c r="AP21068" s="28"/>
      <c r="AQ21068" s="28"/>
      <c r="AR21068" s="28"/>
      <c r="AS21068" s="28"/>
      <c r="AT21068" s="28"/>
      <c r="AU21068" s="28"/>
    </row>
    <row r="21069" spans="9:47">
      <c r="I21069" s="57"/>
      <c r="J21069" s="57"/>
      <c r="Y21069" s="28"/>
      <c r="Z21069" s="28"/>
      <c r="AA21069" s="28"/>
      <c r="AB21069" s="28"/>
      <c r="AC21069" s="28"/>
      <c r="AD21069" s="28"/>
      <c r="AE21069" s="28"/>
      <c r="AF21069" s="28"/>
      <c r="AG21069" s="28"/>
      <c r="AH21069" s="28"/>
      <c r="AI21069" s="28"/>
      <c r="AJ21069" s="28"/>
      <c r="AK21069" s="28"/>
      <c r="AL21069" s="28"/>
      <c r="AM21069" s="28"/>
      <c r="AN21069" s="28"/>
      <c r="AO21069" s="28"/>
      <c r="AP21069" s="28"/>
      <c r="AQ21069" s="28"/>
      <c r="AR21069" s="28"/>
      <c r="AS21069" s="28"/>
      <c r="AT21069" s="28"/>
      <c r="AU21069" s="28"/>
    </row>
    <row r="21070" spans="9:47">
      <c r="I21070" s="57"/>
      <c r="J21070" s="57"/>
      <c r="Y21070" s="28"/>
      <c r="Z21070" s="28"/>
      <c r="AA21070" s="28"/>
      <c r="AB21070" s="28"/>
      <c r="AC21070" s="28"/>
      <c r="AD21070" s="28"/>
      <c r="AE21070" s="28"/>
      <c r="AF21070" s="28"/>
      <c r="AG21070" s="28"/>
      <c r="AH21070" s="28"/>
      <c r="AI21070" s="28"/>
      <c r="AJ21070" s="28"/>
      <c r="AK21070" s="28"/>
      <c r="AL21070" s="28"/>
      <c r="AM21070" s="28"/>
      <c r="AN21070" s="28"/>
      <c r="AO21070" s="28"/>
      <c r="AP21070" s="28"/>
      <c r="AQ21070" s="28"/>
      <c r="AR21070" s="28"/>
      <c r="AS21070" s="28"/>
      <c r="AT21070" s="28"/>
      <c r="AU21070" s="28"/>
    </row>
    <row r="21071" spans="9:47">
      <c r="I21071" s="57"/>
      <c r="J21071" s="57"/>
      <c r="Y21071" s="28"/>
      <c r="Z21071" s="28"/>
      <c r="AA21071" s="28"/>
      <c r="AB21071" s="28"/>
      <c r="AC21071" s="28"/>
      <c r="AD21071" s="28"/>
      <c r="AE21071" s="28"/>
      <c r="AF21071" s="28"/>
      <c r="AG21071" s="28"/>
      <c r="AH21071" s="28"/>
      <c r="AI21071" s="28"/>
      <c r="AJ21071" s="28"/>
      <c r="AK21071" s="28"/>
      <c r="AL21071" s="28"/>
      <c r="AM21071" s="28"/>
      <c r="AN21071" s="28"/>
      <c r="AO21071" s="28"/>
      <c r="AP21071" s="28"/>
      <c r="AQ21071" s="28"/>
      <c r="AR21071" s="28"/>
      <c r="AS21071" s="28"/>
      <c r="AT21071" s="28"/>
      <c r="AU21071" s="28"/>
    </row>
    <row r="21072" spans="9:47">
      <c r="I21072" s="57"/>
      <c r="J21072" s="57"/>
      <c r="Y21072" s="28"/>
      <c r="Z21072" s="28"/>
      <c r="AA21072" s="28"/>
      <c r="AB21072" s="28"/>
      <c r="AC21072" s="28"/>
      <c r="AD21072" s="28"/>
      <c r="AE21072" s="28"/>
      <c r="AF21072" s="28"/>
      <c r="AG21072" s="28"/>
      <c r="AH21072" s="28"/>
      <c r="AI21072" s="28"/>
      <c r="AJ21072" s="28"/>
      <c r="AK21072" s="28"/>
      <c r="AL21072" s="28"/>
      <c r="AM21072" s="28"/>
      <c r="AN21072" s="28"/>
      <c r="AO21072" s="28"/>
      <c r="AP21072" s="28"/>
      <c r="AQ21072" s="28"/>
      <c r="AR21072" s="28"/>
      <c r="AS21072" s="28"/>
      <c r="AT21072" s="28"/>
      <c r="AU21072" s="28"/>
    </row>
    <row r="21073" spans="9:47">
      <c r="I21073" s="57"/>
      <c r="J21073" s="57"/>
      <c r="Y21073" s="28"/>
      <c r="Z21073" s="28"/>
      <c r="AA21073" s="28"/>
      <c r="AB21073" s="28"/>
      <c r="AC21073" s="28"/>
      <c r="AD21073" s="28"/>
      <c r="AE21073" s="28"/>
      <c r="AF21073" s="28"/>
      <c r="AG21073" s="28"/>
      <c r="AH21073" s="28"/>
      <c r="AI21073" s="28"/>
      <c r="AJ21073" s="28"/>
      <c r="AK21073" s="28"/>
      <c r="AL21073" s="28"/>
      <c r="AM21073" s="28"/>
      <c r="AN21073" s="28"/>
      <c r="AO21073" s="28"/>
      <c r="AP21073" s="28"/>
      <c r="AQ21073" s="28"/>
      <c r="AR21073" s="28"/>
      <c r="AS21073" s="28"/>
      <c r="AT21073" s="28"/>
      <c r="AU21073" s="28"/>
    </row>
    <row r="21074" spans="9:47">
      <c r="I21074" s="57"/>
      <c r="J21074" s="57"/>
      <c r="Y21074" s="28"/>
      <c r="Z21074" s="28"/>
      <c r="AA21074" s="28"/>
      <c r="AB21074" s="28"/>
      <c r="AC21074" s="28"/>
      <c r="AD21074" s="28"/>
      <c r="AE21074" s="28"/>
      <c r="AF21074" s="28"/>
      <c r="AG21074" s="28"/>
      <c r="AH21074" s="28"/>
      <c r="AI21074" s="28"/>
      <c r="AJ21074" s="28"/>
      <c r="AK21074" s="28"/>
      <c r="AL21074" s="28"/>
      <c r="AM21074" s="28"/>
      <c r="AN21074" s="28"/>
      <c r="AO21074" s="28"/>
      <c r="AP21074" s="28"/>
      <c r="AQ21074" s="28"/>
      <c r="AR21074" s="28"/>
      <c r="AS21074" s="28"/>
      <c r="AT21074" s="28"/>
      <c r="AU21074" s="28"/>
    </row>
    <row r="21075" spans="9:47">
      <c r="I21075" s="57"/>
      <c r="J21075" s="57"/>
      <c r="Y21075" s="28"/>
      <c r="Z21075" s="28"/>
      <c r="AA21075" s="28"/>
      <c r="AB21075" s="28"/>
      <c r="AC21075" s="28"/>
      <c r="AD21075" s="28"/>
      <c r="AE21075" s="28"/>
      <c r="AF21075" s="28"/>
      <c r="AG21075" s="28"/>
      <c r="AH21075" s="28"/>
      <c r="AI21075" s="28"/>
      <c r="AJ21075" s="28"/>
      <c r="AK21075" s="28"/>
      <c r="AL21075" s="28"/>
      <c r="AM21075" s="28"/>
      <c r="AN21075" s="28"/>
      <c r="AO21075" s="28"/>
      <c r="AP21075" s="28"/>
      <c r="AQ21075" s="28"/>
      <c r="AR21075" s="28"/>
      <c r="AS21075" s="28"/>
      <c r="AT21075" s="28"/>
      <c r="AU21075" s="28"/>
    </row>
    <row r="21076" spans="9:47">
      <c r="I21076" s="57"/>
      <c r="J21076" s="57"/>
      <c r="Y21076" s="28"/>
      <c r="Z21076" s="28"/>
      <c r="AA21076" s="28"/>
      <c r="AB21076" s="28"/>
      <c r="AC21076" s="28"/>
      <c r="AD21076" s="28"/>
      <c r="AE21076" s="28"/>
      <c r="AF21076" s="28"/>
      <c r="AG21076" s="28"/>
      <c r="AH21076" s="28"/>
      <c r="AI21076" s="28"/>
      <c r="AJ21076" s="28"/>
      <c r="AK21076" s="28"/>
      <c r="AL21076" s="28"/>
      <c r="AM21076" s="28"/>
      <c r="AN21076" s="28"/>
      <c r="AO21076" s="28"/>
      <c r="AP21076" s="28"/>
      <c r="AQ21076" s="28"/>
      <c r="AR21076" s="28"/>
      <c r="AS21076" s="28"/>
      <c r="AT21076" s="28"/>
      <c r="AU21076" s="28"/>
    </row>
    <row r="21077" spans="9:47">
      <c r="I21077" s="57"/>
      <c r="J21077" s="57"/>
      <c r="Y21077" s="28"/>
      <c r="Z21077" s="28"/>
      <c r="AA21077" s="28"/>
      <c r="AB21077" s="28"/>
      <c r="AC21077" s="28"/>
      <c r="AD21077" s="28"/>
      <c r="AE21077" s="28"/>
      <c r="AF21077" s="28"/>
      <c r="AG21077" s="28"/>
      <c r="AH21077" s="28"/>
      <c r="AI21077" s="28"/>
      <c r="AJ21077" s="28"/>
      <c r="AK21077" s="28"/>
      <c r="AL21077" s="28"/>
      <c r="AM21077" s="28"/>
      <c r="AN21077" s="28"/>
      <c r="AO21077" s="28"/>
      <c r="AP21077" s="28"/>
      <c r="AQ21077" s="28"/>
      <c r="AR21077" s="28"/>
      <c r="AS21077" s="28"/>
      <c r="AT21077" s="28"/>
      <c r="AU21077" s="28"/>
    </row>
    <row r="21078" spans="9:47">
      <c r="I21078" s="57"/>
      <c r="J21078" s="57"/>
      <c r="Y21078" s="28"/>
      <c r="Z21078" s="28"/>
      <c r="AA21078" s="28"/>
      <c r="AB21078" s="28"/>
      <c r="AC21078" s="28"/>
      <c r="AD21078" s="28"/>
      <c r="AE21078" s="28"/>
      <c r="AF21078" s="28"/>
      <c r="AG21078" s="28"/>
      <c r="AH21078" s="28"/>
      <c r="AI21078" s="28"/>
      <c r="AJ21078" s="28"/>
      <c r="AK21078" s="28"/>
      <c r="AL21078" s="28"/>
      <c r="AM21078" s="28"/>
      <c r="AN21078" s="28"/>
      <c r="AO21078" s="28"/>
      <c r="AP21078" s="28"/>
      <c r="AQ21078" s="28"/>
      <c r="AR21078" s="28"/>
      <c r="AS21078" s="28"/>
      <c r="AT21078" s="28"/>
      <c r="AU21078" s="28"/>
    </row>
    <row r="21079" spans="9:47">
      <c r="I21079" s="57"/>
      <c r="J21079" s="57"/>
      <c r="Y21079" s="28"/>
      <c r="Z21079" s="28"/>
      <c r="AA21079" s="28"/>
      <c r="AB21079" s="28"/>
      <c r="AC21079" s="28"/>
      <c r="AD21079" s="28"/>
      <c r="AE21079" s="28"/>
      <c r="AF21079" s="28"/>
      <c r="AG21079" s="28"/>
      <c r="AH21079" s="28"/>
      <c r="AI21079" s="28"/>
      <c r="AJ21079" s="28"/>
      <c r="AK21079" s="28"/>
      <c r="AL21079" s="28"/>
      <c r="AM21079" s="28"/>
      <c r="AN21079" s="28"/>
      <c r="AO21079" s="28"/>
      <c r="AP21079" s="28"/>
      <c r="AQ21079" s="28"/>
      <c r="AR21079" s="28"/>
      <c r="AS21079" s="28"/>
      <c r="AT21079" s="28"/>
      <c r="AU21079" s="28"/>
    </row>
    <row r="21080" spans="9:47">
      <c r="I21080" s="57"/>
      <c r="J21080" s="57"/>
      <c r="Y21080" s="28"/>
      <c r="Z21080" s="28"/>
      <c r="AA21080" s="28"/>
      <c r="AB21080" s="28"/>
      <c r="AC21080" s="28"/>
      <c r="AD21080" s="28"/>
      <c r="AE21080" s="28"/>
      <c r="AF21080" s="28"/>
      <c r="AG21080" s="28"/>
      <c r="AH21080" s="28"/>
      <c r="AI21080" s="28"/>
      <c r="AJ21080" s="28"/>
      <c r="AK21080" s="28"/>
      <c r="AL21080" s="28"/>
      <c r="AM21080" s="28"/>
      <c r="AN21080" s="28"/>
      <c r="AO21080" s="28"/>
      <c r="AP21080" s="28"/>
      <c r="AQ21080" s="28"/>
      <c r="AR21080" s="28"/>
      <c r="AS21080" s="28"/>
      <c r="AT21080" s="28"/>
      <c r="AU21080" s="28"/>
    </row>
    <row r="21081" spans="9:47">
      <c r="I21081" s="57"/>
      <c r="J21081" s="57"/>
      <c r="Y21081" s="28"/>
      <c r="Z21081" s="28"/>
      <c r="AA21081" s="28"/>
      <c r="AB21081" s="28"/>
      <c r="AC21081" s="28"/>
      <c r="AD21081" s="28"/>
      <c r="AE21081" s="28"/>
      <c r="AF21081" s="28"/>
      <c r="AG21081" s="28"/>
      <c r="AH21081" s="28"/>
      <c r="AI21081" s="28"/>
      <c r="AJ21081" s="28"/>
      <c r="AK21081" s="28"/>
      <c r="AL21081" s="28"/>
      <c r="AM21081" s="28"/>
      <c r="AN21081" s="28"/>
      <c r="AO21081" s="28"/>
      <c r="AP21081" s="28"/>
      <c r="AQ21081" s="28"/>
      <c r="AR21081" s="28"/>
      <c r="AS21081" s="28"/>
      <c r="AT21081" s="28"/>
      <c r="AU21081" s="28"/>
    </row>
    <row r="21082" spans="9:47">
      <c r="I21082" s="57"/>
      <c r="J21082" s="57"/>
      <c r="Y21082" s="28"/>
      <c r="Z21082" s="28"/>
      <c r="AA21082" s="28"/>
      <c r="AB21082" s="28"/>
      <c r="AC21082" s="28"/>
      <c r="AD21082" s="28"/>
      <c r="AE21082" s="28"/>
      <c r="AF21082" s="28"/>
      <c r="AG21082" s="28"/>
      <c r="AH21082" s="28"/>
      <c r="AI21082" s="28"/>
      <c r="AJ21082" s="28"/>
      <c r="AK21082" s="28"/>
      <c r="AL21082" s="28"/>
      <c r="AM21082" s="28"/>
      <c r="AN21082" s="28"/>
      <c r="AO21082" s="28"/>
      <c r="AP21082" s="28"/>
      <c r="AQ21082" s="28"/>
      <c r="AR21082" s="28"/>
      <c r="AS21082" s="28"/>
      <c r="AT21082" s="28"/>
      <c r="AU21082" s="28"/>
    </row>
    <row r="21083" spans="9:47">
      <c r="I21083" s="57"/>
      <c r="J21083" s="57"/>
      <c r="Y21083" s="28"/>
      <c r="Z21083" s="28"/>
      <c r="AA21083" s="28"/>
      <c r="AB21083" s="28"/>
      <c r="AC21083" s="28"/>
      <c r="AD21083" s="28"/>
      <c r="AE21083" s="28"/>
      <c r="AF21083" s="28"/>
      <c r="AG21083" s="28"/>
      <c r="AH21083" s="28"/>
      <c r="AI21083" s="28"/>
      <c r="AJ21083" s="28"/>
      <c r="AK21083" s="28"/>
      <c r="AL21083" s="28"/>
      <c r="AM21083" s="28"/>
      <c r="AN21083" s="28"/>
      <c r="AO21083" s="28"/>
      <c r="AP21083" s="28"/>
      <c r="AQ21083" s="28"/>
      <c r="AR21083" s="28"/>
      <c r="AS21083" s="28"/>
      <c r="AT21083" s="28"/>
      <c r="AU21083" s="28"/>
    </row>
    <row r="21084" spans="9:47">
      <c r="I21084" s="57"/>
      <c r="J21084" s="57"/>
      <c r="Y21084" s="28"/>
      <c r="Z21084" s="28"/>
      <c r="AA21084" s="28"/>
      <c r="AB21084" s="28"/>
      <c r="AC21084" s="28"/>
      <c r="AD21084" s="28"/>
      <c r="AE21084" s="28"/>
      <c r="AF21084" s="28"/>
      <c r="AG21084" s="28"/>
      <c r="AH21084" s="28"/>
      <c r="AI21084" s="28"/>
      <c r="AJ21084" s="28"/>
      <c r="AK21084" s="28"/>
      <c r="AL21084" s="28"/>
      <c r="AM21084" s="28"/>
      <c r="AN21084" s="28"/>
      <c r="AO21084" s="28"/>
      <c r="AP21084" s="28"/>
      <c r="AQ21084" s="28"/>
      <c r="AR21084" s="28"/>
      <c r="AS21084" s="28"/>
      <c r="AT21084" s="28"/>
      <c r="AU21084" s="28"/>
    </row>
    <row r="21085" spans="9:47">
      <c r="I21085" s="57"/>
      <c r="J21085" s="57"/>
      <c r="Y21085" s="28"/>
      <c r="Z21085" s="28"/>
      <c r="AA21085" s="28"/>
      <c r="AB21085" s="28"/>
      <c r="AC21085" s="28"/>
      <c r="AD21085" s="28"/>
      <c r="AE21085" s="28"/>
      <c r="AF21085" s="28"/>
      <c r="AG21085" s="28"/>
      <c r="AH21085" s="28"/>
      <c r="AI21085" s="28"/>
      <c r="AJ21085" s="28"/>
      <c r="AK21085" s="28"/>
      <c r="AL21085" s="28"/>
      <c r="AM21085" s="28"/>
      <c r="AN21085" s="28"/>
      <c r="AO21085" s="28"/>
      <c r="AP21085" s="28"/>
      <c r="AQ21085" s="28"/>
      <c r="AR21085" s="28"/>
      <c r="AS21085" s="28"/>
      <c r="AT21085" s="28"/>
      <c r="AU21085" s="28"/>
    </row>
    <row r="21086" spans="9:47">
      <c r="I21086" s="57"/>
      <c r="J21086" s="57"/>
      <c r="Y21086" s="28"/>
      <c r="Z21086" s="28"/>
      <c r="AA21086" s="28"/>
      <c r="AB21086" s="28"/>
      <c r="AC21086" s="28"/>
      <c r="AD21086" s="28"/>
      <c r="AE21086" s="28"/>
      <c r="AF21086" s="28"/>
      <c r="AG21086" s="28"/>
      <c r="AH21086" s="28"/>
      <c r="AI21086" s="28"/>
      <c r="AJ21086" s="28"/>
      <c r="AK21086" s="28"/>
      <c r="AL21086" s="28"/>
      <c r="AM21086" s="28"/>
      <c r="AN21086" s="28"/>
      <c r="AO21086" s="28"/>
      <c r="AP21086" s="28"/>
      <c r="AQ21086" s="28"/>
      <c r="AR21086" s="28"/>
      <c r="AS21086" s="28"/>
      <c r="AT21086" s="28"/>
      <c r="AU21086" s="28"/>
    </row>
    <row r="21087" spans="9:47">
      <c r="I21087" s="57"/>
      <c r="J21087" s="57"/>
      <c r="Y21087" s="28"/>
      <c r="Z21087" s="28"/>
      <c r="AA21087" s="28"/>
      <c r="AB21087" s="28"/>
      <c r="AC21087" s="28"/>
      <c r="AD21087" s="28"/>
      <c r="AE21087" s="28"/>
      <c r="AF21087" s="28"/>
      <c r="AG21087" s="28"/>
      <c r="AH21087" s="28"/>
      <c r="AI21087" s="28"/>
      <c r="AJ21087" s="28"/>
      <c r="AK21087" s="28"/>
      <c r="AL21087" s="28"/>
      <c r="AM21087" s="28"/>
      <c r="AN21087" s="28"/>
      <c r="AO21087" s="28"/>
      <c r="AP21087" s="28"/>
      <c r="AQ21087" s="28"/>
      <c r="AR21087" s="28"/>
      <c r="AS21087" s="28"/>
      <c r="AT21087" s="28"/>
      <c r="AU21087" s="28"/>
    </row>
    <row r="21088" spans="9:47">
      <c r="I21088" s="57"/>
      <c r="J21088" s="57"/>
      <c r="Y21088" s="28"/>
      <c r="Z21088" s="28"/>
      <c r="AA21088" s="28"/>
      <c r="AB21088" s="28"/>
      <c r="AC21088" s="28"/>
      <c r="AD21088" s="28"/>
      <c r="AE21088" s="28"/>
      <c r="AF21088" s="28"/>
      <c r="AG21088" s="28"/>
      <c r="AH21088" s="28"/>
      <c r="AI21088" s="28"/>
      <c r="AJ21088" s="28"/>
      <c r="AK21088" s="28"/>
      <c r="AL21088" s="28"/>
      <c r="AM21088" s="28"/>
      <c r="AN21088" s="28"/>
      <c r="AO21088" s="28"/>
      <c r="AP21088" s="28"/>
      <c r="AQ21088" s="28"/>
      <c r="AR21088" s="28"/>
      <c r="AS21088" s="28"/>
      <c r="AT21088" s="28"/>
      <c r="AU21088" s="28"/>
    </row>
    <row r="21089" spans="9:47">
      <c r="I21089" s="57"/>
      <c r="J21089" s="57"/>
      <c r="Y21089" s="28"/>
      <c r="Z21089" s="28"/>
      <c r="AA21089" s="28"/>
      <c r="AB21089" s="28"/>
      <c r="AC21089" s="28"/>
      <c r="AD21089" s="28"/>
      <c r="AE21089" s="28"/>
      <c r="AF21089" s="28"/>
      <c r="AG21089" s="28"/>
      <c r="AH21089" s="28"/>
      <c r="AI21089" s="28"/>
      <c r="AJ21089" s="28"/>
      <c r="AK21089" s="28"/>
      <c r="AL21089" s="28"/>
      <c r="AM21089" s="28"/>
      <c r="AN21089" s="28"/>
      <c r="AO21089" s="28"/>
      <c r="AP21089" s="28"/>
      <c r="AQ21089" s="28"/>
      <c r="AR21089" s="28"/>
      <c r="AS21089" s="28"/>
      <c r="AT21089" s="28"/>
      <c r="AU21089" s="28"/>
    </row>
    <row r="21090" spans="9:47">
      <c r="I21090" s="57"/>
      <c r="J21090" s="57"/>
      <c r="Y21090" s="28"/>
      <c r="Z21090" s="28"/>
      <c r="AA21090" s="28"/>
      <c r="AB21090" s="28"/>
      <c r="AC21090" s="28"/>
      <c r="AD21090" s="28"/>
      <c r="AE21090" s="28"/>
      <c r="AF21090" s="28"/>
      <c r="AG21090" s="28"/>
      <c r="AH21090" s="28"/>
      <c r="AI21090" s="28"/>
      <c r="AJ21090" s="28"/>
      <c r="AK21090" s="28"/>
      <c r="AL21090" s="28"/>
      <c r="AM21090" s="28"/>
      <c r="AN21090" s="28"/>
      <c r="AO21090" s="28"/>
      <c r="AP21090" s="28"/>
      <c r="AQ21090" s="28"/>
      <c r="AR21090" s="28"/>
      <c r="AS21090" s="28"/>
      <c r="AT21090" s="28"/>
      <c r="AU21090" s="28"/>
    </row>
    <row r="21091" spans="9:47">
      <c r="I21091" s="57"/>
      <c r="J21091" s="57"/>
      <c r="Y21091" s="28"/>
      <c r="Z21091" s="28"/>
      <c r="AA21091" s="28"/>
      <c r="AB21091" s="28"/>
      <c r="AC21091" s="28"/>
      <c r="AD21091" s="28"/>
      <c r="AE21091" s="28"/>
      <c r="AF21091" s="28"/>
      <c r="AG21091" s="28"/>
      <c r="AH21091" s="28"/>
      <c r="AI21091" s="28"/>
      <c r="AJ21091" s="28"/>
      <c r="AK21091" s="28"/>
      <c r="AL21091" s="28"/>
      <c r="AM21091" s="28"/>
      <c r="AN21091" s="28"/>
      <c r="AO21091" s="28"/>
      <c r="AP21091" s="28"/>
      <c r="AQ21091" s="28"/>
      <c r="AR21091" s="28"/>
      <c r="AS21091" s="28"/>
      <c r="AT21091" s="28"/>
      <c r="AU21091" s="28"/>
    </row>
    <row r="21092" spans="9:47">
      <c r="I21092" s="57"/>
      <c r="J21092" s="57"/>
      <c r="Y21092" s="28"/>
      <c r="Z21092" s="28"/>
      <c r="AA21092" s="28"/>
      <c r="AB21092" s="28"/>
      <c r="AC21092" s="28"/>
      <c r="AD21092" s="28"/>
      <c r="AE21092" s="28"/>
      <c r="AF21092" s="28"/>
      <c r="AG21092" s="28"/>
      <c r="AH21092" s="28"/>
      <c r="AI21092" s="28"/>
      <c r="AJ21092" s="28"/>
      <c r="AK21092" s="28"/>
      <c r="AL21092" s="28"/>
      <c r="AM21092" s="28"/>
      <c r="AN21092" s="28"/>
      <c r="AO21092" s="28"/>
      <c r="AP21092" s="28"/>
      <c r="AQ21092" s="28"/>
      <c r="AR21092" s="28"/>
      <c r="AS21092" s="28"/>
      <c r="AT21092" s="28"/>
      <c r="AU21092" s="28"/>
    </row>
    <row r="21093" spans="9:47">
      <c r="I21093" s="57"/>
      <c r="J21093" s="57"/>
      <c r="Y21093" s="28"/>
      <c r="Z21093" s="28"/>
      <c r="AA21093" s="28"/>
      <c r="AB21093" s="28"/>
      <c r="AC21093" s="28"/>
      <c r="AD21093" s="28"/>
      <c r="AE21093" s="28"/>
      <c r="AF21093" s="28"/>
      <c r="AG21093" s="28"/>
      <c r="AH21093" s="28"/>
      <c r="AI21093" s="28"/>
      <c r="AJ21093" s="28"/>
      <c r="AK21093" s="28"/>
      <c r="AL21093" s="28"/>
      <c r="AM21093" s="28"/>
      <c r="AN21093" s="28"/>
      <c r="AO21093" s="28"/>
      <c r="AP21093" s="28"/>
      <c r="AQ21093" s="28"/>
      <c r="AR21093" s="28"/>
      <c r="AS21093" s="28"/>
      <c r="AT21093" s="28"/>
      <c r="AU21093" s="28"/>
    </row>
    <row r="21094" spans="9:47">
      <c r="I21094" s="57"/>
      <c r="J21094" s="57"/>
      <c r="Y21094" s="28"/>
      <c r="Z21094" s="28"/>
      <c r="AA21094" s="28"/>
      <c r="AB21094" s="28"/>
      <c r="AC21094" s="28"/>
      <c r="AD21094" s="28"/>
      <c r="AE21094" s="28"/>
      <c r="AF21094" s="28"/>
      <c r="AG21094" s="28"/>
      <c r="AH21094" s="28"/>
      <c r="AI21094" s="28"/>
      <c r="AJ21094" s="28"/>
      <c r="AK21094" s="28"/>
      <c r="AL21094" s="28"/>
      <c r="AM21094" s="28"/>
      <c r="AN21094" s="28"/>
      <c r="AO21094" s="28"/>
      <c r="AP21094" s="28"/>
      <c r="AQ21094" s="28"/>
      <c r="AR21094" s="28"/>
      <c r="AS21094" s="28"/>
      <c r="AT21094" s="28"/>
      <c r="AU21094" s="28"/>
    </row>
    <row r="21095" spans="9:47">
      <c r="I21095" s="57"/>
      <c r="J21095" s="57"/>
      <c r="Y21095" s="28"/>
      <c r="Z21095" s="28"/>
      <c r="AA21095" s="28"/>
      <c r="AB21095" s="28"/>
      <c r="AC21095" s="28"/>
      <c r="AD21095" s="28"/>
      <c r="AE21095" s="28"/>
      <c r="AF21095" s="28"/>
      <c r="AG21095" s="28"/>
      <c r="AH21095" s="28"/>
      <c r="AI21095" s="28"/>
      <c r="AJ21095" s="28"/>
      <c r="AK21095" s="28"/>
      <c r="AL21095" s="28"/>
      <c r="AM21095" s="28"/>
      <c r="AN21095" s="28"/>
      <c r="AO21095" s="28"/>
      <c r="AP21095" s="28"/>
      <c r="AQ21095" s="28"/>
      <c r="AR21095" s="28"/>
      <c r="AS21095" s="28"/>
      <c r="AT21095" s="28"/>
      <c r="AU21095" s="28"/>
    </row>
    <row r="21096" spans="9:47">
      <c r="I21096" s="57"/>
      <c r="J21096" s="57"/>
      <c r="Y21096" s="28"/>
      <c r="Z21096" s="28"/>
      <c r="AA21096" s="28"/>
      <c r="AB21096" s="28"/>
      <c r="AC21096" s="28"/>
      <c r="AD21096" s="28"/>
      <c r="AE21096" s="28"/>
      <c r="AF21096" s="28"/>
      <c r="AG21096" s="28"/>
      <c r="AH21096" s="28"/>
      <c r="AI21096" s="28"/>
      <c r="AJ21096" s="28"/>
      <c r="AK21096" s="28"/>
      <c r="AL21096" s="28"/>
      <c r="AM21096" s="28"/>
      <c r="AN21096" s="28"/>
      <c r="AO21096" s="28"/>
      <c r="AP21096" s="28"/>
      <c r="AQ21096" s="28"/>
      <c r="AR21096" s="28"/>
      <c r="AS21096" s="28"/>
      <c r="AT21096" s="28"/>
      <c r="AU21096" s="28"/>
    </row>
    <row r="21097" spans="9:47">
      <c r="I21097" s="57"/>
      <c r="J21097" s="57"/>
      <c r="Y21097" s="28"/>
      <c r="Z21097" s="28"/>
      <c r="AA21097" s="28"/>
      <c r="AB21097" s="28"/>
      <c r="AC21097" s="28"/>
      <c r="AD21097" s="28"/>
      <c r="AE21097" s="28"/>
      <c r="AF21097" s="28"/>
      <c r="AG21097" s="28"/>
      <c r="AH21097" s="28"/>
      <c r="AI21097" s="28"/>
      <c r="AJ21097" s="28"/>
      <c r="AK21097" s="28"/>
      <c r="AL21097" s="28"/>
      <c r="AM21097" s="28"/>
      <c r="AN21097" s="28"/>
      <c r="AO21097" s="28"/>
      <c r="AP21097" s="28"/>
      <c r="AQ21097" s="28"/>
      <c r="AR21097" s="28"/>
      <c r="AS21097" s="28"/>
      <c r="AT21097" s="28"/>
      <c r="AU21097" s="28"/>
    </row>
    <row r="21098" spans="9:47">
      <c r="I21098" s="57"/>
      <c r="J21098" s="57"/>
      <c r="Y21098" s="28"/>
      <c r="Z21098" s="28"/>
      <c r="AA21098" s="28"/>
      <c r="AB21098" s="28"/>
      <c r="AC21098" s="28"/>
      <c r="AD21098" s="28"/>
      <c r="AE21098" s="28"/>
      <c r="AF21098" s="28"/>
      <c r="AG21098" s="28"/>
      <c r="AH21098" s="28"/>
      <c r="AI21098" s="28"/>
      <c r="AJ21098" s="28"/>
      <c r="AK21098" s="28"/>
      <c r="AL21098" s="28"/>
      <c r="AM21098" s="28"/>
      <c r="AN21098" s="28"/>
      <c r="AO21098" s="28"/>
      <c r="AP21098" s="28"/>
      <c r="AQ21098" s="28"/>
      <c r="AR21098" s="28"/>
      <c r="AS21098" s="28"/>
      <c r="AT21098" s="28"/>
      <c r="AU21098" s="28"/>
    </row>
    <row r="21099" spans="9:47">
      <c r="I21099" s="57"/>
      <c r="J21099" s="57"/>
      <c r="Y21099" s="28"/>
      <c r="Z21099" s="28"/>
      <c r="AA21099" s="28"/>
      <c r="AB21099" s="28"/>
      <c r="AC21099" s="28"/>
      <c r="AD21099" s="28"/>
      <c r="AE21099" s="28"/>
      <c r="AF21099" s="28"/>
      <c r="AG21099" s="28"/>
      <c r="AH21099" s="28"/>
      <c r="AI21099" s="28"/>
      <c r="AJ21099" s="28"/>
      <c r="AK21099" s="28"/>
      <c r="AL21099" s="28"/>
      <c r="AM21099" s="28"/>
      <c r="AN21099" s="28"/>
      <c r="AO21099" s="28"/>
      <c r="AP21099" s="28"/>
      <c r="AQ21099" s="28"/>
      <c r="AR21099" s="28"/>
      <c r="AS21099" s="28"/>
      <c r="AT21099" s="28"/>
      <c r="AU21099" s="28"/>
    </row>
    <row r="21100" spans="9:47">
      <c r="I21100" s="57"/>
      <c r="J21100" s="57"/>
      <c r="Y21100" s="28"/>
      <c r="Z21100" s="28"/>
      <c r="AA21100" s="28"/>
      <c r="AB21100" s="28"/>
      <c r="AC21100" s="28"/>
      <c r="AD21100" s="28"/>
      <c r="AE21100" s="28"/>
      <c r="AF21100" s="28"/>
      <c r="AG21100" s="28"/>
      <c r="AH21100" s="28"/>
      <c r="AI21100" s="28"/>
      <c r="AJ21100" s="28"/>
      <c r="AK21100" s="28"/>
      <c r="AL21100" s="28"/>
      <c r="AM21100" s="28"/>
      <c r="AN21100" s="28"/>
      <c r="AO21100" s="28"/>
      <c r="AP21100" s="28"/>
      <c r="AQ21100" s="28"/>
      <c r="AR21100" s="28"/>
      <c r="AS21100" s="28"/>
      <c r="AT21100" s="28"/>
      <c r="AU21100" s="28"/>
    </row>
    <row r="21101" spans="9:47">
      <c r="I21101" s="57"/>
      <c r="J21101" s="57"/>
      <c r="Y21101" s="28"/>
      <c r="Z21101" s="28"/>
      <c r="AA21101" s="28"/>
      <c r="AB21101" s="28"/>
      <c r="AC21101" s="28"/>
      <c r="AD21101" s="28"/>
      <c r="AE21101" s="28"/>
      <c r="AF21101" s="28"/>
      <c r="AG21101" s="28"/>
      <c r="AH21101" s="28"/>
      <c r="AI21101" s="28"/>
      <c r="AJ21101" s="28"/>
      <c r="AK21101" s="28"/>
      <c r="AL21101" s="28"/>
      <c r="AM21101" s="28"/>
      <c r="AN21101" s="28"/>
      <c r="AO21101" s="28"/>
      <c r="AP21101" s="28"/>
      <c r="AQ21101" s="28"/>
      <c r="AR21101" s="28"/>
      <c r="AS21101" s="28"/>
      <c r="AT21101" s="28"/>
      <c r="AU21101" s="28"/>
    </row>
    <row r="21102" spans="9:47">
      <c r="I21102" s="57"/>
      <c r="J21102" s="57"/>
      <c r="Y21102" s="28"/>
      <c r="Z21102" s="28"/>
      <c r="AA21102" s="28"/>
      <c r="AB21102" s="28"/>
      <c r="AC21102" s="28"/>
      <c r="AD21102" s="28"/>
      <c r="AE21102" s="28"/>
      <c r="AF21102" s="28"/>
      <c r="AG21102" s="28"/>
      <c r="AH21102" s="28"/>
      <c r="AI21102" s="28"/>
      <c r="AJ21102" s="28"/>
      <c r="AK21102" s="28"/>
      <c r="AL21102" s="28"/>
      <c r="AM21102" s="28"/>
      <c r="AN21102" s="28"/>
      <c r="AO21102" s="28"/>
      <c r="AP21102" s="28"/>
      <c r="AQ21102" s="28"/>
      <c r="AR21102" s="28"/>
      <c r="AS21102" s="28"/>
      <c r="AT21102" s="28"/>
      <c r="AU21102" s="28"/>
    </row>
    <row r="21103" spans="9:47">
      <c r="I21103" s="57"/>
      <c r="J21103" s="57"/>
      <c r="Y21103" s="28"/>
      <c r="Z21103" s="28"/>
      <c r="AA21103" s="28"/>
      <c r="AB21103" s="28"/>
      <c r="AC21103" s="28"/>
      <c r="AD21103" s="28"/>
      <c r="AE21103" s="28"/>
      <c r="AF21103" s="28"/>
      <c r="AG21103" s="28"/>
      <c r="AH21103" s="28"/>
      <c r="AI21103" s="28"/>
      <c r="AJ21103" s="28"/>
      <c r="AK21103" s="28"/>
      <c r="AL21103" s="28"/>
      <c r="AM21103" s="28"/>
      <c r="AN21103" s="28"/>
      <c r="AO21103" s="28"/>
      <c r="AP21103" s="28"/>
      <c r="AQ21103" s="28"/>
      <c r="AR21103" s="28"/>
      <c r="AS21103" s="28"/>
      <c r="AT21103" s="28"/>
      <c r="AU21103" s="28"/>
    </row>
    <row r="21104" spans="9:47">
      <c r="I21104" s="57"/>
      <c r="J21104" s="57"/>
      <c r="Y21104" s="28"/>
      <c r="Z21104" s="28"/>
      <c r="AA21104" s="28"/>
      <c r="AB21104" s="28"/>
      <c r="AC21104" s="28"/>
      <c r="AD21104" s="28"/>
      <c r="AE21104" s="28"/>
      <c r="AF21104" s="28"/>
      <c r="AG21104" s="28"/>
      <c r="AH21104" s="28"/>
      <c r="AI21104" s="28"/>
      <c r="AJ21104" s="28"/>
      <c r="AK21104" s="28"/>
      <c r="AL21104" s="28"/>
      <c r="AM21104" s="28"/>
      <c r="AN21104" s="28"/>
      <c r="AO21104" s="28"/>
      <c r="AP21104" s="28"/>
      <c r="AQ21104" s="28"/>
      <c r="AR21104" s="28"/>
      <c r="AS21104" s="28"/>
      <c r="AT21104" s="28"/>
      <c r="AU21104" s="28"/>
    </row>
    <row r="21105" spans="9:47">
      <c r="I21105" s="57"/>
      <c r="J21105" s="57"/>
      <c r="Y21105" s="28"/>
      <c r="Z21105" s="28"/>
      <c r="AA21105" s="28"/>
      <c r="AB21105" s="28"/>
      <c r="AC21105" s="28"/>
      <c r="AD21105" s="28"/>
      <c r="AE21105" s="28"/>
      <c r="AF21105" s="28"/>
      <c r="AG21105" s="28"/>
      <c r="AH21105" s="28"/>
      <c r="AI21105" s="28"/>
      <c r="AJ21105" s="28"/>
      <c r="AK21105" s="28"/>
      <c r="AL21105" s="28"/>
      <c r="AM21105" s="28"/>
      <c r="AN21105" s="28"/>
      <c r="AO21105" s="28"/>
      <c r="AP21105" s="28"/>
      <c r="AQ21105" s="28"/>
      <c r="AR21105" s="28"/>
      <c r="AS21105" s="28"/>
      <c r="AT21105" s="28"/>
      <c r="AU21105" s="28"/>
    </row>
    <row r="21106" spans="9:47">
      <c r="I21106" s="57"/>
      <c r="J21106" s="57"/>
      <c r="Y21106" s="28"/>
      <c r="Z21106" s="28"/>
      <c r="AA21106" s="28"/>
      <c r="AB21106" s="28"/>
      <c r="AC21106" s="28"/>
      <c r="AD21106" s="28"/>
      <c r="AE21106" s="28"/>
      <c r="AF21106" s="28"/>
      <c r="AG21106" s="28"/>
      <c r="AH21106" s="28"/>
      <c r="AI21106" s="28"/>
      <c r="AJ21106" s="28"/>
      <c r="AK21106" s="28"/>
      <c r="AL21106" s="28"/>
      <c r="AM21106" s="28"/>
      <c r="AN21106" s="28"/>
      <c r="AO21106" s="28"/>
      <c r="AP21106" s="28"/>
      <c r="AQ21106" s="28"/>
      <c r="AR21106" s="28"/>
      <c r="AS21106" s="28"/>
      <c r="AT21106" s="28"/>
      <c r="AU21106" s="28"/>
    </row>
    <row r="21107" spans="9:47">
      <c r="I21107" s="57"/>
      <c r="J21107" s="57"/>
      <c r="Y21107" s="28"/>
      <c r="Z21107" s="28"/>
      <c r="AA21107" s="28"/>
      <c r="AB21107" s="28"/>
      <c r="AC21107" s="28"/>
      <c r="AD21107" s="28"/>
      <c r="AE21107" s="28"/>
      <c r="AF21107" s="28"/>
      <c r="AG21107" s="28"/>
      <c r="AH21107" s="28"/>
      <c r="AI21107" s="28"/>
      <c r="AJ21107" s="28"/>
      <c r="AK21107" s="28"/>
      <c r="AL21107" s="28"/>
      <c r="AM21107" s="28"/>
      <c r="AN21107" s="28"/>
      <c r="AO21107" s="28"/>
      <c r="AP21107" s="28"/>
      <c r="AQ21107" s="28"/>
      <c r="AR21107" s="28"/>
      <c r="AS21107" s="28"/>
      <c r="AT21107" s="28"/>
      <c r="AU21107" s="28"/>
    </row>
    <row r="21108" spans="9:47">
      <c r="I21108" s="57"/>
      <c r="J21108" s="57"/>
      <c r="Y21108" s="28"/>
      <c r="Z21108" s="28"/>
      <c r="AA21108" s="28"/>
      <c r="AB21108" s="28"/>
      <c r="AC21108" s="28"/>
      <c r="AD21108" s="28"/>
      <c r="AE21108" s="28"/>
      <c r="AF21108" s="28"/>
      <c r="AG21108" s="28"/>
      <c r="AH21108" s="28"/>
      <c r="AI21108" s="28"/>
      <c r="AJ21108" s="28"/>
      <c r="AK21108" s="28"/>
      <c r="AL21108" s="28"/>
      <c r="AM21108" s="28"/>
      <c r="AN21108" s="28"/>
      <c r="AO21108" s="28"/>
      <c r="AP21108" s="28"/>
      <c r="AQ21108" s="28"/>
      <c r="AR21108" s="28"/>
      <c r="AS21108" s="28"/>
      <c r="AT21108" s="28"/>
      <c r="AU21108" s="28"/>
    </row>
    <row r="21109" spans="9:47">
      <c r="I21109" s="57"/>
      <c r="J21109" s="57"/>
      <c r="Y21109" s="28"/>
      <c r="Z21109" s="28"/>
      <c r="AA21109" s="28"/>
      <c r="AB21109" s="28"/>
      <c r="AC21109" s="28"/>
      <c r="AD21109" s="28"/>
      <c r="AE21109" s="28"/>
      <c r="AF21109" s="28"/>
      <c r="AG21109" s="28"/>
      <c r="AH21109" s="28"/>
      <c r="AI21109" s="28"/>
      <c r="AJ21109" s="28"/>
      <c r="AK21109" s="28"/>
      <c r="AL21109" s="28"/>
      <c r="AM21109" s="28"/>
      <c r="AN21109" s="28"/>
      <c r="AO21109" s="28"/>
      <c r="AP21109" s="28"/>
      <c r="AQ21109" s="28"/>
      <c r="AR21109" s="28"/>
      <c r="AS21109" s="28"/>
      <c r="AT21109" s="28"/>
      <c r="AU21109" s="28"/>
    </row>
    <row r="21110" spans="9:47">
      <c r="I21110" s="57"/>
      <c r="J21110" s="57"/>
      <c r="Y21110" s="28"/>
      <c r="Z21110" s="28"/>
      <c r="AA21110" s="28"/>
      <c r="AB21110" s="28"/>
      <c r="AC21110" s="28"/>
      <c r="AD21110" s="28"/>
      <c r="AE21110" s="28"/>
      <c r="AF21110" s="28"/>
      <c r="AG21110" s="28"/>
      <c r="AH21110" s="28"/>
      <c r="AI21110" s="28"/>
      <c r="AJ21110" s="28"/>
      <c r="AK21110" s="28"/>
      <c r="AL21110" s="28"/>
      <c r="AM21110" s="28"/>
      <c r="AN21110" s="28"/>
      <c r="AO21110" s="28"/>
      <c r="AP21110" s="28"/>
      <c r="AQ21110" s="28"/>
      <c r="AR21110" s="28"/>
      <c r="AS21110" s="28"/>
      <c r="AT21110" s="28"/>
      <c r="AU21110" s="28"/>
    </row>
    <row r="21111" spans="9:47">
      <c r="I21111" s="57"/>
      <c r="J21111" s="57"/>
      <c r="Y21111" s="28"/>
      <c r="Z21111" s="28"/>
      <c r="AA21111" s="28"/>
      <c r="AB21111" s="28"/>
      <c r="AC21111" s="28"/>
      <c r="AD21111" s="28"/>
      <c r="AE21111" s="28"/>
      <c r="AF21111" s="28"/>
      <c r="AG21111" s="28"/>
      <c r="AH21111" s="28"/>
      <c r="AI21111" s="28"/>
      <c r="AJ21111" s="28"/>
      <c r="AK21111" s="28"/>
      <c r="AL21111" s="28"/>
      <c r="AM21111" s="28"/>
      <c r="AN21111" s="28"/>
      <c r="AO21111" s="28"/>
      <c r="AP21111" s="28"/>
      <c r="AQ21111" s="28"/>
      <c r="AR21111" s="28"/>
      <c r="AS21111" s="28"/>
      <c r="AT21111" s="28"/>
      <c r="AU21111" s="28"/>
    </row>
    <row r="21112" spans="9:47">
      <c r="I21112" s="57"/>
      <c r="J21112" s="57"/>
      <c r="Y21112" s="28"/>
      <c r="Z21112" s="28"/>
      <c r="AA21112" s="28"/>
      <c r="AB21112" s="28"/>
      <c r="AC21112" s="28"/>
      <c r="AD21112" s="28"/>
      <c r="AE21112" s="28"/>
      <c r="AF21112" s="28"/>
      <c r="AG21112" s="28"/>
      <c r="AH21112" s="28"/>
      <c r="AI21112" s="28"/>
      <c r="AJ21112" s="28"/>
      <c r="AK21112" s="28"/>
      <c r="AL21112" s="28"/>
      <c r="AM21112" s="28"/>
      <c r="AN21112" s="28"/>
      <c r="AO21112" s="28"/>
      <c r="AP21112" s="28"/>
      <c r="AQ21112" s="28"/>
      <c r="AR21112" s="28"/>
      <c r="AS21112" s="28"/>
      <c r="AT21112" s="28"/>
      <c r="AU21112" s="28"/>
    </row>
    <row r="21113" spans="9:47">
      <c r="I21113" s="57"/>
      <c r="J21113" s="57"/>
      <c r="Y21113" s="28"/>
      <c r="Z21113" s="28"/>
      <c r="AA21113" s="28"/>
      <c r="AB21113" s="28"/>
      <c r="AC21113" s="28"/>
      <c r="AD21113" s="28"/>
      <c r="AE21113" s="28"/>
      <c r="AF21113" s="28"/>
      <c r="AG21113" s="28"/>
      <c r="AH21113" s="28"/>
      <c r="AI21113" s="28"/>
      <c r="AJ21113" s="28"/>
      <c r="AK21113" s="28"/>
      <c r="AL21113" s="28"/>
      <c r="AM21113" s="28"/>
      <c r="AN21113" s="28"/>
      <c r="AO21113" s="28"/>
      <c r="AP21113" s="28"/>
      <c r="AQ21113" s="28"/>
      <c r="AR21113" s="28"/>
      <c r="AS21113" s="28"/>
      <c r="AT21113" s="28"/>
      <c r="AU21113" s="28"/>
    </row>
    <row r="21114" spans="9:47">
      <c r="I21114" s="57"/>
      <c r="J21114" s="57"/>
      <c r="Y21114" s="28"/>
      <c r="Z21114" s="28"/>
      <c r="AA21114" s="28"/>
      <c r="AB21114" s="28"/>
      <c r="AC21114" s="28"/>
      <c r="AD21114" s="28"/>
      <c r="AE21114" s="28"/>
      <c r="AF21114" s="28"/>
      <c r="AG21114" s="28"/>
      <c r="AH21114" s="28"/>
      <c r="AI21114" s="28"/>
      <c r="AJ21114" s="28"/>
      <c r="AK21114" s="28"/>
      <c r="AL21114" s="28"/>
      <c r="AM21114" s="28"/>
      <c r="AN21114" s="28"/>
      <c r="AO21114" s="28"/>
      <c r="AP21114" s="28"/>
      <c r="AQ21114" s="28"/>
      <c r="AR21114" s="28"/>
      <c r="AS21114" s="28"/>
      <c r="AT21114" s="28"/>
      <c r="AU21114" s="28"/>
    </row>
    <row r="21115" spans="9:47">
      <c r="I21115" s="57"/>
      <c r="J21115" s="57"/>
      <c r="Y21115" s="28"/>
      <c r="Z21115" s="28"/>
      <c r="AA21115" s="28"/>
      <c r="AB21115" s="28"/>
      <c r="AC21115" s="28"/>
      <c r="AD21115" s="28"/>
      <c r="AE21115" s="28"/>
      <c r="AF21115" s="28"/>
      <c r="AG21115" s="28"/>
      <c r="AH21115" s="28"/>
      <c r="AI21115" s="28"/>
      <c r="AJ21115" s="28"/>
      <c r="AK21115" s="28"/>
      <c r="AL21115" s="28"/>
      <c r="AM21115" s="28"/>
      <c r="AN21115" s="28"/>
      <c r="AO21115" s="28"/>
      <c r="AP21115" s="28"/>
      <c r="AQ21115" s="28"/>
      <c r="AR21115" s="28"/>
      <c r="AS21115" s="28"/>
      <c r="AT21115" s="28"/>
      <c r="AU21115" s="28"/>
    </row>
    <row r="21116" spans="9:47">
      <c r="I21116" s="57"/>
      <c r="J21116" s="57"/>
      <c r="Y21116" s="28"/>
      <c r="Z21116" s="28"/>
      <c r="AA21116" s="28"/>
      <c r="AB21116" s="28"/>
      <c r="AC21116" s="28"/>
      <c r="AD21116" s="28"/>
      <c r="AE21116" s="28"/>
      <c r="AF21116" s="28"/>
      <c r="AG21116" s="28"/>
      <c r="AH21116" s="28"/>
      <c r="AI21116" s="28"/>
      <c r="AJ21116" s="28"/>
      <c r="AK21116" s="28"/>
      <c r="AL21116" s="28"/>
      <c r="AM21116" s="28"/>
      <c r="AN21116" s="28"/>
      <c r="AO21116" s="28"/>
      <c r="AP21116" s="28"/>
      <c r="AQ21116" s="28"/>
      <c r="AR21116" s="28"/>
      <c r="AS21116" s="28"/>
      <c r="AT21116" s="28"/>
      <c r="AU21116" s="28"/>
    </row>
    <row r="21117" spans="9:47">
      <c r="I21117" s="57"/>
      <c r="J21117" s="57"/>
      <c r="Y21117" s="28"/>
      <c r="Z21117" s="28"/>
      <c r="AA21117" s="28"/>
      <c r="AB21117" s="28"/>
      <c r="AC21117" s="28"/>
      <c r="AD21117" s="28"/>
      <c r="AE21117" s="28"/>
      <c r="AF21117" s="28"/>
      <c r="AG21117" s="28"/>
      <c r="AH21117" s="28"/>
      <c r="AI21117" s="28"/>
      <c r="AJ21117" s="28"/>
      <c r="AK21117" s="28"/>
      <c r="AL21117" s="28"/>
      <c r="AM21117" s="28"/>
      <c r="AN21117" s="28"/>
      <c r="AO21117" s="28"/>
      <c r="AP21117" s="28"/>
      <c r="AQ21117" s="28"/>
      <c r="AR21117" s="28"/>
      <c r="AS21117" s="28"/>
      <c r="AT21117" s="28"/>
      <c r="AU21117" s="28"/>
    </row>
    <row r="21118" spans="9:47">
      <c r="I21118" s="57"/>
      <c r="J21118" s="57"/>
      <c r="Y21118" s="28"/>
      <c r="Z21118" s="28"/>
      <c r="AA21118" s="28"/>
      <c r="AB21118" s="28"/>
      <c r="AC21118" s="28"/>
      <c r="AD21118" s="28"/>
      <c r="AE21118" s="28"/>
      <c r="AF21118" s="28"/>
      <c r="AG21118" s="28"/>
      <c r="AH21118" s="28"/>
      <c r="AI21118" s="28"/>
      <c r="AJ21118" s="28"/>
      <c r="AK21118" s="28"/>
      <c r="AL21118" s="28"/>
      <c r="AM21118" s="28"/>
      <c r="AN21118" s="28"/>
      <c r="AO21118" s="28"/>
      <c r="AP21118" s="28"/>
      <c r="AQ21118" s="28"/>
      <c r="AR21118" s="28"/>
      <c r="AS21118" s="28"/>
      <c r="AT21118" s="28"/>
      <c r="AU21118" s="28"/>
    </row>
    <row r="21119" spans="9:47">
      <c r="I21119" s="57"/>
      <c r="J21119" s="57"/>
      <c r="Y21119" s="28"/>
      <c r="Z21119" s="28"/>
      <c r="AA21119" s="28"/>
      <c r="AB21119" s="28"/>
      <c r="AC21119" s="28"/>
      <c r="AD21119" s="28"/>
      <c r="AE21119" s="28"/>
      <c r="AF21119" s="28"/>
      <c r="AG21119" s="28"/>
      <c r="AH21119" s="28"/>
      <c r="AI21119" s="28"/>
      <c r="AJ21119" s="28"/>
      <c r="AK21119" s="28"/>
      <c r="AL21119" s="28"/>
      <c r="AM21119" s="28"/>
      <c r="AN21119" s="28"/>
      <c r="AO21119" s="28"/>
      <c r="AP21119" s="28"/>
      <c r="AQ21119" s="28"/>
      <c r="AR21119" s="28"/>
      <c r="AS21119" s="28"/>
      <c r="AT21119" s="28"/>
      <c r="AU21119" s="28"/>
    </row>
    <row r="21120" spans="9:47">
      <c r="I21120" s="57"/>
      <c r="J21120" s="57"/>
      <c r="Y21120" s="28"/>
      <c r="Z21120" s="28"/>
      <c r="AA21120" s="28"/>
      <c r="AB21120" s="28"/>
      <c r="AC21120" s="28"/>
      <c r="AD21120" s="28"/>
      <c r="AE21120" s="28"/>
      <c r="AF21120" s="28"/>
      <c r="AG21120" s="28"/>
      <c r="AH21120" s="28"/>
      <c r="AI21120" s="28"/>
      <c r="AJ21120" s="28"/>
      <c r="AK21120" s="28"/>
      <c r="AL21120" s="28"/>
      <c r="AM21120" s="28"/>
      <c r="AN21120" s="28"/>
      <c r="AO21120" s="28"/>
      <c r="AP21120" s="28"/>
      <c r="AQ21120" s="28"/>
      <c r="AR21120" s="28"/>
      <c r="AS21120" s="28"/>
      <c r="AT21120" s="28"/>
      <c r="AU21120" s="28"/>
    </row>
    <row r="21121" spans="9:47">
      <c r="I21121" s="57"/>
      <c r="J21121" s="57"/>
      <c r="Y21121" s="28"/>
      <c r="Z21121" s="28"/>
      <c r="AA21121" s="28"/>
      <c r="AB21121" s="28"/>
      <c r="AC21121" s="28"/>
      <c r="AD21121" s="28"/>
      <c r="AE21121" s="28"/>
      <c r="AF21121" s="28"/>
      <c r="AG21121" s="28"/>
      <c r="AH21121" s="28"/>
      <c r="AI21121" s="28"/>
      <c r="AJ21121" s="28"/>
      <c r="AK21121" s="28"/>
      <c r="AL21121" s="28"/>
      <c r="AM21121" s="28"/>
      <c r="AN21121" s="28"/>
      <c r="AO21121" s="28"/>
      <c r="AP21121" s="28"/>
      <c r="AQ21121" s="28"/>
      <c r="AR21121" s="28"/>
      <c r="AS21121" s="28"/>
      <c r="AT21121" s="28"/>
      <c r="AU21121" s="28"/>
    </row>
    <row r="21122" spans="9:47">
      <c r="I21122" s="57"/>
      <c r="J21122" s="57"/>
      <c r="Y21122" s="28"/>
      <c r="Z21122" s="28"/>
      <c r="AA21122" s="28"/>
      <c r="AB21122" s="28"/>
      <c r="AC21122" s="28"/>
      <c r="AD21122" s="28"/>
      <c r="AE21122" s="28"/>
      <c r="AF21122" s="28"/>
      <c r="AG21122" s="28"/>
      <c r="AH21122" s="28"/>
      <c r="AI21122" s="28"/>
      <c r="AJ21122" s="28"/>
      <c r="AK21122" s="28"/>
      <c r="AL21122" s="28"/>
      <c r="AM21122" s="28"/>
      <c r="AN21122" s="28"/>
      <c r="AO21122" s="28"/>
      <c r="AP21122" s="28"/>
      <c r="AQ21122" s="28"/>
      <c r="AR21122" s="28"/>
      <c r="AS21122" s="28"/>
      <c r="AT21122" s="28"/>
      <c r="AU21122" s="28"/>
    </row>
    <row r="21123" spans="9:47">
      <c r="I21123" s="57"/>
      <c r="J21123" s="57"/>
      <c r="Y21123" s="28"/>
      <c r="Z21123" s="28"/>
      <c r="AA21123" s="28"/>
      <c r="AB21123" s="28"/>
      <c r="AC21123" s="28"/>
      <c r="AD21123" s="28"/>
      <c r="AE21123" s="28"/>
      <c r="AF21123" s="28"/>
      <c r="AG21123" s="28"/>
      <c r="AH21123" s="28"/>
      <c r="AI21123" s="28"/>
      <c r="AJ21123" s="28"/>
      <c r="AK21123" s="28"/>
      <c r="AL21123" s="28"/>
      <c r="AM21123" s="28"/>
      <c r="AN21123" s="28"/>
      <c r="AO21123" s="28"/>
      <c r="AP21123" s="28"/>
      <c r="AQ21123" s="28"/>
      <c r="AR21123" s="28"/>
      <c r="AS21123" s="28"/>
      <c r="AT21123" s="28"/>
      <c r="AU21123" s="28"/>
    </row>
    <row r="21124" spans="9:47">
      <c r="I21124" s="57"/>
      <c r="J21124" s="57"/>
      <c r="Y21124" s="28"/>
      <c r="Z21124" s="28"/>
      <c r="AA21124" s="28"/>
      <c r="AB21124" s="28"/>
      <c r="AC21124" s="28"/>
      <c r="AD21124" s="28"/>
      <c r="AE21124" s="28"/>
      <c r="AF21124" s="28"/>
      <c r="AG21124" s="28"/>
      <c r="AH21124" s="28"/>
      <c r="AI21124" s="28"/>
      <c r="AJ21124" s="28"/>
      <c r="AK21124" s="28"/>
      <c r="AL21124" s="28"/>
      <c r="AM21124" s="28"/>
      <c r="AN21124" s="28"/>
      <c r="AO21124" s="28"/>
      <c r="AP21124" s="28"/>
      <c r="AQ21124" s="28"/>
      <c r="AR21124" s="28"/>
      <c r="AS21124" s="28"/>
      <c r="AT21124" s="28"/>
      <c r="AU21124" s="28"/>
    </row>
    <row r="21125" spans="9:47">
      <c r="I21125" s="57"/>
      <c r="J21125" s="57"/>
      <c r="Y21125" s="28"/>
      <c r="Z21125" s="28"/>
      <c r="AA21125" s="28"/>
      <c r="AB21125" s="28"/>
      <c r="AC21125" s="28"/>
      <c r="AD21125" s="28"/>
      <c r="AE21125" s="28"/>
      <c r="AF21125" s="28"/>
      <c r="AG21125" s="28"/>
      <c r="AH21125" s="28"/>
      <c r="AI21125" s="28"/>
      <c r="AJ21125" s="28"/>
      <c r="AK21125" s="28"/>
      <c r="AL21125" s="28"/>
      <c r="AM21125" s="28"/>
      <c r="AN21125" s="28"/>
      <c r="AO21125" s="28"/>
      <c r="AP21125" s="28"/>
      <c r="AQ21125" s="28"/>
      <c r="AR21125" s="28"/>
      <c r="AS21125" s="28"/>
      <c r="AT21125" s="28"/>
      <c r="AU21125" s="28"/>
    </row>
    <row r="21126" spans="9:47">
      <c r="I21126" s="57"/>
      <c r="J21126" s="57"/>
      <c r="Y21126" s="28"/>
      <c r="Z21126" s="28"/>
      <c r="AA21126" s="28"/>
      <c r="AB21126" s="28"/>
      <c r="AC21126" s="28"/>
      <c r="AD21126" s="28"/>
      <c r="AE21126" s="28"/>
      <c r="AF21126" s="28"/>
      <c r="AG21126" s="28"/>
      <c r="AH21126" s="28"/>
      <c r="AI21126" s="28"/>
      <c r="AJ21126" s="28"/>
      <c r="AK21126" s="28"/>
      <c r="AL21126" s="28"/>
      <c r="AM21126" s="28"/>
      <c r="AN21126" s="28"/>
      <c r="AO21126" s="28"/>
      <c r="AP21126" s="28"/>
      <c r="AQ21126" s="28"/>
      <c r="AR21126" s="28"/>
      <c r="AS21126" s="28"/>
      <c r="AT21126" s="28"/>
      <c r="AU21126" s="28"/>
    </row>
    <row r="21127" spans="9:47">
      <c r="I21127" s="57"/>
      <c r="J21127" s="57"/>
      <c r="Y21127" s="28"/>
      <c r="Z21127" s="28"/>
      <c r="AA21127" s="28"/>
      <c r="AB21127" s="28"/>
      <c r="AC21127" s="28"/>
      <c r="AD21127" s="28"/>
      <c r="AE21127" s="28"/>
      <c r="AF21127" s="28"/>
      <c r="AG21127" s="28"/>
      <c r="AH21127" s="28"/>
      <c r="AI21127" s="28"/>
      <c r="AJ21127" s="28"/>
      <c r="AK21127" s="28"/>
      <c r="AL21127" s="28"/>
      <c r="AM21127" s="28"/>
      <c r="AN21127" s="28"/>
      <c r="AO21127" s="28"/>
      <c r="AP21127" s="28"/>
      <c r="AQ21127" s="28"/>
      <c r="AR21127" s="28"/>
      <c r="AS21127" s="28"/>
      <c r="AT21127" s="28"/>
      <c r="AU21127" s="28"/>
    </row>
    <row r="21128" spans="9:47">
      <c r="I21128" s="57"/>
      <c r="J21128" s="57"/>
      <c r="Y21128" s="28"/>
      <c r="Z21128" s="28"/>
      <c r="AA21128" s="28"/>
      <c r="AB21128" s="28"/>
      <c r="AC21128" s="28"/>
      <c r="AD21128" s="28"/>
      <c r="AE21128" s="28"/>
      <c r="AF21128" s="28"/>
      <c r="AG21128" s="28"/>
      <c r="AH21128" s="28"/>
      <c r="AI21128" s="28"/>
      <c r="AJ21128" s="28"/>
      <c r="AK21128" s="28"/>
      <c r="AL21128" s="28"/>
      <c r="AM21128" s="28"/>
      <c r="AN21128" s="28"/>
      <c r="AO21128" s="28"/>
      <c r="AP21128" s="28"/>
      <c r="AQ21128" s="28"/>
      <c r="AR21128" s="28"/>
      <c r="AS21128" s="28"/>
      <c r="AT21128" s="28"/>
      <c r="AU21128" s="28"/>
    </row>
    <row r="21129" spans="9:47">
      <c r="I21129" s="57"/>
      <c r="J21129" s="57"/>
      <c r="Y21129" s="28"/>
      <c r="Z21129" s="28"/>
      <c r="AA21129" s="28"/>
      <c r="AB21129" s="28"/>
      <c r="AC21129" s="28"/>
      <c r="AD21129" s="28"/>
      <c r="AE21129" s="28"/>
      <c r="AF21129" s="28"/>
      <c r="AG21129" s="28"/>
      <c r="AH21129" s="28"/>
      <c r="AI21129" s="28"/>
      <c r="AJ21129" s="28"/>
      <c r="AK21129" s="28"/>
      <c r="AL21129" s="28"/>
      <c r="AM21129" s="28"/>
      <c r="AN21129" s="28"/>
      <c r="AO21129" s="28"/>
      <c r="AP21129" s="28"/>
      <c r="AQ21129" s="28"/>
      <c r="AR21129" s="28"/>
      <c r="AS21129" s="28"/>
      <c r="AT21129" s="28"/>
      <c r="AU21129" s="28"/>
    </row>
    <row r="21130" spans="9:47">
      <c r="I21130" s="57"/>
      <c r="J21130" s="57"/>
      <c r="Y21130" s="28"/>
      <c r="Z21130" s="28"/>
      <c r="AA21130" s="28"/>
      <c r="AB21130" s="28"/>
      <c r="AC21130" s="28"/>
      <c r="AD21130" s="28"/>
      <c r="AE21130" s="28"/>
      <c r="AF21130" s="28"/>
      <c r="AG21130" s="28"/>
      <c r="AH21130" s="28"/>
      <c r="AI21130" s="28"/>
      <c r="AJ21130" s="28"/>
      <c r="AK21130" s="28"/>
      <c r="AL21130" s="28"/>
      <c r="AM21130" s="28"/>
      <c r="AN21130" s="28"/>
      <c r="AO21130" s="28"/>
      <c r="AP21130" s="28"/>
      <c r="AQ21130" s="28"/>
      <c r="AR21130" s="28"/>
      <c r="AS21130" s="28"/>
      <c r="AT21130" s="28"/>
      <c r="AU21130" s="28"/>
    </row>
    <row r="21131" spans="9:47">
      <c r="I21131" s="57"/>
      <c r="J21131" s="57"/>
      <c r="Y21131" s="28"/>
      <c r="Z21131" s="28"/>
      <c r="AA21131" s="28"/>
      <c r="AB21131" s="28"/>
      <c r="AC21131" s="28"/>
      <c r="AD21131" s="28"/>
      <c r="AE21131" s="28"/>
      <c r="AF21131" s="28"/>
      <c r="AG21131" s="28"/>
      <c r="AH21131" s="28"/>
      <c r="AI21131" s="28"/>
      <c r="AJ21131" s="28"/>
      <c r="AK21131" s="28"/>
      <c r="AL21131" s="28"/>
      <c r="AM21131" s="28"/>
      <c r="AN21131" s="28"/>
      <c r="AO21131" s="28"/>
      <c r="AP21131" s="28"/>
      <c r="AQ21131" s="28"/>
      <c r="AR21131" s="28"/>
      <c r="AS21131" s="28"/>
      <c r="AT21131" s="28"/>
      <c r="AU21131" s="28"/>
    </row>
    <row r="21132" spans="9:47">
      <c r="I21132" s="57"/>
      <c r="J21132" s="57"/>
      <c r="Y21132" s="28"/>
      <c r="Z21132" s="28"/>
      <c r="AA21132" s="28"/>
      <c r="AB21132" s="28"/>
      <c r="AC21132" s="28"/>
      <c r="AD21132" s="28"/>
      <c r="AE21132" s="28"/>
      <c r="AF21132" s="28"/>
      <c r="AG21132" s="28"/>
      <c r="AH21132" s="28"/>
      <c r="AI21132" s="28"/>
      <c r="AJ21132" s="28"/>
      <c r="AK21132" s="28"/>
      <c r="AL21132" s="28"/>
      <c r="AM21132" s="28"/>
      <c r="AN21132" s="28"/>
      <c r="AO21132" s="28"/>
      <c r="AP21132" s="28"/>
      <c r="AQ21132" s="28"/>
      <c r="AR21132" s="28"/>
      <c r="AS21132" s="28"/>
      <c r="AT21132" s="28"/>
      <c r="AU21132" s="28"/>
    </row>
    <row r="21133" spans="9:47">
      <c r="I21133" s="57"/>
      <c r="J21133" s="57"/>
      <c r="Y21133" s="28"/>
      <c r="Z21133" s="28"/>
      <c r="AA21133" s="28"/>
      <c r="AB21133" s="28"/>
      <c r="AC21133" s="28"/>
      <c r="AD21133" s="28"/>
      <c r="AE21133" s="28"/>
      <c r="AF21133" s="28"/>
      <c r="AG21133" s="28"/>
      <c r="AH21133" s="28"/>
      <c r="AI21133" s="28"/>
      <c r="AJ21133" s="28"/>
      <c r="AK21133" s="28"/>
      <c r="AL21133" s="28"/>
      <c r="AM21133" s="28"/>
      <c r="AN21133" s="28"/>
      <c r="AO21133" s="28"/>
      <c r="AP21133" s="28"/>
      <c r="AQ21133" s="28"/>
      <c r="AR21133" s="28"/>
      <c r="AS21133" s="28"/>
      <c r="AT21133" s="28"/>
      <c r="AU21133" s="28"/>
    </row>
    <row r="21134" spans="9:47">
      <c r="I21134" s="57"/>
      <c r="J21134" s="57"/>
      <c r="Y21134" s="28"/>
      <c r="Z21134" s="28"/>
      <c r="AA21134" s="28"/>
      <c r="AB21134" s="28"/>
      <c r="AC21134" s="28"/>
      <c r="AD21134" s="28"/>
      <c r="AE21134" s="28"/>
      <c r="AF21134" s="28"/>
      <c r="AG21134" s="28"/>
      <c r="AH21134" s="28"/>
      <c r="AI21134" s="28"/>
      <c r="AJ21134" s="28"/>
      <c r="AK21134" s="28"/>
      <c r="AL21134" s="28"/>
      <c r="AM21134" s="28"/>
      <c r="AN21134" s="28"/>
      <c r="AO21134" s="28"/>
      <c r="AP21134" s="28"/>
      <c r="AQ21134" s="28"/>
      <c r="AR21134" s="28"/>
      <c r="AS21134" s="28"/>
      <c r="AT21134" s="28"/>
      <c r="AU21134" s="28"/>
    </row>
    <row r="21135" spans="9:47">
      <c r="I21135" s="57"/>
      <c r="J21135" s="57"/>
      <c r="Y21135" s="28"/>
      <c r="Z21135" s="28"/>
      <c r="AA21135" s="28"/>
      <c r="AB21135" s="28"/>
      <c r="AC21135" s="28"/>
      <c r="AD21135" s="28"/>
      <c r="AE21135" s="28"/>
      <c r="AF21135" s="28"/>
      <c r="AG21135" s="28"/>
      <c r="AH21135" s="28"/>
      <c r="AI21135" s="28"/>
      <c r="AJ21135" s="28"/>
      <c r="AK21135" s="28"/>
      <c r="AL21135" s="28"/>
      <c r="AM21135" s="28"/>
      <c r="AN21135" s="28"/>
      <c r="AO21135" s="28"/>
      <c r="AP21135" s="28"/>
      <c r="AQ21135" s="28"/>
      <c r="AR21135" s="28"/>
      <c r="AS21135" s="28"/>
      <c r="AT21135" s="28"/>
      <c r="AU21135" s="28"/>
    </row>
    <row r="21136" spans="9:47">
      <c r="I21136" s="57"/>
      <c r="J21136" s="57"/>
      <c r="Y21136" s="28"/>
      <c r="Z21136" s="28"/>
      <c r="AA21136" s="28"/>
      <c r="AB21136" s="28"/>
      <c r="AC21136" s="28"/>
      <c r="AD21136" s="28"/>
      <c r="AE21136" s="28"/>
      <c r="AF21136" s="28"/>
      <c r="AG21136" s="28"/>
      <c r="AH21136" s="28"/>
      <c r="AI21136" s="28"/>
      <c r="AJ21136" s="28"/>
      <c r="AK21136" s="28"/>
      <c r="AL21136" s="28"/>
      <c r="AM21136" s="28"/>
      <c r="AN21136" s="28"/>
      <c r="AO21136" s="28"/>
      <c r="AP21136" s="28"/>
      <c r="AQ21136" s="28"/>
      <c r="AR21136" s="28"/>
      <c r="AS21136" s="28"/>
      <c r="AT21136" s="28"/>
      <c r="AU21136" s="28"/>
    </row>
    <row r="21137" spans="9:47">
      <c r="I21137" s="57"/>
      <c r="J21137" s="57"/>
      <c r="Y21137" s="28"/>
      <c r="Z21137" s="28"/>
      <c r="AA21137" s="28"/>
      <c r="AB21137" s="28"/>
      <c r="AC21137" s="28"/>
      <c r="AD21137" s="28"/>
      <c r="AE21137" s="28"/>
      <c r="AF21137" s="28"/>
      <c r="AG21137" s="28"/>
      <c r="AH21137" s="28"/>
      <c r="AI21137" s="28"/>
      <c r="AJ21137" s="28"/>
      <c r="AK21137" s="28"/>
      <c r="AL21137" s="28"/>
      <c r="AM21137" s="28"/>
      <c r="AN21137" s="28"/>
      <c r="AO21137" s="28"/>
      <c r="AP21137" s="28"/>
      <c r="AQ21137" s="28"/>
      <c r="AR21137" s="28"/>
      <c r="AS21137" s="28"/>
      <c r="AT21137" s="28"/>
      <c r="AU21137" s="28"/>
    </row>
    <row r="21138" spans="9:47">
      <c r="I21138" s="57"/>
      <c r="J21138" s="57"/>
      <c r="Y21138" s="28"/>
      <c r="Z21138" s="28"/>
      <c r="AA21138" s="28"/>
      <c r="AB21138" s="28"/>
      <c r="AC21138" s="28"/>
      <c r="AD21138" s="28"/>
      <c r="AE21138" s="28"/>
      <c r="AF21138" s="28"/>
      <c r="AG21138" s="28"/>
      <c r="AH21138" s="28"/>
      <c r="AI21138" s="28"/>
      <c r="AJ21138" s="28"/>
      <c r="AK21138" s="28"/>
      <c r="AL21138" s="28"/>
      <c r="AM21138" s="28"/>
      <c r="AN21138" s="28"/>
      <c r="AO21138" s="28"/>
      <c r="AP21138" s="28"/>
      <c r="AQ21138" s="28"/>
      <c r="AR21138" s="28"/>
      <c r="AS21138" s="28"/>
      <c r="AT21138" s="28"/>
      <c r="AU21138" s="28"/>
    </row>
    <row r="21139" spans="9:47">
      <c r="I21139" s="57"/>
      <c r="J21139" s="57"/>
      <c r="Y21139" s="28"/>
      <c r="Z21139" s="28"/>
      <c r="AA21139" s="28"/>
      <c r="AB21139" s="28"/>
      <c r="AC21139" s="28"/>
      <c r="AD21139" s="28"/>
      <c r="AE21139" s="28"/>
      <c r="AF21139" s="28"/>
      <c r="AG21139" s="28"/>
      <c r="AH21139" s="28"/>
      <c r="AI21139" s="28"/>
      <c r="AJ21139" s="28"/>
      <c r="AK21139" s="28"/>
      <c r="AL21139" s="28"/>
      <c r="AM21139" s="28"/>
      <c r="AN21139" s="28"/>
      <c r="AO21139" s="28"/>
      <c r="AP21139" s="28"/>
      <c r="AQ21139" s="28"/>
      <c r="AR21139" s="28"/>
      <c r="AS21139" s="28"/>
      <c r="AT21139" s="28"/>
      <c r="AU21139" s="28"/>
    </row>
    <row r="21140" spans="9:47">
      <c r="I21140" s="57"/>
      <c r="J21140" s="57"/>
      <c r="Y21140" s="28"/>
      <c r="Z21140" s="28"/>
      <c r="AA21140" s="28"/>
      <c r="AB21140" s="28"/>
      <c r="AC21140" s="28"/>
      <c r="AD21140" s="28"/>
      <c r="AE21140" s="28"/>
      <c r="AF21140" s="28"/>
      <c r="AG21140" s="28"/>
      <c r="AH21140" s="28"/>
      <c r="AI21140" s="28"/>
      <c r="AJ21140" s="28"/>
      <c r="AK21140" s="28"/>
      <c r="AL21140" s="28"/>
      <c r="AM21140" s="28"/>
      <c r="AN21140" s="28"/>
      <c r="AO21140" s="28"/>
      <c r="AP21140" s="28"/>
      <c r="AQ21140" s="28"/>
      <c r="AR21140" s="28"/>
      <c r="AS21140" s="28"/>
      <c r="AT21140" s="28"/>
      <c r="AU21140" s="28"/>
    </row>
    <row r="21141" spans="9:47">
      <c r="I21141" s="57"/>
      <c r="J21141" s="57"/>
      <c r="Y21141" s="28"/>
      <c r="Z21141" s="28"/>
      <c r="AA21141" s="28"/>
      <c r="AB21141" s="28"/>
      <c r="AC21141" s="28"/>
      <c r="AD21141" s="28"/>
      <c r="AE21141" s="28"/>
      <c r="AF21141" s="28"/>
      <c r="AG21141" s="28"/>
      <c r="AH21141" s="28"/>
      <c r="AI21141" s="28"/>
      <c r="AJ21141" s="28"/>
      <c r="AK21141" s="28"/>
      <c r="AL21141" s="28"/>
      <c r="AM21141" s="28"/>
      <c r="AN21141" s="28"/>
      <c r="AO21141" s="28"/>
      <c r="AP21141" s="28"/>
      <c r="AQ21141" s="28"/>
      <c r="AR21141" s="28"/>
      <c r="AS21141" s="28"/>
      <c r="AT21141" s="28"/>
      <c r="AU21141" s="28"/>
    </row>
    <row r="21142" spans="9:47">
      <c r="I21142" s="57"/>
      <c r="J21142" s="57"/>
      <c r="Y21142" s="28"/>
      <c r="Z21142" s="28"/>
      <c r="AA21142" s="28"/>
      <c r="AB21142" s="28"/>
      <c r="AC21142" s="28"/>
      <c r="AD21142" s="28"/>
      <c r="AE21142" s="28"/>
      <c r="AF21142" s="28"/>
      <c r="AG21142" s="28"/>
      <c r="AH21142" s="28"/>
      <c r="AI21142" s="28"/>
      <c r="AJ21142" s="28"/>
      <c r="AK21142" s="28"/>
      <c r="AL21142" s="28"/>
      <c r="AM21142" s="28"/>
      <c r="AN21142" s="28"/>
      <c r="AO21142" s="28"/>
      <c r="AP21142" s="28"/>
      <c r="AQ21142" s="28"/>
      <c r="AR21142" s="28"/>
      <c r="AS21142" s="28"/>
      <c r="AT21142" s="28"/>
      <c r="AU21142" s="28"/>
    </row>
    <row r="21143" spans="9:47">
      <c r="I21143" s="57"/>
      <c r="J21143" s="57"/>
      <c r="Y21143" s="28"/>
      <c r="Z21143" s="28"/>
      <c r="AA21143" s="28"/>
      <c r="AB21143" s="28"/>
      <c r="AC21143" s="28"/>
      <c r="AD21143" s="28"/>
      <c r="AE21143" s="28"/>
      <c r="AF21143" s="28"/>
      <c r="AG21143" s="28"/>
      <c r="AH21143" s="28"/>
      <c r="AI21143" s="28"/>
      <c r="AJ21143" s="28"/>
      <c r="AK21143" s="28"/>
      <c r="AL21143" s="28"/>
      <c r="AM21143" s="28"/>
      <c r="AN21143" s="28"/>
      <c r="AO21143" s="28"/>
      <c r="AP21143" s="28"/>
      <c r="AQ21143" s="28"/>
      <c r="AR21143" s="28"/>
      <c r="AS21143" s="28"/>
      <c r="AT21143" s="28"/>
      <c r="AU21143" s="28"/>
    </row>
    <row r="21144" spans="9:47">
      <c r="I21144" s="57"/>
      <c r="J21144" s="57"/>
      <c r="Y21144" s="28"/>
      <c r="Z21144" s="28"/>
      <c r="AA21144" s="28"/>
      <c r="AB21144" s="28"/>
      <c r="AC21144" s="28"/>
      <c r="AD21144" s="28"/>
      <c r="AE21144" s="28"/>
      <c r="AF21144" s="28"/>
      <c r="AG21144" s="28"/>
      <c r="AH21144" s="28"/>
      <c r="AI21144" s="28"/>
      <c r="AJ21144" s="28"/>
      <c r="AK21144" s="28"/>
      <c r="AL21144" s="28"/>
      <c r="AM21144" s="28"/>
      <c r="AN21144" s="28"/>
      <c r="AO21144" s="28"/>
      <c r="AP21144" s="28"/>
      <c r="AQ21144" s="28"/>
      <c r="AR21144" s="28"/>
      <c r="AS21144" s="28"/>
      <c r="AT21144" s="28"/>
      <c r="AU21144" s="28"/>
    </row>
    <row r="21145" spans="9:47">
      <c r="I21145" s="57"/>
      <c r="J21145" s="57"/>
      <c r="Y21145" s="28"/>
      <c r="Z21145" s="28"/>
      <c r="AA21145" s="28"/>
      <c r="AB21145" s="28"/>
      <c r="AC21145" s="28"/>
      <c r="AD21145" s="28"/>
      <c r="AE21145" s="28"/>
      <c r="AF21145" s="28"/>
      <c r="AG21145" s="28"/>
      <c r="AH21145" s="28"/>
      <c r="AI21145" s="28"/>
      <c r="AJ21145" s="28"/>
      <c r="AK21145" s="28"/>
      <c r="AL21145" s="28"/>
      <c r="AM21145" s="28"/>
      <c r="AN21145" s="28"/>
      <c r="AO21145" s="28"/>
      <c r="AP21145" s="28"/>
      <c r="AQ21145" s="28"/>
      <c r="AR21145" s="28"/>
      <c r="AS21145" s="28"/>
      <c r="AT21145" s="28"/>
      <c r="AU21145" s="28"/>
    </row>
    <row r="21146" spans="9:47">
      <c r="I21146" s="57"/>
      <c r="J21146" s="57"/>
      <c r="Y21146" s="28"/>
      <c r="Z21146" s="28"/>
      <c r="AA21146" s="28"/>
      <c r="AB21146" s="28"/>
      <c r="AC21146" s="28"/>
      <c r="AD21146" s="28"/>
      <c r="AE21146" s="28"/>
      <c r="AF21146" s="28"/>
      <c r="AG21146" s="28"/>
      <c r="AH21146" s="28"/>
      <c r="AI21146" s="28"/>
      <c r="AJ21146" s="28"/>
      <c r="AK21146" s="28"/>
      <c r="AL21146" s="28"/>
      <c r="AM21146" s="28"/>
      <c r="AN21146" s="28"/>
      <c r="AO21146" s="28"/>
      <c r="AP21146" s="28"/>
      <c r="AQ21146" s="28"/>
      <c r="AR21146" s="28"/>
      <c r="AS21146" s="28"/>
      <c r="AT21146" s="28"/>
      <c r="AU21146" s="28"/>
    </row>
    <row r="21147" spans="9:47">
      <c r="I21147" s="57"/>
      <c r="J21147" s="57"/>
      <c r="Y21147" s="28"/>
      <c r="Z21147" s="28"/>
      <c r="AA21147" s="28"/>
      <c r="AB21147" s="28"/>
      <c r="AC21147" s="28"/>
      <c r="AD21147" s="28"/>
      <c r="AE21147" s="28"/>
      <c r="AF21147" s="28"/>
      <c r="AG21147" s="28"/>
      <c r="AH21147" s="28"/>
      <c r="AI21147" s="28"/>
      <c r="AJ21147" s="28"/>
      <c r="AK21147" s="28"/>
      <c r="AL21147" s="28"/>
      <c r="AM21147" s="28"/>
      <c r="AN21147" s="28"/>
      <c r="AO21147" s="28"/>
      <c r="AP21147" s="28"/>
      <c r="AQ21147" s="28"/>
      <c r="AR21147" s="28"/>
      <c r="AS21147" s="28"/>
      <c r="AT21147" s="28"/>
      <c r="AU21147" s="28"/>
    </row>
    <row r="21148" spans="9:47">
      <c r="I21148" s="57"/>
      <c r="J21148" s="57"/>
      <c r="Y21148" s="28"/>
      <c r="Z21148" s="28"/>
      <c r="AA21148" s="28"/>
      <c r="AB21148" s="28"/>
      <c r="AC21148" s="28"/>
      <c r="AD21148" s="28"/>
      <c r="AE21148" s="28"/>
      <c r="AF21148" s="28"/>
      <c r="AG21148" s="28"/>
      <c r="AH21148" s="28"/>
      <c r="AI21148" s="28"/>
      <c r="AJ21148" s="28"/>
      <c r="AK21148" s="28"/>
      <c r="AL21148" s="28"/>
      <c r="AM21148" s="28"/>
      <c r="AN21148" s="28"/>
      <c r="AO21148" s="28"/>
      <c r="AP21148" s="28"/>
      <c r="AQ21148" s="28"/>
      <c r="AR21148" s="28"/>
      <c r="AS21148" s="28"/>
      <c r="AT21148" s="28"/>
      <c r="AU21148" s="28"/>
    </row>
    <row r="21149" spans="9:47">
      <c r="I21149" s="57"/>
      <c r="J21149" s="57"/>
      <c r="Y21149" s="28"/>
      <c r="Z21149" s="28"/>
      <c r="AA21149" s="28"/>
      <c r="AB21149" s="28"/>
      <c r="AC21149" s="28"/>
      <c r="AD21149" s="28"/>
      <c r="AE21149" s="28"/>
      <c r="AF21149" s="28"/>
      <c r="AG21149" s="28"/>
      <c r="AH21149" s="28"/>
      <c r="AI21149" s="28"/>
      <c r="AJ21149" s="28"/>
      <c r="AK21149" s="28"/>
      <c r="AL21149" s="28"/>
      <c r="AM21149" s="28"/>
      <c r="AN21149" s="28"/>
      <c r="AO21149" s="28"/>
      <c r="AP21149" s="28"/>
      <c r="AQ21149" s="28"/>
      <c r="AR21149" s="28"/>
      <c r="AS21149" s="28"/>
      <c r="AT21149" s="28"/>
      <c r="AU21149" s="28"/>
    </row>
    <row r="21150" spans="9:47">
      <c r="I21150" s="57"/>
      <c r="J21150" s="57"/>
      <c r="Y21150" s="28"/>
      <c r="Z21150" s="28"/>
      <c r="AA21150" s="28"/>
      <c r="AB21150" s="28"/>
      <c r="AC21150" s="28"/>
      <c r="AD21150" s="28"/>
      <c r="AE21150" s="28"/>
      <c r="AF21150" s="28"/>
      <c r="AG21150" s="28"/>
      <c r="AH21150" s="28"/>
      <c r="AI21150" s="28"/>
      <c r="AJ21150" s="28"/>
      <c r="AK21150" s="28"/>
      <c r="AL21150" s="28"/>
      <c r="AM21150" s="28"/>
      <c r="AN21150" s="28"/>
      <c r="AO21150" s="28"/>
      <c r="AP21150" s="28"/>
      <c r="AQ21150" s="28"/>
      <c r="AR21150" s="28"/>
      <c r="AS21150" s="28"/>
      <c r="AT21150" s="28"/>
      <c r="AU21150" s="28"/>
    </row>
    <row r="21151" spans="9:47">
      <c r="I21151" s="57"/>
      <c r="J21151" s="57"/>
      <c r="Y21151" s="28"/>
      <c r="Z21151" s="28"/>
      <c r="AA21151" s="28"/>
      <c r="AB21151" s="28"/>
      <c r="AC21151" s="28"/>
      <c r="AD21151" s="28"/>
      <c r="AE21151" s="28"/>
      <c r="AF21151" s="28"/>
      <c r="AG21151" s="28"/>
      <c r="AH21151" s="28"/>
      <c r="AI21151" s="28"/>
      <c r="AJ21151" s="28"/>
      <c r="AK21151" s="28"/>
      <c r="AL21151" s="28"/>
      <c r="AM21151" s="28"/>
      <c r="AN21151" s="28"/>
      <c r="AO21151" s="28"/>
      <c r="AP21151" s="28"/>
      <c r="AQ21151" s="28"/>
      <c r="AR21151" s="28"/>
      <c r="AS21151" s="28"/>
      <c r="AT21151" s="28"/>
      <c r="AU21151" s="28"/>
    </row>
    <row r="21152" spans="9:47">
      <c r="I21152" s="57"/>
      <c r="J21152" s="57"/>
      <c r="Y21152" s="28"/>
      <c r="Z21152" s="28"/>
      <c r="AA21152" s="28"/>
      <c r="AB21152" s="28"/>
      <c r="AC21152" s="28"/>
      <c r="AD21152" s="28"/>
      <c r="AE21152" s="28"/>
      <c r="AF21152" s="28"/>
      <c r="AG21152" s="28"/>
      <c r="AH21152" s="28"/>
      <c r="AI21152" s="28"/>
      <c r="AJ21152" s="28"/>
      <c r="AK21152" s="28"/>
      <c r="AL21152" s="28"/>
      <c r="AM21152" s="28"/>
      <c r="AN21152" s="28"/>
      <c r="AO21152" s="28"/>
      <c r="AP21152" s="28"/>
      <c r="AQ21152" s="28"/>
      <c r="AR21152" s="28"/>
      <c r="AS21152" s="28"/>
      <c r="AT21152" s="28"/>
      <c r="AU21152" s="28"/>
    </row>
    <row r="21153" spans="9:47">
      <c r="I21153" s="57"/>
      <c r="J21153" s="57"/>
      <c r="Y21153" s="28"/>
      <c r="Z21153" s="28"/>
      <c r="AA21153" s="28"/>
      <c r="AB21153" s="28"/>
      <c r="AC21153" s="28"/>
      <c r="AD21153" s="28"/>
      <c r="AE21153" s="28"/>
      <c r="AF21153" s="28"/>
      <c r="AG21153" s="28"/>
      <c r="AH21153" s="28"/>
      <c r="AI21153" s="28"/>
      <c r="AJ21153" s="28"/>
      <c r="AK21153" s="28"/>
      <c r="AL21153" s="28"/>
      <c r="AM21153" s="28"/>
      <c r="AN21153" s="28"/>
      <c r="AO21153" s="28"/>
      <c r="AP21153" s="28"/>
      <c r="AQ21153" s="28"/>
      <c r="AR21153" s="28"/>
      <c r="AS21153" s="28"/>
      <c r="AT21153" s="28"/>
      <c r="AU21153" s="28"/>
    </row>
    <row r="21154" spans="9:47">
      <c r="I21154" s="57"/>
      <c r="J21154" s="57"/>
      <c r="Y21154" s="28"/>
      <c r="Z21154" s="28"/>
      <c r="AA21154" s="28"/>
      <c r="AB21154" s="28"/>
      <c r="AC21154" s="28"/>
      <c r="AD21154" s="28"/>
      <c r="AE21154" s="28"/>
      <c r="AF21154" s="28"/>
      <c r="AG21154" s="28"/>
      <c r="AH21154" s="28"/>
      <c r="AI21154" s="28"/>
      <c r="AJ21154" s="28"/>
      <c r="AK21154" s="28"/>
      <c r="AL21154" s="28"/>
      <c r="AM21154" s="28"/>
      <c r="AN21154" s="28"/>
      <c r="AO21154" s="28"/>
      <c r="AP21154" s="28"/>
      <c r="AQ21154" s="28"/>
      <c r="AR21154" s="28"/>
      <c r="AS21154" s="28"/>
      <c r="AT21154" s="28"/>
      <c r="AU21154" s="28"/>
    </row>
    <row r="21155" spans="9:47">
      <c r="I21155" s="57"/>
      <c r="J21155" s="57"/>
      <c r="Y21155" s="28"/>
      <c r="Z21155" s="28"/>
      <c r="AA21155" s="28"/>
      <c r="AB21155" s="28"/>
      <c r="AC21155" s="28"/>
      <c r="AD21155" s="28"/>
      <c r="AE21155" s="28"/>
      <c r="AF21155" s="28"/>
      <c r="AG21155" s="28"/>
      <c r="AH21155" s="28"/>
      <c r="AI21155" s="28"/>
      <c r="AJ21155" s="28"/>
      <c r="AK21155" s="28"/>
      <c r="AL21155" s="28"/>
      <c r="AM21155" s="28"/>
      <c r="AN21155" s="28"/>
      <c r="AO21155" s="28"/>
      <c r="AP21155" s="28"/>
      <c r="AQ21155" s="28"/>
      <c r="AR21155" s="28"/>
      <c r="AS21155" s="28"/>
      <c r="AT21155" s="28"/>
      <c r="AU21155" s="28"/>
    </row>
    <row r="21156" spans="9:47">
      <c r="I21156" s="57"/>
      <c r="J21156" s="57"/>
      <c r="Y21156" s="28"/>
      <c r="Z21156" s="28"/>
      <c r="AA21156" s="28"/>
      <c r="AB21156" s="28"/>
      <c r="AC21156" s="28"/>
      <c r="AD21156" s="28"/>
      <c r="AE21156" s="28"/>
      <c r="AF21156" s="28"/>
      <c r="AG21156" s="28"/>
      <c r="AH21156" s="28"/>
      <c r="AI21156" s="28"/>
      <c r="AJ21156" s="28"/>
      <c r="AK21156" s="28"/>
      <c r="AL21156" s="28"/>
      <c r="AM21156" s="28"/>
      <c r="AN21156" s="28"/>
      <c r="AO21156" s="28"/>
      <c r="AP21156" s="28"/>
      <c r="AQ21156" s="28"/>
      <c r="AR21156" s="28"/>
      <c r="AS21156" s="28"/>
      <c r="AT21156" s="28"/>
      <c r="AU21156" s="28"/>
    </row>
    <row r="21157" spans="9:47">
      <c r="I21157" s="57"/>
      <c r="J21157" s="57"/>
      <c r="Y21157" s="28"/>
      <c r="Z21157" s="28"/>
      <c r="AA21157" s="28"/>
      <c r="AB21157" s="28"/>
      <c r="AC21157" s="28"/>
      <c r="AD21157" s="28"/>
      <c r="AE21157" s="28"/>
      <c r="AF21157" s="28"/>
      <c r="AG21157" s="28"/>
      <c r="AH21157" s="28"/>
      <c r="AI21157" s="28"/>
      <c r="AJ21157" s="28"/>
      <c r="AK21157" s="28"/>
      <c r="AL21157" s="28"/>
      <c r="AM21157" s="28"/>
      <c r="AN21157" s="28"/>
      <c r="AO21157" s="28"/>
      <c r="AP21157" s="28"/>
      <c r="AQ21157" s="28"/>
      <c r="AR21157" s="28"/>
      <c r="AS21157" s="28"/>
      <c r="AT21157" s="28"/>
      <c r="AU21157" s="28"/>
    </row>
    <row r="21158" spans="9:47">
      <c r="I21158" s="57"/>
      <c r="J21158" s="57"/>
      <c r="Y21158" s="28"/>
      <c r="Z21158" s="28"/>
      <c r="AA21158" s="28"/>
      <c r="AB21158" s="28"/>
      <c r="AC21158" s="28"/>
      <c r="AD21158" s="28"/>
      <c r="AE21158" s="28"/>
      <c r="AF21158" s="28"/>
      <c r="AG21158" s="28"/>
      <c r="AH21158" s="28"/>
      <c r="AI21158" s="28"/>
      <c r="AJ21158" s="28"/>
      <c r="AK21158" s="28"/>
      <c r="AL21158" s="28"/>
      <c r="AM21158" s="28"/>
      <c r="AN21158" s="28"/>
      <c r="AO21158" s="28"/>
      <c r="AP21158" s="28"/>
      <c r="AQ21158" s="28"/>
      <c r="AR21158" s="28"/>
      <c r="AS21158" s="28"/>
      <c r="AT21158" s="28"/>
      <c r="AU21158" s="28"/>
    </row>
    <row r="21159" spans="9:47">
      <c r="I21159" s="57"/>
      <c r="J21159" s="57"/>
      <c r="Y21159" s="28"/>
      <c r="Z21159" s="28"/>
      <c r="AA21159" s="28"/>
      <c r="AB21159" s="28"/>
      <c r="AC21159" s="28"/>
      <c r="AD21159" s="28"/>
      <c r="AE21159" s="28"/>
      <c r="AF21159" s="28"/>
      <c r="AG21159" s="28"/>
      <c r="AH21159" s="28"/>
      <c r="AI21159" s="28"/>
      <c r="AJ21159" s="28"/>
      <c r="AK21159" s="28"/>
      <c r="AL21159" s="28"/>
      <c r="AM21159" s="28"/>
      <c r="AN21159" s="28"/>
      <c r="AO21159" s="28"/>
      <c r="AP21159" s="28"/>
      <c r="AQ21159" s="28"/>
      <c r="AR21159" s="28"/>
      <c r="AS21159" s="28"/>
      <c r="AT21159" s="28"/>
      <c r="AU21159" s="28"/>
    </row>
    <row r="21160" spans="9:47">
      <c r="I21160" s="57"/>
      <c r="J21160" s="57"/>
      <c r="Y21160" s="28"/>
      <c r="Z21160" s="28"/>
      <c r="AA21160" s="28"/>
      <c r="AB21160" s="28"/>
      <c r="AC21160" s="28"/>
      <c r="AD21160" s="28"/>
      <c r="AE21160" s="28"/>
      <c r="AF21160" s="28"/>
      <c r="AG21160" s="28"/>
      <c r="AH21160" s="28"/>
      <c r="AI21160" s="28"/>
      <c r="AJ21160" s="28"/>
      <c r="AK21160" s="28"/>
      <c r="AL21160" s="28"/>
      <c r="AM21160" s="28"/>
      <c r="AN21160" s="28"/>
      <c r="AO21160" s="28"/>
      <c r="AP21160" s="28"/>
      <c r="AQ21160" s="28"/>
      <c r="AR21160" s="28"/>
      <c r="AS21160" s="28"/>
      <c r="AT21160" s="28"/>
      <c r="AU21160" s="28"/>
    </row>
    <row r="21161" spans="9:47">
      <c r="I21161" s="57"/>
      <c r="J21161" s="57"/>
      <c r="Y21161" s="28"/>
      <c r="Z21161" s="28"/>
      <c r="AA21161" s="28"/>
      <c r="AB21161" s="28"/>
      <c r="AC21161" s="28"/>
      <c r="AD21161" s="28"/>
      <c r="AE21161" s="28"/>
      <c r="AF21161" s="28"/>
      <c r="AG21161" s="28"/>
      <c r="AH21161" s="28"/>
      <c r="AI21161" s="28"/>
      <c r="AJ21161" s="28"/>
      <c r="AK21161" s="28"/>
      <c r="AL21161" s="28"/>
      <c r="AM21161" s="28"/>
      <c r="AN21161" s="28"/>
      <c r="AO21161" s="28"/>
      <c r="AP21161" s="28"/>
      <c r="AQ21161" s="28"/>
      <c r="AR21161" s="28"/>
      <c r="AS21161" s="28"/>
      <c r="AT21161" s="28"/>
      <c r="AU21161" s="28"/>
    </row>
    <row r="21162" spans="9:47">
      <c r="I21162" s="57"/>
      <c r="J21162" s="57"/>
      <c r="Y21162" s="28"/>
      <c r="Z21162" s="28"/>
      <c r="AA21162" s="28"/>
      <c r="AB21162" s="28"/>
      <c r="AC21162" s="28"/>
      <c r="AD21162" s="28"/>
      <c r="AE21162" s="28"/>
      <c r="AF21162" s="28"/>
      <c r="AG21162" s="28"/>
      <c r="AH21162" s="28"/>
      <c r="AI21162" s="28"/>
      <c r="AJ21162" s="28"/>
      <c r="AK21162" s="28"/>
      <c r="AL21162" s="28"/>
      <c r="AM21162" s="28"/>
      <c r="AN21162" s="28"/>
      <c r="AO21162" s="28"/>
      <c r="AP21162" s="28"/>
      <c r="AQ21162" s="28"/>
      <c r="AR21162" s="28"/>
      <c r="AS21162" s="28"/>
      <c r="AT21162" s="28"/>
      <c r="AU21162" s="28"/>
    </row>
    <row r="21163" spans="9:47">
      <c r="I21163" s="57"/>
      <c r="J21163" s="57"/>
      <c r="Y21163" s="28"/>
      <c r="Z21163" s="28"/>
      <c r="AA21163" s="28"/>
      <c r="AB21163" s="28"/>
      <c r="AC21163" s="28"/>
      <c r="AD21163" s="28"/>
      <c r="AE21163" s="28"/>
      <c r="AF21163" s="28"/>
      <c r="AG21163" s="28"/>
      <c r="AH21163" s="28"/>
      <c r="AI21163" s="28"/>
      <c r="AJ21163" s="28"/>
      <c r="AK21163" s="28"/>
      <c r="AL21163" s="28"/>
      <c r="AM21163" s="28"/>
      <c r="AN21163" s="28"/>
      <c r="AO21163" s="28"/>
      <c r="AP21163" s="28"/>
      <c r="AQ21163" s="28"/>
      <c r="AR21163" s="28"/>
      <c r="AS21163" s="28"/>
      <c r="AT21163" s="28"/>
      <c r="AU21163" s="28"/>
    </row>
    <row r="21164" spans="9:47">
      <c r="I21164" s="57"/>
      <c r="J21164" s="57"/>
      <c r="Y21164" s="28"/>
      <c r="Z21164" s="28"/>
      <c r="AA21164" s="28"/>
      <c r="AB21164" s="28"/>
      <c r="AC21164" s="28"/>
      <c r="AD21164" s="28"/>
      <c r="AE21164" s="28"/>
      <c r="AF21164" s="28"/>
      <c r="AG21164" s="28"/>
      <c r="AH21164" s="28"/>
      <c r="AI21164" s="28"/>
      <c r="AJ21164" s="28"/>
      <c r="AK21164" s="28"/>
      <c r="AL21164" s="28"/>
      <c r="AM21164" s="28"/>
      <c r="AN21164" s="28"/>
      <c r="AO21164" s="28"/>
      <c r="AP21164" s="28"/>
      <c r="AQ21164" s="28"/>
      <c r="AR21164" s="28"/>
      <c r="AS21164" s="28"/>
      <c r="AT21164" s="28"/>
      <c r="AU21164" s="28"/>
    </row>
    <row r="21165" spans="9:47">
      <c r="I21165" s="57"/>
      <c r="J21165" s="57"/>
      <c r="Y21165" s="28"/>
      <c r="Z21165" s="28"/>
      <c r="AA21165" s="28"/>
      <c r="AB21165" s="28"/>
      <c r="AC21165" s="28"/>
      <c r="AD21165" s="28"/>
      <c r="AE21165" s="28"/>
      <c r="AF21165" s="28"/>
      <c r="AG21165" s="28"/>
      <c r="AH21165" s="28"/>
      <c r="AI21165" s="28"/>
      <c r="AJ21165" s="28"/>
      <c r="AK21165" s="28"/>
      <c r="AL21165" s="28"/>
      <c r="AM21165" s="28"/>
      <c r="AN21165" s="28"/>
      <c r="AO21165" s="28"/>
      <c r="AP21165" s="28"/>
      <c r="AQ21165" s="28"/>
      <c r="AR21165" s="28"/>
      <c r="AS21165" s="28"/>
      <c r="AT21165" s="28"/>
      <c r="AU21165" s="28"/>
    </row>
    <row r="21166" spans="9:47">
      <c r="I21166" s="57"/>
      <c r="J21166" s="57"/>
      <c r="Y21166" s="28"/>
      <c r="Z21166" s="28"/>
      <c r="AA21166" s="28"/>
      <c r="AB21166" s="28"/>
      <c r="AC21166" s="28"/>
      <c r="AD21166" s="28"/>
      <c r="AE21166" s="28"/>
      <c r="AF21166" s="28"/>
      <c r="AG21166" s="28"/>
      <c r="AH21166" s="28"/>
      <c r="AI21166" s="28"/>
      <c r="AJ21166" s="28"/>
      <c r="AK21166" s="28"/>
      <c r="AL21166" s="28"/>
      <c r="AM21166" s="28"/>
      <c r="AN21166" s="28"/>
      <c r="AO21166" s="28"/>
      <c r="AP21166" s="28"/>
      <c r="AQ21166" s="28"/>
      <c r="AR21166" s="28"/>
      <c r="AS21166" s="28"/>
      <c r="AT21166" s="28"/>
      <c r="AU21166" s="28"/>
    </row>
    <row r="21167" spans="9:47">
      <c r="I21167" s="57"/>
      <c r="J21167" s="57"/>
      <c r="Y21167" s="28"/>
      <c r="Z21167" s="28"/>
      <c r="AA21167" s="28"/>
      <c r="AB21167" s="28"/>
      <c r="AC21167" s="28"/>
      <c r="AD21167" s="28"/>
      <c r="AE21167" s="28"/>
      <c r="AF21167" s="28"/>
      <c r="AG21167" s="28"/>
      <c r="AH21167" s="28"/>
      <c r="AI21167" s="28"/>
      <c r="AJ21167" s="28"/>
      <c r="AK21167" s="28"/>
      <c r="AL21167" s="28"/>
      <c r="AM21167" s="28"/>
      <c r="AN21167" s="28"/>
      <c r="AO21167" s="28"/>
      <c r="AP21167" s="28"/>
      <c r="AQ21167" s="28"/>
      <c r="AR21167" s="28"/>
      <c r="AS21167" s="28"/>
      <c r="AT21167" s="28"/>
      <c r="AU21167" s="28"/>
    </row>
    <row r="21168" spans="9:47">
      <c r="I21168" s="57"/>
      <c r="J21168" s="57"/>
      <c r="Y21168" s="28"/>
      <c r="Z21168" s="28"/>
      <c r="AA21168" s="28"/>
      <c r="AB21168" s="28"/>
      <c r="AC21168" s="28"/>
      <c r="AD21168" s="28"/>
      <c r="AE21168" s="28"/>
      <c r="AF21168" s="28"/>
      <c r="AG21168" s="28"/>
      <c r="AH21168" s="28"/>
      <c r="AI21168" s="28"/>
      <c r="AJ21168" s="28"/>
      <c r="AK21168" s="28"/>
      <c r="AL21168" s="28"/>
      <c r="AM21168" s="28"/>
      <c r="AN21168" s="28"/>
      <c r="AO21168" s="28"/>
      <c r="AP21168" s="28"/>
      <c r="AQ21168" s="28"/>
      <c r="AR21168" s="28"/>
      <c r="AS21168" s="28"/>
      <c r="AT21168" s="28"/>
      <c r="AU21168" s="28"/>
    </row>
    <row r="21169" spans="9:47">
      <c r="I21169" s="57"/>
      <c r="J21169" s="57"/>
      <c r="Y21169" s="28"/>
      <c r="Z21169" s="28"/>
      <c r="AA21169" s="28"/>
      <c r="AB21169" s="28"/>
      <c r="AC21169" s="28"/>
      <c r="AD21169" s="28"/>
      <c r="AE21169" s="28"/>
      <c r="AF21169" s="28"/>
      <c r="AG21169" s="28"/>
      <c r="AH21169" s="28"/>
      <c r="AI21169" s="28"/>
      <c r="AJ21169" s="28"/>
      <c r="AK21169" s="28"/>
      <c r="AL21169" s="28"/>
      <c r="AM21169" s="28"/>
      <c r="AN21169" s="28"/>
      <c r="AO21169" s="28"/>
      <c r="AP21169" s="28"/>
      <c r="AQ21169" s="28"/>
      <c r="AR21169" s="28"/>
      <c r="AS21169" s="28"/>
      <c r="AT21169" s="28"/>
      <c r="AU21169" s="28"/>
    </row>
    <row r="21170" spans="9:47">
      <c r="I21170" s="57"/>
      <c r="J21170" s="57"/>
      <c r="Y21170" s="28"/>
      <c r="Z21170" s="28"/>
      <c r="AA21170" s="28"/>
      <c r="AB21170" s="28"/>
      <c r="AC21170" s="28"/>
      <c r="AD21170" s="28"/>
      <c r="AE21170" s="28"/>
      <c r="AF21170" s="28"/>
      <c r="AG21170" s="28"/>
      <c r="AH21170" s="28"/>
      <c r="AI21170" s="28"/>
      <c r="AJ21170" s="28"/>
      <c r="AK21170" s="28"/>
      <c r="AL21170" s="28"/>
      <c r="AM21170" s="28"/>
      <c r="AN21170" s="28"/>
      <c r="AO21170" s="28"/>
      <c r="AP21170" s="28"/>
      <c r="AQ21170" s="28"/>
      <c r="AR21170" s="28"/>
      <c r="AS21170" s="28"/>
      <c r="AT21170" s="28"/>
      <c r="AU21170" s="28"/>
    </row>
    <row r="21171" spans="9:47">
      <c r="I21171" s="57"/>
      <c r="J21171" s="57"/>
      <c r="Y21171" s="28"/>
      <c r="Z21171" s="28"/>
      <c r="AA21171" s="28"/>
      <c r="AB21171" s="28"/>
      <c r="AC21171" s="28"/>
      <c r="AD21171" s="28"/>
      <c r="AE21171" s="28"/>
      <c r="AF21171" s="28"/>
      <c r="AG21171" s="28"/>
      <c r="AH21171" s="28"/>
      <c r="AI21171" s="28"/>
      <c r="AJ21171" s="28"/>
      <c r="AK21171" s="28"/>
      <c r="AL21171" s="28"/>
      <c r="AM21171" s="28"/>
      <c r="AN21171" s="28"/>
      <c r="AO21171" s="28"/>
      <c r="AP21171" s="28"/>
      <c r="AQ21171" s="28"/>
      <c r="AR21171" s="28"/>
      <c r="AS21171" s="28"/>
      <c r="AT21171" s="28"/>
      <c r="AU21171" s="28"/>
    </row>
    <row r="21172" spans="9:47">
      <c r="I21172" s="57"/>
      <c r="J21172" s="57"/>
      <c r="Y21172" s="28"/>
      <c r="Z21172" s="28"/>
      <c r="AA21172" s="28"/>
      <c r="AB21172" s="28"/>
      <c r="AC21172" s="28"/>
      <c r="AD21172" s="28"/>
      <c r="AE21172" s="28"/>
      <c r="AF21172" s="28"/>
      <c r="AG21172" s="28"/>
      <c r="AH21172" s="28"/>
      <c r="AI21172" s="28"/>
      <c r="AJ21172" s="28"/>
      <c r="AK21172" s="28"/>
      <c r="AL21172" s="28"/>
      <c r="AM21172" s="28"/>
      <c r="AN21172" s="28"/>
      <c r="AO21172" s="28"/>
      <c r="AP21172" s="28"/>
      <c r="AQ21172" s="28"/>
      <c r="AR21172" s="28"/>
      <c r="AS21172" s="28"/>
      <c r="AT21172" s="28"/>
      <c r="AU21172" s="28"/>
    </row>
    <row r="21173" spans="9:47">
      <c r="I21173" s="57"/>
      <c r="J21173" s="57"/>
      <c r="Y21173" s="28"/>
      <c r="Z21173" s="28"/>
      <c r="AA21173" s="28"/>
      <c r="AB21173" s="28"/>
      <c r="AC21173" s="28"/>
      <c r="AD21173" s="28"/>
      <c r="AE21173" s="28"/>
      <c r="AF21173" s="28"/>
      <c r="AG21173" s="28"/>
      <c r="AH21173" s="28"/>
      <c r="AI21173" s="28"/>
      <c r="AJ21173" s="28"/>
      <c r="AK21173" s="28"/>
      <c r="AL21173" s="28"/>
      <c r="AM21173" s="28"/>
      <c r="AN21173" s="28"/>
      <c r="AO21173" s="28"/>
      <c r="AP21173" s="28"/>
      <c r="AQ21173" s="28"/>
      <c r="AR21173" s="28"/>
      <c r="AS21173" s="28"/>
      <c r="AT21173" s="28"/>
      <c r="AU21173" s="28"/>
    </row>
    <row r="21174" spans="9:47">
      <c r="I21174" s="57"/>
      <c r="J21174" s="57"/>
      <c r="Y21174" s="28"/>
      <c r="Z21174" s="28"/>
      <c r="AA21174" s="28"/>
      <c r="AB21174" s="28"/>
      <c r="AC21174" s="28"/>
      <c r="AD21174" s="28"/>
      <c r="AE21174" s="28"/>
      <c r="AF21174" s="28"/>
      <c r="AG21174" s="28"/>
      <c r="AH21174" s="28"/>
      <c r="AI21174" s="28"/>
      <c r="AJ21174" s="28"/>
      <c r="AK21174" s="28"/>
      <c r="AL21174" s="28"/>
      <c r="AM21174" s="28"/>
      <c r="AN21174" s="28"/>
      <c r="AO21174" s="28"/>
      <c r="AP21174" s="28"/>
      <c r="AQ21174" s="28"/>
      <c r="AR21174" s="28"/>
      <c r="AS21174" s="28"/>
      <c r="AT21174" s="28"/>
      <c r="AU21174" s="28"/>
    </row>
    <row r="21175" spans="9:47">
      <c r="I21175" s="57"/>
      <c r="J21175" s="57"/>
      <c r="Y21175" s="28"/>
      <c r="Z21175" s="28"/>
      <c r="AA21175" s="28"/>
      <c r="AB21175" s="28"/>
      <c r="AC21175" s="28"/>
      <c r="AD21175" s="28"/>
      <c r="AE21175" s="28"/>
      <c r="AF21175" s="28"/>
      <c r="AG21175" s="28"/>
      <c r="AH21175" s="28"/>
      <c r="AI21175" s="28"/>
      <c r="AJ21175" s="28"/>
      <c r="AK21175" s="28"/>
      <c r="AL21175" s="28"/>
      <c r="AM21175" s="28"/>
      <c r="AN21175" s="28"/>
      <c r="AO21175" s="28"/>
      <c r="AP21175" s="28"/>
      <c r="AQ21175" s="28"/>
      <c r="AR21175" s="28"/>
      <c r="AS21175" s="28"/>
      <c r="AT21175" s="28"/>
      <c r="AU21175" s="28"/>
    </row>
    <row r="21176" spans="9:47">
      <c r="I21176" s="57"/>
      <c r="J21176" s="57"/>
      <c r="Y21176" s="28"/>
      <c r="Z21176" s="28"/>
      <c r="AA21176" s="28"/>
      <c r="AB21176" s="28"/>
      <c r="AC21176" s="28"/>
      <c r="AD21176" s="28"/>
      <c r="AE21176" s="28"/>
      <c r="AF21176" s="28"/>
      <c r="AG21176" s="28"/>
      <c r="AH21176" s="28"/>
      <c r="AI21176" s="28"/>
      <c r="AJ21176" s="28"/>
      <c r="AK21176" s="28"/>
      <c r="AL21176" s="28"/>
      <c r="AM21176" s="28"/>
      <c r="AN21176" s="28"/>
      <c r="AO21176" s="28"/>
      <c r="AP21176" s="28"/>
      <c r="AQ21176" s="28"/>
      <c r="AR21176" s="28"/>
      <c r="AS21176" s="28"/>
      <c r="AT21176" s="28"/>
      <c r="AU21176" s="28"/>
    </row>
    <row r="21177" spans="9:47">
      <c r="I21177" s="57"/>
      <c r="J21177" s="57"/>
      <c r="Y21177" s="28"/>
      <c r="Z21177" s="28"/>
      <c r="AA21177" s="28"/>
      <c r="AB21177" s="28"/>
      <c r="AC21177" s="28"/>
      <c r="AD21177" s="28"/>
      <c r="AE21177" s="28"/>
      <c r="AF21177" s="28"/>
      <c r="AG21177" s="28"/>
      <c r="AH21177" s="28"/>
      <c r="AI21177" s="28"/>
      <c r="AJ21177" s="28"/>
      <c r="AK21177" s="28"/>
      <c r="AL21177" s="28"/>
      <c r="AM21177" s="28"/>
      <c r="AN21177" s="28"/>
      <c r="AO21177" s="28"/>
      <c r="AP21177" s="28"/>
      <c r="AQ21177" s="28"/>
      <c r="AR21177" s="28"/>
      <c r="AS21177" s="28"/>
      <c r="AT21177" s="28"/>
      <c r="AU21177" s="28"/>
    </row>
    <row r="21178" spans="9:47">
      <c r="I21178" s="57"/>
      <c r="J21178" s="57"/>
      <c r="Y21178" s="28"/>
      <c r="Z21178" s="28"/>
      <c r="AA21178" s="28"/>
      <c r="AB21178" s="28"/>
      <c r="AC21178" s="28"/>
      <c r="AD21178" s="28"/>
      <c r="AE21178" s="28"/>
      <c r="AF21178" s="28"/>
      <c r="AG21178" s="28"/>
      <c r="AH21178" s="28"/>
      <c r="AI21178" s="28"/>
      <c r="AJ21178" s="28"/>
      <c r="AK21178" s="28"/>
      <c r="AL21178" s="28"/>
      <c r="AM21178" s="28"/>
      <c r="AN21178" s="28"/>
      <c r="AO21178" s="28"/>
      <c r="AP21178" s="28"/>
      <c r="AQ21178" s="28"/>
      <c r="AR21178" s="28"/>
      <c r="AS21178" s="28"/>
      <c r="AT21178" s="28"/>
      <c r="AU21178" s="28"/>
    </row>
    <row r="21179" spans="9:47">
      <c r="I21179" s="57"/>
      <c r="J21179" s="57"/>
      <c r="Y21179" s="28"/>
      <c r="Z21179" s="28"/>
      <c r="AA21179" s="28"/>
      <c r="AB21179" s="28"/>
      <c r="AC21179" s="28"/>
      <c r="AD21179" s="28"/>
      <c r="AE21179" s="28"/>
      <c r="AF21179" s="28"/>
      <c r="AG21179" s="28"/>
      <c r="AH21179" s="28"/>
      <c r="AI21179" s="28"/>
      <c r="AJ21179" s="28"/>
      <c r="AK21179" s="28"/>
      <c r="AL21179" s="28"/>
      <c r="AM21179" s="28"/>
      <c r="AN21179" s="28"/>
      <c r="AO21179" s="28"/>
      <c r="AP21179" s="28"/>
      <c r="AQ21179" s="28"/>
      <c r="AR21179" s="28"/>
      <c r="AS21179" s="28"/>
      <c r="AT21179" s="28"/>
      <c r="AU21179" s="28"/>
    </row>
    <row r="21180" spans="9:47">
      <c r="I21180" s="57"/>
      <c r="J21180" s="57"/>
      <c r="Y21180" s="28"/>
      <c r="Z21180" s="28"/>
      <c r="AA21180" s="28"/>
      <c r="AB21180" s="28"/>
      <c r="AC21180" s="28"/>
      <c r="AD21180" s="28"/>
      <c r="AE21180" s="28"/>
      <c r="AF21180" s="28"/>
      <c r="AG21180" s="28"/>
      <c r="AH21180" s="28"/>
      <c r="AI21180" s="28"/>
      <c r="AJ21180" s="28"/>
      <c r="AK21180" s="28"/>
      <c r="AL21180" s="28"/>
      <c r="AM21180" s="28"/>
      <c r="AN21180" s="28"/>
      <c r="AO21180" s="28"/>
      <c r="AP21180" s="28"/>
      <c r="AQ21180" s="28"/>
      <c r="AR21180" s="28"/>
      <c r="AS21180" s="28"/>
      <c r="AT21180" s="28"/>
      <c r="AU21180" s="28"/>
    </row>
    <row r="21181" spans="9:47">
      <c r="I21181" s="57"/>
      <c r="J21181" s="57"/>
      <c r="Y21181" s="28"/>
      <c r="Z21181" s="28"/>
      <c r="AA21181" s="28"/>
      <c r="AB21181" s="28"/>
      <c r="AC21181" s="28"/>
      <c r="AD21181" s="28"/>
      <c r="AE21181" s="28"/>
      <c r="AF21181" s="28"/>
      <c r="AG21181" s="28"/>
      <c r="AH21181" s="28"/>
      <c r="AI21181" s="28"/>
      <c r="AJ21181" s="28"/>
      <c r="AK21181" s="28"/>
      <c r="AL21181" s="28"/>
      <c r="AM21181" s="28"/>
      <c r="AN21181" s="28"/>
      <c r="AO21181" s="28"/>
      <c r="AP21181" s="28"/>
      <c r="AQ21181" s="28"/>
      <c r="AR21181" s="28"/>
      <c r="AS21181" s="28"/>
      <c r="AT21181" s="28"/>
      <c r="AU21181" s="28"/>
    </row>
    <row r="21182" spans="9:47">
      <c r="I21182" s="57"/>
      <c r="J21182" s="57"/>
      <c r="Y21182" s="28"/>
      <c r="Z21182" s="28"/>
      <c r="AA21182" s="28"/>
      <c r="AB21182" s="28"/>
      <c r="AC21182" s="28"/>
      <c r="AD21182" s="28"/>
      <c r="AE21182" s="28"/>
      <c r="AF21182" s="28"/>
      <c r="AG21182" s="28"/>
      <c r="AH21182" s="28"/>
      <c r="AI21182" s="28"/>
      <c r="AJ21182" s="28"/>
      <c r="AK21182" s="28"/>
      <c r="AL21182" s="28"/>
      <c r="AM21182" s="28"/>
      <c r="AN21182" s="28"/>
      <c r="AO21182" s="28"/>
      <c r="AP21182" s="28"/>
      <c r="AQ21182" s="28"/>
      <c r="AR21182" s="28"/>
      <c r="AS21182" s="28"/>
      <c r="AT21182" s="28"/>
      <c r="AU21182" s="28"/>
    </row>
    <row r="21183" spans="9:47">
      <c r="I21183" s="57"/>
      <c r="J21183" s="57"/>
      <c r="Y21183" s="28"/>
      <c r="Z21183" s="28"/>
      <c r="AA21183" s="28"/>
      <c r="AB21183" s="28"/>
      <c r="AC21183" s="28"/>
      <c r="AD21183" s="28"/>
      <c r="AE21183" s="28"/>
      <c r="AF21183" s="28"/>
      <c r="AG21183" s="28"/>
      <c r="AH21183" s="28"/>
      <c r="AI21183" s="28"/>
      <c r="AJ21183" s="28"/>
      <c r="AK21183" s="28"/>
      <c r="AL21183" s="28"/>
      <c r="AM21183" s="28"/>
      <c r="AN21183" s="28"/>
      <c r="AO21183" s="28"/>
      <c r="AP21183" s="28"/>
      <c r="AQ21183" s="28"/>
      <c r="AR21183" s="28"/>
      <c r="AS21183" s="28"/>
      <c r="AT21183" s="28"/>
      <c r="AU21183" s="28"/>
    </row>
    <row r="21184" spans="9:47">
      <c r="I21184" s="57"/>
      <c r="J21184" s="57"/>
      <c r="Y21184" s="28"/>
      <c r="Z21184" s="28"/>
      <c r="AA21184" s="28"/>
      <c r="AB21184" s="28"/>
      <c r="AC21184" s="28"/>
      <c r="AD21184" s="28"/>
      <c r="AE21184" s="28"/>
      <c r="AF21184" s="28"/>
      <c r="AG21184" s="28"/>
      <c r="AH21184" s="28"/>
      <c r="AI21184" s="28"/>
      <c r="AJ21184" s="28"/>
      <c r="AK21184" s="28"/>
      <c r="AL21184" s="28"/>
      <c r="AM21184" s="28"/>
      <c r="AN21184" s="28"/>
      <c r="AO21184" s="28"/>
      <c r="AP21184" s="28"/>
      <c r="AQ21184" s="28"/>
      <c r="AR21184" s="28"/>
      <c r="AS21184" s="28"/>
      <c r="AT21184" s="28"/>
      <c r="AU21184" s="28"/>
    </row>
    <row r="21185" spans="9:47">
      <c r="I21185" s="57"/>
      <c r="J21185" s="57"/>
      <c r="Y21185" s="28"/>
      <c r="Z21185" s="28"/>
      <c r="AA21185" s="28"/>
      <c r="AB21185" s="28"/>
      <c r="AC21185" s="28"/>
      <c r="AD21185" s="28"/>
      <c r="AE21185" s="28"/>
      <c r="AF21185" s="28"/>
      <c r="AG21185" s="28"/>
      <c r="AH21185" s="28"/>
      <c r="AI21185" s="28"/>
      <c r="AJ21185" s="28"/>
      <c r="AK21185" s="28"/>
      <c r="AL21185" s="28"/>
      <c r="AM21185" s="28"/>
      <c r="AN21185" s="28"/>
      <c r="AO21185" s="28"/>
      <c r="AP21185" s="28"/>
      <c r="AQ21185" s="28"/>
      <c r="AR21185" s="28"/>
      <c r="AS21185" s="28"/>
      <c r="AT21185" s="28"/>
      <c r="AU21185" s="28"/>
    </row>
    <row r="21186" spans="9:47">
      <c r="I21186" s="57"/>
      <c r="J21186" s="57"/>
      <c r="Y21186" s="28"/>
      <c r="Z21186" s="28"/>
      <c r="AA21186" s="28"/>
      <c r="AB21186" s="28"/>
      <c r="AC21186" s="28"/>
      <c r="AD21186" s="28"/>
      <c r="AE21186" s="28"/>
      <c r="AF21186" s="28"/>
      <c r="AG21186" s="28"/>
      <c r="AH21186" s="28"/>
      <c r="AI21186" s="28"/>
      <c r="AJ21186" s="28"/>
      <c r="AK21186" s="28"/>
      <c r="AL21186" s="28"/>
      <c r="AM21186" s="28"/>
      <c r="AN21186" s="28"/>
      <c r="AO21186" s="28"/>
      <c r="AP21186" s="28"/>
      <c r="AQ21186" s="28"/>
      <c r="AR21186" s="28"/>
      <c r="AS21186" s="28"/>
      <c r="AT21186" s="28"/>
      <c r="AU21186" s="28"/>
    </row>
    <row r="21187" spans="9:47">
      <c r="I21187" s="57"/>
      <c r="J21187" s="57"/>
      <c r="Y21187" s="28"/>
      <c r="Z21187" s="28"/>
      <c r="AA21187" s="28"/>
      <c r="AB21187" s="28"/>
      <c r="AC21187" s="28"/>
      <c r="AD21187" s="28"/>
      <c r="AE21187" s="28"/>
      <c r="AF21187" s="28"/>
      <c r="AG21187" s="28"/>
      <c r="AH21187" s="28"/>
      <c r="AI21187" s="28"/>
      <c r="AJ21187" s="28"/>
      <c r="AK21187" s="28"/>
      <c r="AL21187" s="28"/>
      <c r="AM21187" s="28"/>
      <c r="AN21187" s="28"/>
      <c r="AO21187" s="28"/>
      <c r="AP21187" s="28"/>
      <c r="AQ21187" s="28"/>
      <c r="AR21187" s="28"/>
      <c r="AS21187" s="28"/>
      <c r="AT21187" s="28"/>
      <c r="AU21187" s="28"/>
    </row>
    <row r="21188" spans="9:47">
      <c r="I21188" s="57"/>
      <c r="J21188" s="57"/>
      <c r="Y21188" s="28"/>
      <c r="Z21188" s="28"/>
      <c r="AA21188" s="28"/>
      <c r="AB21188" s="28"/>
      <c r="AC21188" s="28"/>
      <c r="AD21188" s="28"/>
      <c r="AE21188" s="28"/>
      <c r="AF21188" s="28"/>
      <c r="AG21188" s="28"/>
      <c r="AH21188" s="28"/>
      <c r="AI21188" s="28"/>
      <c r="AJ21188" s="28"/>
      <c r="AK21188" s="28"/>
      <c r="AL21188" s="28"/>
      <c r="AM21188" s="28"/>
      <c r="AN21188" s="28"/>
      <c r="AO21188" s="28"/>
      <c r="AP21188" s="28"/>
      <c r="AQ21188" s="28"/>
      <c r="AR21188" s="28"/>
      <c r="AS21188" s="28"/>
      <c r="AT21188" s="28"/>
      <c r="AU21188" s="28"/>
    </row>
    <row r="21189" spans="9:47">
      <c r="I21189" s="57"/>
      <c r="J21189" s="57"/>
      <c r="Y21189" s="28"/>
      <c r="Z21189" s="28"/>
      <c r="AA21189" s="28"/>
      <c r="AB21189" s="28"/>
      <c r="AC21189" s="28"/>
      <c r="AD21189" s="28"/>
      <c r="AE21189" s="28"/>
      <c r="AF21189" s="28"/>
      <c r="AG21189" s="28"/>
      <c r="AH21189" s="28"/>
      <c r="AI21189" s="28"/>
      <c r="AJ21189" s="28"/>
      <c r="AK21189" s="28"/>
      <c r="AL21189" s="28"/>
      <c r="AM21189" s="28"/>
      <c r="AN21189" s="28"/>
      <c r="AO21189" s="28"/>
      <c r="AP21189" s="28"/>
      <c r="AQ21189" s="28"/>
      <c r="AR21189" s="28"/>
      <c r="AS21189" s="28"/>
      <c r="AT21189" s="28"/>
      <c r="AU21189" s="28"/>
    </row>
    <row r="21190" spans="9:47">
      <c r="I21190" s="57"/>
      <c r="J21190" s="57"/>
      <c r="Y21190" s="28"/>
      <c r="Z21190" s="28"/>
      <c r="AA21190" s="28"/>
      <c r="AB21190" s="28"/>
      <c r="AC21190" s="28"/>
      <c r="AD21190" s="28"/>
      <c r="AE21190" s="28"/>
      <c r="AF21190" s="28"/>
      <c r="AG21190" s="28"/>
      <c r="AH21190" s="28"/>
      <c r="AI21190" s="28"/>
      <c r="AJ21190" s="28"/>
      <c r="AK21190" s="28"/>
      <c r="AL21190" s="28"/>
      <c r="AM21190" s="28"/>
      <c r="AN21190" s="28"/>
      <c r="AO21190" s="28"/>
      <c r="AP21190" s="28"/>
      <c r="AQ21190" s="28"/>
      <c r="AR21190" s="28"/>
      <c r="AS21190" s="28"/>
      <c r="AT21190" s="28"/>
      <c r="AU21190" s="28"/>
    </row>
    <row r="21191" spans="9:47">
      <c r="I21191" s="57"/>
      <c r="J21191" s="57"/>
      <c r="Y21191" s="28"/>
      <c r="Z21191" s="28"/>
      <c r="AA21191" s="28"/>
      <c r="AB21191" s="28"/>
      <c r="AC21191" s="28"/>
      <c r="AD21191" s="28"/>
      <c r="AE21191" s="28"/>
      <c r="AF21191" s="28"/>
      <c r="AG21191" s="28"/>
      <c r="AH21191" s="28"/>
      <c r="AI21191" s="28"/>
      <c r="AJ21191" s="28"/>
      <c r="AK21191" s="28"/>
      <c r="AL21191" s="28"/>
      <c r="AM21191" s="28"/>
      <c r="AN21191" s="28"/>
      <c r="AO21191" s="28"/>
      <c r="AP21191" s="28"/>
      <c r="AQ21191" s="28"/>
      <c r="AR21191" s="28"/>
      <c r="AS21191" s="28"/>
      <c r="AT21191" s="28"/>
      <c r="AU21191" s="28"/>
    </row>
    <row r="21192" spans="9:47">
      <c r="I21192" s="57"/>
      <c r="J21192" s="57"/>
      <c r="Y21192" s="28"/>
      <c r="Z21192" s="28"/>
      <c r="AA21192" s="28"/>
      <c r="AB21192" s="28"/>
      <c r="AC21192" s="28"/>
      <c r="AD21192" s="28"/>
      <c r="AE21192" s="28"/>
      <c r="AF21192" s="28"/>
      <c r="AG21192" s="28"/>
      <c r="AH21192" s="28"/>
      <c r="AI21192" s="28"/>
      <c r="AJ21192" s="28"/>
      <c r="AK21192" s="28"/>
      <c r="AL21192" s="28"/>
      <c r="AM21192" s="28"/>
      <c r="AN21192" s="28"/>
      <c r="AO21192" s="28"/>
      <c r="AP21192" s="28"/>
      <c r="AQ21192" s="28"/>
      <c r="AR21192" s="28"/>
      <c r="AS21192" s="28"/>
      <c r="AT21192" s="28"/>
      <c r="AU21192" s="28"/>
    </row>
    <row r="21193" spans="9:47">
      <c r="I21193" s="57"/>
      <c r="J21193" s="57"/>
      <c r="Y21193" s="28"/>
      <c r="Z21193" s="28"/>
      <c r="AA21193" s="28"/>
      <c r="AB21193" s="28"/>
      <c r="AC21193" s="28"/>
      <c r="AD21193" s="28"/>
      <c r="AE21193" s="28"/>
      <c r="AF21193" s="28"/>
      <c r="AG21193" s="28"/>
      <c r="AH21193" s="28"/>
      <c r="AI21193" s="28"/>
      <c r="AJ21193" s="28"/>
      <c r="AK21193" s="28"/>
      <c r="AL21193" s="28"/>
      <c r="AM21193" s="28"/>
      <c r="AN21193" s="28"/>
      <c r="AO21193" s="28"/>
      <c r="AP21193" s="28"/>
      <c r="AQ21193" s="28"/>
      <c r="AR21193" s="28"/>
      <c r="AS21193" s="28"/>
      <c r="AT21193" s="28"/>
      <c r="AU21193" s="28"/>
    </row>
    <row r="21194" spans="9:47">
      <c r="I21194" s="57"/>
      <c r="J21194" s="57"/>
      <c r="Y21194" s="28"/>
      <c r="Z21194" s="28"/>
      <c r="AA21194" s="28"/>
      <c r="AB21194" s="28"/>
      <c r="AC21194" s="28"/>
      <c r="AD21194" s="28"/>
      <c r="AE21194" s="28"/>
      <c r="AF21194" s="28"/>
      <c r="AG21194" s="28"/>
      <c r="AH21194" s="28"/>
      <c r="AI21194" s="28"/>
      <c r="AJ21194" s="28"/>
      <c r="AK21194" s="28"/>
      <c r="AL21194" s="28"/>
      <c r="AM21194" s="28"/>
      <c r="AN21194" s="28"/>
      <c r="AO21194" s="28"/>
      <c r="AP21194" s="28"/>
      <c r="AQ21194" s="28"/>
      <c r="AR21194" s="28"/>
      <c r="AS21194" s="28"/>
      <c r="AT21194" s="28"/>
      <c r="AU21194" s="28"/>
    </row>
    <row r="21195" spans="9:47">
      <c r="I21195" s="57"/>
      <c r="J21195" s="57"/>
      <c r="Y21195" s="28"/>
      <c r="Z21195" s="28"/>
      <c r="AA21195" s="28"/>
      <c r="AB21195" s="28"/>
      <c r="AC21195" s="28"/>
      <c r="AD21195" s="28"/>
      <c r="AE21195" s="28"/>
      <c r="AF21195" s="28"/>
      <c r="AG21195" s="28"/>
      <c r="AH21195" s="28"/>
      <c r="AI21195" s="28"/>
      <c r="AJ21195" s="28"/>
      <c r="AK21195" s="28"/>
      <c r="AL21195" s="28"/>
      <c r="AM21195" s="28"/>
      <c r="AN21195" s="28"/>
      <c r="AO21195" s="28"/>
      <c r="AP21195" s="28"/>
      <c r="AQ21195" s="28"/>
      <c r="AR21195" s="28"/>
      <c r="AS21195" s="28"/>
      <c r="AT21195" s="28"/>
      <c r="AU21195" s="28"/>
    </row>
    <row r="21196" spans="9:47">
      <c r="I21196" s="57"/>
      <c r="J21196" s="57"/>
      <c r="Y21196" s="28"/>
      <c r="Z21196" s="28"/>
      <c r="AA21196" s="28"/>
      <c r="AB21196" s="28"/>
      <c r="AC21196" s="28"/>
      <c r="AD21196" s="28"/>
      <c r="AE21196" s="28"/>
      <c r="AF21196" s="28"/>
      <c r="AG21196" s="28"/>
      <c r="AH21196" s="28"/>
      <c r="AI21196" s="28"/>
      <c r="AJ21196" s="28"/>
      <c r="AK21196" s="28"/>
      <c r="AL21196" s="28"/>
      <c r="AM21196" s="28"/>
      <c r="AN21196" s="28"/>
      <c r="AO21196" s="28"/>
      <c r="AP21196" s="28"/>
      <c r="AQ21196" s="28"/>
      <c r="AR21196" s="28"/>
      <c r="AS21196" s="28"/>
      <c r="AT21196" s="28"/>
      <c r="AU21196" s="28"/>
    </row>
    <row r="21197" spans="9:47">
      <c r="I21197" s="57"/>
      <c r="J21197" s="57"/>
      <c r="Y21197" s="28"/>
      <c r="Z21197" s="28"/>
      <c r="AA21197" s="28"/>
      <c r="AB21197" s="28"/>
      <c r="AC21197" s="28"/>
      <c r="AD21197" s="28"/>
      <c r="AE21197" s="28"/>
      <c r="AF21197" s="28"/>
      <c r="AG21197" s="28"/>
      <c r="AH21197" s="28"/>
      <c r="AI21197" s="28"/>
      <c r="AJ21197" s="28"/>
      <c r="AK21197" s="28"/>
      <c r="AL21197" s="28"/>
      <c r="AM21197" s="28"/>
      <c r="AN21197" s="28"/>
      <c r="AO21197" s="28"/>
      <c r="AP21197" s="28"/>
      <c r="AQ21197" s="28"/>
      <c r="AR21197" s="28"/>
      <c r="AS21197" s="28"/>
      <c r="AT21197" s="28"/>
      <c r="AU21197" s="28"/>
    </row>
    <row r="21198" spans="9:47">
      <c r="I21198" s="57"/>
      <c r="J21198" s="57"/>
      <c r="Y21198" s="28"/>
      <c r="Z21198" s="28"/>
      <c r="AA21198" s="28"/>
      <c r="AB21198" s="28"/>
      <c r="AC21198" s="28"/>
      <c r="AD21198" s="28"/>
      <c r="AE21198" s="28"/>
      <c r="AF21198" s="28"/>
      <c r="AG21198" s="28"/>
      <c r="AH21198" s="28"/>
      <c r="AI21198" s="28"/>
      <c r="AJ21198" s="28"/>
      <c r="AK21198" s="28"/>
      <c r="AL21198" s="28"/>
      <c r="AM21198" s="28"/>
      <c r="AN21198" s="28"/>
      <c r="AO21198" s="28"/>
      <c r="AP21198" s="28"/>
      <c r="AQ21198" s="28"/>
      <c r="AR21198" s="28"/>
      <c r="AS21198" s="28"/>
      <c r="AT21198" s="28"/>
      <c r="AU21198" s="28"/>
    </row>
    <row r="21199" spans="9:47">
      <c r="I21199" s="57"/>
      <c r="J21199" s="57"/>
      <c r="Y21199" s="28"/>
      <c r="Z21199" s="28"/>
      <c r="AA21199" s="28"/>
      <c r="AB21199" s="28"/>
      <c r="AC21199" s="28"/>
      <c r="AD21199" s="28"/>
      <c r="AE21199" s="28"/>
      <c r="AF21199" s="28"/>
      <c r="AG21199" s="28"/>
      <c r="AH21199" s="28"/>
      <c r="AI21199" s="28"/>
      <c r="AJ21199" s="28"/>
      <c r="AK21199" s="28"/>
      <c r="AL21199" s="28"/>
      <c r="AM21199" s="28"/>
      <c r="AN21199" s="28"/>
      <c r="AO21199" s="28"/>
      <c r="AP21199" s="28"/>
      <c r="AQ21199" s="28"/>
      <c r="AR21199" s="28"/>
      <c r="AS21199" s="28"/>
      <c r="AT21199" s="28"/>
      <c r="AU21199" s="28"/>
    </row>
    <row r="21200" spans="9:47">
      <c r="I21200" s="57"/>
      <c r="J21200" s="57"/>
      <c r="Y21200" s="28"/>
      <c r="Z21200" s="28"/>
      <c r="AA21200" s="28"/>
      <c r="AB21200" s="28"/>
      <c r="AC21200" s="28"/>
      <c r="AD21200" s="28"/>
      <c r="AE21200" s="28"/>
      <c r="AF21200" s="28"/>
      <c r="AG21200" s="28"/>
      <c r="AH21200" s="28"/>
      <c r="AI21200" s="28"/>
      <c r="AJ21200" s="28"/>
      <c r="AK21200" s="28"/>
      <c r="AL21200" s="28"/>
      <c r="AM21200" s="28"/>
      <c r="AN21200" s="28"/>
      <c r="AO21200" s="28"/>
      <c r="AP21200" s="28"/>
      <c r="AQ21200" s="28"/>
      <c r="AR21200" s="28"/>
      <c r="AS21200" s="28"/>
      <c r="AT21200" s="28"/>
      <c r="AU21200" s="28"/>
    </row>
    <row r="21201" spans="9:47">
      <c r="I21201" s="57"/>
      <c r="J21201" s="57"/>
      <c r="Y21201" s="28"/>
      <c r="Z21201" s="28"/>
      <c r="AA21201" s="28"/>
      <c r="AB21201" s="28"/>
      <c r="AC21201" s="28"/>
      <c r="AD21201" s="28"/>
      <c r="AE21201" s="28"/>
      <c r="AF21201" s="28"/>
      <c r="AG21201" s="28"/>
      <c r="AH21201" s="28"/>
      <c r="AI21201" s="28"/>
      <c r="AJ21201" s="28"/>
      <c r="AK21201" s="28"/>
      <c r="AL21201" s="28"/>
      <c r="AM21201" s="28"/>
      <c r="AN21201" s="28"/>
      <c r="AO21201" s="28"/>
      <c r="AP21201" s="28"/>
      <c r="AQ21201" s="28"/>
      <c r="AR21201" s="28"/>
      <c r="AS21201" s="28"/>
      <c r="AT21201" s="28"/>
      <c r="AU21201" s="28"/>
    </row>
    <row r="21202" spans="9:47">
      <c r="I21202" s="57"/>
      <c r="J21202" s="57"/>
      <c r="Y21202" s="28"/>
      <c r="Z21202" s="28"/>
      <c r="AA21202" s="28"/>
      <c r="AB21202" s="28"/>
      <c r="AC21202" s="28"/>
      <c r="AD21202" s="28"/>
      <c r="AE21202" s="28"/>
      <c r="AF21202" s="28"/>
      <c r="AG21202" s="28"/>
      <c r="AH21202" s="28"/>
      <c r="AI21202" s="28"/>
      <c r="AJ21202" s="28"/>
      <c r="AK21202" s="28"/>
      <c r="AL21202" s="28"/>
      <c r="AM21202" s="28"/>
      <c r="AN21202" s="28"/>
      <c r="AO21202" s="28"/>
      <c r="AP21202" s="28"/>
      <c r="AQ21202" s="28"/>
      <c r="AR21202" s="28"/>
      <c r="AS21202" s="28"/>
      <c r="AT21202" s="28"/>
      <c r="AU21202" s="28"/>
    </row>
    <row r="21203" spans="9:47">
      <c r="I21203" s="57"/>
      <c r="J21203" s="57"/>
      <c r="Y21203" s="28"/>
      <c r="Z21203" s="28"/>
      <c r="AA21203" s="28"/>
      <c r="AB21203" s="28"/>
      <c r="AC21203" s="28"/>
      <c r="AD21203" s="28"/>
      <c r="AE21203" s="28"/>
      <c r="AF21203" s="28"/>
      <c r="AG21203" s="28"/>
      <c r="AH21203" s="28"/>
      <c r="AI21203" s="28"/>
      <c r="AJ21203" s="28"/>
      <c r="AK21203" s="28"/>
      <c r="AL21203" s="28"/>
      <c r="AM21203" s="28"/>
      <c r="AN21203" s="28"/>
      <c r="AO21203" s="28"/>
      <c r="AP21203" s="28"/>
      <c r="AQ21203" s="28"/>
      <c r="AR21203" s="28"/>
      <c r="AS21203" s="28"/>
      <c r="AT21203" s="28"/>
      <c r="AU21203" s="28"/>
    </row>
    <row r="21204" spans="9:47">
      <c r="I21204" s="57"/>
      <c r="J21204" s="57"/>
      <c r="Y21204" s="28"/>
      <c r="Z21204" s="28"/>
      <c r="AA21204" s="28"/>
      <c r="AB21204" s="28"/>
      <c r="AC21204" s="28"/>
      <c r="AD21204" s="28"/>
      <c r="AE21204" s="28"/>
      <c r="AF21204" s="28"/>
      <c r="AG21204" s="28"/>
      <c r="AH21204" s="28"/>
      <c r="AI21204" s="28"/>
      <c r="AJ21204" s="28"/>
      <c r="AK21204" s="28"/>
      <c r="AL21204" s="28"/>
      <c r="AM21204" s="28"/>
      <c r="AN21204" s="28"/>
      <c r="AO21204" s="28"/>
      <c r="AP21204" s="28"/>
      <c r="AQ21204" s="28"/>
      <c r="AR21204" s="28"/>
      <c r="AS21204" s="28"/>
      <c r="AT21204" s="28"/>
      <c r="AU21204" s="28"/>
    </row>
    <row r="21205" spans="9:47">
      <c r="I21205" s="57"/>
      <c r="J21205" s="57"/>
      <c r="Y21205" s="28"/>
      <c r="Z21205" s="28"/>
      <c r="AA21205" s="28"/>
      <c r="AB21205" s="28"/>
      <c r="AC21205" s="28"/>
      <c r="AD21205" s="28"/>
      <c r="AE21205" s="28"/>
      <c r="AF21205" s="28"/>
      <c r="AG21205" s="28"/>
      <c r="AH21205" s="28"/>
      <c r="AI21205" s="28"/>
      <c r="AJ21205" s="28"/>
      <c r="AK21205" s="28"/>
      <c r="AL21205" s="28"/>
      <c r="AM21205" s="28"/>
      <c r="AN21205" s="28"/>
      <c r="AO21205" s="28"/>
      <c r="AP21205" s="28"/>
      <c r="AQ21205" s="28"/>
      <c r="AR21205" s="28"/>
      <c r="AS21205" s="28"/>
      <c r="AT21205" s="28"/>
      <c r="AU21205" s="28"/>
    </row>
    <row r="21206" spans="9:47">
      <c r="I21206" s="57"/>
      <c r="J21206" s="57"/>
      <c r="Y21206" s="28"/>
      <c r="Z21206" s="28"/>
      <c r="AA21206" s="28"/>
      <c r="AB21206" s="28"/>
      <c r="AC21206" s="28"/>
      <c r="AD21206" s="28"/>
      <c r="AE21206" s="28"/>
      <c r="AF21206" s="28"/>
      <c r="AG21206" s="28"/>
      <c r="AH21206" s="28"/>
      <c r="AI21206" s="28"/>
      <c r="AJ21206" s="28"/>
      <c r="AK21206" s="28"/>
      <c r="AL21206" s="28"/>
      <c r="AM21206" s="28"/>
      <c r="AN21206" s="28"/>
      <c r="AO21206" s="28"/>
      <c r="AP21206" s="28"/>
      <c r="AQ21206" s="28"/>
      <c r="AR21206" s="28"/>
      <c r="AS21206" s="28"/>
      <c r="AT21206" s="28"/>
      <c r="AU21206" s="28"/>
    </row>
    <row r="21207" spans="9:47">
      <c r="I21207" s="57"/>
      <c r="J21207" s="57"/>
      <c r="Y21207" s="28"/>
      <c r="Z21207" s="28"/>
      <c r="AA21207" s="28"/>
      <c r="AB21207" s="28"/>
      <c r="AC21207" s="28"/>
      <c r="AD21207" s="28"/>
      <c r="AE21207" s="28"/>
      <c r="AF21207" s="28"/>
      <c r="AG21207" s="28"/>
      <c r="AH21207" s="28"/>
      <c r="AI21207" s="28"/>
      <c r="AJ21207" s="28"/>
      <c r="AK21207" s="28"/>
      <c r="AL21207" s="28"/>
      <c r="AM21207" s="28"/>
      <c r="AN21207" s="28"/>
      <c r="AO21207" s="28"/>
      <c r="AP21207" s="28"/>
      <c r="AQ21207" s="28"/>
      <c r="AR21207" s="28"/>
      <c r="AS21207" s="28"/>
      <c r="AT21207" s="28"/>
      <c r="AU21207" s="28"/>
    </row>
    <row r="21208" spans="9:47">
      <c r="I21208" s="57"/>
      <c r="J21208" s="57"/>
      <c r="Y21208" s="28"/>
      <c r="Z21208" s="28"/>
      <c r="AA21208" s="28"/>
      <c r="AB21208" s="28"/>
      <c r="AC21208" s="28"/>
      <c r="AD21208" s="28"/>
      <c r="AE21208" s="28"/>
      <c r="AF21208" s="28"/>
      <c r="AG21208" s="28"/>
      <c r="AH21208" s="28"/>
      <c r="AI21208" s="28"/>
      <c r="AJ21208" s="28"/>
      <c r="AK21208" s="28"/>
      <c r="AL21208" s="28"/>
      <c r="AM21208" s="28"/>
      <c r="AN21208" s="28"/>
      <c r="AO21208" s="28"/>
      <c r="AP21208" s="28"/>
      <c r="AQ21208" s="28"/>
      <c r="AR21208" s="28"/>
      <c r="AS21208" s="28"/>
      <c r="AT21208" s="28"/>
      <c r="AU21208" s="28"/>
    </row>
    <row r="21209" spans="9:47">
      <c r="I21209" s="57"/>
      <c r="J21209" s="57"/>
      <c r="Y21209" s="28"/>
      <c r="Z21209" s="28"/>
      <c r="AA21209" s="28"/>
      <c r="AB21209" s="28"/>
      <c r="AC21209" s="28"/>
      <c r="AD21209" s="28"/>
      <c r="AE21209" s="28"/>
      <c r="AF21209" s="28"/>
      <c r="AG21209" s="28"/>
      <c r="AH21209" s="28"/>
      <c r="AI21209" s="28"/>
      <c r="AJ21209" s="28"/>
      <c r="AK21209" s="28"/>
      <c r="AL21209" s="28"/>
      <c r="AM21209" s="28"/>
      <c r="AN21209" s="28"/>
      <c r="AO21209" s="28"/>
      <c r="AP21209" s="28"/>
      <c r="AQ21209" s="28"/>
      <c r="AR21209" s="28"/>
      <c r="AS21209" s="28"/>
      <c r="AT21209" s="28"/>
      <c r="AU21209" s="28"/>
    </row>
    <row r="21210" spans="9:47">
      <c r="I21210" s="57"/>
      <c r="J21210" s="57"/>
      <c r="Y21210" s="28"/>
      <c r="Z21210" s="28"/>
      <c r="AA21210" s="28"/>
      <c r="AB21210" s="28"/>
      <c r="AC21210" s="28"/>
      <c r="AD21210" s="28"/>
      <c r="AE21210" s="28"/>
      <c r="AF21210" s="28"/>
      <c r="AG21210" s="28"/>
      <c r="AH21210" s="28"/>
      <c r="AI21210" s="28"/>
      <c r="AJ21210" s="28"/>
      <c r="AK21210" s="28"/>
      <c r="AL21210" s="28"/>
      <c r="AM21210" s="28"/>
      <c r="AN21210" s="28"/>
      <c r="AO21210" s="28"/>
      <c r="AP21210" s="28"/>
      <c r="AQ21210" s="28"/>
      <c r="AR21210" s="28"/>
      <c r="AS21210" s="28"/>
      <c r="AT21210" s="28"/>
      <c r="AU21210" s="28"/>
    </row>
    <row r="21211" spans="9:47">
      <c r="I21211" s="57"/>
      <c r="J21211" s="57"/>
      <c r="Y21211" s="28"/>
      <c r="Z21211" s="28"/>
      <c r="AA21211" s="28"/>
      <c r="AB21211" s="28"/>
      <c r="AC21211" s="28"/>
      <c r="AD21211" s="28"/>
      <c r="AE21211" s="28"/>
      <c r="AF21211" s="28"/>
      <c r="AG21211" s="28"/>
      <c r="AH21211" s="28"/>
      <c r="AI21211" s="28"/>
      <c r="AJ21211" s="28"/>
      <c r="AK21211" s="28"/>
      <c r="AL21211" s="28"/>
      <c r="AM21211" s="28"/>
      <c r="AN21211" s="28"/>
      <c r="AO21211" s="28"/>
      <c r="AP21211" s="28"/>
      <c r="AQ21211" s="28"/>
      <c r="AR21211" s="28"/>
      <c r="AS21211" s="28"/>
      <c r="AT21211" s="28"/>
      <c r="AU21211" s="28"/>
    </row>
    <row r="21212" spans="9:47">
      <c r="I21212" s="57"/>
      <c r="J21212" s="57"/>
      <c r="Y21212" s="28"/>
      <c r="Z21212" s="28"/>
      <c r="AA21212" s="28"/>
      <c r="AB21212" s="28"/>
      <c r="AC21212" s="28"/>
      <c r="AD21212" s="28"/>
      <c r="AE21212" s="28"/>
      <c r="AF21212" s="28"/>
      <c r="AG21212" s="28"/>
      <c r="AH21212" s="28"/>
      <c r="AI21212" s="28"/>
      <c r="AJ21212" s="28"/>
      <c r="AK21212" s="28"/>
      <c r="AL21212" s="28"/>
      <c r="AM21212" s="28"/>
      <c r="AN21212" s="28"/>
      <c r="AO21212" s="28"/>
      <c r="AP21212" s="28"/>
      <c r="AQ21212" s="28"/>
      <c r="AR21212" s="28"/>
      <c r="AS21212" s="28"/>
      <c r="AT21212" s="28"/>
      <c r="AU21212" s="28"/>
    </row>
    <row r="21213" spans="9:47">
      <c r="I21213" s="57"/>
      <c r="J21213" s="57"/>
      <c r="Y21213" s="28"/>
      <c r="Z21213" s="28"/>
      <c r="AA21213" s="28"/>
      <c r="AB21213" s="28"/>
      <c r="AC21213" s="28"/>
      <c r="AD21213" s="28"/>
      <c r="AE21213" s="28"/>
      <c r="AF21213" s="28"/>
      <c r="AG21213" s="28"/>
      <c r="AH21213" s="28"/>
      <c r="AI21213" s="28"/>
      <c r="AJ21213" s="28"/>
      <c r="AK21213" s="28"/>
      <c r="AL21213" s="28"/>
      <c r="AM21213" s="28"/>
      <c r="AN21213" s="28"/>
      <c r="AO21213" s="28"/>
      <c r="AP21213" s="28"/>
      <c r="AQ21213" s="28"/>
      <c r="AR21213" s="28"/>
      <c r="AS21213" s="28"/>
      <c r="AT21213" s="28"/>
      <c r="AU21213" s="28"/>
    </row>
    <row r="21214" spans="9:47">
      <c r="I21214" s="57"/>
      <c r="J21214" s="57"/>
      <c r="Y21214" s="28"/>
      <c r="Z21214" s="28"/>
      <c r="AA21214" s="28"/>
      <c r="AB21214" s="28"/>
      <c r="AC21214" s="28"/>
      <c r="AD21214" s="28"/>
      <c r="AE21214" s="28"/>
      <c r="AF21214" s="28"/>
      <c r="AG21214" s="28"/>
      <c r="AH21214" s="28"/>
      <c r="AI21214" s="28"/>
      <c r="AJ21214" s="28"/>
      <c r="AK21214" s="28"/>
      <c r="AL21214" s="28"/>
      <c r="AM21214" s="28"/>
      <c r="AN21214" s="28"/>
      <c r="AO21214" s="28"/>
      <c r="AP21214" s="28"/>
      <c r="AQ21214" s="28"/>
      <c r="AR21214" s="28"/>
      <c r="AS21214" s="28"/>
      <c r="AT21214" s="28"/>
      <c r="AU21214" s="28"/>
    </row>
    <row r="21215" spans="9:47">
      <c r="I21215" s="57"/>
      <c r="J21215" s="57"/>
      <c r="Y21215" s="28"/>
      <c r="Z21215" s="28"/>
      <c r="AA21215" s="28"/>
      <c r="AB21215" s="28"/>
      <c r="AC21215" s="28"/>
      <c r="AD21215" s="28"/>
      <c r="AE21215" s="28"/>
      <c r="AF21215" s="28"/>
      <c r="AG21215" s="28"/>
      <c r="AH21215" s="28"/>
      <c r="AI21215" s="28"/>
      <c r="AJ21215" s="28"/>
      <c r="AK21215" s="28"/>
      <c r="AL21215" s="28"/>
      <c r="AM21215" s="28"/>
      <c r="AN21215" s="28"/>
      <c r="AO21215" s="28"/>
      <c r="AP21215" s="28"/>
      <c r="AQ21215" s="28"/>
      <c r="AR21215" s="28"/>
      <c r="AS21215" s="28"/>
      <c r="AT21215" s="28"/>
      <c r="AU21215" s="28"/>
    </row>
    <row r="21216" spans="9:47">
      <c r="I21216" s="57"/>
      <c r="J21216" s="57"/>
      <c r="Y21216" s="28"/>
      <c r="Z21216" s="28"/>
      <c r="AA21216" s="28"/>
      <c r="AB21216" s="28"/>
      <c r="AC21216" s="28"/>
      <c r="AD21216" s="28"/>
      <c r="AE21216" s="28"/>
      <c r="AF21216" s="28"/>
      <c r="AG21216" s="28"/>
      <c r="AH21216" s="28"/>
      <c r="AI21216" s="28"/>
      <c r="AJ21216" s="28"/>
      <c r="AK21216" s="28"/>
      <c r="AL21216" s="28"/>
      <c r="AM21216" s="28"/>
      <c r="AN21216" s="28"/>
      <c r="AO21216" s="28"/>
      <c r="AP21216" s="28"/>
      <c r="AQ21216" s="28"/>
      <c r="AR21216" s="28"/>
      <c r="AS21216" s="28"/>
      <c r="AT21216" s="28"/>
      <c r="AU21216" s="28"/>
    </row>
    <row r="21217" spans="9:47">
      <c r="I21217" s="57"/>
      <c r="J21217" s="57"/>
      <c r="Y21217" s="28"/>
      <c r="Z21217" s="28"/>
      <c r="AA21217" s="28"/>
      <c r="AB21217" s="28"/>
      <c r="AC21217" s="28"/>
      <c r="AD21217" s="28"/>
      <c r="AE21217" s="28"/>
      <c r="AF21217" s="28"/>
      <c r="AG21217" s="28"/>
      <c r="AH21217" s="28"/>
      <c r="AI21217" s="28"/>
      <c r="AJ21217" s="28"/>
      <c r="AK21217" s="28"/>
      <c r="AL21217" s="28"/>
      <c r="AM21217" s="28"/>
      <c r="AN21217" s="28"/>
      <c r="AO21217" s="28"/>
      <c r="AP21217" s="28"/>
      <c r="AQ21217" s="28"/>
      <c r="AR21217" s="28"/>
      <c r="AS21217" s="28"/>
      <c r="AT21217" s="28"/>
      <c r="AU21217" s="28"/>
    </row>
    <row r="21218" spans="9:47">
      <c r="I21218" s="57"/>
      <c r="J21218" s="57"/>
      <c r="Y21218" s="28"/>
      <c r="Z21218" s="28"/>
      <c r="AA21218" s="28"/>
      <c r="AB21218" s="28"/>
      <c r="AC21218" s="28"/>
      <c r="AD21218" s="28"/>
      <c r="AE21218" s="28"/>
      <c r="AF21218" s="28"/>
      <c r="AG21218" s="28"/>
      <c r="AH21218" s="28"/>
      <c r="AI21218" s="28"/>
      <c r="AJ21218" s="28"/>
      <c r="AK21218" s="28"/>
      <c r="AL21218" s="28"/>
      <c r="AM21218" s="28"/>
      <c r="AN21218" s="28"/>
      <c r="AO21218" s="28"/>
      <c r="AP21218" s="28"/>
      <c r="AQ21218" s="28"/>
      <c r="AR21218" s="28"/>
      <c r="AS21218" s="28"/>
      <c r="AT21218" s="28"/>
      <c r="AU21218" s="28"/>
    </row>
    <row r="21219" spans="9:47">
      <c r="I21219" s="57"/>
      <c r="J21219" s="57"/>
      <c r="Y21219" s="28"/>
      <c r="Z21219" s="28"/>
      <c r="AA21219" s="28"/>
      <c r="AB21219" s="28"/>
      <c r="AC21219" s="28"/>
      <c r="AD21219" s="28"/>
      <c r="AE21219" s="28"/>
      <c r="AF21219" s="28"/>
      <c r="AG21219" s="28"/>
      <c r="AH21219" s="28"/>
      <c r="AI21219" s="28"/>
      <c r="AJ21219" s="28"/>
      <c r="AK21219" s="28"/>
      <c r="AL21219" s="28"/>
      <c r="AM21219" s="28"/>
      <c r="AN21219" s="28"/>
      <c r="AO21219" s="28"/>
      <c r="AP21219" s="28"/>
      <c r="AQ21219" s="28"/>
      <c r="AR21219" s="28"/>
      <c r="AS21219" s="28"/>
      <c r="AT21219" s="28"/>
      <c r="AU21219" s="28"/>
    </row>
    <row r="21220" spans="9:47">
      <c r="I21220" s="57"/>
      <c r="J21220" s="57"/>
      <c r="Y21220" s="28"/>
      <c r="Z21220" s="28"/>
      <c r="AA21220" s="28"/>
      <c r="AB21220" s="28"/>
      <c r="AC21220" s="28"/>
      <c r="AD21220" s="28"/>
      <c r="AE21220" s="28"/>
      <c r="AF21220" s="28"/>
      <c r="AG21220" s="28"/>
      <c r="AH21220" s="28"/>
      <c r="AI21220" s="28"/>
      <c r="AJ21220" s="28"/>
      <c r="AK21220" s="28"/>
      <c r="AL21220" s="28"/>
      <c r="AM21220" s="28"/>
      <c r="AN21220" s="28"/>
      <c r="AO21220" s="28"/>
      <c r="AP21220" s="28"/>
      <c r="AQ21220" s="28"/>
      <c r="AR21220" s="28"/>
      <c r="AS21220" s="28"/>
      <c r="AT21220" s="28"/>
      <c r="AU21220" s="28"/>
    </row>
    <row r="21221" spans="9:47">
      <c r="I21221" s="57"/>
      <c r="J21221" s="57"/>
      <c r="Y21221" s="28"/>
      <c r="Z21221" s="28"/>
      <c r="AA21221" s="28"/>
      <c r="AB21221" s="28"/>
      <c r="AC21221" s="28"/>
      <c r="AD21221" s="28"/>
      <c r="AE21221" s="28"/>
      <c r="AF21221" s="28"/>
      <c r="AG21221" s="28"/>
      <c r="AH21221" s="28"/>
      <c r="AI21221" s="28"/>
      <c r="AJ21221" s="28"/>
      <c r="AK21221" s="28"/>
      <c r="AL21221" s="28"/>
      <c r="AM21221" s="28"/>
      <c r="AN21221" s="28"/>
      <c r="AO21221" s="28"/>
      <c r="AP21221" s="28"/>
      <c r="AQ21221" s="28"/>
      <c r="AR21221" s="28"/>
      <c r="AS21221" s="28"/>
      <c r="AT21221" s="28"/>
      <c r="AU21221" s="28"/>
    </row>
    <row r="21222" spans="9:47">
      <c r="I21222" s="57"/>
      <c r="J21222" s="57"/>
      <c r="Y21222" s="28"/>
      <c r="Z21222" s="28"/>
      <c r="AA21222" s="28"/>
      <c r="AB21222" s="28"/>
      <c r="AC21222" s="28"/>
      <c r="AD21222" s="28"/>
      <c r="AE21222" s="28"/>
      <c r="AF21222" s="28"/>
      <c r="AG21222" s="28"/>
      <c r="AH21222" s="28"/>
      <c r="AI21222" s="28"/>
      <c r="AJ21222" s="28"/>
      <c r="AK21222" s="28"/>
      <c r="AL21222" s="28"/>
      <c r="AM21222" s="28"/>
      <c r="AN21222" s="28"/>
      <c r="AO21222" s="28"/>
      <c r="AP21222" s="28"/>
      <c r="AQ21222" s="28"/>
      <c r="AR21222" s="28"/>
      <c r="AS21222" s="28"/>
      <c r="AT21222" s="28"/>
      <c r="AU21222" s="28"/>
    </row>
    <row r="21223" spans="9:47">
      <c r="I21223" s="57"/>
      <c r="J21223" s="57"/>
      <c r="Y21223" s="28"/>
      <c r="Z21223" s="28"/>
      <c r="AA21223" s="28"/>
      <c r="AB21223" s="28"/>
      <c r="AC21223" s="28"/>
      <c r="AD21223" s="28"/>
      <c r="AE21223" s="28"/>
      <c r="AF21223" s="28"/>
      <c r="AG21223" s="28"/>
      <c r="AH21223" s="28"/>
      <c r="AI21223" s="28"/>
      <c r="AJ21223" s="28"/>
      <c r="AK21223" s="28"/>
      <c r="AL21223" s="28"/>
      <c r="AM21223" s="28"/>
      <c r="AN21223" s="28"/>
      <c r="AO21223" s="28"/>
      <c r="AP21223" s="28"/>
      <c r="AQ21223" s="28"/>
      <c r="AR21223" s="28"/>
      <c r="AS21223" s="28"/>
      <c r="AT21223" s="28"/>
      <c r="AU21223" s="28"/>
    </row>
    <row r="21224" spans="9:47">
      <c r="I21224" s="57"/>
      <c r="J21224" s="57"/>
      <c r="Y21224" s="28"/>
      <c r="Z21224" s="28"/>
      <c r="AA21224" s="28"/>
      <c r="AB21224" s="28"/>
      <c r="AC21224" s="28"/>
      <c r="AD21224" s="28"/>
      <c r="AE21224" s="28"/>
      <c r="AF21224" s="28"/>
      <c r="AG21224" s="28"/>
      <c r="AH21224" s="28"/>
      <c r="AI21224" s="28"/>
      <c r="AJ21224" s="28"/>
      <c r="AK21224" s="28"/>
      <c r="AL21224" s="28"/>
      <c r="AM21224" s="28"/>
      <c r="AN21224" s="28"/>
      <c r="AO21224" s="28"/>
      <c r="AP21224" s="28"/>
      <c r="AQ21224" s="28"/>
      <c r="AR21224" s="28"/>
      <c r="AS21224" s="28"/>
      <c r="AT21224" s="28"/>
      <c r="AU21224" s="28"/>
    </row>
    <row r="21225" spans="9:47">
      <c r="I21225" s="57"/>
      <c r="J21225" s="57"/>
      <c r="Y21225" s="28"/>
      <c r="Z21225" s="28"/>
      <c r="AA21225" s="28"/>
      <c r="AB21225" s="28"/>
      <c r="AC21225" s="28"/>
      <c r="AD21225" s="28"/>
      <c r="AE21225" s="28"/>
      <c r="AF21225" s="28"/>
      <c r="AG21225" s="28"/>
      <c r="AH21225" s="28"/>
      <c r="AI21225" s="28"/>
      <c r="AJ21225" s="28"/>
      <c r="AK21225" s="28"/>
      <c r="AL21225" s="28"/>
      <c r="AM21225" s="28"/>
      <c r="AN21225" s="28"/>
      <c r="AO21225" s="28"/>
      <c r="AP21225" s="28"/>
      <c r="AQ21225" s="28"/>
      <c r="AR21225" s="28"/>
      <c r="AS21225" s="28"/>
      <c r="AT21225" s="28"/>
      <c r="AU21225" s="28"/>
    </row>
    <row r="21226" spans="9:47">
      <c r="I21226" s="57"/>
      <c r="J21226" s="57"/>
      <c r="Y21226" s="28"/>
      <c r="Z21226" s="28"/>
      <c r="AA21226" s="28"/>
      <c r="AB21226" s="28"/>
      <c r="AC21226" s="28"/>
      <c r="AD21226" s="28"/>
      <c r="AE21226" s="28"/>
      <c r="AF21226" s="28"/>
      <c r="AG21226" s="28"/>
      <c r="AH21226" s="28"/>
      <c r="AI21226" s="28"/>
      <c r="AJ21226" s="28"/>
      <c r="AK21226" s="28"/>
      <c r="AL21226" s="28"/>
      <c r="AM21226" s="28"/>
      <c r="AN21226" s="28"/>
      <c r="AO21226" s="28"/>
      <c r="AP21226" s="28"/>
      <c r="AQ21226" s="28"/>
      <c r="AR21226" s="28"/>
      <c r="AS21226" s="28"/>
      <c r="AT21226" s="28"/>
      <c r="AU21226" s="28"/>
    </row>
    <row r="21227" spans="9:47">
      <c r="I21227" s="57"/>
      <c r="J21227" s="57"/>
      <c r="Y21227" s="28"/>
      <c r="Z21227" s="28"/>
      <c r="AA21227" s="28"/>
      <c r="AB21227" s="28"/>
      <c r="AC21227" s="28"/>
      <c r="AD21227" s="28"/>
      <c r="AE21227" s="28"/>
      <c r="AF21227" s="28"/>
      <c r="AG21227" s="28"/>
      <c r="AH21227" s="28"/>
      <c r="AI21227" s="28"/>
      <c r="AJ21227" s="28"/>
      <c r="AK21227" s="28"/>
      <c r="AL21227" s="28"/>
      <c r="AM21227" s="28"/>
      <c r="AN21227" s="28"/>
      <c r="AO21227" s="28"/>
      <c r="AP21227" s="28"/>
      <c r="AQ21227" s="28"/>
      <c r="AR21227" s="28"/>
      <c r="AS21227" s="28"/>
      <c r="AT21227" s="28"/>
      <c r="AU21227" s="28"/>
    </row>
    <row r="21228" spans="9:47">
      <c r="I21228" s="57"/>
      <c r="J21228" s="57"/>
      <c r="Y21228" s="28"/>
      <c r="Z21228" s="28"/>
      <c r="AA21228" s="28"/>
      <c r="AB21228" s="28"/>
      <c r="AC21228" s="28"/>
      <c r="AD21228" s="28"/>
      <c r="AE21228" s="28"/>
      <c r="AF21228" s="28"/>
      <c r="AG21228" s="28"/>
      <c r="AH21228" s="28"/>
      <c r="AI21228" s="28"/>
      <c r="AJ21228" s="28"/>
      <c r="AK21228" s="28"/>
      <c r="AL21228" s="28"/>
      <c r="AM21228" s="28"/>
      <c r="AN21228" s="28"/>
      <c r="AO21228" s="28"/>
      <c r="AP21228" s="28"/>
      <c r="AQ21228" s="28"/>
      <c r="AR21228" s="28"/>
      <c r="AS21228" s="28"/>
      <c r="AT21228" s="28"/>
      <c r="AU21228" s="28"/>
    </row>
    <row r="21229" spans="9:47">
      <c r="I21229" s="57"/>
      <c r="J21229" s="57"/>
      <c r="Y21229" s="28"/>
      <c r="Z21229" s="28"/>
      <c r="AA21229" s="28"/>
      <c r="AB21229" s="28"/>
      <c r="AC21229" s="28"/>
      <c r="AD21229" s="28"/>
      <c r="AE21229" s="28"/>
      <c r="AF21229" s="28"/>
      <c r="AG21229" s="28"/>
      <c r="AH21229" s="28"/>
      <c r="AI21229" s="28"/>
      <c r="AJ21229" s="28"/>
      <c r="AK21229" s="28"/>
      <c r="AL21229" s="28"/>
      <c r="AM21229" s="28"/>
      <c r="AN21229" s="28"/>
      <c r="AO21229" s="28"/>
      <c r="AP21229" s="28"/>
      <c r="AQ21229" s="28"/>
      <c r="AR21229" s="28"/>
      <c r="AS21229" s="28"/>
      <c r="AT21229" s="28"/>
      <c r="AU21229" s="28"/>
    </row>
    <row r="21230" spans="9:47">
      <c r="I21230" s="57"/>
      <c r="J21230" s="57"/>
      <c r="Y21230" s="28"/>
      <c r="Z21230" s="28"/>
      <c r="AA21230" s="28"/>
      <c r="AB21230" s="28"/>
      <c r="AC21230" s="28"/>
      <c r="AD21230" s="28"/>
      <c r="AE21230" s="28"/>
      <c r="AF21230" s="28"/>
      <c r="AG21230" s="28"/>
      <c r="AH21230" s="28"/>
      <c r="AI21230" s="28"/>
      <c r="AJ21230" s="28"/>
      <c r="AK21230" s="28"/>
      <c r="AL21230" s="28"/>
      <c r="AM21230" s="28"/>
      <c r="AN21230" s="28"/>
      <c r="AO21230" s="28"/>
      <c r="AP21230" s="28"/>
      <c r="AQ21230" s="28"/>
      <c r="AR21230" s="28"/>
      <c r="AS21230" s="28"/>
      <c r="AT21230" s="28"/>
      <c r="AU21230" s="28"/>
    </row>
    <row r="21231" spans="9:47">
      <c r="I21231" s="57"/>
      <c r="J21231" s="57"/>
      <c r="Y21231" s="28"/>
      <c r="Z21231" s="28"/>
      <c r="AA21231" s="28"/>
      <c r="AB21231" s="28"/>
      <c r="AC21231" s="28"/>
      <c r="AD21231" s="28"/>
      <c r="AE21231" s="28"/>
      <c r="AF21231" s="28"/>
      <c r="AG21231" s="28"/>
      <c r="AH21231" s="28"/>
      <c r="AI21231" s="28"/>
      <c r="AJ21231" s="28"/>
      <c r="AK21231" s="28"/>
      <c r="AL21231" s="28"/>
      <c r="AM21231" s="28"/>
      <c r="AN21231" s="28"/>
      <c r="AO21231" s="28"/>
      <c r="AP21231" s="28"/>
      <c r="AQ21231" s="28"/>
      <c r="AR21231" s="28"/>
      <c r="AS21231" s="28"/>
      <c r="AT21231" s="28"/>
      <c r="AU21231" s="28"/>
    </row>
    <row r="21232" spans="9:47">
      <c r="I21232" s="57"/>
      <c r="J21232" s="57"/>
      <c r="Y21232" s="28"/>
      <c r="Z21232" s="28"/>
      <c r="AA21232" s="28"/>
      <c r="AB21232" s="28"/>
      <c r="AC21232" s="28"/>
      <c r="AD21232" s="28"/>
      <c r="AE21232" s="28"/>
      <c r="AF21232" s="28"/>
      <c r="AG21232" s="28"/>
      <c r="AH21232" s="28"/>
      <c r="AI21232" s="28"/>
      <c r="AJ21232" s="28"/>
      <c r="AK21232" s="28"/>
      <c r="AL21232" s="28"/>
      <c r="AM21232" s="28"/>
      <c r="AN21232" s="28"/>
      <c r="AO21232" s="28"/>
      <c r="AP21232" s="28"/>
      <c r="AQ21232" s="28"/>
      <c r="AR21232" s="28"/>
      <c r="AS21232" s="28"/>
      <c r="AT21232" s="28"/>
      <c r="AU21232" s="28"/>
    </row>
    <row r="21233" spans="9:47">
      <c r="I21233" s="57"/>
      <c r="J21233" s="57"/>
      <c r="Y21233" s="28"/>
      <c r="Z21233" s="28"/>
      <c r="AA21233" s="28"/>
      <c r="AB21233" s="28"/>
      <c r="AC21233" s="28"/>
      <c r="AD21233" s="28"/>
      <c r="AE21233" s="28"/>
      <c r="AF21233" s="28"/>
      <c r="AG21233" s="28"/>
      <c r="AH21233" s="28"/>
      <c r="AI21233" s="28"/>
      <c r="AJ21233" s="28"/>
      <c r="AK21233" s="28"/>
      <c r="AL21233" s="28"/>
      <c r="AM21233" s="28"/>
      <c r="AN21233" s="28"/>
      <c r="AO21233" s="28"/>
      <c r="AP21233" s="28"/>
      <c r="AQ21233" s="28"/>
      <c r="AR21233" s="28"/>
      <c r="AS21233" s="28"/>
      <c r="AT21233" s="28"/>
      <c r="AU21233" s="28"/>
    </row>
    <row r="21234" spans="9:47">
      <c r="I21234" s="57"/>
      <c r="J21234" s="57"/>
      <c r="Y21234" s="28"/>
      <c r="Z21234" s="28"/>
      <c r="AA21234" s="28"/>
      <c r="AB21234" s="28"/>
      <c r="AC21234" s="28"/>
      <c r="AD21234" s="28"/>
      <c r="AE21234" s="28"/>
      <c r="AF21234" s="28"/>
      <c r="AG21234" s="28"/>
      <c r="AH21234" s="28"/>
      <c r="AI21234" s="28"/>
      <c r="AJ21234" s="28"/>
      <c r="AK21234" s="28"/>
      <c r="AL21234" s="28"/>
      <c r="AM21234" s="28"/>
      <c r="AN21234" s="28"/>
      <c r="AO21234" s="28"/>
      <c r="AP21234" s="28"/>
      <c r="AQ21234" s="28"/>
      <c r="AR21234" s="28"/>
      <c r="AS21234" s="28"/>
      <c r="AT21234" s="28"/>
      <c r="AU21234" s="28"/>
    </row>
    <row r="21235" spans="9:47">
      <c r="I21235" s="57"/>
      <c r="J21235" s="57"/>
      <c r="Y21235" s="28"/>
      <c r="Z21235" s="28"/>
      <c r="AA21235" s="28"/>
      <c r="AB21235" s="28"/>
      <c r="AC21235" s="28"/>
      <c r="AD21235" s="28"/>
      <c r="AE21235" s="28"/>
      <c r="AF21235" s="28"/>
      <c r="AG21235" s="28"/>
      <c r="AH21235" s="28"/>
      <c r="AI21235" s="28"/>
      <c r="AJ21235" s="28"/>
      <c r="AK21235" s="28"/>
      <c r="AL21235" s="28"/>
      <c r="AM21235" s="28"/>
      <c r="AN21235" s="28"/>
      <c r="AO21235" s="28"/>
      <c r="AP21235" s="28"/>
      <c r="AQ21235" s="28"/>
      <c r="AR21235" s="28"/>
      <c r="AS21235" s="28"/>
      <c r="AT21235" s="28"/>
      <c r="AU21235" s="28"/>
    </row>
    <row r="21236" spans="9:47">
      <c r="I21236" s="57"/>
      <c r="J21236" s="57"/>
      <c r="Y21236" s="28"/>
      <c r="Z21236" s="28"/>
      <c r="AA21236" s="28"/>
      <c r="AB21236" s="28"/>
      <c r="AC21236" s="28"/>
      <c r="AD21236" s="28"/>
      <c r="AE21236" s="28"/>
      <c r="AF21236" s="28"/>
      <c r="AG21236" s="28"/>
      <c r="AH21236" s="28"/>
      <c r="AI21236" s="28"/>
      <c r="AJ21236" s="28"/>
      <c r="AK21236" s="28"/>
      <c r="AL21236" s="28"/>
      <c r="AM21236" s="28"/>
      <c r="AN21236" s="28"/>
      <c r="AO21236" s="28"/>
      <c r="AP21236" s="28"/>
      <c r="AQ21236" s="28"/>
      <c r="AR21236" s="28"/>
      <c r="AS21236" s="28"/>
      <c r="AT21236" s="28"/>
      <c r="AU21236" s="28"/>
    </row>
    <row r="21237" spans="9:47">
      <c r="I21237" s="57"/>
      <c r="J21237" s="57"/>
      <c r="Y21237" s="28"/>
      <c r="Z21237" s="28"/>
      <c r="AA21237" s="28"/>
      <c r="AB21237" s="28"/>
      <c r="AC21237" s="28"/>
      <c r="AD21237" s="28"/>
      <c r="AE21237" s="28"/>
      <c r="AF21237" s="28"/>
      <c r="AG21237" s="28"/>
      <c r="AH21237" s="28"/>
      <c r="AI21237" s="28"/>
      <c r="AJ21237" s="28"/>
      <c r="AK21237" s="28"/>
      <c r="AL21237" s="28"/>
      <c r="AM21237" s="28"/>
      <c r="AN21237" s="28"/>
      <c r="AO21237" s="28"/>
      <c r="AP21237" s="28"/>
      <c r="AQ21237" s="28"/>
      <c r="AR21237" s="28"/>
      <c r="AS21237" s="28"/>
      <c r="AT21237" s="28"/>
      <c r="AU21237" s="28"/>
    </row>
    <row r="21238" spans="9:47">
      <c r="I21238" s="57"/>
      <c r="J21238" s="57"/>
      <c r="Y21238" s="28"/>
      <c r="Z21238" s="28"/>
      <c r="AA21238" s="28"/>
      <c r="AB21238" s="28"/>
      <c r="AC21238" s="28"/>
      <c r="AD21238" s="28"/>
      <c r="AE21238" s="28"/>
      <c r="AF21238" s="28"/>
      <c r="AG21238" s="28"/>
      <c r="AH21238" s="28"/>
      <c r="AI21238" s="28"/>
      <c r="AJ21238" s="28"/>
      <c r="AK21238" s="28"/>
      <c r="AL21238" s="28"/>
      <c r="AM21238" s="28"/>
      <c r="AN21238" s="28"/>
      <c r="AO21238" s="28"/>
      <c r="AP21238" s="28"/>
      <c r="AQ21238" s="28"/>
      <c r="AR21238" s="28"/>
      <c r="AS21238" s="28"/>
      <c r="AT21238" s="28"/>
      <c r="AU21238" s="28"/>
    </row>
    <row r="21239" spans="9:47">
      <c r="I21239" s="57"/>
      <c r="J21239" s="57"/>
      <c r="Y21239" s="28"/>
      <c r="Z21239" s="28"/>
      <c r="AA21239" s="28"/>
      <c r="AB21239" s="28"/>
      <c r="AC21239" s="28"/>
      <c r="AD21239" s="28"/>
      <c r="AE21239" s="28"/>
      <c r="AF21239" s="28"/>
      <c r="AG21239" s="28"/>
      <c r="AH21239" s="28"/>
      <c r="AI21239" s="28"/>
      <c r="AJ21239" s="28"/>
      <c r="AK21239" s="28"/>
      <c r="AL21239" s="28"/>
      <c r="AM21239" s="28"/>
      <c r="AN21239" s="28"/>
      <c r="AO21239" s="28"/>
      <c r="AP21239" s="28"/>
      <c r="AQ21239" s="28"/>
      <c r="AR21239" s="28"/>
      <c r="AS21239" s="28"/>
      <c r="AT21239" s="28"/>
      <c r="AU21239" s="28"/>
    </row>
    <row r="21240" spans="9:47">
      <c r="I21240" s="57"/>
      <c r="J21240" s="57"/>
      <c r="Y21240" s="28"/>
      <c r="Z21240" s="28"/>
      <c r="AA21240" s="28"/>
      <c r="AB21240" s="28"/>
      <c r="AC21240" s="28"/>
      <c r="AD21240" s="28"/>
      <c r="AE21240" s="28"/>
      <c r="AF21240" s="28"/>
      <c r="AG21240" s="28"/>
      <c r="AH21240" s="28"/>
      <c r="AI21240" s="28"/>
      <c r="AJ21240" s="28"/>
      <c r="AK21240" s="28"/>
      <c r="AL21240" s="28"/>
      <c r="AM21240" s="28"/>
      <c r="AN21240" s="28"/>
      <c r="AO21240" s="28"/>
      <c r="AP21240" s="28"/>
      <c r="AQ21240" s="28"/>
      <c r="AR21240" s="28"/>
      <c r="AS21240" s="28"/>
      <c r="AT21240" s="28"/>
      <c r="AU21240" s="28"/>
    </row>
    <row r="21241" spans="9:47">
      <c r="I21241" s="57"/>
      <c r="J21241" s="57"/>
      <c r="Y21241" s="28"/>
      <c r="Z21241" s="28"/>
      <c r="AA21241" s="28"/>
      <c r="AB21241" s="28"/>
      <c r="AC21241" s="28"/>
      <c r="AD21241" s="28"/>
      <c r="AE21241" s="28"/>
      <c r="AF21241" s="28"/>
      <c r="AG21241" s="28"/>
      <c r="AH21241" s="28"/>
      <c r="AI21241" s="28"/>
      <c r="AJ21241" s="28"/>
      <c r="AK21241" s="28"/>
      <c r="AL21241" s="28"/>
      <c r="AM21241" s="28"/>
      <c r="AN21241" s="28"/>
      <c r="AO21241" s="28"/>
      <c r="AP21241" s="28"/>
      <c r="AQ21241" s="28"/>
      <c r="AR21241" s="28"/>
      <c r="AS21241" s="28"/>
      <c r="AT21241" s="28"/>
      <c r="AU21241" s="28"/>
    </row>
    <row r="21242" spans="9:47">
      <c r="I21242" s="57"/>
      <c r="J21242" s="57"/>
      <c r="Y21242" s="28"/>
      <c r="Z21242" s="28"/>
      <c r="AA21242" s="28"/>
      <c r="AB21242" s="28"/>
      <c r="AC21242" s="28"/>
      <c r="AD21242" s="28"/>
      <c r="AE21242" s="28"/>
      <c r="AF21242" s="28"/>
      <c r="AG21242" s="28"/>
      <c r="AH21242" s="28"/>
      <c r="AI21242" s="28"/>
      <c r="AJ21242" s="28"/>
      <c r="AK21242" s="28"/>
      <c r="AL21242" s="28"/>
      <c r="AM21242" s="28"/>
      <c r="AN21242" s="28"/>
      <c r="AO21242" s="28"/>
      <c r="AP21242" s="28"/>
      <c r="AQ21242" s="28"/>
      <c r="AR21242" s="28"/>
      <c r="AS21242" s="28"/>
      <c r="AT21242" s="28"/>
      <c r="AU21242" s="28"/>
    </row>
    <row r="21243" spans="9:47">
      <c r="I21243" s="57"/>
      <c r="J21243" s="57"/>
      <c r="Y21243" s="28"/>
      <c r="Z21243" s="28"/>
      <c r="AA21243" s="28"/>
      <c r="AB21243" s="28"/>
      <c r="AC21243" s="28"/>
      <c r="AD21243" s="28"/>
      <c r="AE21243" s="28"/>
      <c r="AF21243" s="28"/>
      <c r="AG21243" s="28"/>
      <c r="AH21243" s="28"/>
      <c r="AI21243" s="28"/>
      <c r="AJ21243" s="28"/>
      <c r="AK21243" s="28"/>
      <c r="AL21243" s="28"/>
      <c r="AM21243" s="28"/>
      <c r="AN21243" s="28"/>
      <c r="AO21243" s="28"/>
      <c r="AP21243" s="28"/>
      <c r="AQ21243" s="28"/>
      <c r="AR21243" s="28"/>
      <c r="AS21243" s="28"/>
      <c r="AT21243" s="28"/>
      <c r="AU21243" s="28"/>
    </row>
    <row r="21244" spans="9:47">
      <c r="I21244" s="57"/>
      <c r="J21244" s="57"/>
      <c r="Y21244" s="28"/>
      <c r="Z21244" s="28"/>
      <c r="AA21244" s="28"/>
      <c r="AB21244" s="28"/>
      <c r="AC21244" s="28"/>
      <c r="AD21244" s="28"/>
      <c r="AE21244" s="28"/>
      <c r="AF21244" s="28"/>
      <c r="AG21244" s="28"/>
      <c r="AH21244" s="28"/>
      <c r="AI21244" s="28"/>
      <c r="AJ21244" s="28"/>
      <c r="AK21244" s="28"/>
      <c r="AL21244" s="28"/>
      <c r="AM21244" s="28"/>
      <c r="AN21244" s="28"/>
      <c r="AO21244" s="28"/>
      <c r="AP21244" s="28"/>
      <c r="AQ21244" s="28"/>
      <c r="AR21244" s="28"/>
      <c r="AS21244" s="28"/>
      <c r="AT21244" s="28"/>
      <c r="AU21244" s="28"/>
    </row>
    <row r="21245" spans="9:47">
      <c r="I21245" s="57"/>
      <c r="J21245" s="57"/>
      <c r="Y21245" s="28"/>
      <c r="Z21245" s="28"/>
      <c r="AA21245" s="28"/>
      <c r="AB21245" s="28"/>
      <c r="AC21245" s="28"/>
      <c r="AD21245" s="28"/>
      <c r="AE21245" s="28"/>
      <c r="AF21245" s="28"/>
      <c r="AG21245" s="28"/>
      <c r="AH21245" s="28"/>
      <c r="AI21245" s="28"/>
      <c r="AJ21245" s="28"/>
      <c r="AK21245" s="28"/>
      <c r="AL21245" s="28"/>
      <c r="AM21245" s="28"/>
      <c r="AN21245" s="28"/>
      <c r="AO21245" s="28"/>
      <c r="AP21245" s="28"/>
      <c r="AQ21245" s="28"/>
      <c r="AR21245" s="28"/>
      <c r="AS21245" s="28"/>
      <c r="AT21245" s="28"/>
      <c r="AU21245" s="28"/>
    </row>
    <row r="21246" spans="9:47">
      <c r="I21246" s="57"/>
      <c r="J21246" s="57"/>
      <c r="Y21246" s="28"/>
      <c r="Z21246" s="28"/>
      <c r="AA21246" s="28"/>
      <c r="AB21246" s="28"/>
      <c r="AC21246" s="28"/>
      <c r="AD21246" s="28"/>
      <c r="AE21246" s="28"/>
      <c r="AF21246" s="28"/>
      <c r="AG21246" s="28"/>
      <c r="AH21246" s="28"/>
      <c r="AI21246" s="28"/>
      <c r="AJ21246" s="28"/>
      <c r="AK21246" s="28"/>
      <c r="AL21246" s="28"/>
      <c r="AM21246" s="28"/>
      <c r="AN21246" s="28"/>
      <c r="AO21246" s="28"/>
      <c r="AP21246" s="28"/>
      <c r="AQ21246" s="28"/>
      <c r="AR21246" s="28"/>
      <c r="AS21246" s="28"/>
      <c r="AT21246" s="28"/>
      <c r="AU21246" s="28"/>
    </row>
    <row r="21247" spans="9:47">
      <c r="I21247" s="57"/>
      <c r="J21247" s="57"/>
      <c r="Y21247" s="28"/>
      <c r="Z21247" s="28"/>
      <c r="AA21247" s="28"/>
      <c r="AB21247" s="28"/>
      <c r="AC21247" s="28"/>
      <c r="AD21247" s="28"/>
      <c r="AE21247" s="28"/>
      <c r="AF21247" s="28"/>
      <c r="AG21247" s="28"/>
      <c r="AH21247" s="28"/>
      <c r="AI21247" s="28"/>
      <c r="AJ21247" s="28"/>
      <c r="AK21247" s="28"/>
      <c r="AL21247" s="28"/>
      <c r="AM21247" s="28"/>
      <c r="AN21247" s="28"/>
      <c r="AO21247" s="28"/>
      <c r="AP21247" s="28"/>
      <c r="AQ21247" s="28"/>
      <c r="AR21247" s="28"/>
      <c r="AS21247" s="28"/>
      <c r="AT21247" s="28"/>
      <c r="AU21247" s="28"/>
    </row>
    <row r="21248" spans="9:47">
      <c r="I21248" s="57"/>
      <c r="J21248" s="57"/>
      <c r="Y21248" s="28"/>
      <c r="Z21248" s="28"/>
      <c r="AA21248" s="28"/>
      <c r="AB21248" s="28"/>
      <c r="AC21248" s="28"/>
      <c r="AD21248" s="28"/>
      <c r="AE21248" s="28"/>
      <c r="AF21248" s="28"/>
      <c r="AG21248" s="28"/>
      <c r="AH21248" s="28"/>
      <c r="AI21248" s="28"/>
      <c r="AJ21248" s="28"/>
      <c r="AK21248" s="28"/>
      <c r="AL21248" s="28"/>
      <c r="AM21248" s="28"/>
      <c r="AN21248" s="28"/>
      <c r="AO21248" s="28"/>
      <c r="AP21248" s="28"/>
      <c r="AQ21248" s="28"/>
      <c r="AR21248" s="28"/>
      <c r="AS21248" s="28"/>
      <c r="AT21248" s="28"/>
      <c r="AU21248" s="28"/>
    </row>
    <row r="21249" spans="9:47">
      <c r="I21249" s="57"/>
      <c r="J21249" s="57"/>
      <c r="Y21249" s="28"/>
      <c r="Z21249" s="28"/>
      <c r="AA21249" s="28"/>
      <c r="AB21249" s="28"/>
      <c r="AC21249" s="28"/>
      <c r="AD21249" s="28"/>
      <c r="AE21249" s="28"/>
      <c r="AF21249" s="28"/>
      <c r="AG21249" s="28"/>
      <c r="AH21249" s="28"/>
      <c r="AI21249" s="28"/>
      <c r="AJ21249" s="28"/>
      <c r="AK21249" s="28"/>
      <c r="AL21249" s="28"/>
      <c r="AM21249" s="28"/>
      <c r="AN21249" s="28"/>
      <c r="AO21249" s="28"/>
      <c r="AP21249" s="28"/>
      <c r="AQ21249" s="28"/>
      <c r="AR21249" s="28"/>
      <c r="AS21249" s="28"/>
      <c r="AT21249" s="28"/>
      <c r="AU21249" s="28"/>
    </row>
    <row r="21250" spans="9:47">
      <c r="I21250" s="57"/>
      <c r="J21250" s="57"/>
      <c r="Y21250" s="28"/>
      <c r="Z21250" s="28"/>
      <c r="AA21250" s="28"/>
      <c r="AB21250" s="28"/>
      <c r="AC21250" s="28"/>
      <c r="AD21250" s="28"/>
      <c r="AE21250" s="28"/>
      <c r="AF21250" s="28"/>
      <c r="AG21250" s="28"/>
      <c r="AH21250" s="28"/>
      <c r="AI21250" s="28"/>
      <c r="AJ21250" s="28"/>
      <c r="AK21250" s="28"/>
      <c r="AL21250" s="28"/>
      <c r="AM21250" s="28"/>
      <c r="AN21250" s="28"/>
      <c r="AO21250" s="28"/>
      <c r="AP21250" s="28"/>
      <c r="AQ21250" s="28"/>
      <c r="AR21250" s="28"/>
      <c r="AS21250" s="28"/>
      <c r="AT21250" s="28"/>
      <c r="AU21250" s="28"/>
    </row>
    <row r="21251" spans="9:47">
      <c r="I21251" s="57"/>
      <c r="J21251" s="57"/>
      <c r="Y21251" s="28"/>
      <c r="Z21251" s="28"/>
      <c r="AA21251" s="28"/>
      <c r="AB21251" s="28"/>
      <c r="AC21251" s="28"/>
      <c r="AD21251" s="28"/>
      <c r="AE21251" s="28"/>
      <c r="AF21251" s="28"/>
      <c r="AG21251" s="28"/>
      <c r="AH21251" s="28"/>
      <c r="AI21251" s="28"/>
      <c r="AJ21251" s="28"/>
      <c r="AK21251" s="28"/>
      <c r="AL21251" s="28"/>
      <c r="AM21251" s="28"/>
      <c r="AN21251" s="28"/>
      <c r="AO21251" s="28"/>
      <c r="AP21251" s="28"/>
      <c r="AQ21251" s="28"/>
      <c r="AR21251" s="28"/>
      <c r="AS21251" s="28"/>
      <c r="AT21251" s="28"/>
      <c r="AU21251" s="28"/>
    </row>
    <row r="21252" spans="9:47">
      <c r="I21252" s="57"/>
      <c r="J21252" s="57"/>
      <c r="Y21252" s="28"/>
      <c r="Z21252" s="28"/>
      <c r="AA21252" s="28"/>
      <c r="AB21252" s="28"/>
      <c r="AC21252" s="28"/>
      <c r="AD21252" s="28"/>
      <c r="AE21252" s="28"/>
      <c r="AF21252" s="28"/>
      <c r="AG21252" s="28"/>
      <c r="AH21252" s="28"/>
      <c r="AI21252" s="28"/>
      <c r="AJ21252" s="28"/>
      <c r="AK21252" s="28"/>
      <c r="AL21252" s="28"/>
      <c r="AM21252" s="28"/>
      <c r="AN21252" s="28"/>
      <c r="AO21252" s="28"/>
      <c r="AP21252" s="28"/>
      <c r="AQ21252" s="28"/>
      <c r="AR21252" s="28"/>
      <c r="AS21252" s="28"/>
      <c r="AT21252" s="28"/>
      <c r="AU21252" s="28"/>
    </row>
    <row r="21253" spans="9:47">
      <c r="I21253" s="57"/>
      <c r="J21253" s="57"/>
      <c r="Y21253" s="28"/>
      <c r="Z21253" s="28"/>
      <c r="AA21253" s="28"/>
      <c r="AB21253" s="28"/>
      <c r="AC21253" s="28"/>
      <c r="AD21253" s="28"/>
      <c r="AE21253" s="28"/>
      <c r="AF21253" s="28"/>
      <c r="AG21253" s="28"/>
      <c r="AH21253" s="28"/>
      <c r="AI21253" s="28"/>
      <c r="AJ21253" s="28"/>
      <c r="AK21253" s="28"/>
      <c r="AL21253" s="28"/>
      <c r="AM21253" s="28"/>
      <c r="AN21253" s="28"/>
      <c r="AO21253" s="28"/>
      <c r="AP21253" s="28"/>
      <c r="AQ21253" s="28"/>
      <c r="AR21253" s="28"/>
      <c r="AS21253" s="28"/>
      <c r="AT21253" s="28"/>
      <c r="AU21253" s="28"/>
    </row>
    <row r="21254" spans="9:47">
      <c r="I21254" s="57"/>
      <c r="J21254" s="57"/>
      <c r="Y21254" s="28"/>
      <c r="Z21254" s="28"/>
      <c r="AA21254" s="28"/>
      <c r="AB21254" s="28"/>
      <c r="AC21254" s="28"/>
      <c r="AD21254" s="28"/>
      <c r="AE21254" s="28"/>
      <c r="AF21254" s="28"/>
      <c r="AG21254" s="28"/>
      <c r="AH21254" s="28"/>
      <c r="AI21254" s="28"/>
      <c r="AJ21254" s="28"/>
      <c r="AK21254" s="28"/>
      <c r="AL21254" s="28"/>
      <c r="AM21254" s="28"/>
      <c r="AN21254" s="28"/>
      <c r="AO21254" s="28"/>
      <c r="AP21254" s="28"/>
      <c r="AQ21254" s="28"/>
      <c r="AR21254" s="28"/>
      <c r="AS21254" s="28"/>
      <c r="AT21254" s="28"/>
      <c r="AU21254" s="28"/>
    </row>
    <row r="21255" spans="9:47">
      <c r="I21255" s="57"/>
      <c r="J21255" s="57"/>
      <c r="Y21255" s="28"/>
      <c r="Z21255" s="28"/>
      <c r="AA21255" s="28"/>
      <c r="AB21255" s="28"/>
      <c r="AC21255" s="28"/>
      <c r="AD21255" s="28"/>
      <c r="AE21255" s="28"/>
      <c r="AF21255" s="28"/>
      <c r="AG21255" s="28"/>
      <c r="AH21255" s="28"/>
      <c r="AI21255" s="28"/>
      <c r="AJ21255" s="28"/>
      <c r="AK21255" s="28"/>
      <c r="AL21255" s="28"/>
      <c r="AM21255" s="28"/>
      <c r="AN21255" s="28"/>
      <c r="AO21255" s="28"/>
      <c r="AP21255" s="28"/>
      <c r="AQ21255" s="28"/>
      <c r="AR21255" s="28"/>
      <c r="AS21255" s="28"/>
      <c r="AT21255" s="28"/>
      <c r="AU21255" s="28"/>
    </row>
    <row r="21256" spans="9:47">
      <c r="I21256" s="57"/>
      <c r="J21256" s="57"/>
      <c r="Y21256" s="28"/>
      <c r="Z21256" s="28"/>
      <c r="AA21256" s="28"/>
      <c r="AB21256" s="28"/>
      <c r="AC21256" s="28"/>
      <c r="AD21256" s="28"/>
      <c r="AE21256" s="28"/>
      <c r="AF21256" s="28"/>
      <c r="AG21256" s="28"/>
      <c r="AH21256" s="28"/>
      <c r="AI21256" s="28"/>
      <c r="AJ21256" s="28"/>
      <c r="AK21256" s="28"/>
      <c r="AL21256" s="28"/>
      <c r="AM21256" s="28"/>
      <c r="AN21256" s="28"/>
      <c r="AO21256" s="28"/>
      <c r="AP21256" s="28"/>
      <c r="AQ21256" s="28"/>
      <c r="AR21256" s="28"/>
      <c r="AS21256" s="28"/>
      <c r="AT21256" s="28"/>
      <c r="AU21256" s="28"/>
    </row>
    <row r="21257" spans="9:47">
      <c r="I21257" s="57"/>
      <c r="J21257" s="57"/>
      <c r="Y21257" s="28"/>
      <c r="Z21257" s="28"/>
      <c r="AA21257" s="28"/>
      <c r="AB21257" s="28"/>
      <c r="AC21257" s="28"/>
      <c r="AD21257" s="28"/>
      <c r="AE21257" s="28"/>
      <c r="AF21257" s="28"/>
      <c r="AG21257" s="28"/>
      <c r="AH21257" s="28"/>
      <c r="AI21257" s="28"/>
      <c r="AJ21257" s="28"/>
      <c r="AK21257" s="28"/>
      <c r="AL21257" s="28"/>
      <c r="AM21257" s="28"/>
      <c r="AN21257" s="28"/>
      <c r="AO21257" s="28"/>
      <c r="AP21257" s="28"/>
      <c r="AQ21257" s="28"/>
      <c r="AR21257" s="28"/>
      <c r="AS21257" s="28"/>
      <c r="AT21257" s="28"/>
      <c r="AU21257" s="28"/>
    </row>
    <row r="21258" spans="9:47">
      <c r="I21258" s="57"/>
      <c r="J21258" s="57"/>
      <c r="Y21258" s="28"/>
      <c r="Z21258" s="28"/>
      <c r="AA21258" s="28"/>
      <c r="AB21258" s="28"/>
      <c r="AC21258" s="28"/>
      <c r="AD21258" s="28"/>
      <c r="AE21258" s="28"/>
      <c r="AF21258" s="28"/>
      <c r="AG21258" s="28"/>
      <c r="AH21258" s="28"/>
      <c r="AI21258" s="28"/>
      <c r="AJ21258" s="28"/>
      <c r="AK21258" s="28"/>
      <c r="AL21258" s="28"/>
      <c r="AM21258" s="28"/>
      <c r="AN21258" s="28"/>
      <c r="AO21258" s="28"/>
      <c r="AP21258" s="28"/>
      <c r="AQ21258" s="28"/>
      <c r="AR21258" s="28"/>
      <c r="AS21258" s="28"/>
      <c r="AT21258" s="28"/>
      <c r="AU21258" s="28"/>
    </row>
    <row r="21259" spans="9:47">
      <c r="I21259" s="57"/>
      <c r="J21259" s="57"/>
      <c r="Y21259" s="28"/>
      <c r="Z21259" s="28"/>
      <c r="AA21259" s="28"/>
      <c r="AB21259" s="28"/>
      <c r="AC21259" s="28"/>
      <c r="AD21259" s="28"/>
      <c r="AE21259" s="28"/>
      <c r="AF21259" s="28"/>
      <c r="AG21259" s="28"/>
      <c r="AH21259" s="28"/>
      <c r="AI21259" s="28"/>
      <c r="AJ21259" s="28"/>
      <c r="AK21259" s="28"/>
      <c r="AL21259" s="28"/>
      <c r="AM21259" s="28"/>
      <c r="AN21259" s="28"/>
      <c r="AO21259" s="28"/>
      <c r="AP21259" s="28"/>
      <c r="AQ21259" s="28"/>
      <c r="AR21259" s="28"/>
      <c r="AS21259" s="28"/>
      <c r="AT21259" s="28"/>
      <c r="AU21259" s="28"/>
    </row>
    <row r="21260" spans="9:47">
      <c r="I21260" s="57"/>
      <c r="J21260" s="57"/>
      <c r="Y21260" s="28"/>
      <c r="Z21260" s="28"/>
      <c r="AA21260" s="28"/>
      <c r="AB21260" s="28"/>
      <c r="AC21260" s="28"/>
      <c r="AD21260" s="28"/>
      <c r="AE21260" s="28"/>
      <c r="AF21260" s="28"/>
      <c r="AG21260" s="28"/>
      <c r="AH21260" s="28"/>
      <c r="AI21260" s="28"/>
      <c r="AJ21260" s="28"/>
      <c r="AK21260" s="28"/>
      <c r="AL21260" s="28"/>
      <c r="AM21260" s="28"/>
      <c r="AN21260" s="28"/>
      <c r="AO21260" s="28"/>
      <c r="AP21260" s="28"/>
      <c r="AQ21260" s="28"/>
      <c r="AR21260" s="28"/>
      <c r="AS21260" s="28"/>
      <c r="AT21260" s="28"/>
      <c r="AU21260" s="28"/>
    </row>
    <row r="21261" spans="9:47">
      <c r="I21261" s="57"/>
      <c r="J21261" s="57"/>
      <c r="Y21261" s="28"/>
      <c r="Z21261" s="28"/>
      <c r="AA21261" s="28"/>
      <c r="AB21261" s="28"/>
      <c r="AC21261" s="28"/>
      <c r="AD21261" s="28"/>
      <c r="AE21261" s="28"/>
      <c r="AF21261" s="28"/>
      <c r="AG21261" s="28"/>
      <c r="AH21261" s="28"/>
      <c r="AI21261" s="28"/>
      <c r="AJ21261" s="28"/>
      <c r="AK21261" s="28"/>
      <c r="AL21261" s="28"/>
      <c r="AM21261" s="28"/>
      <c r="AN21261" s="28"/>
      <c r="AO21261" s="28"/>
      <c r="AP21261" s="28"/>
      <c r="AQ21261" s="28"/>
      <c r="AR21261" s="28"/>
      <c r="AS21261" s="28"/>
      <c r="AT21261" s="28"/>
      <c r="AU21261" s="28"/>
    </row>
    <row r="21262" spans="9:47">
      <c r="I21262" s="57"/>
      <c r="J21262" s="57"/>
      <c r="Y21262" s="28"/>
      <c r="Z21262" s="28"/>
      <c r="AA21262" s="28"/>
      <c r="AB21262" s="28"/>
      <c r="AC21262" s="28"/>
      <c r="AD21262" s="28"/>
      <c r="AE21262" s="28"/>
      <c r="AF21262" s="28"/>
      <c r="AG21262" s="28"/>
      <c r="AH21262" s="28"/>
      <c r="AI21262" s="28"/>
      <c r="AJ21262" s="28"/>
      <c r="AK21262" s="28"/>
      <c r="AL21262" s="28"/>
      <c r="AM21262" s="28"/>
      <c r="AN21262" s="28"/>
      <c r="AO21262" s="28"/>
      <c r="AP21262" s="28"/>
      <c r="AQ21262" s="28"/>
      <c r="AR21262" s="28"/>
      <c r="AS21262" s="28"/>
      <c r="AT21262" s="28"/>
      <c r="AU21262" s="28"/>
    </row>
    <row r="21263" spans="9:47">
      <c r="I21263" s="57"/>
      <c r="J21263" s="57"/>
      <c r="Y21263" s="28"/>
      <c r="Z21263" s="28"/>
      <c r="AA21263" s="28"/>
      <c r="AB21263" s="28"/>
      <c r="AC21263" s="28"/>
      <c r="AD21263" s="28"/>
      <c r="AE21263" s="28"/>
      <c r="AF21263" s="28"/>
      <c r="AG21263" s="28"/>
      <c r="AH21263" s="28"/>
      <c r="AI21263" s="28"/>
      <c r="AJ21263" s="28"/>
      <c r="AK21263" s="28"/>
      <c r="AL21263" s="28"/>
      <c r="AM21263" s="28"/>
      <c r="AN21263" s="28"/>
      <c r="AO21263" s="28"/>
      <c r="AP21263" s="28"/>
      <c r="AQ21263" s="28"/>
      <c r="AR21263" s="28"/>
      <c r="AS21263" s="28"/>
      <c r="AT21263" s="28"/>
      <c r="AU21263" s="28"/>
    </row>
    <row r="21264" spans="9:47">
      <c r="I21264" s="57"/>
      <c r="J21264" s="57"/>
      <c r="Y21264" s="28"/>
      <c r="Z21264" s="28"/>
      <c r="AA21264" s="28"/>
      <c r="AB21264" s="28"/>
      <c r="AC21264" s="28"/>
      <c r="AD21264" s="28"/>
      <c r="AE21264" s="28"/>
      <c r="AF21264" s="28"/>
      <c r="AG21264" s="28"/>
      <c r="AH21264" s="28"/>
      <c r="AI21264" s="28"/>
      <c r="AJ21264" s="28"/>
      <c r="AK21264" s="28"/>
      <c r="AL21264" s="28"/>
      <c r="AM21264" s="28"/>
      <c r="AN21264" s="28"/>
      <c r="AO21264" s="28"/>
      <c r="AP21264" s="28"/>
      <c r="AQ21264" s="28"/>
      <c r="AR21264" s="28"/>
      <c r="AS21264" s="28"/>
      <c r="AT21264" s="28"/>
      <c r="AU21264" s="28"/>
    </row>
    <row r="21265" spans="9:47">
      <c r="I21265" s="57"/>
      <c r="J21265" s="57"/>
      <c r="Y21265" s="28"/>
      <c r="Z21265" s="28"/>
      <c r="AA21265" s="28"/>
      <c r="AB21265" s="28"/>
      <c r="AC21265" s="28"/>
      <c r="AD21265" s="28"/>
      <c r="AE21265" s="28"/>
      <c r="AF21265" s="28"/>
      <c r="AG21265" s="28"/>
      <c r="AH21265" s="28"/>
      <c r="AI21265" s="28"/>
      <c r="AJ21265" s="28"/>
      <c r="AK21265" s="28"/>
      <c r="AL21265" s="28"/>
      <c r="AM21265" s="28"/>
      <c r="AN21265" s="28"/>
      <c r="AO21265" s="28"/>
      <c r="AP21265" s="28"/>
      <c r="AQ21265" s="28"/>
      <c r="AR21265" s="28"/>
      <c r="AS21265" s="28"/>
      <c r="AT21265" s="28"/>
      <c r="AU21265" s="28"/>
    </row>
    <row r="21266" spans="9:47">
      <c r="I21266" s="57"/>
      <c r="J21266" s="57"/>
      <c r="Y21266" s="28"/>
      <c r="Z21266" s="28"/>
      <c r="AA21266" s="28"/>
      <c r="AB21266" s="28"/>
      <c r="AC21266" s="28"/>
      <c r="AD21266" s="28"/>
      <c r="AE21266" s="28"/>
      <c r="AF21266" s="28"/>
      <c r="AG21266" s="28"/>
      <c r="AH21266" s="28"/>
      <c r="AI21266" s="28"/>
      <c r="AJ21266" s="28"/>
      <c r="AK21266" s="28"/>
      <c r="AL21266" s="28"/>
      <c r="AM21266" s="28"/>
      <c r="AN21266" s="28"/>
      <c r="AO21266" s="28"/>
      <c r="AP21266" s="28"/>
      <c r="AQ21266" s="28"/>
      <c r="AR21266" s="28"/>
      <c r="AS21266" s="28"/>
      <c r="AT21266" s="28"/>
      <c r="AU21266" s="28"/>
    </row>
    <row r="21267" spans="9:47">
      <c r="I21267" s="57"/>
      <c r="J21267" s="57"/>
      <c r="Y21267" s="28"/>
      <c r="Z21267" s="28"/>
      <c r="AA21267" s="28"/>
      <c r="AB21267" s="28"/>
      <c r="AC21267" s="28"/>
      <c r="AD21267" s="28"/>
      <c r="AE21267" s="28"/>
      <c r="AF21267" s="28"/>
      <c r="AG21267" s="28"/>
      <c r="AH21267" s="28"/>
      <c r="AI21267" s="28"/>
      <c r="AJ21267" s="28"/>
      <c r="AK21267" s="28"/>
      <c r="AL21267" s="28"/>
      <c r="AM21267" s="28"/>
      <c r="AN21267" s="28"/>
      <c r="AO21267" s="28"/>
      <c r="AP21267" s="28"/>
      <c r="AQ21267" s="28"/>
      <c r="AR21267" s="28"/>
      <c r="AS21267" s="28"/>
      <c r="AT21267" s="28"/>
      <c r="AU21267" s="28"/>
    </row>
    <row r="21268" spans="9:47">
      <c r="I21268" s="57"/>
      <c r="J21268" s="57"/>
      <c r="Y21268" s="28"/>
      <c r="Z21268" s="28"/>
      <c r="AA21268" s="28"/>
      <c r="AB21268" s="28"/>
      <c r="AC21268" s="28"/>
      <c r="AD21268" s="28"/>
      <c r="AE21268" s="28"/>
      <c r="AF21268" s="28"/>
      <c r="AG21268" s="28"/>
      <c r="AH21268" s="28"/>
      <c r="AI21268" s="28"/>
      <c r="AJ21268" s="28"/>
      <c r="AK21268" s="28"/>
      <c r="AL21268" s="28"/>
      <c r="AM21268" s="28"/>
      <c r="AN21268" s="28"/>
      <c r="AO21268" s="28"/>
      <c r="AP21268" s="28"/>
      <c r="AQ21268" s="28"/>
      <c r="AR21268" s="28"/>
      <c r="AS21268" s="28"/>
      <c r="AT21268" s="28"/>
      <c r="AU21268" s="28"/>
    </row>
    <row r="21269" spans="9:47">
      <c r="I21269" s="57"/>
      <c r="J21269" s="57"/>
      <c r="Y21269" s="28"/>
      <c r="Z21269" s="28"/>
      <c r="AA21269" s="28"/>
      <c r="AB21269" s="28"/>
      <c r="AC21269" s="28"/>
      <c r="AD21269" s="28"/>
      <c r="AE21269" s="28"/>
      <c r="AF21269" s="28"/>
      <c r="AG21269" s="28"/>
      <c r="AH21269" s="28"/>
      <c r="AI21269" s="28"/>
      <c r="AJ21269" s="28"/>
      <c r="AK21269" s="28"/>
      <c r="AL21269" s="28"/>
      <c r="AM21269" s="28"/>
      <c r="AN21269" s="28"/>
      <c r="AO21269" s="28"/>
      <c r="AP21269" s="28"/>
      <c r="AQ21269" s="28"/>
      <c r="AR21269" s="28"/>
      <c r="AS21269" s="28"/>
      <c r="AT21269" s="28"/>
      <c r="AU21269" s="28"/>
    </row>
    <row r="21270" spans="9:47">
      <c r="I21270" s="57"/>
      <c r="J21270" s="57"/>
      <c r="Y21270" s="28"/>
      <c r="Z21270" s="28"/>
      <c r="AA21270" s="28"/>
      <c r="AB21270" s="28"/>
      <c r="AC21270" s="28"/>
      <c r="AD21270" s="28"/>
      <c r="AE21270" s="28"/>
      <c r="AF21270" s="28"/>
      <c r="AG21270" s="28"/>
      <c r="AH21270" s="28"/>
      <c r="AI21270" s="28"/>
      <c r="AJ21270" s="28"/>
      <c r="AK21270" s="28"/>
      <c r="AL21270" s="28"/>
      <c r="AM21270" s="28"/>
      <c r="AN21270" s="28"/>
      <c r="AO21270" s="28"/>
      <c r="AP21270" s="28"/>
      <c r="AQ21270" s="28"/>
      <c r="AR21270" s="28"/>
      <c r="AS21270" s="28"/>
      <c r="AT21270" s="28"/>
      <c r="AU21270" s="28"/>
    </row>
    <row r="21271" spans="9:47">
      <c r="I21271" s="57"/>
      <c r="J21271" s="57"/>
      <c r="Y21271" s="28"/>
      <c r="Z21271" s="28"/>
      <c r="AA21271" s="28"/>
      <c r="AB21271" s="28"/>
      <c r="AC21271" s="28"/>
      <c r="AD21271" s="28"/>
      <c r="AE21271" s="28"/>
      <c r="AF21271" s="28"/>
      <c r="AG21271" s="28"/>
      <c r="AH21271" s="28"/>
      <c r="AI21271" s="28"/>
      <c r="AJ21271" s="28"/>
      <c r="AK21271" s="28"/>
      <c r="AL21271" s="28"/>
      <c r="AM21271" s="28"/>
      <c r="AN21271" s="28"/>
      <c r="AO21271" s="28"/>
      <c r="AP21271" s="28"/>
      <c r="AQ21271" s="28"/>
      <c r="AR21271" s="28"/>
      <c r="AS21271" s="28"/>
      <c r="AT21271" s="28"/>
      <c r="AU21271" s="28"/>
    </row>
    <row r="21272" spans="9:47">
      <c r="I21272" s="57"/>
      <c r="J21272" s="57"/>
      <c r="Y21272" s="28"/>
      <c r="Z21272" s="28"/>
      <c r="AA21272" s="28"/>
      <c r="AB21272" s="28"/>
      <c r="AC21272" s="28"/>
      <c r="AD21272" s="28"/>
      <c r="AE21272" s="28"/>
      <c r="AF21272" s="28"/>
      <c r="AG21272" s="28"/>
      <c r="AH21272" s="28"/>
      <c r="AI21272" s="28"/>
      <c r="AJ21272" s="28"/>
      <c r="AK21272" s="28"/>
      <c r="AL21272" s="28"/>
      <c r="AM21272" s="28"/>
      <c r="AN21272" s="28"/>
      <c r="AO21272" s="28"/>
      <c r="AP21272" s="28"/>
      <c r="AQ21272" s="28"/>
      <c r="AR21272" s="28"/>
      <c r="AS21272" s="28"/>
      <c r="AT21272" s="28"/>
      <c r="AU21272" s="28"/>
    </row>
    <row r="21273" spans="9:47">
      <c r="I21273" s="57"/>
      <c r="J21273" s="57"/>
      <c r="Y21273" s="28"/>
      <c r="Z21273" s="28"/>
      <c r="AA21273" s="28"/>
      <c r="AB21273" s="28"/>
      <c r="AC21273" s="28"/>
      <c r="AD21273" s="28"/>
      <c r="AE21273" s="28"/>
      <c r="AF21273" s="28"/>
      <c r="AG21273" s="28"/>
      <c r="AH21273" s="28"/>
      <c r="AI21273" s="28"/>
      <c r="AJ21273" s="28"/>
      <c r="AK21273" s="28"/>
      <c r="AL21273" s="28"/>
      <c r="AM21273" s="28"/>
      <c r="AN21273" s="28"/>
      <c r="AO21273" s="28"/>
      <c r="AP21273" s="28"/>
      <c r="AQ21273" s="28"/>
      <c r="AR21273" s="28"/>
      <c r="AS21273" s="28"/>
      <c r="AT21273" s="28"/>
      <c r="AU21273" s="28"/>
    </row>
    <row r="21274" spans="9:47">
      <c r="I21274" s="57"/>
      <c r="J21274" s="57"/>
      <c r="Y21274" s="28"/>
      <c r="Z21274" s="28"/>
      <c r="AA21274" s="28"/>
      <c r="AB21274" s="28"/>
      <c r="AC21274" s="28"/>
      <c r="AD21274" s="28"/>
      <c r="AE21274" s="28"/>
      <c r="AF21274" s="28"/>
      <c r="AG21274" s="28"/>
      <c r="AH21274" s="28"/>
      <c r="AI21274" s="28"/>
      <c r="AJ21274" s="28"/>
      <c r="AK21274" s="28"/>
      <c r="AL21274" s="28"/>
      <c r="AM21274" s="28"/>
      <c r="AN21274" s="28"/>
      <c r="AO21274" s="28"/>
      <c r="AP21274" s="28"/>
      <c r="AQ21274" s="28"/>
      <c r="AR21274" s="28"/>
      <c r="AS21274" s="28"/>
      <c r="AT21274" s="28"/>
      <c r="AU21274" s="28"/>
    </row>
    <row r="21275" spans="9:47">
      <c r="I21275" s="57"/>
      <c r="J21275" s="57"/>
      <c r="Y21275" s="28"/>
      <c r="Z21275" s="28"/>
      <c r="AA21275" s="28"/>
      <c r="AB21275" s="28"/>
      <c r="AC21275" s="28"/>
      <c r="AD21275" s="28"/>
      <c r="AE21275" s="28"/>
      <c r="AF21275" s="28"/>
      <c r="AG21275" s="28"/>
      <c r="AH21275" s="28"/>
      <c r="AI21275" s="28"/>
      <c r="AJ21275" s="28"/>
      <c r="AK21275" s="28"/>
      <c r="AL21275" s="28"/>
      <c r="AM21275" s="28"/>
      <c r="AN21275" s="28"/>
      <c r="AO21275" s="28"/>
      <c r="AP21275" s="28"/>
      <c r="AQ21275" s="28"/>
      <c r="AR21275" s="28"/>
      <c r="AS21275" s="28"/>
      <c r="AT21275" s="28"/>
      <c r="AU21275" s="28"/>
    </row>
    <row r="21276" spans="9:47">
      <c r="I21276" s="57"/>
      <c r="J21276" s="57"/>
      <c r="Y21276" s="28"/>
      <c r="Z21276" s="28"/>
      <c r="AA21276" s="28"/>
      <c r="AB21276" s="28"/>
      <c r="AC21276" s="28"/>
      <c r="AD21276" s="28"/>
      <c r="AE21276" s="28"/>
      <c r="AF21276" s="28"/>
      <c r="AG21276" s="28"/>
      <c r="AH21276" s="28"/>
      <c r="AI21276" s="28"/>
      <c r="AJ21276" s="28"/>
      <c r="AK21276" s="28"/>
      <c r="AL21276" s="28"/>
      <c r="AM21276" s="28"/>
      <c r="AN21276" s="28"/>
      <c r="AO21276" s="28"/>
      <c r="AP21276" s="28"/>
      <c r="AQ21276" s="28"/>
      <c r="AR21276" s="28"/>
      <c r="AS21276" s="28"/>
      <c r="AT21276" s="28"/>
      <c r="AU21276" s="28"/>
    </row>
    <row r="21277" spans="9:47">
      <c r="I21277" s="57"/>
      <c r="J21277" s="57"/>
      <c r="Y21277" s="28"/>
      <c r="Z21277" s="28"/>
      <c r="AA21277" s="28"/>
      <c r="AB21277" s="28"/>
      <c r="AC21277" s="28"/>
      <c r="AD21277" s="28"/>
      <c r="AE21277" s="28"/>
      <c r="AF21277" s="28"/>
      <c r="AG21277" s="28"/>
      <c r="AH21277" s="28"/>
      <c r="AI21277" s="28"/>
      <c r="AJ21277" s="28"/>
      <c r="AK21277" s="28"/>
      <c r="AL21277" s="28"/>
      <c r="AM21277" s="28"/>
      <c r="AN21277" s="28"/>
      <c r="AO21277" s="28"/>
      <c r="AP21277" s="28"/>
      <c r="AQ21277" s="28"/>
      <c r="AR21277" s="28"/>
      <c r="AS21277" s="28"/>
      <c r="AT21277" s="28"/>
      <c r="AU21277" s="28"/>
    </row>
    <row r="21278" spans="9:47">
      <c r="I21278" s="57"/>
      <c r="J21278" s="57"/>
      <c r="Y21278" s="28"/>
      <c r="Z21278" s="28"/>
      <c r="AA21278" s="28"/>
      <c r="AB21278" s="28"/>
      <c r="AC21278" s="28"/>
      <c r="AD21278" s="28"/>
      <c r="AE21278" s="28"/>
      <c r="AF21278" s="28"/>
      <c r="AG21278" s="28"/>
      <c r="AH21278" s="28"/>
      <c r="AI21278" s="28"/>
      <c r="AJ21278" s="28"/>
      <c r="AK21278" s="28"/>
      <c r="AL21278" s="28"/>
      <c r="AM21278" s="28"/>
      <c r="AN21278" s="28"/>
      <c r="AO21278" s="28"/>
      <c r="AP21278" s="28"/>
      <c r="AQ21278" s="28"/>
      <c r="AR21278" s="28"/>
      <c r="AS21278" s="28"/>
      <c r="AT21278" s="28"/>
      <c r="AU21278" s="28"/>
    </row>
    <row r="21279" spans="9:47">
      <c r="I21279" s="57"/>
      <c r="J21279" s="57"/>
      <c r="Y21279" s="28"/>
      <c r="Z21279" s="28"/>
      <c r="AA21279" s="28"/>
      <c r="AB21279" s="28"/>
      <c r="AC21279" s="28"/>
      <c r="AD21279" s="28"/>
      <c r="AE21279" s="28"/>
      <c r="AF21279" s="28"/>
      <c r="AG21279" s="28"/>
      <c r="AH21279" s="28"/>
      <c r="AI21279" s="28"/>
      <c r="AJ21279" s="28"/>
      <c r="AK21279" s="28"/>
      <c r="AL21279" s="28"/>
      <c r="AM21279" s="28"/>
      <c r="AN21279" s="28"/>
      <c r="AO21279" s="28"/>
      <c r="AP21279" s="28"/>
      <c r="AQ21279" s="28"/>
      <c r="AR21279" s="28"/>
      <c r="AS21279" s="28"/>
      <c r="AT21279" s="28"/>
      <c r="AU21279" s="28"/>
    </row>
    <row r="21280" spans="9:47">
      <c r="I21280" s="57"/>
      <c r="J21280" s="57"/>
      <c r="Y21280" s="28"/>
      <c r="Z21280" s="28"/>
      <c r="AA21280" s="28"/>
      <c r="AB21280" s="28"/>
      <c r="AC21280" s="28"/>
      <c r="AD21280" s="28"/>
      <c r="AE21280" s="28"/>
      <c r="AF21280" s="28"/>
      <c r="AG21280" s="28"/>
      <c r="AH21280" s="28"/>
      <c r="AI21280" s="28"/>
      <c r="AJ21280" s="28"/>
      <c r="AK21280" s="28"/>
      <c r="AL21280" s="28"/>
      <c r="AM21280" s="28"/>
      <c r="AN21280" s="28"/>
      <c r="AO21280" s="28"/>
      <c r="AP21280" s="28"/>
      <c r="AQ21280" s="28"/>
      <c r="AR21280" s="28"/>
      <c r="AS21280" s="28"/>
      <c r="AT21280" s="28"/>
      <c r="AU21280" s="28"/>
    </row>
    <row r="21281" spans="9:47">
      <c r="I21281" s="57"/>
      <c r="J21281" s="57"/>
      <c r="Y21281" s="28"/>
      <c r="Z21281" s="28"/>
      <c r="AA21281" s="28"/>
      <c r="AB21281" s="28"/>
      <c r="AC21281" s="28"/>
      <c r="AD21281" s="28"/>
      <c r="AE21281" s="28"/>
      <c r="AF21281" s="28"/>
      <c r="AG21281" s="28"/>
      <c r="AH21281" s="28"/>
      <c r="AI21281" s="28"/>
      <c r="AJ21281" s="28"/>
      <c r="AK21281" s="28"/>
      <c r="AL21281" s="28"/>
      <c r="AM21281" s="28"/>
      <c r="AN21281" s="28"/>
      <c r="AO21281" s="28"/>
      <c r="AP21281" s="28"/>
      <c r="AQ21281" s="28"/>
      <c r="AR21281" s="28"/>
      <c r="AS21281" s="28"/>
      <c r="AT21281" s="28"/>
      <c r="AU21281" s="28"/>
    </row>
    <row r="21282" spans="9:47">
      <c r="I21282" s="57"/>
      <c r="J21282" s="57"/>
      <c r="Y21282" s="28"/>
      <c r="Z21282" s="28"/>
      <c r="AA21282" s="28"/>
      <c r="AB21282" s="28"/>
      <c r="AC21282" s="28"/>
      <c r="AD21282" s="28"/>
      <c r="AE21282" s="28"/>
      <c r="AF21282" s="28"/>
      <c r="AG21282" s="28"/>
      <c r="AH21282" s="28"/>
      <c r="AI21282" s="28"/>
      <c r="AJ21282" s="28"/>
      <c r="AK21282" s="28"/>
      <c r="AL21282" s="28"/>
      <c r="AM21282" s="28"/>
      <c r="AN21282" s="28"/>
      <c r="AO21282" s="28"/>
      <c r="AP21282" s="28"/>
      <c r="AQ21282" s="28"/>
      <c r="AR21282" s="28"/>
      <c r="AS21282" s="28"/>
      <c r="AT21282" s="28"/>
      <c r="AU21282" s="28"/>
    </row>
    <row r="21283" spans="9:47">
      <c r="I21283" s="57"/>
      <c r="J21283" s="57"/>
      <c r="Y21283" s="28"/>
      <c r="Z21283" s="28"/>
      <c r="AA21283" s="28"/>
      <c r="AB21283" s="28"/>
      <c r="AC21283" s="28"/>
      <c r="AD21283" s="28"/>
      <c r="AE21283" s="28"/>
      <c r="AF21283" s="28"/>
      <c r="AG21283" s="28"/>
      <c r="AH21283" s="28"/>
      <c r="AI21283" s="28"/>
      <c r="AJ21283" s="28"/>
      <c r="AK21283" s="28"/>
      <c r="AL21283" s="28"/>
      <c r="AM21283" s="28"/>
      <c r="AN21283" s="28"/>
      <c r="AO21283" s="28"/>
      <c r="AP21283" s="28"/>
      <c r="AQ21283" s="28"/>
      <c r="AR21283" s="28"/>
      <c r="AS21283" s="28"/>
      <c r="AT21283" s="28"/>
      <c r="AU21283" s="28"/>
    </row>
    <row r="21284" spans="9:47">
      <c r="I21284" s="57"/>
      <c r="J21284" s="57"/>
      <c r="Y21284" s="28"/>
      <c r="Z21284" s="28"/>
      <c r="AA21284" s="28"/>
      <c r="AB21284" s="28"/>
      <c r="AC21284" s="28"/>
      <c r="AD21284" s="28"/>
      <c r="AE21284" s="28"/>
      <c r="AF21284" s="28"/>
      <c r="AG21284" s="28"/>
      <c r="AH21284" s="28"/>
      <c r="AI21284" s="28"/>
      <c r="AJ21284" s="28"/>
      <c r="AK21284" s="28"/>
      <c r="AL21284" s="28"/>
      <c r="AM21284" s="28"/>
      <c r="AN21284" s="28"/>
      <c r="AO21284" s="28"/>
      <c r="AP21284" s="28"/>
      <c r="AQ21284" s="28"/>
      <c r="AR21284" s="28"/>
      <c r="AS21284" s="28"/>
      <c r="AT21284" s="28"/>
      <c r="AU21284" s="28"/>
    </row>
    <row r="21285" spans="9:47">
      <c r="I21285" s="57"/>
      <c r="J21285" s="57"/>
      <c r="Y21285" s="28"/>
      <c r="Z21285" s="28"/>
      <c r="AA21285" s="28"/>
      <c r="AB21285" s="28"/>
      <c r="AC21285" s="28"/>
      <c r="AD21285" s="28"/>
      <c r="AE21285" s="28"/>
      <c r="AF21285" s="28"/>
      <c r="AG21285" s="28"/>
      <c r="AH21285" s="28"/>
      <c r="AI21285" s="28"/>
      <c r="AJ21285" s="28"/>
      <c r="AK21285" s="28"/>
      <c r="AL21285" s="28"/>
      <c r="AM21285" s="28"/>
      <c r="AN21285" s="28"/>
      <c r="AO21285" s="28"/>
      <c r="AP21285" s="28"/>
      <c r="AQ21285" s="28"/>
      <c r="AR21285" s="28"/>
      <c r="AS21285" s="28"/>
      <c r="AT21285" s="28"/>
      <c r="AU21285" s="28"/>
    </row>
    <row r="21286" spans="9:47">
      <c r="I21286" s="57"/>
      <c r="J21286" s="57"/>
      <c r="Y21286" s="28"/>
      <c r="Z21286" s="28"/>
      <c r="AA21286" s="28"/>
      <c r="AB21286" s="28"/>
      <c r="AC21286" s="28"/>
      <c r="AD21286" s="28"/>
      <c r="AE21286" s="28"/>
      <c r="AF21286" s="28"/>
      <c r="AG21286" s="28"/>
      <c r="AH21286" s="28"/>
      <c r="AI21286" s="28"/>
      <c r="AJ21286" s="28"/>
      <c r="AK21286" s="28"/>
      <c r="AL21286" s="28"/>
      <c r="AM21286" s="28"/>
      <c r="AN21286" s="28"/>
      <c r="AO21286" s="28"/>
      <c r="AP21286" s="28"/>
      <c r="AQ21286" s="28"/>
      <c r="AR21286" s="28"/>
      <c r="AS21286" s="28"/>
      <c r="AT21286" s="28"/>
      <c r="AU21286" s="28"/>
    </row>
    <row r="21287" spans="9:47">
      <c r="I21287" s="57"/>
      <c r="J21287" s="57"/>
      <c r="Y21287" s="28"/>
      <c r="Z21287" s="28"/>
      <c r="AA21287" s="28"/>
      <c r="AB21287" s="28"/>
      <c r="AC21287" s="28"/>
      <c r="AD21287" s="28"/>
      <c r="AE21287" s="28"/>
      <c r="AF21287" s="28"/>
      <c r="AG21287" s="28"/>
      <c r="AH21287" s="28"/>
      <c r="AI21287" s="28"/>
      <c r="AJ21287" s="28"/>
      <c r="AK21287" s="28"/>
      <c r="AL21287" s="28"/>
      <c r="AM21287" s="28"/>
      <c r="AN21287" s="28"/>
      <c r="AO21287" s="28"/>
      <c r="AP21287" s="28"/>
      <c r="AQ21287" s="28"/>
      <c r="AR21287" s="28"/>
      <c r="AS21287" s="28"/>
      <c r="AT21287" s="28"/>
      <c r="AU21287" s="28"/>
    </row>
    <row r="21288" spans="9:47">
      <c r="I21288" s="57"/>
      <c r="J21288" s="57"/>
      <c r="Y21288" s="28"/>
      <c r="Z21288" s="28"/>
      <c r="AA21288" s="28"/>
      <c r="AB21288" s="28"/>
      <c r="AC21288" s="28"/>
      <c r="AD21288" s="28"/>
      <c r="AE21288" s="28"/>
      <c r="AF21288" s="28"/>
      <c r="AG21288" s="28"/>
      <c r="AH21288" s="28"/>
      <c r="AI21288" s="28"/>
      <c r="AJ21288" s="28"/>
      <c r="AK21288" s="28"/>
      <c r="AL21288" s="28"/>
      <c r="AM21288" s="28"/>
      <c r="AN21288" s="28"/>
      <c r="AO21288" s="28"/>
      <c r="AP21288" s="28"/>
      <c r="AQ21288" s="28"/>
      <c r="AR21288" s="28"/>
      <c r="AS21288" s="28"/>
      <c r="AT21288" s="28"/>
      <c r="AU21288" s="28"/>
    </row>
    <row r="21289" spans="9:47">
      <c r="I21289" s="57"/>
      <c r="J21289" s="57"/>
      <c r="Y21289" s="28"/>
      <c r="Z21289" s="28"/>
      <c r="AA21289" s="28"/>
      <c r="AB21289" s="28"/>
      <c r="AC21289" s="28"/>
      <c r="AD21289" s="28"/>
      <c r="AE21289" s="28"/>
      <c r="AF21289" s="28"/>
      <c r="AG21289" s="28"/>
      <c r="AH21289" s="28"/>
      <c r="AI21289" s="28"/>
      <c r="AJ21289" s="28"/>
      <c r="AK21289" s="28"/>
      <c r="AL21289" s="28"/>
      <c r="AM21289" s="28"/>
      <c r="AN21289" s="28"/>
      <c r="AO21289" s="28"/>
      <c r="AP21289" s="28"/>
      <c r="AQ21289" s="28"/>
      <c r="AR21289" s="28"/>
      <c r="AS21289" s="28"/>
      <c r="AT21289" s="28"/>
      <c r="AU21289" s="28"/>
    </row>
    <row r="21290" spans="9:47">
      <c r="I21290" s="57"/>
      <c r="J21290" s="57"/>
      <c r="Y21290" s="28"/>
      <c r="Z21290" s="28"/>
      <c r="AA21290" s="28"/>
      <c r="AB21290" s="28"/>
      <c r="AC21290" s="28"/>
      <c r="AD21290" s="28"/>
      <c r="AE21290" s="28"/>
      <c r="AF21290" s="28"/>
      <c r="AG21290" s="28"/>
      <c r="AH21290" s="28"/>
      <c r="AI21290" s="28"/>
      <c r="AJ21290" s="28"/>
      <c r="AK21290" s="28"/>
      <c r="AL21290" s="28"/>
      <c r="AM21290" s="28"/>
      <c r="AN21290" s="28"/>
      <c r="AO21290" s="28"/>
      <c r="AP21290" s="28"/>
      <c r="AQ21290" s="28"/>
      <c r="AR21290" s="28"/>
      <c r="AS21290" s="28"/>
      <c r="AT21290" s="28"/>
      <c r="AU21290" s="28"/>
    </row>
    <row r="21291" spans="9:47">
      <c r="I21291" s="57"/>
      <c r="J21291" s="57"/>
      <c r="Y21291" s="28"/>
      <c r="Z21291" s="28"/>
      <c r="AA21291" s="28"/>
      <c r="AB21291" s="28"/>
      <c r="AC21291" s="28"/>
      <c r="AD21291" s="28"/>
      <c r="AE21291" s="28"/>
      <c r="AF21291" s="28"/>
      <c r="AG21291" s="28"/>
      <c r="AH21291" s="28"/>
      <c r="AI21291" s="28"/>
      <c r="AJ21291" s="28"/>
      <c r="AK21291" s="28"/>
      <c r="AL21291" s="28"/>
      <c r="AM21291" s="28"/>
      <c r="AN21291" s="28"/>
      <c r="AO21291" s="28"/>
      <c r="AP21291" s="28"/>
      <c r="AQ21291" s="28"/>
      <c r="AR21291" s="28"/>
      <c r="AS21291" s="28"/>
      <c r="AT21291" s="28"/>
      <c r="AU21291" s="28"/>
    </row>
    <row r="21292" spans="9:47">
      <c r="I21292" s="57"/>
      <c r="J21292" s="57"/>
      <c r="Y21292" s="28"/>
      <c r="Z21292" s="28"/>
      <c r="AA21292" s="28"/>
      <c r="AB21292" s="28"/>
      <c r="AC21292" s="28"/>
      <c r="AD21292" s="28"/>
      <c r="AE21292" s="28"/>
      <c r="AF21292" s="28"/>
      <c r="AG21292" s="28"/>
      <c r="AH21292" s="28"/>
      <c r="AI21292" s="28"/>
      <c r="AJ21292" s="28"/>
      <c r="AK21292" s="28"/>
      <c r="AL21292" s="28"/>
      <c r="AM21292" s="28"/>
      <c r="AN21292" s="28"/>
      <c r="AO21292" s="28"/>
      <c r="AP21292" s="28"/>
      <c r="AQ21292" s="28"/>
      <c r="AR21292" s="28"/>
      <c r="AS21292" s="28"/>
      <c r="AT21292" s="28"/>
      <c r="AU21292" s="28"/>
    </row>
    <row r="21293" spans="9:47">
      <c r="I21293" s="57"/>
      <c r="J21293" s="57"/>
      <c r="Y21293" s="28"/>
      <c r="Z21293" s="28"/>
      <c r="AA21293" s="28"/>
      <c r="AB21293" s="28"/>
      <c r="AC21293" s="28"/>
      <c r="AD21293" s="28"/>
      <c r="AE21293" s="28"/>
      <c r="AF21293" s="28"/>
      <c r="AG21293" s="28"/>
      <c r="AH21293" s="28"/>
      <c r="AI21293" s="28"/>
      <c r="AJ21293" s="28"/>
      <c r="AK21293" s="28"/>
      <c r="AL21293" s="28"/>
      <c r="AM21293" s="28"/>
      <c r="AN21293" s="28"/>
      <c r="AO21293" s="28"/>
      <c r="AP21293" s="28"/>
      <c r="AQ21293" s="28"/>
      <c r="AR21293" s="28"/>
      <c r="AS21293" s="28"/>
      <c r="AT21293" s="28"/>
      <c r="AU21293" s="28"/>
    </row>
    <row r="21294" spans="9:47">
      <c r="I21294" s="57"/>
      <c r="J21294" s="57"/>
      <c r="Y21294" s="28"/>
      <c r="Z21294" s="28"/>
      <c r="AA21294" s="28"/>
      <c r="AB21294" s="28"/>
      <c r="AC21294" s="28"/>
      <c r="AD21294" s="28"/>
      <c r="AE21294" s="28"/>
      <c r="AF21294" s="28"/>
      <c r="AG21294" s="28"/>
      <c r="AH21294" s="28"/>
      <c r="AI21294" s="28"/>
      <c r="AJ21294" s="28"/>
      <c r="AK21294" s="28"/>
      <c r="AL21294" s="28"/>
      <c r="AM21294" s="28"/>
      <c r="AN21294" s="28"/>
      <c r="AO21294" s="28"/>
      <c r="AP21294" s="28"/>
      <c r="AQ21294" s="28"/>
      <c r="AR21294" s="28"/>
      <c r="AS21294" s="28"/>
      <c r="AT21294" s="28"/>
      <c r="AU21294" s="28"/>
    </row>
    <row r="21295" spans="9:47">
      <c r="I21295" s="57"/>
      <c r="J21295" s="57"/>
      <c r="Y21295" s="28"/>
      <c r="Z21295" s="28"/>
      <c r="AA21295" s="28"/>
      <c r="AB21295" s="28"/>
      <c r="AC21295" s="28"/>
      <c r="AD21295" s="28"/>
      <c r="AE21295" s="28"/>
      <c r="AF21295" s="28"/>
      <c r="AG21295" s="28"/>
      <c r="AH21295" s="28"/>
      <c r="AI21295" s="28"/>
      <c r="AJ21295" s="28"/>
      <c r="AK21295" s="28"/>
      <c r="AL21295" s="28"/>
      <c r="AM21295" s="28"/>
      <c r="AN21295" s="28"/>
      <c r="AO21295" s="28"/>
      <c r="AP21295" s="28"/>
      <c r="AQ21295" s="28"/>
      <c r="AR21295" s="28"/>
      <c r="AS21295" s="28"/>
      <c r="AT21295" s="28"/>
      <c r="AU21295" s="28"/>
    </row>
    <row r="21296" spans="9:47">
      <c r="I21296" s="57"/>
      <c r="J21296" s="57"/>
      <c r="Y21296" s="28"/>
      <c r="Z21296" s="28"/>
      <c r="AA21296" s="28"/>
      <c r="AB21296" s="28"/>
      <c r="AC21296" s="28"/>
      <c r="AD21296" s="28"/>
      <c r="AE21296" s="28"/>
      <c r="AF21296" s="28"/>
      <c r="AG21296" s="28"/>
      <c r="AH21296" s="28"/>
      <c r="AI21296" s="28"/>
      <c r="AJ21296" s="28"/>
      <c r="AK21296" s="28"/>
      <c r="AL21296" s="28"/>
      <c r="AM21296" s="28"/>
      <c r="AN21296" s="28"/>
      <c r="AO21296" s="28"/>
      <c r="AP21296" s="28"/>
      <c r="AQ21296" s="28"/>
      <c r="AR21296" s="28"/>
      <c r="AS21296" s="28"/>
      <c r="AT21296" s="28"/>
      <c r="AU21296" s="28"/>
    </row>
    <row r="21297" spans="9:47">
      <c r="I21297" s="57"/>
      <c r="J21297" s="57"/>
      <c r="Y21297" s="28"/>
      <c r="Z21297" s="28"/>
      <c r="AA21297" s="28"/>
      <c r="AB21297" s="28"/>
      <c r="AC21297" s="28"/>
      <c r="AD21297" s="28"/>
      <c r="AE21297" s="28"/>
      <c r="AF21297" s="28"/>
      <c r="AG21297" s="28"/>
      <c r="AH21297" s="28"/>
      <c r="AI21297" s="28"/>
      <c r="AJ21297" s="28"/>
      <c r="AK21297" s="28"/>
      <c r="AL21297" s="28"/>
      <c r="AM21297" s="28"/>
      <c r="AN21297" s="28"/>
      <c r="AO21297" s="28"/>
      <c r="AP21297" s="28"/>
      <c r="AQ21297" s="28"/>
      <c r="AR21297" s="28"/>
      <c r="AS21297" s="28"/>
      <c r="AT21297" s="28"/>
      <c r="AU21297" s="28"/>
    </row>
    <row r="21298" spans="9:47">
      <c r="I21298" s="57"/>
      <c r="J21298" s="57"/>
      <c r="Y21298" s="28"/>
      <c r="Z21298" s="28"/>
      <c r="AA21298" s="28"/>
      <c r="AB21298" s="28"/>
      <c r="AC21298" s="28"/>
      <c r="AD21298" s="28"/>
      <c r="AE21298" s="28"/>
      <c r="AF21298" s="28"/>
      <c r="AG21298" s="28"/>
      <c r="AH21298" s="28"/>
      <c r="AI21298" s="28"/>
      <c r="AJ21298" s="28"/>
      <c r="AK21298" s="28"/>
      <c r="AL21298" s="28"/>
      <c r="AM21298" s="28"/>
      <c r="AN21298" s="28"/>
      <c r="AO21298" s="28"/>
      <c r="AP21298" s="28"/>
      <c r="AQ21298" s="28"/>
      <c r="AR21298" s="28"/>
      <c r="AS21298" s="28"/>
      <c r="AT21298" s="28"/>
      <c r="AU21298" s="28"/>
    </row>
    <row r="21299" spans="9:47">
      <c r="I21299" s="57"/>
      <c r="J21299" s="57"/>
      <c r="Y21299" s="28"/>
      <c r="Z21299" s="28"/>
      <c r="AA21299" s="28"/>
      <c r="AB21299" s="28"/>
      <c r="AC21299" s="28"/>
      <c r="AD21299" s="28"/>
      <c r="AE21299" s="28"/>
      <c r="AF21299" s="28"/>
      <c r="AG21299" s="28"/>
      <c r="AH21299" s="28"/>
      <c r="AI21299" s="28"/>
      <c r="AJ21299" s="28"/>
      <c r="AK21299" s="28"/>
      <c r="AL21299" s="28"/>
      <c r="AM21299" s="28"/>
      <c r="AN21299" s="28"/>
      <c r="AO21299" s="28"/>
      <c r="AP21299" s="28"/>
      <c r="AQ21299" s="28"/>
      <c r="AR21299" s="28"/>
      <c r="AS21299" s="28"/>
      <c r="AT21299" s="28"/>
      <c r="AU21299" s="28"/>
    </row>
    <row r="21300" spans="9:47">
      <c r="I21300" s="57"/>
      <c r="J21300" s="57"/>
      <c r="Y21300" s="28"/>
      <c r="Z21300" s="28"/>
      <c r="AA21300" s="28"/>
      <c r="AB21300" s="28"/>
      <c r="AC21300" s="28"/>
      <c r="AD21300" s="28"/>
      <c r="AE21300" s="28"/>
      <c r="AF21300" s="28"/>
      <c r="AG21300" s="28"/>
      <c r="AH21300" s="28"/>
      <c r="AI21300" s="28"/>
      <c r="AJ21300" s="28"/>
      <c r="AK21300" s="28"/>
      <c r="AL21300" s="28"/>
      <c r="AM21300" s="28"/>
      <c r="AN21300" s="28"/>
      <c r="AO21300" s="28"/>
      <c r="AP21300" s="28"/>
      <c r="AQ21300" s="28"/>
      <c r="AR21300" s="28"/>
      <c r="AS21300" s="28"/>
      <c r="AT21300" s="28"/>
      <c r="AU21300" s="28"/>
    </row>
    <row r="21301" spans="9:47">
      <c r="I21301" s="57"/>
      <c r="J21301" s="57"/>
      <c r="Y21301" s="28"/>
      <c r="Z21301" s="28"/>
      <c r="AA21301" s="28"/>
      <c r="AB21301" s="28"/>
      <c r="AC21301" s="28"/>
      <c r="AD21301" s="28"/>
      <c r="AE21301" s="28"/>
      <c r="AF21301" s="28"/>
      <c r="AG21301" s="28"/>
      <c r="AH21301" s="28"/>
      <c r="AI21301" s="28"/>
      <c r="AJ21301" s="28"/>
      <c r="AK21301" s="28"/>
      <c r="AL21301" s="28"/>
      <c r="AM21301" s="28"/>
      <c r="AN21301" s="28"/>
      <c r="AO21301" s="28"/>
      <c r="AP21301" s="28"/>
      <c r="AQ21301" s="28"/>
      <c r="AR21301" s="28"/>
      <c r="AS21301" s="28"/>
      <c r="AT21301" s="28"/>
      <c r="AU21301" s="28"/>
    </row>
    <row r="21302" spans="9:47">
      <c r="I21302" s="57"/>
      <c r="J21302" s="57"/>
      <c r="Y21302" s="28"/>
      <c r="Z21302" s="28"/>
      <c r="AA21302" s="28"/>
      <c r="AB21302" s="28"/>
      <c r="AC21302" s="28"/>
      <c r="AD21302" s="28"/>
      <c r="AE21302" s="28"/>
      <c r="AF21302" s="28"/>
      <c r="AG21302" s="28"/>
      <c r="AH21302" s="28"/>
      <c r="AI21302" s="28"/>
      <c r="AJ21302" s="28"/>
      <c r="AK21302" s="28"/>
      <c r="AL21302" s="28"/>
      <c r="AM21302" s="28"/>
      <c r="AN21302" s="28"/>
      <c r="AO21302" s="28"/>
      <c r="AP21302" s="28"/>
      <c r="AQ21302" s="28"/>
      <c r="AR21302" s="28"/>
      <c r="AS21302" s="28"/>
      <c r="AT21302" s="28"/>
      <c r="AU21302" s="28"/>
    </row>
    <row r="21303" spans="9:47">
      <c r="I21303" s="57"/>
      <c r="J21303" s="57"/>
      <c r="Y21303" s="28"/>
      <c r="Z21303" s="28"/>
      <c r="AA21303" s="28"/>
      <c r="AB21303" s="28"/>
      <c r="AC21303" s="28"/>
      <c r="AD21303" s="28"/>
      <c r="AE21303" s="28"/>
      <c r="AF21303" s="28"/>
      <c r="AG21303" s="28"/>
      <c r="AH21303" s="28"/>
      <c r="AI21303" s="28"/>
      <c r="AJ21303" s="28"/>
      <c r="AK21303" s="28"/>
      <c r="AL21303" s="28"/>
      <c r="AM21303" s="28"/>
      <c r="AN21303" s="28"/>
      <c r="AO21303" s="28"/>
      <c r="AP21303" s="28"/>
      <c r="AQ21303" s="28"/>
      <c r="AR21303" s="28"/>
      <c r="AS21303" s="28"/>
      <c r="AT21303" s="28"/>
      <c r="AU21303" s="28"/>
    </row>
    <row r="21304" spans="9:47">
      <c r="I21304" s="57"/>
      <c r="J21304" s="57"/>
      <c r="Y21304" s="28"/>
      <c r="Z21304" s="28"/>
      <c r="AA21304" s="28"/>
      <c r="AB21304" s="28"/>
      <c r="AC21304" s="28"/>
      <c r="AD21304" s="28"/>
      <c r="AE21304" s="28"/>
      <c r="AF21304" s="28"/>
      <c r="AG21304" s="28"/>
      <c r="AH21304" s="28"/>
      <c r="AI21304" s="28"/>
      <c r="AJ21304" s="28"/>
      <c r="AK21304" s="28"/>
      <c r="AL21304" s="28"/>
      <c r="AM21304" s="28"/>
      <c r="AN21304" s="28"/>
      <c r="AO21304" s="28"/>
      <c r="AP21304" s="28"/>
      <c r="AQ21304" s="28"/>
      <c r="AR21304" s="28"/>
      <c r="AS21304" s="28"/>
      <c r="AT21304" s="28"/>
      <c r="AU21304" s="28"/>
    </row>
    <row r="21305" spans="9:47">
      <c r="I21305" s="57"/>
      <c r="J21305" s="57"/>
      <c r="Y21305" s="28"/>
      <c r="Z21305" s="28"/>
      <c r="AA21305" s="28"/>
      <c r="AB21305" s="28"/>
      <c r="AC21305" s="28"/>
      <c r="AD21305" s="28"/>
      <c r="AE21305" s="28"/>
      <c r="AF21305" s="28"/>
      <c r="AG21305" s="28"/>
      <c r="AH21305" s="28"/>
      <c r="AI21305" s="28"/>
      <c r="AJ21305" s="28"/>
      <c r="AK21305" s="28"/>
      <c r="AL21305" s="28"/>
      <c r="AM21305" s="28"/>
      <c r="AN21305" s="28"/>
      <c r="AO21305" s="28"/>
      <c r="AP21305" s="28"/>
      <c r="AQ21305" s="28"/>
      <c r="AR21305" s="28"/>
      <c r="AS21305" s="28"/>
      <c r="AT21305" s="28"/>
      <c r="AU21305" s="28"/>
    </row>
    <row r="21306" spans="9:47">
      <c r="I21306" s="57"/>
      <c r="J21306" s="57"/>
      <c r="Y21306" s="28"/>
      <c r="Z21306" s="28"/>
      <c r="AA21306" s="28"/>
      <c r="AB21306" s="28"/>
      <c r="AC21306" s="28"/>
      <c r="AD21306" s="28"/>
      <c r="AE21306" s="28"/>
      <c r="AF21306" s="28"/>
      <c r="AG21306" s="28"/>
      <c r="AH21306" s="28"/>
      <c r="AI21306" s="28"/>
      <c r="AJ21306" s="28"/>
      <c r="AK21306" s="28"/>
      <c r="AL21306" s="28"/>
      <c r="AM21306" s="28"/>
      <c r="AN21306" s="28"/>
      <c r="AO21306" s="28"/>
      <c r="AP21306" s="28"/>
      <c r="AQ21306" s="28"/>
      <c r="AR21306" s="28"/>
      <c r="AS21306" s="28"/>
      <c r="AT21306" s="28"/>
      <c r="AU21306" s="28"/>
    </row>
    <row r="21307" spans="9:47">
      <c r="I21307" s="57"/>
      <c r="J21307" s="57"/>
      <c r="Y21307" s="28"/>
      <c r="Z21307" s="28"/>
      <c r="AA21307" s="28"/>
      <c r="AB21307" s="28"/>
      <c r="AC21307" s="28"/>
      <c r="AD21307" s="28"/>
      <c r="AE21307" s="28"/>
      <c r="AF21307" s="28"/>
      <c r="AG21307" s="28"/>
      <c r="AH21307" s="28"/>
      <c r="AI21307" s="28"/>
      <c r="AJ21307" s="28"/>
      <c r="AK21307" s="28"/>
      <c r="AL21307" s="28"/>
      <c r="AM21307" s="28"/>
      <c r="AN21307" s="28"/>
      <c r="AO21307" s="28"/>
      <c r="AP21307" s="28"/>
      <c r="AQ21307" s="28"/>
      <c r="AR21307" s="28"/>
      <c r="AS21307" s="28"/>
      <c r="AT21307" s="28"/>
      <c r="AU21307" s="28"/>
    </row>
    <row r="21308" spans="9:47">
      <c r="I21308" s="57"/>
      <c r="J21308" s="57"/>
      <c r="Y21308" s="28"/>
      <c r="Z21308" s="28"/>
      <c r="AA21308" s="28"/>
      <c r="AB21308" s="28"/>
      <c r="AC21308" s="28"/>
      <c r="AD21308" s="28"/>
      <c r="AE21308" s="28"/>
      <c r="AF21308" s="28"/>
      <c r="AG21308" s="28"/>
      <c r="AH21308" s="28"/>
      <c r="AI21308" s="28"/>
      <c r="AJ21308" s="28"/>
      <c r="AK21308" s="28"/>
      <c r="AL21308" s="28"/>
      <c r="AM21308" s="28"/>
      <c r="AN21308" s="28"/>
      <c r="AO21308" s="28"/>
      <c r="AP21308" s="28"/>
      <c r="AQ21308" s="28"/>
      <c r="AR21308" s="28"/>
      <c r="AS21308" s="28"/>
      <c r="AT21308" s="28"/>
      <c r="AU21308" s="28"/>
    </row>
    <row r="21309" spans="9:47">
      <c r="I21309" s="57"/>
      <c r="J21309" s="57"/>
      <c r="Y21309" s="28"/>
      <c r="Z21309" s="28"/>
      <c r="AA21309" s="28"/>
      <c r="AB21309" s="28"/>
      <c r="AC21309" s="28"/>
      <c r="AD21309" s="28"/>
      <c r="AE21309" s="28"/>
      <c r="AF21309" s="28"/>
      <c r="AG21309" s="28"/>
      <c r="AH21309" s="28"/>
      <c r="AI21309" s="28"/>
      <c r="AJ21309" s="28"/>
      <c r="AK21309" s="28"/>
      <c r="AL21309" s="28"/>
      <c r="AM21309" s="28"/>
      <c r="AN21309" s="28"/>
      <c r="AO21309" s="28"/>
      <c r="AP21309" s="28"/>
      <c r="AQ21309" s="28"/>
      <c r="AR21309" s="28"/>
      <c r="AS21309" s="28"/>
      <c r="AT21309" s="28"/>
      <c r="AU21309" s="28"/>
    </row>
    <row r="21310" spans="9:47">
      <c r="I21310" s="57"/>
      <c r="J21310" s="57"/>
      <c r="Y21310" s="28"/>
      <c r="Z21310" s="28"/>
      <c r="AA21310" s="28"/>
      <c r="AB21310" s="28"/>
      <c r="AC21310" s="28"/>
      <c r="AD21310" s="28"/>
      <c r="AE21310" s="28"/>
      <c r="AF21310" s="28"/>
      <c r="AG21310" s="28"/>
      <c r="AH21310" s="28"/>
      <c r="AI21310" s="28"/>
      <c r="AJ21310" s="28"/>
      <c r="AK21310" s="28"/>
      <c r="AL21310" s="28"/>
      <c r="AM21310" s="28"/>
      <c r="AN21310" s="28"/>
      <c r="AO21310" s="28"/>
      <c r="AP21310" s="28"/>
      <c r="AQ21310" s="28"/>
      <c r="AR21310" s="28"/>
      <c r="AS21310" s="28"/>
      <c r="AT21310" s="28"/>
      <c r="AU21310" s="28"/>
    </row>
    <row r="21311" spans="9:47">
      <c r="I21311" s="57"/>
      <c r="J21311" s="57"/>
      <c r="Y21311" s="28"/>
      <c r="Z21311" s="28"/>
      <c r="AA21311" s="28"/>
      <c r="AB21311" s="28"/>
      <c r="AC21311" s="28"/>
      <c r="AD21311" s="28"/>
      <c r="AE21311" s="28"/>
      <c r="AF21311" s="28"/>
      <c r="AG21311" s="28"/>
      <c r="AH21311" s="28"/>
      <c r="AI21311" s="28"/>
      <c r="AJ21311" s="28"/>
      <c r="AK21311" s="28"/>
      <c r="AL21311" s="28"/>
      <c r="AM21311" s="28"/>
      <c r="AN21311" s="28"/>
      <c r="AO21311" s="28"/>
      <c r="AP21311" s="28"/>
      <c r="AQ21311" s="28"/>
      <c r="AR21311" s="28"/>
      <c r="AS21311" s="28"/>
      <c r="AT21311" s="28"/>
      <c r="AU21311" s="28"/>
    </row>
    <row r="21312" spans="9:47">
      <c r="I21312" s="57"/>
      <c r="J21312" s="57"/>
      <c r="Y21312" s="28"/>
      <c r="Z21312" s="28"/>
      <c r="AA21312" s="28"/>
      <c r="AB21312" s="28"/>
      <c r="AC21312" s="28"/>
      <c r="AD21312" s="28"/>
      <c r="AE21312" s="28"/>
      <c r="AF21312" s="28"/>
      <c r="AG21312" s="28"/>
      <c r="AH21312" s="28"/>
      <c r="AI21312" s="28"/>
      <c r="AJ21312" s="28"/>
      <c r="AK21312" s="28"/>
      <c r="AL21312" s="28"/>
      <c r="AM21312" s="28"/>
      <c r="AN21312" s="28"/>
      <c r="AO21312" s="28"/>
      <c r="AP21312" s="28"/>
      <c r="AQ21312" s="28"/>
      <c r="AR21312" s="28"/>
      <c r="AS21312" s="28"/>
      <c r="AT21312" s="28"/>
      <c r="AU21312" s="28"/>
    </row>
    <row r="21313" spans="9:47">
      <c r="I21313" s="57"/>
      <c r="J21313" s="57"/>
      <c r="Y21313" s="28"/>
      <c r="Z21313" s="28"/>
      <c r="AA21313" s="28"/>
      <c r="AB21313" s="28"/>
      <c r="AC21313" s="28"/>
      <c r="AD21313" s="28"/>
      <c r="AE21313" s="28"/>
      <c r="AF21313" s="28"/>
      <c r="AG21313" s="28"/>
      <c r="AH21313" s="28"/>
      <c r="AI21313" s="28"/>
      <c r="AJ21313" s="28"/>
      <c r="AK21313" s="28"/>
      <c r="AL21313" s="28"/>
      <c r="AM21313" s="28"/>
      <c r="AN21313" s="28"/>
      <c r="AO21313" s="28"/>
      <c r="AP21313" s="28"/>
      <c r="AQ21313" s="28"/>
      <c r="AR21313" s="28"/>
      <c r="AS21313" s="28"/>
      <c r="AT21313" s="28"/>
      <c r="AU21313" s="28"/>
    </row>
    <row r="21314" spans="9:47">
      <c r="I21314" s="57"/>
      <c r="J21314" s="57"/>
      <c r="Y21314" s="28"/>
      <c r="Z21314" s="28"/>
      <c r="AA21314" s="28"/>
      <c r="AB21314" s="28"/>
      <c r="AC21314" s="28"/>
      <c r="AD21314" s="28"/>
      <c r="AE21314" s="28"/>
      <c r="AF21314" s="28"/>
      <c r="AG21314" s="28"/>
      <c r="AH21314" s="28"/>
      <c r="AI21314" s="28"/>
      <c r="AJ21314" s="28"/>
      <c r="AK21314" s="28"/>
      <c r="AL21314" s="28"/>
      <c r="AM21314" s="28"/>
      <c r="AN21314" s="28"/>
      <c r="AO21314" s="28"/>
      <c r="AP21314" s="28"/>
      <c r="AQ21314" s="28"/>
      <c r="AR21314" s="28"/>
      <c r="AS21314" s="28"/>
      <c r="AT21314" s="28"/>
      <c r="AU21314" s="28"/>
    </row>
    <row r="21315" spans="9:47">
      <c r="I21315" s="57"/>
      <c r="J21315" s="57"/>
      <c r="Y21315" s="28"/>
      <c r="Z21315" s="28"/>
      <c r="AA21315" s="28"/>
      <c r="AB21315" s="28"/>
      <c r="AC21315" s="28"/>
      <c r="AD21315" s="28"/>
      <c r="AE21315" s="28"/>
      <c r="AF21315" s="28"/>
      <c r="AG21315" s="28"/>
      <c r="AH21315" s="28"/>
      <c r="AI21315" s="28"/>
      <c r="AJ21315" s="28"/>
      <c r="AK21315" s="28"/>
      <c r="AL21315" s="28"/>
      <c r="AM21315" s="28"/>
      <c r="AN21315" s="28"/>
      <c r="AO21315" s="28"/>
      <c r="AP21315" s="28"/>
      <c r="AQ21315" s="28"/>
      <c r="AR21315" s="28"/>
      <c r="AS21315" s="28"/>
      <c r="AT21315" s="28"/>
      <c r="AU21315" s="28"/>
    </row>
    <row r="21316" spans="9:47">
      <c r="I21316" s="57"/>
      <c r="J21316" s="57"/>
      <c r="Y21316" s="28"/>
      <c r="Z21316" s="28"/>
      <c r="AA21316" s="28"/>
      <c r="AB21316" s="28"/>
      <c r="AC21316" s="28"/>
      <c r="AD21316" s="28"/>
      <c r="AE21316" s="28"/>
      <c r="AF21316" s="28"/>
      <c r="AG21316" s="28"/>
      <c r="AH21316" s="28"/>
      <c r="AI21316" s="28"/>
      <c r="AJ21316" s="28"/>
      <c r="AK21316" s="28"/>
      <c r="AL21316" s="28"/>
      <c r="AM21316" s="28"/>
      <c r="AN21316" s="28"/>
      <c r="AO21316" s="28"/>
      <c r="AP21316" s="28"/>
      <c r="AQ21316" s="28"/>
      <c r="AR21316" s="28"/>
      <c r="AS21316" s="28"/>
      <c r="AT21316" s="28"/>
      <c r="AU21316" s="28"/>
    </row>
    <row r="21317" spans="9:47">
      <c r="I21317" s="57"/>
      <c r="J21317" s="57"/>
      <c r="Y21317" s="28"/>
      <c r="Z21317" s="28"/>
      <c r="AA21317" s="28"/>
      <c r="AB21317" s="28"/>
      <c r="AC21317" s="28"/>
      <c r="AD21317" s="28"/>
      <c r="AE21317" s="28"/>
      <c r="AF21317" s="28"/>
      <c r="AG21317" s="28"/>
      <c r="AH21317" s="28"/>
      <c r="AI21317" s="28"/>
      <c r="AJ21317" s="28"/>
      <c r="AK21317" s="28"/>
      <c r="AL21317" s="28"/>
      <c r="AM21317" s="28"/>
      <c r="AN21317" s="28"/>
      <c r="AO21317" s="28"/>
      <c r="AP21317" s="28"/>
      <c r="AQ21317" s="28"/>
      <c r="AR21317" s="28"/>
      <c r="AS21317" s="28"/>
      <c r="AT21317" s="28"/>
      <c r="AU21317" s="28"/>
    </row>
    <row r="21318" spans="9:47">
      <c r="I21318" s="57"/>
      <c r="J21318" s="57"/>
      <c r="Y21318" s="28"/>
      <c r="Z21318" s="28"/>
      <c r="AA21318" s="28"/>
      <c r="AB21318" s="28"/>
      <c r="AC21318" s="28"/>
      <c r="AD21318" s="28"/>
      <c r="AE21318" s="28"/>
      <c r="AF21318" s="28"/>
      <c r="AG21318" s="28"/>
      <c r="AH21318" s="28"/>
      <c r="AI21318" s="28"/>
      <c r="AJ21318" s="28"/>
      <c r="AK21318" s="28"/>
      <c r="AL21318" s="28"/>
      <c r="AM21318" s="28"/>
      <c r="AN21318" s="28"/>
      <c r="AO21318" s="28"/>
      <c r="AP21318" s="28"/>
      <c r="AQ21318" s="28"/>
      <c r="AR21318" s="28"/>
      <c r="AS21318" s="28"/>
      <c r="AT21318" s="28"/>
      <c r="AU21318" s="28"/>
    </row>
    <row r="21319" spans="9:47">
      <c r="I21319" s="57"/>
      <c r="J21319" s="57"/>
      <c r="Y21319" s="28"/>
      <c r="Z21319" s="28"/>
      <c r="AA21319" s="28"/>
      <c r="AB21319" s="28"/>
      <c r="AC21319" s="28"/>
      <c r="AD21319" s="28"/>
      <c r="AE21319" s="28"/>
      <c r="AF21319" s="28"/>
      <c r="AG21319" s="28"/>
      <c r="AH21319" s="28"/>
      <c r="AI21319" s="28"/>
      <c r="AJ21319" s="28"/>
      <c r="AK21319" s="28"/>
      <c r="AL21319" s="28"/>
      <c r="AM21319" s="28"/>
      <c r="AN21319" s="28"/>
      <c r="AO21319" s="28"/>
      <c r="AP21319" s="28"/>
      <c r="AQ21319" s="28"/>
      <c r="AR21319" s="28"/>
      <c r="AS21319" s="28"/>
      <c r="AT21319" s="28"/>
      <c r="AU21319" s="28"/>
    </row>
    <row r="21320" spans="9:47">
      <c r="I21320" s="57"/>
      <c r="J21320" s="57"/>
      <c r="Y21320" s="28"/>
      <c r="Z21320" s="28"/>
      <c r="AA21320" s="28"/>
      <c r="AB21320" s="28"/>
      <c r="AC21320" s="28"/>
      <c r="AD21320" s="28"/>
      <c r="AE21320" s="28"/>
      <c r="AF21320" s="28"/>
      <c r="AG21320" s="28"/>
      <c r="AH21320" s="28"/>
      <c r="AI21320" s="28"/>
      <c r="AJ21320" s="28"/>
      <c r="AK21320" s="28"/>
      <c r="AL21320" s="28"/>
      <c r="AM21320" s="28"/>
      <c r="AN21320" s="28"/>
      <c r="AO21320" s="28"/>
      <c r="AP21320" s="28"/>
      <c r="AQ21320" s="28"/>
      <c r="AR21320" s="28"/>
      <c r="AS21320" s="28"/>
      <c r="AT21320" s="28"/>
      <c r="AU21320" s="28"/>
    </row>
    <row r="21321" spans="9:47">
      <c r="I21321" s="57"/>
      <c r="J21321" s="57"/>
      <c r="Y21321" s="28"/>
      <c r="Z21321" s="28"/>
      <c r="AA21321" s="28"/>
      <c r="AB21321" s="28"/>
      <c r="AC21321" s="28"/>
      <c r="AD21321" s="28"/>
      <c r="AE21321" s="28"/>
      <c r="AF21321" s="28"/>
      <c r="AG21321" s="28"/>
      <c r="AH21321" s="28"/>
      <c r="AI21321" s="28"/>
      <c r="AJ21321" s="28"/>
      <c r="AK21321" s="28"/>
      <c r="AL21321" s="28"/>
      <c r="AM21321" s="28"/>
      <c r="AN21321" s="28"/>
      <c r="AO21321" s="28"/>
      <c r="AP21321" s="28"/>
      <c r="AQ21321" s="28"/>
      <c r="AR21321" s="28"/>
      <c r="AS21321" s="28"/>
      <c r="AT21321" s="28"/>
      <c r="AU21321" s="28"/>
    </row>
    <row r="21322" spans="9:47">
      <c r="I21322" s="57"/>
      <c r="J21322" s="57"/>
      <c r="Y21322" s="28"/>
      <c r="Z21322" s="28"/>
      <c r="AA21322" s="28"/>
      <c r="AB21322" s="28"/>
      <c r="AC21322" s="28"/>
      <c r="AD21322" s="28"/>
      <c r="AE21322" s="28"/>
      <c r="AF21322" s="28"/>
      <c r="AG21322" s="28"/>
      <c r="AH21322" s="28"/>
      <c r="AI21322" s="28"/>
      <c r="AJ21322" s="28"/>
      <c r="AK21322" s="28"/>
      <c r="AL21322" s="28"/>
      <c r="AM21322" s="28"/>
      <c r="AN21322" s="28"/>
      <c r="AO21322" s="28"/>
      <c r="AP21322" s="28"/>
      <c r="AQ21322" s="28"/>
      <c r="AR21322" s="28"/>
      <c r="AS21322" s="28"/>
      <c r="AT21322" s="28"/>
      <c r="AU21322" s="28"/>
    </row>
    <row r="21323" spans="9:47">
      <c r="I21323" s="57"/>
      <c r="J21323" s="57"/>
      <c r="Y21323" s="28"/>
      <c r="Z21323" s="28"/>
      <c r="AA21323" s="28"/>
      <c r="AB21323" s="28"/>
      <c r="AC21323" s="28"/>
      <c r="AD21323" s="28"/>
      <c r="AE21323" s="28"/>
      <c r="AF21323" s="28"/>
      <c r="AG21323" s="28"/>
      <c r="AH21323" s="28"/>
      <c r="AI21323" s="28"/>
      <c r="AJ21323" s="28"/>
      <c r="AK21323" s="28"/>
      <c r="AL21323" s="28"/>
      <c r="AM21323" s="28"/>
      <c r="AN21323" s="28"/>
      <c r="AO21323" s="28"/>
      <c r="AP21323" s="28"/>
      <c r="AQ21323" s="28"/>
      <c r="AR21323" s="28"/>
      <c r="AS21323" s="28"/>
      <c r="AT21323" s="28"/>
      <c r="AU21323" s="28"/>
    </row>
    <row r="21324" spans="9:47">
      <c r="I21324" s="57"/>
      <c r="J21324" s="57"/>
      <c r="Y21324" s="28"/>
      <c r="Z21324" s="28"/>
      <c r="AA21324" s="28"/>
      <c r="AB21324" s="28"/>
      <c r="AC21324" s="28"/>
      <c r="AD21324" s="28"/>
      <c r="AE21324" s="28"/>
      <c r="AF21324" s="28"/>
      <c r="AG21324" s="28"/>
      <c r="AH21324" s="28"/>
      <c r="AI21324" s="28"/>
      <c r="AJ21324" s="28"/>
      <c r="AK21324" s="28"/>
      <c r="AL21324" s="28"/>
      <c r="AM21324" s="28"/>
      <c r="AN21324" s="28"/>
      <c r="AO21324" s="28"/>
      <c r="AP21324" s="28"/>
      <c r="AQ21324" s="28"/>
      <c r="AR21324" s="28"/>
      <c r="AS21324" s="28"/>
      <c r="AT21324" s="28"/>
      <c r="AU21324" s="28"/>
    </row>
    <row r="21325" spans="9:47">
      <c r="I21325" s="57"/>
      <c r="J21325" s="57"/>
      <c r="Y21325" s="28"/>
      <c r="Z21325" s="28"/>
      <c r="AA21325" s="28"/>
      <c r="AB21325" s="28"/>
      <c r="AC21325" s="28"/>
      <c r="AD21325" s="28"/>
      <c r="AE21325" s="28"/>
      <c r="AF21325" s="28"/>
      <c r="AG21325" s="28"/>
      <c r="AH21325" s="28"/>
      <c r="AI21325" s="28"/>
      <c r="AJ21325" s="28"/>
      <c r="AK21325" s="28"/>
      <c r="AL21325" s="28"/>
      <c r="AM21325" s="28"/>
      <c r="AN21325" s="28"/>
      <c r="AO21325" s="28"/>
      <c r="AP21325" s="28"/>
      <c r="AQ21325" s="28"/>
      <c r="AR21325" s="28"/>
      <c r="AS21325" s="28"/>
      <c r="AT21325" s="28"/>
      <c r="AU21325" s="28"/>
    </row>
    <row r="21326" spans="9:47">
      <c r="I21326" s="57"/>
      <c r="J21326" s="57"/>
      <c r="Y21326" s="28"/>
      <c r="Z21326" s="28"/>
      <c r="AA21326" s="28"/>
      <c r="AB21326" s="28"/>
      <c r="AC21326" s="28"/>
      <c r="AD21326" s="28"/>
      <c r="AE21326" s="28"/>
      <c r="AF21326" s="28"/>
      <c r="AG21326" s="28"/>
      <c r="AH21326" s="28"/>
      <c r="AI21326" s="28"/>
      <c r="AJ21326" s="28"/>
      <c r="AK21326" s="28"/>
      <c r="AL21326" s="28"/>
      <c r="AM21326" s="28"/>
      <c r="AN21326" s="28"/>
      <c r="AO21326" s="28"/>
      <c r="AP21326" s="28"/>
      <c r="AQ21326" s="28"/>
      <c r="AR21326" s="28"/>
      <c r="AS21326" s="28"/>
      <c r="AT21326" s="28"/>
      <c r="AU21326" s="28"/>
    </row>
    <row r="21327" spans="9:47">
      <c r="I21327" s="57"/>
      <c r="J21327" s="57"/>
      <c r="Y21327" s="28"/>
      <c r="Z21327" s="28"/>
      <c r="AA21327" s="28"/>
      <c r="AB21327" s="28"/>
      <c r="AC21327" s="28"/>
      <c r="AD21327" s="28"/>
      <c r="AE21327" s="28"/>
      <c r="AF21327" s="28"/>
      <c r="AG21327" s="28"/>
      <c r="AH21327" s="28"/>
      <c r="AI21327" s="28"/>
      <c r="AJ21327" s="28"/>
      <c r="AK21327" s="28"/>
      <c r="AL21327" s="28"/>
      <c r="AM21327" s="28"/>
      <c r="AN21327" s="28"/>
      <c r="AO21327" s="28"/>
      <c r="AP21327" s="28"/>
      <c r="AQ21327" s="28"/>
      <c r="AR21327" s="28"/>
      <c r="AS21327" s="28"/>
      <c r="AT21327" s="28"/>
      <c r="AU21327" s="28"/>
    </row>
    <row r="21328" spans="9:47">
      <c r="I21328" s="57"/>
      <c r="J21328" s="57"/>
      <c r="Y21328" s="28"/>
      <c r="Z21328" s="28"/>
      <c r="AA21328" s="28"/>
      <c r="AB21328" s="28"/>
      <c r="AC21328" s="28"/>
      <c r="AD21328" s="28"/>
      <c r="AE21328" s="28"/>
      <c r="AF21328" s="28"/>
      <c r="AG21328" s="28"/>
      <c r="AH21328" s="28"/>
      <c r="AI21328" s="28"/>
      <c r="AJ21328" s="28"/>
      <c r="AK21328" s="28"/>
      <c r="AL21328" s="28"/>
      <c r="AM21328" s="28"/>
      <c r="AN21328" s="28"/>
      <c r="AO21328" s="28"/>
      <c r="AP21328" s="28"/>
      <c r="AQ21328" s="28"/>
      <c r="AR21328" s="28"/>
      <c r="AS21328" s="28"/>
      <c r="AT21328" s="28"/>
      <c r="AU21328" s="28"/>
    </row>
    <row r="21329" spans="9:47">
      <c r="I21329" s="57"/>
      <c r="J21329" s="57"/>
      <c r="Y21329" s="28"/>
      <c r="Z21329" s="28"/>
      <c r="AA21329" s="28"/>
      <c r="AB21329" s="28"/>
      <c r="AC21329" s="28"/>
      <c r="AD21329" s="28"/>
      <c r="AE21329" s="28"/>
      <c r="AF21329" s="28"/>
      <c r="AG21329" s="28"/>
      <c r="AH21329" s="28"/>
      <c r="AI21329" s="28"/>
      <c r="AJ21329" s="28"/>
      <c r="AK21329" s="28"/>
      <c r="AL21329" s="28"/>
      <c r="AM21329" s="28"/>
      <c r="AN21329" s="28"/>
      <c r="AO21329" s="28"/>
      <c r="AP21329" s="28"/>
      <c r="AQ21329" s="28"/>
      <c r="AR21329" s="28"/>
      <c r="AS21329" s="28"/>
      <c r="AT21329" s="28"/>
      <c r="AU21329" s="28"/>
    </row>
    <row r="21330" spans="9:47">
      <c r="I21330" s="57"/>
      <c r="J21330" s="57"/>
      <c r="Y21330" s="28"/>
      <c r="Z21330" s="28"/>
      <c r="AA21330" s="28"/>
      <c r="AB21330" s="28"/>
      <c r="AC21330" s="28"/>
      <c r="AD21330" s="28"/>
      <c r="AE21330" s="28"/>
      <c r="AF21330" s="28"/>
      <c r="AG21330" s="28"/>
      <c r="AH21330" s="28"/>
      <c r="AI21330" s="28"/>
      <c r="AJ21330" s="28"/>
      <c r="AK21330" s="28"/>
      <c r="AL21330" s="28"/>
      <c r="AM21330" s="28"/>
      <c r="AN21330" s="28"/>
      <c r="AO21330" s="28"/>
      <c r="AP21330" s="28"/>
      <c r="AQ21330" s="28"/>
      <c r="AR21330" s="28"/>
      <c r="AS21330" s="28"/>
      <c r="AT21330" s="28"/>
      <c r="AU21330" s="28"/>
    </row>
    <row r="21331" spans="9:47">
      <c r="I21331" s="57"/>
      <c r="J21331" s="57"/>
      <c r="Y21331" s="28"/>
      <c r="Z21331" s="28"/>
      <c r="AA21331" s="28"/>
      <c r="AB21331" s="28"/>
      <c r="AC21331" s="28"/>
      <c r="AD21331" s="28"/>
      <c r="AE21331" s="28"/>
      <c r="AF21331" s="28"/>
      <c r="AG21331" s="28"/>
      <c r="AH21331" s="28"/>
      <c r="AI21331" s="28"/>
      <c r="AJ21331" s="28"/>
      <c r="AK21331" s="28"/>
      <c r="AL21331" s="28"/>
      <c r="AM21331" s="28"/>
      <c r="AN21331" s="28"/>
      <c r="AO21331" s="28"/>
      <c r="AP21331" s="28"/>
      <c r="AQ21331" s="28"/>
      <c r="AR21331" s="28"/>
      <c r="AS21331" s="28"/>
      <c r="AT21331" s="28"/>
      <c r="AU21331" s="28"/>
    </row>
    <row r="21332" spans="9:47">
      <c r="I21332" s="57"/>
      <c r="J21332" s="57"/>
      <c r="Y21332" s="28"/>
      <c r="Z21332" s="28"/>
      <c r="AA21332" s="28"/>
      <c r="AB21332" s="28"/>
      <c r="AC21332" s="28"/>
      <c r="AD21332" s="28"/>
      <c r="AE21332" s="28"/>
      <c r="AF21332" s="28"/>
      <c r="AG21332" s="28"/>
      <c r="AH21332" s="28"/>
      <c r="AI21332" s="28"/>
      <c r="AJ21332" s="28"/>
      <c r="AK21332" s="28"/>
      <c r="AL21332" s="28"/>
      <c r="AM21332" s="28"/>
      <c r="AN21332" s="28"/>
      <c r="AO21332" s="28"/>
      <c r="AP21332" s="28"/>
      <c r="AQ21332" s="28"/>
      <c r="AR21332" s="28"/>
      <c r="AS21332" s="28"/>
      <c r="AT21332" s="28"/>
      <c r="AU21332" s="28"/>
    </row>
    <row r="21333" spans="9:47">
      <c r="I21333" s="57"/>
      <c r="J21333" s="57"/>
      <c r="Y21333" s="28"/>
      <c r="Z21333" s="28"/>
      <c r="AA21333" s="28"/>
      <c r="AB21333" s="28"/>
      <c r="AC21333" s="28"/>
      <c r="AD21333" s="28"/>
      <c r="AE21333" s="28"/>
      <c r="AF21333" s="28"/>
      <c r="AG21333" s="28"/>
      <c r="AH21333" s="28"/>
      <c r="AI21333" s="28"/>
      <c r="AJ21333" s="28"/>
      <c r="AK21333" s="28"/>
      <c r="AL21333" s="28"/>
      <c r="AM21333" s="28"/>
      <c r="AN21333" s="28"/>
      <c r="AO21333" s="28"/>
      <c r="AP21333" s="28"/>
      <c r="AQ21333" s="28"/>
      <c r="AR21333" s="28"/>
      <c r="AS21333" s="28"/>
      <c r="AT21333" s="28"/>
      <c r="AU21333" s="28"/>
    </row>
    <row r="21334" spans="9:47">
      <c r="I21334" s="57"/>
      <c r="J21334" s="57"/>
      <c r="Y21334" s="28"/>
      <c r="Z21334" s="28"/>
      <c r="AA21334" s="28"/>
      <c r="AB21334" s="28"/>
      <c r="AC21334" s="28"/>
      <c r="AD21334" s="28"/>
      <c r="AE21334" s="28"/>
      <c r="AF21334" s="28"/>
      <c r="AG21334" s="28"/>
      <c r="AH21334" s="28"/>
      <c r="AI21334" s="28"/>
      <c r="AJ21334" s="28"/>
      <c r="AK21334" s="28"/>
      <c r="AL21334" s="28"/>
      <c r="AM21334" s="28"/>
      <c r="AN21334" s="28"/>
      <c r="AO21334" s="28"/>
      <c r="AP21334" s="28"/>
      <c r="AQ21334" s="28"/>
      <c r="AR21334" s="28"/>
      <c r="AS21334" s="28"/>
      <c r="AT21334" s="28"/>
      <c r="AU21334" s="28"/>
    </row>
    <row r="21335" spans="9:47">
      <c r="I21335" s="57"/>
      <c r="J21335" s="57"/>
      <c r="Y21335" s="28"/>
      <c r="Z21335" s="28"/>
      <c r="AA21335" s="28"/>
      <c r="AB21335" s="28"/>
      <c r="AC21335" s="28"/>
      <c r="AD21335" s="28"/>
      <c r="AE21335" s="28"/>
      <c r="AF21335" s="28"/>
      <c r="AG21335" s="28"/>
      <c r="AH21335" s="28"/>
      <c r="AI21335" s="28"/>
      <c r="AJ21335" s="28"/>
      <c r="AK21335" s="28"/>
      <c r="AL21335" s="28"/>
      <c r="AM21335" s="28"/>
      <c r="AN21335" s="28"/>
      <c r="AO21335" s="28"/>
      <c r="AP21335" s="28"/>
      <c r="AQ21335" s="28"/>
      <c r="AR21335" s="28"/>
      <c r="AS21335" s="28"/>
      <c r="AT21335" s="28"/>
      <c r="AU21335" s="28"/>
    </row>
    <row r="21336" spans="9:47">
      <c r="I21336" s="57"/>
      <c r="J21336" s="57"/>
      <c r="Y21336" s="28"/>
      <c r="Z21336" s="28"/>
      <c r="AA21336" s="28"/>
      <c r="AB21336" s="28"/>
      <c r="AC21336" s="28"/>
      <c r="AD21336" s="28"/>
      <c r="AE21336" s="28"/>
      <c r="AF21336" s="28"/>
      <c r="AG21336" s="28"/>
      <c r="AH21336" s="28"/>
      <c r="AI21336" s="28"/>
      <c r="AJ21336" s="28"/>
      <c r="AK21336" s="28"/>
      <c r="AL21336" s="28"/>
      <c r="AM21336" s="28"/>
      <c r="AN21336" s="28"/>
      <c r="AO21336" s="28"/>
      <c r="AP21336" s="28"/>
      <c r="AQ21336" s="28"/>
      <c r="AR21336" s="28"/>
      <c r="AS21336" s="28"/>
      <c r="AT21336" s="28"/>
      <c r="AU21336" s="28"/>
    </row>
    <row r="21337" spans="9:47">
      <c r="I21337" s="57"/>
      <c r="J21337" s="57"/>
      <c r="Y21337" s="28"/>
      <c r="Z21337" s="28"/>
      <c r="AA21337" s="28"/>
      <c r="AB21337" s="28"/>
      <c r="AC21337" s="28"/>
      <c r="AD21337" s="28"/>
      <c r="AE21337" s="28"/>
      <c r="AF21337" s="28"/>
      <c r="AG21337" s="28"/>
      <c r="AH21337" s="28"/>
      <c r="AI21337" s="28"/>
      <c r="AJ21337" s="28"/>
      <c r="AK21337" s="28"/>
      <c r="AL21337" s="28"/>
      <c r="AM21337" s="28"/>
      <c r="AN21337" s="28"/>
      <c r="AO21337" s="28"/>
      <c r="AP21337" s="28"/>
      <c r="AQ21337" s="28"/>
      <c r="AR21337" s="28"/>
      <c r="AS21337" s="28"/>
      <c r="AT21337" s="28"/>
      <c r="AU21337" s="28"/>
    </row>
    <row r="21338" spans="9:47">
      <c r="I21338" s="57"/>
      <c r="J21338" s="57"/>
      <c r="Y21338" s="28"/>
      <c r="Z21338" s="28"/>
      <c r="AA21338" s="28"/>
      <c r="AB21338" s="28"/>
      <c r="AC21338" s="28"/>
      <c r="AD21338" s="28"/>
      <c r="AE21338" s="28"/>
      <c r="AF21338" s="28"/>
      <c r="AG21338" s="28"/>
      <c r="AH21338" s="28"/>
      <c r="AI21338" s="28"/>
      <c r="AJ21338" s="28"/>
      <c r="AK21338" s="28"/>
      <c r="AL21338" s="28"/>
      <c r="AM21338" s="28"/>
      <c r="AN21338" s="28"/>
      <c r="AO21338" s="28"/>
      <c r="AP21338" s="28"/>
      <c r="AQ21338" s="28"/>
      <c r="AR21338" s="28"/>
      <c r="AS21338" s="28"/>
      <c r="AT21338" s="28"/>
      <c r="AU21338" s="28"/>
    </row>
    <row r="21339" spans="9:47">
      <c r="I21339" s="57"/>
      <c r="J21339" s="57"/>
      <c r="Y21339" s="28"/>
      <c r="Z21339" s="28"/>
      <c r="AA21339" s="28"/>
      <c r="AB21339" s="28"/>
      <c r="AC21339" s="28"/>
      <c r="AD21339" s="28"/>
      <c r="AE21339" s="28"/>
      <c r="AF21339" s="28"/>
      <c r="AG21339" s="28"/>
      <c r="AH21339" s="28"/>
      <c r="AI21339" s="28"/>
      <c r="AJ21339" s="28"/>
      <c r="AK21339" s="28"/>
      <c r="AL21339" s="28"/>
      <c r="AM21339" s="28"/>
      <c r="AN21339" s="28"/>
      <c r="AO21339" s="28"/>
      <c r="AP21339" s="28"/>
      <c r="AQ21339" s="28"/>
      <c r="AR21339" s="28"/>
      <c r="AS21339" s="28"/>
      <c r="AT21339" s="28"/>
      <c r="AU21339" s="28"/>
    </row>
    <row r="21340" spans="9:47">
      <c r="I21340" s="57"/>
      <c r="J21340" s="57"/>
      <c r="Y21340" s="28"/>
      <c r="Z21340" s="28"/>
      <c r="AA21340" s="28"/>
      <c r="AB21340" s="28"/>
      <c r="AC21340" s="28"/>
      <c r="AD21340" s="28"/>
      <c r="AE21340" s="28"/>
      <c r="AF21340" s="28"/>
      <c r="AG21340" s="28"/>
      <c r="AH21340" s="28"/>
      <c r="AI21340" s="28"/>
      <c r="AJ21340" s="28"/>
      <c r="AK21340" s="28"/>
      <c r="AL21340" s="28"/>
      <c r="AM21340" s="28"/>
      <c r="AN21340" s="28"/>
      <c r="AO21340" s="28"/>
      <c r="AP21340" s="28"/>
      <c r="AQ21340" s="28"/>
      <c r="AR21340" s="28"/>
      <c r="AS21340" s="28"/>
      <c r="AT21340" s="28"/>
      <c r="AU21340" s="28"/>
    </row>
    <row r="21341" spans="9:47">
      <c r="I21341" s="57"/>
      <c r="J21341" s="57"/>
      <c r="Y21341" s="28"/>
      <c r="Z21341" s="28"/>
      <c r="AA21341" s="28"/>
      <c r="AB21341" s="28"/>
      <c r="AC21341" s="28"/>
      <c r="AD21341" s="28"/>
      <c r="AE21341" s="28"/>
      <c r="AF21341" s="28"/>
      <c r="AG21341" s="28"/>
      <c r="AH21341" s="28"/>
      <c r="AI21341" s="28"/>
      <c r="AJ21341" s="28"/>
      <c r="AK21341" s="28"/>
      <c r="AL21341" s="28"/>
      <c r="AM21341" s="28"/>
      <c r="AN21341" s="28"/>
      <c r="AO21341" s="28"/>
      <c r="AP21341" s="28"/>
      <c r="AQ21341" s="28"/>
      <c r="AR21341" s="28"/>
      <c r="AS21341" s="28"/>
      <c r="AT21341" s="28"/>
      <c r="AU21341" s="28"/>
    </row>
    <row r="21342" spans="9:47">
      <c r="I21342" s="57"/>
      <c r="J21342" s="57"/>
      <c r="Y21342" s="28"/>
      <c r="Z21342" s="28"/>
      <c r="AA21342" s="28"/>
      <c r="AB21342" s="28"/>
      <c r="AC21342" s="28"/>
      <c r="AD21342" s="28"/>
      <c r="AE21342" s="28"/>
      <c r="AF21342" s="28"/>
      <c r="AG21342" s="28"/>
      <c r="AH21342" s="28"/>
      <c r="AI21342" s="28"/>
      <c r="AJ21342" s="28"/>
      <c r="AK21342" s="28"/>
      <c r="AL21342" s="28"/>
      <c r="AM21342" s="28"/>
      <c r="AN21342" s="28"/>
      <c r="AO21342" s="28"/>
      <c r="AP21342" s="28"/>
      <c r="AQ21342" s="28"/>
      <c r="AR21342" s="28"/>
      <c r="AS21342" s="28"/>
      <c r="AT21342" s="28"/>
      <c r="AU21342" s="28"/>
    </row>
    <row r="21343" spans="9:47">
      <c r="I21343" s="57"/>
      <c r="J21343" s="57"/>
      <c r="Y21343" s="28"/>
      <c r="Z21343" s="28"/>
      <c r="AA21343" s="28"/>
      <c r="AB21343" s="28"/>
      <c r="AC21343" s="28"/>
      <c r="AD21343" s="28"/>
      <c r="AE21343" s="28"/>
      <c r="AF21343" s="28"/>
      <c r="AG21343" s="28"/>
      <c r="AH21343" s="28"/>
      <c r="AI21343" s="28"/>
      <c r="AJ21343" s="28"/>
      <c r="AK21343" s="28"/>
      <c r="AL21343" s="28"/>
      <c r="AM21343" s="28"/>
      <c r="AN21343" s="28"/>
      <c r="AO21343" s="28"/>
      <c r="AP21343" s="28"/>
      <c r="AQ21343" s="28"/>
      <c r="AR21343" s="28"/>
      <c r="AS21343" s="28"/>
      <c r="AT21343" s="28"/>
      <c r="AU21343" s="28"/>
    </row>
    <row r="21344" spans="9:47">
      <c r="I21344" s="57"/>
      <c r="J21344" s="57"/>
      <c r="Y21344" s="28"/>
      <c r="Z21344" s="28"/>
      <c r="AA21344" s="28"/>
      <c r="AB21344" s="28"/>
      <c r="AC21344" s="28"/>
      <c r="AD21344" s="28"/>
      <c r="AE21344" s="28"/>
      <c r="AF21344" s="28"/>
      <c r="AG21344" s="28"/>
      <c r="AH21344" s="28"/>
      <c r="AI21344" s="28"/>
      <c r="AJ21344" s="28"/>
      <c r="AK21344" s="28"/>
      <c r="AL21344" s="28"/>
      <c r="AM21344" s="28"/>
      <c r="AN21344" s="28"/>
      <c r="AO21344" s="28"/>
      <c r="AP21344" s="28"/>
      <c r="AQ21344" s="28"/>
      <c r="AR21344" s="28"/>
      <c r="AS21344" s="28"/>
      <c r="AT21344" s="28"/>
      <c r="AU21344" s="28"/>
    </row>
    <row r="21345" spans="9:47">
      <c r="I21345" s="57"/>
      <c r="J21345" s="57"/>
      <c r="Y21345" s="28"/>
      <c r="Z21345" s="28"/>
      <c r="AA21345" s="28"/>
      <c r="AB21345" s="28"/>
      <c r="AC21345" s="28"/>
      <c r="AD21345" s="28"/>
      <c r="AE21345" s="28"/>
      <c r="AF21345" s="28"/>
      <c r="AG21345" s="28"/>
      <c r="AH21345" s="28"/>
      <c r="AI21345" s="28"/>
      <c r="AJ21345" s="28"/>
      <c r="AK21345" s="28"/>
      <c r="AL21345" s="28"/>
      <c r="AM21345" s="28"/>
      <c r="AN21345" s="28"/>
      <c r="AO21345" s="28"/>
      <c r="AP21345" s="28"/>
      <c r="AQ21345" s="28"/>
      <c r="AR21345" s="28"/>
      <c r="AS21345" s="28"/>
      <c r="AT21345" s="28"/>
      <c r="AU21345" s="28"/>
    </row>
    <row r="21346" spans="9:47">
      <c r="I21346" s="57"/>
      <c r="J21346" s="57"/>
      <c r="Y21346" s="28"/>
      <c r="Z21346" s="28"/>
      <c r="AA21346" s="28"/>
      <c r="AB21346" s="28"/>
      <c r="AC21346" s="28"/>
      <c r="AD21346" s="28"/>
      <c r="AE21346" s="28"/>
      <c r="AF21346" s="28"/>
      <c r="AG21346" s="28"/>
      <c r="AH21346" s="28"/>
      <c r="AI21346" s="28"/>
      <c r="AJ21346" s="28"/>
      <c r="AK21346" s="28"/>
      <c r="AL21346" s="28"/>
      <c r="AM21346" s="28"/>
      <c r="AN21346" s="28"/>
      <c r="AO21346" s="28"/>
      <c r="AP21346" s="28"/>
      <c r="AQ21346" s="28"/>
      <c r="AR21346" s="28"/>
      <c r="AS21346" s="28"/>
      <c r="AT21346" s="28"/>
      <c r="AU21346" s="28"/>
    </row>
    <row r="21347" spans="9:47">
      <c r="I21347" s="57"/>
      <c r="J21347" s="57"/>
      <c r="Y21347" s="28"/>
      <c r="Z21347" s="28"/>
      <c r="AA21347" s="28"/>
      <c r="AB21347" s="28"/>
      <c r="AC21347" s="28"/>
      <c r="AD21347" s="28"/>
      <c r="AE21347" s="28"/>
      <c r="AF21347" s="28"/>
      <c r="AG21347" s="28"/>
      <c r="AH21347" s="28"/>
      <c r="AI21347" s="28"/>
      <c r="AJ21347" s="28"/>
      <c r="AK21347" s="28"/>
      <c r="AL21347" s="28"/>
      <c r="AM21347" s="28"/>
      <c r="AN21347" s="28"/>
      <c r="AO21347" s="28"/>
      <c r="AP21347" s="28"/>
      <c r="AQ21347" s="28"/>
      <c r="AR21347" s="28"/>
      <c r="AS21347" s="28"/>
      <c r="AT21347" s="28"/>
      <c r="AU21347" s="28"/>
    </row>
    <row r="21348" spans="9:47">
      <c r="I21348" s="57"/>
      <c r="J21348" s="57"/>
      <c r="Y21348" s="28"/>
      <c r="Z21348" s="28"/>
      <c r="AA21348" s="28"/>
      <c r="AB21348" s="28"/>
      <c r="AC21348" s="28"/>
      <c r="AD21348" s="28"/>
      <c r="AE21348" s="28"/>
      <c r="AF21348" s="28"/>
      <c r="AG21348" s="28"/>
      <c r="AH21348" s="28"/>
      <c r="AI21348" s="28"/>
      <c r="AJ21348" s="28"/>
      <c r="AK21348" s="28"/>
      <c r="AL21348" s="28"/>
      <c r="AM21348" s="28"/>
      <c r="AN21348" s="28"/>
      <c r="AO21348" s="28"/>
      <c r="AP21348" s="28"/>
      <c r="AQ21348" s="28"/>
      <c r="AR21348" s="28"/>
      <c r="AS21348" s="28"/>
      <c r="AT21348" s="28"/>
      <c r="AU21348" s="28"/>
    </row>
    <row r="21349" spans="9:47">
      <c r="I21349" s="57"/>
      <c r="J21349" s="57"/>
      <c r="Y21349" s="28"/>
      <c r="Z21349" s="28"/>
      <c r="AA21349" s="28"/>
      <c r="AB21349" s="28"/>
      <c r="AC21349" s="28"/>
      <c r="AD21349" s="28"/>
      <c r="AE21349" s="28"/>
      <c r="AF21349" s="28"/>
      <c r="AG21349" s="28"/>
      <c r="AH21349" s="28"/>
      <c r="AI21349" s="28"/>
      <c r="AJ21349" s="28"/>
      <c r="AK21349" s="28"/>
      <c r="AL21349" s="28"/>
      <c r="AM21349" s="28"/>
      <c r="AN21349" s="28"/>
      <c r="AO21349" s="28"/>
      <c r="AP21349" s="28"/>
      <c r="AQ21349" s="28"/>
      <c r="AR21349" s="28"/>
      <c r="AS21349" s="28"/>
      <c r="AT21349" s="28"/>
      <c r="AU21349" s="28"/>
    </row>
    <row r="21350" spans="9:47">
      <c r="I21350" s="57"/>
      <c r="J21350" s="57"/>
      <c r="Y21350" s="28"/>
      <c r="Z21350" s="28"/>
      <c r="AA21350" s="28"/>
      <c r="AB21350" s="28"/>
      <c r="AC21350" s="28"/>
      <c r="AD21350" s="28"/>
      <c r="AE21350" s="28"/>
      <c r="AF21350" s="28"/>
      <c r="AG21350" s="28"/>
      <c r="AH21350" s="28"/>
      <c r="AI21350" s="28"/>
      <c r="AJ21350" s="28"/>
      <c r="AK21350" s="28"/>
      <c r="AL21350" s="28"/>
      <c r="AM21350" s="28"/>
      <c r="AN21350" s="28"/>
      <c r="AO21350" s="28"/>
      <c r="AP21350" s="28"/>
      <c r="AQ21350" s="28"/>
      <c r="AR21350" s="28"/>
      <c r="AS21350" s="28"/>
      <c r="AT21350" s="28"/>
      <c r="AU21350" s="28"/>
    </row>
    <row r="21351" spans="9:47">
      <c r="I21351" s="57"/>
      <c r="J21351" s="57"/>
      <c r="Y21351" s="28"/>
      <c r="Z21351" s="28"/>
      <c r="AA21351" s="28"/>
      <c r="AB21351" s="28"/>
      <c r="AC21351" s="28"/>
      <c r="AD21351" s="28"/>
      <c r="AE21351" s="28"/>
      <c r="AF21351" s="28"/>
      <c r="AG21351" s="28"/>
      <c r="AH21351" s="28"/>
      <c r="AI21351" s="28"/>
      <c r="AJ21351" s="28"/>
      <c r="AK21351" s="28"/>
      <c r="AL21351" s="28"/>
      <c r="AM21351" s="28"/>
      <c r="AN21351" s="28"/>
      <c r="AO21351" s="28"/>
      <c r="AP21351" s="28"/>
      <c r="AQ21351" s="28"/>
      <c r="AR21351" s="28"/>
      <c r="AS21351" s="28"/>
      <c r="AT21351" s="28"/>
      <c r="AU21351" s="28"/>
    </row>
    <row r="21352" spans="9:47">
      <c r="I21352" s="57"/>
      <c r="J21352" s="57"/>
      <c r="Y21352" s="28"/>
      <c r="Z21352" s="28"/>
      <c r="AA21352" s="28"/>
      <c r="AB21352" s="28"/>
      <c r="AC21352" s="28"/>
      <c r="AD21352" s="28"/>
      <c r="AE21352" s="28"/>
      <c r="AF21352" s="28"/>
      <c r="AG21352" s="28"/>
      <c r="AH21352" s="28"/>
      <c r="AI21352" s="28"/>
      <c r="AJ21352" s="28"/>
      <c r="AK21352" s="28"/>
      <c r="AL21352" s="28"/>
      <c r="AM21352" s="28"/>
      <c r="AN21352" s="28"/>
      <c r="AO21352" s="28"/>
      <c r="AP21352" s="28"/>
      <c r="AQ21352" s="28"/>
      <c r="AR21352" s="28"/>
      <c r="AS21352" s="28"/>
      <c r="AT21352" s="28"/>
      <c r="AU21352" s="28"/>
    </row>
    <row r="21353" spans="9:47">
      <c r="I21353" s="57"/>
      <c r="J21353" s="57"/>
      <c r="Y21353" s="28"/>
      <c r="Z21353" s="28"/>
      <c r="AA21353" s="28"/>
      <c r="AB21353" s="28"/>
      <c r="AC21353" s="28"/>
      <c r="AD21353" s="28"/>
      <c r="AE21353" s="28"/>
      <c r="AF21353" s="28"/>
      <c r="AG21353" s="28"/>
      <c r="AH21353" s="28"/>
      <c r="AI21353" s="28"/>
      <c r="AJ21353" s="28"/>
      <c r="AK21353" s="28"/>
      <c r="AL21353" s="28"/>
      <c r="AM21353" s="28"/>
      <c r="AN21353" s="28"/>
      <c r="AO21353" s="28"/>
      <c r="AP21353" s="28"/>
      <c r="AQ21353" s="28"/>
      <c r="AR21353" s="28"/>
      <c r="AS21353" s="28"/>
      <c r="AT21353" s="28"/>
      <c r="AU21353" s="28"/>
    </row>
    <row r="21354" spans="9:47">
      <c r="I21354" s="57"/>
      <c r="J21354" s="57"/>
      <c r="Y21354" s="28"/>
      <c r="Z21354" s="28"/>
      <c r="AA21354" s="28"/>
      <c r="AB21354" s="28"/>
      <c r="AC21354" s="28"/>
      <c r="AD21354" s="28"/>
      <c r="AE21354" s="28"/>
      <c r="AF21354" s="28"/>
      <c r="AG21354" s="28"/>
      <c r="AH21354" s="28"/>
      <c r="AI21354" s="28"/>
      <c r="AJ21354" s="28"/>
      <c r="AK21354" s="28"/>
      <c r="AL21354" s="28"/>
      <c r="AM21354" s="28"/>
      <c r="AN21354" s="28"/>
      <c r="AO21354" s="28"/>
      <c r="AP21354" s="28"/>
      <c r="AQ21354" s="28"/>
      <c r="AR21354" s="28"/>
      <c r="AS21354" s="28"/>
      <c r="AT21354" s="28"/>
      <c r="AU21354" s="28"/>
    </row>
    <row r="21355" spans="9:47">
      <c r="I21355" s="57"/>
      <c r="J21355" s="57"/>
      <c r="Y21355" s="28"/>
      <c r="Z21355" s="28"/>
      <c r="AA21355" s="28"/>
      <c r="AB21355" s="28"/>
      <c r="AC21355" s="28"/>
      <c r="AD21355" s="28"/>
      <c r="AE21355" s="28"/>
      <c r="AF21355" s="28"/>
      <c r="AG21355" s="28"/>
      <c r="AH21355" s="28"/>
      <c r="AI21355" s="28"/>
      <c r="AJ21355" s="28"/>
      <c r="AK21355" s="28"/>
      <c r="AL21355" s="28"/>
      <c r="AM21355" s="28"/>
      <c r="AN21355" s="28"/>
      <c r="AO21355" s="28"/>
      <c r="AP21355" s="28"/>
      <c r="AQ21355" s="28"/>
      <c r="AR21355" s="28"/>
      <c r="AS21355" s="28"/>
      <c r="AT21355" s="28"/>
      <c r="AU21355" s="28"/>
    </row>
    <row r="21356" spans="9:47">
      <c r="I21356" s="57"/>
      <c r="J21356" s="57"/>
      <c r="Y21356" s="28"/>
      <c r="Z21356" s="28"/>
      <c r="AA21356" s="28"/>
      <c r="AB21356" s="28"/>
      <c r="AC21356" s="28"/>
      <c r="AD21356" s="28"/>
      <c r="AE21356" s="28"/>
      <c r="AF21356" s="28"/>
      <c r="AG21356" s="28"/>
      <c r="AH21356" s="28"/>
      <c r="AI21356" s="28"/>
      <c r="AJ21356" s="28"/>
      <c r="AK21356" s="28"/>
      <c r="AL21356" s="28"/>
      <c r="AM21356" s="28"/>
      <c r="AN21356" s="28"/>
      <c r="AO21356" s="28"/>
      <c r="AP21356" s="28"/>
      <c r="AQ21356" s="28"/>
      <c r="AR21356" s="28"/>
      <c r="AS21356" s="28"/>
      <c r="AT21356" s="28"/>
      <c r="AU21356" s="28"/>
    </row>
    <row r="21357" spans="9:47">
      <c r="I21357" s="57"/>
      <c r="J21357" s="57"/>
      <c r="Y21357" s="28"/>
      <c r="Z21357" s="28"/>
      <c r="AA21357" s="28"/>
      <c r="AB21357" s="28"/>
      <c r="AC21357" s="28"/>
      <c r="AD21357" s="28"/>
      <c r="AE21357" s="28"/>
      <c r="AF21357" s="28"/>
      <c r="AG21357" s="28"/>
      <c r="AH21357" s="28"/>
      <c r="AI21357" s="28"/>
      <c r="AJ21357" s="28"/>
      <c r="AK21357" s="28"/>
      <c r="AL21357" s="28"/>
      <c r="AM21357" s="28"/>
      <c r="AN21357" s="28"/>
      <c r="AO21357" s="28"/>
      <c r="AP21357" s="28"/>
      <c r="AQ21357" s="28"/>
      <c r="AR21357" s="28"/>
      <c r="AS21357" s="28"/>
      <c r="AT21357" s="28"/>
      <c r="AU21357" s="28"/>
    </row>
    <row r="21358" spans="9:47">
      <c r="I21358" s="57"/>
      <c r="J21358" s="57"/>
      <c r="Y21358" s="28"/>
      <c r="Z21358" s="28"/>
      <c r="AA21358" s="28"/>
      <c r="AB21358" s="28"/>
      <c r="AC21358" s="28"/>
      <c r="AD21358" s="28"/>
      <c r="AE21358" s="28"/>
      <c r="AF21358" s="28"/>
      <c r="AG21358" s="28"/>
      <c r="AH21358" s="28"/>
      <c r="AI21358" s="28"/>
      <c r="AJ21358" s="28"/>
      <c r="AK21358" s="28"/>
      <c r="AL21358" s="28"/>
      <c r="AM21358" s="28"/>
      <c r="AN21358" s="28"/>
      <c r="AO21358" s="28"/>
      <c r="AP21358" s="28"/>
      <c r="AQ21358" s="28"/>
      <c r="AR21358" s="28"/>
      <c r="AS21358" s="28"/>
      <c r="AT21358" s="28"/>
      <c r="AU21358" s="28"/>
    </row>
    <row r="21359" spans="9:47">
      <c r="I21359" s="57"/>
      <c r="J21359" s="57"/>
      <c r="Y21359" s="28"/>
      <c r="Z21359" s="28"/>
      <c r="AA21359" s="28"/>
      <c r="AB21359" s="28"/>
      <c r="AC21359" s="28"/>
      <c r="AD21359" s="28"/>
      <c r="AE21359" s="28"/>
      <c r="AF21359" s="28"/>
      <c r="AG21359" s="28"/>
      <c r="AH21359" s="28"/>
      <c r="AI21359" s="28"/>
      <c r="AJ21359" s="28"/>
      <c r="AK21359" s="28"/>
      <c r="AL21359" s="28"/>
      <c r="AM21359" s="28"/>
      <c r="AN21359" s="28"/>
      <c r="AO21359" s="28"/>
      <c r="AP21359" s="28"/>
      <c r="AQ21359" s="28"/>
      <c r="AR21359" s="28"/>
      <c r="AS21359" s="28"/>
      <c r="AT21359" s="28"/>
      <c r="AU21359" s="28"/>
    </row>
    <row r="21360" spans="9:47">
      <c r="I21360" s="57"/>
      <c r="J21360" s="57"/>
      <c r="Y21360" s="28"/>
      <c r="Z21360" s="28"/>
      <c r="AA21360" s="28"/>
      <c r="AB21360" s="28"/>
      <c r="AC21360" s="28"/>
      <c r="AD21360" s="28"/>
      <c r="AE21360" s="28"/>
      <c r="AF21360" s="28"/>
      <c r="AG21360" s="28"/>
      <c r="AH21360" s="28"/>
      <c r="AI21360" s="28"/>
      <c r="AJ21360" s="28"/>
      <c r="AK21360" s="28"/>
      <c r="AL21360" s="28"/>
      <c r="AM21360" s="28"/>
      <c r="AN21360" s="28"/>
      <c r="AO21360" s="28"/>
      <c r="AP21360" s="28"/>
      <c r="AQ21360" s="28"/>
      <c r="AR21360" s="28"/>
      <c r="AS21360" s="28"/>
      <c r="AT21360" s="28"/>
      <c r="AU21360" s="28"/>
    </row>
    <row r="21361" spans="9:47">
      <c r="I21361" s="57"/>
      <c r="J21361" s="57"/>
      <c r="Y21361" s="28"/>
      <c r="Z21361" s="28"/>
      <c r="AA21361" s="28"/>
      <c r="AB21361" s="28"/>
      <c r="AC21361" s="28"/>
      <c r="AD21361" s="28"/>
      <c r="AE21361" s="28"/>
      <c r="AF21361" s="28"/>
      <c r="AG21361" s="28"/>
      <c r="AH21361" s="28"/>
      <c r="AI21361" s="28"/>
      <c r="AJ21361" s="28"/>
      <c r="AK21361" s="28"/>
      <c r="AL21361" s="28"/>
      <c r="AM21361" s="28"/>
      <c r="AN21361" s="28"/>
      <c r="AO21361" s="28"/>
      <c r="AP21361" s="28"/>
      <c r="AQ21361" s="28"/>
      <c r="AR21361" s="28"/>
      <c r="AS21361" s="28"/>
      <c r="AT21361" s="28"/>
      <c r="AU21361" s="28"/>
    </row>
    <row r="21362" spans="9:47">
      <c r="I21362" s="57"/>
      <c r="J21362" s="57"/>
      <c r="Y21362" s="28"/>
      <c r="Z21362" s="28"/>
      <c r="AA21362" s="28"/>
      <c r="AB21362" s="28"/>
      <c r="AC21362" s="28"/>
      <c r="AD21362" s="28"/>
      <c r="AE21362" s="28"/>
      <c r="AF21362" s="28"/>
      <c r="AG21362" s="28"/>
      <c r="AH21362" s="28"/>
      <c r="AI21362" s="28"/>
      <c r="AJ21362" s="28"/>
      <c r="AK21362" s="28"/>
      <c r="AL21362" s="28"/>
      <c r="AM21362" s="28"/>
      <c r="AN21362" s="28"/>
      <c r="AO21362" s="28"/>
      <c r="AP21362" s="28"/>
      <c r="AQ21362" s="28"/>
      <c r="AR21362" s="28"/>
      <c r="AS21362" s="28"/>
      <c r="AT21362" s="28"/>
      <c r="AU21362" s="28"/>
    </row>
    <row r="21363" spans="9:47">
      <c r="I21363" s="57"/>
      <c r="J21363" s="57"/>
      <c r="Y21363" s="28"/>
      <c r="Z21363" s="28"/>
      <c r="AA21363" s="28"/>
      <c r="AB21363" s="28"/>
      <c r="AC21363" s="28"/>
      <c r="AD21363" s="28"/>
      <c r="AE21363" s="28"/>
      <c r="AF21363" s="28"/>
      <c r="AG21363" s="28"/>
      <c r="AH21363" s="28"/>
      <c r="AI21363" s="28"/>
      <c r="AJ21363" s="28"/>
      <c r="AK21363" s="28"/>
      <c r="AL21363" s="28"/>
      <c r="AM21363" s="28"/>
      <c r="AN21363" s="28"/>
      <c r="AO21363" s="28"/>
      <c r="AP21363" s="28"/>
      <c r="AQ21363" s="28"/>
      <c r="AR21363" s="28"/>
      <c r="AS21363" s="28"/>
      <c r="AT21363" s="28"/>
      <c r="AU21363" s="28"/>
    </row>
    <row r="21364" spans="9:47">
      <c r="I21364" s="57"/>
      <c r="J21364" s="57"/>
      <c r="Y21364" s="28"/>
      <c r="Z21364" s="28"/>
      <c r="AA21364" s="28"/>
      <c r="AB21364" s="28"/>
      <c r="AC21364" s="28"/>
      <c r="AD21364" s="28"/>
      <c r="AE21364" s="28"/>
      <c r="AF21364" s="28"/>
      <c r="AG21364" s="28"/>
      <c r="AH21364" s="28"/>
      <c r="AI21364" s="28"/>
      <c r="AJ21364" s="28"/>
      <c r="AK21364" s="28"/>
      <c r="AL21364" s="28"/>
      <c r="AM21364" s="28"/>
      <c r="AN21364" s="28"/>
      <c r="AO21364" s="28"/>
      <c r="AP21364" s="28"/>
      <c r="AQ21364" s="28"/>
      <c r="AR21364" s="28"/>
      <c r="AS21364" s="28"/>
      <c r="AT21364" s="28"/>
      <c r="AU21364" s="28"/>
    </row>
    <row r="21365" spans="9:47">
      <c r="I21365" s="57"/>
      <c r="J21365" s="57"/>
      <c r="Y21365" s="28"/>
      <c r="Z21365" s="28"/>
      <c r="AA21365" s="28"/>
      <c r="AB21365" s="28"/>
      <c r="AC21365" s="28"/>
      <c r="AD21365" s="28"/>
      <c r="AE21365" s="28"/>
      <c r="AF21365" s="28"/>
      <c r="AG21365" s="28"/>
      <c r="AH21365" s="28"/>
      <c r="AI21365" s="28"/>
      <c r="AJ21365" s="28"/>
      <c r="AK21365" s="28"/>
      <c r="AL21365" s="28"/>
      <c r="AM21365" s="28"/>
      <c r="AN21365" s="28"/>
      <c r="AO21365" s="28"/>
      <c r="AP21365" s="28"/>
      <c r="AQ21365" s="28"/>
      <c r="AR21365" s="28"/>
      <c r="AS21365" s="28"/>
      <c r="AT21365" s="28"/>
      <c r="AU21365" s="28"/>
    </row>
    <row r="21366" spans="9:47">
      <c r="I21366" s="57"/>
      <c r="J21366" s="57"/>
      <c r="Y21366" s="28"/>
      <c r="Z21366" s="28"/>
      <c r="AA21366" s="28"/>
      <c r="AB21366" s="28"/>
      <c r="AC21366" s="28"/>
      <c r="AD21366" s="28"/>
      <c r="AE21366" s="28"/>
      <c r="AF21366" s="28"/>
      <c r="AG21366" s="28"/>
      <c r="AH21366" s="28"/>
      <c r="AI21366" s="28"/>
      <c r="AJ21366" s="28"/>
      <c r="AK21366" s="28"/>
      <c r="AL21366" s="28"/>
      <c r="AM21366" s="28"/>
      <c r="AN21366" s="28"/>
      <c r="AO21366" s="28"/>
      <c r="AP21366" s="28"/>
      <c r="AQ21366" s="28"/>
      <c r="AR21366" s="28"/>
      <c r="AS21366" s="28"/>
      <c r="AT21366" s="28"/>
      <c r="AU21366" s="28"/>
    </row>
    <row r="21367" spans="9:47">
      <c r="I21367" s="57"/>
      <c r="J21367" s="57"/>
      <c r="Y21367" s="28"/>
      <c r="Z21367" s="28"/>
      <c r="AA21367" s="28"/>
      <c r="AB21367" s="28"/>
      <c r="AC21367" s="28"/>
      <c r="AD21367" s="28"/>
      <c r="AE21367" s="28"/>
      <c r="AF21367" s="28"/>
      <c r="AG21367" s="28"/>
      <c r="AH21367" s="28"/>
      <c r="AI21367" s="28"/>
      <c r="AJ21367" s="28"/>
      <c r="AK21367" s="28"/>
      <c r="AL21367" s="28"/>
      <c r="AM21367" s="28"/>
      <c r="AN21367" s="28"/>
      <c r="AO21367" s="28"/>
      <c r="AP21367" s="28"/>
      <c r="AQ21367" s="28"/>
      <c r="AR21367" s="28"/>
      <c r="AS21367" s="28"/>
      <c r="AT21367" s="28"/>
      <c r="AU21367" s="28"/>
    </row>
    <row r="21368" spans="9:47">
      <c r="I21368" s="57"/>
      <c r="J21368" s="57"/>
      <c r="Y21368" s="28"/>
      <c r="Z21368" s="28"/>
      <c r="AA21368" s="28"/>
      <c r="AB21368" s="28"/>
      <c r="AC21368" s="28"/>
      <c r="AD21368" s="28"/>
      <c r="AE21368" s="28"/>
      <c r="AF21368" s="28"/>
      <c r="AG21368" s="28"/>
      <c r="AH21368" s="28"/>
      <c r="AI21368" s="28"/>
      <c r="AJ21368" s="28"/>
      <c r="AK21368" s="28"/>
      <c r="AL21368" s="28"/>
      <c r="AM21368" s="28"/>
      <c r="AN21368" s="28"/>
      <c r="AO21368" s="28"/>
      <c r="AP21368" s="28"/>
      <c r="AQ21368" s="28"/>
      <c r="AR21368" s="28"/>
      <c r="AS21368" s="28"/>
      <c r="AT21368" s="28"/>
      <c r="AU21368" s="28"/>
    </row>
    <row r="21369" spans="9:47">
      <c r="I21369" s="57"/>
      <c r="J21369" s="57"/>
      <c r="Y21369" s="28"/>
      <c r="Z21369" s="28"/>
      <c r="AA21369" s="28"/>
      <c r="AB21369" s="28"/>
      <c r="AC21369" s="28"/>
      <c r="AD21369" s="28"/>
      <c r="AE21369" s="28"/>
      <c r="AF21369" s="28"/>
      <c r="AG21369" s="28"/>
      <c r="AH21369" s="28"/>
      <c r="AI21369" s="28"/>
      <c r="AJ21369" s="28"/>
      <c r="AK21369" s="28"/>
      <c r="AL21369" s="28"/>
      <c r="AM21369" s="28"/>
      <c r="AN21369" s="28"/>
      <c r="AO21369" s="28"/>
      <c r="AP21369" s="28"/>
      <c r="AQ21369" s="28"/>
      <c r="AR21369" s="28"/>
      <c r="AS21369" s="28"/>
      <c r="AT21369" s="28"/>
      <c r="AU21369" s="28"/>
    </row>
    <row r="21370" spans="9:47">
      <c r="I21370" s="57"/>
      <c r="J21370" s="57"/>
      <c r="Y21370" s="28"/>
      <c r="Z21370" s="28"/>
      <c r="AA21370" s="28"/>
      <c r="AB21370" s="28"/>
      <c r="AC21370" s="28"/>
      <c r="AD21370" s="28"/>
      <c r="AE21370" s="28"/>
      <c r="AF21370" s="28"/>
      <c r="AG21370" s="28"/>
      <c r="AH21370" s="28"/>
      <c r="AI21370" s="28"/>
      <c r="AJ21370" s="28"/>
      <c r="AK21370" s="28"/>
      <c r="AL21370" s="28"/>
      <c r="AM21370" s="28"/>
      <c r="AN21370" s="28"/>
      <c r="AO21370" s="28"/>
      <c r="AP21370" s="28"/>
      <c r="AQ21370" s="28"/>
      <c r="AR21370" s="28"/>
      <c r="AS21370" s="28"/>
      <c r="AT21370" s="28"/>
      <c r="AU21370" s="28"/>
    </row>
    <row r="21371" spans="9:47">
      <c r="I21371" s="57"/>
      <c r="J21371" s="57"/>
      <c r="Y21371" s="28"/>
      <c r="Z21371" s="28"/>
      <c r="AA21371" s="28"/>
      <c r="AB21371" s="28"/>
      <c r="AC21371" s="28"/>
      <c r="AD21371" s="28"/>
      <c r="AE21371" s="28"/>
      <c r="AF21371" s="28"/>
      <c r="AG21371" s="28"/>
      <c r="AH21371" s="28"/>
      <c r="AI21371" s="28"/>
      <c r="AJ21371" s="28"/>
      <c r="AK21371" s="28"/>
      <c r="AL21371" s="28"/>
      <c r="AM21371" s="28"/>
      <c r="AN21371" s="28"/>
      <c r="AO21371" s="28"/>
      <c r="AP21371" s="28"/>
      <c r="AQ21371" s="28"/>
      <c r="AR21371" s="28"/>
      <c r="AS21371" s="28"/>
      <c r="AT21371" s="28"/>
      <c r="AU21371" s="28"/>
    </row>
    <row r="21372" spans="9:47">
      <c r="I21372" s="57"/>
      <c r="J21372" s="57"/>
      <c r="Y21372" s="28"/>
      <c r="Z21372" s="28"/>
      <c r="AA21372" s="28"/>
      <c r="AB21372" s="28"/>
      <c r="AC21372" s="28"/>
      <c r="AD21372" s="28"/>
      <c r="AE21372" s="28"/>
      <c r="AF21372" s="28"/>
      <c r="AG21372" s="28"/>
      <c r="AH21372" s="28"/>
      <c r="AI21372" s="28"/>
      <c r="AJ21372" s="28"/>
      <c r="AK21372" s="28"/>
      <c r="AL21372" s="28"/>
      <c r="AM21372" s="28"/>
      <c r="AN21372" s="28"/>
      <c r="AO21372" s="28"/>
      <c r="AP21372" s="28"/>
      <c r="AQ21372" s="28"/>
      <c r="AR21372" s="28"/>
      <c r="AS21372" s="28"/>
      <c r="AT21372" s="28"/>
      <c r="AU21372" s="28"/>
    </row>
    <row r="21373" spans="9:47">
      <c r="I21373" s="57"/>
      <c r="J21373" s="57"/>
      <c r="Y21373" s="28"/>
      <c r="Z21373" s="28"/>
      <c r="AA21373" s="28"/>
      <c r="AB21373" s="28"/>
      <c r="AC21373" s="28"/>
      <c r="AD21373" s="28"/>
      <c r="AE21373" s="28"/>
      <c r="AF21373" s="28"/>
      <c r="AG21373" s="28"/>
      <c r="AH21373" s="28"/>
      <c r="AI21373" s="28"/>
      <c r="AJ21373" s="28"/>
      <c r="AK21373" s="28"/>
      <c r="AL21373" s="28"/>
      <c r="AM21373" s="28"/>
      <c r="AN21373" s="28"/>
      <c r="AO21373" s="28"/>
      <c r="AP21373" s="28"/>
      <c r="AQ21373" s="28"/>
      <c r="AR21373" s="28"/>
      <c r="AS21373" s="28"/>
      <c r="AT21373" s="28"/>
      <c r="AU21373" s="28"/>
    </row>
    <row r="21374" spans="9:47">
      <c r="I21374" s="57"/>
      <c r="J21374" s="57"/>
      <c r="Y21374" s="28"/>
      <c r="Z21374" s="28"/>
      <c r="AA21374" s="28"/>
      <c r="AB21374" s="28"/>
      <c r="AC21374" s="28"/>
      <c r="AD21374" s="28"/>
      <c r="AE21374" s="28"/>
      <c r="AF21374" s="28"/>
      <c r="AG21374" s="28"/>
      <c r="AH21374" s="28"/>
      <c r="AI21374" s="28"/>
      <c r="AJ21374" s="28"/>
      <c r="AK21374" s="28"/>
      <c r="AL21374" s="28"/>
      <c r="AM21374" s="28"/>
      <c r="AN21374" s="28"/>
      <c r="AO21374" s="28"/>
      <c r="AP21374" s="28"/>
      <c r="AQ21374" s="28"/>
      <c r="AR21374" s="28"/>
      <c r="AS21374" s="28"/>
      <c r="AT21374" s="28"/>
      <c r="AU21374" s="28"/>
    </row>
    <row r="21375" spans="9:47">
      <c r="I21375" s="57"/>
      <c r="J21375" s="57"/>
      <c r="Y21375" s="28"/>
      <c r="Z21375" s="28"/>
      <c r="AA21375" s="28"/>
      <c r="AB21375" s="28"/>
      <c r="AC21375" s="28"/>
      <c r="AD21375" s="28"/>
      <c r="AE21375" s="28"/>
      <c r="AF21375" s="28"/>
      <c r="AG21375" s="28"/>
      <c r="AH21375" s="28"/>
      <c r="AI21375" s="28"/>
      <c r="AJ21375" s="28"/>
      <c r="AK21375" s="28"/>
      <c r="AL21375" s="28"/>
      <c r="AM21375" s="28"/>
      <c r="AN21375" s="28"/>
      <c r="AO21375" s="28"/>
      <c r="AP21375" s="28"/>
      <c r="AQ21375" s="28"/>
      <c r="AR21375" s="28"/>
      <c r="AS21375" s="28"/>
      <c r="AT21375" s="28"/>
      <c r="AU21375" s="28"/>
    </row>
    <row r="21376" spans="9:47">
      <c r="I21376" s="57"/>
      <c r="J21376" s="57"/>
      <c r="Y21376" s="28"/>
      <c r="Z21376" s="28"/>
      <c r="AA21376" s="28"/>
      <c r="AB21376" s="28"/>
      <c r="AC21376" s="28"/>
      <c r="AD21376" s="28"/>
      <c r="AE21376" s="28"/>
      <c r="AF21376" s="28"/>
      <c r="AG21376" s="28"/>
      <c r="AH21376" s="28"/>
      <c r="AI21376" s="28"/>
      <c r="AJ21376" s="28"/>
      <c r="AK21376" s="28"/>
      <c r="AL21376" s="28"/>
      <c r="AM21376" s="28"/>
      <c r="AN21376" s="28"/>
      <c r="AO21376" s="28"/>
      <c r="AP21376" s="28"/>
      <c r="AQ21376" s="28"/>
      <c r="AR21376" s="28"/>
      <c r="AS21376" s="28"/>
      <c r="AT21376" s="28"/>
      <c r="AU21376" s="28"/>
    </row>
    <row r="21377" spans="9:47">
      <c r="I21377" s="57"/>
      <c r="J21377" s="57"/>
      <c r="Y21377" s="28"/>
      <c r="Z21377" s="28"/>
      <c r="AA21377" s="28"/>
      <c r="AB21377" s="28"/>
      <c r="AC21377" s="28"/>
      <c r="AD21377" s="28"/>
      <c r="AE21377" s="28"/>
      <c r="AF21377" s="28"/>
      <c r="AG21377" s="28"/>
      <c r="AH21377" s="28"/>
      <c r="AI21377" s="28"/>
      <c r="AJ21377" s="28"/>
      <c r="AK21377" s="28"/>
      <c r="AL21377" s="28"/>
      <c r="AM21377" s="28"/>
      <c r="AN21377" s="28"/>
      <c r="AO21377" s="28"/>
      <c r="AP21377" s="28"/>
      <c r="AQ21377" s="28"/>
      <c r="AR21377" s="28"/>
      <c r="AS21377" s="28"/>
      <c r="AT21377" s="28"/>
      <c r="AU21377" s="28"/>
    </row>
    <row r="21378" spans="9:47">
      <c r="I21378" s="57"/>
      <c r="J21378" s="57"/>
      <c r="Y21378" s="28"/>
      <c r="Z21378" s="28"/>
      <c r="AA21378" s="28"/>
      <c r="AB21378" s="28"/>
      <c r="AC21378" s="28"/>
      <c r="AD21378" s="28"/>
      <c r="AE21378" s="28"/>
      <c r="AF21378" s="28"/>
      <c r="AG21378" s="28"/>
      <c r="AH21378" s="28"/>
      <c r="AI21378" s="28"/>
      <c r="AJ21378" s="28"/>
      <c r="AK21378" s="28"/>
      <c r="AL21378" s="28"/>
      <c r="AM21378" s="28"/>
      <c r="AN21378" s="28"/>
      <c r="AO21378" s="28"/>
      <c r="AP21378" s="28"/>
      <c r="AQ21378" s="28"/>
      <c r="AR21378" s="28"/>
      <c r="AS21378" s="28"/>
      <c r="AT21378" s="28"/>
      <c r="AU21378" s="28"/>
    </row>
    <row r="21379" spans="9:47">
      <c r="I21379" s="57"/>
      <c r="J21379" s="57"/>
      <c r="Y21379" s="28"/>
      <c r="Z21379" s="28"/>
      <c r="AA21379" s="28"/>
      <c r="AB21379" s="28"/>
      <c r="AC21379" s="28"/>
      <c r="AD21379" s="28"/>
      <c r="AE21379" s="28"/>
      <c r="AF21379" s="28"/>
      <c r="AG21379" s="28"/>
      <c r="AH21379" s="28"/>
      <c r="AI21379" s="28"/>
      <c r="AJ21379" s="28"/>
      <c r="AK21379" s="28"/>
      <c r="AL21379" s="28"/>
      <c r="AM21379" s="28"/>
      <c r="AN21379" s="28"/>
      <c r="AO21379" s="28"/>
      <c r="AP21379" s="28"/>
      <c r="AQ21379" s="28"/>
      <c r="AR21379" s="28"/>
      <c r="AS21379" s="28"/>
      <c r="AT21379" s="28"/>
      <c r="AU21379" s="28"/>
    </row>
    <row r="21380" spans="9:47">
      <c r="I21380" s="57"/>
      <c r="J21380" s="57"/>
      <c r="Y21380" s="28"/>
      <c r="Z21380" s="28"/>
      <c r="AA21380" s="28"/>
      <c r="AB21380" s="28"/>
      <c r="AC21380" s="28"/>
      <c r="AD21380" s="28"/>
      <c r="AE21380" s="28"/>
      <c r="AF21380" s="28"/>
      <c r="AG21380" s="28"/>
      <c r="AH21380" s="28"/>
      <c r="AI21380" s="28"/>
      <c r="AJ21380" s="28"/>
      <c r="AK21380" s="28"/>
      <c r="AL21380" s="28"/>
      <c r="AM21380" s="28"/>
      <c r="AN21380" s="28"/>
      <c r="AO21380" s="28"/>
      <c r="AP21380" s="28"/>
      <c r="AQ21380" s="28"/>
      <c r="AR21380" s="28"/>
      <c r="AS21380" s="28"/>
      <c r="AT21380" s="28"/>
      <c r="AU21380" s="28"/>
    </row>
    <row r="21381" spans="9:47">
      <c r="I21381" s="57"/>
      <c r="J21381" s="57"/>
      <c r="Y21381" s="28"/>
      <c r="Z21381" s="28"/>
      <c r="AA21381" s="28"/>
      <c r="AB21381" s="28"/>
      <c r="AC21381" s="28"/>
      <c r="AD21381" s="28"/>
      <c r="AE21381" s="28"/>
      <c r="AF21381" s="28"/>
      <c r="AG21381" s="28"/>
      <c r="AH21381" s="28"/>
      <c r="AI21381" s="28"/>
      <c r="AJ21381" s="28"/>
      <c r="AK21381" s="28"/>
      <c r="AL21381" s="28"/>
      <c r="AM21381" s="28"/>
      <c r="AN21381" s="28"/>
      <c r="AO21381" s="28"/>
      <c r="AP21381" s="28"/>
      <c r="AQ21381" s="28"/>
      <c r="AR21381" s="28"/>
      <c r="AS21381" s="28"/>
      <c r="AT21381" s="28"/>
      <c r="AU21381" s="28"/>
    </row>
    <row r="21382" spans="9:47">
      <c r="I21382" s="57"/>
      <c r="J21382" s="57"/>
      <c r="Y21382" s="28"/>
      <c r="Z21382" s="28"/>
      <c r="AA21382" s="28"/>
      <c r="AB21382" s="28"/>
      <c r="AC21382" s="28"/>
      <c r="AD21382" s="28"/>
      <c r="AE21382" s="28"/>
      <c r="AF21382" s="28"/>
      <c r="AG21382" s="28"/>
      <c r="AH21382" s="28"/>
      <c r="AI21382" s="28"/>
      <c r="AJ21382" s="28"/>
      <c r="AK21382" s="28"/>
      <c r="AL21382" s="28"/>
      <c r="AM21382" s="28"/>
      <c r="AN21382" s="28"/>
      <c r="AO21382" s="28"/>
      <c r="AP21382" s="28"/>
      <c r="AQ21382" s="28"/>
      <c r="AR21382" s="28"/>
      <c r="AS21382" s="28"/>
      <c r="AT21382" s="28"/>
      <c r="AU21382" s="28"/>
    </row>
    <row r="21383" spans="9:47">
      <c r="I21383" s="57"/>
      <c r="J21383" s="57"/>
      <c r="Y21383" s="28"/>
      <c r="Z21383" s="28"/>
      <c r="AA21383" s="28"/>
      <c r="AB21383" s="28"/>
      <c r="AC21383" s="28"/>
      <c r="AD21383" s="28"/>
      <c r="AE21383" s="28"/>
      <c r="AF21383" s="28"/>
      <c r="AG21383" s="28"/>
      <c r="AH21383" s="28"/>
      <c r="AI21383" s="28"/>
      <c r="AJ21383" s="28"/>
      <c r="AK21383" s="28"/>
      <c r="AL21383" s="28"/>
      <c r="AM21383" s="28"/>
      <c r="AN21383" s="28"/>
      <c r="AO21383" s="28"/>
      <c r="AP21383" s="28"/>
      <c r="AQ21383" s="28"/>
      <c r="AR21383" s="28"/>
      <c r="AS21383" s="28"/>
      <c r="AT21383" s="28"/>
      <c r="AU21383" s="28"/>
    </row>
    <row r="21384" spans="9:47">
      <c r="I21384" s="57"/>
      <c r="J21384" s="57"/>
      <c r="Y21384" s="28"/>
      <c r="Z21384" s="28"/>
      <c r="AA21384" s="28"/>
      <c r="AB21384" s="28"/>
      <c r="AC21384" s="28"/>
      <c r="AD21384" s="28"/>
      <c r="AE21384" s="28"/>
      <c r="AF21384" s="28"/>
      <c r="AG21384" s="28"/>
      <c r="AH21384" s="28"/>
      <c r="AI21384" s="28"/>
      <c r="AJ21384" s="28"/>
      <c r="AK21384" s="28"/>
      <c r="AL21384" s="28"/>
      <c r="AM21384" s="28"/>
      <c r="AN21384" s="28"/>
      <c r="AO21384" s="28"/>
      <c r="AP21384" s="28"/>
      <c r="AQ21384" s="28"/>
      <c r="AR21384" s="28"/>
      <c r="AS21384" s="28"/>
      <c r="AT21384" s="28"/>
      <c r="AU21384" s="28"/>
    </row>
    <row r="21385" spans="9:47">
      <c r="I21385" s="57"/>
      <c r="J21385" s="57"/>
      <c r="Y21385" s="28"/>
      <c r="Z21385" s="28"/>
      <c r="AA21385" s="28"/>
      <c r="AB21385" s="28"/>
      <c r="AC21385" s="28"/>
      <c r="AD21385" s="28"/>
      <c r="AE21385" s="28"/>
      <c r="AF21385" s="28"/>
      <c r="AG21385" s="28"/>
      <c r="AH21385" s="28"/>
      <c r="AI21385" s="28"/>
      <c r="AJ21385" s="28"/>
      <c r="AK21385" s="28"/>
      <c r="AL21385" s="28"/>
      <c r="AM21385" s="28"/>
      <c r="AN21385" s="28"/>
      <c r="AO21385" s="28"/>
      <c r="AP21385" s="28"/>
      <c r="AQ21385" s="28"/>
      <c r="AR21385" s="28"/>
      <c r="AS21385" s="28"/>
      <c r="AT21385" s="28"/>
      <c r="AU21385" s="28"/>
    </row>
    <row r="21386" spans="9:47">
      <c r="I21386" s="57"/>
      <c r="J21386" s="57"/>
      <c r="Y21386" s="28"/>
      <c r="Z21386" s="28"/>
      <c r="AA21386" s="28"/>
      <c r="AB21386" s="28"/>
      <c r="AC21386" s="28"/>
      <c r="AD21386" s="28"/>
      <c r="AE21386" s="28"/>
      <c r="AF21386" s="28"/>
      <c r="AG21386" s="28"/>
      <c r="AH21386" s="28"/>
      <c r="AI21386" s="28"/>
      <c r="AJ21386" s="28"/>
      <c r="AK21386" s="28"/>
      <c r="AL21386" s="28"/>
      <c r="AM21386" s="28"/>
      <c r="AN21386" s="28"/>
      <c r="AO21386" s="28"/>
      <c r="AP21386" s="28"/>
      <c r="AQ21386" s="28"/>
      <c r="AR21386" s="28"/>
      <c r="AS21386" s="28"/>
      <c r="AT21386" s="28"/>
      <c r="AU21386" s="28"/>
    </row>
    <row r="21387" spans="9:47">
      <c r="I21387" s="57"/>
      <c r="J21387" s="57"/>
      <c r="Y21387" s="28"/>
      <c r="Z21387" s="28"/>
      <c r="AA21387" s="28"/>
      <c r="AB21387" s="28"/>
      <c r="AC21387" s="28"/>
      <c r="AD21387" s="28"/>
      <c r="AE21387" s="28"/>
      <c r="AF21387" s="28"/>
      <c r="AG21387" s="28"/>
      <c r="AH21387" s="28"/>
      <c r="AI21387" s="28"/>
      <c r="AJ21387" s="28"/>
      <c r="AK21387" s="28"/>
      <c r="AL21387" s="28"/>
      <c r="AM21387" s="28"/>
      <c r="AN21387" s="28"/>
      <c r="AO21387" s="28"/>
      <c r="AP21387" s="28"/>
      <c r="AQ21387" s="28"/>
      <c r="AR21387" s="28"/>
      <c r="AS21387" s="28"/>
      <c r="AT21387" s="28"/>
      <c r="AU21387" s="28"/>
    </row>
    <row r="21388" spans="9:47">
      <c r="I21388" s="57"/>
      <c r="J21388" s="57"/>
      <c r="Y21388" s="28"/>
      <c r="Z21388" s="28"/>
      <c r="AA21388" s="28"/>
      <c r="AB21388" s="28"/>
      <c r="AC21388" s="28"/>
      <c r="AD21388" s="28"/>
      <c r="AE21388" s="28"/>
      <c r="AF21388" s="28"/>
      <c r="AG21388" s="28"/>
      <c r="AH21388" s="28"/>
      <c r="AI21388" s="28"/>
      <c r="AJ21388" s="28"/>
      <c r="AK21388" s="28"/>
      <c r="AL21388" s="28"/>
      <c r="AM21388" s="28"/>
      <c r="AN21388" s="28"/>
      <c r="AO21388" s="28"/>
      <c r="AP21388" s="28"/>
      <c r="AQ21388" s="28"/>
      <c r="AR21388" s="28"/>
      <c r="AS21388" s="28"/>
      <c r="AT21388" s="28"/>
      <c r="AU21388" s="28"/>
    </row>
    <row r="21389" spans="9:47">
      <c r="I21389" s="57"/>
      <c r="J21389" s="57"/>
      <c r="Y21389" s="28"/>
      <c r="Z21389" s="28"/>
      <c r="AA21389" s="28"/>
      <c r="AB21389" s="28"/>
      <c r="AC21389" s="28"/>
      <c r="AD21389" s="28"/>
      <c r="AE21389" s="28"/>
      <c r="AF21389" s="28"/>
      <c r="AG21389" s="28"/>
      <c r="AH21389" s="28"/>
      <c r="AI21389" s="28"/>
      <c r="AJ21389" s="28"/>
      <c r="AK21389" s="28"/>
      <c r="AL21389" s="28"/>
      <c r="AM21389" s="28"/>
      <c r="AN21389" s="28"/>
      <c r="AO21389" s="28"/>
      <c r="AP21389" s="28"/>
      <c r="AQ21389" s="28"/>
      <c r="AR21389" s="28"/>
      <c r="AS21389" s="28"/>
      <c r="AT21389" s="28"/>
      <c r="AU21389" s="28"/>
    </row>
    <row r="21390" spans="9:47">
      <c r="I21390" s="57"/>
      <c r="J21390" s="57"/>
      <c r="Y21390" s="28"/>
      <c r="Z21390" s="28"/>
      <c r="AA21390" s="28"/>
      <c r="AB21390" s="28"/>
      <c r="AC21390" s="28"/>
      <c r="AD21390" s="28"/>
      <c r="AE21390" s="28"/>
      <c r="AF21390" s="28"/>
      <c r="AG21390" s="28"/>
      <c r="AH21390" s="28"/>
      <c r="AI21390" s="28"/>
      <c r="AJ21390" s="28"/>
      <c r="AK21390" s="28"/>
      <c r="AL21390" s="28"/>
      <c r="AM21390" s="28"/>
      <c r="AN21390" s="28"/>
      <c r="AO21390" s="28"/>
      <c r="AP21390" s="28"/>
      <c r="AQ21390" s="28"/>
      <c r="AR21390" s="28"/>
      <c r="AS21390" s="28"/>
      <c r="AT21390" s="28"/>
      <c r="AU21390" s="28"/>
    </row>
    <row r="21391" spans="9:47">
      <c r="I21391" s="57"/>
      <c r="J21391" s="57"/>
      <c r="Y21391" s="28"/>
      <c r="Z21391" s="28"/>
      <c r="AA21391" s="28"/>
      <c r="AB21391" s="28"/>
      <c r="AC21391" s="28"/>
      <c r="AD21391" s="28"/>
      <c r="AE21391" s="28"/>
      <c r="AF21391" s="28"/>
      <c r="AG21391" s="28"/>
      <c r="AH21391" s="28"/>
      <c r="AI21391" s="28"/>
      <c r="AJ21391" s="28"/>
      <c r="AK21391" s="28"/>
      <c r="AL21391" s="28"/>
      <c r="AM21391" s="28"/>
      <c r="AN21391" s="28"/>
      <c r="AO21391" s="28"/>
      <c r="AP21391" s="28"/>
      <c r="AQ21391" s="28"/>
      <c r="AR21391" s="28"/>
      <c r="AS21391" s="28"/>
      <c r="AT21391" s="28"/>
      <c r="AU21391" s="28"/>
    </row>
    <row r="21392" spans="9:47">
      <c r="I21392" s="57"/>
      <c r="J21392" s="57"/>
      <c r="Y21392" s="28"/>
      <c r="Z21392" s="28"/>
      <c r="AA21392" s="28"/>
      <c r="AB21392" s="28"/>
      <c r="AC21392" s="28"/>
      <c r="AD21392" s="28"/>
      <c r="AE21392" s="28"/>
      <c r="AF21392" s="28"/>
      <c r="AG21392" s="28"/>
      <c r="AH21392" s="28"/>
      <c r="AI21392" s="28"/>
      <c r="AJ21392" s="28"/>
      <c r="AK21392" s="28"/>
      <c r="AL21392" s="28"/>
      <c r="AM21392" s="28"/>
      <c r="AN21392" s="28"/>
      <c r="AO21392" s="28"/>
      <c r="AP21392" s="28"/>
      <c r="AQ21392" s="28"/>
      <c r="AR21392" s="28"/>
      <c r="AS21392" s="28"/>
      <c r="AT21392" s="28"/>
      <c r="AU21392" s="28"/>
    </row>
    <row r="21393" spans="9:47">
      <c r="I21393" s="57"/>
      <c r="J21393" s="57"/>
      <c r="Y21393" s="28"/>
      <c r="Z21393" s="28"/>
      <c r="AA21393" s="28"/>
      <c r="AB21393" s="28"/>
      <c r="AC21393" s="28"/>
      <c r="AD21393" s="28"/>
      <c r="AE21393" s="28"/>
      <c r="AF21393" s="28"/>
      <c r="AG21393" s="28"/>
      <c r="AH21393" s="28"/>
      <c r="AI21393" s="28"/>
      <c r="AJ21393" s="28"/>
      <c r="AK21393" s="28"/>
      <c r="AL21393" s="28"/>
      <c r="AM21393" s="28"/>
      <c r="AN21393" s="28"/>
      <c r="AO21393" s="28"/>
      <c r="AP21393" s="28"/>
      <c r="AQ21393" s="28"/>
      <c r="AR21393" s="28"/>
      <c r="AS21393" s="28"/>
      <c r="AT21393" s="28"/>
      <c r="AU21393" s="28"/>
    </row>
    <row r="21394" spans="9:47">
      <c r="I21394" s="57"/>
      <c r="J21394" s="57"/>
      <c r="Y21394" s="28"/>
      <c r="Z21394" s="28"/>
      <c r="AA21394" s="28"/>
      <c r="AB21394" s="28"/>
      <c r="AC21394" s="28"/>
      <c r="AD21394" s="28"/>
      <c r="AE21394" s="28"/>
      <c r="AF21394" s="28"/>
      <c r="AG21394" s="28"/>
      <c r="AH21394" s="28"/>
      <c r="AI21394" s="28"/>
      <c r="AJ21394" s="28"/>
      <c r="AK21394" s="28"/>
      <c r="AL21394" s="28"/>
      <c r="AM21394" s="28"/>
      <c r="AN21394" s="28"/>
      <c r="AO21394" s="28"/>
      <c r="AP21394" s="28"/>
      <c r="AQ21394" s="28"/>
      <c r="AR21394" s="28"/>
      <c r="AS21394" s="28"/>
      <c r="AT21394" s="28"/>
      <c r="AU21394" s="28"/>
    </row>
    <row r="21395" spans="9:47">
      <c r="I21395" s="57"/>
      <c r="J21395" s="57"/>
      <c r="Y21395" s="28"/>
      <c r="Z21395" s="28"/>
      <c r="AA21395" s="28"/>
      <c r="AB21395" s="28"/>
      <c r="AC21395" s="28"/>
      <c r="AD21395" s="28"/>
      <c r="AE21395" s="28"/>
      <c r="AF21395" s="28"/>
      <c r="AG21395" s="28"/>
      <c r="AH21395" s="28"/>
      <c r="AI21395" s="28"/>
      <c r="AJ21395" s="28"/>
      <c r="AK21395" s="28"/>
      <c r="AL21395" s="28"/>
      <c r="AM21395" s="28"/>
      <c r="AN21395" s="28"/>
      <c r="AO21395" s="28"/>
      <c r="AP21395" s="28"/>
      <c r="AQ21395" s="28"/>
      <c r="AR21395" s="28"/>
      <c r="AS21395" s="28"/>
      <c r="AT21395" s="28"/>
      <c r="AU21395" s="28"/>
    </row>
    <row r="21396" spans="9:47">
      <c r="I21396" s="57"/>
      <c r="J21396" s="57"/>
      <c r="Y21396" s="28"/>
      <c r="Z21396" s="28"/>
      <c r="AA21396" s="28"/>
      <c r="AB21396" s="28"/>
      <c r="AC21396" s="28"/>
      <c r="AD21396" s="28"/>
      <c r="AE21396" s="28"/>
      <c r="AF21396" s="28"/>
      <c r="AG21396" s="28"/>
      <c r="AH21396" s="28"/>
      <c r="AI21396" s="28"/>
      <c r="AJ21396" s="28"/>
      <c r="AK21396" s="28"/>
      <c r="AL21396" s="28"/>
      <c r="AM21396" s="28"/>
      <c r="AN21396" s="28"/>
      <c r="AO21396" s="28"/>
      <c r="AP21396" s="28"/>
      <c r="AQ21396" s="28"/>
      <c r="AR21396" s="28"/>
      <c r="AS21396" s="28"/>
      <c r="AT21396" s="28"/>
      <c r="AU21396" s="28"/>
    </row>
    <row r="21397" spans="9:47">
      <c r="I21397" s="57"/>
      <c r="J21397" s="57"/>
      <c r="Y21397" s="28"/>
      <c r="Z21397" s="28"/>
      <c r="AA21397" s="28"/>
      <c r="AB21397" s="28"/>
      <c r="AC21397" s="28"/>
      <c r="AD21397" s="28"/>
      <c r="AE21397" s="28"/>
      <c r="AF21397" s="28"/>
      <c r="AG21397" s="28"/>
      <c r="AH21397" s="28"/>
      <c r="AI21397" s="28"/>
      <c r="AJ21397" s="28"/>
      <c r="AK21397" s="28"/>
      <c r="AL21397" s="28"/>
      <c r="AM21397" s="28"/>
      <c r="AN21397" s="28"/>
      <c r="AO21397" s="28"/>
      <c r="AP21397" s="28"/>
      <c r="AQ21397" s="28"/>
      <c r="AR21397" s="28"/>
      <c r="AS21397" s="28"/>
      <c r="AT21397" s="28"/>
      <c r="AU21397" s="28"/>
    </row>
    <row r="21398" spans="9:47">
      <c r="I21398" s="57"/>
      <c r="J21398" s="57"/>
      <c r="Y21398" s="28"/>
      <c r="Z21398" s="28"/>
      <c r="AA21398" s="28"/>
      <c r="AB21398" s="28"/>
      <c r="AC21398" s="28"/>
      <c r="AD21398" s="28"/>
      <c r="AE21398" s="28"/>
      <c r="AF21398" s="28"/>
      <c r="AG21398" s="28"/>
      <c r="AH21398" s="28"/>
      <c r="AI21398" s="28"/>
      <c r="AJ21398" s="28"/>
      <c r="AK21398" s="28"/>
      <c r="AL21398" s="28"/>
      <c r="AM21398" s="28"/>
      <c r="AN21398" s="28"/>
      <c r="AO21398" s="28"/>
      <c r="AP21398" s="28"/>
      <c r="AQ21398" s="28"/>
      <c r="AR21398" s="28"/>
      <c r="AS21398" s="28"/>
      <c r="AT21398" s="28"/>
      <c r="AU21398" s="28"/>
    </row>
    <row r="21399" spans="9:47">
      <c r="I21399" s="57"/>
      <c r="J21399" s="57"/>
      <c r="Y21399" s="28"/>
      <c r="Z21399" s="28"/>
      <c r="AA21399" s="28"/>
      <c r="AB21399" s="28"/>
      <c r="AC21399" s="28"/>
      <c r="AD21399" s="28"/>
      <c r="AE21399" s="28"/>
      <c r="AF21399" s="28"/>
      <c r="AG21399" s="28"/>
      <c r="AH21399" s="28"/>
      <c r="AI21399" s="28"/>
      <c r="AJ21399" s="28"/>
      <c r="AK21399" s="28"/>
      <c r="AL21399" s="28"/>
      <c r="AM21399" s="28"/>
      <c r="AN21399" s="28"/>
      <c r="AO21399" s="28"/>
      <c r="AP21399" s="28"/>
      <c r="AQ21399" s="28"/>
      <c r="AR21399" s="28"/>
      <c r="AS21399" s="28"/>
      <c r="AT21399" s="28"/>
      <c r="AU21399" s="28"/>
    </row>
    <row r="21400" spans="9:47">
      <c r="I21400" s="57"/>
      <c r="J21400" s="57"/>
      <c r="Y21400" s="28"/>
      <c r="Z21400" s="28"/>
      <c r="AA21400" s="28"/>
      <c r="AB21400" s="28"/>
      <c r="AC21400" s="28"/>
      <c r="AD21400" s="28"/>
      <c r="AE21400" s="28"/>
      <c r="AF21400" s="28"/>
      <c r="AG21400" s="28"/>
      <c r="AH21400" s="28"/>
      <c r="AI21400" s="28"/>
      <c r="AJ21400" s="28"/>
      <c r="AK21400" s="28"/>
      <c r="AL21400" s="28"/>
      <c r="AM21400" s="28"/>
      <c r="AN21400" s="28"/>
      <c r="AO21400" s="28"/>
      <c r="AP21400" s="28"/>
      <c r="AQ21400" s="28"/>
      <c r="AR21400" s="28"/>
      <c r="AS21400" s="28"/>
      <c r="AT21400" s="28"/>
      <c r="AU21400" s="28"/>
    </row>
    <row r="21401" spans="9:47">
      <c r="I21401" s="57"/>
      <c r="J21401" s="57"/>
      <c r="Y21401" s="28"/>
      <c r="Z21401" s="28"/>
      <c r="AA21401" s="28"/>
      <c r="AB21401" s="28"/>
      <c r="AC21401" s="28"/>
      <c r="AD21401" s="28"/>
      <c r="AE21401" s="28"/>
      <c r="AF21401" s="28"/>
      <c r="AG21401" s="28"/>
      <c r="AH21401" s="28"/>
      <c r="AI21401" s="28"/>
      <c r="AJ21401" s="28"/>
      <c r="AK21401" s="28"/>
      <c r="AL21401" s="28"/>
      <c r="AM21401" s="28"/>
      <c r="AN21401" s="28"/>
      <c r="AO21401" s="28"/>
      <c r="AP21401" s="28"/>
      <c r="AQ21401" s="28"/>
      <c r="AR21401" s="28"/>
      <c r="AS21401" s="28"/>
      <c r="AT21401" s="28"/>
      <c r="AU21401" s="28"/>
    </row>
    <row r="21402" spans="9:47">
      <c r="I21402" s="57"/>
      <c r="J21402" s="57"/>
      <c r="Y21402" s="28"/>
      <c r="Z21402" s="28"/>
      <c r="AA21402" s="28"/>
      <c r="AB21402" s="28"/>
      <c r="AC21402" s="28"/>
      <c r="AD21402" s="28"/>
      <c r="AE21402" s="28"/>
      <c r="AF21402" s="28"/>
      <c r="AG21402" s="28"/>
      <c r="AH21402" s="28"/>
      <c r="AI21402" s="28"/>
      <c r="AJ21402" s="28"/>
      <c r="AK21402" s="28"/>
      <c r="AL21402" s="28"/>
      <c r="AM21402" s="28"/>
      <c r="AN21402" s="28"/>
      <c r="AO21402" s="28"/>
      <c r="AP21402" s="28"/>
      <c r="AQ21402" s="28"/>
      <c r="AR21402" s="28"/>
      <c r="AS21402" s="28"/>
      <c r="AT21402" s="28"/>
      <c r="AU21402" s="28"/>
    </row>
    <row r="21403" spans="9:47">
      <c r="I21403" s="57"/>
      <c r="J21403" s="57"/>
      <c r="Y21403" s="28"/>
      <c r="Z21403" s="28"/>
      <c r="AA21403" s="28"/>
      <c r="AB21403" s="28"/>
      <c r="AC21403" s="28"/>
      <c r="AD21403" s="28"/>
      <c r="AE21403" s="28"/>
      <c r="AF21403" s="28"/>
      <c r="AG21403" s="28"/>
      <c r="AH21403" s="28"/>
      <c r="AI21403" s="28"/>
      <c r="AJ21403" s="28"/>
      <c r="AK21403" s="28"/>
      <c r="AL21403" s="28"/>
      <c r="AM21403" s="28"/>
      <c r="AN21403" s="28"/>
      <c r="AO21403" s="28"/>
      <c r="AP21403" s="28"/>
      <c r="AQ21403" s="28"/>
      <c r="AR21403" s="28"/>
      <c r="AS21403" s="28"/>
      <c r="AT21403" s="28"/>
      <c r="AU21403" s="28"/>
    </row>
    <row r="21404" spans="9:47">
      <c r="I21404" s="57"/>
      <c r="J21404" s="57"/>
      <c r="Y21404" s="28"/>
      <c r="Z21404" s="28"/>
      <c r="AA21404" s="28"/>
      <c r="AB21404" s="28"/>
      <c r="AC21404" s="28"/>
      <c r="AD21404" s="28"/>
      <c r="AE21404" s="28"/>
      <c r="AF21404" s="28"/>
      <c r="AG21404" s="28"/>
      <c r="AH21404" s="28"/>
      <c r="AI21404" s="28"/>
      <c r="AJ21404" s="28"/>
      <c r="AK21404" s="28"/>
      <c r="AL21404" s="28"/>
      <c r="AM21404" s="28"/>
      <c r="AN21404" s="28"/>
      <c r="AO21404" s="28"/>
      <c r="AP21404" s="28"/>
      <c r="AQ21404" s="28"/>
      <c r="AR21404" s="28"/>
      <c r="AS21404" s="28"/>
      <c r="AT21404" s="28"/>
      <c r="AU21404" s="28"/>
    </row>
    <row r="21405" spans="9:47">
      <c r="I21405" s="57"/>
      <c r="J21405" s="57"/>
      <c r="Y21405" s="28"/>
      <c r="Z21405" s="28"/>
      <c r="AA21405" s="28"/>
      <c r="AB21405" s="28"/>
      <c r="AC21405" s="28"/>
      <c r="AD21405" s="28"/>
      <c r="AE21405" s="28"/>
      <c r="AF21405" s="28"/>
      <c r="AG21405" s="28"/>
      <c r="AH21405" s="28"/>
      <c r="AI21405" s="28"/>
      <c r="AJ21405" s="28"/>
      <c r="AK21405" s="28"/>
      <c r="AL21405" s="28"/>
      <c r="AM21405" s="28"/>
      <c r="AN21405" s="28"/>
      <c r="AO21405" s="28"/>
      <c r="AP21405" s="28"/>
      <c r="AQ21405" s="28"/>
      <c r="AR21405" s="28"/>
      <c r="AS21405" s="28"/>
      <c r="AT21405" s="28"/>
      <c r="AU21405" s="28"/>
    </row>
    <row r="21406" spans="9:47">
      <c r="I21406" s="57"/>
      <c r="J21406" s="57"/>
      <c r="Y21406" s="28"/>
      <c r="Z21406" s="28"/>
      <c r="AA21406" s="28"/>
      <c r="AB21406" s="28"/>
      <c r="AC21406" s="28"/>
      <c r="AD21406" s="28"/>
      <c r="AE21406" s="28"/>
      <c r="AF21406" s="28"/>
      <c r="AG21406" s="28"/>
      <c r="AH21406" s="28"/>
      <c r="AI21406" s="28"/>
      <c r="AJ21406" s="28"/>
      <c r="AK21406" s="28"/>
      <c r="AL21406" s="28"/>
      <c r="AM21406" s="28"/>
      <c r="AN21406" s="28"/>
      <c r="AO21406" s="28"/>
      <c r="AP21406" s="28"/>
      <c r="AQ21406" s="28"/>
      <c r="AR21406" s="28"/>
      <c r="AS21406" s="28"/>
      <c r="AT21406" s="28"/>
      <c r="AU21406" s="28"/>
    </row>
    <row r="21407" spans="9:47">
      <c r="I21407" s="57"/>
      <c r="J21407" s="57"/>
      <c r="Y21407" s="28"/>
      <c r="Z21407" s="28"/>
      <c r="AA21407" s="28"/>
      <c r="AB21407" s="28"/>
      <c r="AC21407" s="28"/>
      <c r="AD21407" s="28"/>
      <c r="AE21407" s="28"/>
      <c r="AF21407" s="28"/>
      <c r="AG21407" s="28"/>
      <c r="AH21407" s="28"/>
      <c r="AI21407" s="28"/>
      <c r="AJ21407" s="28"/>
      <c r="AK21407" s="28"/>
      <c r="AL21407" s="28"/>
      <c r="AM21407" s="28"/>
      <c r="AN21407" s="28"/>
      <c r="AO21407" s="28"/>
      <c r="AP21407" s="28"/>
      <c r="AQ21407" s="28"/>
      <c r="AR21407" s="28"/>
      <c r="AS21407" s="28"/>
      <c r="AT21407" s="28"/>
      <c r="AU21407" s="28"/>
    </row>
    <row r="21408" spans="9:47">
      <c r="I21408" s="57"/>
      <c r="J21408" s="57"/>
      <c r="Y21408" s="28"/>
      <c r="Z21408" s="28"/>
      <c r="AA21408" s="28"/>
      <c r="AB21408" s="28"/>
      <c r="AC21408" s="28"/>
      <c r="AD21408" s="28"/>
      <c r="AE21408" s="28"/>
      <c r="AF21408" s="28"/>
      <c r="AG21408" s="28"/>
      <c r="AH21408" s="28"/>
      <c r="AI21408" s="28"/>
      <c r="AJ21408" s="28"/>
      <c r="AK21408" s="28"/>
      <c r="AL21408" s="28"/>
      <c r="AM21408" s="28"/>
      <c r="AN21408" s="28"/>
      <c r="AO21408" s="28"/>
      <c r="AP21408" s="28"/>
      <c r="AQ21408" s="28"/>
      <c r="AR21408" s="28"/>
      <c r="AS21408" s="28"/>
      <c r="AT21408" s="28"/>
      <c r="AU21408" s="28"/>
    </row>
    <row r="21409" spans="9:47">
      <c r="I21409" s="57"/>
      <c r="J21409" s="57"/>
      <c r="Y21409" s="28"/>
      <c r="Z21409" s="28"/>
      <c r="AA21409" s="28"/>
      <c r="AB21409" s="28"/>
      <c r="AC21409" s="28"/>
      <c r="AD21409" s="28"/>
      <c r="AE21409" s="28"/>
      <c r="AF21409" s="28"/>
      <c r="AG21409" s="28"/>
      <c r="AH21409" s="28"/>
      <c r="AI21409" s="28"/>
      <c r="AJ21409" s="28"/>
      <c r="AK21409" s="28"/>
      <c r="AL21409" s="28"/>
      <c r="AM21409" s="28"/>
      <c r="AN21409" s="28"/>
      <c r="AO21409" s="28"/>
      <c r="AP21409" s="28"/>
      <c r="AQ21409" s="28"/>
      <c r="AR21409" s="28"/>
      <c r="AS21409" s="28"/>
      <c r="AT21409" s="28"/>
      <c r="AU21409" s="28"/>
    </row>
    <row r="21410" spans="9:47">
      <c r="I21410" s="57"/>
      <c r="J21410" s="57"/>
      <c r="Y21410" s="28"/>
      <c r="Z21410" s="28"/>
      <c r="AA21410" s="28"/>
      <c r="AB21410" s="28"/>
      <c r="AC21410" s="28"/>
      <c r="AD21410" s="28"/>
      <c r="AE21410" s="28"/>
      <c r="AF21410" s="28"/>
      <c r="AG21410" s="28"/>
      <c r="AH21410" s="28"/>
      <c r="AI21410" s="28"/>
      <c r="AJ21410" s="28"/>
      <c r="AK21410" s="28"/>
      <c r="AL21410" s="28"/>
      <c r="AM21410" s="28"/>
      <c r="AN21410" s="28"/>
      <c r="AO21410" s="28"/>
      <c r="AP21410" s="28"/>
      <c r="AQ21410" s="28"/>
      <c r="AR21410" s="28"/>
      <c r="AS21410" s="28"/>
      <c r="AT21410" s="28"/>
      <c r="AU21410" s="28"/>
    </row>
    <row r="21411" spans="9:47">
      <c r="I21411" s="57"/>
      <c r="J21411" s="57"/>
      <c r="Y21411" s="28"/>
      <c r="Z21411" s="28"/>
      <c r="AA21411" s="28"/>
      <c r="AB21411" s="28"/>
      <c r="AC21411" s="28"/>
      <c r="AD21411" s="28"/>
      <c r="AE21411" s="28"/>
      <c r="AF21411" s="28"/>
      <c r="AG21411" s="28"/>
      <c r="AH21411" s="28"/>
      <c r="AI21411" s="28"/>
      <c r="AJ21411" s="28"/>
      <c r="AK21411" s="28"/>
      <c r="AL21411" s="28"/>
      <c r="AM21411" s="28"/>
      <c r="AN21411" s="28"/>
      <c r="AO21411" s="28"/>
      <c r="AP21411" s="28"/>
      <c r="AQ21411" s="28"/>
      <c r="AR21411" s="28"/>
      <c r="AS21411" s="28"/>
      <c r="AT21411" s="28"/>
      <c r="AU21411" s="28"/>
    </row>
    <row r="21412" spans="9:47">
      <c r="I21412" s="57"/>
      <c r="J21412" s="57"/>
      <c r="Y21412" s="28"/>
      <c r="Z21412" s="28"/>
      <c r="AA21412" s="28"/>
      <c r="AB21412" s="28"/>
      <c r="AC21412" s="28"/>
      <c r="AD21412" s="28"/>
      <c r="AE21412" s="28"/>
      <c r="AF21412" s="28"/>
      <c r="AG21412" s="28"/>
      <c r="AH21412" s="28"/>
      <c r="AI21412" s="28"/>
      <c r="AJ21412" s="28"/>
      <c r="AK21412" s="28"/>
      <c r="AL21412" s="28"/>
      <c r="AM21412" s="28"/>
      <c r="AN21412" s="28"/>
      <c r="AO21412" s="28"/>
      <c r="AP21412" s="28"/>
      <c r="AQ21412" s="28"/>
      <c r="AR21412" s="28"/>
      <c r="AS21412" s="28"/>
      <c r="AT21412" s="28"/>
      <c r="AU21412" s="28"/>
    </row>
    <row r="21413" spans="9:47">
      <c r="I21413" s="57"/>
      <c r="J21413" s="57"/>
      <c r="Y21413" s="28"/>
      <c r="Z21413" s="28"/>
      <c r="AA21413" s="28"/>
      <c r="AB21413" s="28"/>
      <c r="AC21413" s="28"/>
      <c r="AD21413" s="28"/>
      <c r="AE21413" s="28"/>
      <c r="AF21413" s="28"/>
      <c r="AG21413" s="28"/>
      <c r="AH21413" s="28"/>
      <c r="AI21413" s="28"/>
      <c r="AJ21413" s="28"/>
      <c r="AK21413" s="28"/>
      <c r="AL21413" s="28"/>
      <c r="AM21413" s="28"/>
      <c r="AN21413" s="28"/>
      <c r="AO21413" s="28"/>
      <c r="AP21413" s="28"/>
      <c r="AQ21413" s="28"/>
      <c r="AR21413" s="28"/>
      <c r="AS21413" s="28"/>
      <c r="AT21413" s="28"/>
      <c r="AU21413" s="28"/>
    </row>
    <row r="21414" spans="9:47">
      <c r="I21414" s="57"/>
      <c r="J21414" s="57"/>
      <c r="Y21414" s="28"/>
      <c r="Z21414" s="28"/>
      <c r="AA21414" s="28"/>
      <c r="AB21414" s="28"/>
      <c r="AC21414" s="28"/>
      <c r="AD21414" s="28"/>
      <c r="AE21414" s="28"/>
      <c r="AF21414" s="28"/>
      <c r="AG21414" s="28"/>
      <c r="AH21414" s="28"/>
      <c r="AI21414" s="28"/>
      <c r="AJ21414" s="28"/>
      <c r="AK21414" s="28"/>
      <c r="AL21414" s="28"/>
      <c r="AM21414" s="28"/>
      <c r="AN21414" s="28"/>
      <c r="AO21414" s="28"/>
      <c r="AP21414" s="28"/>
      <c r="AQ21414" s="28"/>
      <c r="AR21414" s="28"/>
      <c r="AS21414" s="28"/>
      <c r="AT21414" s="28"/>
      <c r="AU21414" s="28"/>
    </row>
    <row r="21415" spans="9:47">
      <c r="I21415" s="57"/>
      <c r="J21415" s="57"/>
      <c r="Y21415" s="28"/>
      <c r="Z21415" s="28"/>
      <c r="AA21415" s="28"/>
      <c r="AB21415" s="28"/>
      <c r="AC21415" s="28"/>
      <c r="AD21415" s="28"/>
      <c r="AE21415" s="28"/>
      <c r="AF21415" s="28"/>
      <c r="AG21415" s="28"/>
      <c r="AH21415" s="28"/>
      <c r="AI21415" s="28"/>
      <c r="AJ21415" s="28"/>
      <c r="AK21415" s="28"/>
      <c r="AL21415" s="28"/>
      <c r="AM21415" s="28"/>
      <c r="AN21415" s="28"/>
      <c r="AO21415" s="28"/>
      <c r="AP21415" s="28"/>
      <c r="AQ21415" s="28"/>
      <c r="AR21415" s="28"/>
      <c r="AS21415" s="28"/>
      <c r="AT21415" s="28"/>
      <c r="AU21415" s="28"/>
    </row>
    <row r="21416" spans="9:47">
      <c r="I21416" s="57"/>
      <c r="J21416" s="57"/>
      <c r="Y21416" s="28"/>
      <c r="Z21416" s="28"/>
      <c r="AA21416" s="28"/>
      <c r="AB21416" s="28"/>
      <c r="AC21416" s="28"/>
      <c r="AD21416" s="28"/>
      <c r="AE21416" s="28"/>
      <c r="AF21416" s="28"/>
      <c r="AG21416" s="28"/>
      <c r="AH21416" s="28"/>
      <c r="AI21416" s="28"/>
      <c r="AJ21416" s="28"/>
      <c r="AK21416" s="28"/>
      <c r="AL21416" s="28"/>
      <c r="AM21416" s="28"/>
      <c r="AN21416" s="28"/>
      <c r="AO21416" s="28"/>
      <c r="AP21416" s="28"/>
      <c r="AQ21416" s="28"/>
      <c r="AR21416" s="28"/>
      <c r="AS21416" s="28"/>
      <c r="AT21416" s="28"/>
      <c r="AU21416" s="28"/>
    </row>
    <row r="21417" spans="9:47">
      <c r="I21417" s="57"/>
      <c r="J21417" s="57"/>
      <c r="Y21417" s="28"/>
      <c r="Z21417" s="28"/>
      <c r="AA21417" s="28"/>
      <c r="AB21417" s="28"/>
      <c r="AC21417" s="28"/>
      <c r="AD21417" s="28"/>
      <c r="AE21417" s="28"/>
      <c r="AF21417" s="28"/>
      <c r="AG21417" s="28"/>
      <c r="AH21417" s="28"/>
      <c r="AI21417" s="28"/>
      <c r="AJ21417" s="28"/>
      <c r="AK21417" s="28"/>
      <c r="AL21417" s="28"/>
      <c r="AM21417" s="28"/>
      <c r="AN21417" s="28"/>
      <c r="AO21417" s="28"/>
      <c r="AP21417" s="28"/>
      <c r="AQ21417" s="28"/>
      <c r="AR21417" s="28"/>
      <c r="AS21417" s="28"/>
      <c r="AT21417" s="28"/>
      <c r="AU21417" s="28"/>
    </row>
    <row r="21418" spans="9:47">
      <c r="I21418" s="57"/>
      <c r="J21418" s="57"/>
      <c r="Y21418" s="28"/>
      <c r="Z21418" s="28"/>
      <c r="AA21418" s="28"/>
      <c r="AB21418" s="28"/>
      <c r="AC21418" s="28"/>
      <c r="AD21418" s="28"/>
      <c r="AE21418" s="28"/>
      <c r="AF21418" s="28"/>
      <c r="AG21418" s="28"/>
      <c r="AH21418" s="28"/>
      <c r="AI21418" s="28"/>
      <c r="AJ21418" s="28"/>
      <c r="AK21418" s="28"/>
      <c r="AL21418" s="28"/>
      <c r="AM21418" s="28"/>
      <c r="AN21418" s="28"/>
      <c r="AO21418" s="28"/>
      <c r="AP21418" s="28"/>
      <c r="AQ21418" s="28"/>
      <c r="AR21418" s="28"/>
      <c r="AS21418" s="28"/>
      <c r="AT21418" s="28"/>
      <c r="AU21418" s="28"/>
    </row>
    <row r="21419" spans="9:47">
      <c r="I21419" s="57"/>
      <c r="J21419" s="57"/>
      <c r="Y21419" s="28"/>
      <c r="Z21419" s="28"/>
      <c r="AA21419" s="28"/>
      <c r="AB21419" s="28"/>
      <c r="AC21419" s="28"/>
      <c r="AD21419" s="28"/>
      <c r="AE21419" s="28"/>
      <c r="AF21419" s="28"/>
      <c r="AG21419" s="28"/>
      <c r="AH21419" s="28"/>
      <c r="AI21419" s="28"/>
      <c r="AJ21419" s="28"/>
      <c r="AK21419" s="28"/>
      <c r="AL21419" s="28"/>
      <c r="AM21419" s="28"/>
      <c r="AN21419" s="28"/>
      <c r="AO21419" s="28"/>
      <c r="AP21419" s="28"/>
      <c r="AQ21419" s="28"/>
      <c r="AR21419" s="28"/>
      <c r="AS21419" s="28"/>
      <c r="AT21419" s="28"/>
      <c r="AU21419" s="28"/>
    </row>
    <row r="21420" spans="9:47">
      <c r="I21420" s="57"/>
      <c r="J21420" s="57"/>
      <c r="Y21420" s="28"/>
      <c r="Z21420" s="28"/>
      <c r="AA21420" s="28"/>
      <c r="AB21420" s="28"/>
      <c r="AC21420" s="28"/>
      <c r="AD21420" s="28"/>
      <c r="AE21420" s="28"/>
      <c r="AF21420" s="28"/>
      <c r="AG21420" s="28"/>
      <c r="AH21420" s="28"/>
      <c r="AI21420" s="28"/>
      <c r="AJ21420" s="28"/>
      <c r="AK21420" s="28"/>
      <c r="AL21420" s="28"/>
      <c r="AM21420" s="28"/>
      <c r="AN21420" s="28"/>
      <c r="AO21420" s="28"/>
      <c r="AP21420" s="28"/>
      <c r="AQ21420" s="28"/>
      <c r="AR21420" s="28"/>
      <c r="AS21420" s="28"/>
      <c r="AT21420" s="28"/>
      <c r="AU21420" s="28"/>
    </row>
    <row r="21421" spans="9:47">
      <c r="I21421" s="57"/>
      <c r="J21421" s="57"/>
      <c r="Y21421" s="28"/>
      <c r="Z21421" s="28"/>
      <c r="AA21421" s="28"/>
      <c r="AB21421" s="28"/>
      <c r="AC21421" s="28"/>
      <c r="AD21421" s="28"/>
      <c r="AE21421" s="28"/>
      <c r="AF21421" s="28"/>
      <c r="AG21421" s="28"/>
      <c r="AH21421" s="28"/>
      <c r="AI21421" s="28"/>
      <c r="AJ21421" s="28"/>
      <c r="AK21421" s="28"/>
      <c r="AL21421" s="28"/>
      <c r="AM21421" s="28"/>
      <c r="AN21421" s="28"/>
      <c r="AO21421" s="28"/>
      <c r="AP21421" s="28"/>
      <c r="AQ21421" s="28"/>
      <c r="AR21421" s="28"/>
      <c r="AS21421" s="28"/>
      <c r="AT21421" s="28"/>
      <c r="AU21421" s="28"/>
    </row>
    <row r="21422" spans="9:47">
      <c r="I21422" s="57"/>
      <c r="J21422" s="57"/>
      <c r="Y21422" s="28"/>
      <c r="Z21422" s="28"/>
      <c r="AA21422" s="28"/>
      <c r="AB21422" s="28"/>
      <c r="AC21422" s="28"/>
      <c r="AD21422" s="28"/>
      <c r="AE21422" s="28"/>
      <c r="AF21422" s="28"/>
      <c r="AG21422" s="28"/>
      <c r="AH21422" s="28"/>
      <c r="AI21422" s="28"/>
      <c r="AJ21422" s="28"/>
      <c r="AK21422" s="28"/>
      <c r="AL21422" s="28"/>
      <c r="AM21422" s="28"/>
      <c r="AN21422" s="28"/>
      <c r="AO21422" s="28"/>
      <c r="AP21422" s="28"/>
      <c r="AQ21422" s="28"/>
      <c r="AR21422" s="28"/>
      <c r="AS21422" s="28"/>
      <c r="AT21422" s="28"/>
      <c r="AU21422" s="28"/>
    </row>
    <row r="21423" spans="9:47">
      <c r="I21423" s="57"/>
      <c r="J21423" s="57"/>
      <c r="Y21423" s="28"/>
      <c r="Z21423" s="28"/>
      <c r="AA21423" s="28"/>
      <c r="AB21423" s="28"/>
      <c r="AC21423" s="28"/>
      <c r="AD21423" s="28"/>
      <c r="AE21423" s="28"/>
      <c r="AF21423" s="28"/>
      <c r="AG21423" s="28"/>
      <c r="AH21423" s="28"/>
      <c r="AI21423" s="28"/>
      <c r="AJ21423" s="28"/>
      <c r="AK21423" s="28"/>
      <c r="AL21423" s="28"/>
      <c r="AM21423" s="28"/>
      <c r="AN21423" s="28"/>
      <c r="AO21423" s="28"/>
      <c r="AP21423" s="28"/>
      <c r="AQ21423" s="28"/>
      <c r="AR21423" s="28"/>
      <c r="AS21423" s="28"/>
      <c r="AT21423" s="28"/>
      <c r="AU21423" s="28"/>
    </row>
    <row r="21424" spans="9:47">
      <c r="I21424" s="57"/>
      <c r="J21424" s="57"/>
      <c r="Y21424" s="28"/>
      <c r="Z21424" s="28"/>
      <c r="AA21424" s="28"/>
      <c r="AB21424" s="28"/>
      <c r="AC21424" s="28"/>
      <c r="AD21424" s="28"/>
      <c r="AE21424" s="28"/>
      <c r="AF21424" s="28"/>
      <c r="AG21424" s="28"/>
      <c r="AH21424" s="28"/>
      <c r="AI21424" s="28"/>
      <c r="AJ21424" s="28"/>
      <c r="AK21424" s="28"/>
      <c r="AL21424" s="28"/>
      <c r="AM21424" s="28"/>
      <c r="AN21424" s="28"/>
      <c r="AO21424" s="28"/>
      <c r="AP21424" s="28"/>
      <c r="AQ21424" s="28"/>
      <c r="AR21424" s="28"/>
      <c r="AS21424" s="28"/>
      <c r="AT21424" s="28"/>
      <c r="AU21424" s="28"/>
    </row>
    <row r="21425" spans="9:47">
      <c r="I21425" s="57"/>
      <c r="J21425" s="57"/>
      <c r="Y21425" s="28"/>
      <c r="Z21425" s="28"/>
      <c r="AA21425" s="28"/>
      <c r="AB21425" s="28"/>
      <c r="AC21425" s="28"/>
      <c r="AD21425" s="28"/>
      <c r="AE21425" s="28"/>
      <c r="AF21425" s="28"/>
      <c r="AG21425" s="28"/>
      <c r="AH21425" s="28"/>
      <c r="AI21425" s="28"/>
      <c r="AJ21425" s="28"/>
      <c r="AK21425" s="28"/>
      <c r="AL21425" s="28"/>
      <c r="AM21425" s="28"/>
      <c r="AN21425" s="28"/>
      <c r="AO21425" s="28"/>
      <c r="AP21425" s="28"/>
      <c r="AQ21425" s="28"/>
      <c r="AR21425" s="28"/>
      <c r="AS21425" s="28"/>
      <c r="AT21425" s="28"/>
      <c r="AU21425" s="28"/>
    </row>
    <row r="21426" spans="9:47">
      <c r="I21426" s="57"/>
      <c r="J21426" s="57"/>
      <c r="Y21426" s="28"/>
      <c r="Z21426" s="28"/>
      <c r="AA21426" s="28"/>
      <c r="AB21426" s="28"/>
      <c r="AC21426" s="28"/>
      <c r="AD21426" s="28"/>
      <c r="AE21426" s="28"/>
      <c r="AF21426" s="28"/>
      <c r="AG21426" s="28"/>
      <c r="AH21426" s="28"/>
      <c r="AI21426" s="28"/>
      <c r="AJ21426" s="28"/>
      <c r="AK21426" s="28"/>
      <c r="AL21426" s="28"/>
      <c r="AM21426" s="28"/>
      <c r="AN21426" s="28"/>
      <c r="AO21426" s="28"/>
      <c r="AP21426" s="28"/>
      <c r="AQ21426" s="28"/>
      <c r="AR21426" s="28"/>
      <c r="AS21426" s="28"/>
      <c r="AT21426" s="28"/>
      <c r="AU21426" s="28"/>
    </row>
    <row r="21427" spans="9:47">
      <c r="I21427" s="57"/>
      <c r="J21427" s="57"/>
      <c r="Y21427" s="28"/>
      <c r="Z21427" s="28"/>
      <c r="AA21427" s="28"/>
      <c r="AB21427" s="28"/>
      <c r="AC21427" s="28"/>
      <c r="AD21427" s="28"/>
      <c r="AE21427" s="28"/>
      <c r="AF21427" s="28"/>
      <c r="AG21427" s="28"/>
      <c r="AH21427" s="28"/>
      <c r="AI21427" s="28"/>
      <c r="AJ21427" s="28"/>
      <c r="AK21427" s="28"/>
      <c r="AL21427" s="28"/>
      <c r="AM21427" s="28"/>
      <c r="AN21427" s="28"/>
      <c r="AO21427" s="28"/>
      <c r="AP21427" s="28"/>
      <c r="AQ21427" s="28"/>
      <c r="AR21427" s="28"/>
      <c r="AS21427" s="28"/>
      <c r="AT21427" s="28"/>
      <c r="AU21427" s="28"/>
    </row>
    <row r="21428" spans="9:47">
      <c r="I21428" s="57"/>
      <c r="J21428" s="57"/>
      <c r="Y21428" s="28"/>
      <c r="Z21428" s="28"/>
      <c r="AA21428" s="28"/>
      <c r="AB21428" s="28"/>
      <c r="AC21428" s="28"/>
      <c r="AD21428" s="28"/>
      <c r="AE21428" s="28"/>
      <c r="AF21428" s="28"/>
      <c r="AG21428" s="28"/>
      <c r="AH21428" s="28"/>
      <c r="AI21428" s="28"/>
      <c r="AJ21428" s="28"/>
      <c r="AK21428" s="28"/>
      <c r="AL21428" s="28"/>
      <c r="AM21428" s="28"/>
      <c r="AN21428" s="28"/>
      <c r="AO21428" s="28"/>
      <c r="AP21428" s="28"/>
      <c r="AQ21428" s="28"/>
      <c r="AR21428" s="28"/>
      <c r="AS21428" s="28"/>
      <c r="AT21428" s="28"/>
      <c r="AU21428" s="28"/>
    </row>
    <row r="21429" spans="9:47">
      <c r="I21429" s="57"/>
      <c r="J21429" s="57"/>
      <c r="Y21429" s="28"/>
      <c r="Z21429" s="28"/>
      <c r="AA21429" s="28"/>
      <c r="AB21429" s="28"/>
      <c r="AC21429" s="28"/>
      <c r="AD21429" s="28"/>
      <c r="AE21429" s="28"/>
      <c r="AF21429" s="28"/>
      <c r="AG21429" s="28"/>
      <c r="AH21429" s="28"/>
      <c r="AI21429" s="28"/>
      <c r="AJ21429" s="28"/>
      <c r="AK21429" s="28"/>
      <c r="AL21429" s="28"/>
      <c r="AM21429" s="28"/>
      <c r="AN21429" s="28"/>
      <c r="AO21429" s="28"/>
      <c r="AP21429" s="28"/>
      <c r="AQ21429" s="28"/>
      <c r="AR21429" s="28"/>
      <c r="AS21429" s="28"/>
      <c r="AT21429" s="28"/>
      <c r="AU21429" s="28"/>
    </row>
    <row r="21430" spans="9:47">
      <c r="I21430" s="57"/>
      <c r="J21430" s="57"/>
      <c r="Y21430" s="28"/>
      <c r="Z21430" s="28"/>
      <c r="AA21430" s="28"/>
      <c r="AB21430" s="28"/>
      <c r="AC21430" s="28"/>
      <c r="AD21430" s="28"/>
      <c r="AE21430" s="28"/>
      <c r="AF21430" s="28"/>
      <c r="AG21430" s="28"/>
      <c r="AH21430" s="28"/>
      <c r="AI21430" s="28"/>
      <c r="AJ21430" s="28"/>
      <c r="AK21430" s="28"/>
      <c r="AL21430" s="28"/>
      <c r="AM21430" s="28"/>
      <c r="AN21430" s="28"/>
      <c r="AO21430" s="28"/>
      <c r="AP21430" s="28"/>
      <c r="AQ21430" s="28"/>
      <c r="AR21430" s="28"/>
      <c r="AS21430" s="28"/>
      <c r="AT21430" s="28"/>
      <c r="AU21430" s="28"/>
    </row>
    <row r="21431" spans="9:47">
      <c r="I21431" s="57"/>
      <c r="J21431" s="57"/>
      <c r="Y21431" s="28"/>
      <c r="Z21431" s="28"/>
      <c r="AA21431" s="28"/>
      <c r="AB21431" s="28"/>
      <c r="AC21431" s="28"/>
      <c r="AD21431" s="28"/>
      <c r="AE21431" s="28"/>
      <c r="AF21431" s="28"/>
      <c r="AG21431" s="28"/>
      <c r="AH21431" s="28"/>
      <c r="AI21431" s="28"/>
      <c r="AJ21431" s="28"/>
      <c r="AK21431" s="28"/>
      <c r="AL21431" s="28"/>
      <c r="AM21431" s="28"/>
      <c r="AN21431" s="28"/>
      <c r="AO21431" s="28"/>
      <c r="AP21431" s="28"/>
      <c r="AQ21431" s="28"/>
      <c r="AR21431" s="28"/>
      <c r="AS21431" s="28"/>
      <c r="AT21431" s="28"/>
      <c r="AU21431" s="28"/>
    </row>
    <row r="21432" spans="9:47">
      <c r="I21432" s="57"/>
      <c r="J21432" s="57"/>
      <c r="Y21432" s="28"/>
      <c r="Z21432" s="28"/>
      <c r="AA21432" s="28"/>
      <c r="AB21432" s="28"/>
      <c r="AC21432" s="28"/>
      <c r="AD21432" s="28"/>
      <c r="AE21432" s="28"/>
      <c r="AF21432" s="28"/>
      <c r="AG21432" s="28"/>
      <c r="AH21432" s="28"/>
      <c r="AI21432" s="28"/>
      <c r="AJ21432" s="28"/>
      <c r="AK21432" s="28"/>
      <c r="AL21432" s="28"/>
      <c r="AM21432" s="28"/>
      <c r="AN21432" s="28"/>
      <c r="AO21432" s="28"/>
      <c r="AP21432" s="28"/>
      <c r="AQ21432" s="28"/>
      <c r="AR21432" s="28"/>
      <c r="AS21432" s="28"/>
      <c r="AT21432" s="28"/>
      <c r="AU21432" s="28"/>
    </row>
    <row r="21433" spans="9:47">
      <c r="I21433" s="57"/>
      <c r="J21433" s="57"/>
      <c r="Y21433" s="28"/>
      <c r="Z21433" s="28"/>
      <c r="AA21433" s="28"/>
      <c r="AB21433" s="28"/>
      <c r="AC21433" s="28"/>
      <c r="AD21433" s="28"/>
      <c r="AE21433" s="28"/>
      <c r="AF21433" s="28"/>
      <c r="AG21433" s="28"/>
      <c r="AH21433" s="28"/>
      <c r="AI21433" s="28"/>
      <c r="AJ21433" s="28"/>
      <c r="AK21433" s="28"/>
      <c r="AL21433" s="28"/>
      <c r="AM21433" s="28"/>
      <c r="AN21433" s="28"/>
      <c r="AO21433" s="28"/>
      <c r="AP21433" s="28"/>
      <c r="AQ21433" s="28"/>
      <c r="AR21433" s="28"/>
      <c r="AS21433" s="28"/>
      <c r="AT21433" s="28"/>
      <c r="AU21433" s="28"/>
    </row>
    <row r="21434" spans="9:47">
      <c r="I21434" s="57"/>
      <c r="J21434" s="57"/>
      <c r="Y21434" s="28"/>
      <c r="Z21434" s="28"/>
      <c r="AA21434" s="28"/>
      <c r="AB21434" s="28"/>
      <c r="AC21434" s="28"/>
      <c r="AD21434" s="28"/>
      <c r="AE21434" s="28"/>
      <c r="AF21434" s="28"/>
      <c r="AG21434" s="28"/>
      <c r="AH21434" s="28"/>
      <c r="AI21434" s="28"/>
      <c r="AJ21434" s="28"/>
      <c r="AK21434" s="28"/>
      <c r="AL21434" s="28"/>
      <c r="AM21434" s="28"/>
      <c r="AN21434" s="28"/>
      <c r="AO21434" s="28"/>
      <c r="AP21434" s="28"/>
      <c r="AQ21434" s="28"/>
      <c r="AR21434" s="28"/>
      <c r="AS21434" s="28"/>
      <c r="AT21434" s="28"/>
      <c r="AU21434" s="28"/>
    </row>
    <row r="21435" spans="9:47">
      <c r="I21435" s="57"/>
      <c r="J21435" s="57"/>
      <c r="Y21435" s="28"/>
      <c r="Z21435" s="28"/>
      <c r="AA21435" s="28"/>
      <c r="AB21435" s="28"/>
      <c r="AC21435" s="28"/>
      <c r="AD21435" s="28"/>
      <c r="AE21435" s="28"/>
      <c r="AF21435" s="28"/>
      <c r="AG21435" s="28"/>
      <c r="AH21435" s="28"/>
      <c r="AI21435" s="28"/>
      <c r="AJ21435" s="28"/>
      <c r="AK21435" s="28"/>
      <c r="AL21435" s="28"/>
      <c r="AM21435" s="28"/>
      <c r="AN21435" s="28"/>
      <c r="AO21435" s="28"/>
      <c r="AP21435" s="28"/>
      <c r="AQ21435" s="28"/>
      <c r="AR21435" s="28"/>
      <c r="AS21435" s="28"/>
      <c r="AT21435" s="28"/>
      <c r="AU21435" s="28"/>
    </row>
    <row r="21436" spans="9:47">
      <c r="I21436" s="57"/>
      <c r="J21436" s="57"/>
      <c r="Y21436" s="28"/>
      <c r="Z21436" s="28"/>
      <c r="AA21436" s="28"/>
      <c r="AB21436" s="28"/>
      <c r="AC21436" s="28"/>
      <c r="AD21436" s="28"/>
      <c r="AE21436" s="28"/>
      <c r="AF21436" s="28"/>
      <c r="AG21436" s="28"/>
      <c r="AH21436" s="28"/>
      <c r="AI21436" s="28"/>
      <c r="AJ21436" s="28"/>
      <c r="AK21436" s="28"/>
      <c r="AL21436" s="28"/>
      <c r="AM21436" s="28"/>
      <c r="AN21436" s="28"/>
      <c r="AO21436" s="28"/>
      <c r="AP21436" s="28"/>
      <c r="AQ21436" s="28"/>
      <c r="AR21436" s="28"/>
      <c r="AS21436" s="28"/>
      <c r="AT21436" s="28"/>
      <c r="AU21436" s="28"/>
    </row>
    <row r="21437" spans="9:47">
      <c r="I21437" s="57"/>
      <c r="J21437" s="57"/>
      <c r="Y21437" s="28"/>
      <c r="Z21437" s="28"/>
      <c r="AA21437" s="28"/>
      <c r="AB21437" s="28"/>
      <c r="AC21437" s="28"/>
      <c r="AD21437" s="28"/>
      <c r="AE21437" s="28"/>
      <c r="AF21437" s="28"/>
      <c r="AG21437" s="28"/>
      <c r="AH21437" s="28"/>
      <c r="AI21437" s="28"/>
      <c r="AJ21437" s="28"/>
      <c r="AK21437" s="28"/>
      <c r="AL21437" s="28"/>
      <c r="AM21437" s="28"/>
      <c r="AN21437" s="28"/>
      <c r="AO21437" s="28"/>
      <c r="AP21437" s="28"/>
      <c r="AQ21437" s="28"/>
      <c r="AR21437" s="28"/>
      <c r="AS21437" s="28"/>
      <c r="AT21437" s="28"/>
      <c r="AU21437" s="28"/>
    </row>
    <row r="21438" spans="9:47">
      <c r="I21438" s="57"/>
      <c r="J21438" s="57"/>
      <c r="Y21438" s="28"/>
      <c r="Z21438" s="28"/>
      <c r="AA21438" s="28"/>
      <c r="AB21438" s="28"/>
      <c r="AC21438" s="28"/>
      <c r="AD21438" s="28"/>
      <c r="AE21438" s="28"/>
      <c r="AF21438" s="28"/>
      <c r="AG21438" s="28"/>
      <c r="AH21438" s="28"/>
      <c r="AI21438" s="28"/>
      <c r="AJ21438" s="28"/>
      <c r="AK21438" s="28"/>
      <c r="AL21438" s="28"/>
      <c r="AM21438" s="28"/>
      <c r="AN21438" s="28"/>
      <c r="AO21438" s="28"/>
      <c r="AP21438" s="28"/>
      <c r="AQ21438" s="28"/>
      <c r="AR21438" s="28"/>
      <c r="AS21438" s="28"/>
      <c r="AT21438" s="28"/>
      <c r="AU21438" s="28"/>
    </row>
    <row r="21439" spans="9:47">
      <c r="I21439" s="57"/>
      <c r="J21439" s="57"/>
      <c r="Y21439" s="28"/>
      <c r="Z21439" s="28"/>
      <c r="AA21439" s="28"/>
      <c r="AB21439" s="28"/>
      <c r="AC21439" s="28"/>
      <c r="AD21439" s="28"/>
      <c r="AE21439" s="28"/>
      <c r="AF21439" s="28"/>
      <c r="AG21439" s="28"/>
      <c r="AH21439" s="28"/>
      <c r="AI21439" s="28"/>
      <c r="AJ21439" s="28"/>
      <c r="AK21439" s="28"/>
      <c r="AL21439" s="28"/>
      <c r="AM21439" s="28"/>
      <c r="AN21439" s="28"/>
      <c r="AO21439" s="28"/>
      <c r="AP21439" s="28"/>
      <c r="AQ21439" s="28"/>
      <c r="AR21439" s="28"/>
      <c r="AS21439" s="28"/>
      <c r="AT21439" s="28"/>
      <c r="AU21439" s="28"/>
    </row>
    <row r="21440" spans="9:47">
      <c r="I21440" s="57"/>
      <c r="J21440" s="57"/>
      <c r="Y21440" s="28"/>
      <c r="Z21440" s="28"/>
      <c r="AA21440" s="28"/>
      <c r="AB21440" s="28"/>
      <c r="AC21440" s="28"/>
      <c r="AD21440" s="28"/>
      <c r="AE21440" s="28"/>
      <c r="AF21440" s="28"/>
      <c r="AG21440" s="28"/>
      <c r="AH21440" s="28"/>
      <c r="AI21440" s="28"/>
      <c r="AJ21440" s="28"/>
      <c r="AK21440" s="28"/>
      <c r="AL21440" s="28"/>
      <c r="AM21440" s="28"/>
      <c r="AN21440" s="28"/>
      <c r="AO21440" s="28"/>
      <c r="AP21440" s="28"/>
      <c r="AQ21440" s="28"/>
      <c r="AR21440" s="28"/>
      <c r="AS21440" s="28"/>
      <c r="AT21440" s="28"/>
      <c r="AU21440" s="28"/>
    </row>
    <row r="21441" spans="9:47">
      <c r="I21441" s="57"/>
      <c r="J21441" s="57"/>
      <c r="Y21441" s="28"/>
      <c r="Z21441" s="28"/>
      <c r="AA21441" s="28"/>
      <c r="AB21441" s="28"/>
      <c r="AC21441" s="28"/>
      <c r="AD21441" s="28"/>
      <c r="AE21441" s="28"/>
      <c r="AF21441" s="28"/>
      <c r="AG21441" s="28"/>
      <c r="AH21441" s="28"/>
      <c r="AI21441" s="28"/>
      <c r="AJ21441" s="28"/>
      <c r="AK21441" s="28"/>
      <c r="AL21441" s="28"/>
      <c r="AM21441" s="28"/>
      <c r="AN21441" s="28"/>
      <c r="AO21441" s="28"/>
      <c r="AP21441" s="28"/>
      <c r="AQ21441" s="28"/>
      <c r="AR21441" s="28"/>
      <c r="AS21441" s="28"/>
      <c r="AT21441" s="28"/>
      <c r="AU21441" s="28"/>
    </row>
    <row r="21442" spans="9:47">
      <c r="I21442" s="57"/>
      <c r="J21442" s="57"/>
      <c r="Y21442" s="28"/>
      <c r="Z21442" s="28"/>
      <c r="AA21442" s="28"/>
      <c r="AB21442" s="28"/>
      <c r="AC21442" s="28"/>
      <c r="AD21442" s="28"/>
      <c r="AE21442" s="28"/>
      <c r="AF21442" s="28"/>
      <c r="AG21442" s="28"/>
      <c r="AH21442" s="28"/>
      <c r="AI21442" s="28"/>
      <c r="AJ21442" s="28"/>
      <c r="AK21442" s="28"/>
      <c r="AL21442" s="28"/>
      <c r="AM21442" s="28"/>
      <c r="AN21442" s="28"/>
      <c r="AO21442" s="28"/>
      <c r="AP21442" s="28"/>
      <c r="AQ21442" s="28"/>
      <c r="AR21442" s="28"/>
      <c r="AS21442" s="28"/>
      <c r="AT21442" s="28"/>
      <c r="AU21442" s="28"/>
    </row>
    <row r="21443" spans="9:47">
      <c r="I21443" s="57"/>
      <c r="J21443" s="57"/>
      <c r="Y21443" s="28"/>
      <c r="Z21443" s="28"/>
      <c r="AA21443" s="28"/>
      <c r="AB21443" s="28"/>
      <c r="AC21443" s="28"/>
      <c r="AD21443" s="28"/>
      <c r="AE21443" s="28"/>
      <c r="AF21443" s="28"/>
      <c r="AG21443" s="28"/>
      <c r="AH21443" s="28"/>
      <c r="AI21443" s="28"/>
      <c r="AJ21443" s="28"/>
      <c r="AK21443" s="28"/>
      <c r="AL21443" s="28"/>
      <c r="AM21443" s="28"/>
      <c r="AN21443" s="28"/>
      <c r="AO21443" s="28"/>
      <c r="AP21443" s="28"/>
      <c r="AQ21443" s="28"/>
      <c r="AR21443" s="28"/>
      <c r="AS21443" s="28"/>
      <c r="AT21443" s="28"/>
      <c r="AU21443" s="28"/>
    </row>
    <row r="21444" spans="9:47">
      <c r="I21444" s="57"/>
      <c r="J21444" s="57"/>
      <c r="Y21444" s="28"/>
      <c r="Z21444" s="28"/>
      <c r="AA21444" s="28"/>
      <c r="AB21444" s="28"/>
      <c r="AC21444" s="28"/>
      <c r="AD21444" s="28"/>
      <c r="AE21444" s="28"/>
      <c r="AF21444" s="28"/>
      <c r="AG21444" s="28"/>
      <c r="AH21444" s="28"/>
      <c r="AI21444" s="28"/>
      <c r="AJ21444" s="28"/>
      <c r="AK21444" s="28"/>
      <c r="AL21444" s="28"/>
      <c r="AM21444" s="28"/>
      <c r="AN21444" s="28"/>
      <c r="AO21444" s="28"/>
      <c r="AP21444" s="28"/>
      <c r="AQ21444" s="28"/>
      <c r="AR21444" s="28"/>
      <c r="AS21444" s="28"/>
      <c r="AT21444" s="28"/>
      <c r="AU21444" s="28"/>
    </row>
    <row r="21445" spans="9:47">
      <c r="I21445" s="57"/>
      <c r="J21445" s="57"/>
      <c r="Y21445" s="28"/>
      <c r="Z21445" s="28"/>
      <c r="AA21445" s="28"/>
      <c r="AB21445" s="28"/>
      <c r="AC21445" s="28"/>
      <c r="AD21445" s="28"/>
      <c r="AE21445" s="28"/>
      <c r="AF21445" s="28"/>
      <c r="AG21445" s="28"/>
      <c r="AH21445" s="28"/>
      <c r="AI21445" s="28"/>
      <c r="AJ21445" s="28"/>
      <c r="AK21445" s="28"/>
      <c r="AL21445" s="28"/>
      <c r="AM21445" s="28"/>
      <c r="AN21445" s="28"/>
      <c r="AO21445" s="28"/>
      <c r="AP21445" s="28"/>
      <c r="AQ21445" s="28"/>
      <c r="AR21445" s="28"/>
      <c r="AS21445" s="28"/>
      <c r="AT21445" s="28"/>
      <c r="AU21445" s="28"/>
    </row>
    <row r="21446" spans="9:47">
      <c r="I21446" s="57"/>
      <c r="J21446" s="57"/>
      <c r="Y21446" s="28"/>
      <c r="Z21446" s="28"/>
      <c r="AA21446" s="28"/>
      <c r="AB21446" s="28"/>
      <c r="AC21446" s="28"/>
      <c r="AD21446" s="28"/>
      <c r="AE21446" s="28"/>
      <c r="AF21446" s="28"/>
      <c r="AG21446" s="28"/>
      <c r="AH21446" s="28"/>
      <c r="AI21446" s="28"/>
      <c r="AJ21446" s="28"/>
      <c r="AK21446" s="28"/>
      <c r="AL21446" s="28"/>
      <c r="AM21446" s="28"/>
      <c r="AN21446" s="28"/>
      <c r="AO21446" s="28"/>
      <c r="AP21446" s="28"/>
      <c r="AQ21446" s="28"/>
      <c r="AR21446" s="28"/>
      <c r="AS21446" s="28"/>
      <c r="AT21446" s="28"/>
      <c r="AU21446" s="28"/>
    </row>
    <row r="21447" spans="9:47">
      <c r="I21447" s="57"/>
      <c r="J21447" s="57"/>
      <c r="Y21447" s="28"/>
      <c r="Z21447" s="28"/>
      <c r="AA21447" s="28"/>
      <c r="AB21447" s="28"/>
      <c r="AC21447" s="28"/>
      <c r="AD21447" s="28"/>
      <c r="AE21447" s="28"/>
      <c r="AF21447" s="28"/>
      <c r="AG21447" s="28"/>
      <c r="AH21447" s="28"/>
      <c r="AI21447" s="28"/>
      <c r="AJ21447" s="28"/>
      <c r="AK21447" s="28"/>
      <c r="AL21447" s="28"/>
      <c r="AM21447" s="28"/>
      <c r="AN21447" s="28"/>
      <c r="AO21447" s="28"/>
      <c r="AP21447" s="28"/>
      <c r="AQ21447" s="28"/>
      <c r="AR21447" s="28"/>
      <c r="AS21447" s="28"/>
      <c r="AT21447" s="28"/>
      <c r="AU21447" s="28"/>
    </row>
    <row r="21448" spans="9:47">
      <c r="I21448" s="57"/>
      <c r="J21448" s="57"/>
      <c r="Y21448" s="28"/>
      <c r="Z21448" s="28"/>
      <c r="AA21448" s="28"/>
      <c r="AB21448" s="28"/>
      <c r="AC21448" s="28"/>
      <c r="AD21448" s="28"/>
      <c r="AE21448" s="28"/>
      <c r="AF21448" s="28"/>
      <c r="AG21448" s="28"/>
      <c r="AH21448" s="28"/>
      <c r="AI21448" s="28"/>
      <c r="AJ21448" s="28"/>
      <c r="AK21448" s="28"/>
      <c r="AL21448" s="28"/>
      <c r="AM21448" s="28"/>
      <c r="AN21448" s="28"/>
      <c r="AO21448" s="28"/>
      <c r="AP21448" s="28"/>
      <c r="AQ21448" s="28"/>
      <c r="AR21448" s="28"/>
      <c r="AS21448" s="28"/>
      <c r="AT21448" s="28"/>
      <c r="AU21448" s="28"/>
    </row>
    <row r="21449" spans="9:47">
      <c r="I21449" s="57"/>
      <c r="J21449" s="57"/>
      <c r="Y21449" s="28"/>
      <c r="Z21449" s="28"/>
      <c r="AA21449" s="28"/>
      <c r="AB21449" s="28"/>
      <c r="AC21449" s="28"/>
      <c r="AD21449" s="28"/>
      <c r="AE21449" s="28"/>
      <c r="AF21449" s="28"/>
      <c r="AG21449" s="28"/>
      <c r="AH21449" s="28"/>
      <c r="AI21449" s="28"/>
      <c r="AJ21449" s="28"/>
      <c r="AK21449" s="28"/>
      <c r="AL21449" s="28"/>
      <c r="AM21449" s="28"/>
      <c r="AN21449" s="28"/>
      <c r="AO21449" s="28"/>
      <c r="AP21449" s="28"/>
      <c r="AQ21449" s="28"/>
      <c r="AR21449" s="28"/>
      <c r="AS21449" s="28"/>
      <c r="AT21449" s="28"/>
      <c r="AU21449" s="28"/>
    </row>
    <row r="21450" spans="9:47">
      <c r="I21450" s="57"/>
      <c r="J21450" s="57"/>
      <c r="Y21450" s="28"/>
      <c r="Z21450" s="28"/>
      <c r="AA21450" s="28"/>
      <c r="AB21450" s="28"/>
      <c r="AC21450" s="28"/>
      <c r="AD21450" s="28"/>
      <c r="AE21450" s="28"/>
      <c r="AF21450" s="28"/>
      <c r="AG21450" s="28"/>
      <c r="AH21450" s="28"/>
      <c r="AI21450" s="28"/>
      <c r="AJ21450" s="28"/>
      <c r="AK21450" s="28"/>
      <c r="AL21450" s="28"/>
      <c r="AM21450" s="28"/>
      <c r="AN21450" s="28"/>
      <c r="AO21450" s="28"/>
      <c r="AP21450" s="28"/>
      <c r="AQ21450" s="28"/>
      <c r="AR21450" s="28"/>
      <c r="AS21450" s="28"/>
      <c r="AT21450" s="28"/>
      <c r="AU21450" s="28"/>
    </row>
    <row r="21451" spans="9:47">
      <c r="I21451" s="57"/>
      <c r="J21451" s="57"/>
      <c r="Y21451" s="28"/>
      <c r="Z21451" s="28"/>
      <c r="AA21451" s="28"/>
      <c r="AB21451" s="28"/>
      <c r="AC21451" s="28"/>
      <c r="AD21451" s="28"/>
      <c r="AE21451" s="28"/>
      <c r="AF21451" s="28"/>
      <c r="AG21451" s="28"/>
      <c r="AH21451" s="28"/>
      <c r="AI21451" s="28"/>
      <c r="AJ21451" s="28"/>
      <c r="AK21451" s="28"/>
      <c r="AL21451" s="28"/>
      <c r="AM21451" s="28"/>
      <c r="AN21451" s="28"/>
      <c r="AO21451" s="28"/>
      <c r="AP21451" s="28"/>
      <c r="AQ21451" s="28"/>
      <c r="AR21451" s="28"/>
      <c r="AS21451" s="28"/>
      <c r="AT21451" s="28"/>
      <c r="AU21451" s="28"/>
    </row>
    <row r="21452" spans="9:47">
      <c r="I21452" s="57"/>
      <c r="J21452" s="57"/>
      <c r="Y21452" s="28"/>
      <c r="Z21452" s="28"/>
      <c r="AA21452" s="28"/>
      <c r="AB21452" s="28"/>
      <c r="AC21452" s="28"/>
      <c r="AD21452" s="28"/>
      <c r="AE21452" s="28"/>
      <c r="AF21452" s="28"/>
      <c r="AG21452" s="28"/>
      <c r="AH21452" s="28"/>
      <c r="AI21452" s="28"/>
      <c r="AJ21452" s="28"/>
      <c r="AK21452" s="28"/>
      <c r="AL21452" s="28"/>
      <c r="AM21452" s="28"/>
      <c r="AN21452" s="28"/>
      <c r="AO21452" s="28"/>
      <c r="AP21452" s="28"/>
      <c r="AQ21452" s="28"/>
      <c r="AR21452" s="28"/>
      <c r="AS21452" s="28"/>
      <c r="AT21452" s="28"/>
      <c r="AU21452" s="28"/>
    </row>
    <row r="21453" spans="9:47">
      <c r="I21453" s="57"/>
      <c r="J21453" s="57"/>
      <c r="Y21453" s="28"/>
      <c r="Z21453" s="28"/>
      <c r="AA21453" s="28"/>
      <c r="AB21453" s="28"/>
      <c r="AC21453" s="28"/>
      <c r="AD21453" s="28"/>
      <c r="AE21453" s="28"/>
      <c r="AF21453" s="28"/>
      <c r="AG21453" s="28"/>
      <c r="AH21453" s="28"/>
      <c r="AI21453" s="28"/>
      <c r="AJ21453" s="28"/>
      <c r="AK21453" s="28"/>
      <c r="AL21453" s="28"/>
      <c r="AM21453" s="28"/>
      <c r="AN21453" s="28"/>
      <c r="AO21453" s="28"/>
      <c r="AP21453" s="28"/>
      <c r="AQ21453" s="28"/>
      <c r="AR21453" s="28"/>
      <c r="AS21453" s="28"/>
      <c r="AT21453" s="28"/>
      <c r="AU21453" s="28"/>
    </row>
    <row r="21454" spans="9:47">
      <c r="I21454" s="57"/>
      <c r="J21454" s="57"/>
      <c r="Y21454" s="28"/>
      <c r="Z21454" s="28"/>
      <c r="AA21454" s="28"/>
      <c r="AB21454" s="28"/>
      <c r="AC21454" s="28"/>
      <c r="AD21454" s="28"/>
      <c r="AE21454" s="28"/>
      <c r="AF21454" s="28"/>
      <c r="AG21454" s="28"/>
      <c r="AH21454" s="28"/>
      <c r="AI21454" s="28"/>
      <c r="AJ21454" s="28"/>
      <c r="AK21454" s="28"/>
      <c r="AL21454" s="28"/>
      <c r="AM21454" s="28"/>
      <c r="AN21454" s="28"/>
      <c r="AO21454" s="28"/>
      <c r="AP21454" s="28"/>
      <c r="AQ21454" s="28"/>
      <c r="AR21454" s="28"/>
      <c r="AS21454" s="28"/>
      <c r="AT21454" s="28"/>
      <c r="AU21454" s="28"/>
    </row>
    <row r="21455" spans="9:47">
      <c r="I21455" s="57"/>
      <c r="J21455" s="57"/>
      <c r="Y21455" s="28"/>
      <c r="Z21455" s="28"/>
      <c r="AA21455" s="28"/>
      <c r="AB21455" s="28"/>
      <c r="AC21455" s="28"/>
      <c r="AD21455" s="28"/>
      <c r="AE21455" s="28"/>
      <c r="AF21455" s="28"/>
      <c r="AG21455" s="28"/>
      <c r="AH21455" s="28"/>
      <c r="AI21455" s="28"/>
      <c r="AJ21455" s="28"/>
      <c r="AK21455" s="28"/>
      <c r="AL21455" s="28"/>
      <c r="AM21455" s="28"/>
      <c r="AN21455" s="28"/>
      <c r="AO21455" s="28"/>
      <c r="AP21455" s="28"/>
      <c r="AQ21455" s="28"/>
      <c r="AR21455" s="28"/>
      <c r="AS21455" s="28"/>
      <c r="AT21455" s="28"/>
      <c r="AU21455" s="28"/>
    </row>
    <row r="21456" spans="9:47">
      <c r="I21456" s="57"/>
      <c r="J21456" s="57"/>
      <c r="Y21456" s="28"/>
      <c r="Z21456" s="28"/>
      <c r="AA21456" s="28"/>
      <c r="AB21456" s="28"/>
      <c r="AC21456" s="28"/>
      <c r="AD21456" s="28"/>
      <c r="AE21456" s="28"/>
      <c r="AF21456" s="28"/>
      <c r="AG21456" s="28"/>
      <c r="AH21456" s="28"/>
      <c r="AI21456" s="28"/>
      <c r="AJ21456" s="28"/>
      <c r="AK21456" s="28"/>
      <c r="AL21456" s="28"/>
      <c r="AM21456" s="28"/>
      <c r="AN21456" s="28"/>
      <c r="AO21456" s="28"/>
      <c r="AP21456" s="28"/>
      <c r="AQ21456" s="28"/>
      <c r="AR21456" s="28"/>
      <c r="AS21456" s="28"/>
      <c r="AT21456" s="28"/>
      <c r="AU21456" s="28"/>
    </row>
    <row r="21457" spans="9:47">
      <c r="I21457" s="57"/>
      <c r="J21457" s="57"/>
      <c r="Y21457" s="28"/>
      <c r="Z21457" s="28"/>
      <c r="AA21457" s="28"/>
      <c r="AB21457" s="28"/>
      <c r="AC21457" s="28"/>
      <c r="AD21457" s="28"/>
      <c r="AE21457" s="28"/>
      <c r="AF21457" s="28"/>
      <c r="AG21457" s="28"/>
      <c r="AH21457" s="28"/>
      <c r="AI21457" s="28"/>
      <c r="AJ21457" s="28"/>
      <c r="AK21457" s="28"/>
      <c r="AL21457" s="28"/>
      <c r="AM21457" s="28"/>
      <c r="AN21457" s="28"/>
      <c r="AO21457" s="28"/>
      <c r="AP21457" s="28"/>
      <c r="AQ21457" s="28"/>
      <c r="AR21457" s="28"/>
      <c r="AS21457" s="28"/>
      <c r="AT21457" s="28"/>
      <c r="AU21457" s="28"/>
    </row>
    <row r="21458" spans="9:47">
      <c r="I21458" s="57"/>
      <c r="J21458" s="57"/>
      <c r="Y21458" s="28"/>
      <c r="Z21458" s="28"/>
      <c r="AA21458" s="28"/>
      <c r="AB21458" s="28"/>
      <c r="AC21458" s="28"/>
      <c r="AD21458" s="28"/>
      <c r="AE21458" s="28"/>
      <c r="AF21458" s="28"/>
      <c r="AG21458" s="28"/>
      <c r="AH21458" s="28"/>
      <c r="AI21458" s="28"/>
      <c r="AJ21458" s="28"/>
      <c r="AK21458" s="28"/>
      <c r="AL21458" s="28"/>
      <c r="AM21458" s="28"/>
      <c r="AN21458" s="28"/>
      <c r="AO21458" s="28"/>
      <c r="AP21458" s="28"/>
      <c r="AQ21458" s="28"/>
      <c r="AR21458" s="28"/>
      <c r="AS21458" s="28"/>
      <c r="AT21458" s="28"/>
      <c r="AU21458" s="28"/>
    </row>
    <row r="21459" spans="9:47">
      <c r="I21459" s="57"/>
      <c r="J21459" s="57"/>
      <c r="Y21459" s="28"/>
      <c r="Z21459" s="28"/>
      <c r="AA21459" s="28"/>
      <c r="AB21459" s="28"/>
      <c r="AC21459" s="28"/>
      <c r="AD21459" s="28"/>
      <c r="AE21459" s="28"/>
      <c r="AF21459" s="28"/>
      <c r="AG21459" s="28"/>
      <c r="AH21459" s="28"/>
      <c r="AI21459" s="28"/>
      <c r="AJ21459" s="28"/>
      <c r="AK21459" s="28"/>
      <c r="AL21459" s="28"/>
      <c r="AM21459" s="28"/>
      <c r="AN21459" s="28"/>
      <c r="AO21459" s="28"/>
      <c r="AP21459" s="28"/>
      <c r="AQ21459" s="28"/>
      <c r="AR21459" s="28"/>
      <c r="AS21459" s="28"/>
      <c r="AT21459" s="28"/>
      <c r="AU21459" s="28"/>
    </row>
    <row r="21460" spans="9:47">
      <c r="I21460" s="57"/>
      <c r="J21460" s="57"/>
      <c r="Y21460" s="28"/>
      <c r="Z21460" s="28"/>
      <c r="AA21460" s="28"/>
      <c r="AB21460" s="28"/>
      <c r="AC21460" s="28"/>
      <c r="AD21460" s="28"/>
      <c r="AE21460" s="28"/>
      <c r="AF21460" s="28"/>
      <c r="AG21460" s="28"/>
      <c r="AH21460" s="28"/>
      <c r="AI21460" s="28"/>
      <c r="AJ21460" s="28"/>
      <c r="AK21460" s="28"/>
      <c r="AL21460" s="28"/>
      <c r="AM21460" s="28"/>
      <c r="AN21460" s="28"/>
      <c r="AO21460" s="28"/>
      <c r="AP21460" s="28"/>
      <c r="AQ21460" s="28"/>
      <c r="AR21460" s="28"/>
      <c r="AS21460" s="28"/>
      <c r="AT21460" s="28"/>
      <c r="AU21460" s="28"/>
    </row>
    <row r="21461" spans="9:47">
      <c r="I21461" s="57"/>
      <c r="J21461" s="57"/>
      <c r="Y21461" s="28"/>
      <c r="Z21461" s="28"/>
      <c r="AA21461" s="28"/>
      <c r="AB21461" s="28"/>
      <c r="AC21461" s="28"/>
      <c r="AD21461" s="28"/>
      <c r="AE21461" s="28"/>
      <c r="AF21461" s="28"/>
      <c r="AG21461" s="28"/>
      <c r="AH21461" s="28"/>
      <c r="AI21461" s="28"/>
      <c r="AJ21461" s="28"/>
      <c r="AK21461" s="28"/>
      <c r="AL21461" s="28"/>
      <c r="AM21461" s="28"/>
      <c r="AN21461" s="28"/>
      <c r="AO21461" s="28"/>
      <c r="AP21461" s="28"/>
      <c r="AQ21461" s="28"/>
      <c r="AR21461" s="28"/>
      <c r="AS21461" s="28"/>
      <c r="AT21461" s="28"/>
      <c r="AU21461" s="28"/>
    </row>
    <row r="21462" spans="9:47">
      <c r="I21462" s="57"/>
      <c r="J21462" s="57"/>
      <c r="Y21462" s="28"/>
      <c r="Z21462" s="28"/>
      <c r="AA21462" s="28"/>
      <c r="AB21462" s="28"/>
      <c r="AC21462" s="28"/>
      <c r="AD21462" s="28"/>
      <c r="AE21462" s="28"/>
      <c r="AF21462" s="28"/>
      <c r="AG21462" s="28"/>
      <c r="AH21462" s="28"/>
      <c r="AI21462" s="28"/>
      <c r="AJ21462" s="28"/>
      <c r="AK21462" s="28"/>
      <c r="AL21462" s="28"/>
      <c r="AM21462" s="28"/>
      <c r="AN21462" s="28"/>
      <c r="AO21462" s="28"/>
      <c r="AP21462" s="28"/>
      <c r="AQ21462" s="28"/>
      <c r="AR21462" s="28"/>
      <c r="AS21462" s="28"/>
      <c r="AT21462" s="28"/>
      <c r="AU21462" s="28"/>
    </row>
    <row r="21463" spans="9:47">
      <c r="I21463" s="57"/>
      <c r="J21463" s="57"/>
      <c r="Y21463" s="28"/>
      <c r="Z21463" s="28"/>
      <c r="AA21463" s="28"/>
      <c r="AB21463" s="28"/>
      <c r="AC21463" s="28"/>
      <c r="AD21463" s="28"/>
      <c r="AE21463" s="28"/>
      <c r="AF21463" s="28"/>
      <c r="AG21463" s="28"/>
      <c r="AH21463" s="28"/>
      <c r="AI21463" s="28"/>
      <c r="AJ21463" s="28"/>
      <c r="AK21463" s="28"/>
      <c r="AL21463" s="28"/>
      <c r="AM21463" s="28"/>
      <c r="AN21463" s="28"/>
      <c r="AO21463" s="28"/>
      <c r="AP21463" s="28"/>
      <c r="AQ21463" s="28"/>
      <c r="AR21463" s="28"/>
      <c r="AS21463" s="28"/>
      <c r="AT21463" s="28"/>
      <c r="AU21463" s="28"/>
    </row>
    <row r="21464" spans="9:47">
      <c r="I21464" s="57"/>
      <c r="J21464" s="57"/>
      <c r="Y21464" s="28"/>
      <c r="Z21464" s="28"/>
      <c r="AA21464" s="28"/>
      <c r="AB21464" s="28"/>
      <c r="AC21464" s="28"/>
      <c r="AD21464" s="28"/>
      <c r="AE21464" s="28"/>
      <c r="AF21464" s="28"/>
      <c r="AG21464" s="28"/>
      <c r="AH21464" s="28"/>
      <c r="AI21464" s="28"/>
      <c r="AJ21464" s="28"/>
      <c r="AK21464" s="28"/>
      <c r="AL21464" s="28"/>
      <c r="AM21464" s="28"/>
      <c r="AN21464" s="28"/>
      <c r="AO21464" s="28"/>
      <c r="AP21464" s="28"/>
      <c r="AQ21464" s="28"/>
      <c r="AR21464" s="28"/>
      <c r="AS21464" s="28"/>
      <c r="AT21464" s="28"/>
      <c r="AU21464" s="28"/>
    </row>
    <row r="21465" spans="9:47">
      <c r="I21465" s="57"/>
      <c r="J21465" s="57"/>
      <c r="Y21465" s="28"/>
      <c r="Z21465" s="28"/>
      <c r="AA21465" s="28"/>
      <c r="AB21465" s="28"/>
      <c r="AC21465" s="28"/>
      <c r="AD21465" s="28"/>
      <c r="AE21465" s="28"/>
      <c r="AF21465" s="28"/>
      <c r="AG21465" s="28"/>
      <c r="AH21465" s="28"/>
      <c r="AI21465" s="28"/>
      <c r="AJ21465" s="28"/>
      <c r="AK21465" s="28"/>
      <c r="AL21465" s="28"/>
      <c r="AM21465" s="28"/>
      <c r="AN21465" s="28"/>
      <c r="AO21465" s="28"/>
      <c r="AP21465" s="28"/>
      <c r="AQ21465" s="28"/>
      <c r="AR21465" s="28"/>
      <c r="AS21465" s="28"/>
      <c r="AT21465" s="28"/>
      <c r="AU21465" s="28"/>
    </row>
    <row r="21466" spans="9:47">
      <c r="I21466" s="57"/>
      <c r="J21466" s="57"/>
      <c r="Y21466" s="28"/>
      <c r="Z21466" s="28"/>
      <c r="AA21466" s="28"/>
      <c r="AB21466" s="28"/>
      <c r="AC21466" s="28"/>
      <c r="AD21466" s="28"/>
      <c r="AE21466" s="28"/>
      <c r="AF21466" s="28"/>
      <c r="AG21466" s="28"/>
      <c r="AH21466" s="28"/>
      <c r="AI21466" s="28"/>
      <c r="AJ21466" s="28"/>
      <c r="AK21466" s="28"/>
      <c r="AL21466" s="28"/>
      <c r="AM21466" s="28"/>
      <c r="AN21466" s="28"/>
      <c r="AO21466" s="28"/>
      <c r="AP21466" s="28"/>
      <c r="AQ21466" s="28"/>
      <c r="AR21466" s="28"/>
      <c r="AS21466" s="28"/>
      <c r="AT21466" s="28"/>
      <c r="AU21466" s="28"/>
    </row>
    <row r="21467" spans="9:47">
      <c r="I21467" s="57"/>
      <c r="J21467" s="57"/>
      <c r="Y21467" s="28"/>
      <c r="Z21467" s="28"/>
      <c r="AA21467" s="28"/>
      <c r="AB21467" s="28"/>
      <c r="AC21467" s="28"/>
      <c r="AD21467" s="28"/>
      <c r="AE21467" s="28"/>
      <c r="AF21467" s="28"/>
      <c r="AG21467" s="28"/>
      <c r="AH21467" s="28"/>
      <c r="AI21467" s="28"/>
      <c r="AJ21467" s="28"/>
      <c r="AK21467" s="28"/>
      <c r="AL21467" s="28"/>
      <c r="AM21467" s="28"/>
      <c r="AN21467" s="28"/>
      <c r="AO21467" s="28"/>
      <c r="AP21467" s="28"/>
      <c r="AQ21467" s="28"/>
      <c r="AR21467" s="28"/>
      <c r="AS21467" s="28"/>
      <c r="AT21467" s="28"/>
      <c r="AU21467" s="28"/>
    </row>
    <row r="21468" spans="9:47">
      <c r="I21468" s="57"/>
      <c r="J21468" s="57"/>
      <c r="Y21468" s="28"/>
      <c r="Z21468" s="28"/>
      <c r="AA21468" s="28"/>
      <c r="AB21468" s="28"/>
      <c r="AC21468" s="28"/>
      <c r="AD21468" s="28"/>
      <c r="AE21468" s="28"/>
      <c r="AF21468" s="28"/>
      <c r="AG21468" s="28"/>
      <c r="AH21468" s="28"/>
      <c r="AI21468" s="28"/>
      <c r="AJ21468" s="28"/>
      <c r="AK21468" s="28"/>
      <c r="AL21468" s="28"/>
      <c r="AM21468" s="28"/>
      <c r="AN21468" s="28"/>
      <c r="AO21468" s="28"/>
      <c r="AP21468" s="28"/>
      <c r="AQ21468" s="28"/>
      <c r="AR21468" s="28"/>
      <c r="AS21468" s="28"/>
      <c r="AT21468" s="28"/>
      <c r="AU21468" s="28"/>
    </row>
    <row r="21469" spans="9:47">
      <c r="I21469" s="57"/>
      <c r="J21469" s="57"/>
      <c r="Y21469" s="28"/>
      <c r="Z21469" s="28"/>
      <c r="AA21469" s="28"/>
      <c r="AB21469" s="28"/>
      <c r="AC21469" s="28"/>
      <c r="AD21469" s="28"/>
      <c r="AE21469" s="28"/>
      <c r="AF21469" s="28"/>
      <c r="AG21469" s="28"/>
      <c r="AH21469" s="28"/>
      <c r="AI21469" s="28"/>
      <c r="AJ21469" s="28"/>
      <c r="AK21469" s="28"/>
      <c r="AL21469" s="28"/>
      <c r="AM21469" s="28"/>
      <c r="AN21469" s="28"/>
      <c r="AO21469" s="28"/>
      <c r="AP21469" s="28"/>
      <c r="AQ21469" s="28"/>
      <c r="AR21469" s="28"/>
      <c r="AS21469" s="28"/>
      <c r="AT21469" s="28"/>
      <c r="AU21469" s="28"/>
    </row>
    <row r="21470" spans="9:47">
      <c r="I21470" s="57"/>
      <c r="J21470" s="57"/>
      <c r="Y21470" s="28"/>
      <c r="Z21470" s="28"/>
      <c r="AA21470" s="28"/>
      <c r="AB21470" s="28"/>
      <c r="AC21470" s="28"/>
      <c r="AD21470" s="28"/>
      <c r="AE21470" s="28"/>
      <c r="AF21470" s="28"/>
      <c r="AG21470" s="28"/>
      <c r="AH21470" s="28"/>
      <c r="AI21470" s="28"/>
      <c r="AJ21470" s="28"/>
      <c r="AK21470" s="28"/>
      <c r="AL21470" s="28"/>
      <c r="AM21470" s="28"/>
      <c r="AN21470" s="28"/>
      <c r="AO21470" s="28"/>
      <c r="AP21470" s="28"/>
      <c r="AQ21470" s="28"/>
      <c r="AR21470" s="28"/>
      <c r="AS21470" s="28"/>
      <c r="AT21470" s="28"/>
      <c r="AU21470" s="28"/>
    </row>
    <row r="21471" spans="9:47">
      <c r="I21471" s="57"/>
      <c r="J21471" s="57"/>
      <c r="Y21471" s="28"/>
      <c r="Z21471" s="28"/>
      <c r="AA21471" s="28"/>
      <c r="AB21471" s="28"/>
      <c r="AC21471" s="28"/>
      <c r="AD21471" s="28"/>
      <c r="AE21471" s="28"/>
      <c r="AF21471" s="28"/>
      <c r="AG21471" s="28"/>
      <c r="AH21471" s="28"/>
      <c r="AI21471" s="28"/>
      <c r="AJ21471" s="28"/>
      <c r="AK21471" s="28"/>
      <c r="AL21471" s="28"/>
      <c r="AM21471" s="28"/>
      <c r="AN21471" s="28"/>
      <c r="AO21471" s="28"/>
      <c r="AP21471" s="28"/>
      <c r="AQ21471" s="28"/>
      <c r="AR21471" s="28"/>
      <c r="AS21471" s="28"/>
      <c r="AT21471" s="28"/>
      <c r="AU21471" s="28"/>
    </row>
    <row r="21472" spans="9:47">
      <c r="I21472" s="57"/>
      <c r="J21472" s="57"/>
      <c r="Y21472" s="28"/>
      <c r="Z21472" s="28"/>
      <c r="AA21472" s="28"/>
      <c r="AB21472" s="28"/>
      <c r="AC21472" s="28"/>
      <c r="AD21472" s="28"/>
      <c r="AE21472" s="28"/>
      <c r="AF21472" s="28"/>
      <c r="AG21472" s="28"/>
      <c r="AH21472" s="28"/>
      <c r="AI21472" s="28"/>
      <c r="AJ21472" s="28"/>
      <c r="AK21472" s="28"/>
      <c r="AL21472" s="28"/>
      <c r="AM21472" s="28"/>
      <c r="AN21472" s="28"/>
      <c r="AO21472" s="28"/>
      <c r="AP21472" s="28"/>
      <c r="AQ21472" s="28"/>
      <c r="AR21472" s="28"/>
      <c r="AS21472" s="28"/>
      <c r="AT21472" s="28"/>
      <c r="AU21472" s="28"/>
    </row>
    <row r="21473" spans="9:47">
      <c r="I21473" s="57"/>
      <c r="J21473" s="57"/>
      <c r="Y21473" s="28"/>
      <c r="Z21473" s="28"/>
      <c r="AA21473" s="28"/>
      <c r="AB21473" s="28"/>
      <c r="AC21473" s="28"/>
      <c r="AD21473" s="28"/>
      <c r="AE21473" s="28"/>
      <c r="AF21473" s="28"/>
      <c r="AG21473" s="28"/>
      <c r="AH21473" s="28"/>
      <c r="AI21473" s="28"/>
      <c r="AJ21473" s="28"/>
      <c r="AK21473" s="28"/>
      <c r="AL21473" s="28"/>
      <c r="AM21473" s="28"/>
      <c r="AN21473" s="28"/>
      <c r="AO21473" s="28"/>
      <c r="AP21473" s="28"/>
      <c r="AQ21473" s="28"/>
      <c r="AR21473" s="28"/>
      <c r="AS21473" s="28"/>
      <c r="AT21473" s="28"/>
      <c r="AU21473" s="28"/>
    </row>
    <row r="21474" spans="9:47">
      <c r="I21474" s="57"/>
      <c r="J21474" s="57"/>
      <c r="Y21474" s="28"/>
      <c r="Z21474" s="28"/>
      <c r="AA21474" s="28"/>
      <c r="AB21474" s="28"/>
      <c r="AC21474" s="28"/>
      <c r="AD21474" s="28"/>
      <c r="AE21474" s="28"/>
      <c r="AF21474" s="28"/>
      <c r="AG21474" s="28"/>
      <c r="AH21474" s="28"/>
      <c r="AI21474" s="28"/>
      <c r="AJ21474" s="28"/>
      <c r="AK21474" s="28"/>
      <c r="AL21474" s="28"/>
      <c r="AM21474" s="28"/>
      <c r="AN21474" s="28"/>
      <c r="AO21474" s="28"/>
      <c r="AP21474" s="28"/>
      <c r="AQ21474" s="28"/>
      <c r="AR21474" s="28"/>
      <c r="AS21474" s="28"/>
      <c r="AT21474" s="28"/>
      <c r="AU21474" s="28"/>
    </row>
    <row r="21475" spans="9:47">
      <c r="I21475" s="57"/>
      <c r="J21475" s="57"/>
      <c r="Y21475" s="28"/>
      <c r="Z21475" s="28"/>
      <c r="AA21475" s="28"/>
      <c r="AB21475" s="28"/>
      <c r="AC21475" s="28"/>
      <c r="AD21475" s="28"/>
      <c r="AE21475" s="28"/>
      <c r="AF21475" s="28"/>
      <c r="AG21475" s="28"/>
      <c r="AH21475" s="28"/>
      <c r="AI21475" s="28"/>
      <c r="AJ21475" s="28"/>
      <c r="AK21475" s="28"/>
      <c r="AL21475" s="28"/>
      <c r="AM21475" s="28"/>
      <c r="AN21475" s="28"/>
      <c r="AO21475" s="28"/>
      <c r="AP21475" s="28"/>
      <c r="AQ21475" s="28"/>
      <c r="AR21475" s="28"/>
      <c r="AS21475" s="28"/>
      <c r="AT21475" s="28"/>
      <c r="AU21475" s="28"/>
    </row>
    <row r="21476" spans="9:47">
      <c r="I21476" s="57"/>
      <c r="J21476" s="57"/>
      <c r="Y21476" s="28"/>
      <c r="Z21476" s="28"/>
      <c r="AA21476" s="28"/>
      <c r="AB21476" s="28"/>
      <c r="AC21476" s="28"/>
      <c r="AD21476" s="28"/>
      <c r="AE21476" s="28"/>
      <c r="AF21476" s="28"/>
      <c r="AG21476" s="28"/>
      <c r="AH21476" s="28"/>
      <c r="AI21476" s="28"/>
      <c r="AJ21476" s="28"/>
      <c r="AK21476" s="28"/>
      <c r="AL21476" s="28"/>
      <c r="AM21476" s="28"/>
      <c r="AN21476" s="28"/>
      <c r="AO21476" s="28"/>
      <c r="AP21476" s="28"/>
      <c r="AQ21476" s="28"/>
      <c r="AR21476" s="28"/>
      <c r="AS21476" s="28"/>
      <c r="AT21476" s="28"/>
      <c r="AU21476" s="28"/>
    </row>
    <row r="21477" spans="9:47">
      <c r="I21477" s="57"/>
      <c r="J21477" s="57"/>
      <c r="Y21477" s="28"/>
      <c r="Z21477" s="28"/>
      <c r="AA21477" s="28"/>
      <c r="AB21477" s="28"/>
      <c r="AC21477" s="28"/>
      <c r="AD21477" s="28"/>
      <c r="AE21477" s="28"/>
      <c r="AF21477" s="28"/>
      <c r="AG21477" s="28"/>
      <c r="AH21477" s="28"/>
      <c r="AI21477" s="28"/>
      <c r="AJ21477" s="28"/>
      <c r="AK21477" s="28"/>
      <c r="AL21477" s="28"/>
      <c r="AM21477" s="28"/>
      <c r="AN21477" s="28"/>
      <c r="AO21477" s="28"/>
      <c r="AP21477" s="28"/>
      <c r="AQ21477" s="28"/>
      <c r="AR21477" s="28"/>
      <c r="AS21477" s="28"/>
      <c r="AT21477" s="28"/>
      <c r="AU21477" s="28"/>
    </row>
    <row r="21478" spans="9:47">
      <c r="I21478" s="57"/>
      <c r="J21478" s="57"/>
      <c r="Y21478" s="28"/>
      <c r="Z21478" s="28"/>
      <c r="AA21478" s="28"/>
      <c r="AB21478" s="28"/>
      <c r="AC21478" s="28"/>
      <c r="AD21478" s="28"/>
      <c r="AE21478" s="28"/>
      <c r="AF21478" s="28"/>
      <c r="AG21478" s="28"/>
      <c r="AH21478" s="28"/>
      <c r="AI21478" s="28"/>
      <c r="AJ21478" s="28"/>
      <c r="AK21478" s="28"/>
      <c r="AL21478" s="28"/>
      <c r="AM21478" s="28"/>
      <c r="AN21478" s="28"/>
      <c r="AO21478" s="28"/>
      <c r="AP21478" s="28"/>
      <c r="AQ21478" s="28"/>
      <c r="AR21478" s="28"/>
      <c r="AS21478" s="28"/>
      <c r="AT21478" s="28"/>
      <c r="AU21478" s="28"/>
    </row>
    <row r="21479" spans="9:47">
      <c r="I21479" s="57"/>
      <c r="J21479" s="57"/>
      <c r="Y21479" s="28"/>
      <c r="Z21479" s="28"/>
      <c r="AA21479" s="28"/>
      <c r="AB21479" s="28"/>
      <c r="AC21479" s="28"/>
      <c r="AD21479" s="28"/>
      <c r="AE21479" s="28"/>
      <c r="AF21479" s="28"/>
      <c r="AG21479" s="28"/>
      <c r="AH21479" s="28"/>
      <c r="AI21479" s="28"/>
      <c r="AJ21479" s="28"/>
      <c r="AK21479" s="28"/>
      <c r="AL21479" s="28"/>
      <c r="AM21479" s="28"/>
      <c r="AN21479" s="28"/>
      <c r="AO21479" s="28"/>
      <c r="AP21479" s="28"/>
      <c r="AQ21479" s="28"/>
      <c r="AR21479" s="28"/>
      <c r="AS21479" s="28"/>
      <c r="AT21479" s="28"/>
      <c r="AU21479" s="28"/>
    </row>
    <row r="21480" spans="9:47">
      <c r="I21480" s="57"/>
      <c r="J21480" s="57"/>
      <c r="Y21480" s="28"/>
      <c r="Z21480" s="28"/>
      <c r="AA21480" s="28"/>
      <c r="AB21480" s="28"/>
      <c r="AC21480" s="28"/>
      <c r="AD21480" s="28"/>
      <c r="AE21480" s="28"/>
      <c r="AF21480" s="28"/>
      <c r="AG21480" s="28"/>
      <c r="AH21480" s="28"/>
      <c r="AI21480" s="28"/>
      <c r="AJ21480" s="28"/>
      <c r="AK21480" s="28"/>
      <c r="AL21480" s="28"/>
      <c r="AM21480" s="28"/>
      <c r="AN21480" s="28"/>
      <c r="AO21480" s="28"/>
      <c r="AP21480" s="28"/>
      <c r="AQ21480" s="28"/>
      <c r="AR21480" s="28"/>
      <c r="AS21480" s="28"/>
      <c r="AT21480" s="28"/>
      <c r="AU21480" s="28"/>
    </row>
    <row r="21481" spans="9:47">
      <c r="I21481" s="57"/>
      <c r="J21481" s="57"/>
      <c r="Y21481" s="28"/>
      <c r="Z21481" s="28"/>
      <c r="AA21481" s="28"/>
      <c r="AB21481" s="28"/>
      <c r="AC21481" s="28"/>
      <c r="AD21481" s="28"/>
      <c r="AE21481" s="28"/>
      <c r="AF21481" s="28"/>
      <c r="AG21481" s="28"/>
      <c r="AH21481" s="28"/>
      <c r="AI21481" s="28"/>
      <c r="AJ21481" s="28"/>
      <c r="AK21481" s="28"/>
      <c r="AL21481" s="28"/>
      <c r="AM21481" s="28"/>
      <c r="AN21481" s="28"/>
      <c r="AO21481" s="28"/>
      <c r="AP21481" s="28"/>
      <c r="AQ21481" s="28"/>
      <c r="AR21481" s="28"/>
      <c r="AS21481" s="28"/>
      <c r="AT21481" s="28"/>
      <c r="AU21481" s="28"/>
    </row>
    <row r="21482" spans="9:47">
      <c r="I21482" s="57"/>
      <c r="J21482" s="57"/>
      <c r="Y21482" s="28"/>
      <c r="Z21482" s="28"/>
      <c r="AA21482" s="28"/>
      <c r="AB21482" s="28"/>
      <c r="AC21482" s="28"/>
      <c r="AD21482" s="28"/>
      <c r="AE21482" s="28"/>
      <c r="AF21482" s="28"/>
      <c r="AG21482" s="28"/>
      <c r="AH21482" s="28"/>
      <c r="AI21482" s="28"/>
      <c r="AJ21482" s="28"/>
      <c r="AK21482" s="28"/>
      <c r="AL21482" s="28"/>
      <c r="AM21482" s="28"/>
      <c r="AN21482" s="28"/>
      <c r="AO21482" s="28"/>
      <c r="AP21482" s="28"/>
      <c r="AQ21482" s="28"/>
      <c r="AR21482" s="28"/>
      <c r="AS21482" s="28"/>
      <c r="AT21482" s="28"/>
      <c r="AU21482" s="28"/>
    </row>
    <row r="21483" spans="9:47">
      <c r="I21483" s="57"/>
      <c r="J21483" s="57"/>
      <c r="Y21483" s="28"/>
      <c r="Z21483" s="28"/>
      <c r="AA21483" s="28"/>
      <c r="AB21483" s="28"/>
      <c r="AC21483" s="28"/>
      <c r="AD21483" s="28"/>
      <c r="AE21483" s="28"/>
      <c r="AF21483" s="28"/>
      <c r="AG21483" s="28"/>
      <c r="AH21483" s="28"/>
      <c r="AI21483" s="28"/>
      <c r="AJ21483" s="28"/>
      <c r="AK21483" s="28"/>
      <c r="AL21483" s="28"/>
      <c r="AM21483" s="28"/>
      <c r="AN21483" s="28"/>
      <c r="AO21483" s="28"/>
      <c r="AP21483" s="28"/>
      <c r="AQ21483" s="28"/>
      <c r="AR21483" s="28"/>
      <c r="AS21483" s="28"/>
      <c r="AT21483" s="28"/>
      <c r="AU21483" s="28"/>
    </row>
    <row r="21484" spans="9:47">
      <c r="I21484" s="57"/>
      <c r="J21484" s="57"/>
      <c r="Y21484" s="28"/>
      <c r="Z21484" s="28"/>
      <c r="AA21484" s="28"/>
      <c r="AB21484" s="28"/>
      <c r="AC21484" s="28"/>
      <c r="AD21484" s="28"/>
      <c r="AE21484" s="28"/>
      <c r="AF21484" s="28"/>
      <c r="AG21484" s="28"/>
      <c r="AH21484" s="28"/>
      <c r="AI21484" s="28"/>
      <c r="AJ21484" s="28"/>
      <c r="AK21484" s="28"/>
      <c r="AL21484" s="28"/>
      <c r="AM21484" s="28"/>
      <c r="AN21484" s="28"/>
      <c r="AO21484" s="28"/>
      <c r="AP21484" s="28"/>
      <c r="AQ21484" s="28"/>
      <c r="AR21484" s="28"/>
      <c r="AS21484" s="28"/>
      <c r="AT21484" s="28"/>
      <c r="AU21484" s="28"/>
    </row>
    <row r="21485" spans="9:47">
      <c r="I21485" s="57"/>
      <c r="J21485" s="57"/>
      <c r="Y21485" s="28"/>
      <c r="Z21485" s="28"/>
      <c r="AA21485" s="28"/>
      <c r="AB21485" s="28"/>
      <c r="AC21485" s="28"/>
      <c r="AD21485" s="28"/>
      <c r="AE21485" s="28"/>
      <c r="AF21485" s="28"/>
      <c r="AG21485" s="28"/>
      <c r="AH21485" s="28"/>
      <c r="AI21485" s="28"/>
      <c r="AJ21485" s="28"/>
      <c r="AK21485" s="28"/>
      <c r="AL21485" s="28"/>
      <c r="AM21485" s="28"/>
      <c r="AN21485" s="28"/>
      <c r="AO21485" s="28"/>
      <c r="AP21485" s="28"/>
      <c r="AQ21485" s="28"/>
      <c r="AR21485" s="28"/>
      <c r="AS21485" s="28"/>
      <c r="AT21485" s="28"/>
      <c r="AU21485" s="28"/>
    </row>
    <row r="21486" spans="9:47">
      <c r="I21486" s="57"/>
      <c r="J21486" s="57"/>
      <c r="Y21486" s="28"/>
      <c r="Z21486" s="28"/>
      <c r="AA21486" s="28"/>
      <c r="AB21486" s="28"/>
      <c r="AC21486" s="28"/>
      <c r="AD21486" s="28"/>
      <c r="AE21486" s="28"/>
      <c r="AF21486" s="28"/>
      <c r="AG21486" s="28"/>
      <c r="AH21486" s="28"/>
      <c r="AI21486" s="28"/>
      <c r="AJ21486" s="28"/>
      <c r="AK21486" s="28"/>
      <c r="AL21486" s="28"/>
      <c r="AM21486" s="28"/>
      <c r="AN21486" s="28"/>
      <c r="AO21486" s="28"/>
      <c r="AP21486" s="28"/>
      <c r="AQ21486" s="28"/>
      <c r="AR21486" s="28"/>
      <c r="AS21486" s="28"/>
      <c r="AT21486" s="28"/>
      <c r="AU21486" s="28"/>
    </row>
    <row r="21487" spans="9:47">
      <c r="I21487" s="57"/>
      <c r="J21487" s="57"/>
      <c r="Y21487" s="28"/>
      <c r="Z21487" s="28"/>
      <c r="AA21487" s="28"/>
      <c r="AB21487" s="28"/>
      <c r="AC21487" s="28"/>
      <c r="AD21487" s="28"/>
      <c r="AE21487" s="28"/>
      <c r="AF21487" s="28"/>
      <c r="AG21487" s="28"/>
      <c r="AH21487" s="28"/>
      <c r="AI21487" s="28"/>
      <c r="AJ21487" s="28"/>
      <c r="AK21487" s="28"/>
      <c r="AL21487" s="28"/>
      <c r="AM21487" s="28"/>
      <c r="AN21487" s="28"/>
      <c r="AO21487" s="28"/>
      <c r="AP21487" s="28"/>
      <c r="AQ21487" s="28"/>
      <c r="AR21487" s="28"/>
      <c r="AS21487" s="28"/>
      <c r="AT21487" s="28"/>
      <c r="AU21487" s="28"/>
    </row>
    <row r="21488" spans="9:47">
      <c r="I21488" s="57"/>
      <c r="J21488" s="57"/>
      <c r="Y21488" s="28"/>
      <c r="Z21488" s="28"/>
      <c r="AA21488" s="28"/>
      <c r="AB21488" s="28"/>
      <c r="AC21488" s="28"/>
      <c r="AD21488" s="28"/>
      <c r="AE21488" s="28"/>
      <c r="AF21488" s="28"/>
      <c r="AG21488" s="28"/>
      <c r="AH21488" s="28"/>
      <c r="AI21488" s="28"/>
      <c r="AJ21488" s="28"/>
      <c r="AK21488" s="28"/>
      <c r="AL21488" s="28"/>
      <c r="AM21488" s="28"/>
      <c r="AN21488" s="28"/>
      <c r="AO21488" s="28"/>
      <c r="AP21488" s="28"/>
      <c r="AQ21488" s="28"/>
      <c r="AR21488" s="28"/>
      <c r="AS21488" s="28"/>
      <c r="AT21488" s="28"/>
      <c r="AU21488" s="28"/>
    </row>
    <row r="21489" spans="9:47">
      <c r="I21489" s="57"/>
      <c r="J21489" s="57"/>
      <c r="Y21489" s="28"/>
      <c r="Z21489" s="28"/>
      <c r="AA21489" s="28"/>
      <c r="AB21489" s="28"/>
      <c r="AC21489" s="28"/>
      <c r="AD21489" s="28"/>
      <c r="AE21489" s="28"/>
      <c r="AF21489" s="28"/>
      <c r="AG21489" s="28"/>
      <c r="AH21489" s="28"/>
      <c r="AI21489" s="28"/>
      <c r="AJ21489" s="28"/>
      <c r="AK21489" s="28"/>
      <c r="AL21489" s="28"/>
      <c r="AM21489" s="28"/>
      <c r="AN21489" s="28"/>
      <c r="AO21489" s="28"/>
      <c r="AP21489" s="28"/>
      <c r="AQ21489" s="28"/>
      <c r="AR21489" s="28"/>
      <c r="AS21489" s="28"/>
      <c r="AT21489" s="28"/>
      <c r="AU21489" s="28"/>
    </row>
    <row r="21490" spans="9:47">
      <c r="I21490" s="57"/>
      <c r="J21490" s="57"/>
      <c r="Y21490" s="28"/>
      <c r="Z21490" s="28"/>
      <c r="AA21490" s="28"/>
      <c r="AB21490" s="28"/>
      <c r="AC21490" s="28"/>
      <c r="AD21490" s="28"/>
      <c r="AE21490" s="28"/>
      <c r="AF21490" s="28"/>
      <c r="AG21490" s="28"/>
      <c r="AH21490" s="28"/>
      <c r="AI21490" s="28"/>
      <c r="AJ21490" s="28"/>
      <c r="AK21490" s="28"/>
      <c r="AL21490" s="28"/>
      <c r="AM21490" s="28"/>
      <c r="AN21490" s="28"/>
      <c r="AO21490" s="28"/>
      <c r="AP21490" s="28"/>
      <c r="AQ21490" s="28"/>
      <c r="AR21490" s="28"/>
      <c r="AS21490" s="28"/>
      <c r="AT21490" s="28"/>
      <c r="AU21490" s="28"/>
    </row>
    <row r="21491" spans="9:47">
      <c r="I21491" s="57"/>
      <c r="J21491" s="57"/>
      <c r="Y21491" s="28"/>
      <c r="Z21491" s="28"/>
      <c r="AA21491" s="28"/>
      <c r="AB21491" s="28"/>
      <c r="AC21491" s="28"/>
      <c r="AD21491" s="28"/>
      <c r="AE21491" s="28"/>
      <c r="AF21491" s="28"/>
      <c r="AG21491" s="28"/>
      <c r="AH21491" s="28"/>
      <c r="AI21491" s="28"/>
      <c r="AJ21491" s="28"/>
      <c r="AK21491" s="28"/>
      <c r="AL21491" s="28"/>
      <c r="AM21491" s="28"/>
      <c r="AN21491" s="28"/>
      <c r="AO21491" s="28"/>
      <c r="AP21491" s="28"/>
      <c r="AQ21491" s="28"/>
      <c r="AR21491" s="28"/>
      <c r="AS21491" s="28"/>
      <c r="AT21491" s="28"/>
      <c r="AU21491" s="28"/>
    </row>
    <row r="21492" spans="9:47">
      <c r="I21492" s="57"/>
      <c r="J21492" s="57"/>
      <c r="Y21492" s="28"/>
      <c r="Z21492" s="28"/>
      <c r="AA21492" s="28"/>
      <c r="AB21492" s="28"/>
      <c r="AC21492" s="28"/>
      <c r="AD21492" s="28"/>
      <c r="AE21492" s="28"/>
      <c r="AF21492" s="28"/>
      <c r="AG21492" s="28"/>
      <c r="AH21492" s="28"/>
      <c r="AI21492" s="28"/>
      <c r="AJ21492" s="28"/>
      <c r="AK21492" s="28"/>
      <c r="AL21492" s="28"/>
      <c r="AM21492" s="28"/>
      <c r="AN21492" s="28"/>
      <c r="AO21492" s="28"/>
      <c r="AP21492" s="28"/>
      <c r="AQ21492" s="28"/>
      <c r="AR21492" s="28"/>
      <c r="AS21492" s="28"/>
      <c r="AT21492" s="28"/>
      <c r="AU21492" s="28"/>
    </row>
    <row r="21493" spans="9:47">
      <c r="I21493" s="57"/>
      <c r="J21493" s="57"/>
      <c r="Y21493" s="28"/>
      <c r="Z21493" s="28"/>
      <c r="AA21493" s="28"/>
      <c r="AB21493" s="28"/>
      <c r="AC21493" s="28"/>
      <c r="AD21493" s="28"/>
      <c r="AE21493" s="28"/>
      <c r="AF21493" s="28"/>
      <c r="AG21493" s="28"/>
      <c r="AH21493" s="28"/>
      <c r="AI21493" s="28"/>
      <c r="AJ21493" s="28"/>
      <c r="AK21493" s="28"/>
      <c r="AL21493" s="28"/>
      <c r="AM21493" s="28"/>
      <c r="AN21493" s="28"/>
      <c r="AO21493" s="28"/>
      <c r="AP21493" s="28"/>
      <c r="AQ21493" s="28"/>
      <c r="AR21493" s="28"/>
      <c r="AS21493" s="28"/>
      <c r="AT21493" s="28"/>
      <c r="AU21493" s="28"/>
    </row>
    <row r="21494" spans="9:47">
      <c r="I21494" s="57"/>
      <c r="J21494" s="57"/>
      <c r="Y21494" s="28"/>
      <c r="Z21494" s="28"/>
      <c r="AA21494" s="28"/>
      <c r="AB21494" s="28"/>
      <c r="AC21494" s="28"/>
      <c r="AD21494" s="28"/>
      <c r="AE21494" s="28"/>
      <c r="AF21494" s="28"/>
      <c r="AG21494" s="28"/>
      <c r="AH21494" s="28"/>
      <c r="AI21494" s="28"/>
      <c r="AJ21494" s="28"/>
      <c r="AK21494" s="28"/>
      <c r="AL21494" s="28"/>
      <c r="AM21494" s="28"/>
      <c r="AN21494" s="28"/>
      <c r="AO21494" s="28"/>
      <c r="AP21494" s="28"/>
      <c r="AQ21494" s="28"/>
      <c r="AR21494" s="28"/>
      <c r="AS21494" s="28"/>
      <c r="AT21494" s="28"/>
      <c r="AU21494" s="28"/>
    </row>
    <row r="21495" spans="9:47">
      <c r="I21495" s="57"/>
      <c r="J21495" s="57"/>
      <c r="Y21495" s="28"/>
      <c r="Z21495" s="28"/>
      <c r="AA21495" s="28"/>
      <c r="AB21495" s="28"/>
      <c r="AC21495" s="28"/>
      <c r="AD21495" s="28"/>
      <c r="AE21495" s="28"/>
      <c r="AF21495" s="28"/>
      <c r="AG21495" s="28"/>
      <c r="AH21495" s="28"/>
      <c r="AI21495" s="28"/>
      <c r="AJ21495" s="28"/>
      <c r="AK21495" s="28"/>
      <c r="AL21495" s="28"/>
      <c r="AM21495" s="28"/>
      <c r="AN21495" s="28"/>
      <c r="AO21495" s="28"/>
      <c r="AP21495" s="28"/>
      <c r="AQ21495" s="28"/>
      <c r="AR21495" s="28"/>
      <c r="AS21495" s="28"/>
      <c r="AT21495" s="28"/>
      <c r="AU21495" s="28"/>
    </row>
    <row r="21496" spans="9:47">
      <c r="I21496" s="57"/>
      <c r="J21496" s="57"/>
      <c r="Y21496" s="28"/>
      <c r="Z21496" s="28"/>
      <c r="AA21496" s="28"/>
      <c r="AB21496" s="28"/>
      <c r="AC21496" s="28"/>
      <c r="AD21496" s="28"/>
      <c r="AE21496" s="28"/>
      <c r="AF21496" s="28"/>
      <c r="AG21496" s="28"/>
      <c r="AH21496" s="28"/>
      <c r="AI21496" s="28"/>
      <c r="AJ21496" s="28"/>
      <c r="AK21496" s="28"/>
      <c r="AL21496" s="28"/>
      <c r="AM21496" s="28"/>
      <c r="AN21496" s="28"/>
      <c r="AO21496" s="28"/>
      <c r="AP21496" s="28"/>
      <c r="AQ21496" s="28"/>
      <c r="AR21496" s="28"/>
      <c r="AS21496" s="28"/>
      <c r="AT21496" s="28"/>
      <c r="AU21496" s="28"/>
    </row>
    <row r="21497" spans="9:47">
      <c r="I21497" s="57"/>
      <c r="J21497" s="57"/>
      <c r="Y21497" s="28"/>
      <c r="Z21497" s="28"/>
      <c r="AA21497" s="28"/>
      <c r="AB21497" s="28"/>
      <c r="AC21497" s="28"/>
      <c r="AD21497" s="28"/>
      <c r="AE21497" s="28"/>
      <c r="AF21497" s="28"/>
      <c r="AG21497" s="28"/>
      <c r="AH21497" s="28"/>
      <c r="AI21497" s="28"/>
      <c r="AJ21497" s="28"/>
      <c r="AK21497" s="28"/>
      <c r="AL21497" s="28"/>
      <c r="AM21497" s="28"/>
      <c r="AN21497" s="28"/>
      <c r="AO21497" s="28"/>
      <c r="AP21497" s="28"/>
      <c r="AQ21497" s="28"/>
      <c r="AR21497" s="28"/>
      <c r="AS21497" s="28"/>
      <c r="AT21497" s="28"/>
      <c r="AU21497" s="28"/>
    </row>
    <row r="21498" spans="9:47">
      <c r="I21498" s="57"/>
      <c r="J21498" s="57"/>
      <c r="Y21498" s="28"/>
      <c r="Z21498" s="28"/>
      <c r="AA21498" s="28"/>
      <c r="AB21498" s="28"/>
      <c r="AC21498" s="28"/>
      <c r="AD21498" s="28"/>
      <c r="AE21498" s="28"/>
      <c r="AF21498" s="28"/>
      <c r="AG21498" s="28"/>
      <c r="AH21498" s="28"/>
      <c r="AI21498" s="28"/>
      <c r="AJ21498" s="28"/>
      <c r="AK21498" s="28"/>
      <c r="AL21498" s="28"/>
      <c r="AM21498" s="28"/>
      <c r="AN21498" s="28"/>
      <c r="AO21498" s="28"/>
      <c r="AP21498" s="28"/>
      <c r="AQ21498" s="28"/>
      <c r="AR21498" s="28"/>
      <c r="AS21498" s="28"/>
      <c r="AT21498" s="28"/>
      <c r="AU21498" s="28"/>
    </row>
    <row r="21499" spans="9:47">
      <c r="I21499" s="57"/>
      <c r="J21499" s="57"/>
      <c r="Y21499" s="28"/>
      <c r="Z21499" s="28"/>
      <c r="AA21499" s="28"/>
      <c r="AB21499" s="28"/>
      <c r="AC21499" s="28"/>
      <c r="AD21499" s="28"/>
      <c r="AE21499" s="28"/>
      <c r="AF21499" s="28"/>
      <c r="AG21499" s="28"/>
      <c r="AH21499" s="28"/>
      <c r="AI21499" s="28"/>
      <c r="AJ21499" s="28"/>
      <c r="AK21499" s="28"/>
      <c r="AL21499" s="28"/>
      <c r="AM21499" s="28"/>
      <c r="AN21499" s="28"/>
      <c r="AO21499" s="28"/>
      <c r="AP21499" s="28"/>
      <c r="AQ21499" s="28"/>
      <c r="AR21499" s="28"/>
      <c r="AS21499" s="28"/>
      <c r="AT21499" s="28"/>
      <c r="AU21499" s="28"/>
    </row>
    <row r="21500" spans="9:47">
      <c r="I21500" s="57"/>
      <c r="J21500" s="57"/>
      <c r="Y21500" s="28"/>
      <c r="Z21500" s="28"/>
      <c r="AA21500" s="28"/>
      <c r="AB21500" s="28"/>
      <c r="AC21500" s="28"/>
      <c r="AD21500" s="28"/>
      <c r="AE21500" s="28"/>
      <c r="AF21500" s="28"/>
      <c r="AG21500" s="28"/>
      <c r="AH21500" s="28"/>
      <c r="AI21500" s="28"/>
      <c r="AJ21500" s="28"/>
      <c r="AK21500" s="28"/>
      <c r="AL21500" s="28"/>
      <c r="AM21500" s="28"/>
      <c r="AN21500" s="28"/>
      <c r="AO21500" s="28"/>
      <c r="AP21500" s="28"/>
      <c r="AQ21500" s="28"/>
      <c r="AR21500" s="28"/>
      <c r="AS21500" s="28"/>
      <c r="AT21500" s="28"/>
      <c r="AU21500" s="28"/>
    </row>
    <row r="21501" spans="9:47">
      <c r="I21501" s="57"/>
      <c r="J21501" s="57"/>
      <c r="Y21501" s="28"/>
      <c r="Z21501" s="28"/>
      <c r="AA21501" s="28"/>
      <c r="AB21501" s="28"/>
      <c r="AC21501" s="28"/>
      <c r="AD21501" s="28"/>
      <c r="AE21501" s="28"/>
      <c r="AF21501" s="28"/>
      <c r="AG21501" s="28"/>
      <c r="AH21501" s="28"/>
      <c r="AI21501" s="28"/>
      <c r="AJ21501" s="28"/>
      <c r="AK21501" s="28"/>
      <c r="AL21501" s="28"/>
      <c r="AM21501" s="28"/>
      <c r="AN21501" s="28"/>
      <c r="AO21501" s="28"/>
      <c r="AP21501" s="28"/>
      <c r="AQ21501" s="28"/>
      <c r="AR21501" s="28"/>
      <c r="AS21501" s="28"/>
      <c r="AT21501" s="28"/>
      <c r="AU21501" s="28"/>
    </row>
    <row r="21502" spans="9:47">
      <c r="I21502" s="57"/>
      <c r="J21502" s="57"/>
      <c r="Y21502" s="28"/>
      <c r="Z21502" s="28"/>
      <c r="AA21502" s="28"/>
      <c r="AB21502" s="28"/>
      <c r="AC21502" s="28"/>
      <c r="AD21502" s="28"/>
      <c r="AE21502" s="28"/>
      <c r="AF21502" s="28"/>
      <c r="AG21502" s="28"/>
      <c r="AH21502" s="28"/>
      <c r="AI21502" s="28"/>
      <c r="AJ21502" s="28"/>
      <c r="AK21502" s="28"/>
      <c r="AL21502" s="28"/>
      <c r="AM21502" s="28"/>
      <c r="AN21502" s="28"/>
      <c r="AO21502" s="28"/>
      <c r="AP21502" s="28"/>
      <c r="AQ21502" s="28"/>
      <c r="AR21502" s="28"/>
      <c r="AS21502" s="28"/>
      <c r="AT21502" s="28"/>
      <c r="AU21502" s="28"/>
    </row>
    <row r="21503" spans="9:47">
      <c r="I21503" s="57"/>
      <c r="J21503" s="57"/>
      <c r="Y21503" s="28"/>
      <c r="Z21503" s="28"/>
      <c r="AA21503" s="28"/>
      <c r="AB21503" s="28"/>
      <c r="AC21503" s="28"/>
      <c r="AD21503" s="28"/>
      <c r="AE21503" s="28"/>
      <c r="AF21503" s="28"/>
      <c r="AG21503" s="28"/>
      <c r="AH21503" s="28"/>
      <c r="AI21503" s="28"/>
      <c r="AJ21503" s="28"/>
      <c r="AK21503" s="28"/>
      <c r="AL21503" s="28"/>
      <c r="AM21503" s="28"/>
      <c r="AN21503" s="28"/>
      <c r="AO21503" s="28"/>
      <c r="AP21503" s="28"/>
      <c r="AQ21503" s="28"/>
      <c r="AR21503" s="28"/>
      <c r="AS21503" s="28"/>
      <c r="AT21503" s="28"/>
      <c r="AU21503" s="28"/>
    </row>
    <row r="21504" spans="9:47">
      <c r="I21504" s="57"/>
      <c r="J21504" s="57"/>
      <c r="Y21504" s="28"/>
      <c r="Z21504" s="28"/>
      <c r="AA21504" s="28"/>
      <c r="AB21504" s="28"/>
      <c r="AC21504" s="28"/>
      <c r="AD21504" s="28"/>
      <c r="AE21504" s="28"/>
      <c r="AF21504" s="28"/>
      <c r="AG21504" s="28"/>
      <c r="AH21504" s="28"/>
      <c r="AI21504" s="28"/>
      <c r="AJ21504" s="28"/>
      <c r="AK21504" s="28"/>
      <c r="AL21504" s="28"/>
      <c r="AM21504" s="28"/>
      <c r="AN21504" s="28"/>
      <c r="AO21504" s="28"/>
      <c r="AP21504" s="28"/>
      <c r="AQ21504" s="28"/>
      <c r="AR21504" s="28"/>
      <c r="AS21504" s="28"/>
      <c r="AT21504" s="28"/>
      <c r="AU21504" s="28"/>
    </row>
    <row r="21505" spans="9:47">
      <c r="I21505" s="57"/>
      <c r="J21505" s="57"/>
      <c r="Y21505" s="28"/>
      <c r="Z21505" s="28"/>
      <c r="AA21505" s="28"/>
      <c r="AB21505" s="28"/>
      <c r="AC21505" s="28"/>
      <c r="AD21505" s="28"/>
      <c r="AE21505" s="28"/>
      <c r="AF21505" s="28"/>
      <c r="AG21505" s="28"/>
      <c r="AH21505" s="28"/>
      <c r="AI21505" s="28"/>
      <c r="AJ21505" s="28"/>
      <c r="AK21505" s="28"/>
      <c r="AL21505" s="28"/>
      <c r="AM21505" s="28"/>
      <c r="AN21505" s="28"/>
      <c r="AO21505" s="28"/>
      <c r="AP21505" s="28"/>
      <c r="AQ21505" s="28"/>
      <c r="AR21505" s="28"/>
      <c r="AS21505" s="28"/>
      <c r="AT21505" s="28"/>
      <c r="AU21505" s="28"/>
    </row>
    <row r="21506" spans="9:47">
      <c r="I21506" s="57"/>
      <c r="J21506" s="57"/>
      <c r="Y21506" s="28"/>
      <c r="Z21506" s="28"/>
      <c r="AA21506" s="28"/>
      <c r="AB21506" s="28"/>
      <c r="AC21506" s="28"/>
      <c r="AD21506" s="28"/>
      <c r="AE21506" s="28"/>
      <c r="AF21506" s="28"/>
      <c r="AG21506" s="28"/>
      <c r="AH21506" s="28"/>
      <c r="AI21506" s="28"/>
      <c r="AJ21506" s="28"/>
      <c r="AK21506" s="28"/>
      <c r="AL21506" s="28"/>
      <c r="AM21506" s="28"/>
      <c r="AN21506" s="28"/>
      <c r="AO21506" s="28"/>
      <c r="AP21506" s="28"/>
      <c r="AQ21506" s="28"/>
      <c r="AR21506" s="28"/>
      <c r="AS21506" s="28"/>
      <c r="AT21506" s="28"/>
      <c r="AU21506" s="28"/>
    </row>
    <row r="21507" spans="9:47">
      <c r="I21507" s="57"/>
      <c r="J21507" s="57"/>
      <c r="Y21507" s="28"/>
      <c r="Z21507" s="28"/>
      <c r="AA21507" s="28"/>
      <c r="AB21507" s="28"/>
      <c r="AC21507" s="28"/>
      <c r="AD21507" s="28"/>
      <c r="AE21507" s="28"/>
      <c r="AF21507" s="28"/>
      <c r="AG21507" s="28"/>
      <c r="AH21507" s="28"/>
      <c r="AI21507" s="28"/>
      <c r="AJ21507" s="28"/>
      <c r="AK21507" s="28"/>
      <c r="AL21507" s="28"/>
      <c r="AM21507" s="28"/>
      <c r="AN21507" s="28"/>
      <c r="AO21507" s="28"/>
      <c r="AP21507" s="28"/>
      <c r="AQ21507" s="28"/>
      <c r="AR21507" s="28"/>
      <c r="AS21507" s="28"/>
      <c r="AT21507" s="28"/>
      <c r="AU21507" s="28"/>
    </row>
    <row r="21508" spans="9:47">
      <c r="I21508" s="57"/>
      <c r="J21508" s="57"/>
      <c r="Y21508" s="28"/>
      <c r="Z21508" s="28"/>
      <c r="AA21508" s="28"/>
      <c r="AB21508" s="28"/>
      <c r="AC21508" s="28"/>
      <c r="AD21508" s="28"/>
      <c r="AE21508" s="28"/>
      <c r="AF21508" s="28"/>
      <c r="AG21508" s="28"/>
      <c r="AH21508" s="28"/>
      <c r="AI21508" s="28"/>
      <c r="AJ21508" s="28"/>
      <c r="AK21508" s="28"/>
      <c r="AL21508" s="28"/>
      <c r="AM21508" s="28"/>
      <c r="AN21508" s="28"/>
      <c r="AO21508" s="28"/>
      <c r="AP21508" s="28"/>
      <c r="AQ21508" s="28"/>
      <c r="AR21508" s="28"/>
      <c r="AS21508" s="28"/>
      <c r="AT21508" s="28"/>
      <c r="AU21508" s="28"/>
    </row>
    <row r="21509" spans="9:47">
      <c r="I21509" s="57"/>
      <c r="J21509" s="57"/>
      <c r="Y21509" s="28"/>
      <c r="Z21509" s="28"/>
      <c r="AA21509" s="28"/>
      <c r="AB21509" s="28"/>
      <c r="AC21509" s="28"/>
      <c r="AD21509" s="28"/>
      <c r="AE21509" s="28"/>
      <c r="AF21509" s="28"/>
      <c r="AG21509" s="28"/>
      <c r="AH21509" s="28"/>
      <c r="AI21509" s="28"/>
      <c r="AJ21509" s="28"/>
      <c r="AK21509" s="28"/>
      <c r="AL21509" s="28"/>
      <c r="AM21509" s="28"/>
      <c r="AN21509" s="28"/>
      <c r="AO21509" s="28"/>
      <c r="AP21509" s="28"/>
      <c r="AQ21509" s="28"/>
      <c r="AR21509" s="28"/>
      <c r="AS21509" s="28"/>
      <c r="AT21509" s="28"/>
      <c r="AU21509" s="28"/>
    </row>
    <row r="21510" spans="9:47">
      <c r="I21510" s="57"/>
      <c r="J21510" s="57"/>
      <c r="Y21510" s="28"/>
      <c r="Z21510" s="28"/>
      <c r="AA21510" s="28"/>
      <c r="AB21510" s="28"/>
      <c r="AC21510" s="28"/>
      <c r="AD21510" s="28"/>
      <c r="AE21510" s="28"/>
      <c r="AF21510" s="28"/>
      <c r="AG21510" s="28"/>
      <c r="AH21510" s="28"/>
      <c r="AI21510" s="28"/>
      <c r="AJ21510" s="28"/>
      <c r="AK21510" s="28"/>
      <c r="AL21510" s="28"/>
      <c r="AM21510" s="28"/>
      <c r="AN21510" s="28"/>
      <c r="AO21510" s="28"/>
      <c r="AP21510" s="28"/>
      <c r="AQ21510" s="28"/>
      <c r="AR21510" s="28"/>
      <c r="AS21510" s="28"/>
      <c r="AT21510" s="28"/>
      <c r="AU21510" s="28"/>
    </row>
    <row r="21511" spans="9:47">
      <c r="I21511" s="57"/>
      <c r="J21511" s="57"/>
      <c r="Y21511" s="28"/>
      <c r="Z21511" s="28"/>
      <c r="AA21511" s="28"/>
      <c r="AB21511" s="28"/>
      <c r="AC21511" s="28"/>
      <c r="AD21511" s="28"/>
      <c r="AE21511" s="28"/>
      <c r="AF21511" s="28"/>
      <c r="AG21511" s="28"/>
      <c r="AH21511" s="28"/>
      <c r="AI21511" s="28"/>
      <c r="AJ21511" s="28"/>
      <c r="AK21511" s="28"/>
      <c r="AL21511" s="28"/>
      <c r="AM21511" s="28"/>
      <c r="AN21511" s="28"/>
      <c r="AO21511" s="28"/>
      <c r="AP21511" s="28"/>
      <c r="AQ21511" s="28"/>
      <c r="AR21511" s="28"/>
      <c r="AS21511" s="28"/>
      <c r="AT21511" s="28"/>
      <c r="AU21511" s="28"/>
    </row>
    <row r="21512" spans="9:47">
      <c r="I21512" s="57"/>
      <c r="J21512" s="57"/>
      <c r="Y21512" s="28"/>
      <c r="Z21512" s="28"/>
      <c r="AA21512" s="28"/>
      <c r="AB21512" s="28"/>
      <c r="AC21512" s="28"/>
      <c r="AD21512" s="28"/>
      <c r="AE21512" s="28"/>
      <c r="AF21512" s="28"/>
      <c r="AG21512" s="28"/>
      <c r="AH21512" s="28"/>
      <c r="AI21512" s="28"/>
      <c r="AJ21512" s="28"/>
      <c r="AK21512" s="28"/>
      <c r="AL21512" s="28"/>
      <c r="AM21512" s="28"/>
      <c r="AN21512" s="28"/>
      <c r="AO21512" s="28"/>
      <c r="AP21512" s="28"/>
      <c r="AQ21512" s="28"/>
      <c r="AR21512" s="28"/>
      <c r="AS21512" s="28"/>
      <c r="AT21512" s="28"/>
      <c r="AU21512" s="28"/>
    </row>
    <row r="21513" spans="9:47">
      <c r="I21513" s="57"/>
      <c r="J21513" s="57"/>
      <c r="Y21513" s="28"/>
      <c r="Z21513" s="28"/>
      <c r="AA21513" s="28"/>
      <c r="AB21513" s="28"/>
      <c r="AC21513" s="28"/>
      <c r="AD21513" s="28"/>
      <c r="AE21513" s="28"/>
      <c r="AF21513" s="28"/>
      <c r="AG21513" s="28"/>
      <c r="AH21513" s="28"/>
      <c r="AI21513" s="28"/>
      <c r="AJ21513" s="28"/>
      <c r="AK21513" s="28"/>
      <c r="AL21513" s="28"/>
      <c r="AM21513" s="28"/>
      <c r="AN21513" s="28"/>
      <c r="AO21513" s="28"/>
      <c r="AP21513" s="28"/>
      <c r="AQ21513" s="28"/>
      <c r="AR21513" s="28"/>
      <c r="AS21513" s="28"/>
      <c r="AT21513" s="28"/>
      <c r="AU21513" s="28"/>
    </row>
    <row r="21514" spans="9:47">
      <c r="I21514" s="57"/>
      <c r="J21514" s="57"/>
      <c r="Y21514" s="28"/>
      <c r="Z21514" s="28"/>
      <c r="AA21514" s="28"/>
      <c r="AB21514" s="28"/>
      <c r="AC21514" s="28"/>
      <c r="AD21514" s="28"/>
      <c r="AE21514" s="28"/>
      <c r="AF21514" s="28"/>
      <c r="AG21514" s="28"/>
      <c r="AH21514" s="28"/>
      <c r="AI21514" s="28"/>
      <c r="AJ21514" s="28"/>
      <c r="AK21514" s="28"/>
      <c r="AL21514" s="28"/>
      <c r="AM21514" s="28"/>
      <c r="AN21514" s="28"/>
      <c r="AO21514" s="28"/>
      <c r="AP21514" s="28"/>
      <c r="AQ21514" s="28"/>
      <c r="AR21514" s="28"/>
      <c r="AS21514" s="28"/>
      <c r="AT21514" s="28"/>
      <c r="AU21514" s="28"/>
    </row>
    <row r="21515" spans="9:47">
      <c r="I21515" s="57"/>
      <c r="J21515" s="57"/>
      <c r="Y21515" s="28"/>
      <c r="Z21515" s="28"/>
      <c r="AA21515" s="28"/>
      <c r="AB21515" s="28"/>
      <c r="AC21515" s="28"/>
      <c r="AD21515" s="28"/>
      <c r="AE21515" s="28"/>
      <c r="AF21515" s="28"/>
      <c r="AG21515" s="28"/>
      <c r="AH21515" s="28"/>
      <c r="AI21515" s="28"/>
      <c r="AJ21515" s="28"/>
      <c r="AK21515" s="28"/>
      <c r="AL21515" s="28"/>
      <c r="AM21515" s="28"/>
      <c r="AN21515" s="28"/>
      <c r="AO21515" s="28"/>
      <c r="AP21515" s="28"/>
      <c r="AQ21515" s="28"/>
      <c r="AR21515" s="28"/>
      <c r="AS21515" s="28"/>
      <c r="AT21515" s="28"/>
      <c r="AU21515" s="28"/>
    </row>
    <row r="21516" spans="9:47">
      <c r="I21516" s="57"/>
      <c r="J21516" s="57"/>
      <c r="Y21516" s="28"/>
      <c r="Z21516" s="28"/>
      <c r="AA21516" s="28"/>
      <c r="AB21516" s="28"/>
      <c r="AC21516" s="28"/>
      <c r="AD21516" s="28"/>
      <c r="AE21516" s="28"/>
      <c r="AF21516" s="28"/>
      <c r="AG21516" s="28"/>
      <c r="AH21516" s="28"/>
      <c r="AI21516" s="28"/>
      <c r="AJ21516" s="28"/>
      <c r="AK21516" s="28"/>
      <c r="AL21516" s="28"/>
      <c r="AM21516" s="28"/>
      <c r="AN21516" s="28"/>
      <c r="AO21516" s="28"/>
      <c r="AP21516" s="28"/>
      <c r="AQ21516" s="28"/>
      <c r="AR21516" s="28"/>
      <c r="AS21516" s="28"/>
      <c r="AT21516" s="28"/>
      <c r="AU21516" s="28"/>
    </row>
    <row r="21517" spans="9:47">
      <c r="I21517" s="57"/>
      <c r="J21517" s="57"/>
      <c r="Y21517" s="28"/>
      <c r="Z21517" s="28"/>
      <c r="AA21517" s="28"/>
      <c r="AB21517" s="28"/>
      <c r="AC21517" s="28"/>
      <c r="AD21517" s="28"/>
      <c r="AE21517" s="28"/>
      <c r="AF21517" s="28"/>
      <c r="AG21517" s="28"/>
      <c r="AH21517" s="28"/>
      <c r="AI21517" s="28"/>
      <c r="AJ21517" s="28"/>
      <c r="AK21517" s="28"/>
      <c r="AL21517" s="28"/>
      <c r="AM21517" s="28"/>
      <c r="AN21517" s="28"/>
      <c r="AO21517" s="28"/>
      <c r="AP21517" s="28"/>
      <c r="AQ21517" s="28"/>
      <c r="AR21517" s="28"/>
      <c r="AS21517" s="28"/>
      <c r="AT21517" s="28"/>
      <c r="AU21517" s="28"/>
    </row>
    <row r="21518" spans="9:47">
      <c r="I21518" s="57"/>
      <c r="J21518" s="57"/>
      <c r="Y21518" s="28"/>
      <c r="Z21518" s="28"/>
      <c r="AA21518" s="28"/>
      <c r="AB21518" s="28"/>
      <c r="AC21518" s="28"/>
      <c r="AD21518" s="28"/>
      <c r="AE21518" s="28"/>
      <c r="AF21518" s="28"/>
      <c r="AG21518" s="28"/>
      <c r="AH21518" s="28"/>
      <c r="AI21518" s="28"/>
      <c r="AJ21518" s="28"/>
      <c r="AK21518" s="28"/>
      <c r="AL21518" s="28"/>
      <c r="AM21518" s="28"/>
      <c r="AN21518" s="28"/>
      <c r="AO21518" s="28"/>
      <c r="AP21518" s="28"/>
      <c r="AQ21518" s="28"/>
      <c r="AR21518" s="28"/>
      <c r="AS21518" s="28"/>
      <c r="AT21518" s="28"/>
      <c r="AU21518" s="28"/>
    </row>
    <row r="21519" spans="9:47">
      <c r="I21519" s="57"/>
      <c r="J21519" s="57"/>
      <c r="Y21519" s="28"/>
      <c r="Z21519" s="28"/>
      <c r="AA21519" s="28"/>
      <c r="AB21519" s="28"/>
      <c r="AC21519" s="28"/>
      <c r="AD21519" s="28"/>
      <c r="AE21519" s="28"/>
      <c r="AF21519" s="28"/>
      <c r="AG21519" s="28"/>
      <c r="AH21519" s="28"/>
      <c r="AI21519" s="28"/>
      <c r="AJ21519" s="28"/>
      <c r="AK21519" s="28"/>
      <c r="AL21519" s="28"/>
      <c r="AM21519" s="28"/>
      <c r="AN21519" s="28"/>
      <c r="AO21519" s="28"/>
      <c r="AP21519" s="28"/>
      <c r="AQ21519" s="28"/>
      <c r="AR21519" s="28"/>
      <c r="AS21519" s="28"/>
      <c r="AT21519" s="28"/>
      <c r="AU21519" s="28"/>
    </row>
    <row r="21520" spans="9:47">
      <c r="I21520" s="57"/>
      <c r="J21520" s="57"/>
      <c r="Y21520" s="28"/>
      <c r="Z21520" s="28"/>
      <c r="AA21520" s="28"/>
      <c r="AB21520" s="28"/>
      <c r="AC21520" s="28"/>
      <c r="AD21520" s="28"/>
      <c r="AE21520" s="28"/>
      <c r="AF21520" s="28"/>
      <c r="AG21520" s="28"/>
      <c r="AH21520" s="28"/>
      <c r="AI21520" s="28"/>
      <c r="AJ21520" s="28"/>
      <c r="AK21520" s="28"/>
      <c r="AL21520" s="28"/>
      <c r="AM21520" s="28"/>
      <c r="AN21520" s="28"/>
      <c r="AO21520" s="28"/>
      <c r="AP21520" s="28"/>
      <c r="AQ21520" s="28"/>
      <c r="AR21520" s="28"/>
      <c r="AS21520" s="28"/>
      <c r="AT21520" s="28"/>
      <c r="AU21520" s="28"/>
    </row>
    <row r="21521" spans="9:47">
      <c r="I21521" s="57"/>
      <c r="J21521" s="57"/>
      <c r="Y21521" s="28"/>
      <c r="Z21521" s="28"/>
      <c r="AA21521" s="28"/>
      <c r="AB21521" s="28"/>
      <c r="AC21521" s="28"/>
      <c r="AD21521" s="28"/>
      <c r="AE21521" s="28"/>
      <c r="AF21521" s="28"/>
      <c r="AG21521" s="28"/>
      <c r="AH21521" s="28"/>
      <c r="AI21521" s="28"/>
      <c r="AJ21521" s="28"/>
      <c r="AK21521" s="28"/>
      <c r="AL21521" s="28"/>
      <c r="AM21521" s="28"/>
      <c r="AN21521" s="28"/>
      <c r="AO21521" s="28"/>
      <c r="AP21521" s="28"/>
      <c r="AQ21521" s="28"/>
      <c r="AR21521" s="28"/>
      <c r="AS21521" s="28"/>
      <c r="AT21521" s="28"/>
      <c r="AU21521" s="28"/>
    </row>
    <row r="21522" spans="9:47">
      <c r="I21522" s="57"/>
      <c r="J21522" s="57"/>
      <c r="Y21522" s="28"/>
      <c r="Z21522" s="28"/>
      <c r="AA21522" s="28"/>
      <c r="AB21522" s="28"/>
      <c r="AC21522" s="28"/>
      <c r="AD21522" s="28"/>
      <c r="AE21522" s="28"/>
      <c r="AF21522" s="28"/>
      <c r="AG21522" s="28"/>
      <c r="AH21522" s="28"/>
      <c r="AI21522" s="28"/>
      <c r="AJ21522" s="28"/>
      <c r="AK21522" s="28"/>
      <c r="AL21522" s="28"/>
      <c r="AM21522" s="28"/>
      <c r="AN21522" s="28"/>
      <c r="AO21522" s="28"/>
      <c r="AP21522" s="28"/>
      <c r="AQ21522" s="28"/>
      <c r="AR21522" s="28"/>
      <c r="AS21522" s="28"/>
      <c r="AT21522" s="28"/>
      <c r="AU21522" s="28"/>
    </row>
    <row r="21523" spans="9:47">
      <c r="I21523" s="57"/>
      <c r="J21523" s="57"/>
      <c r="Y21523" s="28"/>
      <c r="Z21523" s="28"/>
      <c r="AA21523" s="28"/>
      <c r="AB21523" s="28"/>
      <c r="AC21523" s="28"/>
      <c r="AD21523" s="28"/>
      <c r="AE21523" s="28"/>
      <c r="AF21523" s="28"/>
      <c r="AG21523" s="28"/>
      <c r="AH21523" s="28"/>
      <c r="AI21523" s="28"/>
      <c r="AJ21523" s="28"/>
      <c r="AK21523" s="28"/>
      <c r="AL21523" s="28"/>
      <c r="AM21523" s="28"/>
      <c r="AN21523" s="28"/>
      <c r="AO21523" s="28"/>
      <c r="AP21523" s="28"/>
      <c r="AQ21523" s="28"/>
      <c r="AR21523" s="28"/>
      <c r="AS21523" s="28"/>
      <c r="AT21523" s="28"/>
      <c r="AU21523" s="28"/>
    </row>
    <row r="21524" spans="9:47">
      <c r="I21524" s="57"/>
      <c r="J21524" s="57"/>
      <c r="Y21524" s="28"/>
      <c r="Z21524" s="28"/>
      <c r="AA21524" s="28"/>
      <c r="AB21524" s="28"/>
      <c r="AC21524" s="28"/>
      <c r="AD21524" s="28"/>
      <c r="AE21524" s="28"/>
      <c r="AF21524" s="28"/>
      <c r="AG21524" s="28"/>
      <c r="AH21524" s="28"/>
      <c r="AI21524" s="28"/>
      <c r="AJ21524" s="28"/>
      <c r="AK21524" s="28"/>
      <c r="AL21524" s="28"/>
      <c r="AM21524" s="28"/>
      <c r="AN21524" s="28"/>
      <c r="AO21524" s="28"/>
      <c r="AP21524" s="28"/>
      <c r="AQ21524" s="28"/>
      <c r="AR21524" s="28"/>
      <c r="AS21524" s="28"/>
      <c r="AT21524" s="28"/>
      <c r="AU21524" s="28"/>
    </row>
    <row r="21525" spans="9:47">
      <c r="I21525" s="57"/>
      <c r="J21525" s="57"/>
      <c r="Y21525" s="28"/>
      <c r="Z21525" s="28"/>
      <c r="AA21525" s="28"/>
      <c r="AB21525" s="28"/>
      <c r="AC21525" s="28"/>
      <c r="AD21525" s="28"/>
      <c r="AE21525" s="28"/>
      <c r="AF21525" s="28"/>
      <c r="AG21525" s="28"/>
      <c r="AH21525" s="28"/>
      <c r="AI21525" s="28"/>
      <c r="AJ21525" s="28"/>
      <c r="AK21525" s="28"/>
      <c r="AL21525" s="28"/>
      <c r="AM21525" s="28"/>
      <c r="AN21525" s="28"/>
      <c r="AO21525" s="28"/>
      <c r="AP21525" s="28"/>
      <c r="AQ21525" s="28"/>
      <c r="AR21525" s="28"/>
      <c r="AS21525" s="28"/>
      <c r="AT21525" s="28"/>
      <c r="AU21525" s="28"/>
    </row>
    <row r="21526" spans="9:47">
      <c r="I21526" s="57"/>
      <c r="J21526" s="57"/>
      <c r="Y21526" s="28"/>
      <c r="Z21526" s="28"/>
      <c r="AA21526" s="28"/>
      <c r="AB21526" s="28"/>
      <c r="AC21526" s="28"/>
      <c r="AD21526" s="28"/>
      <c r="AE21526" s="28"/>
      <c r="AF21526" s="28"/>
      <c r="AG21526" s="28"/>
      <c r="AH21526" s="28"/>
      <c r="AI21526" s="28"/>
      <c r="AJ21526" s="28"/>
      <c r="AK21526" s="28"/>
      <c r="AL21526" s="28"/>
      <c r="AM21526" s="28"/>
      <c r="AN21526" s="28"/>
      <c r="AO21526" s="28"/>
      <c r="AP21526" s="28"/>
      <c r="AQ21526" s="28"/>
      <c r="AR21526" s="28"/>
      <c r="AS21526" s="28"/>
      <c r="AT21526" s="28"/>
      <c r="AU21526" s="28"/>
    </row>
    <row r="21527" spans="9:47">
      <c r="I21527" s="57"/>
      <c r="J21527" s="57"/>
      <c r="Y21527" s="28"/>
      <c r="Z21527" s="28"/>
      <c r="AA21527" s="28"/>
      <c r="AB21527" s="28"/>
      <c r="AC21527" s="28"/>
      <c r="AD21527" s="28"/>
      <c r="AE21527" s="28"/>
      <c r="AF21527" s="28"/>
      <c r="AG21527" s="28"/>
      <c r="AH21527" s="28"/>
      <c r="AI21527" s="28"/>
      <c r="AJ21527" s="28"/>
      <c r="AK21527" s="28"/>
      <c r="AL21527" s="28"/>
      <c r="AM21527" s="28"/>
      <c r="AN21527" s="28"/>
      <c r="AO21527" s="28"/>
      <c r="AP21527" s="28"/>
      <c r="AQ21527" s="28"/>
      <c r="AR21527" s="28"/>
      <c r="AS21527" s="28"/>
      <c r="AT21527" s="28"/>
      <c r="AU21527" s="28"/>
    </row>
    <row r="21528" spans="9:47">
      <c r="I21528" s="57"/>
      <c r="J21528" s="57"/>
      <c r="Y21528" s="28"/>
      <c r="Z21528" s="28"/>
      <c r="AA21528" s="28"/>
      <c r="AB21528" s="28"/>
      <c r="AC21528" s="28"/>
      <c r="AD21528" s="28"/>
      <c r="AE21528" s="28"/>
      <c r="AF21528" s="28"/>
      <c r="AG21528" s="28"/>
      <c r="AH21528" s="28"/>
      <c r="AI21528" s="28"/>
      <c r="AJ21528" s="28"/>
      <c r="AK21528" s="28"/>
      <c r="AL21528" s="28"/>
      <c r="AM21528" s="28"/>
      <c r="AN21528" s="28"/>
      <c r="AO21528" s="28"/>
      <c r="AP21528" s="28"/>
      <c r="AQ21528" s="28"/>
      <c r="AR21528" s="28"/>
      <c r="AS21528" s="28"/>
      <c r="AT21528" s="28"/>
      <c r="AU21528" s="28"/>
    </row>
    <row r="21529" spans="9:47">
      <c r="I21529" s="57"/>
      <c r="J21529" s="57"/>
      <c r="Y21529" s="28"/>
      <c r="Z21529" s="28"/>
      <c r="AA21529" s="28"/>
      <c r="AB21529" s="28"/>
      <c r="AC21529" s="28"/>
      <c r="AD21529" s="28"/>
      <c r="AE21529" s="28"/>
      <c r="AF21529" s="28"/>
      <c r="AG21529" s="28"/>
      <c r="AH21529" s="28"/>
      <c r="AI21529" s="28"/>
      <c r="AJ21529" s="28"/>
      <c r="AK21529" s="28"/>
      <c r="AL21529" s="28"/>
      <c r="AM21529" s="28"/>
      <c r="AN21529" s="28"/>
      <c r="AO21529" s="28"/>
      <c r="AP21529" s="28"/>
      <c r="AQ21529" s="28"/>
      <c r="AR21529" s="28"/>
      <c r="AS21529" s="28"/>
      <c r="AT21529" s="28"/>
      <c r="AU21529" s="28"/>
    </row>
    <row r="21530" spans="9:47">
      <c r="I21530" s="57"/>
      <c r="J21530" s="57"/>
      <c r="Y21530" s="28"/>
      <c r="Z21530" s="28"/>
      <c r="AA21530" s="28"/>
      <c r="AB21530" s="28"/>
      <c r="AC21530" s="28"/>
      <c r="AD21530" s="28"/>
      <c r="AE21530" s="28"/>
      <c r="AF21530" s="28"/>
      <c r="AG21530" s="28"/>
      <c r="AH21530" s="28"/>
      <c r="AI21530" s="28"/>
      <c r="AJ21530" s="28"/>
      <c r="AK21530" s="28"/>
      <c r="AL21530" s="28"/>
      <c r="AM21530" s="28"/>
      <c r="AN21530" s="28"/>
      <c r="AO21530" s="28"/>
      <c r="AP21530" s="28"/>
      <c r="AQ21530" s="28"/>
      <c r="AR21530" s="28"/>
      <c r="AS21530" s="28"/>
      <c r="AT21530" s="28"/>
      <c r="AU21530" s="28"/>
    </row>
    <row r="21531" spans="9:47">
      <c r="I21531" s="57"/>
      <c r="J21531" s="57"/>
      <c r="Y21531" s="28"/>
      <c r="Z21531" s="28"/>
      <c r="AA21531" s="28"/>
      <c r="AB21531" s="28"/>
      <c r="AC21531" s="28"/>
      <c r="AD21531" s="28"/>
      <c r="AE21531" s="28"/>
      <c r="AF21531" s="28"/>
      <c r="AG21531" s="28"/>
      <c r="AH21531" s="28"/>
      <c r="AI21531" s="28"/>
      <c r="AJ21531" s="28"/>
      <c r="AK21531" s="28"/>
      <c r="AL21531" s="28"/>
      <c r="AM21531" s="28"/>
      <c r="AN21531" s="28"/>
      <c r="AO21531" s="28"/>
      <c r="AP21531" s="28"/>
      <c r="AQ21531" s="28"/>
      <c r="AR21531" s="28"/>
      <c r="AS21531" s="28"/>
      <c r="AT21531" s="28"/>
      <c r="AU21531" s="28"/>
    </row>
    <row r="21532" spans="9:47">
      <c r="I21532" s="57"/>
      <c r="J21532" s="57"/>
      <c r="Y21532" s="28"/>
      <c r="Z21532" s="28"/>
      <c r="AA21532" s="28"/>
      <c r="AB21532" s="28"/>
      <c r="AC21532" s="28"/>
      <c r="AD21532" s="28"/>
      <c r="AE21532" s="28"/>
      <c r="AF21532" s="28"/>
      <c r="AG21532" s="28"/>
      <c r="AH21532" s="28"/>
      <c r="AI21532" s="28"/>
      <c r="AJ21532" s="28"/>
      <c r="AK21532" s="28"/>
      <c r="AL21532" s="28"/>
      <c r="AM21532" s="28"/>
      <c r="AN21532" s="28"/>
      <c r="AO21532" s="28"/>
      <c r="AP21532" s="28"/>
      <c r="AQ21532" s="28"/>
      <c r="AR21532" s="28"/>
      <c r="AS21532" s="28"/>
      <c r="AT21532" s="28"/>
      <c r="AU21532" s="28"/>
    </row>
    <row r="21533" spans="9:47">
      <c r="I21533" s="57"/>
      <c r="J21533" s="57"/>
      <c r="Y21533" s="28"/>
      <c r="Z21533" s="28"/>
      <c r="AA21533" s="28"/>
      <c r="AB21533" s="28"/>
      <c r="AC21533" s="28"/>
      <c r="AD21533" s="28"/>
      <c r="AE21533" s="28"/>
      <c r="AF21533" s="28"/>
      <c r="AG21533" s="28"/>
      <c r="AH21533" s="28"/>
      <c r="AI21533" s="28"/>
      <c r="AJ21533" s="28"/>
      <c r="AK21533" s="28"/>
      <c r="AL21533" s="28"/>
      <c r="AM21533" s="28"/>
      <c r="AN21533" s="28"/>
      <c r="AO21533" s="28"/>
      <c r="AP21533" s="28"/>
      <c r="AQ21533" s="28"/>
      <c r="AR21533" s="28"/>
      <c r="AS21533" s="28"/>
      <c r="AT21533" s="28"/>
      <c r="AU21533" s="28"/>
    </row>
    <row r="21534" spans="9:47">
      <c r="I21534" s="57"/>
      <c r="J21534" s="57"/>
      <c r="Y21534" s="28"/>
      <c r="Z21534" s="28"/>
      <c r="AA21534" s="28"/>
      <c r="AB21534" s="28"/>
      <c r="AC21534" s="28"/>
      <c r="AD21534" s="28"/>
      <c r="AE21534" s="28"/>
      <c r="AF21534" s="28"/>
      <c r="AG21534" s="28"/>
      <c r="AH21534" s="28"/>
      <c r="AI21534" s="28"/>
      <c r="AJ21534" s="28"/>
      <c r="AK21534" s="28"/>
      <c r="AL21534" s="28"/>
      <c r="AM21534" s="28"/>
      <c r="AN21534" s="28"/>
      <c r="AO21534" s="28"/>
      <c r="AP21534" s="28"/>
      <c r="AQ21534" s="28"/>
      <c r="AR21534" s="28"/>
      <c r="AS21534" s="28"/>
      <c r="AT21534" s="28"/>
      <c r="AU21534" s="28"/>
    </row>
    <row r="21535" spans="9:47">
      <c r="I21535" s="57"/>
      <c r="J21535" s="57"/>
      <c r="Y21535" s="28"/>
      <c r="Z21535" s="28"/>
      <c r="AA21535" s="28"/>
      <c r="AB21535" s="28"/>
      <c r="AC21535" s="28"/>
      <c r="AD21535" s="28"/>
      <c r="AE21535" s="28"/>
      <c r="AF21535" s="28"/>
      <c r="AG21535" s="28"/>
      <c r="AH21535" s="28"/>
      <c r="AI21535" s="28"/>
      <c r="AJ21535" s="28"/>
      <c r="AK21535" s="28"/>
      <c r="AL21535" s="28"/>
      <c r="AM21535" s="28"/>
      <c r="AN21535" s="28"/>
      <c r="AO21535" s="28"/>
      <c r="AP21535" s="28"/>
      <c r="AQ21535" s="28"/>
      <c r="AR21535" s="28"/>
      <c r="AS21535" s="28"/>
      <c r="AT21535" s="28"/>
      <c r="AU21535" s="28"/>
    </row>
    <row r="21536" spans="9:47">
      <c r="I21536" s="57"/>
      <c r="J21536" s="57"/>
      <c r="Y21536" s="28"/>
      <c r="Z21536" s="28"/>
      <c r="AA21536" s="28"/>
      <c r="AB21536" s="28"/>
      <c r="AC21536" s="28"/>
      <c r="AD21536" s="28"/>
      <c r="AE21536" s="28"/>
      <c r="AF21536" s="28"/>
      <c r="AG21536" s="28"/>
      <c r="AH21536" s="28"/>
      <c r="AI21536" s="28"/>
      <c r="AJ21536" s="28"/>
      <c r="AK21536" s="28"/>
      <c r="AL21536" s="28"/>
      <c r="AM21536" s="28"/>
      <c r="AN21536" s="28"/>
      <c r="AO21536" s="28"/>
      <c r="AP21536" s="28"/>
      <c r="AQ21536" s="28"/>
      <c r="AR21536" s="28"/>
      <c r="AS21536" s="28"/>
      <c r="AT21536" s="28"/>
      <c r="AU21536" s="28"/>
    </row>
    <row r="21537" spans="9:47">
      <c r="I21537" s="57"/>
      <c r="J21537" s="57"/>
      <c r="Y21537" s="28"/>
      <c r="Z21537" s="28"/>
      <c r="AA21537" s="28"/>
      <c r="AB21537" s="28"/>
      <c r="AC21537" s="28"/>
      <c r="AD21537" s="28"/>
      <c r="AE21537" s="28"/>
      <c r="AF21537" s="28"/>
      <c r="AG21537" s="28"/>
      <c r="AH21537" s="28"/>
      <c r="AI21537" s="28"/>
      <c r="AJ21537" s="28"/>
      <c r="AK21537" s="28"/>
      <c r="AL21537" s="28"/>
      <c r="AM21537" s="28"/>
      <c r="AN21537" s="28"/>
      <c r="AO21537" s="28"/>
      <c r="AP21537" s="28"/>
      <c r="AQ21537" s="28"/>
      <c r="AR21537" s="28"/>
      <c r="AS21537" s="28"/>
      <c r="AT21537" s="28"/>
      <c r="AU21537" s="28"/>
    </row>
    <row r="21538" spans="9:47">
      <c r="I21538" s="57"/>
      <c r="J21538" s="57"/>
      <c r="Y21538" s="28"/>
      <c r="Z21538" s="28"/>
      <c r="AA21538" s="28"/>
      <c r="AB21538" s="28"/>
      <c r="AC21538" s="28"/>
      <c r="AD21538" s="28"/>
      <c r="AE21538" s="28"/>
      <c r="AF21538" s="28"/>
      <c r="AG21538" s="28"/>
      <c r="AH21538" s="28"/>
      <c r="AI21538" s="28"/>
      <c r="AJ21538" s="28"/>
      <c r="AK21538" s="28"/>
      <c r="AL21538" s="28"/>
      <c r="AM21538" s="28"/>
      <c r="AN21538" s="28"/>
      <c r="AO21538" s="28"/>
      <c r="AP21538" s="28"/>
      <c r="AQ21538" s="28"/>
      <c r="AR21538" s="28"/>
      <c r="AS21538" s="28"/>
      <c r="AT21538" s="28"/>
      <c r="AU21538" s="28"/>
    </row>
    <row r="21539" spans="9:47">
      <c r="I21539" s="57"/>
      <c r="J21539" s="57"/>
      <c r="Y21539" s="28"/>
      <c r="Z21539" s="28"/>
      <c r="AA21539" s="28"/>
      <c r="AB21539" s="28"/>
      <c r="AC21539" s="28"/>
      <c r="AD21539" s="28"/>
      <c r="AE21539" s="28"/>
      <c r="AF21539" s="28"/>
      <c r="AG21539" s="28"/>
      <c r="AH21539" s="28"/>
      <c r="AI21539" s="28"/>
      <c r="AJ21539" s="28"/>
      <c r="AK21539" s="28"/>
      <c r="AL21539" s="28"/>
      <c r="AM21539" s="28"/>
      <c r="AN21539" s="28"/>
      <c r="AO21539" s="28"/>
      <c r="AP21539" s="28"/>
      <c r="AQ21539" s="28"/>
      <c r="AR21539" s="28"/>
      <c r="AS21539" s="28"/>
      <c r="AT21539" s="28"/>
      <c r="AU21539" s="28"/>
    </row>
    <row r="21540" spans="9:47">
      <c r="I21540" s="57"/>
      <c r="J21540" s="57"/>
      <c r="Y21540" s="28"/>
      <c r="Z21540" s="28"/>
      <c r="AA21540" s="28"/>
      <c r="AB21540" s="28"/>
      <c r="AC21540" s="28"/>
      <c r="AD21540" s="28"/>
      <c r="AE21540" s="28"/>
      <c r="AF21540" s="28"/>
      <c r="AG21540" s="28"/>
      <c r="AH21540" s="28"/>
      <c r="AI21540" s="28"/>
      <c r="AJ21540" s="28"/>
      <c r="AK21540" s="28"/>
      <c r="AL21540" s="28"/>
      <c r="AM21540" s="28"/>
      <c r="AN21540" s="28"/>
      <c r="AO21540" s="28"/>
      <c r="AP21540" s="28"/>
      <c r="AQ21540" s="28"/>
      <c r="AR21540" s="28"/>
      <c r="AS21540" s="28"/>
      <c r="AT21540" s="28"/>
      <c r="AU21540" s="28"/>
    </row>
    <row r="21541" spans="9:47">
      <c r="I21541" s="57"/>
      <c r="J21541" s="57"/>
      <c r="Y21541" s="28"/>
      <c r="Z21541" s="28"/>
      <c r="AA21541" s="28"/>
      <c r="AB21541" s="28"/>
      <c r="AC21541" s="28"/>
      <c r="AD21541" s="28"/>
      <c r="AE21541" s="28"/>
      <c r="AF21541" s="28"/>
      <c r="AG21541" s="28"/>
      <c r="AH21541" s="28"/>
      <c r="AI21541" s="28"/>
      <c r="AJ21541" s="28"/>
      <c r="AK21541" s="28"/>
      <c r="AL21541" s="28"/>
      <c r="AM21541" s="28"/>
      <c r="AN21541" s="28"/>
      <c r="AO21541" s="28"/>
      <c r="AP21541" s="28"/>
      <c r="AQ21541" s="28"/>
      <c r="AR21541" s="28"/>
      <c r="AS21541" s="28"/>
      <c r="AT21541" s="28"/>
      <c r="AU21541" s="28"/>
    </row>
    <row r="21542" spans="9:47">
      <c r="I21542" s="57"/>
      <c r="J21542" s="57"/>
      <c r="Y21542" s="28"/>
      <c r="Z21542" s="28"/>
      <c r="AA21542" s="28"/>
      <c r="AB21542" s="28"/>
      <c r="AC21542" s="28"/>
      <c r="AD21542" s="28"/>
      <c r="AE21542" s="28"/>
      <c r="AF21542" s="28"/>
      <c r="AG21542" s="28"/>
      <c r="AH21542" s="28"/>
      <c r="AI21542" s="28"/>
      <c r="AJ21542" s="28"/>
      <c r="AK21542" s="28"/>
      <c r="AL21542" s="28"/>
      <c r="AM21542" s="28"/>
      <c r="AN21542" s="28"/>
      <c r="AO21542" s="28"/>
      <c r="AP21542" s="28"/>
      <c r="AQ21542" s="28"/>
      <c r="AR21542" s="28"/>
      <c r="AS21542" s="28"/>
      <c r="AT21542" s="28"/>
      <c r="AU21542" s="28"/>
    </row>
    <row r="21543" spans="9:47">
      <c r="I21543" s="57"/>
      <c r="J21543" s="57"/>
      <c r="Y21543" s="28"/>
      <c r="Z21543" s="28"/>
      <c r="AA21543" s="28"/>
      <c r="AB21543" s="28"/>
      <c r="AC21543" s="28"/>
      <c r="AD21543" s="28"/>
      <c r="AE21543" s="28"/>
      <c r="AF21543" s="28"/>
      <c r="AG21543" s="28"/>
      <c r="AH21543" s="28"/>
      <c r="AI21543" s="28"/>
      <c r="AJ21543" s="28"/>
      <c r="AK21543" s="28"/>
      <c r="AL21543" s="28"/>
      <c r="AM21543" s="28"/>
      <c r="AN21543" s="28"/>
      <c r="AO21543" s="28"/>
      <c r="AP21543" s="28"/>
      <c r="AQ21543" s="28"/>
      <c r="AR21543" s="28"/>
      <c r="AS21543" s="28"/>
      <c r="AT21543" s="28"/>
      <c r="AU21543" s="28"/>
    </row>
    <row r="21544" spans="9:47">
      <c r="I21544" s="57"/>
      <c r="J21544" s="57"/>
      <c r="Y21544" s="28"/>
      <c r="Z21544" s="28"/>
      <c r="AA21544" s="28"/>
      <c r="AB21544" s="28"/>
      <c r="AC21544" s="28"/>
      <c r="AD21544" s="28"/>
      <c r="AE21544" s="28"/>
      <c r="AF21544" s="28"/>
      <c r="AG21544" s="28"/>
      <c r="AH21544" s="28"/>
      <c r="AI21544" s="28"/>
      <c r="AJ21544" s="28"/>
      <c r="AK21544" s="28"/>
      <c r="AL21544" s="28"/>
      <c r="AM21544" s="28"/>
      <c r="AN21544" s="28"/>
      <c r="AO21544" s="28"/>
      <c r="AP21544" s="28"/>
      <c r="AQ21544" s="28"/>
      <c r="AR21544" s="28"/>
      <c r="AS21544" s="28"/>
      <c r="AT21544" s="28"/>
      <c r="AU21544" s="28"/>
    </row>
    <row r="21545" spans="9:47">
      <c r="I21545" s="57"/>
      <c r="J21545" s="57"/>
      <c r="Y21545" s="28"/>
      <c r="Z21545" s="28"/>
      <c r="AA21545" s="28"/>
      <c r="AB21545" s="28"/>
      <c r="AC21545" s="28"/>
      <c r="AD21545" s="28"/>
      <c r="AE21545" s="28"/>
      <c r="AF21545" s="28"/>
      <c r="AG21545" s="28"/>
      <c r="AH21545" s="28"/>
      <c r="AI21545" s="28"/>
      <c r="AJ21545" s="28"/>
      <c r="AK21545" s="28"/>
      <c r="AL21545" s="28"/>
      <c r="AM21545" s="28"/>
      <c r="AN21545" s="28"/>
      <c r="AO21545" s="28"/>
      <c r="AP21545" s="28"/>
      <c r="AQ21545" s="28"/>
      <c r="AR21545" s="28"/>
      <c r="AS21545" s="28"/>
      <c r="AT21545" s="28"/>
      <c r="AU21545" s="28"/>
    </row>
    <row r="21546" spans="9:47">
      <c r="I21546" s="57"/>
      <c r="J21546" s="57"/>
      <c r="Y21546" s="28"/>
      <c r="Z21546" s="28"/>
      <c r="AA21546" s="28"/>
      <c r="AB21546" s="28"/>
      <c r="AC21546" s="28"/>
      <c r="AD21546" s="28"/>
      <c r="AE21546" s="28"/>
      <c r="AF21546" s="28"/>
      <c r="AG21546" s="28"/>
      <c r="AH21546" s="28"/>
      <c r="AI21546" s="28"/>
      <c r="AJ21546" s="28"/>
      <c r="AK21546" s="28"/>
      <c r="AL21546" s="28"/>
      <c r="AM21546" s="28"/>
      <c r="AN21546" s="28"/>
      <c r="AO21546" s="28"/>
      <c r="AP21546" s="28"/>
      <c r="AQ21546" s="28"/>
      <c r="AR21546" s="28"/>
      <c r="AS21546" s="28"/>
      <c r="AT21546" s="28"/>
      <c r="AU21546" s="28"/>
    </row>
    <row r="21547" spans="9:47">
      <c r="I21547" s="57"/>
      <c r="J21547" s="57"/>
      <c r="Y21547" s="28"/>
      <c r="Z21547" s="28"/>
      <c r="AA21547" s="28"/>
      <c r="AB21547" s="28"/>
      <c r="AC21547" s="28"/>
      <c r="AD21547" s="28"/>
      <c r="AE21547" s="28"/>
      <c r="AF21547" s="28"/>
      <c r="AG21547" s="28"/>
      <c r="AH21547" s="28"/>
      <c r="AI21547" s="28"/>
      <c r="AJ21547" s="28"/>
      <c r="AK21547" s="28"/>
      <c r="AL21547" s="28"/>
      <c r="AM21547" s="28"/>
      <c r="AN21547" s="28"/>
      <c r="AO21547" s="28"/>
      <c r="AP21547" s="28"/>
      <c r="AQ21547" s="28"/>
      <c r="AR21547" s="28"/>
      <c r="AS21547" s="28"/>
      <c r="AT21547" s="28"/>
      <c r="AU21547" s="28"/>
    </row>
    <row r="21548" spans="9:47">
      <c r="I21548" s="57"/>
      <c r="J21548" s="57"/>
      <c r="Y21548" s="28"/>
      <c r="Z21548" s="28"/>
      <c r="AA21548" s="28"/>
      <c r="AB21548" s="28"/>
      <c r="AC21548" s="28"/>
      <c r="AD21548" s="28"/>
      <c r="AE21548" s="28"/>
      <c r="AF21548" s="28"/>
      <c r="AG21548" s="28"/>
      <c r="AH21548" s="28"/>
      <c r="AI21548" s="28"/>
      <c r="AJ21548" s="28"/>
      <c r="AK21548" s="28"/>
      <c r="AL21548" s="28"/>
      <c r="AM21548" s="28"/>
      <c r="AN21548" s="28"/>
      <c r="AO21548" s="28"/>
      <c r="AP21548" s="28"/>
      <c r="AQ21548" s="28"/>
      <c r="AR21548" s="28"/>
      <c r="AS21548" s="28"/>
      <c r="AT21548" s="28"/>
      <c r="AU21548" s="28"/>
    </row>
    <row r="21549" spans="9:47">
      <c r="I21549" s="57"/>
      <c r="J21549" s="57"/>
      <c r="Y21549" s="28"/>
      <c r="Z21549" s="28"/>
      <c r="AA21549" s="28"/>
      <c r="AB21549" s="28"/>
      <c r="AC21549" s="28"/>
      <c r="AD21549" s="28"/>
      <c r="AE21549" s="28"/>
      <c r="AF21549" s="28"/>
      <c r="AG21549" s="28"/>
      <c r="AH21549" s="28"/>
      <c r="AI21549" s="28"/>
      <c r="AJ21549" s="28"/>
      <c r="AK21549" s="28"/>
      <c r="AL21549" s="28"/>
      <c r="AM21549" s="28"/>
      <c r="AN21549" s="28"/>
      <c r="AO21549" s="28"/>
      <c r="AP21549" s="28"/>
      <c r="AQ21549" s="28"/>
      <c r="AR21549" s="28"/>
      <c r="AS21549" s="28"/>
      <c r="AT21549" s="28"/>
      <c r="AU21549" s="28"/>
    </row>
    <row r="21550" spans="9:47">
      <c r="I21550" s="57"/>
      <c r="J21550" s="57"/>
      <c r="Y21550" s="28"/>
      <c r="Z21550" s="28"/>
      <c r="AA21550" s="28"/>
      <c r="AB21550" s="28"/>
      <c r="AC21550" s="28"/>
      <c r="AD21550" s="28"/>
      <c r="AE21550" s="28"/>
      <c r="AF21550" s="28"/>
      <c r="AG21550" s="28"/>
      <c r="AH21550" s="28"/>
      <c r="AI21550" s="28"/>
      <c r="AJ21550" s="28"/>
      <c r="AK21550" s="28"/>
      <c r="AL21550" s="28"/>
      <c r="AM21550" s="28"/>
      <c r="AN21550" s="28"/>
      <c r="AO21550" s="28"/>
      <c r="AP21550" s="28"/>
      <c r="AQ21550" s="28"/>
      <c r="AR21550" s="28"/>
      <c r="AS21550" s="28"/>
      <c r="AT21550" s="28"/>
      <c r="AU21550" s="28"/>
    </row>
    <row r="21551" spans="9:47">
      <c r="I21551" s="57"/>
      <c r="J21551" s="57"/>
      <c r="Y21551" s="28"/>
      <c r="Z21551" s="28"/>
      <c r="AA21551" s="28"/>
      <c r="AB21551" s="28"/>
      <c r="AC21551" s="28"/>
      <c r="AD21551" s="28"/>
      <c r="AE21551" s="28"/>
      <c r="AF21551" s="28"/>
      <c r="AG21551" s="28"/>
      <c r="AH21551" s="28"/>
      <c r="AI21551" s="28"/>
      <c r="AJ21551" s="28"/>
      <c r="AK21551" s="28"/>
      <c r="AL21551" s="28"/>
      <c r="AM21551" s="28"/>
      <c r="AN21551" s="28"/>
      <c r="AO21551" s="28"/>
      <c r="AP21551" s="28"/>
      <c r="AQ21551" s="28"/>
      <c r="AR21551" s="28"/>
      <c r="AS21551" s="28"/>
      <c r="AT21551" s="28"/>
      <c r="AU21551" s="28"/>
    </row>
    <row r="21552" spans="9:47">
      <c r="I21552" s="57"/>
      <c r="J21552" s="57"/>
      <c r="Y21552" s="28"/>
      <c r="Z21552" s="28"/>
      <c r="AA21552" s="28"/>
      <c r="AB21552" s="28"/>
      <c r="AC21552" s="28"/>
      <c r="AD21552" s="28"/>
      <c r="AE21552" s="28"/>
      <c r="AF21552" s="28"/>
      <c r="AG21552" s="28"/>
      <c r="AH21552" s="28"/>
      <c r="AI21552" s="28"/>
      <c r="AJ21552" s="28"/>
      <c r="AK21552" s="28"/>
      <c r="AL21552" s="28"/>
      <c r="AM21552" s="28"/>
      <c r="AN21552" s="28"/>
      <c r="AO21552" s="28"/>
      <c r="AP21552" s="28"/>
      <c r="AQ21552" s="28"/>
      <c r="AR21552" s="28"/>
      <c r="AS21552" s="28"/>
      <c r="AT21552" s="28"/>
      <c r="AU21552" s="28"/>
    </row>
    <row r="21553" spans="9:47">
      <c r="I21553" s="57"/>
      <c r="J21553" s="57"/>
      <c r="Y21553" s="28"/>
      <c r="Z21553" s="28"/>
      <c r="AA21553" s="28"/>
      <c r="AB21553" s="28"/>
      <c r="AC21553" s="28"/>
      <c r="AD21553" s="28"/>
      <c r="AE21553" s="28"/>
      <c r="AF21553" s="28"/>
      <c r="AG21553" s="28"/>
      <c r="AH21553" s="28"/>
      <c r="AI21553" s="28"/>
      <c r="AJ21553" s="28"/>
      <c r="AK21553" s="28"/>
      <c r="AL21553" s="28"/>
      <c r="AM21553" s="28"/>
      <c r="AN21553" s="28"/>
      <c r="AO21553" s="28"/>
      <c r="AP21553" s="28"/>
      <c r="AQ21553" s="28"/>
      <c r="AR21553" s="28"/>
      <c r="AS21553" s="28"/>
      <c r="AT21553" s="28"/>
      <c r="AU21553" s="28"/>
    </row>
    <row r="21554" spans="9:47">
      <c r="I21554" s="57"/>
      <c r="J21554" s="57"/>
      <c r="Y21554" s="28"/>
      <c r="Z21554" s="28"/>
      <c r="AA21554" s="28"/>
      <c r="AB21554" s="28"/>
      <c r="AC21554" s="28"/>
      <c r="AD21554" s="28"/>
      <c r="AE21554" s="28"/>
      <c r="AF21554" s="28"/>
      <c r="AG21554" s="28"/>
      <c r="AH21554" s="28"/>
      <c r="AI21554" s="28"/>
      <c r="AJ21554" s="28"/>
      <c r="AK21554" s="28"/>
      <c r="AL21554" s="28"/>
      <c r="AM21554" s="28"/>
      <c r="AN21554" s="28"/>
      <c r="AO21554" s="28"/>
      <c r="AP21554" s="28"/>
      <c r="AQ21554" s="28"/>
      <c r="AR21554" s="28"/>
      <c r="AS21554" s="28"/>
      <c r="AT21554" s="28"/>
      <c r="AU21554" s="28"/>
    </row>
    <row r="21555" spans="9:47">
      <c r="I21555" s="57"/>
      <c r="J21555" s="57"/>
      <c r="Y21555" s="28"/>
      <c r="Z21555" s="28"/>
      <c r="AA21555" s="28"/>
      <c r="AB21555" s="28"/>
      <c r="AC21555" s="28"/>
      <c r="AD21555" s="28"/>
      <c r="AE21555" s="28"/>
      <c r="AF21555" s="28"/>
      <c r="AG21555" s="28"/>
      <c r="AH21555" s="28"/>
      <c r="AI21555" s="28"/>
      <c r="AJ21555" s="28"/>
      <c r="AK21555" s="28"/>
      <c r="AL21555" s="28"/>
      <c r="AM21555" s="28"/>
      <c r="AN21555" s="28"/>
      <c r="AO21555" s="28"/>
      <c r="AP21555" s="28"/>
      <c r="AQ21555" s="28"/>
      <c r="AR21555" s="28"/>
      <c r="AS21555" s="28"/>
      <c r="AT21555" s="28"/>
      <c r="AU21555" s="28"/>
    </row>
    <row r="21556" spans="9:47">
      <c r="I21556" s="57"/>
      <c r="J21556" s="57"/>
      <c r="Y21556" s="28"/>
      <c r="Z21556" s="28"/>
      <c r="AA21556" s="28"/>
      <c r="AB21556" s="28"/>
      <c r="AC21556" s="28"/>
      <c r="AD21556" s="28"/>
      <c r="AE21556" s="28"/>
      <c r="AF21556" s="28"/>
      <c r="AG21556" s="28"/>
      <c r="AH21556" s="28"/>
      <c r="AI21556" s="28"/>
      <c r="AJ21556" s="28"/>
      <c r="AK21556" s="28"/>
      <c r="AL21556" s="28"/>
      <c r="AM21556" s="28"/>
      <c r="AN21556" s="28"/>
      <c r="AO21556" s="28"/>
      <c r="AP21556" s="28"/>
      <c r="AQ21556" s="28"/>
      <c r="AR21556" s="28"/>
      <c r="AS21556" s="28"/>
      <c r="AT21556" s="28"/>
      <c r="AU21556" s="28"/>
    </row>
    <row r="21557" spans="9:47">
      <c r="I21557" s="57"/>
      <c r="J21557" s="57"/>
      <c r="Y21557" s="28"/>
      <c r="Z21557" s="28"/>
      <c r="AA21557" s="28"/>
      <c r="AB21557" s="28"/>
      <c r="AC21557" s="28"/>
      <c r="AD21557" s="28"/>
      <c r="AE21557" s="28"/>
      <c r="AF21557" s="28"/>
      <c r="AG21557" s="28"/>
      <c r="AH21557" s="28"/>
      <c r="AI21557" s="28"/>
      <c r="AJ21557" s="28"/>
      <c r="AK21557" s="28"/>
      <c r="AL21557" s="28"/>
      <c r="AM21557" s="28"/>
      <c r="AN21557" s="28"/>
      <c r="AO21557" s="28"/>
      <c r="AP21557" s="28"/>
      <c r="AQ21557" s="28"/>
      <c r="AR21557" s="28"/>
      <c r="AS21557" s="28"/>
      <c r="AT21557" s="28"/>
      <c r="AU21557" s="28"/>
    </row>
    <row r="21558" spans="9:47">
      <c r="I21558" s="57"/>
      <c r="J21558" s="57"/>
      <c r="Y21558" s="28"/>
      <c r="Z21558" s="28"/>
      <c r="AA21558" s="28"/>
      <c r="AB21558" s="28"/>
      <c r="AC21558" s="28"/>
      <c r="AD21558" s="28"/>
      <c r="AE21558" s="28"/>
      <c r="AF21558" s="28"/>
      <c r="AG21558" s="28"/>
      <c r="AH21558" s="28"/>
      <c r="AI21558" s="28"/>
      <c r="AJ21558" s="28"/>
      <c r="AK21558" s="28"/>
      <c r="AL21558" s="28"/>
      <c r="AM21558" s="28"/>
      <c r="AN21558" s="28"/>
      <c r="AO21558" s="28"/>
      <c r="AP21558" s="28"/>
      <c r="AQ21558" s="28"/>
      <c r="AR21558" s="28"/>
      <c r="AS21558" s="28"/>
      <c r="AT21558" s="28"/>
      <c r="AU21558" s="28"/>
    </row>
    <row r="21559" spans="9:47">
      <c r="I21559" s="57"/>
      <c r="J21559" s="57"/>
      <c r="Y21559" s="28"/>
      <c r="Z21559" s="28"/>
      <c r="AA21559" s="28"/>
      <c r="AB21559" s="28"/>
      <c r="AC21559" s="28"/>
      <c r="AD21559" s="28"/>
      <c r="AE21559" s="28"/>
      <c r="AF21559" s="28"/>
      <c r="AG21559" s="28"/>
      <c r="AH21559" s="28"/>
      <c r="AI21559" s="28"/>
      <c r="AJ21559" s="28"/>
      <c r="AK21559" s="28"/>
      <c r="AL21559" s="28"/>
      <c r="AM21559" s="28"/>
      <c r="AN21559" s="28"/>
      <c r="AO21559" s="28"/>
      <c r="AP21559" s="28"/>
      <c r="AQ21559" s="28"/>
      <c r="AR21559" s="28"/>
      <c r="AS21559" s="28"/>
      <c r="AT21559" s="28"/>
      <c r="AU21559" s="28"/>
    </row>
    <row r="21560" spans="9:47">
      <c r="I21560" s="57"/>
      <c r="J21560" s="57"/>
      <c r="Y21560" s="28"/>
      <c r="Z21560" s="28"/>
      <c r="AA21560" s="28"/>
      <c r="AB21560" s="28"/>
      <c r="AC21560" s="28"/>
      <c r="AD21560" s="28"/>
      <c r="AE21560" s="28"/>
      <c r="AF21560" s="28"/>
      <c r="AG21560" s="28"/>
      <c r="AH21560" s="28"/>
      <c r="AI21560" s="28"/>
      <c r="AJ21560" s="28"/>
      <c r="AK21560" s="28"/>
      <c r="AL21560" s="28"/>
      <c r="AM21560" s="28"/>
      <c r="AN21560" s="28"/>
      <c r="AO21560" s="28"/>
      <c r="AP21560" s="28"/>
      <c r="AQ21560" s="28"/>
      <c r="AR21560" s="28"/>
      <c r="AS21560" s="28"/>
      <c r="AT21560" s="28"/>
      <c r="AU21560" s="28"/>
    </row>
    <row r="21561" spans="9:47">
      <c r="I21561" s="57"/>
      <c r="J21561" s="57"/>
      <c r="Y21561" s="28"/>
      <c r="Z21561" s="28"/>
      <c r="AA21561" s="28"/>
      <c r="AB21561" s="28"/>
      <c r="AC21561" s="28"/>
      <c r="AD21561" s="28"/>
      <c r="AE21561" s="28"/>
      <c r="AF21561" s="28"/>
      <c r="AG21561" s="28"/>
      <c r="AH21561" s="28"/>
      <c r="AI21561" s="28"/>
      <c r="AJ21561" s="28"/>
      <c r="AK21561" s="28"/>
      <c r="AL21561" s="28"/>
      <c r="AM21561" s="28"/>
      <c r="AN21561" s="28"/>
      <c r="AO21561" s="28"/>
      <c r="AP21561" s="28"/>
      <c r="AQ21561" s="28"/>
      <c r="AR21561" s="28"/>
      <c r="AS21561" s="28"/>
      <c r="AT21561" s="28"/>
      <c r="AU21561" s="28"/>
    </row>
    <row r="21562" spans="9:47">
      <c r="I21562" s="57"/>
      <c r="J21562" s="57"/>
      <c r="Y21562" s="28"/>
      <c r="Z21562" s="28"/>
      <c r="AA21562" s="28"/>
      <c r="AB21562" s="28"/>
      <c r="AC21562" s="28"/>
      <c r="AD21562" s="28"/>
      <c r="AE21562" s="28"/>
      <c r="AF21562" s="28"/>
      <c r="AG21562" s="28"/>
      <c r="AH21562" s="28"/>
      <c r="AI21562" s="28"/>
      <c r="AJ21562" s="28"/>
      <c r="AK21562" s="28"/>
      <c r="AL21562" s="28"/>
      <c r="AM21562" s="28"/>
      <c r="AN21562" s="28"/>
      <c r="AO21562" s="28"/>
      <c r="AP21562" s="28"/>
      <c r="AQ21562" s="28"/>
      <c r="AR21562" s="28"/>
      <c r="AS21562" s="28"/>
      <c r="AT21562" s="28"/>
      <c r="AU21562" s="28"/>
    </row>
    <row r="21563" spans="9:47">
      <c r="I21563" s="57"/>
      <c r="J21563" s="57"/>
      <c r="Y21563" s="28"/>
      <c r="Z21563" s="28"/>
      <c r="AA21563" s="28"/>
      <c r="AB21563" s="28"/>
      <c r="AC21563" s="28"/>
      <c r="AD21563" s="28"/>
      <c r="AE21563" s="28"/>
      <c r="AF21563" s="28"/>
      <c r="AG21563" s="28"/>
      <c r="AH21563" s="28"/>
      <c r="AI21563" s="28"/>
      <c r="AJ21563" s="28"/>
      <c r="AK21563" s="28"/>
      <c r="AL21563" s="28"/>
      <c r="AM21563" s="28"/>
      <c r="AN21563" s="28"/>
      <c r="AO21563" s="28"/>
      <c r="AP21563" s="28"/>
      <c r="AQ21563" s="28"/>
      <c r="AR21563" s="28"/>
      <c r="AS21563" s="28"/>
      <c r="AT21563" s="28"/>
      <c r="AU21563" s="28"/>
    </row>
    <row r="21564" spans="9:47">
      <c r="I21564" s="57"/>
      <c r="J21564" s="57"/>
      <c r="Y21564" s="28"/>
      <c r="Z21564" s="28"/>
      <c r="AA21564" s="28"/>
      <c r="AB21564" s="28"/>
      <c r="AC21564" s="28"/>
      <c r="AD21564" s="28"/>
      <c r="AE21564" s="28"/>
      <c r="AF21564" s="28"/>
      <c r="AG21564" s="28"/>
      <c r="AH21564" s="28"/>
      <c r="AI21564" s="28"/>
      <c r="AJ21564" s="28"/>
      <c r="AK21564" s="28"/>
      <c r="AL21564" s="28"/>
      <c r="AM21564" s="28"/>
      <c r="AN21564" s="28"/>
      <c r="AO21564" s="28"/>
      <c r="AP21564" s="28"/>
      <c r="AQ21564" s="28"/>
      <c r="AR21564" s="28"/>
      <c r="AS21564" s="28"/>
      <c r="AT21564" s="28"/>
      <c r="AU21564" s="28"/>
    </row>
    <row r="21565" spans="9:47">
      <c r="I21565" s="57"/>
      <c r="J21565" s="57"/>
      <c r="Y21565" s="28"/>
      <c r="Z21565" s="28"/>
      <c r="AA21565" s="28"/>
      <c r="AB21565" s="28"/>
      <c r="AC21565" s="28"/>
      <c r="AD21565" s="28"/>
      <c r="AE21565" s="28"/>
      <c r="AF21565" s="28"/>
      <c r="AG21565" s="28"/>
      <c r="AH21565" s="28"/>
      <c r="AI21565" s="28"/>
      <c r="AJ21565" s="28"/>
      <c r="AK21565" s="28"/>
      <c r="AL21565" s="28"/>
      <c r="AM21565" s="28"/>
      <c r="AN21565" s="28"/>
      <c r="AO21565" s="28"/>
      <c r="AP21565" s="28"/>
      <c r="AQ21565" s="28"/>
      <c r="AR21565" s="28"/>
      <c r="AS21565" s="28"/>
      <c r="AT21565" s="28"/>
      <c r="AU21565" s="28"/>
    </row>
    <row r="21566" spans="9:47">
      <c r="I21566" s="57"/>
      <c r="J21566" s="57"/>
      <c r="Y21566" s="28"/>
      <c r="Z21566" s="28"/>
      <c r="AA21566" s="28"/>
      <c r="AB21566" s="28"/>
      <c r="AC21566" s="28"/>
      <c r="AD21566" s="28"/>
      <c r="AE21566" s="28"/>
      <c r="AF21566" s="28"/>
      <c r="AG21566" s="28"/>
      <c r="AH21566" s="28"/>
      <c r="AI21566" s="28"/>
      <c r="AJ21566" s="28"/>
      <c r="AK21566" s="28"/>
      <c r="AL21566" s="28"/>
      <c r="AM21566" s="28"/>
      <c r="AN21566" s="28"/>
      <c r="AO21566" s="28"/>
      <c r="AP21566" s="28"/>
      <c r="AQ21566" s="28"/>
      <c r="AR21566" s="28"/>
      <c r="AS21566" s="28"/>
      <c r="AT21566" s="28"/>
      <c r="AU21566" s="28"/>
    </row>
    <row r="21567" spans="9:47">
      <c r="I21567" s="57"/>
      <c r="J21567" s="57"/>
      <c r="Y21567" s="28"/>
      <c r="Z21567" s="28"/>
      <c r="AA21567" s="28"/>
      <c r="AB21567" s="28"/>
      <c r="AC21567" s="28"/>
      <c r="AD21567" s="28"/>
      <c r="AE21567" s="28"/>
      <c r="AF21567" s="28"/>
      <c r="AG21567" s="28"/>
      <c r="AH21567" s="28"/>
      <c r="AI21567" s="28"/>
      <c r="AJ21567" s="28"/>
      <c r="AK21567" s="28"/>
      <c r="AL21567" s="28"/>
      <c r="AM21567" s="28"/>
      <c r="AN21567" s="28"/>
      <c r="AO21567" s="28"/>
      <c r="AP21567" s="28"/>
      <c r="AQ21567" s="28"/>
      <c r="AR21567" s="28"/>
      <c r="AS21567" s="28"/>
      <c r="AT21567" s="28"/>
      <c r="AU21567" s="28"/>
    </row>
    <row r="21568" spans="9:47">
      <c r="I21568" s="57"/>
      <c r="J21568" s="57"/>
      <c r="Y21568" s="28"/>
      <c r="Z21568" s="28"/>
      <c r="AA21568" s="28"/>
      <c r="AB21568" s="28"/>
      <c r="AC21568" s="28"/>
      <c r="AD21568" s="28"/>
      <c r="AE21568" s="28"/>
      <c r="AF21568" s="28"/>
      <c r="AG21568" s="28"/>
      <c r="AH21568" s="28"/>
      <c r="AI21568" s="28"/>
      <c r="AJ21568" s="28"/>
      <c r="AK21568" s="28"/>
      <c r="AL21568" s="28"/>
      <c r="AM21568" s="28"/>
      <c r="AN21568" s="28"/>
      <c r="AO21568" s="28"/>
      <c r="AP21568" s="28"/>
      <c r="AQ21568" s="28"/>
      <c r="AR21568" s="28"/>
      <c r="AS21568" s="28"/>
      <c r="AT21568" s="28"/>
      <c r="AU21568" s="28"/>
    </row>
    <row r="21569" spans="9:47">
      <c r="I21569" s="57"/>
      <c r="J21569" s="57"/>
      <c r="Y21569" s="28"/>
      <c r="Z21569" s="28"/>
      <c r="AA21569" s="28"/>
      <c r="AB21569" s="28"/>
      <c r="AC21569" s="28"/>
      <c r="AD21569" s="28"/>
      <c r="AE21569" s="28"/>
      <c r="AF21569" s="28"/>
      <c r="AG21569" s="28"/>
      <c r="AH21569" s="28"/>
      <c r="AI21569" s="28"/>
      <c r="AJ21569" s="28"/>
      <c r="AK21569" s="28"/>
      <c r="AL21569" s="28"/>
      <c r="AM21569" s="28"/>
      <c r="AN21569" s="28"/>
      <c r="AO21569" s="28"/>
      <c r="AP21569" s="28"/>
      <c r="AQ21569" s="28"/>
      <c r="AR21569" s="28"/>
      <c r="AS21569" s="28"/>
      <c r="AT21569" s="28"/>
      <c r="AU21569" s="28"/>
    </row>
    <row r="21570" spans="9:47">
      <c r="I21570" s="57"/>
      <c r="J21570" s="57"/>
      <c r="Y21570" s="28"/>
      <c r="Z21570" s="28"/>
      <c r="AA21570" s="28"/>
      <c r="AB21570" s="28"/>
      <c r="AC21570" s="28"/>
      <c r="AD21570" s="28"/>
      <c r="AE21570" s="28"/>
      <c r="AF21570" s="28"/>
      <c r="AG21570" s="28"/>
      <c r="AH21570" s="28"/>
      <c r="AI21570" s="28"/>
      <c r="AJ21570" s="28"/>
      <c r="AK21570" s="28"/>
      <c r="AL21570" s="28"/>
      <c r="AM21570" s="28"/>
      <c r="AN21570" s="28"/>
      <c r="AO21570" s="28"/>
      <c r="AP21570" s="28"/>
      <c r="AQ21570" s="28"/>
      <c r="AR21570" s="28"/>
      <c r="AS21570" s="28"/>
      <c r="AT21570" s="28"/>
      <c r="AU21570" s="28"/>
    </row>
    <row r="21571" spans="9:47">
      <c r="I21571" s="57"/>
      <c r="J21571" s="57"/>
      <c r="Y21571" s="28"/>
      <c r="Z21571" s="28"/>
      <c r="AA21571" s="28"/>
      <c r="AB21571" s="28"/>
      <c r="AC21571" s="28"/>
      <c r="AD21571" s="28"/>
      <c r="AE21571" s="28"/>
      <c r="AF21571" s="28"/>
      <c r="AG21571" s="28"/>
      <c r="AH21571" s="28"/>
      <c r="AI21571" s="28"/>
      <c r="AJ21571" s="28"/>
      <c r="AK21571" s="28"/>
      <c r="AL21571" s="28"/>
      <c r="AM21571" s="28"/>
      <c r="AN21571" s="28"/>
      <c r="AO21571" s="28"/>
      <c r="AP21571" s="28"/>
      <c r="AQ21571" s="28"/>
      <c r="AR21571" s="28"/>
      <c r="AS21571" s="28"/>
      <c r="AT21571" s="28"/>
      <c r="AU21571" s="28"/>
    </row>
    <row r="21572" spans="9:47">
      <c r="I21572" s="57"/>
      <c r="J21572" s="57"/>
      <c r="Y21572" s="28"/>
      <c r="Z21572" s="28"/>
      <c r="AA21572" s="28"/>
      <c r="AB21572" s="28"/>
      <c r="AC21572" s="28"/>
      <c r="AD21572" s="28"/>
      <c r="AE21572" s="28"/>
      <c r="AF21572" s="28"/>
      <c r="AG21572" s="28"/>
      <c r="AH21572" s="28"/>
      <c r="AI21572" s="28"/>
      <c r="AJ21572" s="28"/>
      <c r="AK21572" s="28"/>
      <c r="AL21572" s="28"/>
      <c r="AM21572" s="28"/>
      <c r="AN21572" s="28"/>
      <c r="AO21572" s="28"/>
      <c r="AP21572" s="28"/>
      <c r="AQ21572" s="28"/>
      <c r="AR21572" s="28"/>
      <c r="AS21572" s="28"/>
      <c r="AT21572" s="28"/>
      <c r="AU21572" s="28"/>
    </row>
    <row r="21573" spans="9:47">
      <c r="I21573" s="57"/>
      <c r="J21573" s="57"/>
      <c r="Y21573" s="28"/>
      <c r="Z21573" s="28"/>
      <c r="AA21573" s="28"/>
      <c r="AB21573" s="28"/>
      <c r="AC21573" s="28"/>
      <c r="AD21573" s="28"/>
      <c r="AE21573" s="28"/>
      <c r="AF21573" s="28"/>
      <c r="AG21573" s="28"/>
      <c r="AH21573" s="28"/>
      <c r="AI21573" s="28"/>
      <c r="AJ21573" s="28"/>
      <c r="AK21573" s="28"/>
      <c r="AL21573" s="28"/>
      <c r="AM21573" s="28"/>
      <c r="AN21573" s="28"/>
      <c r="AO21573" s="28"/>
      <c r="AP21573" s="28"/>
      <c r="AQ21573" s="28"/>
      <c r="AR21573" s="28"/>
      <c r="AS21573" s="28"/>
      <c r="AT21573" s="28"/>
      <c r="AU21573" s="28"/>
    </row>
    <row r="21574" spans="9:47">
      <c r="I21574" s="57"/>
      <c r="J21574" s="57"/>
      <c r="Y21574" s="28"/>
      <c r="Z21574" s="28"/>
      <c r="AA21574" s="28"/>
      <c r="AB21574" s="28"/>
      <c r="AC21574" s="28"/>
      <c r="AD21574" s="28"/>
      <c r="AE21574" s="28"/>
      <c r="AF21574" s="28"/>
      <c r="AG21574" s="28"/>
      <c r="AH21574" s="28"/>
      <c r="AI21574" s="28"/>
      <c r="AJ21574" s="28"/>
      <c r="AK21574" s="28"/>
      <c r="AL21574" s="28"/>
      <c r="AM21574" s="28"/>
      <c r="AN21574" s="28"/>
      <c r="AO21574" s="28"/>
      <c r="AP21574" s="28"/>
      <c r="AQ21574" s="28"/>
      <c r="AR21574" s="28"/>
      <c r="AS21574" s="28"/>
      <c r="AT21574" s="28"/>
      <c r="AU21574" s="28"/>
    </row>
    <row r="21575" spans="9:47">
      <c r="I21575" s="57"/>
      <c r="J21575" s="57"/>
      <c r="Y21575" s="28"/>
      <c r="Z21575" s="28"/>
      <c r="AA21575" s="28"/>
      <c r="AB21575" s="28"/>
      <c r="AC21575" s="28"/>
      <c r="AD21575" s="28"/>
      <c r="AE21575" s="28"/>
      <c r="AF21575" s="28"/>
      <c r="AG21575" s="28"/>
      <c r="AH21575" s="28"/>
      <c r="AI21575" s="28"/>
      <c r="AJ21575" s="28"/>
      <c r="AK21575" s="28"/>
      <c r="AL21575" s="28"/>
      <c r="AM21575" s="28"/>
      <c r="AN21575" s="28"/>
      <c r="AO21575" s="28"/>
      <c r="AP21575" s="28"/>
      <c r="AQ21575" s="28"/>
      <c r="AR21575" s="28"/>
      <c r="AS21575" s="28"/>
      <c r="AT21575" s="28"/>
      <c r="AU21575" s="28"/>
    </row>
    <row r="21576" spans="9:47">
      <c r="I21576" s="57"/>
      <c r="J21576" s="57"/>
      <c r="Y21576" s="28"/>
      <c r="Z21576" s="28"/>
      <c r="AA21576" s="28"/>
      <c r="AB21576" s="28"/>
      <c r="AC21576" s="28"/>
      <c r="AD21576" s="28"/>
      <c r="AE21576" s="28"/>
      <c r="AF21576" s="28"/>
      <c r="AG21576" s="28"/>
      <c r="AH21576" s="28"/>
      <c r="AI21576" s="28"/>
      <c r="AJ21576" s="28"/>
      <c r="AK21576" s="28"/>
      <c r="AL21576" s="28"/>
      <c r="AM21576" s="28"/>
      <c r="AN21576" s="28"/>
      <c r="AO21576" s="28"/>
      <c r="AP21576" s="28"/>
      <c r="AQ21576" s="28"/>
      <c r="AR21576" s="28"/>
      <c r="AS21576" s="28"/>
      <c r="AT21576" s="28"/>
      <c r="AU21576" s="28"/>
    </row>
    <row r="21577" spans="9:47">
      <c r="I21577" s="57"/>
      <c r="J21577" s="57"/>
      <c r="Y21577" s="28"/>
      <c r="Z21577" s="28"/>
      <c r="AA21577" s="28"/>
      <c r="AB21577" s="28"/>
      <c r="AC21577" s="28"/>
      <c r="AD21577" s="28"/>
      <c r="AE21577" s="28"/>
      <c r="AF21577" s="28"/>
      <c r="AG21577" s="28"/>
      <c r="AH21577" s="28"/>
      <c r="AI21577" s="28"/>
      <c r="AJ21577" s="28"/>
      <c r="AK21577" s="28"/>
      <c r="AL21577" s="28"/>
      <c r="AM21577" s="28"/>
      <c r="AN21577" s="28"/>
      <c r="AO21577" s="28"/>
      <c r="AP21577" s="28"/>
      <c r="AQ21577" s="28"/>
      <c r="AR21577" s="28"/>
      <c r="AS21577" s="28"/>
      <c r="AT21577" s="28"/>
      <c r="AU21577" s="28"/>
    </row>
    <row r="21578" spans="9:47">
      <c r="I21578" s="57"/>
      <c r="J21578" s="57"/>
      <c r="Y21578" s="28"/>
      <c r="Z21578" s="28"/>
      <c r="AA21578" s="28"/>
      <c r="AB21578" s="28"/>
      <c r="AC21578" s="28"/>
      <c r="AD21578" s="28"/>
      <c r="AE21578" s="28"/>
      <c r="AF21578" s="28"/>
      <c r="AG21578" s="28"/>
      <c r="AH21578" s="28"/>
      <c r="AI21578" s="28"/>
      <c r="AJ21578" s="28"/>
      <c r="AK21578" s="28"/>
      <c r="AL21578" s="28"/>
      <c r="AM21578" s="28"/>
      <c r="AN21578" s="28"/>
      <c r="AO21578" s="28"/>
      <c r="AP21578" s="28"/>
      <c r="AQ21578" s="28"/>
      <c r="AR21578" s="28"/>
      <c r="AS21578" s="28"/>
      <c r="AT21578" s="28"/>
      <c r="AU21578" s="28"/>
    </row>
    <row r="21579" spans="9:47">
      <c r="I21579" s="57"/>
      <c r="J21579" s="57"/>
      <c r="Y21579" s="28"/>
      <c r="Z21579" s="28"/>
      <c r="AA21579" s="28"/>
      <c r="AB21579" s="28"/>
      <c r="AC21579" s="28"/>
      <c r="AD21579" s="28"/>
      <c r="AE21579" s="28"/>
      <c r="AF21579" s="28"/>
      <c r="AG21579" s="28"/>
      <c r="AH21579" s="28"/>
      <c r="AI21579" s="28"/>
      <c r="AJ21579" s="28"/>
      <c r="AK21579" s="28"/>
      <c r="AL21579" s="28"/>
      <c r="AM21579" s="28"/>
      <c r="AN21579" s="28"/>
      <c r="AO21579" s="28"/>
      <c r="AP21579" s="28"/>
      <c r="AQ21579" s="28"/>
      <c r="AR21579" s="28"/>
      <c r="AS21579" s="28"/>
      <c r="AT21579" s="28"/>
      <c r="AU21579" s="28"/>
    </row>
    <row r="21580" spans="9:47">
      <c r="I21580" s="57"/>
      <c r="J21580" s="57"/>
      <c r="Y21580" s="28"/>
      <c r="Z21580" s="28"/>
      <c r="AA21580" s="28"/>
      <c r="AB21580" s="28"/>
      <c r="AC21580" s="28"/>
      <c r="AD21580" s="28"/>
      <c r="AE21580" s="28"/>
      <c r="AF21580" s="28"/>
      <c r="AG21580" s="28"/>
      <c r="AH21580" s="28"/>
      <c r="AI21580" s="28"/>
      <c r="AJ21580" s="28"/>
      <c r="AK21580" s="28"/>
      <c r="AL21580" s="28"/>
      <c r="AM21580" s="28"/>
      <c r="AN21580" s="28"/>
      <c r="AO21580" s="28"/>
      <c r="AP21580" s="28"/>
      <c r="AQ21580" s="28"/>
      <c r="AR21580" s="28"/>
      <c r="AS21580" s="28"/>
      <c r="AT21580" s="28"/>
      <c r="AU21580" s="28"/>
    </row>
    <row r="21581" spans="9:47">
      <c r="I21581" s="57"/>
      <c r="J21581" s="57"/>
      <c r="Y21581" s="28"/>
      <c r="Z21581" s="28"/>
      <c r="AA21581" s="28"/>
      <c r="AB21581" s="28"/>
      <c r="AC21581" s="28"/>
      <c r="AD21581" s="28"/>
      <c r="AE21581" s="28"/>
      <c r="AF21581" s="28"/>
      <c r="AG21581" s="28"/>
      <c r="AH21581" s="28"/>
      <c r="AI21581" s="28"/>
      <c r="AJ21581" s="28"/>
      <c r="AK21581" s="28"/>
      <c r="AL21581" s="28"/>
      <c r="AM21581" s="28"/>
      <c r="AN21581" s="28"/>
      <c r="AO21581" s="28"/>
      <c r="AP21581" s="28"/>
      <c r="AQ21581" s="28"/>
      <c r="AR21581" s="28"/>
      <c r="AS21581" s="28"/>
      <c r="AT21581" s="28"/>
      <c r="AU21581" s="28"/>
    </row>
    <row r="21582" spans="9:47">
      <c r="I21582" s="57"/>
      <c r="J21582" s="57"/>
      <c r="Y21582" s="28"/>
      <c r="Z21582" s="28"/>
      <c r="AA21582" s="28"/>
      <c r="AB21582" s="28"/>
      <c r="AC21582" s="28"/>
      <c r="AD21582" s="28"/>
      <c r="AE21582" s="28"/>
      <c r="AF21582" s="28"/>
      <c r="AG21582" s="28"/>
      <c r="AH21582" s="28"/>
      <c r="AI21582" s="28"/>
      <c r="AJ21582" s="28"/>
      <c r="AK21582" s="28"/>
      <c r="AL21582" s="28"/>
      <c r="AM21582" s="28"/>
      <c r="AN21582" s="28"/>
      <c r="AO21582" s="28"/>
      <c r="AP21582" s="28"/>
      <c r="AQ21582" s="28"/>
      <c r="AR21582" s="28"/>
      <c r="AS21582" s="28"/>
      <c r="AT21582" s="28"/>
      <c r="AU21582" s="28"/>
    </row>
    <row r="21583" spans="9:47">
      <c r="I21583" s="57"/>
      <c r="J21583" s="57"/>
      <c r="Y21583" s="28"/>
      <c r="Z21583" s="28"/>
      <c r="AA21583" s="28"/>
      <c r="AB21583" s="28"/>
      <c r="AC21583" s="28"/>
      <c r="AD21583" s="28"/>
      <c r="AE21583" s="28"/>
      <c r="AF21583" s="28"/>
      <c r="AG21583" s="28"/>
      <c r="AH21583" s="28"/>
      <c r="AI21583" s="28"/>
      <c r="AJ21583" s="28"/>
      <c r="AK21583" s="28"/>
      <c r="AL21583" s="28"/>
      <c r="AM21583" s="28"/>
      <c r="AN21583" s="28"/>
      <c r="AO21583" s="28"/>
      <c r="AP21583" s="28"/>
      <c r="AQ21583" s="28"/>
      <c r="AR21583" s="28"/>
      <c r="AS21583" s="28"/>
      <c r="AT21583" s="28"/>
      <c r="AU21583" s="28"/>
    </row>
    <row r="21584" spans="9:47">
      <c r="I21584" s="57"/>
      <c r="J21584" s="57"/>
      <c r="Y21584" s="28"/>
      <c r="Z21584" s="28"/>
      <c r="AA21584" s="28"/>
      <c r="AB21584" s="28"/>
      <c r="AC21584" s="28"/>
      <c r="AD21584" s="28"/>
      <c r="AE21584" s="28"/>
      <c r="AF21584" s="28"/>
      <c r="AG21584" s="28"/>
      <c r="AH21584" s="28"/>
      <c r="AI21584" s="28"/>
      <c r="AJ21584" s="28"/>
      <c r="AK21584" s="28"/>
      <c r="AL21584" s="28"/>
      <c r="AM21584" s="28"/>
      <c r="AN21584" s="28"/>
      <c r="AO21584" s="28"/>
      <c r="AP21584" s="28"/>
      <c r="AQ21584" s="28"/>
      <c r="AR21584" s="28"/>
      <c r="AS21584" s="28"/>
      <c r="AT21584" s="28"/>
      <c r="AU21584" s="28"/>
    </row>
    <row r="21585" spans="9:47">
      <c r="I21585" s="57"/>
      <c r="J21585" s="57"/>
      <c r="Y21585" s="28"/>
      <c r="Z21585" s="28"/>
      <c r="AA21585" s="28"/>
      <c r="AB21585" s="28"/>
      <c r="AC21585" s="28"/>
      <c r="AD21585" s="28"/>
      <c r="AE21585" s="28"/>
      <c r="AF21585" s="28"/>
      <c r="AG21585" s="28"/>
      <c r="AH21585" s="28"/>
      <c r="AI21585" s="28"/>
      <c r="AJ21585" s="28"/>
      <c r="AK21585" s="28"/>
      <c r="AL21585" s="28"/>
      <c r="AM21585" s="28"/>
      <c r="AN21585" s="28"/>
      <c r="AO21585" s="28"/>
      <c r="AP21585" s="28"/>
      <c r="AQ21585" s="28"/>
      <c r="AR21585" s="28"/>
      <c r="AS21585" s="28"/>
      <c r="AT21585" s="28"/>
      <c r="AU21585" s="28"/>
    </row>
    <row r="21586" spans="9:47">
      <c r="I21586" s="57"/>
      <c r="J21586" s="57"/>
      <c r="Y21586" s="28"/>
      <c r="Z21586" s="28"/>
      <c r="AA21586" s="28"/>
      <c r="AB21586" s="28"/>
      <c r="AC21586" s="28"/>
      <c r="AD21586" s="28"/>
      <c r="AE21586" s="28"/>
      <c r="AF21586" s="28"/>
      <c r="AG21586" s="28"/>
      <c r="AH21586" s="28"/>
      <c r="AI21586" s="28"/>
      <c r="AJ21586" s="28"/>
      <c r="AK21586" s="28"/>
      <c r="AL21586" s="28"/>
      <c r="AM21586" s="28"/>
      <c r="AN21586" s="28"/>
      <c r="AO21586" s="28"/>
      <c r="AP21586" s="28"/>
      <c r="AQ21586" s="28"/>
      <c r="AR21586" s="28"/>
      <c r="AS21586" s="28"/>
      <c r="AT21586" s="28"/>
      <c r="AU21586" s="28"/>
    </row>
    <row r="21587" spans="9:47">
      <c r="I21587" s="57"/>
      <c r="J21587" s="57"/>
      <c r="Y21587" s="28"/>
      <c r="Z21587" s="28"/>
      <c r="AA21587" s="28"/>
      <c r="AB21587" s="28"/>
      <c r="AC21587" s="28"/>
      <c r="AD21587" s="28"/>
      <c r="AE21587" s="28"/>
      <c r="AF21587" s="28"/>
      <c r="AG21587" s="28"/>
      <c r="AH21587" s="28"/>
      <c r="AI21587" s="28"/>
      <c r="AJ21587" s="28"/>
      <c r="AK21587" s="28"/>
      <c r="AL21587" s="28"/>
      <c r="AM21587" s="28"/>
      <c r="AN21587" s="28"/>
      <c r="AO21587" s="28"/>
      <c r="AP21587" s="28"/>
      <c r="AQ21587" s="28"/>
      <c r="AR21587" s="28"/>
      <c r="AS21587" s="28"/>
      <c r="AT21587" s="28"/>
      <c r="AU21587" s="28"/>
    </row>
    <row r="21588" spans="9:47">
      <c r="I21588" s="57"/>
      <c r="J21588" s="57"/>
      <c r="Y21588" s="28"/>
      <c r="Z21588" s="28"/>
      <c r="AA21588" s="28"/>
      <c r="AB21588" s="28"/>
      <c r="AC21588" s="28"/>
      <c r="AD21588" s="28"/>
      <c r="AE21588" s="28"/>
      <c r="AF21588" s="28"/>
      <c r="AG21588" s="28"/>
      <c r="AH21588" s="28"/>
      <c r="AI21588" s="28"/>
      <c r="AJ21588" s="28"/>
      <c r="AK21588" s="28"/>
      <c r="AL21588" s="28"/>
      <c r="AM21588" s="28"/>
      <c r="AN21588" s="28"/>
      <c r="AO21588" s="28"/>
      <c r="AP21588" s="28"/>
      <c r="AQ21588" s="28"/>
      <c r="AR21588" s="28"/>
      <c r="AS21588" s="28"/>
      <c r="AT21588" s="28"/>
      <c r="AU21588" s="28"/>
    </row>
    <row r="21589" spans="9:47">
      <c r="I21589" s="57"/>
      <c r="J21589" s="57"/>
      <c r="Y21589" s="28"/>
      <c r="Z21589" s="28"/>
      <c r="AA21589" s="28"/>
      <c r="AB21589" s="28"/>
      <c r="AC21589" s="28"/>
      <c r="AD21589" s="28"/>
      <c r="AE21589" s="28"/>
      <c r="AF21589" s="28"/>
      <c r="AG21589" s="28"/>
      <c r="AH21589" s="28"/>
      <c r="AI21589" s="28"/>
      <c r="AJ21589" s="28"/>
      <c r="AK21589" s="28"/>
      <c r="AL21589" s="28"/>
      <c r="AM21589" s="28"/>
      <c r="AN21589" s="28"/>
      <c r="AO21589" s="28"/>
      <c r="AP21589" s="28"/>
      <c r="AQ21589" s="28"/>
      <c r="AR21589" s="28"/>
      <c r="AS21589" s="28"/>
      <c r="AT21589" s="28"/>
      <c r="AU21589" s="28"/>
    </row>
    <row r="21590" spans="9:47">
      <c r="I21590" s="57"/>
      <c r="J21590" s="57"/>
      <c r="Y21590" s="28"/>
      <c r="Z21590" s="28"/>
      <c r="AA21590" s="28"/>
      <c r="AB21590" s="28"/>
      <c r="AC21590" s="28"/>
      <c r="AD21590" s="28"/>
      <c r="AE21590" s="28"/>
      <c r="AF21590" s="28"/>
      <c r="AG21590" s="28"/>
      <c r="AH21590" s="28"/>
      <c r="AI21590" s="28"/>
      <c r="AJ21590" s="28"/>
      <c r="AK21590" s="28"/>
      <c r="AL21590" s="28"/>
      <c r="AM21590" s="28"/>
      <c r="AN21590" s="28"/>
      <c r="AO21590" s="28"/>
      <c r="AP21590" s="28"/>
      <c r="AQ21590" s="28"/>
      <c r="AR21590" s="28"/>
      <c r="AS21590" s="28"/>
      <c r="AT21590" s="28"/>
      <c r="AU21590" s="28"/>
    </row>
    <row r="21591" spans="9:47">
      <c r="I21591" s="57"/>
      <c r="J21591" s="57"/>
      <c r="Y21591" s="28"/>
      <c r="Z21591" s="28"/>
      <c r="AA21591" s="28"/>
      <c r="AB21591" s="28"/>
      <c r="AC21591" s="28"/>
      <c r="AD21591" s="28"/>
      <c r="AE21591" s="28"/>
      <c r="AF21591" s="28"/>
      <c r="AG21591" s="28"/>
      <c r="AH21591" s="28"/>
      <c r="AI21591" s="28"/>
      <c r="AJ21591" s="28"/>
      <c r="AK21591" s="28"/>
      <c r="AL21591" s="28"/>
      <c r="AM21591" s="28"/>
      <c r="AN21591" s="28"/>
      <c r="AO21591" s="28"/>
      <c r="AP21591" s="28"/>
      <c r="AQ21591" s="28"/>
      <c r="AR21591" s="28"/>
      <c r="AS21591" s="28"/>
      <c r="AT21591" s="28"/>
      <c r="AU21591" s="28"/>
    </row>
    <row r="21592" spans="9:47">
      <c r="I21592" s="57"/>
      <c r="J21592" s="57"/>
      <c r="Y21592" s="28"/>
      <c r="Z21592" s="28"/>
      <c r="AA21592" s="28"/>
      <c r="AB21592" s="28"/>
      <c r="AC21592" s="28"/>
      <c r="AD21592" s="28"/>
      <c r="AE21592" s="28"/>
      <c r="AF21592" s="28"/>
      <c r="AG21592" s="28"/>
      <c r="AH21592" s="28"/>
      <c r="AI21592" s="28"/>
      <c r="AJ21592" s="28"/>
      <c r="AK21592" s="28"/>
      <c r="AL21592" s="28"/>
      <c r="AM21592" s="28"/>
      <c r="AN21592" s="28"/>
      <c r="AO21592" s="28"/>
      <c r="AP21592" s="28"/>
      <c r="AQ21592" s="28"/>
      <c r="AR21592" s="28"/>
      <c r="AS21592" s="28"/>
      <c r="AT21592" s="28"/>
      <c r="AU21592" s="28"/>
    </row>
    <row r="21593" spans="9:47">
      <c r="I21593" s="57"/>
      <c r="J21593" s="57"/>
      <c r="Y21593" s="28"/>
      <c r="Z21593" s="28"/>
      <c r="AA21593" s="28"/>
      <c r="AB21593" s="28"/>
      <c r="AC21593" s="28"/>
      <c r="AD21593" s="28"/>
      <c r="AE21593" s="28"/>
      <c r="AF21593" s="28"/>
      <c r="AG21593" s="28"/>
      <c r="AH21593" s="28"/>
      <c r="AI21593" s="28"/>
      <c r="AJ21593" s="28"/>
      <c r="AK21593" s="28"/>
      <c r="AL21593" s="28"/>
      <c r="AM21593" s="28"/>
      <c r="AN21593" s="28"/>
      <c r="AO21593" s="28"/>
      <c r="AP21593" s="28"/>
      <c r="AQ21593" s="28"/>
      <c r="AR21593" s="28"/>
      <c r="AS21593" s="28"/>
      <c r="AT21593" s="28"/>
      <c r="AU21593" s="28"/>
    </row>
    <row r="21594" spans="9:47">
      <c r="I21594" s="57"/>
      <c r="J21594" s="57"/>
      <c r="Y21594" s="28"/>
      <c r="Z21594" s="28"/>
      <c r="AA21594" s="28"/>
      <c r="AB21594" s="28"/>
      <c r="AC21594" s="28"/>
      <c r="AD21594" s="28"/>
      <c r="AE21594" s="28"/>
      <c r="AF21594" s="28"/>
      <c r="AG21594" s="28"/>
      <c r="AH21594" s="28"/>
      <c r="AI21594" s="28"/>
      <c r="AJ21594" s="28"/>
      <c r="AK21594" s="28"/>
      <c r="AL21594" s="28"/>
      <c r="AM21594" s="28"/>
      <c r="AN21594" s="28"/>
      <c r="AO21594" s="28"/>
      <c r="AP21594" s="28"/>
      <c r="AQ21594" s="28"/>
      <c r="AR21594" s="28"/>
      <c r="AS21594" s="28"/>
      <c r="AT21594" s="28"/>
      <c r="AU21594" s="28"/>
    </row>
    <row r="21595" spans="9:47">
      <c r="I21595" s="57"/>
      <c r="J21595" s="57"/>
      <c r="Y21595" s="28"/>
      <c r="Z21595" s="28"/>
      <c r="AA21595" s="28"/>
      <c r="AB21595" s="28"/>
      <c r="AC21595" s="28"/>
      <c r="AD21595" s="28"/>
      <c r="AE21595" s="28"/>
      <c r="AF21595" s="28"/>
      <c r="AG21595" s="28"/>
      <c r="AH21595" s="28"/>
      <c r="AI21595" s="28"/>
      <c r="AJ21595" s="28"/>
      <c r="AK21595" s="28"/>
      <c r="AL21595" s="28"/>
      <c r="AM21595" s="28"/>
      <c r="AN21595" s="28"/>
      <c r="AO21595" s="28"/>
      <c r="AP21595" s="28"/>
      <c r="AQ21595" s="28"/>
      <c r="AR21595" s="28"/>
      <c r="AS21595" s="28"/>
      <c r="AT21595" s="28"/>
      <c r="AU21595" s="28"/>
    </row>
    <row r="21596" spans="9:47">
      <c r="I21596" s="57"/>
      <c r="J21596" s="57"/>
      <c r="Y21596" s="28"/>
      <c r="Z21596" s="28"/>
      <c r="AA21596" s="28"/>
      <c r="AB21596" s="28"/>
      <c r="AC21596" s="28"/>
      <c r="AD21596" s="28"/>
      <c r="AE21596" s="28"/>
      <c r="AF21596" s="28"/>
      <c r="AG21596" s="28"/>
      <c r="AH21596" s="28"/>
      <c r="AI21596" s="28"/>
      <c r="AJ21596" s="28"/>
      <c r="AK21596" s="28"/>
      <c r="AL21596" s="28"/>
      <c r="AM21596" s="28"/>
      <c r="AN21596" s="28"/>
      <c r="AO21596" s="28"/>
      <c r="AP21596" s="28"/>
      <c r="AQ21596" s="28"/>
      <c r="AR21596" s="28"/>
      <c r="AS21596" s="28"/>
      <c r="AT21596" s="28"/>
      <c r="AU21596" s="28"/>
    </row>
    <row r="21597" spans="9:47">
      <c r="I21597" s="57"/>
      <c r="J21597" s="57"/>
      <c r="Y21597" s="28"/>
      <c r="Z21597" s="28"/>
      <c r="AA21597" s="28"/>
      <c r="AB21597" s="28"/>
      <c r="AC21597" s="28"/>
      <c r="AD21597" s="28"/>
      <c r="AE21597" s="28"/>
      <c r="AF21597" s="28"/>
      <c r="AG21597" s="28"/>
      <c r="AH21597" s="28"/>
      <c r="AI21597" s="28"/>
      <c r="AJ21597" s="28"/>
      <c r="AK21597" s="28"/>
      <c r="AL21597" s="28"/>
      <c r="AM21597" s="28"/>
      <c r="AN21597" s="28"/>
      <c r="AO21597" s="28"/>
      <c r="AP21597" s="28"/>
      <c r="AQ21597" s="28"/>
      <c r="AR21597" s="28"/>
      <c r="AS21597" s="28"/>
      <c r="AT21597" s="28"/>
      <c r="AU21597" s="28"/>
    </row>
    <row r="21598" spans="9:47">
      <c r="I21598" s="57"/>
      <c r="J21598" s="57"/>
      <c r="Y21598" s="28"/>
      <c r="Z21598" s="28"/>
      <c r="AA21598" s="28"/>
      <c r="AB21598" s="28"/>
      <c r="AC21598" s="28"/>
      <c r="AD21598" s="28"/>
      <c r="AE21598" s="28"/>
      <c r="AF21598" s="28"/>
      <c r="AG21598" s="28"/>
      <c r="AH21598" s="28"/>
      <c r="AI21598" s="28"/>
      <c r="AJ21598" s="28"/>
      <c r="AK21598" s="28"/>
      <c r="AL21598" s="28"/>
      <c r="AM21598" s="28"/>
      <c r="AN21598" s="28"/>
      <c r="AO21598" s="28"/>
      <c r="AP21598" s="28"/>
      <c r="AQ21598" s="28"/>
      <c r="AR21598" s="28"/>
      <c r="AS21598" s="28"/>
      <c r="AT21598" s="28"/>
      <c r="AU21598" s="28"/>
    </row>
    <row r="21599" spans="9:47">
      <c r="I21599" s="57"/>
      <c r="J21599" s="57"/>
      <c r="Y21599" s="28"/>
      <c r="Z21599" s="28"/>
      <c r="AA21599" s="28"/>
      <c r="AB21599" s="28"/>
      <c r="AC21599" s="28"/>
      <c r="AD21599" s="28"/>
      <c r="AE21599" s="28"/>
      <c r="AF21599" s="28"/>
      <c r="AG21599" s="28"/>
      <c r="AH21599" s="28"/>
      <c r="AI21599" s="28"/>
      <c r="AJ21599" s="28"/>
      <c r="AK21599" s="28"/>
      <c r="AL21599" s="28"/>
      <c r="AM21599" s="28"/>
      <c r="AN21599" s="28"/>
      <c r="AO21599" s="28"/>
      <c r="AP21599" s="28"/>
      <c r="AQ21599" s="28"/>
      <c r="AR21599" s="28"/>
      <c r="AS21599" s="28"/>
      <c r="AT21599" s="28"/>
      <c r="AU21599" s="28"/>
    </row>
    <row r="21600" spans="9:47">
      <c r="I21600" s="57"/>
      <c r="J21600" s="57"/>
      <c r="Y21600" s="28"/>
      <c r="Z21600" s="28"/>
      <c r="AA21600" s="28"/>
      <c r="AB21600" s="28"/>
      <c r="AC21600" s="28"/>
      <c r="AD21600" s="28"/>
      <c r="AE21600" s="28"/>
      <c r="AF21600" s="28"/>
      <c r="AG21600" s="28"/>
      <c r="AH21600" s="28"/>
      <c r="AI21600" s="28"/>
      <c r="AJ21600" s="28"/>
      <c r="AK21600" s="28"/>
      <c r="AL21600" s="28"/>
      <c r="AM21600" s="28"/>
      <c r="AN21600" s="28"/>
      <c r="AO21600" s="28"/>
      <c r="AP21600" s="28"/>
      <c r="AQ21600" s="28"/>
      <c r="AR21600" s="28"/>
      <c r="AS21600" s="28"/>
      <c r="AT21600" s="28"/>
      <c r="AU21600" s="28"/>
    </row>
    <row r="21601" spans="9:47">
      <c r="I21601" s="57"/>
      <c r="J21601" s="57"/>
      <c r="Y21601" s="28"/>
      <c r="Z21601" s="28"/>
      <c r="AA21601" s="28"/>
      <c r="AB21601" s="28"/>
      <c r="AC21601" s="28"/>
      <c r="AD21601" s="28"/>
      <c r="AE21601" s="28"/>
      <c r="AF21601" s="28"/>
      <c r="AG21601" s="28"/>
      <c r="AH21601" s="28"/>
      <c r="AI21601" s="28"/>
      <c r="AJ21601" s="28"/>
      <c r="AK21601" s="28"/>
      <c r="AL21601" s="28"/>
      <c r="AM21601" s="28"/>
      <c r="AN21601" s="28"/>
      <c r="AO21601" s="28"/>
      <c r="AP21601" s="28"/>
      <c r="AQ21601" s="28"/>
      <c r="AR21601" s="28"/>
      <c r="AS21601" s="28"/>
      <c r="AT21601" s="28"/>
      <c r="AU21601" s="28"/>
    </row>
    <row r="21602" spans="9:47">
      <c r="I21602" s="57"/>
      <c r="J21602" s="57"/>
      <c r="Y21602" s="28"/>
      <c r="Z21602" s="28"/>
      <c r="AA21602" s="28"/>
      <c r="AB21602" s="28"/>
      <c r="AC21602" s="28"/>
      <c r="AD21602" s="28"/>
      <c r="AE21602" s="28"/>
      <c r="AF21602" s="28"/>
      <c r="AG21602" s="28"/>
      <c r="AH21602" s="28"/>
      <c r="AI21602" s="28"/>
      <c r="AJ21602" s="28"/>
      <c r="AK21602" s="28"/>
      <c r="AL21602" s="28"/>
      <c r="AM21602" s="28"/>
      <c r="AN21602" s="28"/>
      <c r="AO21602" s="28"/>
      <c r="AP21602" s="28"/>
      <c r="AQ21602" s="28"/>
      <c r="AR21602" s="28"/>
      <c r="AS21602" s="28"/>
      <c r="AT21602" s="28"/>
      <c r="AU21602" s="28"/>
    </row>
    <row r="21603" spans="9:47">
      <c r="I21603" s="57"/>
      <c r="J21603" s="57"/>
      <c r="Y21603" s="28"/>
      <c r="Z21603" s="28"/>
      <c r="AA21603" s="28"/>
      <c r="AB21603" s="28"/>
      <c r="AC21603" s="28"/>
      <c r="AD21603" s="28"/>
      <c r="AE21603" s="28"/>
      <c r="AF21603" s="28"/>
      <c r="AG21603" s="28"/>
      <c r="AH21603" s="28"/>
      <c r="AI21603" s="28"/>
      <c r="AJ21603" s="28"/>
      <c r="AK21603" s="28"/>
      <c r="AL21603" s="28"/>
      <c r="AM21603" s="28"/>
      <c r="AN21603" s="28"/>
      <c r="AO21603" s="28"/>
      <c r="AP21603" s="28"/>
      <c r="AQ21603" s="28"/>
      <c r="AR21603" s="28"/>
      <c r="AS21603" s="28"/>
      <c r="AT21603" s="28"/>
      <c r="AU21603" s="28"/>
    </row>
    <row r="21604" spans="9:47">
      <c r="I21604" s="57"/>
      <c r="J21604" s="57"/>
      <c r="Y21604" s="28"/>
      <c r="Z21604" s="28"/>
      <c r="AA21604" s="28"/>
      <c r="AB21604" s="28"/>
      <c r="AC21604" s="28"/>
      <c r="AD21604" s="28"/>
      <c r="AE21604" s="28"/>
      <c r="AF21604" s="28"/>
      <c r="AG21604" s="28"/>
      <c r="AH21604" s="28"/>
      <c r="AI21604" s="28"/>
      <c r="AJ21604" s="28"/>
      <c r="AK21604" s="28"/>
      <c r="AL21604" s="28"/>
      <c r="AM21604" s="28"/>
      <c r="AN21604" s="28"/>
      <c r="AO21604" s="28"/>
      <c r="AP21604" s="28"/>
      <c r="AQ21604" s="28"/>
      <c r="AR21604" s="28"/>
      <c r="AS21604" s="28"/>
      <c r="AT21604" s="28"/>
      <c r="AU21604" s="28"/>
    </row>
    <row r="21605" spans="9:47">
      <c r="I21605" s="57"/>
      <c r="J21605" s="57"/>
      <c r="Y21605" s="28"/>
      <c r="Z21605" s="28"/>
      <c r="AA21605" s="28"/>
      <c r="AB21605" s="28"/>
      <c r="AC21605" s="28"/>
      <c r="AD21605" s="28"/>
      <c r="AE21605" s="28"/>
      <c r="AF21605" s="28"/>
      <c r="AG21605" s="28"/>
      <c r="AH21605" s="28"/>
      <c r="AI21605" s="28"/>
      <c r="AJ21605" s="28"/>
      <c r="AK21605" s="28"/>
      <c r="AL21605" s="28"/>
      <c r="AM21605" s="28"/>
      <c r="AN21605" s="28"/>
      <c r="AO21605" s="28"/>
      <c r="AP21605" s="28"/>
      <c r="AQ21605" s="28"/>
      <c r="AR21605" s="28"/>
      <c r="AS21605" s="28"/>
      <c r="AT21605" s="28"/>
      <c r="AU21605" s="28"/>
    </row>
    <row r="21606" spans="9:47">
      <c r="I21606" s="57"/>
      <c r="J21606" s="57"/>
      <c r="Y21606" s="28"/>
      <c r="Z21606" s="28"/>
      <c r="AA21606" s="28"/>
      <c r="AB21606" s="28"/>
      <c r="AC21606" s="28"/>
      <c r="AD21606" s="28"/>
      <c r="AE21606" s="28"/>
      <c r="AF21606" s="28"/>
      <c r="AG21606" s="28"/>
      <c r="AH21606" s="28"/>
      <c r="AI21606" s="28"/>
      <c r="AJ21606" s="28"/>
      <c r="AK21606" s="28"/>
      <c r="AL21606" s="28"/>
      <c r="AM21606" s="28"/>
      <c r="AN21606" s="28"/>
      <c r="AO21606" s="28"/>
      <c r="AP21606" s="28"/>
      <c r="AQ21606" s="28"/>
      <c r="AR21606" s="28"/>
      <c r="AS21606" s="28"/>
      <c r="AT21606" s="28"/>
      <c r="AU21606" s="28"/>
    </row>
    <row r="21607" spans="9:47">
      <c r="I21607" s="57"/>
      <c r="J21607" s="57"/>
      <c r="Y21607" s="28"/>
      <c r="Z21607" s="28"/>
      <c r="AA21607" s="28"/>
      <c r="AB21607" s="28"/>
      <c r="AC21607" s="28"/>
      <c r="AD21607" s="28"/>
      <c r="AE21607" s="28"/>
      <c r="AF21607" s="28"/>
      <c r="AG21607" s="28"/>
      <c r="AH21607" s="28"/>
      <c r="AI21607" s="28"/>
      <c r="AJ21607" s="28"/>
      <c r="AK21607" s="28"/>
      <c r="AL21607" s="28"/>
      <c r="AM21607" s="28"/>
      <c r="AN21607" s="28"/>
      <c r="AO21607" s="28"/>
      <c r="AP21607" s="28"/>
      <c r="AQ21607" s="28"/>
      <c r="AR21607" s="28"/>
      <c r="AS21607" s="28"/>
      <c r="AT21607" s="28"/>
      <c r="AU21607" s="28"/>
    </row>
    <row r="21608" spans="9:47">
      <c r="I21608" s="57"/>
      <c r="J21608" s="57"/>
      <c r="Y21608" s="28"/>
      <c r="Z21608" s="28"/>
      <c r="AA21608" s="28"/>
      <c r="AB21608" s="28"/>
      <c r="AC21608" s="28"/>
      <c r="AD21608" s="28"/>
      <c r="AE21608" s="28"/>
      <c r="AF21608" s="28"/>
      <c r="AG21608" s="28"/>
      <c r="AH21608" s="28"/>
      <c r="AI21608" s="28"/>
      <c r="AJ21608" s="28"/>
      <c r="AK21608" s="28"/>
      <c r="AL21608" s="28"/>
      <c r="AM21608" s="28"/>
      <c r="AN21608" s="28"/>
      <c r="AO21608" s="28"/>
      <c r="AP21608" s="28"/>
      <c r="AQ21608" s="28"/>
      <c r="AR21608" s="28"/>
      <c r="AS21608" s="28"/>
      <c r="AT21608" s="28"/>
      <c r="AU21608" s="28"/>
    </row>
    <row r="21609" spans="9:47">
      <c r="I21609" s="57"/>
      <c r="J21609" s="57"/>
      <c r="Y21609" s="28"/>
      <c r="Z21609" s="28"/>
      <c r="AA21609" s="28"/>
      <c r="AB21609" s="28"/>
      <c r="AC21609" s="28"/>
      <c r="AD21609" s="28"/>
      <c r="AE21609" s="28"/>
      <c r="AF21609" s="28"/>
      <c r="AG21609" s="28"/>
      <c r="AH21609" s="28"/>
      <c r="AI21609" s="28"/>
      <c r="AJ21609" s="28"/>
      <c r="AK21609" s="28"/>
      <c r="AL21609" s="28"/>
      <c r="AM21609" s="28"/>
      <c r="AN21609" s="28"/>
      <c r="AO21609" s="28"/>
      <c r="AP21609" s="28"/>
      <c r="AQ21609" s="28"/>
      <c r="AR21609" s="28"/>
      <c r="AS21609" s="28"/>
      <c r="AT21609" s="28"/>
      <c r="AU21609" s="28"/>
    </row>
    <row r="21610" spans="9:47">
      <c r="I21610" s="57"/>
      <c r="J21610" s="57"/>
      <c r="Y21610" s="28"/>
      <c r="Z21610" s="28"/>
      <c r="AA21610" s="28"/>
      <c r="AB21610" s="28"/>
      <c r="AC21610" s="28"/>
      <c r="AD21610" s="28"/>
      <c r="AE21610" s="28"/>
      <c r="AF21610" s="28"/>
      <c r="AG21610" s="28"/>
      <c r="AH21610" s="28"/>
      <c r="AI21610" s="28"/>
      <c r="AJ21610" s="28"/>
      <c r="AK21610" s="28"/>
      <c r="AL21610" s="28"/>
      <c r="AM21610" s="28"/>
      <c r="AN21610" s="28"/>
      <c r="AO21610" s="28"/>
      <c r="AP21610" s="28"/>
      <c r="AQ21610" s="28"/>
      <c r="AR21610" s="28"/>
      <c r="AS21610" s="28"/>
      <c r="AT21610" s="28"/>
      <c r="AU21610" s="28"/>
    </row>
    <row r="21611" spans="9:47">
      <c r="I21611" s="57"/>
      <c r="J21611" s="57"/>
      <c r="Y21611" s="28"/>
      <c r="Z21611" s="28"/>
      <c r="AA21611" s="28"/>
      <c r="AB21611" s="28"/>
      <c r="AC21611" s="28"/>
      <c r="AD21611" s="28"/>
      <c r="AE21611" s="28"/>
      <c r="AF21611" s="28"/>
      <c r="AG21611" s="28"/>
      <c r="AH21611" s="28"/>
      <c r="AI21611" s="28"/>
      <c r="AJ21611" s="28"/>
      <c r="AK21611" s="28"/>
      <c r="AL21611" s="28"/>
      <c r="AM21611" s="28"/>
      <c r="AN21611" s="28"/>
      <c r="AO21611" s="28"/>
      <c r="AP21611" s="28"/>
      <c r="AQ21611" s="28"/>
      <c r="AR21611" s="28"/>
      <c r="AS21611" s="28"/>
      <c r="AT21611" s="28"/>
      <c r="AU21611" s="28"/>
    </row>
    <row r="21612" spans="9:47">
      <c r="I21612" s="57"/>
      <c r="J21612" s="57"/>
      <c r="Y21612" s="28"/>
      <c r="Z21612" s="28"/>
      <c r="AA21612" s="28"/>
      <c r="AB21612" s="28"/>
      <c r="AC21612" s="28"/>
      <c r="AD21612" s="28"/>
      <c r="AE21612" s="28"/>
      <c r="AF21612" s="28"/>
      <c r="AG21612" s="28"/>
      <c r="AH21612" s="28"/>
      <c r="AI21612" s="28"/>
      <c r="AJ21612" s="28"/>
      <c r="AK21612" s="28"/>
      <c r="AL21612" s="28"/>
      <c r="AM21612" s="28"/>
      <c r="AN21612" s="28"/>
      <c r="AO21612" s="28"/>
      <c r="AP21612" s="28"/>
      <c r="AQ21612" s="28"/>
      <c r="AR21612" s="28"/>
      <c r="AS21612" s="28"/>
      <c r="AT21612" s="28"/>
      <c r="AU21612" s="28"/>
    </row>
    <row r="21613" spans="9:47">
      <c r="I21613" s="57"/>
      <c r="J21613" s="57"/>
      <c r="Y21613" s="28"/>
      <c r="Z21613" s="28"/>
      <c r="AA21613" s="28"/>
      <c r="AB21613" s="28"/>
      <c r="AC21613" s="28"/>
      <c r="AD21613" s="28"/>
      <c r="AE21613" s="28"/>
      <c r="AF21613" s="28"/>
      <c r="AG21613" s="28"/>
      <c r="AH21613" s="28"/>
      <c r="AI21613" s="28"/>
      <c r="AJ21613" s="28"/>
      <c r="AK21613" s="28"/>
      <c r="AL21613" s="28"/>
      <c r="AM21613" s="28"/>
      <c r="AN21613" s="28"/>
      <c r="AO21613" s="28"/>
      <c r="AP21613" s="28"/>
      <c r="AQ21613" s="28"/>
      <c r="AR21613" s="28"/>
      <c r="AS21613" s="28"/>
      <c r="AT21613" s="28"/>
      <c r="AU21613" s="28"/>
    </row>
    <row r="21614" spans="9:47">
      <c r="I21614" s="57"/>
      <c r="J21614" s="57"/>
      <c r="Y21614" s="28"/>
      <c r="Z21614" s="28"/>
      <c r="AA21614" s="28"/>
      <c r="AB21614" s="28"/>
      <c r="AC21614" s="28"/>
      <c r="AD21614" s="28"/>
      <c r="AE21614" s="28"/>
      <c r="AF21614" s="28"/>
      <c r="AG21614" s="28"/>
      <c r="AH21614" s="28"/>
      <c r="AI21614" s="28"/>
      <c r="AJ21614" s="28"/>
      <c r="AK21614" s="28"/>
      <c r="AL21614" s="28"/>
      <c r="AM21614" s="28"/>
      <c r="AN21614" s="28"/>
      <c r="AO21614" s="28"/>
      <c r="AP21614" s="28"/>
      <c r="AQ21614" s="28"/>
      <c r="AR21614" s="28"/>
      <c r="AS21614" s="28"/>
      <c r="AT21614" s="28"/>
      <c r="AU21614" s="28"/>
    </row>
    <row r="21615" spans="9:47">
      <c r="I21615" s="57"/>
      <c r="J21615" s="57"/>
      <c r="Y21615" s="28"/>
      <c r="Z21615" s="28"/>
      <c r="AA21615" s="28"/>
      <c r="AB21615" s="28"/>
      <c r="AC21615" s="28"/>
      <c r="AD21615" s="28"/>
      <c r="AE21615" s="28"/>
      <c r="AF21615" s="28"/>
      <c r="AG21615" s="28"/>
      <c r="AH21615" s="28"/>
      <c r="AI21615" s="28"/>
      <c r="AJ21615" s="28"/>
      <c r="AK21615" s="28"/>
      <c r="AL21615" s="28"/>
      <c r="AM21615" s="28"/>
      <c r="AN21615" s="28"/>
      <c r="AO21615" s="28"/>
      <c r="AP21615" s="28"/>
      <c r="AQ21615" s="28"/>
      <c r="AR21615" s="28"/>
      <c r="AS21615" s="28"/>
      <c r="AT21615" s="28"/>
      <c r="AU21615" s="28"/>
    </row>
    <row r="21616" spans="9:47">
      <c r="I21616" s="57"/>
      <c r="J21616" s="57"/>
      <c r="Y21616" s="28"/>
      <c r="Z21616" s="28"/>
      <c r="AA21616" s="28"/>
      <c r="AB21616" s="28"/>
      <c r="AC21616" s="28"/>
      <c r="AD21616" s="28"/>
      <c r="AE21616" s="28"/>
      <c r="AF21616" s="28"/>
      <c r="AG21616" s="28"/>
      <c r="AH21616" s="28"/>
      <c r="AI21616" s="28"/>
      <c r="AJ21616" s="28"/>
      <c r="AK21616" s="28"/>
      <c r="AL21616" s="28"/>
      <c r="AM21616" s="28"/>
      <c r="AN21616" s="28"/>
      <c r="AO21616" s="28"/>
      <c r="AP21616" s="28"/>
      <c r="AQ21616" s="28"/>
      <c r="AR21616" s="28"/>
      <c r="AS21616" s="28"/>
      <c r="AT21616" s="28"/>
      <c r="AU21616" s="28"/>
    </row>
    <row r="21617" spans="9:47">
      <c r="I21617" s="57"/>
      <c r="J21617" s="57"/>
      <c r="Y21617" s="28"/>
      <c r="Z21617" s="28"/>
      <c r="AA21617" s="28"/>
      <c r="AB21617" s="28"/>
      <c r="AC21617" s="28"/>
      <c r="AD21617" s="28"/>
      <c r="AE21617" s="28"/>
      <c r="AF21617" s="28"/>
      <c r="AG21617" s="28"/>
      <c r="AH21617" s="28"/>
      <c r="AI21617" s="28"/>
      <c r="AJ21617" s="28"/>
      <c r="AK21617" s="28"/>
      <c r="AL21617" s="28"/>
      <c r="AM21617" s="28"/>
      <c r="AN21617" s="28"/>
      <c r="AO21617" s="28"/>
      <c r="AP21617" s="28"/>
      <c r="AQ21617" s="28"/>
      <c r="AR21617" s="28"/>
      <c r="AS21617" s="28"/>
      <c r="AT21617" s="28"/>
      <c r="AU21617" s="28"/>
    </row>
    <row r="21618" spans="9:47">
      <c r="I21618" s="57"/>
      <c r="J21618" s="57"/>
      <c r="Y21618" s="28"/>
      <c r="Z21618" s="28"/>
      <c r="AA21618" s="28"/>
      <c r="AB21618" s="28"/>
      <c r="AC21618" s="28"/>
      <c r="AD21618" s="28"/>
      <c r="AE21618" s="28"/>
      <c r="AF21618" s="28"/>
      <c r="AG21618" s="28"/>
      <c r="AH21618" s="28"/>
      <c r="AI21618" s="28"/>
      <c r="AJ21618" s="28"/>
      <c r="AK21618" s="28"/>
      <c r="AL21618" s="28"/>
      <c r="AM21618" s="28"/>
      <c r="AN21618" s="28"/>
      <c r="AO21618" s="28"/>
      <c r="AP21618" s="28"/>
      <c r="AQ21618" s="28"/>
      <c r="AR21618" s="28"/>
      <c r="AS21618" s="28"/>
      <c r="AT21618" s="28"/>
      <c r="AU21618" s="28"/>
    </row>
    <row r="21619" spans="9:47">
      <c r="I21619" s="57"/>
      <c r="J21619" s="57"/>
      <c r="Y21619" s="28"/>
      <c r="Z21619" s="28"/>
      <c r="AA21619" s="28"/>
      <c r="AB21619" s="28"/>
      <c r="AC21619" s="28"/>
      <c r="AD21619" s="28"/>
      <c r="AE21619" s="28"/>
      <c r="AF21619" s="28"/>
      <c r="AG21619" s="28"/>
      <c r="AH21619" s="28"/>
      <c r="AI21619" s="28"/>
      <c r="AJ21619" s="28"/>
      <c r="AK21619" s="28"/>
      <c r="AL21619" s="28"/>
      <c r="AM21619" s="28"/>
      <c r="AN21619" s="28"/>
      <c r="AO21619" s="28"/>
      <c r="AP21619" s="28"/>
      <c r="AQ21619" s="28"/>
      <c r="AR21619" s="28"/>
      <c r="AS21619" s="28"/>
      <c r="AT21619" s="28"/>
      <c r="AU21619" s="28"/>
    </row>
    <row r="21620" spans="9:47">
      <c r="I21620" s="57"/>
      <c r="J21620" s="57"/>
      <c r="Y21620" s="28"/>
      <c r="Z21620" s="28"/>
      <c r="AA21620" s="28"/>
      <c r="AB21620" s="28"/>
      <c r="AC21620" s="28"/>
      <c r="AD21620" s="28"/>
      <c r="AE21620" s="28"/>
      <c r="AF21620" s="28"/>
      <c r="AG21620" s="28"/>
      <c r="AH21620" s="28"/>
      <c r="AI21620" s="28"/>
      <c r="AJ21620" s="28"/>
      <c r="AK21620" s="28"/>
      <c r="AL21620" s="28"/>
      <c r="AM21620" s="28"/>
      <c r="AN21620" s="28"/>
      <c r="AO21620" s="28"/>
      <c r="AP21620" s="28"/>
      <c r="AQ21620" s="28"/>
      <c r="AR21620" s="28"/>
      <c r="AS21620" s="28"/>
      <c r="AT21620" s="28"/>
      <c r="AU21620" s="28"/>
    </row>
    <row r="21621" spans="9:47">
      <c r="I21621" s="57"/>
      <c r="J21621" s="57"/>
      <c r="Y21621" s="28"/>
      <c r="Z21621" s="28"/>
      <c r="AA21621" s="28"/>
      <c r="AB21621" s="28"/>
      <c r="AC21621" s="28"/>
      <c r="AD21621" s="28"/>
      <c r="AE21621" s="28"/>
      <c r="AF21621" s="28"/>
      <c r="AG21621" s="28"/>
      <c r="AH21621" s="28"/>
      <c r="AI21621" s="28"/>
      <c r="AJ21621" s="28"/>
      <c r="AK21621" s="28"/>
      <c r="AL21621" s="28"/>
      <c r="AM21621" s="28"/>
      <c r="AN21621" s="28"/>
      <c r="AO21621" s="28"/>
      <c r="AP21621" s="28"/>
      <c r="AQ21621" s="28"/>
      <c r="AR21621" s="28"/>
      <c r="AS21621" s="28"/>
      <c r="AT21621" s="28"/>
      <c r="AU21621" s="28"/>
    </row>
    <row r="21622" spans="9:47">
      <c r="I21622" s="57"/>
      <c r="J21622" s="57"/>
      <c r="Y21622" s="28"/>
      <c r="Z21622" s="28"/>
      <c r="AA21622" s="28"/>
      <c r="AB21622" s="28"/>
      <c r="AC21622" s="28"/>
      <c r="AD21622" s="28"/>
      <c r="AE21622" s="28"/>
      <c r="AF21622" s="28"/>
      <c r="AG21622" s="28"/>
      <c r="AH21622" s="28"/>
      <c r="AI21622" s="28"/>
      <c r="AJ21622" s="28"/>
      <c r="AK21622" s="28"/>
      <c r="AL21622" s="28"/>
      <c r="AM21622" s="28"/>
      <c r="AN21622" s="28"/>
      <c r="AO21622" s="28"/>
      <c r="AP21622" s="28"/>
      <c r="AQ21622" s="28"/>
      <c r="AR21622" s="28"/>
      <c r="AS21622" s="28"/>
      <c r="AT21622" s="28"/>
      <c r="AU21622" s="28"/>
    </row>
    <row r="21623" spans="9:47">
      <c r="I21623" s="57"/>
      <c r="J21623" s="57"/>
      <c r="Y21623" s="28"/>
      <c r="Z21623" s="28"/>
      <c r="AA21623" s="28"/>
      <c r="AB21623" s="28"/>
      <c r="AC21623" s="28"/>
      <c r="AD21623" s="28"/>
      <c r="AE21623" s="28"/>
      <c r="AF21623" s="28"/>
      <c r="AG21623" s="28"/>
      <c r="AH21623" s="28"/>
      <c r="AI21623" s="28"/>
      <c r="AJ21623" s="28"/>
      <c r="AK21623" s="28"/>
      <c r="AL21623" s="28"/>
      <c r="AM21623" s="28"/>
      <c r="AN21623" s="28"/>
      <c r="AO21623" s="28"/>
      <c r="AP21623" s="28"/>
      <c r="AQ21623" s="28"/>
      <c r="AR21623" s="28"/>
      <c r="AS21623" s="28"/>
      <c r="AT21623" s="28"/>
      <c r="AU21623" s="28"/>
    </row>
    <row r="21624" spans="9:47">
      <c r="I21624" s="57"/>
      <c r="J21624" s="57"/>
      <c r="Y21624" s="28"/>
      <c r="Z21624" s="28"/>
      <c r="AA21624" s="28"/>
      <c r="AB21624" s="28"/>
      <c r="AC21624" s="28"/>
      <c r="AD21624" s="28"/>
      <c r="AE21624" s="28"/>
      <c r="AF21624" s="28"/>
      <c r="AG21624" s="28"/>
      <c r="AH21624" s="28"/>
      <c r="AI21624" s="28"/>
      <c r="AJ21624" s="28"/>
      <c r="AK21624" s="28"/>
      <c r="AL21624" s="28"/>
      <c r="AM21624" s="28"/>
      <c r="AN21624" s="28"/>
      <c r="AO21624" s="28"/>
      <c r="AP21624" s="28"/>
      <c r="AQ21624" s="28"/>
      <c r="AR21624" s="28"/>
      <c r="AS21624" s="28"/>
      <c r="AT21624" s="28"/>
      <c r="AU21624" s="28"/>
    </row>
    <row r="21625" spans="9:47">
      <c r="I21625" s="57"/>
      <c r="J21625" s="57"/>
      <c r="Y21625" s="28"/>
      <c r="Z21625" s="28"/>
      <c r="AA21625" s="28"/>
      <c r="AB21625" s="28"/>
      <c r="AC21625" s="28"/>
      <c r="AD21625" s="28"/>
      <c r="AE21625" s="28"/>
      <c r="AF21625" s="28"/>
      <c r="AG21625" s="28"/>
      <c r="AH21625" s="28"/>
      <c r="AI21625" s="28"/>
      <c r="AJ21625" s="28"/>
      <c r="AK21625" s="28"/>
      <c r="AL21625" s="28"/>
      <c r="AM21625" s="28"/>
      <c r="AN21625" s="28"/>
      <c r="AO21625" s="28"/>
      <c r="AP21625" s="28"/>
      <c r="AQ21625" s="28"/>
      <c r="AR21625" s="28"/>
      <c r="AS21625" s="28"/>
      <c r="AT21625" s="28"/>
      <c r="AU21625" s="28"/>
    </row>
    <row r="21626" spans="9:47">
      <c r="I21626" s="57"/>
      <c r="J21626" s="57"/>
      <c r="Y21626" s="28"/>
      <c r="Z21626" s="28"/>
      <c r="AA21626" s="28"/>
      <c r="AB21626" s="28"/>
      <c r="AC21626" s="28"/>
      <c r="AD21626" s="28"/>
      <c r="AE21626" s="28"/>
      <c r="AF21626" s="28"/>
      <c r="AG21626" s="28"/>
      <c r="AH21626" s="28"/>
      <c r="AI21626" s="28"/>
      <c r="AJ21626" s="28"/>
      <c r="AK21626" s="28"/>
      <c r="AL21626" s="28"/>
      <c r="AM21626" s="28"/>
      <c r="AN21626" s="28"/>
      <c r="AO21626" s="28"/>
      <c r="AP21626" s="28"/>
      <c r="AQ21626" s="28"/>
      <c r="AR21626" s="28"/>
      <c r="AS21626" s="28"/>
      <c r="AT21626" s="28"/>
      <c r="AU21626" s="28"/>
    </row>
    <row r="21627" spans="9:47">
      <c r="I21627" s="57"/>
      <c r="J21627" s="57"/>
      <c r="Y21627" s="28"/>
      <c r="Z21627" s="28"/>
      <c r="AA21627" s="28"/>
      <c r="AB21627" s="28"/>
      <c r="AC21627" s="28"/>
      <c r="AD21627" s="28"/>
      <c r="AE21627" s="28"/>
      <c r="AF21627" s="28"/>
      <c r="AG21627" s="28"/>
      <c r="AH21627" s="28"/>
      <c r="AI21627" s="28"/>
      <c r="AJ21627" s="28"/>
      <c r="AK21627" s="28"/>
      <c r="AL21627" s="28"/>
      <c r="AM21627" s="28"/>
      <c r="AN21627" s="28"/>
      <c r="AO21627" s="28"/>
      <c r="AP21627" s="28"/>
      <c r="AQ21627" s="28"/>
      <c r="AR21627" s="28"/>
      <c r="AS21627" s="28"/>
      <c r="AT21627" s="28"/>
      <c r="AU21627" s="28"/>
    </row>
    <row r="21628" spans="9:47">
      <c r="I21628" s="57"/>
      <c r="J21628" s="57"/>
      <c r="Y21628" s="28"/>
      <c r="Z21628" s="28"/>
      <c r="AA21628" s="28"/>
      <c r="AB21628" s="28"/>
      <c r="AC21628" s="28"/>
      <c r="AD21628" s="28"/>
      <c r="AE21628" s="28"/>
      <c r="AF21628" s="28"/>
      <c r="AG21628" s="28"/>
      <c r="AH21628" s="28"/>
      <c r="AI21628" s="28"/>
      <c r="AJ21628" s="28"/>
      <c r="AK21628" s="28"/>
      <c r="AL21628" s="28"/>
      <c r="AM21628" s="28"/>
      <c r="AN21628" s="28"/>
      <c r="AO21628" s="28"/>
      <c r="AP21628" s="28"/>
      <c r="AQ21628" s="28"/>
      <c r="AR21628" s="28"/>
      <c r="AS21628" s="28"/>
      <c r="AT21628" s="28"/>
      <c r="AU21628" s="28"/>
    </row>
    <row r="21629" spans="9:47">
      <c r="I21629" s="57"/>
      <c r="J21629" s="57"/>
      <c r="Y21629" s="28"/>
      <c r="Z21629" s="28"/>
      <c r="AA21629" s="28"/>
      <c r="AB21629" s="28"/>
      <c r="AC21629" s="28"/>
      <c r="AD21629" s="28"/>
      <c r="AE21629" s="28"/>
      <c r="AF21629" s="28"/>
      <c r="AG21629" s="28"/>
      <c r="AH21629" s="28"/>
      <c r="AI21629" s="28"/>
      <c r="AJ21629" s="28"/>
      <c r="AK21629" s="28"/>
      <c r="AL21629" s="28"/>
      <c r="AM21629" s="28"/>
      <c r="AN21629" s="28"/>
      <c r="AO21629" s="28"/>
      <c r="AP21629" s="28"/>
      <c r="AQ21629" s="28"/>
      <c r="AR21629" s="28"/>
      <c r="AS21629" s="28"/>
      <c r="AT21629" s="28"/>
      <c r="AU21629" s="28"/>
    </row>
    <row r="21630" spans="9:47">
      <c r="I21630" s="57"/>
      <c r="J21630" s="57"/>
      <c r="Y21630" s="28"/>
      <c r="Z21630" s="28"/>
      <c r="AA21630" s="28"/>
      <c r="AB21630" s="28"/>
      <c r="AC21630" s="28"/>
      <c r="AD21630" s="28"/>
      <c r="AE21630" s="28"/>
      <c r="AF21630" s="28"/>
      <c r="AG21630" s="28"/>
      <c r="AH21630" s="28"/>
      <c r="AI21630" s="28"/>
      <c r="AJ21630" s="28"/>
      <c r="AK21630" s="28"/>
      <c r="AL21630" s="28"/>
      <c r="AM21630" s="28"/>
      <c r="AN21630" s="28"/>
      <c r="AO21630" s="28"/>
      <c r="AP21630" s="28"/>
      <c r="AQ21630" s="28"/>
      <c r="AR21630" s="28"/>
      <c r="AS21630" s="28"/>
      <c r="AT21630" s="28"/>
      <c r="AU21630" s="28"/>
    </row>
    <row r="21631" spans="9:47">
      <c r="I21631" s="57"/>
      <c r="J21631" s="57"/>
      <c r="Y21631" s="28"/>
      <c r="Z21631" s="28"/>
      <c r="AA21631" s="28"/>
      <c r="AB21631" s="28"/>
      <c r="AC21631" s="28"/>
      <c r="AD21631" s="28"/>
      <c r="AE21631" s="28"/>
      <c r="AF21631" s="28"/>
      <c r="AG21631" s="28"/>
      <c r="AH21631" s="28"/>
      <c r="AI21631" s="28"/>
      <c r="AJ21631" s="28"/>
      <c r="AK21631" s="28"/>
      <c r="AL21631" s="28"/>
      <c r="AM21631" s="28"/>
      <c r="AN21631" s="28"/>
      <c r="AO21631" s="28"/>
      <c r="AP21631" s="28"/>
      <c r="AQ21631" s="28"/>
      <c r="AR21631" s="28"/>
      <c r="AS21631" s="28"/>
      <c r="AT21631" s="28"/>
      <c r="AU21631" s="28"/>
    </row>
    <row r="21632" spans="9:47">
      <c r="I21632" s="57"/>
      <c r="J21632" s="57"/>
      <c r="Y21632" s="28"/>
      <c r="Z21632" s="28"/>
      <c r="AA21632" s="28"/>
      <c r="AB21632" s="28"/>
      <c r="AC21632" s="28"/>
      <c r="AD21632" s="28"/>
      <c r="AE21632" s="28"/>
      <c r="AF21632" s="28"/>
      <c r="AG21632" s="28"/>
      <c r="AH21632" s="28"/>
      <c r="AI21632" s="28"/>
      <c r="AJ21632" s="28"/>
      <c r="AK21632" s="28"/>
      <c r="AL21632" s="28"/>
      <c r="AM21632" s="28"/>
      <c r="AN21632" s="28"/>
      <c r="AO21632" s="28"/>
      <c r="AP21632" s="28"/>
      <c r="AQ21632" s="28"/>
      <c r="AR21632" s="28"/>
      <c r="AS21632" s="28"/>
      <c r="AT21632" s="28"/>
      <c r="AU21632" s="28"/>
    </row>
    <row r="21633" spans="9:47">
      <c r="I21633" s="57"/>
      <c r="J21633" s="57"/>
      <c r="Y21633" s="28"/>
      <c r="Z21633" s="28"/>
      <c r="AA21633" s="28"/>
      <c r="AB21633" s="28"/>
      <c r="AC21633" s="28"/>
      <c r="AD21633" s="28"/>
      <c r="AE21633" s="28"/>
      <c r="AF21633" s="28"/>
      <c r="AG21633" s="28"/>
      <c r="AH21633" s="28"/>
      <c r="AI21633" s="28"/>
      <c r="AJ21633" s="28"/>
      <c r="AK21633" s="28"/>
      <c r="AL21633" s="28"/>
      <c r="AM21633" s="28"/>
      <c r="AN21633" s="28"/>
      <c r="AO21633" s="28"/>
      <c r="AP21633" s="28"/>
      <c r="AQ21633" s="28"/>
      <c r="AR21633" s="28"/>
      <c r="AS21633" s="28"/>
      <c r="AT21633" s="28"/>
      <c r="AU21633" s="28"/>
    </row>
    <row r="21634" spans="9:47">
      <c r="I21634" s="57"/>
      <c r="J21634" s="57"/>
      <c r="Y21634" s="28"/>
      <c r="Z21634" s="28"/>
      <c r="AA21634" s="28"/>
      <c r="AB21634" s="28"/>
      <c r="AC21634" s="28"/>
      <c r="AD21634" s="28"/>
      <c r="AE21634" s="28"/>
      <c r="AF21634" s="28"/>
      <c r="AG21634" s="28"/>
      <c r="AH21634" s="28"/>
      <c r="AI21634" s="28"/>
      <c r="AJ21634" s="28"/>
      <c r="AK21634" s="28"/>
      <c r="AL21634" s="28"/>
      <c r="AM21634" s="28"/>
      <c r="AN21634" s="28"/>
      <c r="AO21634" s="28"/>
      <c r="AP21634" s="28"/>
      <c r="AQ21634" s="28"/>
      <c r="AR21634" s="28"/>
      <c r="AS21634" s="28"/>
      <c r="AT21634" s="28"/>
      <c r="AU21634" s="28"/>
    </row>
    <row r="21635" spans="9:47">
      <c r="I21635" s="57"/>
      <c r="J21635" s="57"/>
      <c r="Y21635" s="28"/>
      <c r="Z21635" s="28"/>
      <c r="AA21635" s="28"/>
      <c r="AB21635" s="28"/>
      <c r="AC21635" s="28"/>
      <c r="AD21635" s="28"/>
      <c r="AE21635" s="28"/>
      <c r="AF21635" s="28"/>
      <c r="AG21635" s="28"/>
      <c r="AH21635" s="28"/>
      <c r="AI21635" s="28"/>
      <c r="AJ21635" s="28"/>
      <c r="AK21635" s="28"/>
      <c r="AL21635" s="28"/>
      <c r="AM21635" s="28"/>
      <c r="AN21635" s="28"/>
      <c r="AO21635" s="28"/>
      <c r="AP21635" s="28"/>
      <c r="AQ21635" s="28"/>
      <c r="AR21635" s="28"/>
      <c r="AS21635" s="28"/>
      <c r="AT21635" s="28"/>
      <c r="AU21635" s="28"/>
    </row>
    <row r="21636" spans="9:47">
      <c r="I21636" s="57"/>
      <c r="J21636" s="57"/>
      <c r="Y21636" s="28"/>
      <c r="Z21636" s="28"/>
      <c r="AA21636" s="28"/>
      <c r="AB21636" s="28"/>
      <c r="AC21636" s="28"/>
      <c r="AD21636" s="28"/>
      <c r="AE21636" s="28"/>
      <c r="AF21636" s="28"/>
      <c r="AG21636" s="28"/>
      <c r="AH21636" s="28"/>
      <c r="AI21636" s="28"/>
      <c r="AJ21636" s="28"/>
      <c r="AK21636" s="28"/>
      <c r="AL21636" s="28"/>
      <c r="AM21636" s="28"/>
      <c r="AN21636" s="28"/>
      <c r="AO21636" s="28"/>
      <c r="AP21636" s="28"/>
      <c r="AQ21636" s="28"/>
      <c r="AR21636" s="28"/>
      <c r="AS21636" s="28"/>
      <c r="AT21636" s="28"/>
      <c r="AU21636" s="28"/>
    </row>
    <row r="21637" spans="9:47">
      <c r="I21637" s="57"/>
      <c r="J21637" s="57"/>
      <c r="Y21637" s="28"/>
      <c r="Z21637" s="28"/>
      <c r="AA21637" s="28"/>
      <c r="AB21637" s="28"/>
      <c r="AC21637" s="28"/>
      <c r="AD21637" s="28"/>
      <c r="AE21637" s="28"/>
      <c r="AF21637" s="28"/>
      <c r="AG21637" s="28"/>
      <c r="AH21637" s="28"/>
      <c r="AI21637" s="28"/>
      <c r="AJ21637" s="28"/>
      <c r="AK21637" s="28"/>
      <c r="AL21637" s="28"/>
      <c r="AM21637" s="28"/>
      <c r="AN21637" s="28"/>
      <c r="AO21637" s="28"/>
      <c r="AP21637" s="28"/>
      <c r="AQ21637" s="28"/>
      <c r="AR21637" s="28"/>
      <c r="AS21637" s="28"/>
      <c r="AT21637" s="28"/>
      <c r="AU21637" s="28"/>
    </row>
    <row r="21638" spans="9:47">
      <c r="I21638" s="57"/>
      <c r="J21638" s="57"/>
      <c r="Y21638" s="28"/>
      <c r="Z21638" s="28"/>
      <c r="AA21638" s="28"/>
      <c r="AB21638" s="28"/>
      <c r="AC21638" s="28"/>
      <c r="AD21638" s="28"/>
      <c r="AE21638" s="28"/>
      <c r="AF21638" s="28"/>
      <c r="AG21638" s="28"/>
      <c r="AH21638" s="28"/>
      <c r="AI21638" s="28"/>
      <c r="AJ21638" s="28"/>
      <c r="AK21638" s="28"/>
      <c r="AL21638" s="28"/>
      <c r="AM21638" s="28"/>
      <c r="AN21638" s="28"/>
      <c r="AO21638" s="28"/>
      <c r="AP21638" s="28"/>
      <c r="AQ21638" s="28"/>
      <c r="AR21638" s="28"/>
      <c r="AS21638" s="28"/>
      <c r="AT21638" s="28"/>
      <c r="AU21638" s="28"/>
    </row>
    <row r="21639" spans="9:47">
      <c r="I21639" s="57"/>
      <c r="J21639" s="57"/>
      <c r="Y21639" s="28"/>
      <c r="Z21639" s="28"/>
      <c r="AA21639" s="28"/>
      <c r="AB21639" s="28"/>
      <c r="AC21639" s="28"/>
      <c r="AD21639" s="28"/>
      <c r="AE21639" s="28"/>
      <c r="AF21639" s="28"/>
      <c r="AG21639" s="28"/>
      <c r="AH21639" s="28"/>
      <c r="AI21639" s="28"/>
      <c r="AJ21639" s="28"/>
      <c r="AK21639" s="28"/>
      <c r="AL21639" s="28"/>
      <c r="AM21639" s="28"/>
      <c r="AN21639" s="28"/>
      <c r="AO21639" s="28"/>
      <c r="AP21639" s="28"/>
      <c r="AQ21639" s="28"/>
      <c r="AR21639" s="28"/>
      <c r="AS21639" s="28"/>
      <c r="AT21639" s="28"/>
      <c r="AU21639" s="28"/>
    </row>
    <row r="21640" spans="9:47">
      <c r="I21640" s="57"/>
      <c r="J21640" s="57"/>
      <c r="Y21640" s="28"/>
      <c r="Z21640" s="28"/>
      <c r="AA21640" s="28"/>
      <c r="AB21640" s="28"/>
      <c r="AC21640" s="28"/>
      <c r="AD21640" s="28"/>
      <c r="AE21640" s="28"/>
      <c r="AF21640" s="28"/>
      <c r="AG21640" s="28"/>
      <c r="AH21640" s="28"/>
      <c r="AI21640" s="28"/>
      <c r="AJ21640" s="28"/>
      <c r="AK21640" s="28"/>
      <c r="AL21640" s="28"/>
      <c r="AM21640" s="28"/>
      <c r="AN21640" s="28"/>
      <c r="AO21640" s="28"/>
      <c r="AP21640" s="28"/>
      <c r="AQ21640" s="28"/>
      <c r="AR21640" s="28"/>
      <c r="AS21640" s="28"/>
      <c r="AT21640" s="28"/>
      <c r="AU21640" s="28"/>
    </row>
    <row r="21641" spans="9:47">
      <c r="I21641" s="57"/>
      <c r="J21641" s="57"/>
      <c r="Y21641" s="28"/>
      <c r="Z21641" s="28"/>
      <c r="AA21641" s="28"/>
      <c r="AB21641" s="28"/>
      <c r="AC21641" s="28"/>
      <c r="AD21641" s="28"/>
      <c r="AE21641" s="28"/>
      <c r="AF21641" s="28"/>
      <c r="AG21641" s="28"/>
      <c r="AH21641" s="28"/>
      <c r="AI21641" s="28"/>
      <c r="AJ21641" s="28"/>
      <c r="AK21641" s="28"/>
      <c r="AL21641" s="28"/>
      <c r="AM21641" s="28"/>
      <c r="AN21641" s="28"/>
      <c r="AO21641" s="28"/>
      <c r="AP21641" s="28"/>
      <c r="AQ21641" s="28"/>
      <c r="AR21641" s="28"/>
      <c r="AS21641" s="28"/>
      <c r="AT21641" s="28"/>
      <c r="AU21641" s="28"/>
    </row>
    <row r="21642" spans="9:47">
      <c r="I21642" s="57"/>
      <c r="J21642" s="57"/>
      <c r="Y21642" s="28"/>
      <c r="Z21642" s="28"/>
      <c r="AA21642" s="28"/>
      <c r="AB21642" s="28"/>
      <c r="AC21642" s="28"/>
      <c r="AD21642" s="28"/>
      <c r="AE21642" s="28"/>
      <c r="AF21642" s="28"/>
      <c r="AG21642" s="28"/>
      <c r="AH21642" s="28"/>
      <c r="AI21642" s="28"/>
      <c r="AJ21642" s="28"/>
      <c r="AK21642" s="28"/>
      <c r="AL21642" s="28"/>
      <c r="AM21642" s="28"/>
      <c r="AN21642" s="28"/>
      <c r="AO21642" s="28"/>
      <c r="AP21642" s="28"/>
      <c r="AQ21642" s="28"/>
      <c r="AR21642" s="28"/>
      <c r="AS21642" s="28"/>
      <c r="AT21642" s="28"/>
      <c r="AU21642" s="28"/>
    </row>
    <row r="21643" spans="9:47">
      <c r="I21643" s="57"/>
      <c r="J21643" s="57"/>
      <c r="Y21643" s="28"/>
      <c r="Z21643" s="28"/>
      <c r="AA21643" s="28"/>
      <c r="AB21643" s="28"/>
      <c r="AC21643" s="28"/>
      <c r="AD21643" s="28"/>
      <c r="AE21643" s="28"/>
      <c r="AF21643" s="28"/>
      <c r="AG21643" s="28"/>
      <c r="AH21643" s="28"/>
      <c r="AI21643" s="28"/>
      <c r="AJ21643" s="28"/>
      <c r="AK21643" s="28"/>
      <c r="AL21643" s="28"/>
      <c r="AM21643" s="28"/>
      <c r="AN21643" s="28"/>
      <c r="AO21643" s="28"/>
      <c r="AP21643" s="28"/>
      <c r="AQ21643" s="28"/>
      <c r="AR21643" s="28"/>
      <c r="AS21643" s="28"/>
      <c r="AT21643" s="28"/>
      <c r="AU21643" s="28"/>
    </row>
    <row r="21644" spans="9:47">
      <c r="I21644" s="57"/>
      <c r="J21644" s="57"/>
      <c r="Y21644" s="28"/>
      <c r="Z21644" s="28"/>
      <c r="AA21644" s="28"/>
      <c r="AB21644" s="28"/>
      <c r="AC21644" s="28"/>
      <c r="AD21644" s="28"/>
      <c r="AE21644" s="28"/>
      <c r="AF21644" s="28"/>
      <c r="AG21644" s="28"/>
      <c r="AH21644" s="28"/>
      <c r="AI21644" s="28"/>
      <c r="AJ21644" s="28"/>
      <c r="AK21644" s="28"/>
      <c r="AL21644" s="28"/>
      <c r="AM21644" s="28"/>
      <c r="AN21644" s="28"/>
      <c r="AO21644" s="28"/>
      <c r="AP21644" s="28"/>
      <c r="AQ21644" s="28"/>
      <c r="AR21644" s="28"/>
      <c r="AS21644" s="28"/>
      <c r="AT21644" s="28"/>
      <c r="AU21644" s="28"/>
    </row>
    <row r="21645" spans="9:47">
      <c r="I21645" s="57"/>
      <c r="J21645" s="57"/>
      <c r="Y21645" s="28"/>
      <c r="Z21645" s="28"/>
      <c r="AA21645" s="28"/>
      <c r="AB21645" s="28"/>
      <c r="AC21645" s="28"/>
      <c r="AD21645" s="28"/>
      <c r="AE21645" s="28"/>
      <c r="AF21645" s="28"/>
      <c r="AG21645" s="28"/>
      <c r="AH21645" s="28"/>
      <c r="AI21645" s="28"/>
      <c r="AJ21645" s="28"/>
      <c r="AK21645" s="28"/>
      <c r="AL21645" s="28"/>
      <c r="AM21645" s="28"/>
      <c r="AN21645" s="28"/>
      <c r="AO21645" s="28"/>
      <c r="AP21645" s="28"/>
      <c r="AQ21645" s="28"/>
      <c r="AR21645" s="28"/>
      <c r="AS21645" s="28"/>
      <c r="AT21645" s="28"/>
      <c r="AU21645" s="28"/>
    </row>
    <row r="21646" spans="9:47">
      <c r="I21646" s="57"/>
      <c r="J21646" s="57"/>
      <c r="Y21646" s="28"/>
      <c r="Z21646" s="28"/>
      <c r="AA21646" s="28"/>
      <c r="AB21646" s="28"/>
      <c r="AC21646" s="28"/>
      <c r="AD21646" s="28"/>
      <c r="AE21646" s="28"/>
      <c r="AF21646" s="28"/>
      <c r="AG21646" s="28"/>
      <c r="AH21646" s="28"/>
      <c r="AI21646" s="28"/>
      <c r="AJ21646" s="28"/>
      <c r="AK21646" s="28"/>
      <c r="AL21646" s="28"/>
      <c r="AM21646" s="28"/>
      <c r="AN21646" s="28"/>
      <c r="AO21646" s="28"/>
      <c r="AP21646" s="28"/>
      <c r="AQ21646" s="28"/>
      <c r="AR21646" s="28"/>
      <c r="AS21646" s="28"/>
      <c r="AT21646" s="28"/>
      <c r="AU21646" s="28"/>
    </row>
    <row r="21647" spans="9:47">
      <c r="I21647" s="57"/>
      <c r="J21647" s="57"/>
      <c r="Y21647" s="28"/>
      <c r="Z21647" s="28"/>
      <c r="AA21647" s="28"/>
      <c r="AB21647" s="28"/>
      <c r="AC21647" s="28"/>
      <c r="AD21647" s="28"/>
      <c r="AE21647" s="28"/>
      <c r="AF21647" s="28"/>
      <c r="AG21647" s="28"/>
      <c r="AH21647" s="28"/>
      <c r="AI21647" s="28"/>
      <c r="AJ21647" s="28"/>
      <c r="AK21647" s="28"/>
      <c r="AL21647" s="28"/>
      <c r="AM21647" s="28"/>
      <c r="AN21647" s="28"/>
      <c r="AO21647" s="28"/>
      <c r="AP21647" s="28"/>
      <c r="AQ21647" s="28"/>
      <c r="AR21647" s="28"/>
      <c r="AS21647" s="28"/>
      <c r="AT21647" s="28"/>
      <c r="AU21647" s="28"/>
    </row>
    <row r="21648" spans="9:47">
      <c r="I21648" s="57"/>
      <c r="J21648" s="57"/>
      <c r="Y21648" s="28"/>
      <c r="Z21648" s="28"/>
      <c r="AA21648" s="28"/>
      <c r="AB21648" s="28"/>
      <c r="AC21648" s="28"/>
      <c r="AD21648" s="28"/>
      <c r="AE21648" s="28"/>
      <c r="AF21648" s="28"/>
      <c r="AG21648" s="28"/>
      <c r="AH21648" s="28"/>
      <c r="AI21648" s="28"/>
      <c r="AJ21648" s="28"/>
      <c r="AK21648" s="28"/>
      <c r="AL21648" s="28"/>
      <c r="AM21648" s="28"/>
      <c r="AN21648" s="28"/>
      <c r="AO21648" s="28"/>
      <c r="AP21648" s="28"/>
      <c r="AQ21648" s="28"/>
      <c r="AR21648" s="28"/>
      <c r="AS21648" s="28"/>
      <c r="AT21648" s="28"/>
      <c r="AU21648" s="28"/>
    </row>
    <row r="21649" spans="9:47">
      <c r="I21649" s="57"/>
      <c r="J21649" s="57"/>
      <c r="Y21649" s="28"/>
      <c r="Z21649" s="28"/>
      <c r="AA21649" s="28"/>
      <c r="AB21649" s="28"/>
      <c r="AC21649" s="28"/>
      <c r="AD21649" s="28"/>
      <c r="AE21649" s="28"/>
      <c r="AF21649" s="28"/>
      <c r="AG21649" s="28"/>
      <c r="AH21649" s="28"/>
      <c r="AI21649" s="28"/>
      <c r="AJ21649" s="28"/>
      <c r="AK21649" s="28"/>
      <c r="AL21649" s="28"/>
      <c r="AM21649" s="28"/>
      <c r="AN21649" s="28"/>
      <c r="AO21649" s="28"/>
      <c r="AP21649" s="28"/>
      <c r="AQ21649" s="28"/>
      <c r="AR21649" s="28"/>
      <c r="AS21649" s="28"/>
      <c r="AT21649" s="28"/>
      <c r="AU21649" s="28"/>
    </row>
    <row r="21650" spans="9:47">
      <c r="I21650" s="57"/>
      <c r="J21650" s="57"/>
      <c r="Y21650" s="28"/>
      <c r="Z21650" s="28"/>
      <c r="AA21650" s="28"/>
      <c r="AB21650" s="28"/>
      <c r="AC21650" s="28"/>
      <c r="AD21650" s="28"/>
      <c r="AE21650" s="28"/>
      <c r="AF21650" s="28"/>
      <c r="AG21650" s="28"/>
      <c r="AH21650" s="28"/>
      <c r="AI21650" s="28"/>
      <c r="AJ21650" s="28"/>
      <c r="AK21650" s="28"/>
      <c r="AL21650" s="28"/>
      <c r="AM21650" s="28"/>
      <c r="AN21650" s="28"/>
      <c r="AO21650" s="28"/>
      <c r="AP21650" s="28"/>
      <c r="AQ21650" s="28"/>
      <c r="AR21650" s="28"/>
      <c r="AS21650" s="28"/>
      <c r="AT21650" s="28"/>
      <c r="AU21650" s="28"/>
    </row>
    <row r="21651" spans="9:47">
      <c r="I21651" s="57"/>
      <c r="J21651" s="57"/>
      <c r="Y21651" s="28"/>
      <c r="Z21651" s="28"/>
      <c r="AA21651" s="28"/>
      <c r="AB21651" s="28"/>
      <c r="AC21651" s="28"/>
      <c r="AD21651" s="28"/>
      <c r="AE21651" s="28"/>
      <c r="AF21651" s="28"/>
      <c r="AG21651" s="28"/>
      <c r="AH21651" s="28"/>
      <c r="AI21651" s="28"/>
      <c r="AJ21651" s="28"/>
      <c r="AK21651" s="28"/>
      <c r="AL21651" s="28"/>
      <c r="AM21651" s="28"/>
      <c r="AN21651" s="28"/>
      <c r="AO21651" s="28"/>
      <c r="AP21651" s="28"/>
      <c r="AQ21651" s="28"/>
      <c r="AR21651" s="28"/>
      <c r="AS21651" s="28"/>
      <c r="AT21651" s="28"/>
      <c r="AU21651" s="28"/>
    </row>
    <row r="21652" spans="9:47">
      <c r="I21652" s="57"/>
      <c r="J21652" s="57"/>
      <c r="Y21652" s="28"/>
      <c r="Z21652" s="28"/>
      <c r="AA21652" s="28"/>
      <c r="AB21652" s="28"/>
      <c r="AC21652" s="28"/>
      <c r="AD21652" s="28"/>
      <c r="AE21652" s="28"/>
      <c r="AF21652" s="28"/>
      <c r="AG21652" s="28"/>
      <c r="AH21652" s="28"/>
      <c r="AI21652" s="28"/>
      <c r="AJ21652" s="28"/>
      <c r="AK21652" s="28"/>
      <c r="AL21652" s="28"/>
      <c r="AM21652" s="28"/>
      <c r="AN21652" s="28"/>
      <c r="AO21652" s="28"/>
      <c r="AP21652" s="28"/>
      <c r="AQ21652" s="28"/>
      <c r="AR21652" s="28"/>
      <c r="AS21652" s="28"/>
      <c r="AT21652" s="28"/>
      <c r="AU21652" s="28"/>
    </row>
    <row r="21653" spans="9:47">
      <c r="I21653" s="57"/>
      <c r="J21653" s="57"/>
      <c r="Y21653" s="28"/>
      <c r="Z21653" s="28"/>
      <c r="AA21653" s="28"/>
      <c r="AB21653" s="28"/>
      <c r="AC21653" s="28"/>
      <c r="AD21653" s="28"/>
      <c r="AE21653" s="28"/>
      <c r="AF21653" s="28"/>
      <c r="AG21653" s="28"/>
      <c r="AH21653" s="28"/>
      <c r="AI21653" s="28"/>
      <c r="AJ21653" s="28"/>
      <c r="AK21653" s="28"/>
      <c r="AL21653" s="28"/>
      <c r="AM21653" s="28"/>
      <c r="AN21653" s="28"/>
      <c r="AO21653" s="28"/>
      <c r="AP21653" s="28"/>
      <c r="AQ21653" s="28"/>
      <c r="AR21653" s="28"/>
      <c r="AS21653" s="28"/>
      <c r="AT21653" s="28"/>
      <c r="AU21653" s="28"/>
    </row>
    <row r="21654" spans="9:47">
      <c r="I21654" s="57"/>
      <c r="J21654" s="57"/>
      <c r="Y21654" s="28"/>
      <c r="Z21654" s="28"/>
      <c r="AA21654" s="28"/>
      <c r="AB21654" s="28"/>
      <c r="AC21654" s="28"/>
      <c r="AD21654" s="28"/>
      <c r="AE21654" s="28"/>
      <c r="AF21654" s="28"/>
      <c r="AG21654" s="28"/>
      <c r="AH21654" s="28"/>
      <c r="AI21654" s="28"/>
      <c r="AJ21654" s="28"/>
      <c r="AK21654" s="28"/>
      <c r="AL21654" s="28"/>
      <c r="AM21654" s="28"/>
      <c r="AN21654" s="28"/>
      <c r="AO21654" s="28"/>
      <c r="AP21654" s="28"/>
      <c r="AQ21654" s="28"/>
      <c r="AR21654" s="28"/>
      <c r="AS21654" s="28"/>
      <c r="AT21654" s="28"/>
      <c r="AU21654" s="28"/>
    </row>
    <row r="21655" spans="9:47">
      <c r="I21655" s="57"/>
      <c r="J21655" s="57"/>
      <c r="Y21655" s="28"/>
      <c r="Z21655" s="28"/>
      <c r="AA21655" s="28"/>
      <c r="AB21655" s="28"/>
      <c r="AC21655" s="28"/>
      <c r="AD21655" s="28"/>
      <c r="AE21655" s="28"/>
      <c r="AF21655" s="28"/>
      <c r="AG21655" s="28"/>
      <c r="AH21655" s="28"/>
      <c r="AI21655" s="28"/>
      <c r="AJ21655" s="28"/>
      <c r="AK21655" s="28"/>
      <c r="AL21655" s="28"/>
      <c r="AM21655" s="28"/>
      <c r="AN21655" s="28"/>
      <c r="AO21655" s="28"/>
      <c r="AP21655" s="28"/>
      <c r="AQ21655" s="28"/>
      <c r="AR21655" s="28"/>
      <c r="AS21655" s="28"/>
      <c r="AT21655" s="28"/>
      <c r="AU21655" s="28"/>
    </row>
    <row r="21656" spans="9:47">
      <c r="I21656" s="57"/>
      <c r="J21656" s="57"/>
      <c r="Y21656" s="28"/>
      <c r="Z21656" s="28"/>
      <c r="AA21656" s="28"/>
      <c r="AB21656" s="28"/>
      <c r="AC21656" s="28"/>
      <c r="AD21656" s="28"/>
      <c r="AE21656" s="28"/>
      <c r="AF21656" s="28"/>
      <c r="AG21656" s="28"/>
      <c r="AH21656" s="28"/>
      <c r="AI21656" s="28"/>
      <c r="AJ21656" s="28"/>
      <c r="AK21656" s="28"/>
      <c r="AL21656" s="28"/>
      <c r="AM21656" s="28"/>
      <c r="AN21656" s="28"/>
      <c r="AO21656" s="28"/>
      <c r="AP21656" s="28"/>
      <c r="AQ21656" s="28"/>
      <c r="AR21656" s="28"/>
      <c r="AS21656" s="28"/>
      <c r="AT21656" s="28"/>
      <c r="AU21656" s="28"/>
    </row>
    <row r="21657" spans="9:47">
      <c r="I21657" s="57"/>
      <c r="J21657" s="57"/>
      <c r="Y21657" s="28"/>
      <c r="Z21657" s="28"/>
      <c r="AA21657" s="28"/>
      <c r="AB21657" s="28"/>
      <c r="AC21657" s="28"/>
      <c r="AD21657" s="28"/>
      <c r="AE21657" s="28"/>
      <c r="AF21657" s="28"/>
      <c r="AG21657" s="28"/>
      <c r="AH21657" s="28"/>
      <c r="AI21657" s="28"/>
      <c r="AJ21657" s="28"/>
      <c r="AK21657" s="28"/>
      <c r="AL21657" s="28"/>
      <c r="AM21657" s="28"/>
      <c r="AN21657" s="28"/>
      <c r="AO21657" s="28"/>
      <c r="AP21657" s="28"/>
      <c r="AQ21657" s="28"/>
      <c r="AR21657" s="28"/>
      <c r="AS21657" s="28"/>
      <c r="AT21657" s="28"/>
      <c r="AU21657" s="28"/>
    </row>
    <row r="21658" spans="9:47">
      <c r="I21658" s="57"/>
      <c r="J21658" s="57"/>
      <c r="Y21658" s="28"/>
      <c r="Z21658" s="28"/>
      <c r="AA21658" s="28"/>
      <c r="AB21658" s="28"/>
      <c r="AC21658" s="28"/>
      <c r="AD21658" s="28"/>
      <c r="AE21658" s="28"/>
      <c r="AF21658" s="28"/>
      <c r="AG21658" s="28"/>
      <c r="AH21658" s="28"/>
      <c r="AI21658" s="28"/>
      <c r="AJ21658" s="28"/>
      <c r="AK21658" s="28"/>
      <c r="AL21658" s="28"/>
      <c r="AM21658" s="28"/>
      <c r="AN21658" s="28"/>
      <c r="AO21658" s="28"/>
      <c r="AP21658" s="28"/>
      <c r="AQ21658" s="28"/>
      <c r="AR21658" s="28"/>
      <c r="AS21658" s="28"/>
      <c r="AT21658" s="28"/>
      <c r="AU21658" s="28"/>
    </row>
    <row r="21659" spans="9:47">
      <c r="I21659" s="57"/>
      <c r="J21659" s="57"/>
      <c r="Y21659" s="28"/>
      <c r="Z21659" s="28"/>
      <c r="AA21659" s="28"/>
      <c r="AB21659" s="28"/>
      <c r="AC21659" s="28"/>
      <c r="AD21659" s="28"/>
      <c r="AE21659" s="28"/>
      <c r="AF21659" s="28"/>
      <c r="AG21659" s="28"/>
      <c r="AH21659" s="28"/>
      <c r="AI21659" s="28"/>
      <c r="AJ21659" s="28"/>
      <c r="AK21659" s="28"/>
      <c r="AL21659" s="28"/>
      <c r="AM21659" s="28"/>
      <c r="AN21659" s="28"/>
      <c r="AO21659" s="28"/>
      <c r="AP21659" s="28"/>
      <c r="AQ21659" s="28"/>
      <c r="AR21659" s="28"/>
      <c r="AS21659" s="28"/>
      <c r="AT21659" s="28"/>
      <c r="AU21659" s="28"/>
    </row>
    <row r="21660" spans="9:47">
      <c r="I21660" s="57"/>
      <c r="J21660" s="57"/>
      <c r="Y21660" s="28"/>
      <c r="Z21660" s="28"/>
      <c r="AA21660" s="28"/>
      <c r="AB21660" s="28"/>
      <c r="AC21660" s="28"/>
      <c r="AD21660" s="28"/>
      <c r="AE21660" s="28"/>
      <c r="AF21660" s="28"/>
      <c r="AG21660" s="28"/>
      <c r="AH21660" s="28"/>
      <c r="AI21660" s="28"/>
      <c r="AJ21660" s="28"/>
      <c r="AK21660" s="28"/>
      <c r="AL21660" s="28"/>
      <c r="AM21660" s="28"/>
      <c r="AN21660" s="28"/>
      <c r="AO21660" s="28"/>
      <c r="AP21660" s="28"/>
      <c r="AQ21660" s="28"/>
      <c r="AR21660" s="28"/>
      <c r="AS21660" s="28"/>
      <c r="AT21660" s="28"/>
      <c r="AU21660" s="28"/>
    </row>
    <row r="21661" spans="9:47">
      <c r="I21661" s="57"/>
      <c r="J21661" s="57"/>
      <c r="Y21661" s="28"/>
      <c r="Z21661" s="28"/>
      <c r="AA21661" s="28"/>
      <c r="AB21661" s="28"/>
      <c r="AC21661" s="28"/>
      <c r="AD21661" s="28"/>
      <c r="AE21661" s="28"/>
      <c r="AF21661" s="28"/>
      <c r="AG21661" s="28"/>
      <c r="AH21661" s="28"/>
      <c r="AI21661" s="28"/>
      <c r="AJ21661" s="28"/>
      <c r="AK21661" s="28"/>
      <c r="AL21661" s="28"/>
      <c r="AM21661" s="28"/>
      <c r="AN21661" s="28"/>
      <c r="AO21661" s="28"/>
      <c r="AP21661" s="28"/>
      <c r="AQ21661" s="28"/>
      <c r="AR21661" s="28"/>
      <c r="AS21661" s="28"/>
      <c r="AT21661" s="28"/>
      <c r="AU21661" s="28"/>
    </row>
    <row r="21662" spans="9:47">
      <c r="I21662" s="57"/>
      <c r="J21662" s="57"/>
      <c r="Y21662" s="28"/>
      <c r="Z21662" s="28"/>
      <c r="AA21662" s="28"/>
      <c r="AB21662" s="28"/>
      <c r="AC21662" s="28"/>
      <c r="AD21662" s="28"/>
      <c r="AE21662" s="28"/>
      <c r="AF21662" s="28"/>
      <c r="AG21662" s="28"/>
      <c r="AH21662" s="28"/>
      <c r="AI21662" s="28"/>
      <c r="AJ21662" s="28"/>
      <c r="AK21662" s="28"/>
      <c r="AL21662" s="28"/>
      <c r="AM21662" s="28"/>
      <c r="AN21662" s="28"/>
      <c r="AO21662" s="28"/>
      <c r="AP21662" s="28"/>
      <c r="AQ21662" s="28"/>
      <c r="AR21662" s="28"/>
      <c r="AS21662" s="28"/>
      <c r="AT21662" s="28"/>
      <c r="AU21662" s="28"/>
    </row>
    <row r="21663" spans="9:47">
      <c r="I21663" s="57"/>
      <c r="J21663" s="57"/>
      <c r="Y21663" s="28"/>
      <c r="Z21663" s="28"/>
      <c r="AA21663" s="28"/>
      <c r="AB21663" s="28"/>
      <c r="AC21663" s="28"/>
      <c r="AD21663" s="28"/>
      <c r="AE21663" s="28"/>
      <c r="AF21663" s="28"/>
      <c r="AG21663" s="28"/>
      <c r="AH21663" s="28"/>
      <c r="AI21663" s="28"/>
      <c r="AJ21663" s="28"/>
      <c r="AK21663" s="28"/>
      <c r="AL21663" s="28"/>
      <c r="AM21663" s="28"/>
      <c r="AN21663" s="28"/>
      <c r="AO21663" s="28"/>
      <c r="AP21663" s="28"/>
      <c r="AQ21663" s="28"/>
      <c r="AR21663" s="28"/>
      <c r="AS21663" s="28"/>
      <c r="AT21663" s="28"/>
      <c r="AU21663" s="28"/>
    </row>
    <row r="21664" spans="9:47">
      <c r="I21664" s="57"/>
      <c r="J21664" s="57"/>
      <c r="Y21664" s="28"/>
      <c r="Z21664" s="28"/>
      <c r="AA21664" s="28"/>
      <c r="AB21664" s="28"/>
      <c r="AC21664" s="28"/>
      <c r="AD21664" s="28"/>
      <c r="AE21664" s="28"/>
      <c r="AF21664" s="28"/>
      <c r="AG21664" s="28"/>
      <c r="AH21664" s="28"/>
      <c r="AI21664" s="28"/>
      <c r="AJ21664" s="28"/>
      <c r="AK21664" s="28"/>
      <c r="AL21664" s="28"/>
      <c r="AM21664" s="28"/>
      <c r="AN21664" s="28"/>
      <c r="AO21664" s="28"/>
      <c r="AP21664" s="28"/>
      <c r="AQ21664" s="28"/>
      <c r="AR21664" s="28"/>
      <c r="AS21664" s="28"/>
      <c r="AT21664" s="28"/>
      <c r="AU21664" s="28"/>
    </row>
    <row r="21665" spans="9:47">
      <c r="I21665" s="57"/>
      <c r="J21665" s="57"/>
      <c r="Y21665" s="28"/>
      <c r="Z21665" s="28"/>
      <c r="AA21665" s="28"/>
      <c r="AB21665" s="28"/>
      <c r="AC21665" s="28"/>
      <c r="AD21665" s="28"/>
      <c r="AE21665" s="28"/>
      <c r="AF21665" s="28"/>
      <c r="AG21665" s="28"/>
      <c r="AH21665" s="28"/>
      <c r="AI21665" s="28"/>
      <c r="AJ21665" s="28"/>
      <c r="AK21665" s="28"/>
      <c r="AL21665" s="28"/>
      <c r="AM21665" s="28"/>
      <c r="AN21665" s="28"/>
      <c r="AO21665" s="28"/>
      <c r="AP21665" s="28"/>
      <c r="AQ21665" s="28"/>
      <c r="AR21665" s="28"/>
      <c r="AS21665" s="28"/>
      <c r="AT21665" s="28"/>
      <c r="AU21665" s="28"/>
    </row>
    <row r="21666" spans="9:47">
      <c r="I21666" s="57"/>
      <c r="J21666" s="57"/>
      <c r="Y21666" s="28"/>
      <c r="Z21666" s="28"/>
      <c r="AA21666" s="28"/>
      <c r="AB21666" s="28"/>
      <c r="AC21666" s="28"/>
      <c r="AD21666" s="28"/>
      <c r="AE21666" s="28"/>
      <c r="AF21666" s="28"/>
      <c r="AG21666" s="28"/>
      <c r="AH21666" s="28"/>
      <c r="AI21666" s="28"/>
      <c r="AJ21666" s="28"/>
      <c r="AK21666" s="28"/>
      <c r="AL21666" s="28"/>
      <c r="AM21666" s="28"/>
      <c r="AN21666" s="28"/>
      <c r="AO21666" s="28"/>
      <c r="AP21666" s="28"/>
      <c r="AQ21666" s="28"/>
      <c r="AR21666" s="28"/>
      <c r="AS21666" s="28"/>
      <c r="AT21666" s="28"/>
      <c r="AU21666" s="28"/>
    </row>
    <row r="21667" spans="9:47">
      <c r="I21667" s="57"/>
      <c r="J21667" s="57"/>
      <c r="Y21667" s="28"/>
      <c r="Z21667" s="28"/>
      <c r="AA21667" s="28"/>
      <c r="AB21667" s="28"/>
      <c r="AC21667" s="28"/>
      <c r="AD21667" s="28"/>
      <c r="AE21667" s="28"/>
      <c r="AF21667" s="28"/>
      <c r="AG21667" s="28"/>
      <c r="AH21667" s="28"/>
      <c r="AI21667" s="28"/>
      <c r="AJ21667" s="28"/>
      <c r="AK21667" s="28"/>
      <c r="AL21667" s="28"/>
      <c r="AM21667" s="28"/>
      <c r="AN21667" s="28"/>
      <c r="AO21667" s="28"/>
      <c r="AP21667" s="28"/>
      <c r="AQ21667" s="28"/>
      <c r="AR21667" s="28"/>
      <c r="AS21667" s="28"/>
      <c r="AT21667" s="28"/>
      <c r="AU21667" s="28"/>
    </row>
    <row r="21668" spans="9:47">
      <c r="I21668" s="57"/>
      <c r="J21668" s="57"/>
      <c r="Y21668" s="28"/>
      <c r="Z21668" s="28"/>
      <c r="AA21668" s="28"/>
      <c r="AB21668" s="28"/>
      <c r="AC21668" s="28"/>
      <c r="AD21668" s="28"/>
      <c r="AE21668" s="28"/>
      <c r="AF21668" s="28"/>
      <c r="AG21668" s="28"/>
      <c r="AH21668" s="28"/>
      <c r="AI21668" s="28"/>
      <c r="AJ21668" s="28"/>
      <c r="AK21668" s="28"/>
      <c r="AL21668" s="28"/>
      <c r="AM21668" s="28"/>
      <c r="AN21668" s="28"/>
      <c r="AO21668" s="28"/>
      <c r="AP21668" s="28"/>
      <c r="AQ21668" s="28"/>
      <c r="AR21668" s="28"/>
      <c r="AS21668" s="28"/>
      <c r="AT21668" s="28"/>
      <c r="AU21668" s="28"/>
    </row>
    <row r="21669" spans="9:47">
      <c r="I21669" s="57"/>
      <c r="J21669" s="57"/>
      <c r="Y21669" s="28"/>
      <c r="Z21669" s="28"/>
      <c r="AA21669" s="28"/>
      <c r="AB21669" s="28"/>
      <c r="AC21669" s="28"/>
      <c r="AD21669" s="28"/>
      <c r="AE21669" s="28"/>
      <c r="AF21669" s="28"/>
      <c r="AG21669" s="28"/>
      <c r="AH21669" s="28"/>
      <c r="AI21669" s="28"/>
      <c r="AJ21669" s="28"/>
      <c r="AK21669" s="28"/>
      <c r="AL21669" s="28"/>
      <c r="AM21669" s="28"/>
      <c r="AN21669" s="28"/>
      <c r="AO21669" s="28"/>
      <c r="AP21669" s="28"/>
      <c r="AQ21669" s="28"/>
      <c r="AR21669" s="28"/>
      <c r="AS21669" s="28"/>
      <c r="AT21669" s="28"/>
      <c r="AU21669" s="28"/>
    </row>
    <row r="21670" spans="9:47">
      <c r="I21670" s="57"/>
      <c r="J21670" s="57"/>
      <c r="Y21670" s="28"/>
      <c r="Z21670" s="28"/>
      <c r="AA21670" s="28"/>
      <c r="AB21670" s="28"/>
      <c r="AC21670" s="28"/>
      <c r="AD21670" s="28"/>
      <c r="AE21670" s="28"/>
      <c r="AF21670" s="28"/>
      <c r="AG21670" s="28"/>
      <c r="AH21670" s="28"/>
      <c r="AI21670" s="28"/>
      <c r="AJ21670" s="28"/>
      <c r="AK21670" s="28"/>
      <c r="AL21670" s="28"/>
      <c r="AM21670" s="28"/>
      <c r="AN21670" s="28"/>
      <c r="AO21670" s="28"/>
      <c r="AP21670" s="28"/>
      <c r="AQ21670" s="28"/>
      <c r="AR21670" s="28"/>
      <c r="AS21670" s="28"/>
      <c r="AT21670" s="28"/>
      <c r="AU21670" s="28"/>
    </row>
    <row r="21671" spans="9:47">
      <c r="I21671" s="57"/>
      <c r="J21671" s="57"/>
      <c r="Y21671" s="28"/>
      <c r="Z21671" s="28"/>
      <c r="AA21671" s="28"/>
      <c r="AB21671" s="28"/>
      <c r="AC21671" s="28"/>
      <c r="AD21671" s="28"/>
      <c r="AE21671" s="28"/>
      <c r="AF21671" s="28"/>
      <c r="AG21671" s="28"/>
      <c r="AH21671" s="28"/>
      <c r="AI21671" s="28"/>
      <c r="AJ21671" s="28"/>
      <c r="AK21671" s="28"/>
      <c r="AL21671" s="28"/>
      <c r="AM21671" s="28"/>
      <c r="AN21671" s="28"/>
      <c r="AO21671" s="28"/>
      <c r="AP21671" s="28"/>
      <c r="AQ21671" s="28"/>
      <c r="AR21671" s="28"/>
      <c r="AS21671" s="28"/>
      <c r="AT21671" s="28"/>
      <c r="AU21671" s="28"/>
    </row>
    <row r="21672" spans="9:47">
      <c r="I21672" s="57"/>
      <c r="J21672" s="57"/>
      <c r="Y21672" s="28"/>
      <c r="Z21672" s="28"/>
      <c r="AA21672" s="28"/>
      <c r="AB21672" s="28"/>
      <c r="AC21672" s="28"/>
      <c r="AD21672" s="28"/>
      <c r="AE21672" s="28"/>
      <c r="AF21672" s="28"/>
      <c r="AG21672" s="28"/>
      <c r="AH21672" s="28"/>
      <c r="AI21672" s="28"/>
      <c r="AJ21672" s="28"/>
      <c r="AK21672" s="28"/>
      <c r="AL21672" s="28"/>
      <c r="AM21672" s="28"/>
      <c r="AN21672" s="28"/>
      <c r="AO21672" s="28"/>
      <c r="AP21672" s="28"/>
      <c r="AQ21672" s="28"/>
      <c r="AR21672" s="28"/>
      <c r="AS21672" s="28"/>
      <c r="AT21672" s="28"/>
      <c r="AU21672" s="28"/>
    </row>
    <row r="21673" spans="9:47">
      <c r="I21673" s="57"/>
      <c r="J21673" s="57"/>
      <c r="Y21673" s="28"/>
      <c r="Z21673" s="28"/>
      <c r="AA21673" s="28"/>
      <c r="AB21673" s="28"/>
      <c r="AC21673" s="28"/>
      <c r="AD21673" s="28"/>
      <c r="AE21673" s="28"/>
      <c r="AF21673" s="28"/>
      <c r="AG21673" s="28"/>
      <c r="AH21673" s="28"/>
      <c r="AI21673" s="28"/>
      <c r="AJ21673" s="28"/>
      <c r="AK21673" s="28"/>
      <c r="AL21673" s="28"/>
      <c r="AM21673" s="28"/>
      <c r="AN21673" s="28"/>
      <c r="AO21673" s="28"/>
      <c r="AP21673" s="28"/>
      <c r="AQ21673" s="28"/>
      <c r="AR21673" s="28"/>
      <c r="AS21673" s="28"/>
      <c r="AT21673" s="28"/>
      <c r="AU21673" s="28"/>
    </row>
    <row r="21674" spans="9:47">
      <c r="I21674" s="57"/>
      <c r="J21674" s="57"/>
      <c r="Y21674" s="28"/>
      <c r="Z21674" s="28"/>
      <c r="AA21674" s="28"/>
      <c r="AB21674" s="28"/>
      <c r="AC21674" s="28"/>
      <c r="AD21674" s="28"/>
      <c r="AE21674" s="28"/>
      <c r="AF21674" s="28"/>
      <c r="AG21674" s="28"/>
      <c r="AH21674" s="28"/>
      <c r="AI21674" s="28"/>
      <c r="AJ21674" s="28"/>
      <c r="AK21674" s="28"/>
      <c r="AL21674" s="28"/>
      <c r="AM21674" s="28"/>
      <c r="AN21674" s="28"/>
      <c r="AO21674" s="28"/>
      <c r="AP21674" s="28"/>
      <c r="AQ21674" s="28"/>
      <c r="AR21674" s="28"/>
      <c r="AS21674" s="28"/>
      <c r="AT21674" s="28"/>
      <c r="AU21674" s="28"/>
    </row>
    <row r="21675" spans="9:47">
      <c r="I21675" s="57"/>
      <c r="J21675" s="57"/>
      <c r="Y21675" s="28"/>
      <c r="Z21675" s="28"/>
      <c r="AA21675" s="28"/>
      <c r="AB21675" s="28"/>
      <c r="AC21675" s="28"/>
      <c r="AD21675" s="28"/>
      <c r="AE21675" s="28"/>
      <c r="AF21675" s="28"/>
      <c r="AG21675" s="28"/>
      <c r="AH21675" s="28"/>
      <c r="AI21675" s="28"/>
      <c r="AJ21675" s="28"/>
      <c r="AK21675" s="28"/>
      <c r="AL21675" s="28"/>
      <c r="AM21675" s="28"/>
      <c r="AN21675" s="28"/>
      <c r="AO21675" s="28"/>
      <c r="AP21675" s="28"/>
      <c r="AQ21675" s="28"/>
      <c r="AR21675" s="28"/>
      <c r="AS21675" s="28"/>
      <c r="AT21675" s="28"/>
      <c r="AU21675" s="28"/>
    </row>
    <row r="21676" spans="9:47">
      <c r="I21676" s="57"/>
      <c r="J21676" s="57"/>
      <c r="Y21676" s="28"/>
      <c r="Z21676" s="28"/>
      <c r="AA21676" s="28"/>
      <c r="AB21676" s="28"/>
      <c r="AC21676" s="28"/>
      <c r="AD21676" s="28"/>
      <c r="AE21676" s="28"/>
      <c r="AF21676" s="28"/>
      <c r="AG21676" s="28"/>
      <c r="AH21676" s="28"/>
      <c r="AI21676" s="28"/>
      <c r="AJ21676" s="28"/>
      <c r="AK21676" s="28"/>
      <c r="AL21676" s="28"/>
      <c r="AM21676" s="28"/>
      <c r="AN21676" s="28"/>
      <c r="AO21676" s="28"/>
      <c r="AP21676" s="28"/>
      <c r="AQ21676" s="28"/>
      <c r="AR21676" s="28"/>
      <c r="AS21676" s="28"/>
      <c r="AT21676" s="28"/>
      <c r="AU21676" s="28"/>
    </row>
    <row r="21677" spans="9:47">
      <c r="I21677" s="57"/>
      <c r="J21677" s="57"/>
      <c r="Y21677" s="28"/>
      <c r="Z21677" s="28"/>
      <c r="AA21677" s="28"/>
      <c r="AB21677" s="28"/>
      <c r="AC21677" s="28"/>
      <c r="AD21677" s="28"/>
      <c r="AE21677" s="28"/>
      <c r="AF21677" s="28"/>
      <c r="AG21677" s="28"/>
      <c r="AH21677" s="28"/>
      <c r="AI21677" s="28"/>
      <c r="AJ21677" s="28"/>
      <c r="AK21677" s="28"/>
      <c r="AL21677" s="28"/>
      <c r="AM21677" s="28"/>
      <c r="AN21677" s="28"/>
      <c r="AO21677" s="28"/>
      <c r="AP21677" s="28"/>
      <c r="AQ21677" s="28"/>
      <c r="AR21677" s="28"/>
      <c r="AS21677" s="28"/>
      <c r="AT21677" s="28"/>
      <c r="AU21677" s="28"/>
    </row>
    <row r="21678" spans="9:47">
      <c r="I21678" s="57"/>
      <c r="J21678" s="57"/>
      <c r="Y21678" s="28"/>
      <c r="Z21678" s="28"/>
      <c r="AA21678" s="28"/>
      <c r="AB21678" s="28"/>
      <c r="AC21678" s="28"/>
      <c r="AD21678" s="28"/>
      <c r="AE21678" s="28"/>
      <c r="AF21678" s="28"/>
      <c r="AG21678" s="28"/>
      <c r="AH21678" s="28"/>
      <c r="AI21678" s="28"/>
      <c r="AJ21678" s="28"/>
      <c r="AK21678" s="28"/>
      <c r="AL21678" s="28"/>
      <c r="AM21678" s="28"/>
      <c r="AN21678" s="28"/>
      <c r="AO21678" s="28"/>
      <c r="AP21678" s="28"/>
      <c r="AQ21678" s="28"/>
      <c r="AR21678" s="28"/>
      <c r="AS21678" s="28"/>
      <c r="AT21678" s="28"/>
      <c r="AU21678" s="28"/>
    </row>
    <row r="21679" spans="9:47">
      <c r="I21679" s="57"/>
      <c r="J21679" s="57"/>
      <c r="Y21679" s="28"/>
      <c r="Z21679" s="28"/>
      <c r="AA21679" s="28"/>
      <c r="AB21679" s="28"/>
      <c r="AC21679" s="28"/>
      <c r="AD21679" s="28"/>
      <c r="AE21679" s="28"/>
      <c r="AF21679" s="28"/>
      <c r="AG21679" s="28"/>
      <c r="AH21679" s="28"/>
      <c r="AI21679" s="28"/>
      <c r="AJ21679" s="28"/>
      <c r="AK21679" s="28"/>
      <c r="AL21679" s="28"/>
      <c r="AM21679" s="28"/>
      <c r="AN21679" s="28"/>
      <c r="AO21679" s="28"/>
      <c r="AP21679" s="28"/>
      <c r="AQ21679" s="28"/>
      <c r="AR21679" s="28"/>
      <c r="AS21679" s="28"/>
      <c r="AT21679" s="28"/>
      <c r="AU21679" s="28"/>
    </row>
    <row r="21680" spans="9:47">
      <c r="I21680" s="57"/>
      <c r="J21680" s="57"/>
      <c r="Y21680" s="28"/>
      <c r="Z21680" s="28"/>
      <c r="AA21680" s="28"/>
      <c r="AB21680" s="28"/>
      <c r="AC21680" s="28"/>
      <c r="AD21680" s="28"/>
      <c r="AE21680" s="28"/>
      <c r="AF21680" s="28"/>
      <c r="AG21680" s="28"/>
      <c r="AH21680" s="28"/>
      <c r="AI21680" s="28"/>
      <c r="AJ21680" s="28"/>
      <c r="AK21680" s="28"/>
      <c r="AL21680" s="28"/>
      <c r="AM21680" s="28"/>
      <c r="AN21680" s="28"/>
      <c r="AO21680" s="28"/>
      <c r="AP21680" s="28"/>
      <c r="AQ21680" s="28"/>
      <c r="AR21680" s="28"/>
      <c r="AS21680" s="28"/>
      <c r="AT21680" s="28"/>
      <c r="AU21680" s="28"/>
    </row>
    <row r="21681" spans="9:47">
      <c r="I21681" s="57"/>
      <c r="J21681" s="57"/>
      <c r="Y21681" s="28"/>
      <c r="Z21681" s="28"/>
      <c r="AA21681" s="28"/>
      <c r="AB21681" s="28"/>
      <c r="AC21681" s="28"/>
      <c r="AD21681" s="28"/>
      <c r="AE21681" s="28"/>
      <c r="AF21681" s="28"/>
      <c r="AG21681" s="28"/>
      <c r="AH21681" s="28"/>
      <c r="AI21681" s="28"/>
      <c r="AJ21681" s="28"/>
      <c r="AK21681" s="28"/>
      <c r="AL21681" s="28"/>
      <c r="AM21681" s="28"/>
      <c r="AN21681" s="28"/>
      <c r="AO21681" s="28"/>
      <c r="AP21681" s="28"/>
      <c r="AQ21681" s="28"/>
      <c r="AR21681" s="28"/>
      <c r="AS21681" s="28"/>
      <c r="AT21681" s="28"/>
      <c r="AU21681" s="28"/>
    </row>
    <row r="21682" spans="9:47">
      <c r="I21682" s="57"/>
      <c r="J21682" s="57"/>
      <c r="Y21682" s="28"/>
      <c r="Z21682" s="28"/>
      <c r="AA21682" s="28"/>
      <c r="AB21682" s="28"/>
      <c r="AC21682" s="28"/>
      <c r="AD21682" s="28"/>
      <c r="AE21682" s="28"/>
      <c r="AF21682" s="28"/>
      <c r="AG21682" s="28"/>
      <c r="AH21682" s="28"/>
      <c r="AI21682" s="28"/>
      <c r="AJ21682" s="28"/>
      <c r="AK21682" s="28"/>
      <c r="AL21682" s="28"/>
      <c r="AM21682" s="28"/>
      <c r="AN21682" s="28"/>
      <c r="AO21682" s="28"/>
      <c r="AP21682" s="28"/>
      <c r="AQ21682" s="28"/>
      <c r="AR21682" s="28"/>
      <c r="AS21682" s="28"/>
      <c r="AT21682" s="28"/>
      <c r="AU21682" s="28"/>
    </row>
    <row r="21683" spans="9:47">
      <c r="I21683" s="57"/>
      <c r="J21683" s="57"/>
      <c r="Y21683" s="28"/>
      <c r="Z21683" s="28"/>
      <c r="AA21683" s="28"/>
      <c r="AB21683" s="28"/>
      <c r="AC21683" s="28"/>
      <c r="AD21683" s="28"/>
      <c r="AE21683" s="28"/>
      <c r="AF21683" s="28"/>
      <c r="AG21683" s="28"/>
      <c r="AH21683" s="28"/>
      <c r="AI21683" s="28"/>
      <c r="AJ21683" s="28"/>
      <c r="AK21683" s="28"/>
      <c r="AL21683" s="28"/>
      <c r="AM21683" s="28"/>
      <c r="AN21683" s="28"/>
      <c r="AO21683" s="28"/>
      <c r="AP21683" s="28"/>
      <c r="AQ21683" s="28"/>
      <c r="AR21683" s="28"/>
      <c r="AS21683" s="28"/>
      <c r="AT21683" s="28"/>
      <c r="AU21683" s="28"/>
    </row>
    <row r="21684" spans="9:47">
      <c r="I21684" s="57"/>
      <c r="J21684" s="57"/>
      <c r="Y21684" s="28"/>
      <c r="Z21684" s="28"/>
      <c r="AA21684" s="28"/>
      <c r="AB21684" s="28"/>
      <c r="AC21684" s="28"/>
      <c r="AD21684" s="28"/>
      <c r="AE21684" s="28"/>
      <c r="AF21684" s="28"/>
      <c r="AG21684" s="28"/>
      <c r="AH21684" s="28"/>
      <c r="AI21684" s="28"/>
      <c r="AJ21684" s="28"/>
      <c r="AK21684" s="28"/>
      <c r="AL21684" s="28"/>
      <c r="AM21684" s="28"/>
      <c r="AN21684" s="28"/>
      <c r="AO21684" s="28"/>
      <c r="AP21684" s="28"/>
      <c r="AQ21684" s="28"/>
      <c r="AR21684" s="28"/>
      <c r="AS21684" s="28"/>
      <c r="AT21684" s="28"/>
      <c r="AU21684" s="28"/>
    </row>
    <row r="21685" spans="9:47">
      <c r="I21685" s="57"/>
      <c r="J21685" s="57"/>
      <c r="Y21685" s="28"/>
      <c r="Z21685" s="28"/>
      <c r="AA21685" s="28"/>
      <c r="AB21685" s="28"/>
      <c r="AC21685" s="28"/>
      <c r="AD21685" s="28"/>
      <c r="AE21685" s="28"/>
      <c r="AF21685" s="28"/>
      <c r="AG21685" s="28"/>
      <c r="AH21685" s="28"/>
      <c r="AI21685" s="28"/>
      <c r="AJ21685" s="28"/>
      <c r="AK21685" s="28"/>
      <c r="AL21685" s="28"/>
      <c r="AM21685" s="28"/>
      <c r="AN21685" s="28"/>
      <c r="AO21685" s="28"/>
      <c r="AP21685" s="28"/>
      <c r="AQ21685" s="28"/>
      <c r="AR21685" s="28"/>
      <c r="AS21685" s="28"/>
      <c r="AT21685" s="28"/>
      <c r="AU21685" s="28"/>
    </row>
    <row r="21686" spans="9:47">
      <c r="I21686" s="57"/>
      <c r="J21686" s="57"/>
      <c r="Y21686" s="28"/>
      <c r="Z21686" s="28"/>
      <c r="AA21686" s="28"/>
      <c r="AB21686" s="28"/>
      <c r="AC21686" s="28"/>
      <c r="AD21686" s="28"/>
      <c r="AE21686" s="28"/>
      <c r="AF21686" s="28"/>
      <c r="AG21686" s="28"/>
      <c r="AH21686" s="28"/>
      <c r="AI21686" s="28"/>
      <c r="AJ21686" s="28"/>
      <c r="AK21686" s="28"/>
      <c r="AL21686" s="28"/>
      <c r="AM21686" s="28"/>
      <c r="AN21686" s="28"/>
      <c r="AO21686" s="28"/>
      <c r="AP21686" s="28"/>
      <c r="AQ21686" s="28"/>
      <c r="AR21686" s="28"/>
      <c r="AS21686" s="28"/>
      <c r="AT21686" s="28"/>
      <c r="AU21686" s="28"/>
    </row>
    <row r="21687" spans="9:47">
      <c r="I21687" s="57"/>
      <c r="J21687" s="57"/>
      <c r="Y21687" s="28"/>
      <c r="Z21687" s="28"/>
      <c r="AA21687" s="28"/>
      <c r="AB21687" s="28"/>
      <c r="AC21687" s="28"/>
      <c r="AD21687" s="28"/>
      <c r="AE21687" s="28"/>
      <c r="AF21687" s="28"/>
      <c r="AG21687" s="28"/>
      <c r="AH21687" s="28"/>
      <c r="AI21687" s="28"/>
      <c r="AJ21687" s="28"/>
      <c r="AK21687" s="28"/>
      <c r="AL21687" s="28"/>
      <c r="AM21687" s="28"/>
      <c r="AN21687" s="28"/>
      <c r="AO21687" s="28"/>
      <c r="AP21687" s="28"/>
      <c r="AQ21687" s="28"/>
      <c r="AR21687" s="28"/>
      <c r="AS21687" s="28"/>
      <c r="AT21687" s="28"/>
      <c r="AU21687" s="28"/>
    </row>
    <row r="21688" spans="9:47">
      <c r="I21688" s="57"/>
      <c r="J21688" s="57"/>
      <c r="Y21688" s="28"/>
      <c r="Z21688" s="28"/>
      <c r="AA21688" s="28"/>
      <c r="AB21688" s="28"/>
      <c r="AC21688" s="28"/>
      <c r="AD21688" s="28"/>
      <c r="AE21688" s="28"/>
      <c r="AF21688" s="28"/>
      <c r="AG21688" s="28"/>
      <c r="AH21688" s="28"/>
      <c r="AI21688" s="28"/>
      <c r="AJ21688" s="28"/>
      <c r="AK21688" s="28"/>
      <c r="AL21688" s="28"/>
      <c r="AM21688" s="28"/>
      <c r="AN21688" s="28"/>
      <c r="AO21688" s="28"/>
      <c r="AP21688" s="28"/>
      <c r="AQ21688" s="28"/>
      <c r="AR21688" s="28"/>
      <c r="AS21688" s="28"/>
      <c r="AT21688" s="28"/>
      <c r="AU21688" s="28"/>
    </row>
    <row r="21689" spans="9:47">
      <c r="I21689" s="57"/>
      <c r="J21689" s="57"/>
      <c r="Y21689" s="28"/>
      <c r="Z21689" s="28"/>
      <c r="AA21689" s="28"/>
      <c r="AB21689" s="28"/>
      <c r="AC21689" s="28"/>
      <c r="AD21689" s="28"/>
      <c r="AE21689" s="28"/>
      <c r="AF21689" s="28"/>
      <c r="AG21689" s="28"/>
      <c r="AH21689" s="28"/>
      <c r="AI21689" s="28"/>
      <c r="AJ21689" s="28"/>
      <c r="AK21689" s="28"/>
      <c r="AL21689" s="28"/>
      <c r="AM21689" s="28"/>
      <c r="AN21689" s="28"/>
      <c r="AO21689" s="28"/>
      <c r="AP21689" s="28"/>
      <c r="AQ21689" s="28"/>
      <c r="AR21689" s="28"/>
      <c r="AS21689" s="28"/>
      <c r="AT21689" s="28"/>
      <c r="AU21689" s="28"/>
    </row>
    <row r="21690" spans="9:47">
      <c r="I21690" s="57"/>
      <c r="J21690" s="57"/>
      <c r="Y21690" s="28"/>
      <c r="Z21690" s="28"/>
      <c r="AA21690" s="28"/>
      <c r="AB21690" s="28"/>
      <c r="AC21690" s="28"/>
      <c r="AD21690" s="28"/>
      <c r="AE21690" s="28"/>
      <c r="AF21690" s="28"/>
      <c r="AG21690" s="28"/>
      <c r="AH21690" s="28"/>
      <c r="AI21690" s="28"/>
      <c r="AJ21690" s="28"/>
      <c r="AK21690" s="28"/>
      <c r="AL21690" s="28"/>
      <c r="AM21690" s="28"/>
      <c r="AN21690" s="28"/>
      <c r="AO21690" s="28"/>
      <c r="AP21690" s="28"/>
      <c r="AQ21690" s="28"/>
      <c r="AR21690" s="28"/>
      <c r="AS21690" s="28"/>
      <c r="AT21690" s="28"/>
      <c r="AU21690" s="28"/>
    </row>
    <row r="21691" spans="9:47">
      <c r="I21691" s="57"/>
      <c r="J21691" s="57"/>
      <c r="Y21691" s="28"/>
      <c r="Z21691" s="28"/>
      <c r="AA21691" s="28"/>
      <c r="AB21691" s="28"/>
      <c r="AC21691" s="28"/>
      <c r="AD21691" s="28"/>
      <c r="AE21691" s="28"/>
      <c r="AF21691" s="28"/>
      <c r="AG21691" s="28"/>
      <c r="AH21691" s="28"/>
      <c r="AI21691" s="28"/>
      <c r="AJ21691" s="28"/>
      <c r="AK21691" s="28"/>
      <c r="AL21691" s="28"/>
      <c r="AM21691" s="28"/>
      <c r="AN21691" s="28"/>
      <c r="AO21691" s="28"/>
      <c r="AP21691" s="28"/>
      <c r="AQ21691" s="28"/>
      <c r="AR21691" s="28"/>
      <c r="AS21691" s="28"/>
      <c r="AT21691" s="28"/>
      <c r="AU21691" s="28"/>
    </row>
    <row r="21692" spans="9:47">
      <c r="I21692" s="57"/>
      <c r="J21692" s="57"/>
      <c r="Y21692" s="28"/>
      <c r="Z21692" s="28"/>
      <c r="AA21692" s="28"/>
      <c r="AB21692" s="28"/>
      <c r="AC21692" s="28"/>
      <c r="AD21692" s="28"/>
      <c r="AE21692" s="28"/>
      <c r="AF21692" s="28"/>
      <c r="AG21692" s="28"/>
      <c r="AH21692" s="28"/>
      <c r="AI21692" s="28"/>
      <c r="AJ21692" s="28"/>
      <c r="AK21692" s="28"/>
      <c r="AL21692" s="28"/>
      <c r="AM21692" s="28"/>
      <c r="AN21692" s="28"/>
      <c r="AO21692" s="28"/>
      <c r="AP21692" s="28"/>
      <c r="AQ21692" s="28"/>
      <c r="AR21692" s="28"/>
      <c r="AS21692" s="28"/>
      <c r="AT21692" s="28"/>
      <c r="AU21692" s="28"/>
    </row>
    <row r="21693" spans="9:47">
      <c r="I21693" s="57"/>
      <c r="J21693" s="57"/>
      <c r="Y21693" s="28"/>
      <c r="Z21693" s="28"/>
      <c r="AA21693" s="28"/>
      <c r="AB21693" s="28"/>
      <c r="AC21693" s="28"/>
      <c r="AD21693" s="28"/>
      <c r="AE21693" s="28"/>
      <c r="AF21693" s="28"/>
      <c r="AG21693" s="28"/>
      <c r="AH21693" s="28"/>
      <c r="AI21693" s="28"/>
      <c r="AJ21693" s="28"/>
      <c r="AK21693" s="28"/>
      <c r="AL21693" s="28"/>
      <c r="AM21693" s="28"/>
      <c r="AN21693" s="28"/>
      <c r="AO21693" s="28"/>
      <c r="AP21693" s="28"/>
      <c r="AQ21693" s="28"/>
      <c r="AR21693" s="28"/>
      <c r="AS21693" s="28"/>
      <c r="AT21693" s="28"/>
      <c r="AU21693" s="28"/>
    </row>
    <row r="21694" spans="9:47">
      <c r="I21694" s="57"/>
      <c r="J21694" s="57"/>
      <c r="Y21694" s="28"/>
      <c r="Z21694" s="28"/>
      <c r="AA21694" s="28"/>
      <c r="AB21694" s="28"/>
      <c r="AC21694" s="28"/>
      <c r="AD21694" s="28"/>
      <c r="AE21694" s="28"/>
      <c r="AF21694" s="28"/>
      <c r="AG21694" s="28"/>
      <c r="AH21694" s="28"/>
      <c r="AI21694" s="28"/>
      <c r="AJ21694" s="28"/>
      <c r="AK21694" s="28"/>
      <c r="AL21694" s="28"/>
      <c r="AM21694" s="28"/>
      <c r="AN21694" s="28"/>
      <c r="AO21694" s="28"/>
      <c r="AP21694" s="28"/>
      <c r="AQ21694" s="28"/>
      <c r="AR21694" s="28"/>
      <c r="AS21694" s="28"/>
      <c r="AT21694" s="28"/>
      <c r="AU21694" s="28"/>
    </row>
    <row r="21695" spans="9:47">
      <c r="I21695" s="57"/>
      <c r="J21695" s="57"/>
      <c r="Y21695" s="28"/>
      <c r="Z21695" s="28"/>
      <c r="AA21695" s="28"/>
      <c r="AB21695" s="28"/>
      <c r="AC21695" s="28"/>
      <c r="AD21695" s="28"/>
      <c r="AE21695" s="28"/>
      <c r="AF21695" s="28"/>
      <c r="AG21695" s="28"/>
      <c r="AH21695" s="28"/>
      <c r="AI21695" s="28"/>
      <c r="AJ21695" s="28"/>
      <c r="AK21695" s="28"/>
      <c r="AL21695" s="28"/>
      <c r="AM21695" s="28"/>
      <c r="AN21695" s="28"/>
      <c r="AO21695" s="28"/>
      <c r="AP21695" s="28"/>
      <c r="AQ21695" s="28"/>
      <c r="AR21695" s="28"/>
      <c r="AS21695" s="28"/>
      <c r="AT21695" s="28"/>
      <c r="AU21695" s="28"/>
    </row>
    <row r="21696" spans="9:47">
      <c r="I21696" s="57"/>
      <c r="J21696" s="57"/>
      <c r="Y21696" s="28"/>
      <c r="Z21696" s="28"/>
      <c r="AA21696" s="28"/>
      <c r="AB21696" s="28"/>
      <c r="AC21696" s="28"/>
      <c r="AD21696" s="28"/>
      <c r="AE21696" s="28"/>
      <c r="AF21696" s="28"/>
      <c r="AG21696" s="28"/>
      <c r="AH21696" s="28"/>
      <c r="AI21696" s="28"/>
      <c r="AJ21696" s="28"/>
      <c r="AK21696" s="28"/>
      <c r="AL21696" s="28"/>
      <c r="AM21696" s="28"/>
      <c r="AN21696" s="28"/>
      <c r="AO21696" s="28"/>
      <c r="AP21696" s="28"/>
      <c r="AQ21696" s="28"/>
      <c r="AR21696" s="28"/>
      <c r="AS21696" s="28"/>
      <c r="AT21696" s="28"/>
      <c r="AU21696" s="28"/>
    </row>
    <row r="21697" spans="9:47">
      <c r="I21697" s="57"/>
      <c r="J21697" s="57"/>
      <c r="Y21697" s="28"/>
      <c r="Z21697" s="28"/>
      <c r="AA21697" s="28"/>
      <c r="AB21697" s="28"/>
      <c r="AC21697" s="28"/>
      <c r="AD21697" s="28"/>
      <c r="AE21697" s="28"/>
      <c r="AF21697" s="28"/>
      <c r="AG21697" s="28"/>
      <c r="AH21697" s="28"/>
      <c r="AI21697" s="28"/>
      <c r="AJ21697" s="28"/>
      <c r="AK21697" s="28"/>
      <c r="AL21697" s="28"/>
      <c r="AM21697" s="28"/>
      <c r="AN21697" s="28"/>
      <c r="AO21697" s="28"/>
      <c r="AP21697" s="28"/>
      <c r="AQ21697" s="28"/>
      <c r="AR21697" s="28"/>
      <c r="AS21697" s="28"/>
      <c r="AT21697" s="28"/>
      <c r="AU21697" s="28"/>
    </row>
    <row r="21698" spans="9:47">
      <c r="I21698" s="57"/>
      <c r="J21698" s="57"/>
      <c r="Y21698" s="28"/>
      <c r="Z21698" s="28"/>
      <c r="AA21698" s="28"/>
      <c r="AB21698" s="28"/>
      <c r="AC21698" s="28"/>
      <c r="AD21698" s="28"/>
      <c r="AE21698" s="28"/>
      <c r="AF21698" s="28"/>
      <c r="AG21698" s="28"/>
      <c r="AH21698" s="28"/>
      <c r="AI21698" s="28"/>
      <c r="AJ21698" s="28"/>
      <c r="AK21698" s="28"/>
      <c r="AL21698" s="28"/>
      <c r="AM21698" s="28"/>
      <c r="AN21698" s="28"/>
      <c r="AO21698" s="28"/>
      <c r="AP21698" s="28"/>
      <c r="AQ21698" s="28"/>
      <c r="AR21698" s="28"/>
      <c r="AS21698" s="28"/>
      <c r="AT21698" s="28"/>
      <c r="AU21698" s="28"/>
    </row>
    <row r="21699" spans="9:47">
      <c r="I21699" s="57"/>
      <c r="J21699" s="57"/>
      <c r="Y21699" s="28"/>
      <c r="Z21699" s="28"/>
      <c r="AA21699" s="28"/>
      <c r="AB21699" s="28"/>
      <c r="AC21699" s="28"/>
      <c r="AD21699" s="28"/>
      <c r="AE21699" s="28"/>
      <c r="AF21699" s="28"/>
      <c r="AG21699" s="28"/>
      <c r="AH21699" s="28"/>
      <c r="AI21699" s="28"/>
      <c r="AJ21699" s="28"/>
      <c r="AK21699" s="28"/>
      <c r="AL21699" s="28"/>
      <c r="AM21699" s="28"/>
      <c r="AN21699" s="28"/>
      <c r="AO21699" s="28"/>
      <c r="AP21699" s="28"/>
      <c r="AQ21699" s="28"/>
      <c r="AR21699" s="28"/>
      <c r="AS21699" s="28"/>
      <c r="AT21699" s="28"/>
      <c r="AU21699" s="28"/>
    </row>
    <row r="21700" spans="9:47">
      <c r="I21700" s="57"/>
      <c r="J21700" s="57"/>
      <c r="Y21700" s="28"/>
      <c r="Z21700" s="28"/>
      <c r="AA21700" s="28"/>
      <c r="AB21700" s="28"/>
      <c r="AC21700" s="28"/>
      <c r="AD21700" s="28"/>
      <c r="AE21700" s="28"/>
      <c r="AF21700" s="28"/>
      <c r="AG21700" s="28"/>
      <c r="AH21700" s="28"/>
      <c r="AI21700" s="28"/>
      <c r="AJ21700" s="28"/>
      <c r="AK21700" s="28"/>
      <c r="AL21700" s="28"/>
      <c r="AM21700" s="28"/>
      <c r="AN21700" s="28"/>
      <c r="AO21700" s="28"/>
      <c r="AP21700" s="28"/>
      <c r="AQ21700" s="28"/>
      <c r="AR21700" s="28"/>
      <c r="AS21700" s="28"/>
      <c r="AT21700" s="28"/>
      <c r="AU21700" s="28"/>
    </row>
    <row r="21701" spans="9:47">
      <c r="I21701" s="57"/>
      <c r="J21701" s="57"/>
      <c r="Y21701" s="28"/>
      <c r="Z21701" s="28"/>
      <c r="AA21701" s="28"/>
      <c r="AB21701" s="28"/>
      <c r="AC21701" s="28"/>
      <c r="AD21701" s="28"/>
      <c r="AE21701" s="28"/>
      <c r="AF21701" s="28"/>
      <c r="AG21701" s="28"/>
      <c r="AH21701" s="28"/>
      <c r="AI21701" s="28"/>
      <c r="AJ21701" s="28"/>
      <c r="AK21701" s="28"/>
      <c r="AL21701" s="28"/>
      <c r="AM21701" s="28"/>
      <c r="AN21701" s="28"/>
      <c r="AO21701" s="28"/>
      <c r="AP21701" s="28"/>
      <c r="AQ21701" s="28"/>
      <c r="AR21701" s="28"/>
      <c r="AS21701" s="28"/>
      <c r="AT21701" s="28"/>
      <c r="AU21701" s="28"/>
    </row>
    <row r="21702" spans="9:47">
      <c r="I21702" s="57"/>
      <c r="J21702" s="57"/>
      <c r="Y21702" s="28"/>
      <c r="Z21702" s="28"/>
      <c r="AA21702" s="28"/>
      <c r="AB21702" s="28"/>
      <c r="AC21702" s="28"/>
      <c r="AD21702" s="28"/>
      <c r="AE21702" s="28"/>
      <c r="AF21702" s="28"/>
      <c r="AG21702" s="28"/>
      <c r="AH21702" s="28"/>
      <c r="AI21702" s="28"/>
      <c r="AJ21702" s="28"/>
      <c r="AK21702" s="28"/>
      <c r="AL21702" s="28"/>
      <c r="AM21702" s="28"/>
      <c r="AN21702" s="28"/>
      <c r="AO21702" s="28"/>
      <c r="AP21702" s="28"/>
      <c r="AQ21702" s="28"/>
      <c r="AR21702" s="28"/>
      <c r="AS21702" s="28"/>
      <c r="AT21702" s="28"/>
      <c r="AU21702" s="28"/>
    </row>
    <row r="21703" spans="9:47">
      <c r="I21703" s="57"/>
      <c r="J21703" s="57"/>
      <c r="Y21703" s="28"/>
      <c r="Z21703" s="28"/>
      <c r="AA21703" s="28"/>
      <c r="AB21703" s="28"/>
      <c r="AC21703" s="28"/>
      <c r="AD21703" s="28"/>
      <c r="AE21703" s="28"/>
      <c r="AF21703" s="28"/>
      <c r="AG21703" s="28"/>
      <c r="AH21703" s="28"/>
      <c r="AI21703" s="28"/>
      <c r="AJ21703" s="28"/>
      <c r="AK21703" s="28"/>
      <c r="AL21703" s="28"/>
      <c r="AM21703" s="28"/>
      <c r="AN21703" s="28"/>
      <c r="AO21703" s="28"/>
      <c r="AP21703" s="28"/>
      <c r="AQ21703" s="28"/>
      <c r="AR21703" s="28"/>
      <c r="AS21703" s="28"/>
      <c r="AT21703" s="28"/>
      <c r="AU21703" s="28"/>
    </row>
    <row r="21704" spans="9:47">
      <c r="I21704" s="57"/>
      <c r="J21704" s="57"/>
      <c r="Y21704" s="28"/>
      <c r="Z21704" s="28"/>
      <c r="AA21704" s="28"/>
      <c r="AB21704" s="28"/>
      <c r="AC21704" s="28"/>
      <c r="AD21704" s="28"/>
      <c r="AE21704" s="28"/>
      <c r="AF21704" s="28"/>
      <c r="AG21704" s="28"/>
      <c r="AH21704" s="28"/>
      <c r="AI21704" s="28"/>
      <c r="AJ21704" s="28"/>
      <c r="AK21704" s="28"/>
      <c r="AL21704" s="28"/>
      <c r="AM21704" s="28"/>
      <c r="AN21704" s="28"/>
      <c r="AO21704" s="28"/>
      <c r="AP21704" s="28"/>
      <c r="AQ21704" s="28"/>
      <c r="AR21704" s="28"/>
      <c r="AS21704" s="28"/>
      <c r="AT21704" s="28"/>
      <c r="AU21704" s="28"/>
    </row>
    <row r="21705" spans="9:47">
      <c r="I21705" s="57"/>
      <c r="J21705" s="57"/>
      <c r="Y21705" s="28"/>
      <c r="Z21705" s="28"/>
      <c r="AA21705" s="28"/>
      <c r="AB21705" s="28"/>
      <c r="AC21705" s="28"/>
      <c r="AD21705" s="28"/>
      <c r="AE21705" s="28"/>
      <c r="AF21705" s="28"/>
      <c r="AG21705" s="28"/>
      <c r="AH21705" s="28"/>
      <c r="AI21705" s="28"/>
      <c r="AJ21705" s="28"/>
      <c r="AK21705" s="28"/>
      <c r="AL21705" s="28"/>
      <c r="AM21705" s="28"/>
      <c r="AN21705" s="28"/>
      <c r="AO21705" s="28"/>
      <c r="AP21705" s="28"/>
      <c r="AQ21705" s="28"/>
      <c r="AR21705" s="28"/>
      <c r="AS21705" s="28"/>
      <c r="AT21705" s="28"/>
      <c r="AU21705" s="28"/>
    </row>
    <row r="21706" spans="9:47">
      <c r="I21706" s="57"/>
      <c r="J21706" s="57"/>
      <c r="Y21706" s="28"/>
      <c r="Z21706" s="28"/>
      <c r="AA21706" s="28"/>
      <c r="AB21706" s="28"/>
      <c r="AC21706" s="28"/>
      <c r="AD21706" s="28"/>
      <c r="AE21706" s="28"/>
      <c r="AF21706" s="28"/>
      <c r="AG21706" s="28"/>
      <c r="AH21706" s="28"/>
      <c r="AI21706" s="28"/>
      <c r="AJ21706" s="28"/>
      <c r="AK21706" s="28"/>
      <c r="AL21706" s="28"/>
      <c r="AM21706" s="28"/>
      <c r="AN21706" s="28"/>
      <c r="AO21706" s="28"/>
      <c r="AP21706" s="28"/>
      <c r="AQ21706" s="28"/>
      <c r="AR21706" s="28"/>
      <c r="AS21706" s="28"/>
      <c r="AT21706" s="28"/>
      <c r="AU21706" s="28"/>
    </row>
    <row r="21707" spans="9:47">
      <c r="I21707" s="57"/>
      <c r="J21707" s="57"/>
      <c r="Y21707" s="28"/>
      <c r="Z21707" s="28"/>
      <c r="AA21707" s="28"/>
      <c r="AB21707" s="28"/>
      <c r="AC21707" s="28"/>
      <c r="AD21707" s="28"/>
      <c r="AE21707" s="28"/>
      <c r="AF21707" s="28"/>
      <c r="AG21707" s="28"/>
      <c r="AH21707" s="28"/>
      <c r="AI21707" s="28"/>
      <c r="AJ21707" s="28"/>
      <c r="AK21707" s="28"/>
      <c r="AL21707" s="28"/>
      <c r="AM21707" s="28"/>
      <c r="AN21707" s="28"/>
      <c r="AO21707" s="28"/>
      <c r="AP21707" s="28"/>
      <c r="AQ21707" s="28"/>
      <c r="AR21707" s="28"/>
      <c r="AS21707" s="28"/>
      <c r="AT21707" s="28"/>
      <c r="AU21707" s="28"/>
    </row>
    <row r="21708" spans="9:47">
      <c r="I21708" s="57"/>
      <c r="J21708" s="57"/>
      <c r="Y21708" s="28"/>
      <c r="Z21708" s="28"/>
      <c r="AA21708" s="28"/>
      <c r="AB21708" s="28"/>
      <c r="AC21708" s="28"/>
      <c r="AD21708" s="28"/>
      <c r="AE21708" s="28"/>
      <c r="AF21708" s="28"/>
      <c r="AG21708" s="28"/>
      <c r="AH21708" s="28"/>
      <c r="AI21708" s="28"/>
      <c r="AJ21708" s="28"/>
      <c r="AK21708" s="28"/>
      <c r="AL21708" s="28"/>
      <c r="AM21708" s="28"/>
      <c r="AN21708" s="28"/>
      <c r="AO21708" s="28"/>
      <c r="AP21708" s="28"/>
      <c r="AQ21708" s="28"/>
      <c r="AR21708" s="28"/>
      <c r="AS21708" s="28"/>
      <c r="AT21708" s="28"/>
      <c r="AU21708" s="28"/>
    </row>
    <row r="21709" spans="9:47">
      <c r="I21709" s="57"/>
      <c r="J21709" s="57"/>
      <c r="Y21709" s="28"/>
      <c r="Z21709" s="28"/>
      <c r="AA21709" s="28"/>
      <c r="AB21709" s="28"/>
      <c r="AC21709" s="28"/>
      <c r="AD21709" s="28"/>
      <c r="AE21709" s="28"/>
      <c r="AF21709" s="28"/>
      <c r="AG21709" s="28"/>
      <c r="AH21709" s="28"/>
      <c r="AI21709" s="28"/>
      <c r="AJ21709" s="28"/>
      <c r="AK21709" s="28"/>
      <c r="AL21709" s="28"/>
      <c r="AM21709" s="28"/>
      <c r="AN21709" s="28"/>
      <c r="AO21709" s="28"/>
      <c r="AP21709" s="28"/>
      <c r="AQ21709" s="28"/>
      <c r="AR21709" s="28"/>
      <c r="AS21709" s="28"/>
      <c r="AT21709" s="28"/>
      <c r="AU21709" s="28"/>
    </row>
    <row r="21710" spans="9:47">
      <c r="I21710" s="57"/>
      <c r="J21710" s="57"/>
      <c r="Y21710" s="28"/>
      <c r="Z21710" s="28"/>
      <c r="AA21710" s="28"/>
      <c r="AB21710" s="28"/>
      <c r="AC21710" s="28"/>
      <c r="AD21710" s="28"/>
      <c r="AE21710" s="28"/>
      <c r="AF21710" s="28"/>
      <c r="AG21710" s="28"/>
      <c r="AH21710" s="28"/>
      <c r="AI21710" s="28"/>
      <c r="AJ21710" s="28"/>
      <c r="AK21710" s="28"/>
      <c r="AL21710" s="28"/>
      <c r="AM21710" s="28"/>
      <c r="AN21710" s="28"/>
      <c r="AO21710" s="28"/>
      <c r="AP21710" s="28"/>
      <c r="AQ21710" s="28"/>
      <c r="AR21710" s="28"/>
      <c r="AS21710" s="28"/>
      <c r="AT21710" s="28"/>
      <c r="AU21710" s="28"/>
    </row>
    <row r="21711" spans="9:47">
      <c r="I21711" s="57"/>
      <c r="J21711" s="57"/>
      <c r="Y21711" s="28"/>
      <c r="Z21711" s="28"/>
      <c r="AA21711" s="28"/>
      <c r="AB21711" s="28"/>
      <c r="AC21711" s="28"/>
      <c r="AD21711" s="28"/>
      <c r="AE21711" s="28"/>
      <c r="AF21711" s="28"/>
      <c r="AG21711" s="28"/>
      <c r="AH21711" s="28"/>
      <c r="AI21711" s="28"/>
      <c r="AJ21711" s="28"/>
      <c r="AK21711" s="28"/>
      <c r="AL21711" s="28"/>
      <c r="AM21711" s="28"/>
      <c r="AN21711" s="28"/>
      <c r="AO21711" s="28"/>
      <c r="AP21711" s="28"/>
      <c r="AQ21711" s="28"/>
      <c r="AR21711" s="28"/>
      <c r="AS21711" s="28"/>
      <c r="AT21711" s="28"/>
      <c r="AU21711" s="28"/>
    </row>
    <row r="21712" spans="9:47">
      <c r="I21712" s="57"/>
      <c r="J21712" s="57"/>
      <c r="Y21712" s="28"/>
      <c r="Z21712" s="28"/>
      <c r="AA21712" s="28"/>
      <c r="AB21712" s="28"/>
      <c r="AC21712" s="28"/>
      <c r="AD21712" s="28"/>
      <c r="AE21712" s="28"/>
      <c r="AF21712" s="28"/>
      <c r="AG21712" s="28"/>
      <c r="AH21712" s="28"/>
      <c r="AI21712" s="28"/>
      <c r="AJ21712" s="28"/>
      <c r="AK21712" s="28"/>
      <c r="AL21712" s="28"/>
      <c r="AM21712" s="28"/>
      <c r="AN21712" s="28"/>
      <c r="AO21712" s="28"/>
      <c r="AP21712" s="28"/>
      <c r="AQ21712" s="28"/>
      <c r="AR21712" s="28"/>
      <c r="AS21712" s="28"/>
      <c r="AT21712" s="28"/>
      <c r="AU21712" s="28"/>
    </row>
    <row r="21713" spans="9:47">
      <c r="I21713" s="57"/>
      <c r="J21713" s="57"/>
      <c r="Y21713" s="28"/>
      <c r="Z21713" s="28"/>
      <c r="AA21713" s="28"/>
      <c r="AB21713" s="28"/>
      <c r="AC21713" s="28"/>
      <c r="AD21713" s="28"/>
      <c r="AE21713" s="28"/>
      <c r="AF21713" s="28"/>
      <c r="AG21713" s="28"/>
      <c r="AH21713" s="28"/>
      <c r="AI21713" s="28"/>
      <c r="AJ21713" s="28"/>
      <c r="AK21713" s="28"/>
      <c r="AL21713" s="28"/>
      <c r="AM21713" s="28"/>
      <c r="AN21713" s="28"/>
      <c r="AO21713" s="28"/>
      <c r="AP21713" s="28"/>
      <c r="AQ21713" s="28"/>
      <c r="AR21713" s="28"/>
      <c r="AS21713" s="28"/>
      <c r="AT21713" s="28"/>
      <c r="AU21713" s="28"/>
    </row>
    <row r="21714" spans="9:47">
      <c r="I21714" s="57"/>
      <c r="J21714" s="57"/>
      <c r="Y21714" s="28"/>
      <c r="Z21714" s="28"/>
      <c r="AA21714" s="28"/>
      <c r="AB21714" s="28"/>
      <c r="AC21714" s="28"/>
      <c r="AD21714" s="28"/>
      <c r="AE21714" s="28"/>
      <c r="AF21714" s="28"/>
      <c r="AG21714" s="28"/>
      <c r="AH21714" s="28"/>
      <c r="AI21714" s="28"/>
      <c r="AJ21714" s="28"/>
      <c r="AK21714" s="28"/>
      <c r="AL21714" s="28"/>
      <c r="AM21714" s="28"/>
      <c r="AN21714" s="28"/>
      <c r="AO21714" s="28"/>
      <c r="AP21714" s="28"/>
      <c r="AQ21714" s="28"/>
      <c r="AR21714" s="28"/>
      <c r="AS21714" s="28"/>
      <c r="AT21714" s="28"/>
      <c r="AU21714" s="28"/>
    </row>
    <row r="21715" spans="9:47">
      <c r="I21715" s="57"/>
      <c r="J21715" s="57"/>
      <c r="Y21715" s="28"/>
      <c r="Z21715" s="28"/>
      <c r="AA21715" s="28"/>
      <c r="AB21715" s="28"/>
      <c r="AC21715" s="28"/>
      <c r="AD21715" s="28"/>
      <c r="AE21715" s="28"/>
      <c r="AF21715" s="28"/>
      <c r="AG21715" s="28"/>
      <c r="AH21715" s="28"/>
      <c r="AI21715" s="28"/>
      <c r="AJ21715" s="28"/>
      <c r="AK21715" s="28"/>
      <c r="AL21715" s="28"/>
      <c r="AM21715" s="28"/>
      <c r="AN21715" s="28"/>
      <c r="AO21715" s="28"/>
      <c r="AP21715" s="28"/>
      <c r="AQ21715" s="28"/>
      <c r="AR21715" s="28"/>
      <c r="AS21715" s="28"/>
      <c r="AT21715" s="28"/>
      <c r="AU21715" s="28"/>
    </row>
    <row r="21716" spans="9:47">
      <c r="I21716" s="57"/>
      <c r="J21716" s="57"/>
      <c r="Y21716" s="28"/>
      <c r="Z21716" s="28"/>
      <c r="AA21716" s="28"/>
      <c r="AB21716" s="28"/>
      <c r="AC21716" s="28"/>
      <c r="AD21716" s="28"/>
      <c r="AE21716" s="28"/>
      <c r="AF21716" s="28"/>
      <c r="AG21716" s="28"/>
      <c r="AH21716" s="28"/>
      <c r="AI21716" s="28"/>
      <c r="AJ21716" s="28"/>
      <c r="AK21716" s="28"/>
      <c r="AL21716" s="28"/>
      <c r="AM21716" s="28"/>
      <c r="AN21716" s="28"/>
      <c r="AO21716" s="28"/>
      <c r="AP21716" s="28"/>
      <c r="AQ21716" s="28"/>
      <c r="AR21716" s="28"/>
      <c r="AS21716" s="28"/>
      <c r="AT21716" s="28"/>
      <c r="AU21716" s="28"/>
    </row>
    <row r="21717" spans="9:47">
      <c r="I21717" s="57"/>
      <c r="J21717" s="57"/>
      <c r="Y21717" s="28"/>
      <c r="Z21717" s="28"/>
      <c r="AA21717" s="28"/>
      <c r="AB21717" s="28"/>
      <c r="AC21717" s="28"/>
      <c r="AD21717" s="28"/>
      <c r="AE21717" s="28"/>
      <c r="AF21717" s="28"/>
      <c r="AG21717" s="28"/>
      <c r="AH21717" s="28"/>
      <c r="AI21717" s="28"/>
      <c r="AJ21717" s="28"/>
      <c r="AK21717" s="28"/>
      <c r="AL21717" s="28"/>
      <c r="AM21717" s="28"/>
      <c r="AN21717" s="28"/>
      <c r="AO21717" s="28"/>
      <c r="AP21717" s="28"/>
      <c r="AQ21717" s="28"/>
      <c r="AR21717" s="28"/>
      <c r="AS21717" s="28"/>
      <c r="AT21717" s="28"/>
      <c r="AU21717" s="28"/>
    </row>
    <row r="21718" spans="9:47">
      <c r="I21718" s="57"/>
      <c r="J21718" s="57"/>
      <c r="Y21718" s="28"/>
      <c r="Z21718" s="28"/>
      <c r="AA21718" s="28"/>
      <c r="AB21718" s="28"/>
      <c r="AC21718" s="28"/>
      <c r="AD21718" s="28"/>
      <c r="AE21718" s="28"/>
      <c r="AF21718" s="28"/>
      <c r="AG21718" s="28"/>
      <c r="AH21718" s="28"/>
      <c r="AI21718" s="28"/>
      <c r="AJ21718" s="28"/>
      <c r="AK21718" s="28"/>
      <c r="AL21718" s="28"/>
      <c r="AM21718" s="28"/>
      <c r="AN21718" s="28"/>
      <c r="AO21718" s="28"/>
      <c r="AP21718" s="28"/>
      <c r="AQ21718" s="28"/>
      <c r="AR21718" s="28"/>
      <c r="AS21718" s="28"/>
      <c r="AT21718" s="28"/>
      <c r="AU21718" s="28"/>
    </row>
    <row r="21719" spans="9:47">
      <c r="I21719" s="57"/>
      <c r="J21719" s="57"/>
      <c r="Y21719" s="28"/>
      <c r="Z21719" s="28"/>
      <c r="AA21719" s="28"/>
      <c r="AB21719" s="28"/>
      <c r="AC21719" s="28"/>
      <c r="AD21719" s="28"/>
      <c r="AE21719" s="28"/>
      <c r="AF21719" s="28"/>
      <c r="AG21719" s="28"/>
      <c r="AH21719" s="28"/>
      <c r="AI21719" s="28"/>
      <c r="AJ21719" s="28"/>
      <c r="AK21719" s="28"/>
      <c r="AL21719" s="28"/>
      <c r="AM21719" s="28"/>
      <c r="AN21719" s="28"/>
      <c r="AO21719" s="28"/>
      <c r="AP21719" s="28"/>
      <c r="AQ21719" s="28"/>
      <c r="AR21719" s="28"/>
      <c r="AS21719" s="28"/>
      <c r="AT21719" s="28"/>
      <c r="AU21719" s="28"/>
    </row>
    <row r="21720" spans="9:47">
      <c r="I21720" s="57"/>
      <c r="J21720" s="57"/>
      <c r="Y21720" s="28"/>
      <c r="Z21720" s="28"/>
      <c r="AA21720" s="28"/>
      <c r="AB21720" s="28"/>
      <c r="AC21720" s="28"/>
      <c r="AD21720" s="28"/>
      <c r="AE21720" s="28"/>
      <c r="AF21720" s="28"/>
      <c r="AG21720" s="28"/>
      <c r="AH21720" s="28"/>
      <c r="AI21720" s="28"/>
      <c r="AJ21720" s="28"/>
      <c r="AK21720" s="28"/>
      <c r="AL21720" s="28"/>
      <c r="AM21720" s="28"/>
      <c r="AN21720" s="28"/>
      <c r="AO21720" s="28"/>
      <c r="AP21720" s="28"/>
      <c r="AQ21720" s="28"/>
      <c r="AR21720" s="28"/>
      <c r="AS21720" s="28"/>
      <c r="AT21720" s="28"/>
      <c r="AU21720" s="28"/>
    </row>
    <row r="21721" spans="9:47">
      <c r="I21721" s="57"/>
      <c r="J21721" s="57"/>
      <c r="Y21721" s="28"/>
      <c r="Z21721" s="28"/>
      <c r="AA21721" s="28"/>
      <c r="AB21721" s="28"/>
      <c r="AC21721" s="28"/>
      <c r="AD21721" s="28"/>
      <c r="AE21721" s="28"/>
      <c r="AF21721" s="28"/>
      <c r="AG21721" s="28"/>
      <c r="AH21721" s="28"/>
      <c r="AI21721" s="28"/>
      <c r="AJ21721" s="28"/>
      <c r="AK21721" s="28"/>
      <c r="AL21721" s="28"/>
      <c r="AM21721" s="28"/>
      <c r="AN21721" s="28"/>
      <c r="AO21721" s="28"/>
      <c r="AP21721" s="28"/>
      <c r="AQ21721" s="28"/>
      <c r="AR21721" s="28"/>
      <c r="AS21721" s="28"/>
      <c r="AT21721" s="28"/>
      <c r="AU21721" s="28"/>
    </row>
    <row r="21722" spans="9:47">
      <c r="I21722" s="57"/>
      <c r="J21722" s="57"/>
      <c r="Y21722" s="28"/>
      <c r="Z21722" s="28"/>
      <c r="AA21722" s="28"/>
      <c r="AB21722" s="28"/>
      <c r="AC21722" s="28"/>
      <c r="AD21722" s="28"/>
      <c r="AE21722" s="28"/>
      <c r="AF21722" s="28"/>
      <c r="AG21722" s="28"/>
      <c r="AH21722" s="28"/>
      <c r="AI21722" s="28"/>
      <c r="AJ21722" s="28"/>
      <c r="AK21722" s="28"/>
      <c r="AL21722" s="28"/>
      <c r="AM21722" s="28"/>
      <c r="AN21722" s="28"/>
      <c r="AO21722" s="28"/>
      <c r="AP21722" s="28"/>
      <c r="AQ21722" s="28"/>
      <c r="AR21722" s="28"/>
      <c r="AS21722" s="28"/>
      <c r="AT21722" s="28"/>
      <c r="AU21722" s="28"/>
    </row>
    <row r="21723" spans="9:47">
      <c r="I21723" s="57"/>
      <c r="J21723" s="57"/>
      <c r="Y21723" s="28"/>
      <c r="Z21723" s="28"/>
      <c r="AA21723" s="28"/>
      <c r="AB21723" s="28"/>
      <c r="AC21723" s="28"/>
      <c r="AD21723" s="28"/>
      <c r="AE21723" s="28"/>
      <c r="AF21723" s="28"/>
      <c r="AG21723" s="28"/>
      <c r="AH21723" s="28"/>
      <c r="AI21723" s="28"/>
      <c r="AJ21723" s="28"/>
      <c r="AK21723" s="28"/>
      <c r="AL21723" s="28"/>
      <c r="AM21723" s="28"/>
      <c r="AN21723" s="28"/>
      <c r="AO21723" s="28"/>
      <c r="AP21723" s="28"/>
      <c r="AQ21723" s="28"/>
      <c r="AR21723" s="28"/>
      <c r="AS21723" s="28"/>
      <c r="AT21723" s="28"/>
      <c r="AU21723" s="28"/>
    </row>
    <row r="21724" spans="9:47">
      <c r="I21724" s="57"/>
      <c r="J21724" s="57"/>
      <c r="Y21724" s="28"/>
      <c r="Z21724" s="28"/>
      <c r="AA21724" s="28"/>
      <c r="AB21724" s="28"/>
      <c r="AC21724" s="28"/>
      <c r="AD21724" s="28"/>
      <c r="AE21724" s="28"/>
      <c r="AF21724" s="28"/>
      <c r="AG21724" s="28"/>
      <c r="AH21724" s="28"/>
      <c r="AI21724" s="28"/>
      <c r="AJ21724" s="28"/>
      <c r="AK21724" s="28"/>
      <c r="AL21724" s="28"/>
      <c r="AM21724" s="28"/>
      <c r="AN21724" s="28"/>
      <c r="AO21724" s="28"/>
      <c r="AP21724" s="28"/>
      <c r="AQ21724" s="28"/>
      <c r="AR21724" s="28"/>
      <c r="AS21724" s="28"/>
      <c r="AT21724" s="28"/>
      <c r="AU21724" s="28"/>
    </row>
    <row r="21725" spans="9:47">
      <c r="I21725" s="57"/>
      <c r="J21725" s="57"/>
      <c r="Y21725" s="28"/>
      <c r="Z21725" s="28"/>
      <c r="AA21725" s="28"/>
      <c r="AB21725" s="28"/>
      <c r="AC21725" s="28"/>
      <c r="AD21725" s="28"/>
      <c r="AE21725" s="28"/>
      <c r="AF21725" s="28"/>
      <c r="AG21725" s="28"/>
      <c r="AH21725" s="28"/>
      <c r="AI21725" s="28"/>
      <c r="AJ21725" s="28"/>
      <c r="AK21725" s="28"/>
      <c r="AL21725" s="28"/>
      <c r="AM21725" s="28"/>
      <c r="AN21725" s="28"/>
      <c r="AO21725" s="28"/>
      <c r="AP21725" s="28"/>
      <c r="AQ21725" s="28"/>
      <c r="AR21725" s="28"/>
      <c r="AS21725" s="28"/>
      <c r="AT21725" s="28"/>
      <c r="AU21725" s="28"/>
    </row>
    <row r="21726" spans="9:47">
      <c r="I21726" s="57"/>
      <c r="J21726" s="57"/>
      <c r="Y21726" s="28"/>
      <c r="Z21726" s="28"/>
      <c r="AA21726" s="28"/>
      <c r="AB21726" s="28"/>
      <c r="AC21726" s="28"/>
      <c r="AD21726" s="28"/>
      <c r="AE21726" s="28"/>
      <c r="AF21726" s="28"/>
      <c r="AG21726" s="28"/>
      <c r="AH21726" s="28"/>
      <c r="AI21726" s="28"/>
      <c r="AJ21726" s="28"/>
      <c r="AK21726" s="28"/>
      <c r="AL21726" s="28"/>
      <c r="AM21726" s="28"/>
      <c r="AN21726" s="28"/>
      <c r="AO21726" s="28"/>
      <c r="AP21726" s="28"/>
      <c r="AQ21726" s="28"/>
      <c r="AR21726" s="28"/>
      <c r="AS21726" s="28"/>
      <c r="AT21726" s="28"/>
      <c r="AU21726" s="28"/>
    </row>
    <row r="21727" spans="9:47">
      <c r="I21727" s="57"/>
      <c r="J21727" s="57"/>
      <c r="Y21727" s="28"/>
      <c r="Z21727" s="28"/>
      <c r="AA21727" s="28"/>
      <c r="AB21727" s="28"/>
      <c r="AC21727" s="28"/>
      <c r="AD21727" s="28"/>
      <c r="AE21727" s="28"/>
      <c r="AF21727" s="28"/>
      <c r="AG21727" s="28"/>
      <c r="AH21727" s="28"/>
      <c r="AI21727" s="28"/>
      <c r="AJ21727" s="28"/>
      <c r="AK21727" s="28"/>
      <c r="AL21727" s="28"/>
      <c r="AM21727" s="28"/>
      <c r="AN21727" s="28"/>
      <c r="AO21727" s="28"/>
      <c r="AP21727" s="28"/>
      <c r="AQ21727" s="28"/>
      <c r="AR21727" s="28"/>
      <c r="AS21727" s="28"/>
      <c r="AT21727" s="28"/>
      <c r="AU21727" s="28"/>
    </row>
    <row r="21728" spans="9:47">
      <c r="I21728" s="57"/>
      <c r="J21728" s="57"/>
      <c r="Y21728" s="28"/>
      <c r="Z21728" s="28"/>
      <c r="AA21728" s="28"/>
      <c r="AB21728" s="28"/>
      <c r="AC21728" s="28"/>
      <c r="AD21728" s="28"/>
      <c r="AE21728" s="28"/>
      <c r="AF21728" s="28"/>
      <c r="AG21728" s="28"/>
      <c r="AH21728" s="28"/>
      <c r="AI21728" s="28"/>
      <c r="AJ21728" s="28"/>
      <c r="AK21728" s="28"/>
      <c r="AL21728" s="28"/>
      <c r="AM21728" s="28"/>
      <c r="AN21728" s="28"/>
      <c r="AO21728" s="28"/>
      <c r="AP21728" s="28"/>
      <c r="AQ21728" s="28"/>
      <c r="AR21728" s="28"/>
      <c r="AS21728" s="28"/>
      <c r="AT21728" s="28"/>
      <c r="AU21728" s="28"/>
    </row>
    <row r="21729" spans="9:47">
      <c r="I21729" s="57"/>
      <c r="J21729" s="57"/>
      <c r="Y21729" s="28"/>
      <c r="Z21729" s="28"/>
      <c r="AA21729" s="28"/>
      <c r="AB21729" s="28"/>
      <c r="AC21729" s="28"/>
      <c r="AD21729" s="28"/>
      <c r="AE21729" s="28"/>
      <c r="AF21729" s="28"/>
      <c r="AG21729" s="28"/>
      <c r="AH21729" s="28"/>
      <c r="AI21729" s="28"/>
      <c r="AJ21729" s="28"/>
      <c r="AK21729" s="28"/>
      <c r="AL21729" s="28"/>
      <c r="AM21729" s="28"/>
      <c r="AN21729" s="28"/>
      <c r="AO21729" s="28"/>
      <c r="AP21729" s="28"/>
      <c r="AQ21729" s="28"/>
      <c r="AR21729" s="28"/>
      <c r="AS21729" s="28"/>
      <c r="AT21729" s="28"/>
      <c r="AU21729" s="28"/>
    </row>
    <row r="21730" spans="9:47">
      <c r="I21730" s="57"/>
      <c r="J21730" s="57"/>
      <c r="Y21730" s="28"/>
      <c r="Z21730" s="28"/>
      <c r="AA21730" s="28"/>
      <c r="AB21730" s="28"/>
      <c r="AC21730" s="28"/>
      <c r="AD21730" s="28"/>
      <c r="AE21730" s="28"/>
      <c r="AF21730" s="28"/>
      <c r="AG21730" s="28"/>
      <c r="AH21730" s="28"/>
      <c r="AI21730" s="28"/>
      <c r="AJ21730" s="28"/>
      <c r="AK21730" s="28"/>
      <c r="AL21730" s="28"/>
      <c r="AM21730" s="28"/>
      <c r="AN21730" s="28"/>
      <c r="AO21730" s="28"/>
      <c r="AP21730" s="28"/>
      <c r="AQ21730" s="28"/>
      <c r="AR21730" s="28"/>
      <c r="AS21730" s="28"/>
      <c r="AT21730" s="28"/>
      <c r="AU21730" s="28"/>
    </row>
    <row r="21731" spans="9:47">
      <c r="I21731" s="57"/>
      <c r="J21731" s="57"/>
      <c r="Y21731" s="28"/>
      <c r="Z21731" s="28"/>
      <c r="AA21731" s="28"/>
      <c r="AB21731" s="28"/>
      <c r="AC21731" s="28"/>
      <c r="AD21731" s="28"/>
      <c r="AE21731" s="28"/>
      <c r="AF21731" s="28"/>
      <c r="AG21731" s="28"/>
      <c r="AH21731" s="28"/>
      <c r="AI21731" s="28"/>
      <c r="AJ21731" s="28"/>
      <c r="AK21731" s="28"/>
      <c r="AL21731" s="28"/>
      <c r="AM21731" s="28"/>
      <c r="AN21731" s="28"/>
      <c r="AO21731" s="28"/>
      <c r="AP21731" s="28"/>
      <c r="AQ21731" s="28"/>
      <c r="AR21731" s="28"/>
      <c r="AS21731" s="28"/>
      <c r="AT21731" s="28"/>
      <c r="AU21731" s="28"/>
    </row>
    <row r="21732" spans="9:47">
      <c r="I21732" s="57"/>
      <c r="J21732" s="57"/>
      <c r="Y21732" s="28"/>
      <c r="Z21732" s="28"/>
      <c r="AA21732" s="28"/>
      <c r="AB21732" s="28"/>
      <c r="AC21732" s="28"/>
      <c r="AD21732" s="28"/>
      <c r="AE21732" s="28"/>
      <c r="AF21732" s="28"/>
      <c r="AG21732" s="28"/>
      <c r="AH21732" s="28"/>
      <c r="AI21732" s="28"/>
      <c r="AJ21732" s="28"/>
      <c r="AK21732" s="28"/>
      <c r="AL21732" s="28"/>
      <c r="AM21732" s="28"/>
      <c r="AN21732" s="28"/>
      <c r="AO21732" s="28"/>
      <c r="AP21732" s="28"/>
      <c r="AQ21732" s="28"/>
      <c r="AR21732" s="28"/>
      <c r="AS21732" s="28"/>
      <c r="AT21732" s="28"/>
      <c r="AU21732" s="28"/>
    </row>
    <row r="21733" spans="9:47">
      <c r="I21733" s="57"/>
      <c r="J21733" s="57"/>
      <c r="Y21733" s="28"/>
      <c r="Z21733" s="28"/>
      <c r="AA21733" s="28"/>
      <c r="AB21733" s="28"/>
      <c r="AC21733" s="28"/>
      <c r="AD21733" s="28"/>
      <c r="AE21733" s="28"/>
      <c r="AF21733" s="28"/>
      <c r="AG21733" s="28"/>
      <c r="AH21733" s="28"/>
      <c r="AI21733" s="28"/>
      <c r="AJ21733" s="28"/>
      <c r="AK21733" s="28"/>
      <c r="AL21733" s="28"/>
      <c r="AM21733" s="28"/>
      <c r="AN21733" s="28"/>
      <c r="AO21733" s="28"/>
      <c r="AP21733" s="28"/>
      <c r="AQ21733" s="28"/>
      <c r="AR21733" s="28"/>
      <c r="AS21733" s="28"/>
      <c r="AT21733" s="28"/>
      <c r="AU21733" s="28"/>
    </row>
    <row r="21734" spans="9:47">
      <c r="I21734" s="57"/>
      <c r="J21734" s="57"/>
      <c r="Y21734" s="28"/>
      <c r="Z21734" s="28"/>
      <c r="AA21734" s="28"/>
      <c r="AB21734" s="28"/>
      <c r="AC21734" s="28"/>
      <c r="AD21734" s="28"/>
      <c r="AE21734" s="28"/>
      <c r="AF21734" s="28"/>
      <c r="AG21734" s="28"/>
      <c r="AH21734" s="28"/>
      <c r="AI21734" s="28"/>
      <c r="AJ21734" s="28"/>
      <c r="AK21734" s="28"/>
      <c r="AL21734" s="28"/>
      <c r="AM21734" s="28"/>
      <c r="AN21734" s="28"/>
      <c r="AO21734" s="28"/>
      <c r="AP21734" s="28"/>
      <c r="AQ21734" s="28"/>
      <c r="AR21734" s="28"/>
      <c r="AS21734" s="28"/>
      <c r="AT21734" s="28"/>
      <c r="AU21734" s="28"/>
    </row>
    <row r="21735" spans="9:47">
      <c r="I21735" s="57"/>
      <c r="J21735" s="57"/>
      <c r="Y21735" s="28"/>
      <c r="Z21735" s="28"/>
      <c r="AA21735" s="28"/>
      <c r="AB21735" s="28"/>
      <c r="AC21735" s="28"/>
      <c r="AD21735" s="28"/>
      <c r="AE21735" s="28"/>
      <c r="AF21735" s="28"/>
      <c r="AG21735" s="28"/>
      <c r="AH21735" s="28"/>
      <c r="AI21735" s="28"/>
      <c r="AJ21735" s="28"/>
      <c r="AK21735" s="28"/>
      <c r="AL21735" s="28"/>
      <c r="AM21735" s="28"/>
      <c r="AN21735" s="28"/>
      <c r="AO21735" s="28"/>
      <c r="AP21735" s="28"/>
      <c r="AQ21735" s="28"/>
      <c r="AR21735" s="28"/>
      <c r="AS21735" s="28"/>
      <c r="AT21735" s="28"/>
      <c r="AU21735" s="28"/>
    </row>
    <row r="21736" spans="9:47">
      <c r="I21736" s="57"/>
      <c r="J21736" s="57"/>
      <c r="Y21736" s="28"/>
      <c r="Z21736" s="28"/>
      <c r="AA21736" s="28"/>
      <c r="AB21736" s="28"/>
      <c r="AC21736" s="28"/>
      <c r="AD21736" s="28"/>
      <c r="AE21736" s="28"/>
      <c r="AF21736" s="28"/>
      <c r="AG21736" s="28"/>
      <c r="AH21736" s="28"/>
      <c r="AI21736" s="28"/>
      <c r="AJ21736" s="28"/>
      <c r="AK21736" s="28"/>
      <c r="AL21736" s="28"/>
      <c r="AM21736" s="28"/>
      <c r="AN21736" s="28"/>
      <c r="AO21736" s="28"/>
      <c r="AP21736" s="28"/>
      <c r="AQ21736" s="28"/>
      <c r="AR21736" s="28"/>
      <c r="AS21736" s="28"/>
      <c r="AT21736" s="28"/>
      <c r="AU21736" s="28"/>
    </row>
    <row r="21737" spans="9:47">
      <c r="I21737" s="57"/>
      <c r="J21737" s="57"/>
      <c r="Y21737" s="28"/>
      <c r="Z21737" s="28"/>
      <c r="AA21737" s="28"/>
      <c r="AB21737" s="28"/>
      <c r="AC21737" s="28"/>
      <c r="AD21737" s="28"/>
      <c r="AE21737" s="28"/>
      <c r="AF21737" s="28"/>
      <c r="AG21737" s="28"/>
      <c r="AH21737" s="28"/>
      <c r="AI21737" s="28"/>
      <c r="AJ21737" s="28"/>
      <c r="AK21737" s="28"/>
      <c r="AL21737" s="28"/>
      <c r="AM21737" s="28"/>
      <c r="AN21737" s="28"/>
      <c r="AO21737" s="28"/>
      <c r="AP21737" s="28"/>
      <c r="AQ21737" s="28"/>
      <c r="AR21737" s="28"/>
      <c r="AS21737" s="28"/>
      <c r="AT21737" s="28"/>
      <c r="AU21737" s="28"/>
    </row>
    <row r="21738" spans="9:47">
      <c r="I21738" s="57"/>
      <c r="J21738" s="57"/>
      <c r="Y21738" s="28"/>
      <c r="Z21738" s="28"/>
      <c r="AA21738" s="28"/>
      <c r="AB21738" s="28"/>
      <c r="AC21738" s="28"/>
      <c r="AD21738" s="28"/>
      <c r="AE21738" s="28"/>
      <c r="AF21738" s="28"/>
      <c r="AG21738" s="28"/>
      <c r="AH21738" s="28"/>
      <c r="AI21738" s="28"/>
      <c r="AJ21738" s="28"/>
      <c r="AK21738" s="28"/>
      <c r="AL21738" s="28"/>
      <c r="AM21738" s="28"/>
      <c r="AN21738" s="28"/>
      <c r="AO21738" s="28"/>
      <c r="AP21738" s="28"/>
      <c r="AQ21738" s="28"/>
      <c r="AR21738" s="28"/>
      <c r="AS21738" s="28"/>
      <c r="AT21738" s="28"/>
      <c r="AU21738" s="28"/>
    </row>
    <row r="21739" spans="9:47">
      <c r="I21739" s="57"/>
      <c r="J21739" s="57"/>
      <c r="Y21739" s="28"/>
      <c r="Z21739" s="28"/>
      <c r="AA21739" s="28"/>
      <c r="AB21739" s="28"/>
      <c r="AC21739" s="28"/>
      <c r="AD21739" s="28"/>
      <c r="AE21739" s="28"/>
      <c r="AF21739" s="28"/>
      <c r="AG21739" s="28"/>
      <c r="AH21739" s="28"/>
      <c r="AI21739" s="28"/>
      <c r="AJ21739" s="28"/>
      <c r="AK21739" s="28"/>
      <c r="AL21739" s="28"/>
      <c r="AM21739" s="28"/>
      <c r="AN21739" s="28"/>
      <c r="AO21739" s="28"/>
      <c r="AP21739" s="28"/>
      <c r="AQ21739" s="28"/>
      <c r="AR21739" s="28"/>
      <c r="AS21739" s="28"/>
      <c r="AT21739" s="28"/>
      <c r="AU21739" s="28"/>
    </row>
    <row r="21740" spans="9:47">
      <c r="I21740" s="57"/>
      <c r="J21740" s="57"/>
      <c r="Y21740" s="28"/>
      <c r="Z21740" s="28"/>
      <c r="AA21740" s="28"/>
      <c r="AB21740" s="28"/>
      <c r="AC21740" s="28"/>
      <c r="AD21740" s="28"/>
      <c r="AE21740" s="28"/>
      <c r="AF21740" s="28"/>
      <c r="AG21740" s="28"/>
      <c r="AH21740" s="28"/>
      <c r="AI21740" s="28"/>
      <c r="AJ21740" s="28"/>
      <c r="AK21740" s="28"/>
      <c r="AL21740" s="28"/>
      <c r="AM21740" s="28"/>
      <c r="AN21740" s="28"/>
      <c r="AO21740" s="28"/>
      <c r="AP21740" s="28"/>
      <c r="AQ21740" s="28"/>
      <c r="AR21740" s="28"/>
      <c r="AS21740" s="28"/>
      <c r="AT21740" s="28"/>
      <c r="AU21740" s="28"/>
    </row>
    <row r="21741" spans="9:47">
      <c r="I21741" s="57"/>
      <c r="J21741" s="57"/>
      <c r="Y21741" s="28"/>
      <c r="Z21741" s="28"/>
      <c r="AA21741" s="28"/>
      <c r="AB21741" s="28"/>
      <c r="AC21741" s="28"/>
      <c r="AD21741" s="28"/>
      <c r="AE21741" s="28"/>
      <c r="AF21741" s="28"/>
      <c r="AG21741" s="28"/>
      <c r="AH21741" s="28"/>
      <c r="AI21741" s="28"/>
      <c r="AJ21741" s="28"/>
      <c r="AK21741" s="28"/>
      <c r="AL21741" s="28"/>
      <c r="AM21741" s="28"/>
      <c r="AN21741" s="28"/>
      <c r="AO21741" s="28"/>
      <c r="AP21741" s="28"/>
      <c r="AQ21741" s="28"/>
      <c r="AR21741" s="28"/>
      <c r="AS21741" s="28"/>
      <c r="AT21741" s="28"/>
      <c r="AU21741" s="28"/>
    </row>
    <row r="21742" spans="9:47">
      <c r="I21742" s="57"/>
      <c r="J21742" s="57"/>
      <c r="Y21742" s="28"/>
      <c r="Z21742" s="28"/>
      <c r="AA21742" s="28"/>
      <c r="AB21742" s="28"/>
      <c r="AC21742" s="28"/>
      <c r="AD21742" s="28"/>
      <c r="AE21742" s="28"/>
      <c r="AF21742" s="28"/>
      <c r="AG21742" s="28"/>
      <c r="AH21742" s="28"/>
      <c r="AI21742" s="28"/>
      <c r="AJ21742" s="28"/>
      <c r="AK21742" s="28"/>
      <c r="AL21742" s="28"/>
      <c r="AM21742" s="28"/>
      <c r="AN21742" s="28"/>
      <c r="AO21742" s="28"/>
      <c r="AP21742" s="28"/>
      <c r="AQ21742" s="28"/>
      <c r="AR21742" s="28"/>
      <c r="AS21742" s="28"/>
      <c r="AT21742" s="28"/>
      <c r="AU21742" s="28"/>
    </row>
    <row r="21743" spans="9:47">
      <c r="I21743" s="57"/>
      <c r="J21743" s="57"/>
      <c r="Y21743" s="28"/>
      <c r="Z21743" s="28"/>
      <c r="AA21743" s="28"/>
      <c r="AB21743" s="28"/>
      <c r="AC21743" s="28"/>
      <c r="AD21743" s="28"/>
      <c r="AE21743" s="28"/>
      <c r="AF21743" s="28"/>
      <c r="AG21743" s="28"/>
      <c r="AH21743" s="28"/>
      <c r="AI21743" s="28"/>
      <c r="AJ21743" s="28"/>
      <c r="AK21743" s="28"/>
      <c r="AL21743" s="28"/>
      <c r="AM21743" s="28"/>
      <c r="AN21743" s="28"/>
      <c r="AO21743" s="28"/>
      <c r="AP21743" s="28"/>
      <c r="AQ21743" s="28"/>
      <c r="AR21743" s="28"/>
      <c r="AS21743" s="28"/>
      <c r="AT21743" s="28"/>
      <c r="AU21743" s="28"/>
    </row>
    <row r="21744" spans="9:47">
      <c r="I21744" s="57"/>
      <c r="J21744" s="57"/>
      <c r="Y21744" s="28"/>
      <c r="Z21744" s="28"/>
      <c r="AA21744" s="28"/>
      <c r="AB21744" s="28"/>
      <c r="AC21744" s="28"/>
      <c r="AD21744" s="28"/>
      <c r="AE21744" s="28"/>
      <c r="AF21744" s="28"/>
      <c r="AG21744" s="28"/>
      <c r="AH21744" s="28"/>
      <c r="AI21744" s="28"/>
      <c r="AJ21744" s="28"/>
      <c r="AK21744" s="28"/>
      <c r="AL21744" s="28"/>
      <c r="AM21744" s="28"/>
      <c r="AN21744" s="28"/>
      <c r="AO21744" s="28"/>
      <c r="AP21744" s="28"/>
      <c r="AQ21744" s="28"/>
      <c r="AR21744" s="28"/>
      <c r="AS21744" s="28"/>
      <c r="AT21744" s="28"/>
      <c r="AU21744" s="28"/>
    </row>
    <row r="21745" spans="9:47">
      <c r="I21745" s="57"/>
      <c r="J21745" s="57"/>
      <c r="Y21745" s="28"/>
      <c r="Z21745" s="28"/>
      <c r="AA21745" s="28"/>
      <c r="AB21745" s="28"/>
      <c r="AC21745" s="28"/>
      <c r="AD21745" s="28"/>
      <c r="AE21745" s="28"/>
      <c r="AF21745" s="28"/>
      <c r="AG21745" s="28"/>
      <c r="AH21745" s="28"/>
      <c r="AI21745" s="28"/>
      <c r="AJ21745" s="28"/>
      <c r="AK21745" s="28"/>
      <c r="AL21745" s="28"/>
      <c r="AM21745" s="28"/>
      <c r="AN21745" s="28"/>
      <c r="AO21745" s="28"/>
      <c r="AP21745" s="28"/>
      <c r="AQ21745" s="28"/>
      <c r="AR21745" s="28"/>
      <c r="AS21745" s="28"/>
      <c r="AT21745" s="28"/>
      <c r="AU21745" s="28"/>
    </row>
    <row r="21746" spans="9:47">
      <c r="I21746" s="57"/>
      <c r="J21746" s="57"/>
      <c r="Y21746" s="28"/>
      <c r="Z21746" s="28"/>
      <c r="AA21746" s="28"/>
      <c r="AB21746" s="28"/>
      <c r="AC21746" s="28"/>
      <c r="AD21746" s="28"/>
      <c r="AE21746" s="28"/>
      <c r="AF21746" s="28"/>
      <c r="AG21746" s="28"/>
      <c r="AH21746" s="28"/>
      <c r="AI21746" s="28"/>
      <c r="AJ21746" s="28"/>
      <c r="AK21746" s="28"/>
      <c r="AL21746" s="28"/>
      <c r="AM21746" s="28"/>
      <c r="AN21746" s="28"/>
      <c r="AO21746" s="28"/>
      <c r="AP21746" s="28"/>
      <c r="AQ21746" s="28"/>
      <c r="AR21746" s="28"/>
      <c r="AS21746" s="28"/>
      <c r="AT21746" s="28"/>
      <c r="AU21746" s="28"/>
    </row>
    <row r="21747" spans="9:47">
      <c r="I21747" s="57"/>
      <c r="J21747" s="57"/>
      <c r="Y21747" s="28"/>
      <c r="Z21747" s="28"/>
      <c r="AA21747" s="28"/>
      <c r="AB21747" s="28"/>
      <c r="AC21747" s="28"/>
      <c r="AD21747" s="28"/>
      <c r="AE21747" s="28"/>
      <c r="AF21747" s="28"/>
      <c r="AG21747" s="28"/>
      <c r="AH21747" s="28"/>
      <c r="AI21747" s="28"/>
      <c r="AJ21747" s="28"/>
      <c r="AK21747" s="28"/>
      <c r="AL21747" s="28"/>
      <c r="AM21747" s="28"/>
      <c r="AN21747" s="28"/>
      <c r="AO21747" s="28"/>
      <c r="AP21747" s="28"/>
      <c r="AQ21747" s="28"/>
      <c r="AR21747" s="28"/>
      <c r="AS21747" s="28"/>
      <c r="AT21747" s="28"/>
      <c r="AU21747" s="28"/>
    </row>
    <row r="21748" spans="9:47">
      <c r="I21748" s="57"/>
      <c r="J21748" s="57"/>
      <c r="Y21748" s="28"/>
      <c r="Z21748" s="28"/>
      <c r="AA21748" s="28"/>
      <c r="AB21748" s="28"/>
      <c r="AC21748" s="28"/>
      <c r="AD21748" s="28"/>
      <c r="AE21748" s="28"/>
      <c r="AF21748" s="28"/>
      <c r="AG21748" s="28"/>
      <c r="AH21748" s="28"/>
      <c r="AI21748" s="28"/>
      <c r="AJ21748" s="28"/>
      <c r="AK21748" s="28"/>
      <c r="AL21748" s="28"/>
      <c r="AM21748" s="28"/>
      <c r="AN21748" s="28"/>
      <c r="AO21748" s="28"/>
      <c r="AP21748" s="28"/>
      <c r="AQ21748" s="28"/>
      <c r="AR21748" s="28"/>
      <c r="AS21748" s="28"/>
      <c r="AT21748" s="28"/>
      <c r="AU21748" s="28"/>
    </row>
    <row r="21749" spans="9:47">
      <c r="I21749" s="57"/>
      <c r="J21749" s="57"/>
      <c r="Y21749" s="28"/>
      <c r="Z21749" s="28"/>
      <c r="AA21749" s="28"/>
      <c r="AB21749" s="28"/>
      <c r="AC21749" s="28"/>
      <c r="AD21749" s="28"/>
      <c r="AE21749" s="28"/>
      <c r="AF21749" s="28"/>
      <c r="AG21749" s="28"/>
      <c r="AH21749" s="28"/>
      <c r="AI21749" s="28"/>
      <c r="AJ21749" s="28"/>
      <c r="AK21749" s="28"/>
      <c r="AL21749" s="28"/>
      <c r="AM21749" s="28"/>
      <c r="AN21749" s="28"/>
      <c r="AO21749" s="28"/>
      <c r="AP21749" s="28"/>
      <c r="AQ21749" s="28"/>
      <c r="AR21749" s="28"/>
      <c r="AS21749" s="28"/>
      <c r="AT21749" s="28"/>
      <c r="AU21749" s="28"/>
    </row>
    <row r="21750" spans="9:47">
      <c r="I21750" s="57"/>
      <c r="J21750" s="57"/>
      <c r="Y21750" s="28"/>
      <c r="Z21750" s="28"/>
      <c r="AA21750" s="28"/>
      <c r="AB21750" s="28"/>
      <c r="AC21750" s="28"/>
      <c r="AD21750" s="28"/>
      <c r="AE21750" s="28"/>
      <c r="AF21750" s="28"/>
      <c r="AG21750" s="28"/>
      <c r="AH21750" s="28"/>
      <c r="AI21750" s="28"/>
      <c r="AJ21750" s="28"/>
      <c r="AK21750" s="28"/>
      <c r="AL21750" s="28"/>
      <c r="AM21750" s="28"/>
      <c r="AN21750" s="28"/>
      <c r="AO21750" s="28"/>
      <c r="AP21750" s="28"/>
      <c r="AQ21750" s="28"/>
      <c r="AR21750" s="28"/>
      <c r="AS21750" s="28"/>
      <c r="AT21750" s="28"/>
      <c r="AU21750" s="28"/>
    </row>
    <row r="21751" spans="9:47">
      <c r="I21751" s="57"/>
      <c r="J21751" s="57"/>
      <c r="Y21751" s="28"/>
      <c r="Z21751" s="28"/>
      <c r="AA21751" s="28"/>
      <c r="AB21751" s="28"/>
      <c r="AC21751" s="28"/>
      <c r="AD21751" s="28"/>
      <c r="AE21751" s="28"/>
      <c r="AF21751" s="28"/>
      <c r="AG21751" s="28"/>
      <c r="AH21751" s="28"/>
      <c r="AI21751" s="28"/>
      <c r="AJ21751" s="28"/>
      <c r="AK21751" s="28"/>
      <c r="AL21751" s="28"/>
      <c r="AM21751" s="28"/>
      <c r="AN21751" s="28"/>
      <c r="AO21751" s="28"/>
      <c r="AP21751" s="28"/>
      <c r="AQ21751" s="28"/>
      <c r="AR21751" s="28"/>
      <c r="AS21751" s="28"/>
      <c r="AT21751" s="28"/>
      <c r="AU21751" s="28"/>
    </row>
    <row r="21752" spans="9:47">
      <c r="I21752" s="57"/>
      <c r="J21752" s="57"/>
      <c r="Y21752" s="28"/>
      <c r="Z21752" s="28"/>
      <c r="AA21752" s="28"/>
      <c r="AB21752" s="28"/>
      <c r="AC21752" s="28"/>
      <c r="AD21752" s="28"/>
      <c r="AE21752" s="28"/>
      <c r="AF21752" s="28"/>
      <c r="AG21752" s="28"/>
      <c r="AH21752" s="28"/>
      <c r="AI21752" s="28"/>
      <c r="AJ21752" s="28"/>
      <c r="AK21752" s="28"/>
      <c r="AL21752" s="28"/>
      <c r="AM21752" s="28"/>
      <c r="AN21752" s="28"/>
      <c r="AO21752" s="28"/>
      <c r="AP21752" s="28"/>
      <c r="AQ21752" s="28"/>
      <c r="AR21752" s="28"/>
      <c r="AS21752" s="28"/>
      <c r="AT21752" s="28"/>
      <c r="AU21752" s="28"/>
    </row>
    <row r="21753" spans="9:47">
      <c r="I21753" s="57"/>
      <c r="J21753" s="57"/>
      <c r="Y21753" s="28"/>
      <c r="Z21753" s="28"/>
      <c r="AA21753" s="28"/>
      <c r="AB21753" s="28"/>
      <c r="AC21753" s="28"/>
      <c r="AD21753" s="28"/>
      <c r="AE21753" s="28"/>
      <c r="AF21753" s="28"/>
      <c r="AG21753" s="28"/>
      <c r="AH21753" s="28"/>
      <c r="AI21753" s="28"/>
      <c r="AJ21753" s="28"/>
      <c r="AK21753" s="28"/>
      <c r="AL21753" s="28"/>
      <c r="AM21753" s="28"/>
      <c r="AN21753" s="28"/>
      <c r="AO21753" s="28"/>
      <c r="AP21753" s="28"/>
      <c r="AQ21753" s="28"/>
      <c r="AR21753" s="28"/>
      <c r="AS21753" s="28"/>
      <c r="AT21753" s="28"/>
      <c r="AU21753" s="28"/>
    </row>
    <row r="21754" spans="9:47">
      <c r="I21754" s="57"/>
      <c r="J21754" s="57"/>
      <c r="Y21754" s="28"/>
      <c r="Z21754" s="28"/>
      <c r="AA21754" s="28"/>
      <c r="AB21754" s="28"/>
      <c r="AC21754" s="28"/>
      <c r="AD21754" s="28"/>
      <c r="AE21754" s="28"/>
      <c r="AF21754" s="28"/>
      <c r="AG21754" s="28"/>
      <c r="AH21754" s="28"/>
      <c r="AI21754" s="28"/>
      <c r="AJ21754" s="28"/>
      <c r="AK21754" s="28"/>
      <c r="AL21754" s="28"/>
      <c r="AM21754" s="28"/>
      <c r="AN21754" s="28"/>
      <c r="AO21754" s="28"/>
      <c r="AP21754" s="28"/>
      <c r="AQ21754" s="28"/>
      <c r="AR21754" s="28"/>
      <c r="AS21754" s="28"/>
      <c r="AT21754" s="28"/>
      <c r="AU21754" s="28"/>
    </row>
    <row r="21755" spans="9:47">
      <c r="I21755" s="57"/>
      <c r="J21755" s="57"/>
      <c r="Y21755" s="28"/>
      <c r="Z21755" s="28"/>
      <c r="AA21755" s="28"/>
      <c r="AB21755" s="28"/>
      <c r="AC21755" s="28"/>
      <c r="AD21755" s="28"/>
      <c r="AE21755" s="28"/>
      <c r="AF21755" s="28"/>
      <c r="AG21755" s="28"/>
      <c r="AH21755" s="28"/>
      <c r="AI21755" s="28"/>
      <c r="AJ21755" s="28"/>
      <c r="AK21755" s="28"/>
      <c r="AL21755" s="28"/>
      <c r="AM21755" s="28"/>
      <c r="AN21755" s="28"/>
      <c r="AO21755" s="28"/>
      <c r="AP21755" s="28"/>
      <c r="AQ21755" s="28"/>
      <c r="AR21755" s="28"/>
      <c r="AS21755" s="28"/>
      <c r="AT21755" s="28"/>
      <c r="AU21755" s="28"/>
    </row>
    <row r="21756" spans="9:47">
      <c r="I21756" s="57"/>
      <c r="J21756" s="57"/>
      <c r="Y21756" s="28"/>
      <c r="Z21756" s="28"/>
      <c r="AA21756" s="28"/>
      <c r="AB21756" s="28"/>
      <c r="AC21756" s="28"/>
      <c r="AD21756" s="28"/>
      <c r="AE21756" s="28"/>
      <c r="AF21756" s="28"/>
      <c r="AG21756" s="28"/>
      <c r="AH21756" s="28"/>
      <c r="AI21756" s="28"/>
      <c r="AJ21756" s="28"/>
      <c r="AK21756" s="28"/>
      <c r="AL21756" s="28"/>
      <c r="AM21756" s="28"/>
      <c r="AN21756" s="28"/>
      <c r="AO21756" s="28"/>
      <c r="AP21756" s="28"/>
      <c r="AQ21756" s="28"/>
      <c r="AR21756" s="28"/>
      <c r="AS21756" s="28"/>
      <c r="AT21756" s="28"/>
      <c r="AU21756" s="28"/>
    </row>
    <row r="21757" spans="9:47">
      <c r="I21757" s="57"/>
      <c r="J21757" s="57"/>
      <c r="Y21757" s="28"/>
      <c r="Z21757" s="28"/>
      <c r="AA21757" s="28"/>
      <c r="AB21757" s="28"/>
      <c r="AC21757" s="28"/>
      <c r="AD21757" s="28"/>
      <c r="AE21757" s="28"/>
      <c r="AF21757" s="28"/>
      <c r="AG21757" s="28"/>
      <c r="AH21757" s="28"/>
      <c r="AI21757" s="28"/>
      <c r="AJ21757" s="28"/>
      <c r="AK21757" s="28"/>
      <c r="AL21757" s="28"/>
      <c r="AM21757" s="28"/>
      <c r="AN21757" s="28"/>
      <c r="AO21757" s="28"/>
      <c r="AP21757" s="28"/>
      <c r="AQ21757" s="28"/>
      <c r="AR21757" s="28"/>
      <c r="AS21757" s="28"/>
      <c r="AT21757" s="28"/>
      <c r="AU21757" s="28"/>
    </row>
    <row r="21758" spans="9:47">
      <c r="I21758" s="57"/>
      <c r="J21758" s="57"/>
      <c r="Y21758" s="28"/>
      <c r="Z21758" s="28"/>
      <c r="AA21758" s="28"/>
      <c r="AB21758" s="28"/>
      <c r="AC21758" s="28"/>
      <c r="AD21758" s="28"/>
      <c r="AE21758" s="28"/>
      <c r="AF21758" s="28"/>
      <c r="AG21758" s="28"/>
      <c r="AH21758" s="28"/>
      <c r="AI21758" s="28"/>
      <c r="AJ21758" s="28"/>
      <c r="AK21758" s="28"/>
      <c r="AL21758" s="28"/>
      <c r="AM21758" s="28"/>
      <c r="AN21758" s="28"/>
      <c r="AO21758" s="28"/>
      <c r="AP21758" s="28"/>
      <c r="AQ21758" s="28"/>
      <c r="AR21758" s="28"/>
      <c r="AS21758" s="28"/>
      <c r="AT21758" s="28"/>
      <c r="AU21758" s="28"/>
    </row>
    <row r="21759" spans="9:47">
      <c r="I21759" s="57"/>
      <c r="J21759" s="57"/>
      <c r="Y21759" s="28"/>
      <c r="Z21759" s="28"/>
      <c r="AA21759" s="28"/>
      <c r="AB21759" s="28"/>
      <c r="AC21759" s="28"/>
      <c r="AD21759" s="28"/>
      <c r="AE21759" s="28"/>
      <c r="AF21759" s="28"/>
      <c r="AG21759" s="28"/>
      <c r="AH21759" s="28"/>
      <c r="AI21759" s="28"/>
      <c r="AJ21759" s="28"/>
      <c r="AK21759" s="28"/>
      <c r="AL21759" s="28"/>
      <c r="AM21759" s="28"/>
      <c r="AN21759" s="28"/>
      <c r="AO21759" s="28"/>
      <c r="AP21759" s="28"/>
      <c r="AQ21759" s="28"/>
      <c r="AR21759" s="28"/>
      <c r="AS21759" s="28"/>
      <c r="AT21759" s="28"/>
      <c r="AU21759" s="28"/>
    </row>
    <row r="21760" spans="9:47">
      <c r="I21760" s="57"/>
      <c r="J21760" s="57"/>
      <c r="Y21760" s="28"/>
      <c r="Z21760" s="28"/>
      <c r="AA21760" s="28"/>
      <c r="AB21760" s="28"/>
      <c r="AC21760" s="28"/>
      <c r="AD21760" s="28"/>
      <c r="AE21760" s="28"/>
      <c r="AF21760" s="28"/>
      <c r="AG21760" s="28"/>
      <c r="AH21760" s="28"/>
      <c r="AI21760" s="28"/>
      <c r="AJ21760" s="28"/>
      <c r="AK21760" s="28"/>
      <c r="AL21760" s="28"/>
      <c r="AM21760" s="28"/>
      <c r="AN21760" s="28"/>
      <c r="AO21760" s="28"/>
      <c r="AP21760" s="28"/>
      <c r="AQ21760" s="28"/>
      <c r="AR21760" s="28"/>
      <c r="AS21760" s="28"/>
      <c r="AT21760" s="28"/>
      <c r="AU21760" s="28"/>
    </row>
    <row r="21761" spans="9:47">
      <c r="I21761" s="57"/>
      <c r="J21761" s="57"/>
      <c r="Y21761" s="28"/>
      <c r="Z21761" s="28"/>
      <c r="AA21761" s="28"/>
      <c r="AB21761" s="28"/>
      <c r="AC21761" s="28"/>
      <c r="AD21761" s="28"/>
      <c r="AE21761" s="28"/>
      <c r="AF21761" s="28"/>
      <c r="AG21761" s="28"/>
      <c r="AH21761" s="28"/>
      <c r="AI21761" s="28"/>
      <c r="AJ21761" s="28"/>
      <c r="AK21761" s="28"/>
      <c r="AL21761" s="28"/>
      <c r="AM21761" s="28"/>
      <c r="AN21761" s="28"/>
      <c r="AO21761" s="28"/>
      <c r="AP21761" s="28"/>
      <c r="AQ21761" s="28"/>
      <c r="AR21761" s="28"/>
      <c r="AS21761" s="28"/>
      <c r="AT21761" s="28"/>
      <c r="AU21761" s="28"/>
    </row>
    <row r="21762" spans="9:47">
      <c r="I21762" s="57"/>
      <c r="J21762" s="57"/>
      <c r="Y21762" s="28"/>
      <c r="Z21762" s="28"/>
      <c r="AA21762" s="28"/>
      <c r="AB21762" s="28"/>
      <c r="AC21762" s="28"/>
      <c r="AD21762" s="28"/>
      <c r="AE21762" s="28"/>
      <c r="AF21762" s="28"/>
      <c r="AG21762" s="28"/>
      <c r="AH21762" s="28"/>
      <c r="AI21762" s="28"/>
      <c r="AJ21762" s="28"/>
      <c r="AK21762" s="28"/>
      <c r="AL21762" s="28"/>
      <c r="AM21762" s="28"/>
      <c r="AN21762" s="28"/>
      <c r="AO21762" s="28"/>
      <c r="AP21762" s="28"/>
      <c r="AQ21762" s="28"/>
      <c r="AR21762" s="28"/>
      <c r="AS21762" s="28"/>
      <c r="AT21762" s="28"/>
      <c r="AU21762" s="28"/>
    </row>
    <row r="21763" spans="9:47">
      <c r="I21763" s="57"/>
      <c r="J21763" s="57"/>
      <c r="Y21763" s="28"/>
      <c r="Z21763" s="28"/>
      <c r="AA21763" s="28"/>
      <c r="AB21763" s="28"/>
      <c r="AC21763" s="28"/>
      <c r="AD21763" s="28"/>
      <c r="AE21763" s="28"/>
      <c r="AF21763" s="28"/>
      <c r="AG21763" s="28"/>
      <c r="AH21763" s="28"/>
      <c r="AI21763" s="28"/>
      <c r="AJ21763" s="28"/>
      <c r="AK21763" s="28"/>
      <c r="AL21763" s="28"/>
      <c r="AM21763" s="28"/>
      <c r="AN21763" s="28"/>
      <c r="AO21763" s="28"/>
      <c r="AP21763" s="28"/>
      <c r="AQ21763" s="28"/>
      <c r="AR21763" s="28"/>
      <c r="AS21763" s="28"/>
      <c r="AT21763" s="28"/>
      <c r="AU21763" s="28"/>
    </row>
    <row r="21764" spans="9:47">
      <c r="I21764" s="57"/>
      <c r="J21764" s="57"/>
      <c r="Y21764" s="28"/>
      <c r="Z21764" s="28"/>
      <c r="AA21764" s="28"/>
      <c r="AB21764" s="28"/>
      <c r="AC21764" s="28"/>
      <c r="AD21764" s="28"/>
      <c r="AE21764" s="28"/>
      <c r="AF21764" s="28"/>
      <c r="AG21764" s="28"/>
      <c r="AH21764" s="28"/>
      <c r="AI21764" s="28"/>
      <c r="AJ21764" s="28"/>
      <c r="AK21764" s="28"/>
      <c r="AL21764" s="28"/>
      <c r="AM21764" s="28"/>
      <c r="AN21764" s="28"/>
      <c r="AO21764" s="28"/>
      <c r="AP21764" s="28"/>
      <c r="AQ21764" s="28"/>
      <c r="AR21764" s="28"/>
      <c r="AS21764" s="28"/>
      <c r="AT21764" s="28"/>
      <c r="AU21764" s="28"/>
    </row>
    <row r="21765" spans="9:47">
      <c r="I21765" s="57"/>
      <c r="J21765" s="57"/>
      <c r="Y21765" s="28"/>
      <c r="Z21765" s="28"/>
      <c r="AA21765" s="28"/>
      <c r="AB21765" s="28"/>
      <c r="AC21765" s="28"/>
      <c r="AD21765" s="28"/>
      <c r="AE21765" s="28"/>
      <c r="AF21765" s="28"/>
      <c r="AG21765" s="28"/>
      <c r="AH21765" s="28"/>
      <c r="AI21765" s="28"/>
      <c r="AJ21765" s="28"/>
      <c r="AK21765" s="28"/>
      <c r="AL21765" s="28"/>
      <c r="AM21765" s="28"/>
      <c r="AN21765" s="28"/>
      <c r="AO21765" s="28"/>
      <c r="AP21765" s="28"/>
      <c r="AQ21765" s="28"/>
      <c r="AR21765" s="28"/>
      <c r="AS21765" s="28"/>
      <c r="AT21765" s="28"/>
      <c r="AU21765" s="28"/>
    </row>
    <row r="21766" spans="9:47">
      <c r="I21766" s="57"/>
      <c r="J21766" s="57"/>
      <c r="Y21766" s="28"/>
      <c r="Z21766" s="28"/>
      <c r="AA21766" s="28"/>
      <c r="AB21766" s="28"/>
      <c r="AC21766" s="28"/>
      <c r="AD21766" s="28"/>
      <c r="AE21766" s="28"/>
      <c r="AF21766" s="28"/>
      <c r="AG21766" s="28"/>
      <c r="AH21766" s="28"/>
      <c r="AI21766" s="28"/>
      <c r="AJ21766" s="28"/>
      <c r="AK21766" s="28"/>
      <c r="AL21766" s="28"/>
      <c r="AM21766" s="28"/>
      <c r="AN21766" s="28"/>
      <c r="AO21766" s="28"/>
      <c r="AP21766" s="28"/>
      <c r="AQ21766" s="28"/>
      <c r="AR21766" s="28"/>
      <c r="AS21766" s="28"/>
      <c r="AT21766" s="28"/>
      <c r="AU21766" s="28"/>
    </row>
    <row r="21767" spans="9:47">
      <c r="I21767" s="57"/>
      <c r="J21767" s="57"/>
      <c r="Y21767" s="28"/>
      <c r="Z21767" s="28"/>
      <c r="AA21767" s="28"/>
      <c r="AB21767" s="28"/>
      <c r="AC21767" s="28"/>
      <c r="AD21767" s="28"/>
      <c r="AE21767" s="28"/>
      <c r="AF21767" s="28"/>
      <c r="AG21767" s="28"/>
      <c r="AH21767" s="28"/>
      <c r="AI21767" s="28"/>
      <c r="AJ21767" s="28"/>
      <c r="AK21767" s="28"/>
      <c r="AL21767" s="28"/>
      <c r="AM21767" s="28"/>
      <c r="AN21767" s="28"/>
      <c r="AO21767" s="28"/>
      <c r="AP21767" s="28"/>
      <c r="AQ21767" s="28"/>
      <c r="AR21767" s="28"/>
      <c r="AS21767" s="28"/>
      <c r="AT21767" s="28"/>
      <c r="AU21767" s="28"/>
    </row>
    <row r="21768" spans="9:47">
      <c r="I21768" s="57"/>
      <c r="J21768" s="57"/>
      <c r="Y21768" s="28"/>
      <c r="Z21768" s="28"/>
      <c r="AA21768" s="28"/>
      <c r="AB21768" s="28"/>
      <c r="AC21768" s="28"/>
      <c r="AD21768" s="28"/>
      <c r="AE21768" s="28"/>
      <c r="AF21768" s="28"/>
      <c r="AG21768" s="28"/>
      <c r="AH21768" s="28"/>
      <c r="AI21768" s="28"/>
      <c r="AJ21768" s="28"/>
      <c r="AK21768" s="28"/>
      <c r="AL21768" s="28"/>
      <c r="AM21768" s="28"/>
      <c r="AN21768" s="28"/>
      <c r="AO21768" s="28"/>
      <c r="AP21768" s="28"/>
      <c r="AQ21768" s="28"/>
      <c r="AR21768" s="28"/>
      <c r="AS21768" s="28"/>
      <c r="AT21768" s="28"/>
      <c r="AU21768" s="28"/>
    </row>
    <row r="21769" spans="9:47">
      <c r="I21769" s="57"/>
      <c r="J21769" s="57"/>
      <c r="Y21769" s="28"/>
      <c r="Z21769" s="28"/>
      <c r="AA21769" s="28"/>
      <c r="AB21769" s="28"/>
      <c r="AC21769" s="28"/>
      <c r="AD21769" s="28"/>
      <c r="AE21769" s="28"/>
      <c r="AF21769" s="28"/>
      <c r="AG21769" s="28"/>
      <c r="AH21769" s="28"/>
      <c r="AI21769" s="28"/>
      <c r="AJ21769" s="28"/>
      <c r="AK21769" s="28"/>
      <c r="AL21769" s="28"/>
      <c r="AM21769" s="28"/>
      <c r="AN21769" s="28"/>
      <c r="AO21769" s="28"/>
      <c r="AP21769" s="28"/>
      <c r="AQ21769" s="28"/>
      <c r="AR21769" s="28"/>
      <c r="AS21769" s="28"/>
      <c r="AT21769" s="28"/>
      <c r="AU21769" s="28"/>
    </row>
    <row r="21770" spans="9:47">
      <c r="I21770" s="57"/>
      <c r="J21770" s="57"/>
      <c r="Y21770" s="28"/>
      <c r="Z21770" s="28"/>
      <c r="AA21770" s="28"/>
      <c r="AB21770" s="28"/>
      <c r="AC21770" s="28"/>
      <c r="AD21770" s="28"/>
      <c r="AE21770" s="28"/>
      <c r="AF21770" s="28"/>
      <c r="AG21770" s="28"/>
      <c r="AH21770" s="28"/>
      <c r="AI21770" s="28"/>
      <c r="AJ21770" s="28"/>
      <c r="AK21770" s="28"/>
      <c r="AL21770" s="28"/>
      <c r="AM21770" s="28"/>
      <c r="AN21770" s="28"/>
      <c r="AO21770" s="28"/>
      <c r="AP21770" s="28"/>
      <c r="AQ21770" s="28"/>
      <c r="AR21770" s="28"/>
      <c r="AS21770" s="28"/>
      <c r="AT21770" s="28"/>
      <c r="AU21770" s="28"/>
    </row>
    <row r="21771" spans="9:47">
      <c r="I21771" s="57"/>
      <c r="J21771" s="57"/>
      <c r="Y21771" s="28"/>
      <c r="Z21771" s="28"/>
      <c r="AA21771" s="28"/>
      <c r="AB21771" s="28"/>
      <c r="AC21771" s="28"/>
      <c r="AD21771" s="28"/>
      <c r="AE21771" s="28"/>
      <c r="AF21771" s="28"/>
      <c r="AG21771" s="28"/>
      <c r="AH21771" s="28"/>
      <c r="AI21771" s="28"/>
      <c r="AJ21771" s="28"/>
      <c r="AK21771" s="28"/>
      <c r="AL21771" s="28"/>
      <c r="AM21771" s="28"/>
      <c r="AN21771" s="28"/>
      <c r="AO21771" s="28"/>
      <c r="AP21771" s="28"/>
      <c r="AQ21771" s="28"/>
      <c r="AR21771" s="28"/>
      <c r="AS21771" s="28"/>
      <c r="AT21771" s="28"/>
      <c r="AU21771" s="28"/>
    </row>
    <row r="21772" spans="9:47">
      <c r="I21772" s="57"/>
      <c r="J21772" s="57"/>
      <c r="Y21772" s="28"/>
      <c r="Z21772" s="28"/>
      <c r="AA21772" s="28"/>
      <c r="AB21772" s="28"/>
      <c r="AC21772" s="28"/>
      <c r="AD21772" s="28"/>
      <c r="AE21772" s="28"/>
      <c r="AF21772" s="28"/>
      <c r="AG21772" s="28"/>
      <c r="AH21772" s="28"/>
      <c r="AI21772" s="28"/>
      <c r="AJ21772" s="28"/>
      <c r="AK21772" s="28"/>
      <c r="AL21772" s="28"/>
      <c r="AM21772" s="28"/>
      <c r="AN21772" s="28"/>
      <c r="AO21772" s="28"/>
      <c r="AP21772" s="28"/>
      <c r="AQ21772" s="28"/>
      <c r="AR21772" s="28"/>
      <c r="AS21772" s="28"/>
      <c r="AT21772" s="28"/>
      <c r="AU21772" s="28"/>
    </row>
    <row r="21773" spans="9:47">
      <c r="I21773" s="57"/>
      <c r="J21773" s="57"/>
      <c r="Y21773" s="28"/>
      <c r="Z21773" s="28"/>
      <c r="AA21773" s="28"/>
      <c r="AB21773" s="28"/>
      <c r="AC21773" s="28"/>
      <c r="AD21773" s="28"/>
      <c r="AE21773" s="28"/>
      <c r="AF21773" s="28"/>
      <c r="AG21773" s="28"/>
      <c r="AH21773" s="28"/>
      <c r="AI21773" s="28"/>
      <c r="AJ21773" s="28"/>
      <c r="AK21773" s="28"/>
      <c r="AL21773" s="28"/>
      <c r="AM21773" s="28"/>
      <c r="AN21773" s="28"/>
      <c r="AO21773" s="28"/>
      <c r="AP21773" s="28"/>
      <c r="AQ21773" s="28"/>
      <c r="AR21773" s="28"/>
      <c r="AS21773" s="28"/>
      <c r="AT21773" s="28"/>
      <c r="AU21773" s="28"/>
    </row>
    <row r="21774" spans="9:47">
      <c r="I21774" s="57"/>
      <c r="J21774" s="57"/>
      <c r="Y21774" s="28"/>
      <c r="Z21774" s="28"/>
      <c r="AA21774" s="28"/>
      <c r="AB21774" s="28"/>
      <c r="AC21774" s="28"/>
      <c r="AD21774" s="28"/>
      <c r="AE21774" s="28"/>
      <c r="AF21774" s="28"/>
      <c r="AG21774" s="28"/>
      <c r="AH21774" s="28"/>
      <c r="AI21774" s="28"/>
      <c r="AJ21774" s="28"/>
      <c r="AK21774" s="28"/>
      <c r="AL21774" s="28"/>
      <c r="AM21774" s="28"/>
      <c r="AN21774" s="28"/>
      <c r="AO21774" s="28"/>
      <c r="AP21774" s="28"/>
      <c r="AQ21774" s="28"/>
      <c r="AR21774" s="28"/>
      <c r="AS21774" s="28"/>
      <c r="AT21774" s="28"/>
      <c r="AU21774" s="28"/>
    </row>
    <row r="21775" spans="9:47">
      <c r="I21775" s="57"/>
      <c r="J21775" s="57"/>
      <c r="Y21775" s="28"/>
      <c r="Z21775" s="28"/>
      <c r="AA21775" s="28"/>
      <c r="AB21775" s="28"/>
      <c r="AC21775" s="28"/>
      <c r="AD21775" s="28"/>
      <c r="AE21775" s="28"/>
      <c r="AF21775" s="28"/>
      <c r="AG21775" s="28"/>
      <c r="AH21775" s="28"/>
      <c r="AI21775" s="28"/>
      <c r="AJ21775" s="28"/>
      <c r="AK21775" s="28"/>
      <c r="AL21775" s="28"/>
      <c r="AM21775" s="28"/>
      <c r="AN21775" s="28"/>
      <c r="AO21775" s="28"/>
      <c r="AP21775" s="28"/>
      <c r="AQ21775" s="28"/>
      <c r="AR21775" s="28"/>
      <c r="AS21775" s="28"/>
      <c r="AT21775" s="28"/>
      <c r="AU21775" s="28"/>
    </row>
    <row r="21776" spans="9:47">
      <c r="I21776" s="57"/>
      <c r="J21776" s="57"/>
      <c r="Y21776" s="28"/>
      <c r="Z21776" s="28"/>
      <c r="AA21776" s="28"/>
      <c r="AB21776" s="28"/>
      <c r="AC21776" s="28"/>
      <c r="AD21776" s="28"/>
      <c r="AE21776" s="28"/>
      <c r="AF21776" s="28"/>
      <c r="AG21776" s="28"/>
      <c r="AH21776" s="28"/>
      <c r="AI21776" s="28"/>
      <c r="AJ21776" s="28"/>
      <c r="AK21776" s="28"/>
      <c r="AL21776" s="28"/>
      <c r="AM21776" s="28"/>
      <c r="AN21776" s="28"/>
      <c r="AO21776" s="28"/>
      <c r="AP21776" s="28"/>
      <c r="AQ21776" s="28"/>
      <c r="AR21776" s="28"/>
      <c r="AS21776" s="28"/>
      <c r="AT21776" s="28"/>
      <c r="AU21776" s="28"/>
    </row>
    <row r="21777" spans="9:47">
      <c r="I21777" s="57"/>
      <c r="J21777" s="57"/>
      <c r="Y21777" s="28"/>
      <c r="Z21777" s="28"/>
      <c r="AA21777" s="28"/>
      <c r="AB21777" s="28"/>
      <c r="AC21777" s="28"/>
      <c r="AD21777" s="28"/>
      <c r="AE21777" s="28"/>
      <c r="AF21777" s="28"/>
      <c r="AG21777" s="28"/>
      <c r="AH21777" s="28"/>
      <c r="AI21777" s="28"/>
      <c r="AJ21777" s="28"/>
      <c r="AK21777" s="28"/>
      <c r="AL21777" s="28"/>
      <c r="AM21777" s="28"/>
      <c r="AN21777" s="28"/>
      <c r="AO21777" s="28"/>
      <c r="AP21777" s="28"/>
      <c r="AQ21777" s="28"/>
      <c r="AR21777" s="28"/>
      <c r="AS21777" s="28"/>
      <c r="AT21777" s="28"/>
      <c r="AU21777" s="28"/>
    </row>
    <row r="21778" spans="9:47">
      <c r="I21778" s="57"/>
      <c r="J21778" s="57"/>
      <c r="Y21778" s="28"/>
      <c r="Z21778" s="28"/>
      <c r="AA21778" s="28"/>
      <c r="AB21778" s="28"/>
      <c r="AC21778" s="28"/>
      <c r="AD21778" s="28"/>
      <c r="AE21778" s="28"/>
      <c r="AF21778" s="28"/>
      <c r="AG21778" s="28"/>
      <c r="AH21778" s="28"/>
      <c r="AI21778" s="28"/>
      <c r="AJ21778" s="28"/>
      <c r="AK21778" s="28"/>
      <c r="AL21778" s="28"/>
      <c r="AM21778" s="28"/>
      <c r="AN21778" s="28"/>
      <c r="AO21778" s="28"/>
      <c r="AP21778" s="28"/>
      <c r="AQ21778" s="28"/>
      <c r="AR21778" s="28"/>
      <c r="AS21778" s="28"/>
      <c r="AT21778" s="28"/>
      <c r="AU21778" s="28"/>
    </row>
    <row r="21779" spans="9:47">
      <c r="I21779" s="57"/>
      <c r="J21779" s="57"/>
      <c r="Y21779" s="28"/>
      <c r="Z21779" s="28"/>
      <c r="AA21779" s="28"/>
      <c r="AB21779" s="28"/>
      <c r="AC21779" s="28"/>
      <c r="AD21779" s="28"/>
      <c r="AE21779" s="28"/>
      <c r="AF21779" s="28"/>
      <c r="AG21779" s="28"/>
      <c r="AH21779" s="28"/>
      <c r="AI21779" s="28"/>
      <c r="AJ21779" s="28"/>
      <c r="AK21779" s="28"/>
      <c r="AL21779" s="28"/>
      <c r="AM21779" s="28"/>
      <c r="AN21779" s="28"/>
      <c r="AO21779" s="28"/>
      <c r="AP21779" s="28"/>
      <c r="AQ21779" s="28"/>
      <c r="AR21779" s="28"/>
      <c r="AS21779" s="28"/>
      <c r="AT21779" s="28"/>
      <c r="AU21779" s="28"/>
    </row>
    <row r="21780" spans="9:47">
      <c r="I21780" s="57"/>
      <c r="J21780" s="57"/>
      <c r="Y21780" s="28"/>
      <c r="Z21780" s="28"/>
      <c r="AA21780" s="28"/>
      <c r="AB21780" s="28"/>
      <c r="AC21780" s="28"/>
      <c r="AD21780" s="28"/>
      <c r="AE21780" s="28"/>
      <c r="AF21780" s="28"/>
      <c r="AG21780" s="28"/>
      <c r="AH21780" s="28"/>
      <c r="AI21780" s="28"/>
      <c r="AJ21780" s="28"/>
      <c r="AK21780" s="28"/>
      <c r="AL21780" s="28"/>
      <c r="AM21780" s="28"/>
      <c r="AN21780" s="28"/>
      <c r="AO21780" s="28"/>
      <c r="AP21780" s="28"/>
      <c r="AQ21780" s="28"/>
      <c r="AR21780" s="28"/>
      <c r="AS21780" s="28"/>
      <c r="AT21780" s="28"/>
      <c r="AU21780" s="28"/>
    </row>
    <row r="21781" spans="9:47">
      <c r="I21781" s="57"/>
      <c r="J21781" s="57"/>
      <c r="Y21781" s="28"/>
      <c r="Z21781" s="28"/>
      <c r="AA21781" s="28"/>
      <c r="AB21781" s="28"/>
      <c r="AC21781" s="28"/>
      <c r="AD21781" s="28"/>
      <c r="AE21781" s="28"/>
      <c r="AF21781" s="28"/>
      <c r="AG21781" s="28"/>
      <c r="AH21781" s="28"/>
      <c r="AI21781" s="28"/>
      <c r="AJ21781" s="28"/>
      <c r="AK21781" s="28"/>
      <c r="AL21781" s="28"/>
      <c r="AM21781" s="28"/>
      <c r="AN21781" s="28"/>
      <c r="AO21781" s="28"/>
      <c r="AP21781" s="28"/>
      <c r="AQ21781" s="28"/>
      <c r="AR21781" s="28"/>
      <c r="AS21781" s="28"/>
      <c r="AT21781" s="28"/>
      <c r="AU21781" s="28"/>
    </row>
    <row r="21782" spans="9:47">
      <c r="I21782" s="57"/>
      <c r="J21782" s="57"/>
      <c r="Y21782" s="28"/>
      <c r="Z21782" s="28"/>
      <c r="AA21782" s="28"/>
      <c r="AB21782" s="28"/>
      <c r="AC21782" s="28"/>
      <c r="AD21782" s="28"/>
      <c r="AE21782" s="28"/>
      <c r="AF21782" s="28"/>
      <c r="AG21782" s="28"/>
      <c r="AH21782" s="28"/>
      <c r="AI21782" s="28"/>
      <c r="AJ21782" s="28"/>
      <c r="AK21782" s="28"/>
      <c r="AL21782" s="28"/>
      <c r="AM21782" s="28"/>
      <c r="AN21782" s="28"/>
      <c r="AO21782" s="28"/>
      <c r="AP21782" s="28"/>
      <c r="AQ21782" s="28"/>
      <c r="AR21782" s="28"/>
      <c r="AS21782" s="28"/>
      <c r="AT21782" s="28"/>
      <c r="AU21782" s="28"/>
    </row>
    <row r="21783" spans="9:47">
      <c r="I21783" s="57"/>
      <c r="J21783" s="57"/>
      <c r="Y21783" s="28"/>
      <c r="Z21783" s="28"/>
      <c r="AA21783" s="28"/>
      <c r="AB21783" s="28"/>
      <c r="AC21783" s="28"/>
      <c r="AD21783" s="28"/>
      <c r="AE21783" s="28"/>
      <c r="AF21783" s="28"/>
      <c r="AG21783" s="28"/>
      <c r="AH21783" s="28"/>
      <c r="AI21783" s="28"/>
      <c r="AJ21783" s="28"/>
      <c r="AK21783" s="28"/>
      <c r="AL21783" s="28"/>
      <c r="AM21783" s="28"/>
      <c r="AN21783" s="28"/>
      <c r="AO21783" s="28"/>
      <c r="AP21783" s="28"/>
      <c r="AQ21783" s="28"/>
      <c r="AR21783" s="28"/>
      <c r="AS21783" s="28"/>
      <c r="AT21783" s="28"/>
      <c r="AU21783" s="28"/>
    </row>
    <row r="21784" spans="9:47">
      <c r="I21784" s="57"/>
      <c r="J21784" s="57"/>
      <c r="Y21784" s="28"/>
      <c r="Z21784" s="28"/>
      <c r="AA21784" s="28"/>
      <c r="AB21784" s="28"/>
      <c r="AC21784" s="28"/>
      <c r="AD21784" s="28"/>
      <c r="AE21784" s="28"/>
      <c r="AF21784" s="28"/>
      <c r="AG21784" s="28"/>
      <c r="AH21784" s="28"/>
      <c r="AI21784" s="28"/>
      <c r="AJ21784" s="28"/>
      <c r="AK21784" s="28"/>
      <c r="AL21784" s="28"/>
      <c r="AM21784" s="28"/>
      <c r="AN21784" s="28"/>
      <c r="AO21784" s="28"/>
      <c r="AP21784" s="28"/>
      <c r="AQ21784" s="28"/>
      <c r="AR21784" s="28"/>
      <c r="AS21784" s="28"/>
      <c r="AT21784" s="28"/>
      <c r="AU21784" s="28"/>
    </row>
    <row r="21785" spans="9:47">
      <c r="I21785" s="57"/>
      <c r="J21785" s="57"/>
      <c r="Y21785" s="28"/>
      <c r="Z21785" s="28"/>
      <c r="AA21785" s="28"/>
      <c r="AB21785" s="28"/>
      <c r="AC21785" s="28"/>
      <c r="AD21785" s="28"/>
      <c r="AE21785" s="28"/>
      <c r="AF21785" s="28"/>
      <c r="AG21785" s="28"/>
      <c r="AH21785" s="28"/>
      <c r="AI21785" s="28"/>
      <c r="AJ21785" s="28"/>
      <c r="AK21785" s="28"/>
      <c r="AL21785" s="28"/>
      <c r="AM21785" s="28"/>
      <c r="AN21785" s="28"/>
      <c r="AO21785" s="28"/>
      <c r="AP21785" s="28"/>
      <c r="AQ21785" s="28"/>
      <c r="AR21785" s="28"/>
      <c r="AS21785" s="28"/>
      <c r="AT21785" s="28"/>
      <c r="AU21785" s="28"/>
    </row>
    <row r="21786" spans="9:47">
      <c r="I21786" s="57"/>
      <c r="J21786" s="57"/>
      <c r="Y21786" s="28"/>
      <c r="Z21786" s="28"/>
      <c r="AA21786" s="28"/>
      <c r="AB21786" s="28"/>
      <c r="AC21786" s="28"/>
      <c r="AD21786" s="28"/>
      <c r="AE21786" s="28"/>
      <c r="AF21786" s="28"/>
      <c r="AG21786" s="28"/>
      <c r="AH21786" s="28"/>
      <c r="AI21786" s="28"/>
      <c r="AJ21786" s="28"/>
      <c r="AK21786" s="28"/>
      <c r="AL21786" s="28"/>
      <c r="AM21786" s="28"/>
      <c r="AN21786" s="28"/>
      <c r="AO21786" s="28"/>
      <c r="AP21786" s="28"/>
      <c r="AQ21786" s="28"/>
      <c r="AR21786" s="28"/>
      <c r="AS21786" s="28"/>
      <c r="AT21786" s="28"/>
      <c r="AU21786" s="28"/>
    </row>
    <row r="21787" spans="9:47">
      <c r="I21787" s="57"/>
      <c r="J21787" s="57"/>
      <c r="Y21787" s="28"/>
      <c r="Z21787" s="28"/>
      <c r="AA21787" s="28"/>
      <c r="AB21787" s="28"/>
      <c r="AC21787" s="28"/>
      <c r="AD21787" s="28"/>
      <c r="AE21787" s="28"/>
      <c r="AF21787" s="28"/>
      <c r="AG21787" s="28"/>
      <c r="AH21787" s="28"/>
      <c r="AI21787" s="28"/>
      <c r="AJ21787" s="28"/>
      <c r="AK21787" s="28"/>
      <c r="AL21787" s="28"/>
      <c r="AM21787" s="28"/>
      <c r="AN21787" s="28"/>
      <c r="AO21787" s="28"/>
      <c r="AP21787" s="28"/>
      <c r="AQ21787" s="28"/>
      <c r="AR21787" s="28"/>
      <c r="AS21787" s="28"/>
      <c r="AT21787" s="28"/>
      <c r="AU21787" s="28"/>
    </row>
    <row r="21788" spans="9:47">
      <c r="I21788" s="57"/>
      <c r="J21788" s="57"/>
      <c r="Y21788" s="28"/>
      <c r="Z21788" s="28"/>
      <c r="AA21788" s="28"/>
      <c r="AB21788" s="28"/>
      <c r="AC21788" s="28"/>
      <c r="AD21788" s="28"/>
      <c r="AE21788" s="28"/>
      <c r="AF21788" s="28"/>
      <c r="AG21788" s="28"/>
      <c r="AH21788" s="28"/>
      <c r="AI21788" s="28"/>
      <c r="AJ21788" s="28"/>
      <c r="AK21788" s="28"/>
      <c r="AL21788" s="28"/>
      <c r="AM21788" s="28"/>
      <c r="AN21788" s="28"/>
      <c r="AO21788" s="28"/>
      <c r="AP21788" s="28"/>
      <c r="AQ21788" s="28"/>
      <c r="AR21788" s="28"/>
      <c r="AS21788" s="28"/>
      <c r="AT21788" s="28"/>
      <c r="AU21788" s="28"/>
    </row>
    <row r="21789" spans="9:47">
      <c r="I21789" s="57"/>
      <c r="J21789" s="57"/>
      <c r="Y21789" s="28"/>
      <c r="Z21789" s="28"/>
      <c r="AA21789" s="28"/>
      <c r="AB21789" s="28"/>
      <c r="AC21789" s="28"/>
      <c r="AD21789" s="28"/>
      <c r="AE21789" s="28"/>
      <c r="AF21789" s="28"/>
      <c r="AG21789" s="28"/>
      <c r="AH21789" s="28"/>
      <c r="AI21789" s="28"/>
      <c r="AJ21789" s="28"/>
      <c r="AK21789" s="28"/>
      <c r="AL21789" s="28"/>
      <c r="AM21789" s="28"/>
      <c r="AN21789" s="28"/>
      <c r="AO21789" s="28"/>
      <c r="AP21789" s="28"/>
      <c r="AQ21789" s="28"/>
      <c r="AR21789" s="28"/>
      <c r="AS21789" s="28"/>
      <c r="AT21789" s="28"/>
      <c r="AU21789" s="28"/>
    </row>
    <row r="21790" spans="9:47">
      <c r="I21790" s="57"/>
      <c r="J21790" s="57"/>
      <c r="Y21790" s="28"/>
      <c r="Z21790" s="28"/>
      <c r="AA21790" s="28"/>
      <c r="AB21790" s="28"/>
      <c r="AC21790" s="28"/>
      <c r="AD21790" s="28"/>
      <c r="AE21790" s="28"/>
      <c r="AF21790" s="28"/>
      <c r="AG21790" s="28"/>
      <c r="AH21790" s="28"/>
      <c r="AI21790" s="28"/>
      <c r="AJ21790" s="28"/>
      <c r="AK21790" s="28"/>
      <c r="AL21790" s="28"/>
      <c r="AM21790" s="28"/>
      <c r="AN21790" s="28"/>
      <c r="AO21790" s="28"/>
      <c r="AP21790" s="28"/>
      <c r="AQ21790" s="28"/>
      <c r="AR21790" s="28"/>
      <c r="AS21790" s="28"/>
      <c r="AT21790" s="28"/>
      <c r="AU21790" s="28"/>
    </row>
    <row r="21791" spans="9:47">
      <c r="I21791" s="57"/>
      <c r="J21791" s="57"/>
      <c r="Y21791" s="28"/>
      <c r="Z21791" s="28"/>
      <c r="AA21791" s="28"/>
      <c r="AB21791" s="28"/>
      <c r="AC21791" s="28"/>
      <c r="AD21791" s="28"/>
      <c r="AE21791" s="28"/>
      <c r="AF21791" s="28"/>
      <c r="AG21791" s="28"/>
      <c r="AH21791" s="28"/>
      <c r="AI21791" s="28"/>
      <c r="AJ21791" s="28"/>
      <c r="AK21791" s="28"/>
      <c r="AL21791" s="28"/>
      <c r="AM21791" s="28"/>
      <c r="AN21791" s="28"/>
      <c r="AO21791" s="28"/>
      <c r="AP21791" s="28"/>
      <c r="AQ21791" s="28"/>
      <c r="AR21791" s="28"/>
      <c r="AS21791" s="28"/>
      <c r="AT21791" s="28"/>
      <c r="AU21791" s="28"/>
    </row>
    <row r="21792" spans="9:47">
      <c r="I21792" s="57"/>
      <c r="J21792" s="57"/>
      <c r="Y21792" s="28"/>
      <c r="Z21792" s="28"/>
      <c r="AA21792" s="28"/>
      <c r="AB21792" s="28"/>
      <c r="AC21792" s="28"/>
      <c r="AD21792" s="28"/>
      <c r="AE21792" s="28"/>
      <c r="AF21792" s="28"/>
      <c r="AG21792" s="28"/>
      <c r="AH21792" s="28"/>
      <c r="AI21792" s="28"/>
      <c r="AJ21792" s="28"/>
      <c r="AK21792" s="28"/>
      <c r="AL21792" s="28"/>
      <c r="AM21792" s="28"/>
      <c r="AN21792" s="28"/>
      <c r="AO21792" s="28"/>
      <c r="AP21792" s="28"/>
      <c r="AQ21792" s="28"/>
      <c r="AR21792" s="28"/>
      <c r="AS21792" s="28"/>
      <c r="AT21792" s="28"/>
      <c r="AU21792" s="28"/>
    </row>
    <row r="21793" spans="9:47">
      <c r="I21793" s="57"/>
      <c r="J21793" s="57"/>
      <c r="Y21793" s="28"/>
      <c r="Z21793" s="28"/>
      <c r="AA21793" s="28"/>
      <c r="AB21793" s="28"/>
      <c r="AC21793" s="28"/>
      <c r="AD21793" s="28"/>
      <c r="AE21793" s="28"/>
      <c r="AF21793" s="28"/>
      <c r="AG21793" s="28"/>
      <c r="AH21793" s="28"/>
      <c r="AI21793" s="28"/>
      <c r="AJ21793" s="28"/>
      <c r="AK21793" s="28"/>
      <c r="AL21793" s="28"/>
      <c r="AM21793" s="28"/>
      <c r="AN21793" s="28"/>
      <c r="AO21793" s="28"/>
      <c r="AP21793" s="28"/>
      <c r="AQ21793" s="28"/>
      <c r="AR21793" s="28"/>
      <c r="AS21793" s="28"/>
      <c r="AT21793" s="28"/>
      <c r="AU21793" s="28"/>
    </row>
    <row r="21794" spans="9:47">
      <c r="I21794" s="57"/>
      <c r="J21794" s="57"/>
      <c r="Y21794" s="28"/>
      <c r="Z21794" s="28"/>
      <c r="AA21794" s="28"/>
      <c r="AB21794" s="28"/>
      <c r="AC21794" s="28"/>
      <c r="AD21794" s="28"/>
      <c r="AE21794" s="28"/>
      <c r="AF21794" s="28"/>
      <c r="AG21794" s="28"/>
      <c r="AH21794" s="28"/>
      <c r="AI21794" s="28"/>
      <c r="AJ21794" s="28"/>
      <c r="AK21794" s="28"/>
      <c r="AL21794" s="28"/>
      <c r="AM21794" s="28"/>
      <c r="AN21794" s="28"/>
      <c r="AO21794" s="28"/>
      <c r="AP21794" s="28"/>
      <c r="AQ21794" s="28"/>
      <c r="AR21794" s="28"/>
      <c r="AS21794" s="28"/>
      <c r="AT21794" s="28"/>
      <c r="AU21794" s="28"/>
    </row>
    <row r="21795" spans="9:47">
      <c r="I21795" s="57"/>
      <c r="J21795" s="57"/>
      <c r="Y21795" s="28"/>
      <c r="Z21795" s="28"/>
      <c r="AA21795" s="28"/>
      <c r="AB21795" s="28"/>
      <c r="AC21795" s="28"/>
      <c r="AD21795" s="28"/>
      <c r="AE21795" s="28"/>
      <c r="AF21795" s="28"/>
      <c r="AG21795" s="28"/>
      <c r="AH21795" s="28"/>
      <c r="AI21795" s="28"/>
      <c r="AJ21795" s="28"/>
      <c r="AK21795" s="28"/>
      <c r="AL21795" s="28"/>
      <c r="AM21795" s="28"/>
      <c r="AN21795" s="28"/>
      <c r="AO21795" s="28"/>
      <c r="AP21795" s="28"/>
      <c r="AQ21795" s="28"/>
      <c r="AR21795" s="28"/>
      <c r="AS21795" s="28"/>
      <c r="AT21795" s="28"/>
      <c r="AU21795" s="28"/>
    </row>
    <row r="21796" spans="9:47">
      <c r="I21796" s="57"/>
      <c r="J21796" s="57"/>
      <c r="Y21796" s="28"/>
      <c r="Z21796" s="28"/>
      <c r="AA21796" s="28"/>
      <c r="AB21796" s="28"/>
      <c r="AC21796" s="28"/>
      <c r="AD21796" s="28"/>
      <c r="AE21796" s="28"/>
      <c r="AF21796" s="28"/>
      <c r="AG21796" s="28"/>
      <c r="AH21796" s="28"/>
      <c r="AI21796" s="28"/>
      <c r="AJ21796" s="28"/>
      <c r="AK21796" s="28"/>
      <c r="AL21796" s="28"/>
      <c r="AM21796" s="28"/>
      <c r="AN21796" s="28"/>
      <c r="AO21796" s="28"/>
      <c r="AP21796" s="28"/>
      <c r="AQ21796" s="28"/>
      <c r="AR21796" s="28"/>
      <c r="AS21796" s="28"/>
      <c r="AT21796" s="28"/>
      <c r="AU21796" s="28"/>
    </row>
    <row r="21797" spans="9:47">
      <c r="I21797" s="57"/>
      <c r="J21797" s="57"/>
      <c r="Y21797" s="28"/>
      <c r="Z21797" s="28"/>
      <c r="AA21797" s="28"/>
      <c r="AB21797" s="28"/>
      <c r="AC21797" s="28"/>
      <c r="AD21797" s="28"/>
      <c r="AE21797" s="28"/>
      <c r="AF21797" s="28"/>
      <c r="AG21797" s="28"/>
      <c r="AH21797" s="28"/>
      <c r="AI21797" s="28"/>
      <c r="AJ21797" s="28"/>
      <c r="AK21797" s="28"/>
      <c r="AL21797" s="28"/>
      <c r="AM21797" s="28"/>
      <c r="AN21797" s="28"/>
      <c r="AO21797" s="28"/>
      <c r="AP21797" s="28"/>
      <c r="AQ21797" s="28"/>
      <c r="AR21797" s="28"/>
      <c r="AS21797" s="28"/>
      <c r="AT21797" s="28"/>
      <c r="AU21797" s="28"/>
    </row>
    <row r="21798" spans="9:47">
      <c r="I21798" s="57"/>
      <c r="J21798" s="57"/>
      <c r="Y21798" s="28"/>
      <c r="Z21798" s="28"/>
      <c r="AA21798" s="28"/>
      <c r="AB21798" s="28"/>
      <c r="AC21798" s="28"/>
      <c r="AD21798" s="28"/>
      <c r="AE21798" s="28"/>
      <c r="AF21798" s="28"/>
      <c r="AG21798" s="28"/>
      <c r="AH21798" s="28"/>
      <c r="AI21798" s="28"/>
      <c r="AJ21798" s="28"/>
      <c r="AK21798" s="28"/>
      <c r="AL21798" s="28"/>
      <c r="AM21798" s="28"/>
      <c r="AN21798" s="28"/>
      <c r="AO21798" s="28"/>
      <c r="AP21798" s="28"/>
      <c r="AQ21798" s="28"/>
      <c r="AR21798" s="28"/>
      <c r="AS21798" s="28"/>
      <c r="AT21798" s="28"/>
      <c r="AU21798" s="28"/>
    </row>
    <row r="21799" spans="9:47">
      <c r="I21799" s="57"/>
      <c r="J21799" s="57"/>
      <c r="Y21799" s="28"/>
      <c r="Z21799" s="28"/>
      <c r="AA21799" s="28"/>
      <c r="AB21799" s="28"/>
      <c r="AC21799" s="28"/>
      <c r="AD21799" s="28"/>
      <c r="AE21799" s="28"/>
      <c r="AF21799" s="28"/>
      <c r="AG21799" s="28"/>
      <c r="AH21799" s="28"/>
      <c r="AI21799" s="28"/>
      <c r="AJ21799" s="28"/>
      <c r="AK21799" s="28"/>
      <c r="AL21799" s="28"/>
      <c r="AM21799" s="28"/>
      <c r="AN21799" s="28"/>
      <c r="AO21799" s="28"/>
      <c r="AP21799" s="28"/>
      <c r="AQ21799" s="28"/>
      <c r="AR21799" s="28"/>
      <c r="AS21799" s="28"/>
      <c r="AT21799" s="28"/>
      <c r="AU21799" s="28"/>
    </row>
    <row r="21800" spans="9:47">
      <c r="I21800" s="57"/>
      <c r="J21800" s="57"/>
      <c r="Y21800" s="28"/>
      <c r="Z21800" s="28"/>
      <c r="AA21800" s="28"/>
      <c r="AB21800" s="28"/>
      <c r="AC21800" s="28"/>
      <c r="AD21800" s="28"/>
      <c r="AE21800" s="28"/>
      <c r="AF21800" s="28"/>
      <c r="AG21800" s="28"/>
      <c r="AH21800" s="28"/>
      <c r="AI21800" s="28"/>
      <c r="AJ21800" s="28"/>
      <c r="AK21800" s="28"/>
      <c r="AL21800" s="28"/>
      <c r="AM21800" s="28"/>
      <c r="AN21800" s="28"/>
      <c r="AO21800" s="28"/>
      <c r="AP21800" s="28"/>
      <c r="AQ21800" s="28"/>
      <c r="AR21800" s="28"/>
      <c r="AS21800" s="28"/>
      <c r="AT21800" s="28"/>
      <c r="AU21800" s="28"/>
    </row>
    <row r="21801" spans="9:47">
      <c r="I21801" s="57"/>
      <c r="J21801" s="57"/>
      <c r="Y21801" s="28"/>
      <c r="Z21801" s="28"/>
      <c r="AA21801" s="28"/>
      <c r="AB21801" s="28"/>
      <c r="AC21801" s="28"/>
      <c r="AD21801" s="28"/>
      <c r="AE21801" s="28"/>
      <c r="AF21801" s="28"/>
      <c r="AG21801" s="28"/>
      <c r="AH21801" s="28"/>
      <c r="AI21801" s="28"/>
      <c r="AJ21801" s="28"/>
      <c r="AK21801" s="28"/>
      <c r="AL21801" s="28"/>
      <c r="AM21801" s="28"/>
      <c r="AN21801" s="28"/>
      <c r="AO21801" s="28"/>
      <c r="AP21801" s="28"/>
      <c r="AQ21801" s="28"/>
      <c r="AR21801" s="28"/>
      <c r="AS21801" s="28"/>
      <c r="AT21801" s="28"/>
      <c r="AU21801" s="28"/>
    </row>
    <row r="21802" spans="9:47">
      <c r="I21802" s="57"/>
      <c r="J21802" s="57"/>
      <c r="Y21802" s="28"/>
      <c r="Z21802" s="28"/>
      <c r="AA21802" s="28"/>
      <c r="AB21802" s="28"/>
      <c r="AC21802" s="28"/>
      <c r="AD21802" s="28"/>
      <c r="AE21802" s="28"/>
      <c r="AF21802" s="28"/>
      <c r="AG21802" s="28"/>
      <c r="AH21802" s="28"/>
      <c r="AI21802" s="28"/>
      <c r="AJ21802" s="28"/>
      <c r="AK21802" s="28"/>
      <c r="AL21802" s="28"/>
      <c r="AM21802" s="28"/>
      <c r="AN21802" s="28"/>
      <c r="AO21802" s="28"/>
      <c r="AP21802" s="28"/>
      <c r="AQ21802" s="28"/>
      <c r="AR21802" s="28"/>
      <c r="AS21802" s="28"/>
      <c r="AT21802" s="28"/>
      <c r="AU21802" s="28"/>
    </row>
    <row r="21803" spans="9:47">
      <c r="I21803" s="57"/>
      <c r="J21803" s="57"/>
      <c r="Y21803" s="28"/>
      <c r="Z21803" s="28"/>
      <c r="AA21803" s="28"/>
      <c r="AB21803" s="28"/>
      <c r="AC21803" s="28"/>
      <c r="AD21803" s="28"/>
      <c r="AE21803" s="28"/>
      <c r="AF21803" s="28"/>
      <c r="AG21803" s="28"/>
      <c r="AH21803" s="28"/>
      <c r="AI21803" s="28"/>
      <c r="AJ21803" s="28"/>
      <c r="AK21803" s="28"/>
      <c r="AL21803" s="28"/>
      <c r="AM21803" s="28"/>
      <c r="AN21803" s="28"/>
      <c r="AO21803" s="28"/>
      <c r="AP21803" s="28"/>
      <c r="AQ21803" s="28"/>
      <c r="AR21803" s="28"/>
      <c r="AS21803" s="28"/>
      <c r="AT21803" s="28"/>
      <c r="AU21803" s="28"/>
    </row>
    <row r="21804" spans="9:47">
      <c r="I21804" s="57"/>
      <c r="J21804" s="57"/>
      <c r="Y21804" s="28"/>
      <c r="Z21804" s="28"/>
      <c r="AA21804" s="28"/>
      <c r="AB21804" s="28"/>
      <c r="AC21804" s="28"/>
      <c r="AD21804" s="28"/>
      <c r="AE21804" s="28"/>
      <c r="AF21804" s="28"/>
      <c r="AG21804" s="28"/>
      <c r="AH21804" s="28"/>
      <c r="AI21804" s="28"/>
      <c r="AJ21804" s="28"/>
      <c r="AK21804" s="28"/>
      <c r="AL21804" s="28"/>
      <c r="AM21804" s="28"/>
      <c r="AN21804" s="28"/>
      <c r="AO21804" s="28"/>
      <c r="AP21804" s="28"/>
      <c r="AQ21804" s="28"/>
      <c r="AR21804" s="28"/>
      <c r="AS21804" s="28"/>
      <c r="AT21804" s="28"/>
      <c r="AU21804" s="28"/>
    </row>
    <row r="21805" spans="9:47">
      <c r="I21805" s="57"/>
      <c r="J21805" s="57"/>
      <c r="Y21805" s="28"/>
      <c r="Z21805" s="28"/>
      <c r="AA21805" s="28"/>
      <c r="AB21805" s="28"/>
      <c r="AC21805" s="28"/>
      <c r="AD21805" s="28"/>
      <c r="AE21805" s="28"/>
      <c r="AF21805" s="28"/>
      <c r="AG21805" s="28"/>
      <c r="AH21805" s="28"/>
      <c r="AI21805" s="28"/>
      <c r="AJ21805" s="28"/>
      <c r="AK21805" s="28"/>
      <c r="AL21805" s="28"/>
      <c r="AM21805" s="28"/>
      <c r="AN21805" s="28"/>
      <c r="AO21805" s="28"/>
      <c r="AP21805" s="28"/>
      <c r="AQ21805" s="28"/>
      <c r="AR21805" s="28"/>
      <c r="AS21805" s="28"/>
      <c r="AT21805" s="28"/>
      <c r="AU21805" s="28"/>
    </row>
    <row r="21806" spans="9:47">
      <c r="I21806" s="57"/>
      <c r="J21806" s="57"/>
      <c r="Y21806" s="28"/>
      <c r="Z21806" s="28"/>
      <c r="AA21806" s="28"/>
      <c r="AB21806" s="28"/>
      <c r="AC21806" s="28"/>
      <c r="AD21806" s="28"/>
      <c r="AE21806" s="28"/>
      <c r="AF21806" s="28"/>
      <c r="AG21806" s="28"/>
      <c r="AH21806" s="28"/>
      <c r="AI21806" s="28"/>
      <c r="AJ21806" s="28"/>
      <c r="AK21806" s="28"/>
      <c r="AL21806" s="28"/>
      <c r="AM21806" s="28"/>
      <c r="AN21806" s="28"/>
      <c r="AO21806" s="28"/>
      <c r="AP21806" s="28"/>
      <c r="AQ21806" s="28"/>
      <c r="AR21806" s="28"/>
      <c r="AS21806" s="28"/>
      <c r="AT21806" s="28"/>
      <c r="AU21806" s="28"/>
    </row>
    <row r="21807" spans="9:47">
      <c r="I21807" s="57"/>
      <c r="J21807" s="57"/>
      <c r="Y21807" s="28"/>
      <c r="Z21807" s="28"/>
      <c r="AA21807" s="28"/>
      <c r="AB21807" s="28"/>
      <c r="AC21807" s="28"/>
      <c r="AD21807" s="28"/>
      <c r="AE21807" s="28"/>
      <c r="AF21807" s="28"/>
      <c r="AG21807" s="28"/>
      <c r="AH21807" s="28"/>
      <c r="AI21807" s="28"/>
      <c r="AJ21807" s="28"/>
      <c r="AK21807" s="28"/>
      <c r="AL21807" s="28"/>
      <c r="AM21807" s="28"/>
      <c r="AN21807" s="28"/>
      <c r="AO21807" s="28"/>
      <c r="AP21807" s="28"/>
      <c r="AQ21807" s="28"/>
      <c r="AR21807" s="28"/>
      <c r="AS21807" s="28"/>
      <c r="AT21807" s="28"/>
      <c r="AU21807" s="28"/>
    </row>
    <row r="21808" spans="9:47">
      <c r="I21808" s="57"/>
      <c r="J21808" s="57"/>
      <c r="Y21808" s="28"/>
      <c r="Z21808" s="28"/>
      <c r="AA21808" s="28"/>
      <c r="AB21808" s="28"/>
      <c r="AC21808" s="28"/>
      <c r="AD21808" s="28"/>
      <c r="AE21808" s="28"/>
      <c r="AF21808" s="28"/>
      <c r="AG21808" s="28"/>
      <c r="AH21808" s="28"/>
      <c r="AI21808" s="28"/>
      <c r="AJ21808" s="28"/>
      <c r="AK21808" s="28"/>
      <c r="AL21808" s="28"/>
      <c r="AM21808" s="28"/>
      <c r="AN21808" s="28"/>
      <c r="AO21808" s="28"/>
      <c r="AP21808" s="28"/>
      <c r="AQ21808" s="28"/>
      <c r="AR21808" s="28"/>
      <c r="AS21808" s="28"/>
      <c r="AT21808" s="28"/>
      <c r="AU21808" s="28"/>
    </row>
    <row r="21809" spans="9:47">
      <c r="I21809" s="57"/>
      <c r="J21809" s="57"/>
      <c r="Y21809" s="28"/>
      <c r="Z21809" s="28"/>
      <c r="AA21809" s="28"/>
      <c r="AB21809" s="28"/>
      <c r="AC21809" s="28"/>
      <c r="AD21809" s="28"/>
      <c r="AE21809" s="28"/>
      <c r="AF21809" s="28"/>
      <c r="AG21809" s="28"/>
      <c r="AH21809" s="28"/>
      <c r="AI21809" s="28"/>
      <c r="AJ21809" s="28"/>
      <c r="AK21809" s="28"/>
      <c r="AL21809" s="28"/>
      <c r="AM21809" s="28"/>
      <c r="AN21809" s="28"/>
      <c r="AO21809" s="28"/>
      <c r="AP21809" s="28"/>
      <c r="AQ21809" s="28"/>
      <c r="AR21809" s="28"/>
      <c r="AS21809" s="28"/>
      <c r="AT21809" s="28"/>
      <c r="AU21809" s="28"/>
    </row>
    <row r="21810" spans="9:47">
      <c r="I21810" s="57"/>
      <c r="J21810" s="57"/>
      <c r="Y21810" s="28"/>
      <c r="Z21810" s="28"/>
      <c r="AA21810" s="28"/>
      <c r="AB21810" s="28"/>
      <c r="AC21810" s="28"/>
      <c r="AD21810" s="28"/>
      <c r="AE21810" s="28"/>
      <c r="AF21810" s="28"/>
      <c r="AG21810" s="28"/>
      <c r="AH21810" s="28"/>
      <c r="AI21810" s="28"/>
      <c r="AJ21810" s="28"/>
      <c r="AK21810" s="28"/>
      <c r="AL21810" s="28"/>
      <c r="AM21810" s="28"/>
      <c r="AN21810" s="28"/>
      <c r="AO21810" s="28"/>
      <c r="AP21810" s="28"/>
      <c r="AQ21810" s="28"/>
      <c r="AR21810" s="28"/>
      <c r="AS21810" s="28"/>
      <c r="AT21810" s="28"/>
      <c r="AU21810" s="28"/>
    </row>
    <row r="21811" spans="9:47">
      <c r="I21811" s="57"/>
      <c r="J21811" s="57"/>
      <c r="Y21811" s="28"/>
      <c r="Z21811" s="28"/>
      <c r="AA21811" s="28"/>
      <c r="AB21811" s="28"/>
      <c r="AC21811" s="28"/>
      <c r="AD21811" s="28"/>
      <c r="AE21811" s="28"/>
      <c r="AF21811" s="28"/>
      <c r="AG21811" s="28"/>
      <c r="AH21811" s="28"/>
      <c r="AI21811" s="28"/>
      <c r="AJ21811" s="28"/>
      <c r="AK21811" s="28"/>
      <c r="AL21811" s="28"/>
      <c r="AM21811" s="28"/>
      <c r="AN21811" s="28"/>
      <c r="AO21811" s="28"/>
      <c r="AP21811" s="28"/>
      <c r="AQ21811" s="28"/>
      <c r="AR21811" s="28"/>
      <c r="AS21811" s="28"/>
      <c r="AT21811" s="28"/>
      <c r="AU21811" s="28"/>
    </row>
    <row r="21812" spans="9:47">
      <c r="I21812" s="57"/>
      <c r="J21812" s="57"/>
      <c r="Y21812" s="28"/>
      <c r="Z21812" s="28"/>
      <c r="AA21812" s="28"/>
      <c r="AB21812" s="28"/>
      <c r="AC21812" s="28"/>
      <c r="AD21812" s="28"/>
      <c r="AE21812" s="28"/>
      <c r="AF21812" s="28"/>
      <c r="AG21812" s="28"/>
      <c r="AH21812" s="28"/>
      <c r="AI21812" s="28"/>
      <c r="AJ21812" s="28"/>
      <c r="AK21812" s="28"/>
      <c r="AL21812" s="28"/>
      <c r="AM21812" s="28"/>
      <c r="AN21812" s="28"/>
      <c r="AO21812" s="28"/>
      <c r="AP21812" s="28"/>
      <c r="AQ21812" s="28"/>
      <c r="AR21812" s="28"/>
      <c r="AS21812" s="28"/>
      <c r="AT21812" s="28"/>
      <c r="AU21812" s="28"/>
    </row>
    <row r="21813" spans="9:47">
      <c r="I21813" s="57"/>
      <c r="J21813" s="57"/>
      <c r="Y21813" s="28"/>
      <c r="Z21813" s="28"/>
      <c r="AA21813" s="28"/>
      <c r="AB21813" s="28"/>
      <c r="AC21813" s="28"/>
      <c r="AD21813" s="28"/>
      <c r="AE21813" s="28"/>
      <c r="AF21813" s="28"/>
      <c r="AG21813" s="28"/>
      <c r="AH21813" s="28"/>
      <c r="AI21813" s="28"/>
      <c r="AJ21813" s="28"/>
      <c r="AK21813" s="28"/>
      <c r="AL21813" s="28"/>
      <c r="AM21813" s="28"/>
      <c r="AN21813" s="28"/>
      <c r="AO21813" s="28"/>
      <c r="AP21813" s="28"/>
      <c r="AQ21813" s="28"/>
      <c r="AR21813" s="28"/>
      <c r="AS21813" s="28"/>
      <c r="AT21813" s="28"/>
      <c r="AU21813" s="28"/>
    </row>
    <row r="21814" spans="9:47">
      <c r="I21814" s="57"/>
      <c r="J21814" s="57"/>
      <c r="Y21814" s="28"/>
      <c r="Z21814" s="28"/>
      <c r="AA21814" s="28"/>
      <c r="AB21814" s="28"/>
      <c r="AC21814" s="28"/>
      <c r="AD21814" s="28"/>
      <c r="AE21814" s="28"/>
      <c r="AF21814" s="28"/>
      <c r="AG21814" s="28"/>
      <c r="AH21814" s="28"/>
      <c r="AI21814" s="28"/>
      <c r="AJ21814" s="28"/>
      <c r="AK21814" s="28"/>
      <c r="AL21814" s="28"/>
      <c r="AM21814" s="28"/>
      <c r="AN21814" s="28"/>
      <c r="AO21814" s="28"/>
      <c r="AP21814" s="28"/>
      <c r="AQ21814" s="28"/>
      <c r="AR21814" s="28"/>
      <c r="AS21814" s="28"/>
      <c r="AT21814" s="28"/>
      <c r="AU21814" s="28"/>
    </row>
    <row r="21815" spans="9:47">
      <c r="I21815" s="57"/>
      <c r="J21815" s="57"/>
      <c r="Y21815" s="28"/>
      <c r="Z21815" s="28"/>
      <c r="AA21815" s="28"/>
      <c r="AB21815" s="28"/>
      <c r="AC21815" s="28"/>
      <c r="AD21815" s="28"/>
      <c r="AE21815" s="28"/>
      <c r="AF21815" s="28"/>
      <c r="AG21815" s="28"/>
      <c r="AH21815" s="28"/>
      <c r="AI21815" s="28"/>
      <c r="AJ21815" s="28"/>
      <c r="AK21815" s="28"/>
      <c r="AL21815" s="28"/>
      <c r="AM21815" s="28"/>
      <c r="AN21815" s="28"/>
      <c r="AO21815" s="28"/>
      <c r="AP21815" s="28"/>
      <c r="AQ21815" s="28"/>
      <c r="AR21815" s="28"/>
      <c r="AS21815" s="28"/>
      <c r="AT21815" s="28"/>
      <c r="AU21815" s="28"/>
    </row>
    <row r="21816" spans="9:47">
      <c r="I21816" s="57"/>
      <c r="J21816" s="57"/>
      <c r="Y21816" s="28"/>
      <c r="Z21816" s="28"/>
      <c r="AA21816" s="28"/>
      <c r="AB21816" s="28"/>
      <c r="AC21816" s="28"/>
      <c r="AD21816" s="28"/>
      <c r="AE21816" s="28"/>
      <c r="AF21816" s="28"/>
      <c r="AG21816" s="28"/>
      <c r="AH21816" s="28"/>
      <c r="AI21816" s="28"/>
      <c r="AJ21816" s="28"/>
      <c r="AK21816" s="28"/>
      <c r="AL21816" s="28"/>
      <c r="AM21816" s="28"/>
      <c r="AN21816" s="28"/>
      <c r="AO21816" s="28"/>
      <c r="AP21816" s="28"/>
      <c r="AQ21816" s="28"/>
      <c r="AR21816" s="28"/>
      <c r="AS21816" s="28"/>
      <c r="AT21816" s="28"/>
      <c r="AU21816" s="28"/>
    </row>
    <row r="21817" spans="9:47">
      <c r="I21817" s="57"/>
      <c r="J21817" s="57"/>
      <c r="Y21817" s="28"/>
      <c r="Z21817" s="28"/>
      <c r="AA21817" s="28"/>
      <c r="AB21817" s="28"/>
      <c r="AC21817" s="28"/>
      <c r="AD21817" s="28"/>
      <c r="AE21817" s="28"/>
      <c r="AF21817" s="28"/>
      <c r="AG21817" s="28"/>
      <c r="AH21817" s="28"/>
      <c r="AI21817" s="28"/>
      <c r="AJ21817" s="28"/>
      <c r="AK21817" s="28"/>
      <c r="AL21817" s="28"/>
      <c r="AM21817" s="28"/>
      <c r="AN21817" s="28"/>
      <c r="AO21817" s="28"/>
      <c r="AP21817" s="28"/>
      <c r="AQ21817" s="28"/>
      <c r="AR21817" s="28"/>
      <c r="AS21817" s="28"/>
      <c r="AT21817" s="28"/>
      <c r="AU21817" s="28"/>
    </row>
    <row r="21818" spans="9:47">
      <c r="I21818" s="57"/>
      <c r="J21818" s="57"/>
      <c r="Y21818" s="28"/>
      <c r="Z21818" s="28"/>
      <c r="AA21818" s="28"/>
      <c r="AB21818" s="28"/>
      <c r="AC21818" s="28"/>
      <c r="AD21818" s="28"/>
      <c r="AE21818" s="28"/>
      <c r="AF21818" s="28"/>
      <c r="AG21818" s="28"/>
      <c r="AH21818" s="28"/>
      <c r="AI21818" s="28"/>
      <c r="AJ21818" s="28"/>
      <c r="AK21818" s="28"/>
      <c r="AL21818" s="28"/>
      <c r="AM21818" s="28"/>
      <c r="AN21818" s="28"/>
      <c r="AO21818" s="28"/>
      <c r="AP21818" s="28"/>
      <c r="AQ21818" s="28"/>
      <c r="AR21818" s="28"/>
      <c r="AS21818" s="28"/>
      <c r="AT21818" s="28"/>
      <c r="AU21818" s="28"/>
    </row>
    <row r="21819" spans="9:47">
      <c r="I21819" s="57"/>
      <c r="J21819" s="57"/>
      <c r="Y21819" s="28"/>
      <c r="Z21819" s="28"/>
      <c r="AA21819" s="28"/>
      <c r="AB21819" s="28"/>
      <c r="AC21819" s="28"/>
      <c r="AD21819" s="28"/>
      <c r="AE21819" s="28"/>
      <c r="AF21819" s="28"/>
      <c r="AG21819" s="28"/>
      <c r="AH21819" s="28"/>
      <c r="AI21819" s="28"/>
      <c r="AJ21819" s="28"/>
      <c r="AK21819" s="28"/>
      <c r="AL21819" s="28"/>
      <c r="AM21819" s="28"/>
      <c r="AN21819" s="28"/>
      <c r="AO21819" s="28"/>
      <c r="AP21819" s="28"/>
      <c r="AQ21819" s="28"/>
      <c r="AR21819" s="28"/>
      <c r="AS21819" s="28"/>
      <c r="AT21819" s="28"/>
      <c r="AU21819" s="28"/>
    </row>
    <row r="21820" spans="9:47">
      <c r="I21820" s="57"/>
      <c r="J21820" s="57"/>
      <c r="Y21820" s="28"/>
      <c r="Z21820" s="28"/>
      <c r="AA21820" s="28"/>
      <c r="AB21820" s="28"/>
      <c r="AC21820" s="28"/>
      <c r="AD21820" s="28"/>
      <c r="AE21820" s="28"/>
      <c r="AF21820" s="28"/>
      <c r="AG21820" s="28"/>
      <c r="AH21820" s="28"/>
      <c r="AI21820" s="28"/>
      <c r="AJ21820" s="28"/>
      <c r="AK21820" s="28"/>
      <c r="AL21820" s="28"/>
      <c r="AM21820" s="28"/>
      <c r="AN21820" s="28"/>
      <c r="AO21820" s="28"/>
      <c r="AP21820" s="28"/>
      <c r="AQ21820" s="28"/>
      <c r="AR21820" s="28"/>
      <c r="AS21820" s="28"/>
      <c r="AT21820" s="28"/>
      <c r="AU21820" s="28"/>
    </row>
    <row r="21821" spans="9:47">
      <c r="I21821" s="57"/>
      <c r="J21821" s="57"/>
      <c r="Y21821" s="28"/>
      <c r="Z21821" s="28"/>
      <c r="AA21821" s="28"/>
      <c r="AB21821" s="28"/>
      <c r="AC21821" s="28"/>
      <c r="AD21821" s="28"/>
      <c r="AE21821" s="28"/>
      <c r="AF21821" s="28"/>
      <c r="AG21821" s="28"/>
      <c r="AH21821" s="28"/>
      <c r="AI21821" s="28"/>
      <c r="AJ21821" s="28"/>
      <c r="AK21821" s="28"/>
      <c r="AL21821" s="28"/>
      <c r="AM21821" s="28"/>
      <c r="AN21821" s="28"/>
      <c r="AO21821" s="28"/>
      <c r="AP21821" s="28"/>
      <c r="AQ21821" s="28"/>
      <c r="AR21821" s="28"/>
      <c r="AS21821" s="28"/>
      <c r="AT21821" s="28"/>
      <c r="AU21821" s="28"/>
    </row>
    <row r="21822" spans="9:47">
      <c r="I21822" s="57"/>
      <c r="J21822" s="57"/>
      <c r="Y21822" s="28"/>
      <c r="Z21822" s="28"/>
      <c r="AA21822" s="28"/>
      <c r="AB21822" s="28"/>
      <c r="AC21822" s="28"/>
      <c r="AD21822" s="28"/>
      <c r="AE21822" s="28"/>
      <c r="AF21822" s="28"/>
      <c r="AG21822" s="28"/>
      <c r="AH21822" s="28"/>
      <c r="AI21822" s="28"/>
      <c r="AJ21822" s="28"/>
      <c r="AK21822" s="28"/>
      <c r="AL21822" s="28"/>
      <c r="AM21822" s="28"/>
      <c r="AN21822" s="28"/>
      <c r="AO21822" s="28"/>
      <c r="AP21822" s="28"/>
      <c r="AQ21822" s="28"/>
      <c r="AR21822" s="28"/>
      <c r="AS21822" s="28"/>
      <c r="AT21822" s="28"/>
      <c r="AU21822" s="28"/>
    </row>
    <row r="21823" spans="9:47">
      <c r="I21823" s="57"/>
      <c r="J21823" s="57"/>
      <c r="Y21823" s="28"/>
      <c r="Z21823" s="28"/>
      <c r="AA21823" s="28"/>
      <c r="AB21823" s="28"/>
      <c r="AC21823" s="28"/>
      <c r="AD21823" s="28"/>
      <c r="AE21823" s="28"/>
      <c r="AF21823" s="28"/>
      <c r="AG21823" s="28"/>
      <c r="AH21823" s="28"/>
      <c r="AI21823" s="28"/>
      <c r="AJ21823" s="28"/>
      <c r="AK21823" s="28"/>
      <c r="AL21823" s="28"/>
      <c r="AM21823" s="28"/>
      <c r="AN21823" s="28"/>
      <c r="AO21823" s="28"/>
      <c r="AP21823" s="28"/>
      <c r="AQ21823" s="28"/>
      <c r="AR21823" s="28"/>
      <c r="AS21823" s="28"/>
      <c r="AT21823" s="28"/>
      <c r="AU21823" s="28"/>
    </row>
    <row r="21824" spans="9:47">
      <c r="I21824" s="57"/>
      <c r="J21824" s="57"/>
      <c r="Y21824" s="28"/>
      <c r="Z21824" s="28"/>
      <c r="AA21824" s="28"/>
      <c r="AB21824" s="28"/>
      <c r="AC21824" s="28"/>
      <c r="AD21824" s="28"/>
      <c r="AE21824" s="28"/>
      <c r="AF21824" s="28"/>
      <c r="AG21824" s="28"/>
      <c r="AH21824" s="28"/>
      <c r="AI21824" s="28"/>
      <c r="AJ21824" s="28"/>
      <c r="AK21824" s="28"/>
      <c r="AL21824" s="28"/>
      <c r="AM21824" s="28"/>
      <c r="AN21824" s="28"/>
      <c r="AO21824" s="28"/>
      <c r="AP21824" s="28"/>
      <c r="AQ21824" s="28"/>
      <c r="AR21824" s="28"/>
      <c r="AS21824" s="28"/>
      <c r="AT21824" s="28"/>
      <c r="AU21824" s="28"/>
    </row>
    <row r="21825" spans="9:47">
      <c r="I21825" s="57"/>
      <c r="J21825" s="57"/>
      <c r="Y21825" s="28"/>
      <c r="Z21825" s="28"/>
      <c r="AA21825" s="28"/>
      <c r="AB21825" s="28"/>
      <c r="AC21825" s="28"/>
      <c r="AD21825" s="28"/>
      <c r="AE21825" s="28"/>
      <c r="AF21825" s="28"/>
      <c r="AG21825" s="28"/>
      <c r="AH21825" s="28"/>
      <c r="AI21825" s="28"/>
      <c r="AJ21825" s="28"/>
      <c r="AK21825" s="28"/>
      <c r="AL21825" s="28"/>
      <c r="AM21825" s="28"/>
      <c r="AN21825" s="28"/>
      <c r="AO21825" s="28"/>
      <c r="AP21825" s="28"/>
      <c r="AQ21825" s="28"/>
      <c r="AR21825" s="28"/>
      <c r="AS21825" s="28"/>
      <c r="AT21825" s="28"/>
      <c r="AU21825" s="28"/>
    </row>
    <row r="21826" spans="9:47">
      <c r="I21826" s="57"/>
      <c r="J21826" s="57"/>
      <c r="Y21826" s="28"/>
      <c r="Z21826" s="28"/>
      <c r="AA21826" s="28"/>
      <c r="AB21826" s="28"/>
      <c r="AC21826" s="28"/>
      <c r="AD21826" s="28"/>
      <c r="AE21826" s="28"/>
      <c r="AF21826" s="28"/>
      <c r="AG21826" s="28"/>
      <c r="AH21826" s="28"/>
      <c r="AI21826" s="28"/>
      <c r="AJ21826" s="28"/>
      <c r="AK21826" s="28"/>
      <c r="AL21826" s="28"/>
      <c r="AM21826" s="28"/>
      <c r="AN21826" s="28"/>
      <c r="AO21826" s="28"/>
      <c r="AP21826" s="28"/>
      <c r="AQ21826" s="28"/>
      <c r="AR21826" s="28"/>
      <c r="AS21826" s="28"/>
      <c r="AT21826" s="28"/>
      <c r="AU21826" s="28"/>
    </row>
    <row r="21827" spans="9:47">
      <c r="I21827" s="57"/>
      <c r="J21827" s="57"/>
      <c r="Y21827" s="28"/>
      <c r="Z21827" s="28"/>
      <c r="AA21827" s="28"/>
      <c r="AB21827" s="28"/>
      <c r="AC21827" s="28"/>
      <c r="AD21827" s="28"/>
      <c r="AE21827" s="28"/>
      <c r="AF21827" s="28"/>
      <c r="AG21827" s="28"/>
      <c r="AH21827" s="28"/>
      <c r="AI21827" s="28"/>
      <c r="AJ21827" s="28"/>
      <c r="AK21827" s="28"/>
      <c r="AL21827" s="28"/>
      <c r="AM21827" s="28"/>
      <c r="AN21827" s="28"/>
      <c r="AO21827" s="28"/>
      <c r="AP21827" s="28"/>
      <c r="AQ21827" s="28"/>
      <c r="AR21827" s="28"/>
      <c r="AS21827" s="28"/>
      <c r="AT21827" s="28"/>
      <c r="AU21827" s="28"/>
    </row>
    <row r="21828" spans="9:47">
      <c r="I21828" s="57"/>
      <c r="J21828" s="57"/>
      <c r="Y21828" s="28"/>
      <c r="Z21828" s="28"/>
      <c r="AA21828" s="28"/>
      <c r="AB21828" s="28"/>
      <c r="AC21828" s="28"/>
      <c r="AD21828" s="28"/>
      <c r="AE21828" s="28"/>
      <c r="AF21828" s="28"/>
      <c r="AG21828" s="28"/>
      <c r="AH21828" s="28"/>
      <c r="AI21828" s="28"/>
      <c r="AJ21828" s="28"/>
      <c r="AK21828" s="28"/>
      <c r="AL21828" s="28"/>
      <c r="AM21828" s="28"/>
      <c r="AN21828" s="28"/>
      <c r="AO21828" s="28"/>
      <c r="AP21828" s="28"/>
      <c r="AQ21828" s="28"/>
      <c r="AR21828" s="28"/>
      <c r="AS21828" s="28"/>
      <c r="AT21828" s="28"/>
      <c r="AU21828" s="28"/>
    </row>
    <row r="21829" spans="9:47">
      <c r="I21829" s="57"/>
      <c r="J21829" s="57"/>
      <c r="Y21829" s="28"/>
      <c r="Z21829" s="28"/>
      <c r="AA21829" s="28"/>
      <c r="AB21829" s="28"/>
      <c r="AC21829" s="28"/>
      <c r="AD21829" s="28"/>
      <c r="AE21829" s="28"/>
      <c r="AF21829" s="28"/>
      <c r="AG21829" s="28"/>
      <c r="AH21829" s="28"/>
      <c r="AI21829" s="28"/>
      <c r="AJ21829" s="28"/>
      <c r="AK21829" s="28"/>
      <c r="AL21829" s="28"/>
      <c r="AM21829" s="28"/>
      <c r="AN21829" s="28"/>
      <c r="AO21829" s="28"/>
      <c r="AP21829" s="28"/>
      <c r="AQ21829" s="28"/>
      <c r="AR21829" s="28"/>
      <c r="AS21829" s="28"/>
      <c r="AT21829" s="28"/>
      <c r="AU21829" s="28"/>
    </row>
    <row r="21830" spans="9:47">
      <c r="I21830" s="57"/>
      <c r="J21830" s="57"/>
      <c r="Y21830" s="28"/>
      <c r="Z21830" s="28"/>
      <c r="AA21830" s="28"/>
      <c r="AB21830" s="28"/>
      <c r="AC21830" s="28"/>
      <c r="AD21830" s="28"/>
      <c r="AE21830" s="28"/>
      <c r="AF21830" s="28"/>
      <c r="AG21830" s="28"/>
      <c r="AH21830" s="28"/>
      <c r="AI21830" s="28"/>
      <c r="AJ21830" s="28"/>
      <c r="AK21830" s="28"/>
      <c r="AL21830" s="28"/>
      <c r="AM21830" s="28"/>
      <c r="AN21830" s="28"/>
      <c r="AO21830" s="28"/>
      <c r="AP21830" s="28"/>
      <c r="AQ21830" s="28"/>
      <c r="AR21830" s="28"/>
      <c r="AS21830" s="28"/>
      <c r="AT21830" s="28"/>
      <c r="AU21830" s="28"/>
    </row>
    <row r="21831" spans="9:47">
      <c r="I21831" s="57"/>
      <c r="J21831" s="57"/>
      <c r="Y21831" s="28"/>
      <c r="Z21831" s="28"/>
      <c r="AA21831" s="28"/>
      <c r="AB21831" s="28"/>
      <c r="AC21831" s="28"/>
      <c r="AD21831" s="28"/>
      <c r="AE21831" s="28"/>
      <c r="AF21831" s="28"/>
      <c r="AG21831" s="28"/>
      <c r="AH21831" s="28"/>
      <c r="AI21831" s="28"/>
      <c r="AJ21831" s="28"/>
      <c r="AK21831" s="28"/>
      <c r="AL21831" s="28"/>
      <c r="AM21831" s="28"/>
      <c r="AN21831" s="28"/>
      <c r="AO21831" s="28"/>
      <c r="AP21831" s="28"/>
      <c r="AQ21831" s="28"/>
      <c r="AR21831" s="28"/>
      <c r="AS21831" s="28"/>
      <c r="AT21831" s="28"/>
      <c r="AU21831" s="28"/>
    </row>
    <row r="21832" spans="9:47">
      <c r="I21832" s="57"/>
      <c r="J21832" s="57"/>
      <c r="Y21832" s="28"/>
      <c r="Z21832" s="28"/>
      <c r="AA21832" s="28"/>
      <c r="AB21832" s="28"/>
      <c r="AC21832" s="28"/>
      <c r="AD21832" s="28"/>
      <c r="AE21832" s="28"/>
      <c r="AF21832" s="28"/>
      <c r="AG21832" s="28"/>
      <c r="AH21832" s="28"/>
      <c r="AI21832" s="28"/>
      <c r="AJ21832" s="28"/>
      <c r="AK21832" s="28"/>
      <c r="AL21832" s="28"/>
      <c r="AM21832" s="28"/>
      <c r="AN21832" s="28"/>
      <c r="AO21832" s="28"/>
      <c r="AP21832" s="28"/>
      <c r="AQ21832" s="28"/>
      <c r="AR21832" s="28"/>
      <c r="AS21832" s="28"/>
      <c r="AT21832" s="28"/>
      <c r="AU21832" s="28"/>
    </row>
    <row r="21833" spans="9:47">
      <c r="I21833" s="57"/>
      <c r="J21833" s="57"/>
      <c r="Y21833" s="28"/>
      <c r="Z21833" s="28"/>
      <c r="AA21833" s="28"/>
      <c r="AB21833" s="28"/>
      <c r="AC21833" s="28"/>
      <c r="AD21833" s="28"/>
      <c r="AE21833" s="28"/>
      <c r="AF21833" s="28"/>
      <c r="AG21833" s="28"/>
      <c r="AH21833" s="28"/>
      <c r="AI21833" s="28"/>
      <c r="AJ21833" s="28"/>
      <c r="AK21833" s="28"/>
      <c r="AL21833" s="28"/>
      <c r="AM21833" s="28"/>
      <c r="AN21833" s="28"/>
      <c r="AO21833" s="28"/>
      <c r="AP21833" s="28"/>
      <c r="AQ21833" s="28"/>
      <c r="AR21833" s="28"/>
      <c r="AS21833" s="28"/>
      <c r="AT21833" s="28"/>
      <c r="AU21833" s="28"/>
    </row>
    <row r="21834" spans="9:47">
      <c r="I21834" s="57"/>
      <c r="J21834" s="57"/>
      <c r="Y21834" s="28"/>
      <c r="Z21834" s="28"/>
      <c r="AA21834" s="28"/>
      <c r="AB21834" s="28"/>
      <c r="AC21834" s="28"/>
      <c r="AD21834" s="28"/>
      <c r="AE21834" s="28"/>
      <c r="AF21834" s="28"/>
      <c r="AG21834" s="28"/>
      <c r="AH21834" s="28"/>
      <c r="AI21834" s="28"/>
      <c r="AJ21834" s="28"/>
      <c r="AK21834" s="28"/>
      <c r="AL21834" s="28"/>
      <c r="AM21834" s="28"/>
      <c r="AN21834" s="28"/>
      <c r="AO21834" s="28"/>
      <c r="AP21834" s="28"/>
      <c r="AQ21834" s="28"/>
      <c r="AR21834" s="28"/>
      <c r="AS21834" s="28"/>
      <c r="AT21834" s="28"/>
      <c r="AU21834" s="28"/>
    </row>
    <row r="21835" spans="9:47">
      <c r="I21835" s="57"/>
      <c r="J21835" s="57"/>
      <c r="Y21835" s="28"/>
      <c r="Z21835" s="28"/>
      <c r="AA21835" s="28"/>
      <c r="AB21835" s="28"/>
      <c r="AC21835" s="28"/>
      <c r="AD21835" s="28"/>
      <c r="AE21835" s="28"/>
      <c r="AF21835" s="28"/>
      <c r="AG21835" s="28"/>
      <c r="AH21835" s="28"/>
      <c r="AI21835" s="28"/>
      <c r="AJ21835" s="28"/>
      <c r="AK21835" s="28"/>
      <c r="AL21835" s="28"/>
      <c r="AM21835" s="28"/>
      <c r="AN21835" s="28"/>
      <c r="AO21835" s="28"/>
      <c r="AP21835" s="28"/>
      <c r="AQ21835" s="28"/>
      <c r="AR21835" s="28"/>
      <c r="AS21835" s="28"/>
      <c r="AT21835" s="28"/>
      <c r="AU21835" s="28"/>
    </row>
    <row r="21836" spans="9:47">
      <c r="I21836" s="57"/>
      <c r="J21836" s="57"/>
      <c r="Y21836" s="28"/>
      <c r="Z21836" s="28"/>
      <c r="AA21836" s="28"/>
      <c r="AB21836" s="28"/>
      <c r="AC21836" s="28"/>
      <c r="AD21836" s="28"/>
      <c r="AE21836" s="28"/>
      <c r="AF21836" s="28"/>
      <c r="AG21836" s="28"/>
      <c r="AH21836" s="28"/>
      <c r="AI21836" s="28"/>
      <c r="AJ21836" s="28"/>
      <c r="AK21836" s="28"/>
      <c r="AL21836" s="28"/>
      <c r="AM21836" s="28"/>
      <c r="AN21836" s="28"/>
      <c r="AO21836" s="28"/>
      <c r="AP21836" s="28"/>
      <c r="AQ21836" s="28"/>
      <c r="AR21836" s="28"/>
      <c r="AS21836" s="28"/>
      <c r="AT21836" s="28"/>
      <c r="AU21836" s="28"/>
    </row>
    <row r="21837" spans="9:47">
      <c r="I21837" s="57"/>
      <c r="J21837" s="57"/>
      <c r="Y21837" s="28"/>
      <c r="Z21837" s="28"/>
      <c r="AA21837" s="28"/>
      <c r="AB21837" s="28"/>
      <c r="AC21837" s="28"/>
      <c r="AD21837" s="28"/>
      <c r="AE21837" s="28"/>
      <c r="AF21837" s="28"/>
      <c r="AG21837" s="28"/>
      <c r="AH21837" s="28"/>
      <c r="AI21837" s="28"/>
      <c r="AJ21837" s="28"/>
      <c r="AK21837" s="28"/>
      <c r="AL21837" s="28"/>
      <c r="AM21837" s="28"/>
      <c r="AN21837" s="28"/>
      <c r="AO21837" s="28"/>
      <c r="AP21837" s="28"/>
      <c r="AQ21837" s="28"/>
      <c r="AR21837" s="28"/>
      <c r="AS21837" s="28"/>
      <c r="AT21837" s="28"/>
      <c r="AU21837" s="28"/>
    </row>
    <row r="21838" spans="9:47">
      <c r="I21838" s="57"/>
      <c r="J21838" s="57"/>
      <c r="Y21838" s="28"/>
      <c r="Z21838" s="28"/>
      <c r="AA21838" s="28"/>
      <c r="AB21838" s="28"/>
      <c r="AC21838" s="28"/>
      <c r="AD21838" s="28"/>
      <c r="AE21838" s="28"/>
      <c r="AF21838" s="28"/>
      <c r="AG21838" s="28"/>
      <c r="AH21838" s="28"/>
      <c r="AI21838" s="28"/>
      <c r="AJ21838" s="28"/>
      <c r="AK21838" s="28"/>
      <c r="AL21838" s="28"/>
      <c r="AM21838" s="28"/>
      <c r="AN21838" s="28"/>
      <c r="AO21838" s="28"/>
      <c r="AP21838" s="28"/>
      <c r="AQ21838" s="28"/>
      <c r="AR21838" s="28"/>
      <c r="AS21838" s="28"/>
      <c r="AT21838" s="28"/>
      <c r="AU21838" s="28"/>
    </row>
    <row r="21839" spans="9:47">
      <c r="I21839" s="57"/>
      <c r="J21839" s="57"/>
      <c r="Y21839" s="28"/>
      <c r="Z21839" s="28"/>
      <c r="AA21839" s="28"/>
      <c r="AB21839" s="28"/>
      <c r="AC21839" s="28"/>
      <c r="AD21839" s="28"/>
      <c r="AE21839" s="28"/>
      <c r="AF21839" s="28"/>
      <c r="AG21839" s="28"/>
      <c r="AH21839" s="28"/>
      <c r="AI21839" s="28"/>
      <c r="AJ21839" s="28"/>
      <c r="AK21839" s="28"/>
      <c r="AL21839" s="28"/>
      <c r="AM21839" s="28"/>
      <c r="AN21839" s="28"/>
      <c r="AO21839" s="28"/>
      <c r="AP21839" s="28"/>
      <c r="AQ21839" s="28"/>
      <c r="AR21839" s="28"/>
      <c r="AS21839" s="28"/>
      <c r="AT21839" s="28"/>
      <c r="AU21839" s="28"/>
    </row>
    <row r="21840" spans="9:47">
      <c r="I21840" s="57"/>
      <c r="J21840" s="57"/>
      <c r="Y21840" s="28"/>
      <c r="Z21840" s="28"/>
      <c r="AA21840" s="28"/>
      <c r="AB21840" s="28"/>
      <c r="AC21840" s="28"/>
      <c r="AD21840" s="28"/>
      <c r="AE21840" s="28"/>
      <c r="AF21840" s="28"/>
      <c r="AG21840" s="28"/>
      <c r="AH21840" s="28"/>
      <c r="AI21840" s="28"/>
      <c r="AJ21840" s="28"/>
      <c r="AK21840" s="28"/>
      <c r="AL21840" s="28"/>
      <c r="AM21840" s="28"/>
      <c r="AN21840" s="28"/>
      <c r="AO21840" s="28"/>
      <c r="AP21840" s="28"/>
      <c r="AQ21840" s="28"/>
      <c r="AR21840" s="28"/>
      <c r="AS21840" s="28"/>
      <c r="AT21840" s="28"/>
      <c r="AU21840" s="28"/>
    </row>
    <row r="21841" spans="9:47">
      <c r="I21841" s="57"/>
      <c r="J21841" s="57"/>
      <c r="Y21841" s="28"/>
      <c r="Z21841" s="28"/>
      <c r="AA21841" s="28"/>
      <c r="AB21841" s="28"/>
      <c r="AC21841" s="28"/>
      <c r="AD21841" s="28"/>
      <c r="AE21841" s="28"/>
      <c r="AF21841" s="28"/>
      <c r="AG21841" s="28"/>
      <c r="AH21841" s="28"/>
      <c r="AI21841" s="28"/>
      <c r="AJ21841" s="28"/>
      <c r="AK21841" s="28"/>
      <c r="AL21841" s="28"/>
      <c r="AM21841" s="28"/>
      <c r="AN21841" s="28"/>
      <c r="AO21841" s="28"/>
      <c r="AP21841" s="28"/>
      <c r="AQ21841" s="28"/>
      <c r="AR21841" s="28"/>
      <c r="AS21841" s="28"/>
      <c r="AT21841" s="28"/>
      <c r="AU21841" s="28"/>
    </row>
    <row r="21842" spans="9:47">
      <c r="I21842" s="57"/>
      <c r="J21842" s="57"/>
      <c r="Y21842" s="28"/>
      <c r="Z21842" s="28"/>
      <c r="AA21842" s="28"/>
      <c r="AB21842" s="28"/>
      <c r="AC21842" s="28"/>
      <c r="AD21842" s="28"/>
      <c r="AE21842" s="28"/>
      <c r="AF21842" s="28"/>
      <c r="AG21842" s="28"/>
      <c r="AH21842" s="28"/>
      <c r="AI21842" s="28"/>
      <c r="AJ21842" s="28"/>
      <c r="AK21842" s="28"/>
      <c r="AL21842" s="28"/>
      <c r="AM21842" s="28"/>
      <c r="AN21842" s="28"/>
      <c r="AO21842" s="28"/>
      <c r="AP21842" s="28"/>
      <c r="AQ21842" s="28"/>
      <c r="AR21842" s="28"/>
      <c r="AS21842" s="28"/>
      <c r="AT21842" s="28"/>
      <c r="AU21842" s="28"/>
    </row>
    <row r="21843" spans="9:47">
      <c r="I21843" s="57"/>
      <c r="J21843" s="57"/>
      <c r="Y21843" s="28"/>
      <c r="Z21843" s="28"/>
      <c r="AA21843" s="28"/>
      <c r="AB21843" s="28"/>
      <c r="AC21843" s="28"/>
      <c r="AD21843" s="28"/>
      <c r="AE21843" s="28"/>
      <c r="AF21843" s="28"/>
      <c r="AG21843" s="28"/>
      <c r="AH21843" s="28"/>
      <c r="AI21843" s="28"/>
      <c r="AJ21843" s="28"/>
      <c r="AK21843" s="28"/>
      <c r="AL21843" s="28"/>
      <c r="AM21843" s="28"/>
      <c r="AN21843" s="28"/>
      <c r="AO21843" s="28"/>
      <c r="AP21843" s="28"/>
      <c r="AQ21843" s="28"/>
      <c r="AR21843" s="28"/>
      <c r="AS21843" s="28"/>
      <c r="AT21843" s="28"/>
      <c r="AU21843" s="28"/>
    </row>
    <row r="21844" spans="9:47">
      <c r="I21844" s="57"/>
      <c r="J21844" s="57"/>
      <c r="Y21844" s="28"/>
      <c r="Z21844" s="28"/>
      <c r="AA21844" s="28"/>
      <c r="AB21844" s="28"/>
      <c r="AC21844" s="28"/>
      <c r="AD21844" s="28"/>
      <c r="AE21844" s="28"/>
      <c r="AF21844" s="28"/>
      <c r="AG21844" s="28"/>
      <c r="AH21844" s="28"/>
      <c r="AI21844" s="28"/>
      <c r="AJ21844" s="28"/>
      <c r="AK21844" s="28"/>
      <c r="AL21844" s="28"/>
      <c r="AM21844" s="28"/>
      <c r="AN21844" s="28"/>
      <c r="AO21844" s="28"/>
      <c r="AP21844" s="28"/>
      <c r="AQ21844" s="28"/>
      <c r="AR21844" s="28"/>
      <c r="AS21844" s="28"/>
      <c r="AT21844" s="28"/>
      <c r="AU21844" s="28"/>
    </row>
    <row r="21845" spans="9:47">
      <c r="I21845" s="57"/>
      <c r="J21845" s="57"/>
      <c r="Y21845" s="28"/>
      <c r="Z21845" s="28"/>
      <c r="AA21845" s="28"/>
      <c r="AB21845" s="28"/>
      <c r="AC21845" s="28"/>
      <c r="AD21845" s="28"/>
      <c r="AE21845" s="28"/>
      <c r="AF21845" s="28"/>
      <c r="AG21845" s="28"/>
      <c r="AH21845" s="28"/>
      <c r="AI21845" s="28"/>
      <c r="AJ21845" s="28"/>
      <c r="AK21845" s="28"/>
      <c r="AL21845" s="28"/>
      <c r="AM21845" s="28"/>
      <c r="AN21845" s="28"/>
      <c r="AO21845" s="28"/>
      <c r="AP21845" s="28"/>
      <c r="AQ21845" s="28"/>
      <c r="AR21845" s="28"/>
      <c r="AS21845" s="28"/>
      <c r="AT21845" s="28"/>
      <c r="AU21845" s="28"/>
    </row>
    <row r="21846" spans="9:47">
      <c r="I21846" s="57"/>
      <c r="J21846" s="57"/>
      <c r="Y21846" s="28"/>
      <c r="Z21846" s="28"/>
      <c r="AA21846" s="28"/>
      <c r="AB21846" s="28"/>
      <c r="AC21846" s="28"/>
      <c r="AD21846" s="28"/>
      <c r="AE21846" s="28"/>
      <c r="AF21846" s="28"/>
      <c r="AG21846" s="28"/>
      <c r="AH21846" s="28"/>
      <c r="AI21846" s="28"/>
      <c r="AJ21846" s="28"/>
      <c r="AK21846" s="28"/>
      <c r="AL21846" s="28"/>
      <c r="AM21846" s="28"/>
      <c r="AN21846" s="28"/>
      <c r="AO21846" s="28"/>
      <c r="AP21846" s="28"/>
      <c r="AQ21846" s="28"/>
      <c r="AR21846" s="28"/>
      <c r="AS21846" s="28"/>
      <c r="AT21846" s="28"/>
      <c r="AU21846" s="28"/>
    </row>
    <row r="21847" spans="9:47">
      <c r="I21847" s="57"/>
      <c r="J21847" s="57"/>
      <c r="Y21847" s="28"/>
      <c r="Z21847" s="28"/>
      <c r="AA21847" s="28"/>
      <c r="AB21847" s="28"/>
      <c r="AC21847" s="28"/>
      <c r="AD21847" s="28"/>
      <c r="AE21847" s="28"/>
      <c r="AF21847" s="28"/>
      <c r="AG21847" s="28"/>
      <c r="AH21847" s="28"/>
      <c r="AI21847" s="28"/>
      <c r="AJ21847" s="28"/>
      <c r="AK21847" s="28"/>
      <c r="AL21847" s="28"/>
      <c r="AM21847" s="28"/>
      <c r="AN21847" s="28"/>
      <c r="AO21847" s="28"/>
      <c r="AP21847" s="28"/>
      <c r="AQ21847" s="28"/>
      <c r="AR21847" s="28"/>
      <c r="AS21847" s="28"/>
      <c r="AT21847" s="28"/>
      <c r="AU21847" s="28"/>
    </row>
    <row r="21848" spans="9:47">
      <c r="I21848" s="57"/>
      <c r="J21848" s="57"/>
      <c r="Y21848" s="28"/>
      <c r="Z21848" s="28"/>
      <c r="AA21848" s="28"/>
      <c r="AB21848" s="28"/>
      <c r="AC21848" s="28"/>
      <c r="AD21848" s="28"/>
      <c r="AE21848" s="28"/>
      <c r="AF21848" s="28"/>
      <c r="AG21848" s="28"/>
      <c r="AH21848" s="28"/>
      <c r="AI21848" s="28"/>
      <c r="AJ21848" s="28"/>
      <c r="AK21848" s="28"/>
      <c r="AL21848" s="28"/>
      <c r="AM21848" s="28"/>
      <c r="AN21848" s="28"/>
      <c r="AO21848" s="28"/>
      <c r="AP21848" s="28"/>
      <c r="AQ21848" s="28"/>
      <c r="AR21848" s="28"/>
      <c r="AS21848" s="28"/>
      <c r="AT21848" s="28"/>
      <c r="AU21848" s="28"/>
    </row>
    <row r="21849" spans="9:47">
      <c r="I21849" s="57"/>
      <c r="J21849" s="57"/>
      <c r="Y21849" s="28"/>
      <c r="Z21849" s="28"/>
      <c r="AA21849" s="28"/>
      <c r="AB21849" s="28"/>
      <c r="AC21849" s="28"/>
      <c r="AD21849" s="28"/>
      <c r="AE21849" s="28"/>
      <c r="AF21849" s="28"/>
      <c r="AG21849" s="28"/>
      <c r="AH21849" s="28"/>
      <c r="AI21849" s="28"/>
      <c r="AJ21849" s="28"/>
      <c r="AK21849" s="28"/>
      <c r="AL21849" s="28"/>
      <c r="AM21849" s="28"/>
      <c r="AN21849" s="28"/>
      <c r="AO21849" s="28"/>
      <c r="AP21849" s="28"/>
      <c r="AQ21849" s="28"/>
      <c r="AR21849" s="28"/>
      <c r="AS21849" s="28"/>
      <c r="AT21849" s="28"/>
      <c r="AU21849" s="28"/>
    </row>
    <row r="21850" spans="9:47">
      <c r="I21850" s="57"/>
      <c r="J21850" s="57"/>
      <c r="Y21850" s="28"/>
      <c r="Z21850" s="28"/>
      <c r="AA21850" s="28"/>
      <c r="AB21850" s="28"/>
      <c r="AC21850" s="28"/>
      <c r="AD21850" s="28"/>
      <c r="AE21850" s="28"/>
      <c r="AF21850" s="28"/>
      <c r="AG21850" s="28"/>
      <c r="AH21850" s="28"/>
      <c r="AI21850" s="28"/>
      <c r="AJ21850" s="28"/>
      <c r="AK21850" s="28"/>
      <c r="AL21850" s="28"/>
      <c r="AM21850" s="28"/>
      <c r="AN21850" s="28"/>
      <c r="AO21850" s="28"/>
      <c r="AP21850" s="28"/>
      <c r="AQ21850" s="28"/>
      <c r="AR21850" s="28"/>
      <c r="AS21850" s="28"/>
      <c r="AT21850" s="28"/>
      <c r="AU21850" s="28"/>
    </row>
    <row r="21851" spans="9:47">
      <c r="I21851" s="57"/>
      <c r="J21851" s="57"/>
      <c r="Y21851" s="28"/>
      <c r="Z21851" s="28"/>
      <c r="AA21851" s="28"/>
      <c r="AB21851" s="28"/>
      <c r="AC21851" s="28"/>
      <c r="AD21851" s="28"/>
      <c r="AE21851" s="28"/>
      <c r="AF21851" s="28"/>
      <c r="AG21851" s="28"/>
      <c r="AH21851" s="28"/>
      <c r="AI21851" s="28"/>
      <c r="AJ21851" s="28"/>
      <c r="AK21851" s="28"/>
      <c r="AL21851" s="28"/>
      <c r="AM21851" s="28"/>
      <c r="AN21851" s="28"/>
      <c r="AO21851" s="28"/>
      <c r="AP21851" s="28"/>
      <c r="AQ21851" s="28"/>
      <c r="AR21851" s="28"/>
      <c r="AS21851" s="28"/>
      <c r="AT21851" s="28"/>
      <c r="AU21851" s="28"/>
    </row>
    <row r="21852" spans="9:47">
      <c r="I21852" s="57"/>
      <c r="J21852" s="57"/>
      <c r="Y21852" s="28"/>
      <c r="Z21852" s="28"/>
      <c r="AA21852" s="28"/>
      <c r="AB21852" s="28"/>
      <c r="AC21852" s="28"/>
      <c r="AD21852" s="28"/>
      <c r="AE21852" s="28"/>
      <c r="AF21852" s="28"/>
      <c r="AG21852" s="28"/>
      <c r="AH21852" s="28"/>
      <c r="AI21852" s="28"/>
      <c r="AJ21852" s="28"/>
      <c r="AK21852" s="28"/>
      <c r="AL21852" s="28"/>
      <c r="AM21852" s="28"/>
      <c r="AN21852" s="28"/>
      <c r="AO21852" s="28"/>
      <c r="AP21852" s="28"/>
      <c r="AQ21852" s="28"/>
      <c r="AR21852" s="28"/>
      <c r="AS21852" s="28"/>
      <c r="AT21852" s="28"/>
      <c r="AU21852" s="28"/>
    </row>
    <row r="21853" spans="9:47">
      <c r="I21853" s="57"/>
      <c r="J21853" s="57"/>
      <c r="Y21853" s="28"/>
      <c r="Z21853" s="28"/>
      <c r="AA21853" s="28"/>
      <c r="AB21853" s="28"/>
      <c r="AC21853" s="28"/>
      <c r="AD21853" s="28"/>
      <c r="AE21853" s="28"/>
      <c r="AF21853" s="28"/>
      <c r="AG21853" s="28"/>
      <c r="AH21853" s="28"/>
      <c r="AI21853" s="28"/>
      <c r="AJ21853" s="28"/>
      <c r="AK21853" s="28"/>
      <c r="AL21853" s="28"/>
      <c r="AM21853" s="28"/>
      <c r="AN21853" s="28"/>
      <c r="AO21853" s="28"/>
      <c r="AP21853" s="28"/>
      <c r="AQ21853" s="28"/>
      <c r="AR21853" s="28"/>
      <c r="AS21853" s="28"/>
      <c r="AT21853" s="28"/>
      <c r="AU21853" s="28"/>
    </row>
    <row r="21854" spans="9:47">
      <c r="I21854" s="57"/>
      <c r="J21854" s="57"/>
      <c r="Y21854" s="28"/>
      <c r="Z21854" s="28"/>
      <c r="AA21854" s="28"/>
      <c r="AB21854" s="28"/>
      <c r="AC21854" s="28"/>
      <c r="AD21854" s="28"/>
      <c r="AE21854" s="28"/>
      <c r="AF21854" s="28"/>
      <c r="AG21854" s="28"/>
      <c r="AH21854" s="28"/>
      <c r="AI21854" s="28"/>
      <c r="AJ21854" s="28"/>
      <c r="AK21854" s="28"/>
      <c r="AL21854" s="28"/>
      <c r="AM21854" s="28"/>
      <c r="AN21854" s="28"/>
      <c r="AO21854" s="28"/>
      <c r="AP21854" s="28"/>
      <c r="AQ21854" s="28"/>
      <c r="AR21854" s="28"/>
      <c r="AS21854" s="28"/>
      <c r="AT21854" s="28"/>
      <c r="AU21854" s="28"/>
    </row>
    <row r="21855" spans="9:47">
      <c r="I21855" s="57"/>
      <c r="J21855" s="57"/>
      <c r="Y21855" s="28"/>
      <c r="Z21855" s="28"/>
      <c r="AA21855" s="28"/>
      <c r="AB21855" s="28"/>
      <c r="AC21855" s="28"/>
      <c r="AD21855" s="28"/>
      <c r="AE21855" s="28"/>
      <c r="AF21855" s="28"/>
      <c r="AG21855" s="28"/>
      <c r="AH21855" s="28"/>
      <c r="AI21855" s="28"/>
      <c r="AJ21855" s="28"/>
      <c r="AK21855" s="28"/>
      <c r="AL21855" s="28"/>
      <c r="AM21855" s="28"/>
      <c r="AN21855" s="28"/>
      <c r="AO21855" s="28"/>
      <c r="AP21855" s="28"/>
      <c r="AQ21855" s="28"/>
      <c r="AR21855" s="28"/>
      <c r="AS21855" s="28"/>
      <c r="AT21855" s="28"/>
      <c r="AU21855" s="28"/>
    </row>
    <row r="21856" spans="9:47">
      <c r="I21856" s="57"/>
      <c r="J21856" s="57"/>
      <c r="Y21856" s="28"/>
      <c r="Z21856" s="28"/>
      <c r="AA21856" s="28"/>
      <c r="AB21856" s="28"/>
      <c r="AC21856" s="28"/>
      <c r="AD21856" s="28"/>
      <c r="AE21856" s="28"/>
      <c r="AF21856" s="28"/>
      <c r="AG21856" s="28"/>
      <c r="AH21856" s="28"/>
      <c r="AI21856" s="28"/>
      <c r="AJ21856" s="28"/>
      <c r="AK21856" s="28"/>
      <c r="AL21856" s="28"/>
      <c r="AM21856" s="28"/>
      <c r="AN21856" s="28"/>
      <c r="AO21856" s="28"/>
      <c r="AP21856" s="28"/>
      <c r="AQ21856" s="28"/>
      <c r="AR21856" s="28"/>
      <c r="AS21856" s="28"/>
      <c r="AT21856" s="28"/>
      <c r="AU21856" s="28"/>
    </row>
    <row r="21857" spans="9:47">
      <c r="I21857" s="57"/>
      <c r="J21857" s="57"/>
      <c r="Y21857" s="28"/>
      <c r="Z21857" s="28"/>
      <c r="AA21857" s="28"/>
      <c r="AB21857" s="28"/>
      <c r="AC21857" s="28"/>
      <c r="AD21857" s="28"/>
      <c r="AE21857" s="28"/>
      <c r="AF21857" s="28"/>
      <c r="AG21857" s="28"/>
      <c r="AH21857" s="28"/>
      <c r="AI21857" s="28"/>
      <c r="AJ21857" s="28"/>
      <c r="AK21857" s="28"/>
      <c r="AL21857" s="28"/>
      <c r="AM21857" s="28"/>
      <c r="AN21857" s="28"/>
      <c r="AO21857" s="28"/>
      <c r="AP21857" s="28"/>
      <c r="AQ21857" s="28"/>
      <c r="AR21857" s="28"/>
      <c r="AS21857" s="28"/>
      <c r="AT21857" s="28"/>
      <c r="AU21857" s="28"/>
    </row>
    <row r="21858" spans="9:47">
      <c r="I21858" s="57"/>
      <c r="J21858" s="57"/>
      <c r="Y21858" s="28"/>
      <c r="Z21858" s="28"/>
      <c r="AA21858" s="28"/>
      <c r="AB21858" s="28"/>
      <c r="AC21858" s="28"/>
      <c r="AD21858" s="28"/>
      <c r="AE21858" s="28"/>
      <c r="AF21858" s="28"/>
      <c r="AG21858" s="28"/>
      <c r="AH21858" s="28"/>
      <c r="AI21858" s="28"/>
      <c r="AJ21858" s="28"/>
      <c r="AK21858" s="28"/>
      <c r="AL21858" s="28"/>
      <c r="AM21858" s="28"/>
      <c r="AN21858" s="28"/>
      <c r="AO21858" s="28"/>
      <c r="AP21858" s="28"/>
      <c r="AQ21858" s="28"/>
      <c r="AR21858" s="28"/>
      <c r="AS21858" s="28"/>
      <c r="AT21858" s="28"/>
      <c r="AU21858" s="28"/>
    </row>
    <row r="21859" spans="9:47">
      <c r="I21859" s="57"/>
      <c r="J21859" s="57"/>
      <c r="Y21859" s="28"/>
      <c r="Z21859" s="28"/>
      <c r="AA21859" s="28"/>
      <c r="AB21859" s="28"/>
      <c r="AC21859" s="28"/>
      <c r="AD21859" s="28"/>
      <c r="AE21859" s="28"/>
      <c r="AF21859" s="28"/>
      <c r="AG21859" s="28"/>
      <c r="AH21859" s="28"/>
      <c r="AI21859" s="28"/>
      <c r="AJ21859" s="28"/>
      <c r="AK21859" s="28"/>
      <c r="AL21859" s="28"/>
      <c r="AM21859" s="28"/>
      <c r="AN21859" s="28"/>
      <c r="AO21859" s="28"/>
      <c r="AP21859" s="28"/>
      <c r="AQ21859" s="28"/>
      <c r="AR21859" s="28"/>
      <c r="AS21859" s="28"/>
      <c r="AT21859" s="28"/>
      <c r="AU21859" s="28"/>
    </row>
    <row r="21860" spans="9:47">
      <c r="I21860" s="57"/>
      <c r="J21860" s="57"/>
      <c r="Y21860" s="28"/>
      <c r="Z21860" s="28"/>
      <c r="AA21860" s="28"/>
      <c r="AB21860" s="28"/>
      <c r="AC21860" s="28"/>
      <c r="AD21860" s="28"/>
      <c r="AE21860" s="28"/>
      <c r="AF21860" s="28"/>
      <c r="AG21860" s="28"/>
      <c r="AH21860" s="28"/>
      <c r="AI21860" s="28"/>
      <c r="AJ21860" s="28"/>
      <c r="AK21860" s="28"/>
      <c r="AL21860" s="28"/>
      <c r="AM21860" s="28"/>
      <c r="AN21860" s="28"/>
      <c r="AO21860" s="28"/>
      <c r="AP21860" s="28"/>
      <c r="AQ21860" s="28"/>
      <c r="AR21860" s="28"/>
      <c r="AS21860" s="28"/>
      <c r="AT21860" s="28"/>
      <c r="AU21860" s="28"/>
    </row>
    <row r="21861" spans="9:47">
      <c r="I21861" s="57"/>
      <c r="J21861" s="57"/>
      <c r="Y21861" s="28"/>
      <c r="Z21861" s="28"/>
      <c r="AA21861" s="28"/>
      <c r="AB21861" s="28"/>
      <c r="AC21861" s="28"/>
      <c r="AD21861" s="28"/>
      <c r="AE21861" s="28"/>
      <c r="AF21861" s="28"/>
      <c r="AG21861" s="28"/>
      <c r="AH21861" s="28"/>
      <c r="AI21861" s="28"/>
      <c r="AJ21861" s="28"/>
      <c r="AK21861" s="28"/>
      <c r="AL21861" s="28"/>
      <c r="AM21861" s="28"/>
      <c r="AN21861" s="28"/>
      <c r="AO21861" s="28"/>
      <c r="AP21861" s="28"/>
      <c r="AQ21861" s="28"/>
      <c r="AR21861" s="28"/>
      <c r="AS21861" s="28"/>
      <c r="AT21861" s="28"/>
      <c r="AU21861" s="28"/>
    </row>
    <row r="21862" spans="9:47">
      <c r="I21862" s="57"/>
      <c r="J21862" s="57"/>
      <c r="Y21862" s="28"/>
      <c r="Z21862" s="28"/>
      <c r="AA21862" s="28"/>
      <c r="AB21862" s="28"/>
      <c r="AC21862" s="28"/>
      <c r="AD21862" s="28"/>
      <c r="AE21862" s="28"/>
      <c r="AF21862" s="28"/>
      <c r="AG21862" s="28"/>
      <c r="AH21862" s="28"/>
      <c r="AI21862" s="28"/>
      <c r="AJ21862" s="28"/>
      <c r="AK21862" s="28"/>
      <c r="AL21862" s="28"/>
      <c r="AM21862" s="28"/>
      <c r="AN21862" s="28"/>
      <c r="AO21862" s="28"/>
      <c r="AP21862" s="28"/>
      <c r="AQ21862" s="28"/>
      <c r="AR21862" s="28"/>
      <c r="AS21862" s="28"/>
      <c r="AT21862" s="28"/>
      <c r="AU21862" s="28"/>
    </row>
    <row r="21863" spans="9:47">
      <c r="I21863" s="57"/>
      <c r="J21863" s="57"/>
      <c r="Y21863" s="28"/>
      <c r="Z21863" s="28"/>
      <c r="AA21863" s="28"/>
      <c r="AB21863" s="28"/>
      <c r="AC21863" s="28"/>
      <c r="AD21863" s="28"/>
      <c r="AE21863" s="28"/>
      <c r="AF21863" s="28"/>
      <c r="AG21863" s="28"/>
      <c r="AH21863" s="28"/>
      <c r="AI21863" s="28"/>
      <c r="AJ21863" s="28"/>
      <c r="AK21863" s="28"/>
      <c r="AL21863" s="28"/>
      <c r="AM21863" s="28"/>
      <c r="AN21863" s="28"/>
      <c r="AO21863" s="28"/>
      <c r="AP21863" s="28"/>
      <c r="AQ21863" s="28"/>
      <c r="AR21863" s="28"/>
      <c r="AS21863" s="28"/>
      <c r="AT21863" s="28"/>
      <c r="AU21863" s="28"/>
    </row>
    <row r="21864" spans="9:47">
      <c r="I21864" s="57"/>
      <c r="J21864" s="57"/>
      <c r="Y21864" s="28"/>
      <c r="Z21864" s="28"/>
      <c r="AA21864" s="28"/>
      <c r="AB21864" s="28"/>
      <c r="AC21864" s="28"/>
      <c r="AD21864" s="28"/>
      <c r="AE21864" s="28"/>
      <c r="AF21864" s="28"/>
      <c r="AG21864" s="28"/>
      <c r="AH21864" s="28"/>
      <c r="AI21864" s="28"/>
      <c r="AJ21864" s="28"/>
      <c r="AK21864" s="28"/>
      <c r="AL21864" s="28"/>
      <c r="AM21864" s="28"/>
      <c r="AN21864" s="28"/>
      <c r="AO21864" s="28"/>
      <c r="AP21864" s="28"/>
      <c r="AQ21864" s="28"/>
      <c r="AR21864" s="28"/>
      <c r="AS21864" s="28"/>
      <c r="AT21864" s="28"/>
      <c r="AU21864" s="28"/>
    </row>
    <row r="21865" spans="9:47">
      <c r="I21865" s="57"/>
      <c r="J21865" s="57"/>
      <c r="Y21865" s="28"/>
      <c r="Z21865" s="28"/>
      <c r="AA21865" s="28"/>
      <c r="AB21865" s="28"/>
      <c r="AC21865" s="28"/>
      <c r="AD21865" s="28"/>
      <c r="AE21865" s="28"/>
      <c r="AF21865" s="28"/>
      <c r="AG21865" s="28"/>
      <c r="AH21865" s="28"/>
      <c r="AI21865" s="28"/>
      <c r="AJ21865" s="28"/>
      <c r="AK21865" s="28"/>
      <c r="AL21865" s="28"/>
      <c r="AM21865" s="28"/>
      <c r="AN21865" s="28"/>
      <c r="AO21865" s="28"/>
      <c r="AP21865" s="28"/>
      <c r="AQ21865" s="28"/>
      <c r="AR21865" s="28"/>
      <c r="AS21865" s="28"/>
      <c r="AT21865" s="28"/>
      <c r="AU21865" s="28"/>
    </row>
    <row r="21866" spans="9:47">
      <c r="I21866" s="57"/>
      <c r="J21866" s="57"/>
      <c r="Y21866" s="28"/>
      <c r="Z21866" s="28"/>
      <c r="AA21866" s="28"/>
      <c r="AB21866" s="28"/>
      <c r="AC21866" s="28"/>
      <c r="AD21866" s="28"/>
      <c r="AE21866" s="28"/>
      <c r="AF21866" s="28"/>
      <c r="AG21866" s="28"/>
      <c r="AH21866" s="28"/>
      <c r="AI21866" s="28"/>
      <c r="AJ21866" s="28"/>
      <c r="AK21866" s="28"/>
      <c r="AL21866" s="28"/>
      <c r="AM21866" s="28"/>
      <c r="AN21866" s="28"/>
      <c r="AO21866" s="28"/>
      <c r="AP21866" s="28"/>
      <c r="AQ21866" s="28"/>
      <c r="AR21866" s="28"/>
      <c r="AS21866" s="28"/>
      <c r="AT21866" s="28"/>
      <c r="AU21866" s="28"/>
    </row>
    <row r="21867" spans="9:47">
      <c r="I21867" s="57"/>
      <c r="J21867" s="57"/>
      <c r="Y21867" s="28"/>
      <c r="Z21867" s="28"/>
      <c r="AA21867" s="28"/>
      <c r="AB21867" s="28"/>
      <c r="AC21867" s="28"/>
      <c r="AD21867" s="28"/>
      <c r="AE21867" s="28"/>
      <c r="AF21867" s="28"/>
      <c r="AG21867" s="28"/>
      <c r="AH21867" s="28"/>
      <c r="AI21867" s="28"/>
      <c r="AJ21867" s="28"/>
      <c r="AK21867" s="28"/>
      <c r="AL21867" s="28"/>
      <c r="AM21867" s="28"/>
      <c r="AN21867" s="28"/>
      <c r="AO21867" s="28"/>
      <c r="AP21867" s="28"/>
      <c r="AQ21867" s="28"/>
      <c r="AR21867" s="28"/>
      <c r="AS21867" s="28"/>
      <c r="AT21867" s="28"/>
      <c r="AU21867" s="28"/>
    </row>
    <row r="21868" spans="9:47">
      <c r="I21868" s="57"/>
      <c r="J21868" s="57"/>
      <c r="Y21868" s="28"/>
      <c r="Z21868" s="28"/>
      <c r="AA21868" s="28"/>
      <c r="AB21868" s="28"/>
      <c r="AC21868" s="28"/>
      <c r="AD21868" s="28"/>
      <c r="AE21868" s="28"/>
      <c r="AF21868" s="28"/>
      <c r="AG21868" s="28"/>
      <c r="AH21868" s="28"/>
      <c r="AI21868" s="28"/>
      <c r="AJ21868" s="28"/>
      <c r="AK21868" s="28"/>
      <c r="AL21868" s="28"/>
      <c r="AM21868" s="28"/>
      <c r="AN21868" s="28"/>
      <c r="AO21868" s="28"/>
      <c r="AP21868" s="28"/>
      <c r="AQ21868" s="28"/>
      <c r="AR21868" s="28"/>
      <c r="AS21868" s="28"/>
      <c r="AT21868" s="28"/>
      <c r="AU21868" s="28"/>
    </row>
    <row r="21869" spans="9:47">
      <c r="I21869" s="57"/>
      <c r="J21869" s="57"/>
      <c r="Y21869" s="28"/>
      <c r="Z21869" s="28"/>
      <c r="AA21869" s="28"/>
      <c r="AB21869" s="28"/>
      <c r="AC21869" s="28"/>
      <c r="AD21869" s="28"/>
      <c r="AE21869" s="28"/>
      <c r="AF21869" s="28"/>
      <c r="AG21869" s="28"/>
      <c r="AH21869" s="28"/>
      <c r="AI21869" s="28"/>
      <c r="AJ21869" s="28"/>
      <c r="AK21869" s="28"/>
      <c r="AL21869" s="28"/>
      <c r="AM21869" s="28"/>
      <c r="AN21869" s="28"/>
      <c r="AO21869" s="28"/>
      <c r="AP21869" s="28"/>
      <c r="AQ21869" s="28"/>
      <c r="AR21869" s="28"/>
      <c r="AS21869" s="28"/>
      <c r="AT21869" s="28"/>
      <c r="AU21869" s="28"/>
    </row>
    <row r="21870" spans="9:47">
      <c r="I21870" s="57"/>
      <c r="J21870" s="57"/>
      <c r="Y21870" s="28"/>
      <c r="Z21870" s="28"/>
      <c r="AA21870" s="28"/>
      <c r="AB21870" s="28"/>
      <c r="AC21870" s="28"/>
      <c r="AD21870" s="28"/>
      <c r="AE21870" s="28"/>
      <c r="AF21870" s="28"/>
      <c r="AG21870" s="28"/>
      <c r="AH21870" s="28"/>
      <c r="AI21870" s="28"/>
      <c r="AJ21870" s="28"/>
      <c r="AK21870" s="28"/>
      <c r="AL21870" s="28"/>
      <c r="AM21870" s="28"/>
      <c r="AN21870" s="28"/>
      <c r="AO21870" s="28"/>
      <c r="AP21870" s="28"/>
      <c r="AQ21870" s="28"/>
      <c r="AR21870" s="28"/>
      <c r="AS21870" s="28"/>
      <c r="AT21870" s="28"/>
      <c r="AU21870" s="28"/>
    </row>
    <row r="21871" spans="9:47">
      <c r="I21871" s="57"/>
      <c r="J21871" s="57"/>
      <c r="Y21871" s="28"/>
      <c r="Z21871" s="28"/>
      <c r="AA21871" s="28"/>
      <c r="AB21871" s="28"/>
      <c r="AC21871" s="28"/>
      <c r="AD21871" s="28"/>
      <c r="AE21871" s="28"/>
      <c r="AF21871" s="28"/>
      <c r="AG21871" s="28"/>
      <c r="AH21871" s="28"/>
      <c r="AI21871" s="28"/>
      <c r="AJ21871" s="28"/>
      <c r="AK21871" s="28"/>
      <c r="AL21871" s="28"/>
      <c r="AM21871" s="28"/>
      <c r="AN21871" s="28"/>
      <c r="AO21871" s="28"/>
      <c r="AP21871" s="28"/>
      <c r="AQ21871" s="28"/>
      <c r="AR21871" s="28"/>
      <c r="AS21871" s="28"/>
      <c r="AT21871" s="28"/>
      <c r="AU21871" s="28"/>
    </row>
    <row r="21872" spans="9:47">
      <c r="I21872" s="57"/>
      <c r="J21872" s="57"/>
      <c r="Y21872" s="28"/>
      <c r="Z21872" s="28"/>
      <c r="AA21872" s="28"/>
      <c r="AB21872" s="28"/>
      <c r="AC21872" s="28"/>
      <c r="AD21872" s="28"/>
      <c r="AE21872" s="28"/>
      <c r="AF21872" s="28"/>
      <c r="AG21872" s="28"/>
      <c r="AH21872" s="28"/>
      <c r="AI21872" s="28"/>
      <c r="AJ21872" s="28"/>
      <c r="AK21872" s="28"/>
      <c r="AL21872" s="28"/>
      <c r="AM21872" s="28"/>
      <c r="AN21872" s="28"/>
      <c r="AO21872" s="28"/>
      <c r="AP21872" s="28"/>
      <c r="AQ21872" s="28"/>
      <c r="AR21872" s="28"/>
      <c r="AS21872" s="28"/>
      <c r="AT21872" s="28"/>
      <c r="AU21872" s="28"/>
    </row>
    <row r="21873" spans="9:47">
      <c r="I21873" s="57"/>
      <c r="J21873" s="57"/>
      <c r="Y21873" s="28"/>
      <c r="Z21873" s="28"/>
      <c r="AA21873" s="28"/>
      <c r="AB21873" s="28"/>
      <c r="AC21873" s="28"/>
      <c r="AD21873" s="28"/>
      <c r="AE21873" s="28"/>
      <c r="AF21873" s="28"/>
      <c r="AG21873" s="28"/>
      <c r="AH21873" s="28"/>
      <c r="AI21873" s="28"/>
      <c r="AJ21873" s="28"/>
      <c r="AK21873" s="28"/>
      <c r="AL21873" s="28"/>
      <c r="AM21873" s="28"/>
      <c r="AN21873" s="28"/>
      <c r="AO21873" s="28"/>
      <c r="AP21873" s="28"/>
      <c r="AQ21873" s="28"/>
      <c r="AR21873" s="28"/>
      <c r="AS21873" s="28"/>
      <c r="AT21873" s="28"/>
      <c r="AU21873" s="28"/>
    </row>
    <row r="21874" spans="9:47">
      <c r="I21874" s="57"/>
      <c r="J21874" s="57"/>
      <c r="Y21874" s="28"/>
      <c r="Z21874" s="28"/>
      <c r="AA21874" s="28"/>
      <c r="AB21874" s="28"/>
      <c r="AC21874" s="28"/>
      <c r="AD21874" s="28"/>
      <c r="AE21874" s="28"/>
      <c r="AF21874" s="28"/>
      <c r="AG21874" s="28"/>
      <c r="AH21874" s="28"/>
      <c r="AI21874" s="28"/>
      <c r="AJ21874" s="28"/>
      <c r="AK21874" s="28"/>
      <c r="AL21874" s="28"/>
      <c r="AM21874" s="28"/>
      <c r="AN21874" s="28"/>
      <c r="AO21874" s="28"/>
      <c r="AP21874" s="28"/>
      <c r="AQ21874" s="28"/>
      <c r="AR21874" s="28"/>
      <c r="AS21874" s="28"/>
      <c r="AT21874" s="28"/>
      <c r="AU21874" s="28"/>
    </row>
    <row r="21875" spans="9:47">
      <c r="I21875" s="57"/>
      <c r="J21875" s="57"/>
      <c r="Y21875" s="28"/>
      <c r="Z21875" s="28"/>
      <c r="AA21875" s="28"/>
      <c r="AB21875" s="28"/>
      <c r="AC21875" s="28"/>
      <c r="AD21875" s="28"/>
      <c r="AE21875" s="28"/>
      <c r="AF21875" s="28"/>
      <c r="AG21875" s="28"/>
      <c r="AH21875" s="28"/>
      <c r="AI21875" s="28"/>
      <c r="AJ21875" s="28"/>
      <c r="AK21875" s="28"/>
      <c r="AL21875" s="28"/>
      <c r="AM21875" s="28"/>
      <c r="AN21875" s="28"/>
      <c r="AO21875" s="28"/>
      <c r="AP21875" s="28"/>
      <c r="AQ21875" s="28"/>
      <c r="AR21875" s="28"/>
      <c r="AS21875" s="28"/>
      <c r="AT21875" s="28"/>
      <c r="AU21875" s="28"/>
    </row>
    <row r="21876" spans="9:47">
      <c r="I21876" s="57"/>
      <c r="J21876" s="57"/>
      <c r="Y21876" s="28"/>
      <c r="Z21876" s="28"/>
      <c r="AA21876" s="28"/>
      <c r="AB21876" s="28"/>
      <c r="AC21876" s="28"/>
      <c r="AD21876" s="28"/>
      <c r="AE21876" s="28"/>
      <c r="AF21876" s="28"/>
      <c r="AG21876" s="28"/>
      <c r="AH21876" s="28"/>
      <c r="AI21876" s="28"/>
      <c r="AJ21876" s="28"/>
      <c r="AK21876" s="28"/>
      <c r="AL21876" s="28"/>
      <c r="AM21876" s="28"/>
      <c r="AN21876" s="28"/>
      <c r="AO21876" s="28"/>
      <c r="AP21876" s="28"/>
      <c r="AQ21876" s="28"/>
      <c r="AR21876" s="28"/>
      <c r="AS21876" s="28"/>
      <c r="AT21876" s="28"/>
      <c r="AU21876" s="28"/>
    </row>
    <row r="21877" spans="9:47">
      <c r="I21877" s="57"/>
      <c r="J21877" s="57"/>
      <c r="Y21877" s="28"/>
      <c r="Z21877" s="28"/>
      <c r="AA21877" s="28"/>
      <c r="AB21877" s="28"/>
      <c r="AC21877" s="28"/>
      <c r="AD21877" s="28"/>
      <c r="AE21877" s="28"/>
      <c r="AF21877" s="28"/>
      <c r="AG21877" s="28"/>
      <c r="AH21877" s="28"/>
      <c r="AI21877" s="28"/>
      <c r="AJ21877" s="28"/>
      <c r="AK21877" s="28"/>
      <c r="AL21877" s="28"/>
      <c r="AM21877" s="28"/>
      <c r="AN21877" s="28"/>
      <c r="AO21877" s="28"/>
      <c r="AP21877" s="28"/>
      <c r="AQ21877" s="28"/>
      <c r="AR21877" s="28"/>
      <c r="AS21877" s="28"/>
      <c r="AT21877" s="28"/>
      <c r="AU21877" s="28"/>
    </row>
    <row r="21878" spans="9:47">
      <c r="I21878" s="57"/>
      <c r="J21878" s="57"/>
      <c r="Y21878" s="28"/>
      <c r="Z21878" s="28"/>
      <c r="AA21878" s="28"/>
      <c r="AB21878" s="28"/>
      <c r="AC21878" s="28"/>
      <c r="AD21878" s="28"/>
      <c r="AE21878" s="28"/>
      <c r="AF21878" s="28"/>
      <c r="AG21878" s="28"/>
      <c r="AH21878" s="28"/>
      <c r="AI21878" s="28"/>
      <c r="AJ21878" s="28"/>
      <c r="AK21878" s="28"/>
      <c r="AL21878" s="28"/>
      <c r="AM21878" s="28"/>
      <c r="AN21878" s="28"/>
      <c r="AO21878" s="28"/>
      <c r="AP21878" s="28"/>
      <c r="AQ21878" s="28"/>
      <c r="AR21878" s="28"/>
      <c r="AS21878" s="28"/>
      <c r="AT21878" s="28"/>
      <c r="AU21878" s="28"/>
    </row>
    <row r="21879" spans="9:47">
      <c r="I21879" s="57"/>
      <c r="J21879" s="57"/>
      <c r="Y21879" s="28"/>
      <c r="Z21879" s="28"/>
      <c r="AA21879" s="28"/>
      <c r="AB21879" s="28"/>
      <c r="AC21879" s="28"/>
      <c r="AD21879" s="28"/>
      <c r="AE21879" s="28"/>
      <c r="AF21879" s="28"/>
      <c r="AG21879" s="28"/>
      <c r="AH21879" s="28"/>
      <c r="AI21879" s="28"/>
      <c r="AJ21879" s="28"/>
      <c r="AK21879" s="28"/>
      <c r="AL21879" s="28"/>
      <c r="AM21879" s="28"/>
      <c r="AN21879" s="28"/>
      <c r="AO21879" s="28"/>
      <c r="AP21879" s="28"/>
      <c r="AQ21879" s="28"/>
      <c r="AR21879" s="28"/>
      <c r="AS21879" s="28"/>
      <c r="AT21879" s="28"/>
      <c r="AU21879" s="28"/>
    </row>
    <row r="21880" spans="9:47">
      <c r="I21880" s="57"/>
      <c r="J21880" s="57"/>
      <c r="Y21880" s="28"/>
      <c r="Z21880" s="28"/>
      <c r="AA21880" s="28"/>
      <c r="AB21880" s="28"/>
      <c r="AC21880" s="28"/>
      <c r="AD21880" s="28"/>
      <c r="AE21880" s="28"/>
      <c r="AF21880" s="28"/>
      <c r="AG21880" s="28"/>
      <c r="AH21880" s="28"/>
      <c r="AI21880" s="28"/>
      <c r="AJ21880" s="28"/>
      <c r="AK21880" s="28"/>
      <c r="AL21880" s="28"/>
      <c r="AM21880" s="28"/>
      <c r="AN21880" s="28"/>
      <c r="AO21880" s="28"/>
      <c r="AP21880" s="28"/>
      <c r="AQ21880" s="28"/>
      <c r="AR21880" s="28"/>
      <c r="AS21880" s="28"/>
      <c r="AT21880" s="28"/>
      <c r="AU21880" s="28"/>
    </row>
    <row r="21881" spans="9:47">
      <c r="I21881" s="57"/>
      <c r="J21881" s="57"/>
      <c r="Y21881" s="28"/>
      <c r="Z21881" s="28"/>
      <c r="AA21881" s="28"/>
      <c r="AB21881" s="28"/>
      <c r="AC21881" s="28"/>
      <c r="AD21881" s="28"/>
      <c r="AE21881" s="28"/>
      <c r="AF21881" s="28"/>
      <c r="AG21881" s="28"/>
      <c r="AH21881" s="28"/>
      <c r="AI21881" s="28"/>
      <c r="AJ21881" s="28"/>
      <c r="AK21881" s="28"/>
      <c r="AL21881" s="28"/>
      <c r="AM21881" s="28"/>
      <c r="AN21881" s="28"/>
      <c r="AO21881" s="28"/>
      <c r="AP21881" s="28"/>
      <c r="AQ21881" s="28"/>
      <c r="AR21881" s="28"/>
      <c r="AS21881" s="28"/>
      <c r="AT21881" s="28"/>
      <c r="AU21881" s="28"/>
    </row>
    <row r="21882" spans="9:47">
      <c r="I21882" s="57"/>
      <c r="J21882" s="57"/>
      <c r="Y21882" s="28"/>
      <c r="Z21882" s="28"/>
      <c r="AA21882" s="28"/>
      <c r="AB21882" s="28"/>
      <c r="AC21882" s="28"/>
      <c r="AD21882" s="28"/>
      <c r="AE21882" s="28"/>
      <c r="AF21882" s="28"/>
      <c r="AG21882" s="28"/>
      <c r="AH21882" s="28"/>
      <c r="AI21882" s="28"/>
      <c r="AJ21882" s="28"/>
      <c r="AK21882" s="28"/>
      <c r="AL21882" s="28"/>
      <c r="AM21882" s="28"/>
      <c r="AN21882" s="28"/>
      <c r="AO21882" s="28"/>
      <c r="AP21882" s="28"/>
      <c r="AQ21882" s="28"/>
      <c r="AR21882" s="28"/>
      <c r="AS21882" s="28"/>
      <c r="AT21882" s="28"/>
      <c r="AU21882" s="28"/>
    </row>
    <row r="21883" spans="9:47">
      <c r="I21883" s="57"/>
      <c r="J21883" s="57"/>
      <c r="Y21883" s="28"/>
      <c r="Z21883" s="28"/>
      <c r="AA21883" s="28"/>
      <c r="AB21883" s="28"/>
      <c r="AC21883" s="28"/>
      <c r="AD21883" s="28"/>
      <c r="AE21883" s="28"/>
      <c r="AF21883" s="28"/>
      <c r="AG21883" s="28"/>
      <c r="AH21883" s="28"/>
      <c r="AI21883" s="28"/>
      <c r="AJ21883" s="28"/>
      <c r="AK21883" s="28"/>
      <c r="AL21883" s="28"/>
      <c r="AM21883" s="28"/>
      <c r="AN21883" s="28"/>
      <c r="AO21883" s="28"/>
      <c r="AP21883" s="28"/>
      <c r="AQ21883" s="28"/>
      <c r="AR21883" s="28"/>
      <c r="AS21883" s="28"/>
      <c r="AT21883" s="28"/>
      <c r="AU21883" s="28"/>
    </row>
    <row r="21884" spans="9:47">
      <c r="I21884" s="57"/>
      <c r="J21884" s="57"/>
      <c r="Y21884" s="28"/>
      <c r="Z21884" s="28"/>
      <c r="AA21884" s="28"/>
      <c r="AB21884" s="28"/>
      <c r="AC21884" s="28"/>
      <c r="AD21884" s="28"/>
      <c r="AE21884" s="28"/>
      <c r="AF21884" s="28"/>
      <c r="AG21884" s="28"/>
      <c r="AH21884" s="28"/>
      <c r="AI21884" s="28"/>
      <c r="AJ21884" s="28"/>
      <c r="AK21884" s="28"/>
      <c r="AL21884" s="28"/>
      <c r="AM21884" s="28"/>
      <c r="AN21884" s="28"/>
      <c r="AO21884" s="28"/>
      <c r="AP21884" s="28"/>
      <c r="AQ21884" s="28"/>
      <c r="AR21884" s="28"/>
      <c r="AS21884" s="28"/>
      <c r="AT21884" s="28"/>
      <c r="AU21884" s="28"/>
    </row>
    <row r="21885" spans="9:47">
      <c r="I21885" s="57"/>
      <c r="J21885" s="57"/>
      <c r="Y21885" s="28"/>
      <c r="Z21885" s="28"/>
      <c r="AA21885" s="28"/>
      <c r="AB21885" s="28"/>
      <c r="AC21885" s="28"/>
      <c r="AD21885" s="28"/>
      <c r="AE21885" s="28"/>
      <c r="AF21885" s="28"/>
      <c r="AG21885" s="28"/>
      <c r="AH21885" s="28"/>
      <c r="AI21885" s="28"/>
      <c r="AJ21885" s="28"/>
      <c r="AK21885" s="28"/>
      <c r="AL21885" s="28"/>
      <c r="AM21885" s="28"/>
      <c r="AN21885" s="28"/>
      <c r="AO21885" s="28"/>
      <c r="AP21885" s="28"/>
      <c r="AQ21885" s="28"/>
      <c r="AR21885" s="28"/>
      <c r="AS21885" s="28"/>
      <c r="AT21885" s="28"/>
      <c r="AU21885" s="28"/>
    </row>
    <row r="21886" spans="9:47">
      <c r="I21886" s="57"/>
      <c r="J21886" s="57"/>
      <c r="Y21886" s="28"/>
      <c r="Z21886" s="28"/>
      <c r="AA21886" s="28"/>
      <c r="AB21886" s="28"/>
      <c r="AC21886" s="28"/>
      <c r="AD21886" s="28"/>
      <c r="AE21886" s="28"/>
      <c r="AF21886" s="28"/>
      <c r="AG21886" s="28"/>
      <c r="AH21886" s="28"/>
      <c r="AI21886" s="28"/>
      <c r="AJ21886" s="28"/>
      <c r="AK21886" s="28"/>
      <c r="AL21886" s="28"/>
      <c r="AM21886" s="28"/>
      <c r="AN21886" s="28"/>
      <c r="AO21886" s="28"/>
      <c r="AP21886" s="28"/>
      <c r="AQ21886" s="28"/>
      <c r="AR21886" s="28"/>
      <c r="AS21886" s="28"/>
      <c r="AT21886" s="28"/>
      <c r="AU21886" s="28"/>
    </row>
    <row r="21887" spans="9:47">
      <c r="I21887" s="57"/>
      <c r="J21887" s="57"/>
      <c r="Y21887" s="28"/>
      <c r="Z21887" s="28"/>
      <c r="AA21887" s="28"/>
      <c r="AB21887" s="28"/>
      <c r="AC21887" s="28"/>
      <c r="AD21887" s="28"/>
      <c r="AE21887" s="28"/>
      <c r="AF21887" s="28"/>
      <c r="AG21887" s="28"/>
      <c r="AH21887" s="28"/>
      <c r="AI21887" s="28"/>
      <c r="AJ21887" s="28"/>
      <c r="AK21887" s="28"/>
      <c r="AL21887" s="28"/>
      <c r="AM21887" s="28"/>
      <c r="AN21887" s="28"/>
      <c r="AO21887" s="28"/>
      <c r="AP21887" s="28"/>
      <c r="AQ21887" s="28"/>
      <c r="AR21887" s="28"/>
      <c r="AS21887" s="28"/>
      <c r="AT21887" s="28"/>
      <c r="AU21887" s="28"/>
    </row>
    <row r="21888" spans="9:47">
      <c r="I21888" s="57"/>
      <c r="J21888" s="57"/>
      <c r="Y21888" s="28"/>
      <c r="Z21888" s="28"/>
      <c r="AA21888" s="28"/>
      <c r="AB21888" s="28"/>
      <c r="AC21888" s="28"/>
      <c r="AD21888" s="28"/>
      <c r="AE21888" s="28"/>
      <c r="AF21888" s="28"/>
      <c r="AG21888" s="28"/>
      <c r="AH21888" s="28"/>
      <c r="AI21888" s="28"/>
      <c r="AJ21888" s="28"/>
      <c r="AK21888" s="28"/>
      <c r="AL21888" s="28"/>
      <c r="AM21888" s="28"/>
      <c r="AN21888" s="28"/>
      <c r="AO21888" s="28"/>
      <c r="AP21888" s="28"/>
      <c r="AQ21888" s="28"/>
      <c r="AR21888" s="28"/>
      <c r="AS21888" s="28"/>
      <c r="AT21888" s="28"/>
      <c r="AU21888" s="28"/>
    </row>
    <row r="21889" spans="9:47">
      <c r="I21889" s="57"/>
      <c r="J21889" s="57"/>
      <c r="Y21889" s="28"/>
      <c r="Z21889" s="28"/>
      <c r="AA21889" s="28"/>
      <c r="AB21889" s="28"/>
      <c r="AC21889" s="28"/>
      <c r="AD21889" s="28"/>
      <c r="AE21889" s="28"/>
      <c r="AF21889" s="28"/>
      <c r="AG21889" s="28"/>
      <c r="AH21889" s="28"/>
      <c r="AI21889" s="28"/>
      <c r="AJ21889" s="28"/>
      <c r="AK21889" s="28"/>
      <c r="AL21889" s="28"/>
      <c r="AM21889" s="28"/>
      <c r="AN21889" s="28"/>
      <c r="AO21889" s="28"/>
      <c r="AP21889" s="28"/>
      <c r="AQ21889" s="28"/>
      <c r="AR21889" s="28"/>
      <c r="AS21889" s="28"/>
      <c r="AT21889" s="28"/>
      <c r="AU21889" s="28"/>
    </row>
    <row r="21890" spans="9:47">
      <c r="I21890" s="57"/>
      <c r="J21890" s="57"/>
      <c r="Y21890" s="28"/>
      <c r="Z21890" s="28"/>
      <c r="AA21890" s="28"/>
      <c r="AB21890" s="28"/>
      <c r="AC21890" s="28"/>
      <c r="AD21890" s="28"/>
      <c r="AE21890" s="28"/>
      <c r="AF21890" s="28"/>
      <c r="AG21890" s="28"/>
      <c r="AH21890" s="28"/>
      <c r="AI21890" s="28"/>
      <c r="AJ21890" s="28"/>
      <c r="AK21890" s="28"/>
      <c r="AL21890" s="28"/>
      <c r="AM21890" s="28"/>
      <c r="AN21890" s="28"/>
      <c r="AO21890" s="28"/>
      <c r="AP21890" s="28"/>
      <c r="AQ21890" s="28"/>
      <c r="AR21890" s="28"/>
      <c r="AS21890" s="28"/>
      <c r="AT21890" s="28"/>
      <c r="AU21890" s="28"/>
    </row>
    <row r="21891" spans="9:47">
      <c r="I21891" s="57"/>
      <c r="J21891" s="57"/>
      <c r="Y21891" s="28"/>
      <c r="Z21891" s="28"/>
      <c r="AA21891" s="28"/>
      <c r="AB21891" s="28"/>
      <c r="AC21891" s="28"/>
      <c r="AD21891" s="28"/>
      <c r="AE21891" s="28"/>
      <c r="AF21891" s="28"/>
      <c r="AG21891" s="28"/>
      <c r="AH21891" s="28"/>
      <c r="AI21891" s="28"/>
      <c r="AJ21891" s="28"/>
      <c r="AK21891" s="28"/>
      <c r="AL21891" s="28"/>
      <c r="AM21891" s="28"/>
      <c r="AN21891" s="28"/>
      <c r="AO21891" s="28"/>
      <c r="AP21891" s="28"/>
      <c r="AQ21891" s="28"/>
      <c r="AR21891" s="28"/>
      <c r="AS21891" s="28"/>
      <c r="AT21891" s="28"/>
      <c r="AU21891" s="28"/>
    </row>
    <row r="21892" spans="9:47">
      <c r="I21892" s="57"/>
      <c r="J21892" s="57"/>
      <c r="Y21892" s="28"/>
      <c r="Z21892" s="28"/>
      <c r="AA21892" s="28"/>
      <c r="AB21892" s="28"/>
      <c r="AC21892" s="28"/>
      <c r="AD21892" s="28"/>
      <c r="AE21892" s="28"/>
      <c r="AF21892" s="28"/>
      <c r="AG21892" s="28"/>
      <c r="AH21892" s="28"/>
      <c r="AI21892" s="28"/>
      <c r="AJ21892" s="28"/>
      <c r="AK21892" s="28"/>
      <c r="AL21892" s="28"/>
      <c r="AM21892" s="28"/>
      <c r="AN21892" s="28"/>
      <c r="AO21892" s="28"/>
      <c r="AP21892" s="28"/>
      <c r="AQ21892" s="28"/>
      <c r="AR21892" s="28"/>
      <c r="AS21892" s="28"/>
      <c r="AT21892" s="28"/>
      <c r="AU21892" s="28"/>
    </row>
    <row r="21893" spans="9:47">
      <c r="I21893" s="57"/>
      <c r="J21893" s="57"/>
      <c r="Y21893" s="28"/>
      <c r="Z21893" s="28"/>
      <c r="AA21893" s="28"/>
      <c r="AB21893" s="28"/>
      <c r="AC21893" s="28"/>
      <c r="AD21893" s="28"/>
      <c r="AE21893" s="28"/>
      <c r="AF21893" s="28"/>
      <c r="AG21893" s="28"/>
      <c r="AH21893" s="28"/>
      <c r="AI21893" s="28"/>
      <c r="AJ21893" s="28"/>
      <c r="AK21893" s="28"/>
      <c r="AL21893" s="28"/>
      <c r="AM21893" s="28"/>
      <c r="AN21893" s="28"/>
      <c r="AO21893" s="28"/>
      <c r="AP21893" s="28"/>
      <c r="AQ21893" s="28"/>
      <c r="AR21893" s="28"/>
      <c r="AS21893" s="28"/>
      <c r="AT21893" s="28"/>
      <c r="AU21893" s="28"/>
    </row>
    <row r="21894" spans="9:47">
      <c r="I21894" s="57"/>
      <c r="J21894" s="57"/>
      <c r="Y21894" s="28"/>
      <c r="Z21894" s="28"/>
      <c r="AA21894" s="28"/>
      <c r="AB21894" s="28"/>
      <c r="AC21894" s="28"/>
      <c r="AD21894" s="28"/>
      <c r="AE21894" s="28"/>
      <c r="AF21894" s="28"/>
      <c r="AG21894" s="28"/>
      <c r="AH21894" s="28"/>
      <c r="AI21894" s="28"/>
      <c r="AJ21894" s="28"/>
      <c r="AK21894" s="28"/>
      <c r="AL21894" s="28"/>
      <c r="AM21894" s="28"/>
      <c r="AN21894" s="28"/>
      <c r="AO21894" s="28"/>
      <c r="AP21894" s="28"/>
      <c r="AQ21894" s="28"/>
      <c r="AR21894" s="28"/>
      <c r="AS21894" s="28"/>
      <c r="AT21894" s="28"/>
      <c r="AU21894" s="28"/>
    </row>
    <row r="21895" spans="9:47">
      <c r="I21895" s="57"/>
      <c r="J21895" s="57"/>
      <c r="Y21895" s="28"/>
      <c r="Z21895" s="28"/>
      <c r="AA21895" s="28"/>
      <c r="AB21895" s="28"/>
      <c r="AC21895" s="28"/>
      <c r="AD21895" s="28"/>
      <c r="AE21895" s="28"/>
      <c r="AF21895" s="28"/>
      <c r="AG21895" s="28"/>
      <c r="AH21895" s="28"/>
      <c r="AI21895" s="28"/>
      <c r="AJ21895" s="28"/>
      <c r="AK21895" s="28"/>
      <c r="AL21895" s="28"/>
      <c r="AM21895" s="28"/>
      <c r="AN21895" s="28"/>
      <c r="AO21895" s="28"/>
      <c r="AP21895" s="28"/>
      <c r="AQ21895" s="28"/>
      <c r="AR21895" s="28"/>
      <c r="AS21895" s="28"/>
      <c r="AT21895" s="28"/>
      <c r="AU21895" s="28"/>
    </row>
    <row r="21896" spans="9:47">
      <c r="I21896" s="57"/>
      <c r="J21896" s="57"/>
      <c r="Y21896" s="28"/>
      <c r="Z21896" s="28"/>
      <c r="AA21896" s="28"/>
      <c r="AB21896" s="28"/>
      <c r="AC21896" s="28"/>
      <c r="AD21896" s="28"/>
      <c r="AE21896" s="28"/>
      <c r="AF21896" s="28"/>
      <c r="AG21896" s="28"/>
      <c r="AH21896" s="28"/>
      <c r="AI21896" s="28"/>
      <c r="AJ21896" s="28"/>
      <c r="AK21896" s="28"/>
      <c r="AL21896" s="28"/>
      <c r="AM21896" s="28"/>
      <c r="AN21896" s="28"/>
      <c r="AO21896" s="28"/>
      <c r="AP21896" s="28"/>
      <c r="AQ21896" s="28"/>
      <c r="AR21896" s="28"/>
      <c r="AS21896" s="28"/>
      <c r="AT21896" s="28"/>
      <c r="AU21896" s="28"/>
    </row>
    <row r="21897" spans="9:47">
      <c r="I21897" s="57"/>
      <c r="J21897" s="57"/>
      <c r="Y21897" s="28"/>
      <c r="Z21897" s="28"/>
      <c r="AA21897" s="28"/>
      <c r="AB21897" s="28"/>
      <c r="AC21897" s="28"/>
      <c r="AD21897" s="28"/>
      <c r="AE21897" s="28"/>
      <c r="AF21897" s="28"/>
      <c r="AG21897" s="28"/>
      <c r="AH21897" s="28"/>
      <c r="AI21897" s="28"/>
      <c r="AJ21897" s="28"/>
      <c r="AK21897" s="28"/>
      <c r="AL21897" s="28"/>
      <c r="AM21897" s="28"/>
      <c r="AN21897" s="28"/>
      <c r="AO21897" s="28"/>
      <c r="AP21897" s="28"/>
      <c r="AQ21897" s="28"/>
      <c r="AR21897" s="28"/>
      <c r="AS21897" s="28"/>
      <c r="AT21897" s="28"/>
      <c r="AU21897" s="28"/>
    </row>
    <row r="21898" spans="9:47">
      <c r="I21898" s="57"/>
      <c r="J21898" s="57"/>
      <c r="Y21898" s="28"/>
      <c r="Z21898" s="28"/>
      <c r="AA21898" s="28"/>
      <c r="AB21898" s="28"/>
      <c r="AC21898" s="28"/>
      <c r="AD21898" s="28"/>
      <c r="AE21898" s="28"/>
      <c r="AF21898" s="28"/>
      <c r="AG21898" s="28"/>
      <c r="AH21898" s="28"/>
      <c r="AI21898" s="28"/>
      <c r="AJ21898" s="28"/>
      <c r="AK21898" s="28"/>
      <c r="AL21898" s="28"/>
      <c r="AM21898" s="28"/>
      <c r="AN21898" s="28"/>
      <c r="AO21898" s="28"/>
      <c r="AP21898" s="28"/>
      <c r="AQ21898" s="28"/>
      <c r="AR21898" s="28"/>
      <c r="AS21898" s="28"/>
      <c r="AT21898" s="28"/>
      <c r="AU21898" s="28"/>
    </row>
    <row r="21899" spans="9:47">
      <c r="I21899" s="57"/>
      <c r="J21899" s="57"/>
      <c r="Y21899" s="28"/>
      <c r="Z21899" s="28"/>
      <c r="AA21899" s="28"/>
      <c r="AB21899" s="28"/>
      <c r="AC21899" s="28"/>
      <c r="AD21899" s="28"/>
      <c r="AE21899" s="28"/>
      <c r="AF21899" s="28"/>
      <c r="AG21899" s="28"/>
      <c r="AH21899" s="28"/>
      <c r="AI21899" s="28"/>
      <c r="AJ21899" s="28"/>
      <c r="AK21899" s="28"/>
      <c r="AL21899" s="28"/>
      <c r="AM21899" s="28"/>
      <c r="AN21899" s="28"/>
      <c r="AO21899" s="28"/>
      <c r="AP21899" s="28"/>
      <c r="AQ21899" s="28"/>
      <c r="AR21899" s="28"/>
      <c r="AS21899" s="28"/>
      <c r="AT21899" s="28"/>
      <c r="AU21899" s="28"/>
    </row>
    <row r="21900" spans="9:47">
      <c r="I21900" s="57"/>
      <c r="J21900" s="57"/>
      <c r="Y21900" s="28"/>
      <c r="Z21900" s="28"/>
      <c r="AA21900" s="28"/>
      <c r="AB21900" s="28"/>
      <c r="AC21900" s="28"/>
      <c r="AD21900" s="28"/>
      <c r="AE21900" s="28"/>
      <c r="AF21900" s="28"/>
      <c r="AG21900" s="28"/>
      <c r="AH21900" s="28"/>
      <c r="AI21900" s="28"/>
      <c r="AJ21900" s="28"/>
      <c r="AK21900" s="28"/>
      <c r="AL21900" s="28"/>
      <c r="AM21900" s="28"/>
      <c r="AN21900" s="28"/>
      <c r="AO21900" s="28"/>
      <c r="AP21900" s="28"/>
      <c r="AQ21900" s="28"/>
      <c r="AR21900" s="28"/>
      <c r="AS21900" s="28"/>
      <c r="AT21900" s="28"/>
      <c r="AU21900" s="28"/>
    </row>
    <row r="21901" spans="9:47">
      <c r="I21901" s="57"/>
      <c r="J21901" s="57"/>
      <c r="Y21901" s="28"/>
      <c r="Z21901" s="28"/>
      <c r="AA21901" s="28"/>
      <c r="AB21901" s="28"/>
      <c r="AC21901" s="28"/>
      <c r="AD21901" s="28"/>
      <c r="AE21901" s="28"/>
      <c r="AF21901" s="28"/>
      <c r="AG21901" s="28"/>
      <c r="AH21901" s="28"/>
      <c r="AI21901" s="28"/>
      <c r="AJ21901" s="28"/>
      <c r="AK21901" s="28"/>
      <c r="AL21901" s="28"/>
      <c r="AM21901" s="28"/>
      <c r="AN21901" s="28"/>
      <c r="AO21901" s="28"/>
      <c r="AP21901" s="28"/>
      <c r="AQ21901" s="28"/>
      <c r="AR21901" s="28"/>
      <c r="AS21901" s="28"/>
      <c r="AT21901" s="28"/>
      <c r="AU21901" s="28"/>
    </row>
    <row r="21902" spans="9:47">
      <c r="I21902" s="57"/>
      <c r="J21902" s="57"/>
      <c r="Y21902" s="28"/>
      <c r="Z21902" s="28"/>
      <c r="AA21902" s="28"/>
      <c r="AB21902" s="28"/>
      <c r="AC21902" s="28"/>
      <c r="AD21902" s="28"/>
      <c r="AE21902" s="28"/>
      <c r="AF21902" s="28"/>
      <c r="AG21902" s="28"/>
      <c r="AH21902" s="28"/>
      <c r="AI21902" s="28"/>
      <c r="AJ21902" s="28"/>
      <c r="AK21902" s="28"/>
      <c r="AL21902" s="28"/>
      <c r="AM21902" s="28"/>
      <c r="AN21902" s="28"/>
      <c r="AO21902" s="28"/>
      <c r="AP21902" s="28"/>
      <c r="AQ21902" s="28"/>
      <c r="AR21902" s="28"/>
      <c r="AS21902" s="28"/>
      <c r="AT21902" s="28"/>
      <c r="AU21902" s="28"/>
    </row>
    <row r="21903" spans="9:47">
      <c r="I21903" s="57"/>
      <c r="J21903" s="57"/>
      <c r="Y21903" s="28"/>
      <c r="Z21903" s="28"/>
      <c r="AA21903" s="28"/>
      <c r="AB21903" s="28"/>
      <c r="AC21903" s="28"/>
      <c r="AD21903" s="28"/>
      <c r="AE21903" s="28"/>
      <c r="AF21903" s="28"/>
      <c r="AG21903" s="28"/>
      <c r="AH21903" s="28"/>
      <c r="AI21903" s="28"/>
      <c r="AJ21903" s="28"/>
      <c r="AK21903" s="28"/>
      <c r="AL21903" s="28"/>
      <c r="AM21903" s="28"/>
      <c r="AN21903" s="28"/>
      <c r="AO21903" s="28"/>
      <c r="AP21903" s="28"/>
      <c r="AQ21903" s="28"/>
      <c r="AR21903" s="28"/>
      <c r="AS21903" s="28"/>
      <c r="AT21903" s="28"/>
      <c r="AU21903" s="28"/>
    </row>
    <row r="21904" spans="9:47">
      <c r="I21904" s="57"/>
      <c r="J21904" s="57"/>
      <c r="Y21904" s="28"/>
      <c r="Z21904" s="28"/>
      <c r="AA21904" s="28"/>
      <c r="AB21904" s="28"/>
      <c r="AC21904" s="28"/>
      <c r="AD21904" s="28"/>
      <c r="AE21904" s="28"/>
      <c r="AF21904" s="28"/>
      <c r="AG21904" s="28"/>
      <c r="AH21904" s="28"/>
      <c r="AI21904" s="28"/>
      <c r="AJ21904" s="28"/>
      <c r="AK21904" s="28"/>
      <c r="AL21904" s="28"/>
      <c r="AM21904" s="28"/>
      <c r="AN21904" s="28"/>
      <c r="AO21904" s="28"/>
      <c r="AP21904" s="28"/>
      <c r="AQ21904" s="28"/>
      <c r="AR21904" s="28"/>
      <c r="AS21904" s="28"/>
      <c r="AT21904" s="28"/>
      <c r="AU21904" s="28"/>
    </row>
    <row r="21905" spans="9:47">
      <c r="I21905" s="57"/>
      <c r="J21905" s="57"/>
      <c r="Y21905" s="28"/>
      <c r="Z21905" s="28"/>
      <c r="AA21905" s="28"/>
      <c r="AB21905" s="28"/>
      <c r="AC21905" s="28"/>
      <c r="AD21905" s="28"/>
      <c r="AE21905" s="28"/>
      <c r="AF21905" s="28"/>
      <c r="AG21905" s="28"/>
      <c r="AH21905" s="28"/>
      <c r="AI21905" s="28"/>
      <c r="AJ21905" s="28"/>
      <c r="AK21905" s="28"/>
      <c r="AL21905" s="28"/>
      <c r="AM21905" s="28"/>
      <c r="AN21905" s="28"/>
      <c r="AO21905" s="28"/>
      <c r="AP21905" s="28"/>
      <c r="AQ21905" s="28"/>
      <c r="AR21905" s="28"/>
      <c r="AS21905" s="28"/>
      <c r="AT21905" s="28"/>
      <c r="AU21905" s="28"/>
    </row>
    <row r="21906" spans="9:47">
      <c r="I21906" s="57"/>
      <c r="J21906" s="57"/>
      <c r="Y21906" s="28"/>
      <c r="Z21906" s="28"/>
      <c r="AA21906" s="28"/>
      <c r="AB21906" s="28"/>
      <c r="AC21906" s="28"/>
      <c r="AD21906" s="28"/>
      <c r="AE21906" s="28"/>
      <c r="AF21906" s="28"/>
      <c r="AG21906" s="28"/>
      <c r="AH21906" s="28"/>
      <c r="AI21906" s="28"/>
      <c r="AJ21906" s="28"/>
      <c r="AK21906" s="28"/>
      <c r="AL21906" s="28"/>
      <c r="AM21906" s="28"/>
      <c r="AN21906" s="28"/>
      <c r="AO21906" s="28"/>
      <c r="AP21906" s="28"/>
      <c r="AQ21906" s="28"/>
      <c r="AR21906" s="28"/>
      <c r="AS21906" s="28"/>
      <c r="AT21906" s="28"/>
      <c r="AU21906" s="28"/>
    </row>
    <row r="21907" spans="9:47">
      <c r="I21907" s="57"/>
      <c r="J21907" s="57"/>
      <c r="Y21907" s="28"/>
      <c r="Z21907" s="28"/>
      <c r="AA21907" s="28"/>
      <c r="AB21907" s="28"/>
      <c r="AC21907" s="28"/>
      <c r="AD21907" s="28"/>
      <c r="AE21907" s="28"/>
      <c r="AF21907" s="28"/>
      <c r="AG21907" s="28"/>
      <c r="AH21907" s="28"/>
      <c r="AI21907" s="28"/>
      <c r="AJ21907" s="28"/>
      <c r="AK21907" s="28"/>
      <c r="AL21907" s="28"/>
      <c r="AM21907" s="28"/>
      <c r="AN21907" s="28"/>
      <c r="AO21907" s="28"/>
      <c r="AP21907" s="28"/>
      <c r="AQ21907" s="28"/>
      <c r="AR21907" s="28"/>
      <c r="AS21907" s="28"/>
      <c r="AT21907" s="28"/>
      <c r="AU21907" s="28"/>
    </row>
    <row r="21908" spans="9:47">
      <c r="I21908" s="57"/>
      <c r="J21908" s="57"/>
      <c r="Y21908" s="28"/>
      <c r="Z21908" s="28"/>
      <c r="AA21908" s="28"/>
      <c r="AB21908" s="28"/>
      <c r="AC21908" s="28"/>
      <c r="AD21908" s="28"/>
      <c r="AE21908" s="28"/>
      <c r="AF21908" s="28"/>
      <c r="AG21908" s="28"/>
      <c r="AH21908" s="28"/>
      <c r="AI21908" s="28"/>
      <c r="AJ21908" s="28"/>
      <c r="AK21908" s="28"/>
      <c r="AL21908" s="28"/>
      <c r="AM21908" s="28"/>
      <c r="AN21908" s="28"/>
      <c r="AO21908" s="28"/>
      <c r="AP21908" s="28"/>
      <c r="AQ21908" s="28"/>
      <c r="AR21908" s="28"/>
      <c r="AS21908" s="28"/>
      <c r="AT21908" s="28"/>
      <c r="AU21908" s="28"/>
    </row>
    <row r="21909" spans="9:47">
      <c r="I21909" s="57"/>
      <c r="J21909" s="57"/>
      <c r="Y21909" s="28"/>
      <c r="Z21909" s="28"/>
      <c r="AA21909" s="28"/>
      <c r="AB21909" s="28"/>
      <c r="AC21909" s="28"/>
      <c r="AD21909" s="28"/>
      <c r="AE21909" s="28"/>
      <c r="AF21909" s="28"/>
      <c r="AG21909" s="28"/>
      <c r="AH21909" s="28"/>
      <c r="AI21909" s="28"/>
      <c r="AJ21909" s="28"/>
      <c r="AK21909" s="28"/>
      <c r="AL21909" s="28"/>
      <c r="AM21909" s="28"/>
      <c r="AN21909" s="28"/>
      <c r="AO21909" s="28"/>
      <c r="AP21909" s="28"/>
      <c r="AQ21909" s="28"/>
      <c r="AR21909" s="28"/>
      <c r="AS21909" s="28"/>
      <c r="AT21909" s="28"/>
      <c r="AU21909" s="28"/>
    </row>
    <row r="21910" spans="9:47">
      <c r="I21910" s="57"/>
      <c r="J21910" s="57"/>
      <c r="Y21910" s="28"/>
      <c r="Z21910" s="28"/>
      <c r="AA21910" s="28"/>
      <c r="AB21910" s="28"/>
      <c r="AC21910" s="28"/>
      <c r="AD21910" s="28"/>
      <c r="AE21910" s="28"/>
      <c r="AF21910" s="28"/>
      <c r="AG21910" s="28"/>
      <c r="AH21910" s="28"/>
      <c r="AI21910" s="28"/>
      <c r="AJ21910" s="28"/>
      <c r="AK21910" s="28"/>
      <c r="AL21910" s="28"/>
      <c r="AM21910" s="28"/>
      <c r="AN21910" s="28"/>
      <c r="AO21910" s="28"/>
      <c r="AP21910" s="28"/>
      <c r="AQ21910" s="28"/>
      <c r="AR21910" s="28"/>
      <c r="AS21910" s="28"/>
      <c r="AT21910" s="28"/>
      <c r="AU21910" s="28"/>
    </row>
    <row r="21911" spans="9:47">
      <c r="I21911" s="57"/>
      <c r="J21911" s="57"/>
      <c r="Y21911" s="28"/>
      <c r="Z21911" s="28"/>
      <c r="AA21911" s="28"/>
      <c r="AB21911" s="28"/>
      <c r="AC21911" s="28"/>
      <c r="AD21911" s="28"/>
      <c r="AE21911" s="28"/>
      <c r="AF21911" s="28"/>
      <c r="AG21911" s="28"/>
      <c r="AH21911" s="28"/>
      <c r="AI21911" s="28"/>
      <c r="AJ21911" s="28"/>
      <c r="AK21911" s="28"/>
      <c r="AL21911" s="28"/>
      <c r="AM21911" s="28"/>
      <c r="AN21911" s="28"/>
      <c r="AO21911" s="28"/>
      <c r="AP21911" s="28"/>
      <c r="AQ21911" s="28"/>
      <c r="AR21911" s="28"/>
      <c r="AS21911" s="28"/>
      <c r="AT21911" s="28"/>
      <c r="AU21911" s="28"/>
    </row>
    <row r="21912" spans="9:47">
      <c r="I21912" s="57"/>
      <c r="J21912" s="57"/>
      <c r="Y21912" s="28"/>
      <c r="Z21912" s="28"/>
      <c r="AA21912" s="28"/>
      <c r="AB21912" s="28"/>
      <c r="AC21912" s="28"/>
      <c r="AD21912" s="28"/>
      <c r="AE21912" s="28"/>
      <c r="AF21912" s="28"/>
      <c r="AG21912" s="28"/>
      <c r="AH21912" s="28"/>
      <c r="AI21912" s="28"/>
      <c r="AJ21912" s="28"/>
      <c r="AK21912" s="28"/>
      <c r="AL21912" s="28"/>
      <c r="AM21912" s="28"/>
      <c r="AN21912" s="28"/>
      <c r="AO21912" s="28"/>
      <c r="AP21912" s="28"/>
      <c r="AQ21912" s="28"/>
      <c r="AR21912" s="28"/>
      <c r="AS21912" s="28"/>
      <c r="AT21912" s="28"/>
      <c r="AU21912" s="28"/>
    </row>
    <row r="21913" spans="9:47">
      <c r="I21913" s="57"/>
      <c r="J21913" s="57"/>
      <c r="Y21913" s="28"/>
      <c r="Z21913" s="28"/>
      <c r="AA21913" s="28"/>
      <c r="AB21913" s="28"/>
      <c r="AC21913" s="28"/>
      <c r="AD21913" s="28"/>
      <c r="AE21913" s="28"/>
      <c r="AF21913" s="28"/>
      <c r="AG21913" s="28"/>
      <c r="AH21913" s="28"/>
      <c r="AI21913" s="28"/>
      <c r="AJ21913" s="28"/>
      <c r="AK21913" s="28"/>
      <c r="AL21913" s="28"/>
      <c r="AM21913" s="28"/>
      <c r="AN21913" s="28"/>
      <c r="AO21913" s="28"/>
      <c r="AP21913" s="28"/>
      <c r="AQ21913" s="28"/>
      <c r="AR21913" s="28"/>
      <c r="AS21913" s="28"/>
      <c r="AT21913" s="28"/>
      <c r="AU21913" s="28"/>
    </row>
    <row r="21914" spans="9:47">
      <c r="I21914" s="57"/>
      <c r="J21914" s="57"/>
      <c r="Y21914" s="28"/>
      <c r="Z21914" s="28"/>
      <c r="AA21914" s="28"/>
      <c r="AB21914" s="28"/>
      <c r="AC21914" s="28"/>
      <c r="AD21914" s="28"/>
      <c r="AE21914" s="28"/>
      <c r="AF21914" s="28"/>
      <c r="AG21914" s="28"/>
      <c r="AH21914" s="28"/>
      <c r="AI21914" s="28"/>
      <c r="AJ21914" s="28"/>
      <c r="AK21914" s="28"/>
      <c r="AL21914" s="28"/>
      <c r="AM21914" s="28"/>
      <c r="AN21914" s="28"/>
      <c r="AO21914" s="28"/>
      <c r="AP21914" s="28"/>
      <c r="AQ21914" s="28"/>
      <c r="AR21914" s="28"/>
      <c r="AS21914" s="28"/>
      <c r="AT21914" s="28"/>
      <c r="AU21914" s="28"/>
    </row>
    <row r="21915" spans="9:47">
      <c r="I21915" s="57"/>
      <c r="J21915" s="57"/>
      <c r="Y21915" s="28"/>
      <c r="Z21915" s="28"/>
      <c r="AA21915" s="28"/>
      <c r="AB21915" s="28"/>
      <c r="AC21915" s="28"/>
      <c r="AD21915" s="28"/>
      <c r="AE21915" s="28"/>
      <c r="AF21915" s="28"/>
      <c r="AG21915" s="28"/>
      <c r="AH21915" s="28"/>
      <c r="AI21915" s="28"/>
      <c r="AJ21915" s="28"/>
      <c r="AK21915" s="28"/>
      <c r="AL21915" s="28"/>
      <c r="AM21915" s="28"/>
      <c r="AN21915" s="28"/>
      <c r="AO21915" s="28"/>
      <c r="AP21915" s="28"/>
      <c r="AQ21915" s="28"/>
      <c r="AR21915" s="28"/>
      <c r="AS21915" s="28"/>
      <c r="AT21915" s="28"/>
      <c r="AU21915" s="28"/>
    </row>
    <row r="21916" spans="9:47">
      <c r="I21916" s="57"/>
      <c r="J21916" s="57"/>
      <c r="Y21916" s="28"/>
      <c r="Z21916" s="28"/>
      <c r="AA21916" s="28"/>
      <c r="AB21916" s="28"/>
      <c r="AC21916" s="28"/>
      <c r="AD21916" s="28"/>
      <c r="AE21916" s="28"/>
      <c r="AF21916" s="28"/>
      <c r="AG21916" s="28"/>
      <c r="AH21916" s="28"/>
      <c r="AI21916" s="28"/>
      <c r="AJ21916" s="28"/>
      <c r="AK21916" s="28"/>
      <c r="AL21916" s="28"/>
      <c r="AM21916" s="28"/>
      <c r="AN21916" s="28"/>
      <c r="AO21916" s="28"/>
      <c r="AP21916" s="28"/>
      <c r="AQ21916" s="28"/>
      <c r="AR21916" s="28"/>
      <c r="AS21916" s="28"/>
      <c r="AT21916" s="28"/>
      <c r="AU21916" s="28"/>
    </row>
    <row r="21917" spans="9:47">
      <c r="I21917" s="57"/>
      <c r="J21917" s="57"/>
      <c r="Y21917" s="28"/>
      <c r="Z21917" s="28"/>
      <c r="AA21917" s="28"/>
      <c r="AB21917" s="28"/>
      <c r="AC21917" s="28"/>
      <c r="AD21917" s="28"/>
      <c r="AE21917" s="28"/>
      <c r="AF21917" s="28"/>
      <c r="AG21917" s="28"/>
      <c r="AH21917" s="28"/>
      <c r="AI21917" s="28"/>
      <c r="AJ21917" s="28"/>
      <c r="AK21917" s="28"/>
      <c r="AL21917" s="28"/>
      <c r="AM21917" s="28"/>
      <c r="AN21917" s="28"/>
      <c r="AO21917" s="28"/>
      <c r="AP21917" s="28"/>
      <c r="AQ21917" s="28"/>
      <c r="AR21917" s="28"/>
      <c r="AS21917" s="28"/>
      <c r="AT21917" s="28"/>
      <c r="AU21917" s="28"/>
    </row>
    <row r="21918" spans="9:47">
      <c r="I21918" s="57"/>
      <c r="J21918" s="57"/>
      <c r="Y21918" s="28"/>
      <c r="Z21918" s="28"/>
      <c r="AA21918" s="28"/>
      <c r="AB21918" s="28"/>
      <c r="AC21918" s="28"/>
      <c r="AD21918" s="28"/>
      <c r="AE21918" s="28"/>
      <c r="AF21918" s="28"/>
      <c r="AG21918" s="28"/>
      <c r="AH21918" s="28"/>
      <c r="AI21918" s="28"/>
      <c r="AJ21918" s="28"/>
      <c r="AK21918" s="28"/>
      <c r="AL21918" s="28"/>
      <c r="AM21918" s="28"/>
      <c r="AN21918" s="28"/>
      <c r="AO21918" s="28"/>
      <c r="AP21918" s="28"/>
      <c r="AQ21918" s="28"/>
      <c r="AR21918" s="28"/>
      <c r="AS21918" s="28"/>
      <c r="AT21918" s="28"/>
      <c r="AU21918" s="28"/>
    </row>
    <row r="21919" spans="9:47">
      <c r="I21919" s="57"/>
      <c r="J21919" s="57"/>
      <c r="Y21919" s="28"/>
      <c r="Z21919" s="28"/>
      <c r="AA21919" s="28"/>
      <c r="AB21919" s="28"/>
      <c r="AC21919" s="28"/>
      <c r="AD21919" s="28"/>
      <c r="AE21919" s="28"/>
      <c r="AF21919" s="28"/>
      <c r="AG21919" s="28"/>
      <c r="AH21919" s="28"/>
      <c r="AI21919" s="28"/>
      <c r="AJ21919" s="28"/>
      <c r="AK21919" s="28"/>
      <c r="AL21919" s="28"/>
      <c r="AM21919" s="28"/>
      <c r="AN21919" s="28"/>
      <c r="AO21919" s="28"/>
      <c r="AP21919" s="28"/>
      <c r="AQ21919" s="28"/>
      <c r="AR21919" s="28"/>
      <c r="AS21919" s="28"/>
      <c r="AT21919" s="28"/>
      <c r="AU21919" s="28"/>
    </row>
    <row r="21920" spans="9:47">
      <c r="I21920" s="57"/>
      <c r="J21920" s="57"/>
      <c r="Y21920" s="28"/>
      <c r="Z21920" s="28"/>
      <c r="AA21920" s="28"/>
      <c r="AB21920" s="28"/>
      <c r="AC21920" s="28"/>
      <c r="AD21920" s="28"/>
      <c r="AE21920" s="28"/>
      <c r="AF21920" s="28"/>
      <c r="AG21920" s="28"/>
      <c r="AH21920" s="28"/>
      <c r="AI21920" s="28"/>
      <c r="AJ21920" s="28"/>
      <c r="AK21920" s="28"/>
      <c r="AL21920" s="28"/>
      <c r="AM21920" s="28"/>
      <c r="AN21920" s="28"/>
      <c r="AO21920" s="28"/>
      <c r="AP21920" s="28"/>
      <c r="AQ21920" s="28"/>
      <c r="AR21920" s="28"/>
      <c r="AS21920" s="28"/>
      <c r="AT21920" s="28"/>
      <c r="AU21920" s="28"/>
    </row>
    <row r="21921" spans="9:47">
      <c r="I21921" s="57"/>
      <c r="J21921" s="57"/>
      <c r="Y21921" s="28"/>
      <c r="Z21921" s="28"/>
      <c r="AA21921" s="28"/>
      <c r="AB21921" s="28"/>
      <c r="AC21921" s="28"/>
      <c r="AD21921" s="28"/>
      <c r="AE21921" s="28"/>
      <c r="AF21921" s="28"/>
      <c r="AG21921" s="28"/>
      <c r="AH21921" s="28"/>
      <c r="AI21921" s="28"/>
      <c r="AJ21921" s="28"/>
      <c r="AK21921" s="28"/>
      <c r="AL21921" s="28"/>
      <c r="AM21921" s="28"/>
      <c r="AN21921" s="28"/>
      <c r="AO21921" s="28"/>
      <c r="AP21921" s="28"/>
      <c r="AQ21921" s="28"/>
      <c r="AR21921" s="28"/>
      <c r="AS21921" s="28"/>
      <c r="AT21921" s="28"/>
      <c r="AU21921" s="28"/>
    </row>
    <row r="21922" spans="9:47">
      <c r="I21922" s="57"/>
      <c r="J21922" s="57"/>
      <c r="Y21922" s="28"/>
      <c r="Z21922" s="28"/>
      <c r="AA21922" s="28"/>
      <c r="AB21922" s="28"/>
      <c r="AC21922" s="28"/>
      <c r="AD21922" s="28"/>
      <c r="AE21922" s="28"/>
      <c r="AF21922" s="28"/>
      <c r="AG21922" s="28"/>
      <c r="AH21922" s="28"/>
      <c r="AI21922" s="28"/>
      <c r="AJ21922" s="28"/>
      <c r="AK21922" s="28"/>
      <c r="AL21922" s="28"/>
      <c r="AM21922" s="28"/>
      <c r="AN21922" s="28"/>
      <c r="AO21922" s="28"/>
      <c r="AP21922" s="28"/>
      <c r="AQ21922" s="28"/>
      <c r="AR21922" s="28"/>
      <c r="AS21922" s="28"/>
      <c r="AT21922" s="28"/>
      <c r="AU21922" s="28"/>
    </row>
    <row r="21923" spans="9:47">
      <c r="I21923" s="57"/>
      <c r="J21923" s="57"/>
      <c r="Y21923" s="28"/>
      <c r="Z21923" s="28"/>
      <c r="AA21923" s="28"/>
      <c r="AB21923" s="28"/>
      <c r="AC21923" s="28"/>
      <c r="AD21923" s="28"/>
      <c r="AE21923" s="28"/>
      <c r="AF21923" s="28"/>
      <c r="AG21923" s="28"/>
      <c r="AH21923" s="28"/>
      <c r="AI21923" s="28"/>
      <c r="AJ21923" s="28"/>
      <c r="AK21923" s="28"/>
      <c r="AL21923" s="28"/>
      <c r="AM21923" s="28"/>
      <c r="AN21923" s="28"/>
      <c r="AO21923" s="28"/>
      <c r="AP21923" s="28"/>
      <c r="AQ21923" s="28"/>
      <c r="AR21923" s="28"/>
      <c r="AS21923" s="28"/>
      <c r="AT21923" s="28"/>
      <c r="AU21923" s="28"/>
    </row>
    <row r="21924" spans="9:47">
      <c r="I21924" s="57"/>
      <c r="J21924" s="57"/>
      <c r="Y21924" s="28"/>
      <c r="Z21924" s="28"/>
      <c r="AA21924" s="28"/>
      <c r="AB21924" s="28"/>
      <c r="AC21924" s="28"/>
      <c r="AD21924" s="28"/>
      <c r="AE21924" s="28"/>
      <c r="AF21924" s="28"/>
      <c r="AG21924" s="28"/>
      <c r="AH21924" s="28"/>
      <c r="AI21924" s="28"/>
      <c r="AJ21924" s="28"/>
      <c r="AK21924" s="28"/>
      <c r="AL21924" s="28"/>
      <c r="AM21924" s="28"/>
      <c r="AN21924" s="28"/>
      <c r="AO21924" s="28"/>
      <c r="AP21924" s="28"/>
      <c r="AQ21924" s="28"/>
      <c r="AR21924" s="28"/>
      <c r="AS21924" s="28"/>
      <c r="AT21924" s="28"/>
      <c r="AU21924" s="28"/>
    </row>
    <row r="21925" spans="9:47">
      <c r="I21925" s="57"/>
      <c r="J21925" s="57"/>
      <c r="Y21925" s="28"/>
      <c r="Z21925" s="28"/>
      <c r="AA21925" s="28"/>
      <c r="AB21925" s="28"/>
      <c r="AC21925" s="28"/>
      <c r="AD21925" s="28"/>
      <c r="AE21925" s="28"/>
      <c r="AF21925" s="28"/>
      <c r="AG21925" s="28"/>
      <c r="AH21925" s="28"/>
      <c r="AI21925" s="28"/>
      <c r="AJ21925" s="28"/>
      <c r="AK21925" s="28"/>
      <c r="AL21925" s="28"/>
      <c r="AM21925" s="28"/>
      <c r="AN21925" s="28"/>
      <c r="AO21925" s="28"/>
      <c r="AP21925" s="28"/>
      <c r="AQ21925" s="28"/>
      <c r="AR21925" s="28"/>
      <c r="AS21925" s="28"/>
      <c r="AT21925" s="28"/>
      <c r="AU21925" s="28"/>
    </row>
    <row r="21926" spans="9:47">
      <c r="I21926" s="57"/>
      <c r="J21926" s="57"/>
      <c r="Y21926" s="28"/>
      <c r="Z21926" s="28"/>
      <c r="AA21926" s="28"/>
      <c r="AB21926" s="28"/>
      <c r="AC21926" s="28"/>
      <c r="AD21926" s="28"/>
      <c r="AE21926" s="28"/>
      <c r="AF21926" s="28"/>
      <c r="AG21926" s="28"/>
      <c r="AH21926" s="28"/>
      <c r="AI21926" s="28"/>
      <c r="AJ21926" s="28"/>
      <c r="AK21926" s="28"/>
      <c r="AL21926" s="28"/>
      <c r="AM21926" s="28"/>
      <c r="AN21926" s="28"/>
      <c r="AO21926" s="28"/>
      <c r="AP21926" s="28"/>
      <c r="AQ21926" s="28"/>
      <c r="AR21926" s="28"/>
      <c r="AS21926" s="28"/>
      <c r="AT21926" s="28"/>
      <c r="AU21926" s="28"/>
    </row>
    <row r="21927" spans="9:47">
      <c r="I21927" s="57"/>
      <c r="J21927" s="57"/>
      <c r="Y21927" s="28"/>
      <c r="Z21927" s="28"/>
      <c r="AA21927" s="28"/>
      <c r="AB21927" s="28"/>
      <c r="AC21927" s="28"/>
      <c r="AD21927" s="28"/>
      <c r="AE21927" s="28"/>
      <c r="AF21927" s="28"/>
      <c r="AG21927" s="28"/>
      <c r="AH21927" s="28"/>
      <c r="AI21927" s="28"/>
      <c r="AJ21927" s="28"/>
      <c r="AK21927" s="28"/>
      <c r="AL21927" s="28"/>
      <c r="AM21927" s="28"/>
      <c r="AN21927" s="28"/>
      <c r="AO21927" s="28"/>
      <c r="AP21927" s="28"/>
      <c r="AQ21927" s="28"/>
      <c r="AR21927" s="28"/>
      <c r="AS21927" s="28"/>
      <c r="AT21927" s="28"/>
      <c r="AU21927" s="28"/>
    </row>
    <row r="21928" spans="9:47">
      <c r="I21928" s="57"/>
      <c r="J21928" s="57"/>
      <c r="Y21928" s="28"/>
      <c r="Z21928" s="28"/>
      <c r="AA21928" s="28"/>
      <c r="AB21928" s="28"/>
      <c r="AC21928" s="28"/>
      <c r="AD21928" s="28"/>
      <c r="AE21928" s="28"/>
      <c r="AF21928" s="28"/>
      <c r="AG21928" s="28"/>
      <c r="AH21928" s="28"/>
      <c r="AI21928" s="28"/>
      <c r="AJ21928" s="28"/>
      <c r="AK21928" s="28"/>
      <c r="AL21928" s="28"/>
      <c r="AM21928" s="28"/>
      <c r="AN21928" s="28"/>
      <c r="AO21928" s="28"/>
      <c r="AP21928" s="28"/>
      <c r="AQ21928" s="28"/>
      <c r="AR21928" s="28"/>
      <c r="AS21928" s="28"/>
      <c r="AT21928" s="28"/>
      <c r="AU21928" s="28"/>
    </row>
    <row r="21929" spans="9:47">
      <c r="I21929" s="57"/>
      <c r="J21929" s="57"/>
      <c r="Y21929" s="28"/>
      <c r="Z21929" s="28"/>
      <c r="AA21929" s="28"/>
      <c r="AB21929" s="28"/>
      <c r="AC21929" s="28"/>
      <c r="AD21929" s="28"/>
      <c r="AE21929" s="28"/>
      <c r="AF21929" s="28"/>
      <c r="AG21929" s="28"/>
      <c r="AH21929" s="28"/>
      <c r="AI21929" s="28"/>
      <c r="AJ21929" s="28"/>
      <c r="AK21929" s="28"/>
      <c r="AL21929" s="28"/>
      <c r="AM21929" s="28"/>
      <c r="AN21929" s="28"/>
      <c r="AO21929" s="28"/>
      <c r="AP21929" s="28"/>
      <c r="AQ21929" s="28"/>
      <c r="AR21929" s="28"/>
      <c r="AS21929" s="28"/>
      <c r="AT21929" s="28"/>
      <c r="AU21929" s="28"/>
    </row>
    <row r="21930" spans="9:47">
      <c r="I21930" s="57"/>
      <c r="J21930" s="57"/>
      <c r="Y21930" s="28"/>
      <c r="Z21930" s="28"/>
      <c r="AA21930" s="28"/>
      <c r="AB21930" s="28"/>
      <c r="AC21930" s="28"/>
      <c r="AD21930" s="28"/>
      <c r="AE21930" s="28"/>
      <c r="AF21930" s="28"/>
      <c r="AG21930" s="28"/>
      <c r="AH21930" s="28"/>
      <c r="AI21930" s="28"/>
      <c r="AJ21930" s="28"/>
      <c r="AK21930" s="28"/>
      <c r="AL21930" s="28"/>
      <c r="AM21930" s="28"/>
      <c r="AN21930" s="28"/>
      <c r="AO21930" s="28"/>
      <c r="AP21930" s="28"/>
      <c r="AQ21930" s="28"/>
      <c r="AR21930" s="28"/>
      <c r="AS21930" s="28"/>
      <c r="AT21930" s="28"/>
      <c r="AU21930" s="28"/>
    </row>
    <row r="21931" spans="9:47">
      <c r="I21931" s="57"/>
      <c r="J21931" s="57"/>
      <c r="Y21931" s="28"/>
      <c r="Z21931" s="28"/>
      <c r="AA21931" s="28"/>
      <c r="AB21931" s="28"/>
      <c r="AC21931" s="28"/>
      <c r="AD21931" s="28"/>
      <c r="AE21931" s="28"/>
      <c r="AF21931" s="28"/>
      <c r="AG21931" s="28"/>
      <c r="AH21931" s="28"/>
      <c r="AI21931" s="28"/>
      <c r="AJ21931" s="28"/>
      <c r="AK21931" s="28"/>
      <c r="AL21931" s="28"/>
      <c r="AM21931" s="28"/>
      <c r="AN21931" s="28"/>
      <c r="AO21931" s="28"/>
      <c r="AP21931" s="28"/>
      <c r="AQ21931" s="28"/>
      <c r="AR21931" s="28"/>
      <c r="AS21931" s="28"/>
      <c r="AT21931" s="28"/>
      <c r="AU21931" s="28"/>
    </row>
    <row r="21932" spans="9:47">
      <c r="I21932" s="57"/>
      <c r="J21932" s="57"/>
      <c r="Y21932" s="28"/>
      <c r="Z21932" s="28"/>
      <c r="AA21932" s="28"/>
      <c r="AB21932" s="28"/>
      <c r="AC21932" s="28"/>
      <c r="AD21932" s="28"/>
      <c r="AE21932" s="28"/>
      <c r="AF21932" s="28"/>
      <c r="AG21932" s="28"/>
      <c r="AH21932" s="28"/>
      <c r="AI21932" s="28"/>
      <c r="AJ21932" s="28"/>
      <c r="AK21932" s="28"/>
      <c r="AL21932" s="28"/>
      <c r="AM21932" s="28"/>
      <c r="AN21932" s="28"/>
      <c r="AO21932" s="28"/>
      <c r="AP21932" s="28"/>
      <c r="AQ21932" s="28"/>
      <c r="AR21932" s="28"/>
      <c r="AS21932" s="28"/>
      <c r="AT21932" s="28"/>
      <c r="AU21932" s="28"/>
    </row>
    <row r="21933" spans="9:47">
      <c r="I21933" s="57"/>
      <c r="J21933" s="57"/>
      <c r="Y21933" s="28"/>
      <c r="Z21933" s="28"/>
      <c r="AA21933" s="28"/>
      <c r="AB21933" s="28"/>
      <c r="AC21933" s="28"/>
      <c r="AD21933" s="28"/>
      <c r="AE21933" s="28"/>
      <c r="AF21933" s="28"/>
      <c r="AG21933" s="28"/>
      <c r="AH21933" s="28"/>
      <c r="AI21933" s="28"/>
      <c r="AJ21933" s="28"/>
      <c r="AK21933" s="28"/>
      <c r="AL21933" s="28"/>
      <c r="AM21933" s="28"/>
      <c r="AN21933" s="28"/>
      <c r="AO21933" s="28"/>
      <c r="AP21933" s="28"/>
      <c r="AQ21933" s="28"/>
      <c r="AR21933" s="28"/>
      <c r="AS21933" s="28"/>
      <c r="AT21933" s="28"/>
      <c r="AU21933" s="28"/>
    </row>
    <row r="21934" spans="9:47">
      <c r="I21934" s="57"/>
      <c r="J21934" s="57"/>
      <c r="Y21934" s="28"/>
      <c r="Z21934" s="28"/>
      <c r="AA21934" s="28"/>
      <c r="AB21934" s="28"/>
      <c r="AC21934" s="28"/>
      <c r="AD21934" s="28"/>
      <c r="AE21934" s="28"/>
      <c r="AF21934" s="28"/>
      <c r="AG21934" s="28"/>
      <c r="AH21934" s="28"/>
      <c r="AI21934" s="28"/>
      <c r="AJ21934" s="28"/>
      <c r="AK21934" s="28"/>
      <c r="AL21934" s="28"/>
      <c r="AM21934" s="28"/>
      <c r="AN21934" s="28"/>
      <c r="AO21934" s="28"/>
      <c r="AP21934" s="28"/>
      <c r="AQ21934" s="28"/>
      <c r="AR21934" s="28"/>
      <c r="AS21934" s="28"/>
      <c r="AT21934" s="28"/>
      <c r="AU21934" s="28"/>
    </row>
    <row r="21935" spans="9:47">
      <c r="I21935" s="57"/>
      <c r="J21935" s="57"/>
      <c r="Y21935" s="28"/>
      <c r="Z21935" s="28"/>
      <c r="AA21935" s="28"/>
      <c r="AB21935" s="28"/>
      <c r="AC21935" s="28"/>
      <c r="AD21935" s="28"/>
      <c r="AE21935" s="28"/>
      <c r="AF21935" s="28"/>
      <c r="AG21935" s="28"/>
      <c r="AH21935" s="28"/>
      <c r="AI21935" s="28"/>
      <c r="AJ21935" s="28"/>
      <c r="AK21935" s="28"/>
      <c r="AL21935" s="28"/>
      <c r="AM21935" s="28"/>
      <c r="AN21935" s="28"/>
      <c r="AO21935" s="28"/>
      <c r="AP21935" s="28"/>
      <c r="AQ21935" s="28"/>
      <c r="AR21935" s="28"/>
      <c r="AS21935" s="28"/>
      <c r="AT21935" s="28"/>
      <c r="AU21935" s="28"/>
    </row>
    <row r="21936" spans="9:47">
      <c r="I21936" s="57"/>
      <c r="J21936" s="57"/>
      <c r="Y21936" s="28"/>
      <c r="Z21936" s="28"/>
      <c r="AA21936" s="28"/>
      <c r="AB21936" s="28"/>
      <c r="AC21936" s="28"/>
      <c r="AD21936" s="28"/>
      <c r="AE21936" s="28"/>
      <c r="AF21936" s="28"/>
      <c r="AG21936" s="28"/>
      <c r="AH21936" s="28"/>
      <c r="AI21936" s="28"/>
      <c r="AJ21936" s="28"/>
      <c r="AK21936" s="28"/>
      <c r="AL21936" s="28"/>
      <c r="AM21936" s="28"/>
      <c r="AN21936" s="28"/>
      <c r="AO21936" s="28"/>
      <c r="AP21936" s="28"/>
      <c r="AQ21936" s="28"/>
      <c r="AR21936" s="28"/>
      <c r="AS21936" s="28"/>
      <c r="AT21936" s="28"/>
      <c r="AU21936" s="28"/>
    </row>
    <row r="21937" spans="9:47">
      <c r="I21937" s="57"/>
      <c r="J21937" s="57"/>
      <c r="Y21937" s="28"/>
      <c r="Z21937" s="28"/>
      <c r="AA21937" s="28"/>
      <c r="AB21937" s="28"/>
      <c r="AC21937" s="28"/>
      <c r="AD21937" s="28"/>
      <c r="AE21937" s="28"/>
      <c r="AF21937" s="28"/>
      <c r="AG21937" s="28"/>
      <c r="AH21937" s="28"/>
      <c r="AI21937" s="28"/>
      <c r="AJ21937" s="28"/>
      <c r="AK21937" s="28"/>
      <c r="AL21937" s="28"/>
      <c r="AM21937" s="28"/>
      <c r="AN21937" s="28"/>
      <c r="AO21937" s="28"/>
      <c r="AP21937" s="28"/>
      <c r="AQ21937" s="28"/>
      <c r="AR21937" s="28"/>
      <c r="AS21937" s="28"/>
      <c r="AT21937" s="28"/>
      <c r="AU21937" s="28"/>
    </row>
    <row r="21938" spans="9:47">
      <c r="I21938" s="57"/>
      <c r="J21938" s="57"/>
      <c r="Y21938" s="28"/>
      <c r="Z21938" s="28"/>
      <c r="AA21938" s="28"/>
      <c r="AB21938" s="28"/>
      <c r="AC21938" s="28"/>
      <c r="AD21938" s="28"/>
      <c r="AE21938" s="28"/>
      <c r="AF21938" s="28"/>
      <c r="AG21938" s="28"/>
      <c r="AH21938" s="28"/>
      <c r="AI21938" s="28"/>
      <c r="AJ21938" s="28"/>
      <c r="AK21938" s="28"/>
      <c r="AL21938" s="28"/>
      <c r="AM21938" s="28"/>
      <c r="AN21938" s="28"/>
      <c r="AO21938" s="28"/>
      <c r="AP21938" s="28"/>
      <c r="AQ21938" s="28"/>
      <c r="AR21938" s="28"/>
      <c r="AS21938" s="28"/>
      <c r="AT21938" s="28"/>
      <c r="AU21938" s="28"/>
    </row>
    <row r="21939" spans="9:47">
      <c r="I21939" s="57"/>
      <c r="J21939" s="57"/>
      <c r="Y21939" s="28"/>
      <c r="Z21939" s="28"/>
      <c r="AA21939" s="28"/>
      <c r="AB21939" s="28"/>
      <c r="AC21939" s="28"/>
      <c r="AD21939" s="28"/>
      <c r="AE21939" s="28"/>
      <c r="AF21939" s="28"/>
      <c r="AG21939" s="28"/>
      <c r="AH21939" s="28"/>
      <c r="AI21939" s="28"/>
      <c r="AJ21939" s="28"/>
      <c r="AK21939" s="28"/>
      <c r="AL21939" s="28"/>
      <c r="AM21939" s="28"/>
      <c r="AN21939" s="28"/>
      <c r="AO21939" s="28"/>
      <c r="AP21939" s="28"/>
      <c r="AQ21939" s="28"/>
      <c r="AR21939" s="28"/>
      <c r="AS21939" s="28"/>
      <c r="AT21939" s="28"/>
      <c r="AU21939" s="28"/>
    </row>
    <row r="21940" spans="9:47">
      <c r="I21940" s="57"/>
      <c r="J21940" s="57"/>
      <c r="Y21940" s="28"/>
      <c r="Z21940" s="28"/>
      <c r="AA21940" s="28"/>
      <c r="AB21940" s="28"/>
      <c r="AC21940" s="28"/>
      <c r="AD21940" s="28"/>
      <c r="AE21940" s="28"/>
      <c r="AF21940" s="28"/>
      <c r="AG21940" s="28"/>
      <c r="AH21940" s="28"/>
      <c r="AI21940" s="28"/>
      <c r="AJ21940" s="28"/>
      <c r="AK21940" s="28"/>
      <c r="AL21940" s="28"/>
      <c r="AM21940" s="28"/>
      <c r="AN21940" s="28"/>
      <c r="AO21940" s="28"/>
      <c r="AP21940" s="28"/>
      <c r="AQ21940" s="28"/>
      <c r="AR21940" s="28"/>
      <c r="AS21940" s="28"/>
      <c r="AT21940" s="28"/>
      <c r="AU21940" s="28"/>
    </row>
    <row r="21941" spans="9:47">
      <c r="I21941" s="57"/>
      <c r="J21941" s="57"/>
      <c r="Y21941" s="28"/>
      <c r="Z21941" s="28"/>
      <c r="AA21941" s="28"/>
      <c r="AB21941" s="28"/>
      <c r="AC21941" s="28"/>
      <c r="AD21941" s="28"/>
      <c r="AE21941" s="28"/>
      <c r="AF21941" s="28"/>
      <c r="AG21941" s="28"/>
      <c r="AH21941" s="28"/>
      <c r="AI21941" s="28"/>
      <c r="AJ21941" s="28"/>
      <c r="AK21941" s="28"/>
      <c r="AL21941" s="28"/>
      <c r="AM21941" s="28"/>
      <c r="AN21941" s="28"/>
      <c r="AO21941" s="28"/>
      <c r="AP21941" s="28"/>
      <c r="AQ21941" s="28"/>
      <c r="AR21941" s="28"/>
      <c r="AS21941" s="28"/>
      <c r="AT21941" s="28"/>
      <c r="AU21941" s="28"/>
    </row>
    <row r="21942" spans="9:47">
      <c r="I21942" s="57"/>
      <c r="J21942" s="57"/>
      <c r="Y21942" s="28"/>
      <c r="Z21942" s="28"/>
      <c r="AA21942" s="28"/>
      <c r="AB21942" s="28"/>
      <c r="AC21942" s="28"/>
      <c r="AD21942" s="28"/>
      <c r="AE21942" s="28"/>
      <c r="AF21942" s="28"/>
      <c r="AG21942" s="28"/>
      <c r="AH21942" s="28"/>
      <c r="AI21942" s="28"/>
      <c r="AJ21942" s="28"/>
      <c r="AK21942" s="28"/>
      <c r="AL21942" s="28"/>
      <c r="AM21942" s="28"/>
      <c r="AN21942" s="28"/>
      <c r="AO21942" s="28"/>
      <c r="AP21942" s="28"/>
      <c r="AQ21942" s="28"/>
      <c r="AR21942" s="28"/>
      <c r="AS21942" s="28"/>
      <c r="AT21942" s="28"/>
      <c r="AU21942" s="28"/>
    </row>
    <row r="21943" spans="9:47">
      <c r="I21943" s="57"/>
      <c r="J21943" s="57"/>
      <c r="Y21943" s="28"/>
      <c r="Z21943" s="28"/>
      <c r="AA21943" s="28"/>
      <c r="AB21943" s="28"/>
      <c r="AC21943" s="28"/>
      <c r="AD21943" s="28"/>
      <c r="AE21943" s="28"/>
      <c r="AF21943" s="28"/>
      <c r="AG21943" s="28"/>
      <c r="AH21943" s="28"/>
      <c r="AI21943" s="28"/>
      <c r="AJ21943" s="28"/>
      <c r="AK21943" s="28"/>
      <c r="AL21943" s="28"/>
      <c r="AM21943" s="28"/>
      <c r="AN21943" s="28"/>
      <c r="AO21943" s="28"/>
      <c r="AP21943" s="28"/>
      <c r="AQ21943" s="28"/>
      <c r="AR21943" s="28"/>
      <c r="AS21943" s="28"/>
      <c r="AT21943" s="28"/>
      <c r="AU21943" s="28"/>
    </row>
    <row r="21944" spans="9:47">
      <c r="I21944" s="57"/>
      <c r="J21944" s="57"/>
      <c r="Y21944" s="28"/>
      <c r="Z21944" s="28"/>
      <c r="AA21944" s="28"/>
      <c r="AB21944" s="28"/>
      <c r="AC21944" s="28"/>
      <c r="AD21944" s="28"/>
      <c r="AE21944" s="28"/>
      <c r="AF21944" s="28"/>
      <c r="AG21944" s="28"/>
      <c r="AH21944" s="28"/>
      <c r="AI21944" s="28"/>
      <c r="AJ21944" s="28"/>
      <c r="AK21944" s="28"/>
      <c r="AL21944" s="28"/>
      <c r="AM21944" s="28"/>
      <c r="AN21944" s="28"/>
      <c r="AO21944" s="28"/>
      <c r="AP21944" s="28"/>
      <c r="AQ21944" s="28"/>
      <c r="AR21944" s="28"/>
      <c r="AS21944" s="28"/>
      <c r="AT21944" s="28"/>
      <c r="AU21944" s="28"/>
    </row>
    <row r="21945" spans="9:47">
      <c r="I21945" s="57"/>
      <c r="J21945" s="57"/>
      <c r="Y21945" s="28"/>
      <c r="Z21945" s="28"/>
      <c r="AA21945" s="28"/>
      <c r="AB21945" s="28"/>
      <c r="AC21945" s="28"/>
      <c r="AD21945" s="28"/>
      <c r="AE21945" s="28"/>
      <c r="AF21945" s="28"/>
      <c r="AG21945" s="28"/>
      <c r="AH21945" s="28"/>
      <c r="AI21945" s="28"/>
      <c r="AJ21945" s="28"/>
      <c r="AK21945" s="28"/>
      <c r="AL21945" s="28"/>
      <c r="AM21945" s="28"/>
      <c r="AN21945" s="28"/>
      <c r="AO21945" s="28"/>
      <c r="AP21945" s="28"/>
      <c r="AQ21945" s="28"/>
      <c r="AR21945" s="28"/>
      <c r="AS21945" s="28"/>
      <c r="AT21945" s="28"/>
      <c r="AU21945" s="28"/>
    </row>
    <row r="21946" spans="9:47">
      <c r="I21946" s="57"/>
      <c r="J21946" s="57"/>
      <c r="Y21946" s="28"/>
      <c r="Z21946" s="28"/>
      <c r="AA21946" s="28"/>
      <c r="AB21946" s="28"/>
      <c r="AC21946" s="28"/>
      <c r="AD21946" s="28"/>
      <c r="AE21946" s="28"/>
      <c r="AF21946" s="28"/>
      <c r="AG21946" s="28"/>
      <c r="AH21946" s="28"/>
      <c r="AI21946" s="28"/>
      <c r="AJ21946" s="28"/>
      <c r="AK21946" s="28"/>
      <c r="AL21946" s="28"/>
      <c r="AM21946" s="28"/>
      <c r="AN21946" s="28"/>
      <c r="AO21946" s="28"/>
      <c r="AP21946" s="28"/>
      <c r="AQ21946" s="28"/>
      <c r="AR21946" s="28"/>
      <c r="AS21946" s="28"/>
      <c r="AT21946" s="28"/>
      <c r="AU21946" s="28"/>
    </row>
    <row r="21947" spans="9:47">
      <c r="I21947" s="57"/>
      <c r="J21947" s="57"/>
      <c r="Y21947" s="28"/>
      <c r="Z21947" s="28"/>
      <c r="AA21947" s="28"/>
      <c r="AB21947" s="28"/>
      <c r="AC21947" s="28"/>
      <c r="AD21947" s="28"/>
      <c r="AE21947" s="28"/>
      <c r="AF21947" s="28"/>
      <c r="AG21947" s="28"/>
      <c r="AH21947" s="28"/>
      <c r="AI21947" s="28"/>
      <c r="AJ21947" s="28"/>
      <c r="AK21947" s="28"/>
      <c r="AL21947" s="28"/>
      <c r="AM21947" s="28"/>
      <c r="AN21947" s="28"/>
      <c r="AO21947" s="28"/>
      <c r="AP21947" s="28"/>
      <c r="AQ21947" s="28"/>
      <c r="AR21947" s="28"/>
      <c r="AS21947" s="28"/>
      <c r="AT21947" s="28"/>
      <c r="AU21947" s="28"/>
    </row>
    <row r="21948" spans="9:47">
      <c r="I21948" s="57"/>
      <c r="J21948" s="57"/>
      <c r="Y21948" s="28"/>
      <c r="Z21948" s="28"/>
      <c r="AA21948" s="28"/>
      <c r="AB21948" s="28"/>
      <c r="AC21948" s="28"/>
      <c r="AD21948" s="28"/>
      <c r="AE21948" s="28"/>
      <c r="AF21948" s="28"/>
      <c r="AG21948" s="28"/>
      <c r="AH21948" s="28"/>
      <c r="AI21948" s="28"/>
      <c r="AJ21948" s="28"/>
      <c r="AK21948" s="28"/>
      <c r="AL21948" s="28"/>
      <c r="AM21948" s="28"/>
      <c r="AN21948" s="28"/>
      <c r="AO21948" s="28"/>
      <c r="AP21948" s="28"/>
      <c r="AQ21948" s="28"/>
      <c r="AR21948" s="28"/>
      <c r="AS21948" s="28"/>
      <c r="AT21948" s="28"/>
      <c r="AU21948" s="28"/>
    </row>
    <row r="21949" spans="9:47">
      <c r="I21949" s="57"/>
      <c r="J21949" s="57"/>
      <c r="Y21949" s="28"/>
      <c r="Z21949" s="28"/>
      <c r="AA21949" s="28"/>
      <c r="AB21949" s="28"/>
      <c r="AC21949" s="28"/>
      <c r="AD21949" s="28"/>
      <c r="AE21949" s="28"/>
      <c r="AF21949" s="28"/>
      <c r="AG21949" s="28"/>
      <c r="AH21949" s="28"/>
      <c r="AI21949" s="28"/>
      <c r="AJ21949" s="28"/>
      <c r="AK21949" s="28"/>
      <c r="AL21949" s="28"/>
      <c r="AM21949" s="28"/>
      <c r="AN21949" s="28"/>
      <c r="AO21949" s="28"/>
      <c r="AP21949" s="28"/>
      <c r="AQ21949" s="28"/>
      <c r="AR21949" s="28"/>
      <c r="AS21949" s="28"/>
      <c r="AT21949" s="28"/>
      <c r="AU21949" s="28"/>
    </row>
    <row r="21950" spans="9:47">
      <c r="I21950" s="57"/>
      <c r="J21950" s="57"/>
      <c r="Y21950" s="28"/>
      <c r="Z21950" s="28"/>
      <c r="AA21950" s="28"/>
      <c r="AB21950" s="28"/>
      <c r="AC21950" s="28"/>
      <c r="AD21950" s="28"/>
      <c r="AE21950" s="28"/>
      <c r="AF21950" s="28"/>
      <c r="AG21950" s="28"/>
      <c r="AH21950" s="28"/>
      <c r="AI21950" s="28"/>
      <c r="AJ21950" s="28"/>
      <c r="AK21950" s="28"/>
      <c r="AL21950" s="28"/>
      <c r="AM21950" s="28"/>
      <c r="AN21950" s="28"/>
      <c r="AO21950" s="28"/>
      <c r="AP21950" s="28"/>
      <c r="AQ21950" s="28"/>
      <c r="AR21950" s="28"/>
      <c r="AS21950" s="28"/>
      <c r="AT21950" s="28"/>
      <c r="AU21950" s="28"/>
    </row>
    <row r="21951" spans="9:47">
      <c r="I21951" s="57"/>
      <c r="J21951" s="57"/>
      <c r="Y21951" s="28"/>
      <c r="Z21951" s="28"/>
      <c r="AA21951" s="28"/>
      <c r="AB21951" s="28"/>
      <c r="AC21951" s="28"/>
      <c r="AD21951" s="28"/>
      <c r="AE21951" s="28"/>
      <c r="AF21951" s="28"/>
      <c r="AG21951" s="28"/>
      <c r="AH21951" s="28"/>
      <c r="AI21951" s="28"/>
      <c r="AJ21951" s="28"/>
      <c r="AK21951" s="28"/>
      <c r="AL21951" s="28"/>
      <c r="AM21951" s="28"/>
      <c r="AN21951" s="28"/>
      <c r="AO21951" s="28"/>
      <c r="AP21951" s="28"/>
      <c r="AQ21951" s="28"/>
      <c r="AR21951" s="28"/>
      <c r="AS21951" s="28"/>
      <c r="AT21951" s="28"/>
      <c r="AU21951" s="28"/>
    </row>
    <row r="21952" spans="9:47">
      <c r="I21952" s="57"/>
      <c r="J21952" s="57"/>
      <c r="Y21952" s="28"/>
      <c r="Z21952" s="28"/>
      <c r="AA21952" s="28"/>
      <c r="AB21952" s="28"/>
      <c r="AC21952" s="28"/>
      <c r="AD21952" s="28"/>
      <c r="AE21952" s="28"/>
      <c r="AF21952" s="28"/>
      <c r="AG21952" s="28"/>
      <c r="AH21952" s="28"/>
      <c r="AI21952" s="28"/>
      <c r="AJ21952" s="28"/>
      <c r="AK21952" s="28"/>
      <c r="AL21952" s="28"/>
      <c r="AM21952" s="28"/>
      <c r="AN21952" s="28"/>
      <c r="AO21952" s="28"/>
      <c r="AP21952" s="28"/>
      <c r="AQ21952" s="28"/>
      <c r="AR21952" s="28"/>
      <c r="AS21952" s="28"/>
      <c r="AT21952" s="28"/>
      <c r="AU21952" s="28"/>
    </row>
    <row r="21953" spans="9:47">
      <c r="I21953" s="57"/>
      <c r="J21953" s="57"/>
      <c r="Y21953" s="28"/>
      <c r="Z21953" s="28"/>
      <c r="AA21953" s="28"/>
      <c r="AB21953" s="28"/>
      <c r="AC21953" s="28"/>
      <c r="AD21953" s="28"/>
      <c r="AE21953" s="28"/>
      <c r="AF21953" s="28"/>
      <c r="AG21953" s="28"/>
      <c r="AH21953" s="28"/>
      <c r="AI21953" s="28"/>
      <c r="AJ21953" s="28"/>
      <c r="AK21953" s="28"/>
      <c r="AL21953" s="28"/>
      <c r="AM21953" s="28"/>
      <c r="AN21953" s="28"/>
      <c r="AO21953" s="28"/>
      <c r="AP21953" s="28"/>
      <c r="AQ21953" s="28"/>
      <c r="AR21953" s="28"/>
      <c r="AS21953" s="28"/>
      <c r="AT21953" s="28"/>
      <c r="AU21953" s="28"/>
    </row>
    <row r="21954" spans="9:47">
      <c r="I21954" s="57"/>
      <c r="J21954" s="57"/>
      <c r="Y21954" s="28"/>
      <c r="Z21954" s="28"/>
      <c r="AA21954" s="28"/>
      <c r="AB21954" s="28"/>
      <c r="AC21954" s="28"/>
      <c r="AD21954" s="28"/>
      <c r="AE21954" s="28"/>
      <c r="AF21954" s="28"/>
      <c r="AG21954" s="28"/>
      <c r="AH21954" s="28"/>
      <c r="AI21954" s="28"/>
      <c r="AJ21954" s="28"/>
      <c r="AK21954" s="28"/>
      <c r="AL21954" s="28"/>
      <c r="AM21954" s="28"/>
      <c r="AN21954" s="28"/>
      <c r="AO21954" s="28"/>
      <c r="AP21954" s="28"/>
      <c r="AQ21954" s="28"/>
      <c r="AR21954" s="28"/>
      <c r="AS21954" s="28"/>
      <c r="AT21954" s="28"/>
      <c r="AU21954" s="28"/>
    </row>
    <row r="21955" spans="9:47">
      <c r="I21955" s="57"/>
      <c r="J21955" s="57"/>
      <c r="Y21955" s="28"/>
      <c r="Z21955" s="28"/>
      <c r="AA21955" s="28"/>
      <c r="AB21955" s="28"/>
      <c r="AC21955" s="28"/>
      <c r="AD21955" s="28"/>
      <c r="AE21955" s="28"/>
      <c r="AF21955" s="28"/>
      <c r="AG21955" s="28"/>
      <c r="AH21955" s="28"/>
      <c r="AI21955" s="28"/>
      <c r="AJ21955" s="28"/>
      <c r="AK21955" s="28"/>
      <c r="AL21955" s="28"/>
      <c r="AM21955" s="28"/>
      <c r="AN21955" s="28"/>
      <c r="AO21955" s="28"/>
      <c r="AP21955" s="28"/>
      <c r="AQ21955" s="28"/>
      <c r="AR21955" s="28"/>
      <c r="AS21955" s="28"/>
      <c r="AT21955" s="28"/>
      <c r="AU21955" s="28"/>
    </row>
    <row r="21956" spans="9:47">
      <c r="I21956" s="57"/>
      <c r="J21956" s="57"/>
      <c r="Y21956" s="28"/>
      <c r="Z21956" s="28"/>
      <c r="AA21956" s="28"/>
      <c r="AB21956" s="28"/>
      <c r="AC21956" s="28"/>
      <c r="AD21956" s="28"/>
      <c r="AE21956" s="28"/>
      <c r="AF21956" s="28"/>
      <c r="AG21956" s="28"/>
      <c r="AH21956" s="28"/>
      <c r="AI21956" s="28"/>
      <c r="AJ21956" s="28"/>
      <c r="AK21956" s="28"/>
      <c r="AL21956" s="28"/>
      <c r="AM21956" s="28"/>
      <c r="AN21956" s="28"/>
      <c r="AO21956" s="28"/>
      <c r="AP21956" s="28"/>
      <c r="AQ21956" s="28"/>
      <c r="AR21956" s="28"/>
      <c r="AS21956" s="28"/>
      <c r="AT21956" s="28"/>
      <c r="AU21956" s="28"/>
    </row>
    <row r="21957" spans="9:47">
      <c r="I21957" s="57"/>
      <c r="J21957" s="57"/>
      <c r="Y21957" s="28"/>
      <c r="Z21957" s="28"/>
      <c r="AA21957" s="28"/>
      <c r="AB21957" s="28"/>
      <c r="AC21957" s="28"/>
      <c r="AD21957" s="28"/>
      <c r="AE21957" s="28"/>
      <c r="AF21957" s="28"/>
      <c r="AG21957" s="28"/>
      <c r="AH21957" s="28"/>
      <c r="AI21957" s="28"/>
      <c r="AJ21957" s="28"/>
      <c r="AK21957" s="28"/>
      <c r="AL21957" s="28"/>
      <c r="AM21957" s="28"/>
      <c r="AN21957" s="28"/>
      <c r="AO21957" s="28"/>
      <c r="AP21957" s="28"/>
      <c r="AQ21957" s="28"/>
      <c r="AR21957" s="28"/>
      <c r="AS21957" s="28"/>
      <c r="AT21957" s="28"/>
      <c r="AU21957" s="28"/>
    </row>
    <row r="21958" spans="9:47">
      <c r="I21958" s="57"/>
      <c r="J21958" s="57"/>
      <c r="Y21958" s="28"/>
      <c r="Z21958" s="28"/>
      <c r="AA21958" s="28"/>
      <c r="AB21958" s="28"/>
      <c r="AC21958" s="28"/>
      <c r="AD21958" s="28"/>
      <c r="AE21958" s="28"/>
      <c r="AF21958" s="28"/>
      <c r="AG21958" s="28"/>
      <c r="AH21958" s="28"/>
      <c r="AI21958" s="28"/>
      <c r="AJ21958" s="28"/>
      <c r="AK21958" s="28"/>
      <c r="AL21958" s="28"/>
      <c r="AM21958" s="28"/>
      <c r="AN21958" s="28"/>
      <c r="AO21958" s="28"/>
      <c r="AP21958" s="28"/>
      <c r="AQ21958" s="28"/>
      <c r="AR21958" s="28"/>
      <c r="AS21958" s="28"/>
      <c r="AT21958" s="28"/>
      <c r="AU21958" s="28"/>
    </row>
    <row r="21959" spans="9:47">
      <c r="I21959" s="57"/>
      <c r="J21959" s="57"/>
      <c r="Y21959" s="28"/>
      <c r="Z21959" s="28"/>
      <c r="AA21959" s="28"/>
      <c r="AB21959" s="28"/>
      <c r="AC21959" s="28"/>
      <c r="AD21959" s="28"/>
      <c r="AE21959" s="28"/>
      <c r="AF21959" s="28"/>
      <c r="AG21959" s="28"/>
      <c r="AH21959" s="28"/>
      <c r="AI21959" s="28"/>
      <c r="AJ21959" s="28"/>
      <c r="AK21959" s="28"/>
      <c r="AL21959" s="28"/>
      <c r="AM21959" s="28"/>
      <c r="AN21959" s="28"/>
      <c r="AO21959" s="28"/>
      <c r="AP21959" s="28"/>
      <c r="AQ21959" s="28"/>
      <c r="AR21959" s="28"/>
      <c r="AS21959" s="28"/>
      <c r="AT21959" s="28"/>
      <c r="AU21959" s="28"/>
    </row>
    <row r="21960" spans="9:47">
      <c r="I21960" s="57"/>
      <c r="J21960" s="57"/>
      <c r="Y21960" s="28"/>
      <c r="Z21960" s="28"/>
      <c r="AA21960" s="28"/>
      <c r="AB21960" s="28"/>
      <c r="AC21960" s="28"/>
      <c r="AD21960" s="28"/>
      <c r="AE21960" s="28"/>
      <c r="AF21960" s="28"/>
      <c r="AG21960" s="28"/>
      <c r="AH21960" s="28"/>
      <c r="AI21960" s="28"/>
      <c r="AJ21960" s="28"/>
      <c r="AK21960" s="28"/>
      <c r="AL21960" s="28"/>
      <c r="AM21960" s="28"/>
      <c r="AN21960" s="28"/>
      <c r="AO21960" s="28"/>
      <c r="AP21960" s="28"/>
      <c r="AQ21960" s="28"/>
      <c r="AR21960" s="28"/>
      <c r="AS21960" s="28"/>
      <c r="AT21960" s="28"/>
      <c r="AU21960" s="28"/>
    </row>
    <row r="21961" spans="9:47">
      <c r="I21961" s="57"/>
      <c r="J21961" s="57"/>
      <c r="Y21961" s="28"/>
      <c r="Z21961" s="28"/>
      <c r="AA21961" s="28"/>
      <c r="AB21961" s="28"/>
      <c r="AC21961" s="28"/>
      <c r="AD21961" s="28"/>
      <c r="AE21961" s="28"/>
      <c r="AF21961" s="28"/>
      <c r="AG21961" s="28"/>
      <c r="AH21961" s="28"/>
      <c r="AI21961" s="28"/>
      <c r="AJ21961" s="28"/>
      <c r="AK21961" s="28"/>
      <c r="AL21961" s="28"/>
      <c r="AM21961" s="28"/>
      <c r="AN21961" s="28"/>
      <c r="AO21961" s="28"/>
      <c r="AP21961" s="28"/>
      <c r="AQ21961" s="28"/>
      <c r="AR21961" s="28"/>
      <c r="AS21961" s="28"/>
      <c r="AT21961" s="28"/>
      <c r="AU21961" s="28"/>
    </row>
    <row r="21962" spans="9:47">
      <c r="I21962" s="57"/>
      <c r="J21962" s="57"/>
      <c r="Y21962" s="28"/>
      <c r="Z21962" s="28"/>
      <c r="AA21962" s="28"/>
      <c r="AB21962" s="28"/>
      <c r="AC21962" s="28"/>
      <c r="AD21962" s="28"/>
      <c r="AE21962" s="28"/>
      <c r="AF21962" s="28"/>
      <c r="AG21962" s="28"/>
      <c r="AH21962" s="28"/>
      <c r="AI21962" s="28"/>
      <c r="AJ21962" s="28"/>
      <c r="AK21962" s="28"/>
      <c r="AL21962" s="28"/>
      <c r="AM21962" s="28"/>
      <c r="AN21962" s="28"/>
      <c r="AO21962" s="28"/>
      <c r="AP21962" s="28"/>
      <c r="AQ21962" s="28"/>
      <c r="AR21962" s="28"/>
      <c r="AS21962" s="28"/>
      <c r="AT21962" s="28"/>
      <c r="AU21962" s="28"/>
    </row>
    <row r="21963" spans="9:47">
      <c r="I21963" s="57"/>
      <c r="J21963" s="57"/>
      <c r="Y21963" s="28"/>
      <c r="Z21963" s="28"/>
      <c r="AA21963" s="28"/>
      <c r="AB21963" s="28"/>
      <c r="AC21963" s="28"/>
      <c r="AD21963" s="28"/>
      <c r="AE21963" s="28"/>
      <c r="AF21963" s="28"/>
      <c r="AG21963" s="28"/>
      <c r="AH21963" s="28"/>
      <c r="AI21963" s="28"/>
      <c r="AJ21963" s="28"/>
      <c r="AK21963" s="28"/>
      <c r="AL21963" s="28"/>
      <c r="AM21963" s="28"/>
      <c r="AN21963" s="28"/>
      <c r="AO21963" s="28"/>
      <c r="AP21963" s="28"/>
      <c r="AQ21963" s="28"/>
      <c r="AR21963" s="28"/>
      <c r="AS21963" s="28"/>
      <c r="AT21963" s="28"/>
      <c r="AU21963" s="28"/>
    </row>
    <row r="21964" spans="9:47">
      <c r="I21964" s="57"/>
      <c r="J21964" s="57"/>
      <c r="Y21964" s="28"/>
      <c r="Z21964" s="28"/>
      <c r="AA21964" s="28"/>
      <c r="AB21964" s="28"/>
      <c r="AC21964" s="28"/>
      <c r="AD21964" s="28"/>
      <c r="AE21964" s="28"/>
      <c r="AF21964" s="28"/>
      <c r="AG21964" s="28"/>
      <c r="AH21964" s="28"/>
      <c r="AI21964" s="28"/>
      <c r="AJ21964" s="28"/>
      <c r="AK21964" s="28"/>
      <c r="AL21964" s="28"/>
      <c r="AM21964" s="28"/>
      <c r="AN21964" s="28"/>
      <c r="AO21964" s="28"/>
      <c r="AP21964" s="28"/>
      <c r="AQ21964" s="28"/>
      <c r="AR21964" s="28"/>
      <c r="AS21964" s="28"/>
      <c r="AT21964" s="28"/>
      <c r="AU21964" s="28"/>
    </row>
    <row r="21965" spans="9:47">
      <c r="I21965" s="57"/>
      <c r="J21965" s="57"/>
      <c r="Y21965" s="28"/>
      <c r="Z21965" s="28"/>
      <c r="AA21965" s="28"/>
      <c r="AB21965" s="28"/>
      <c r="AC21965" s="28"/>
      <c r="AD21965" s="28"/>
      <c r="AE21965" s="28"/>
      <c r="AF21965" s="28"/>
      <c r="AG21965" s="28"/>
      <c r="AH21965" s="28"/>
      <c r="AI21965" s="28"/>
      <c r="AJ21965" s="28"/>
      <c r="AK21965" s="28"/>
      <c r="AL21965" s="28"/>
      <c r="AM21965" s="28"/>
      <c r="AN21965" s="28"/>
      <c r="AO21965" s="28"/>
      <c r="AP21965" s="28"/>
      <c r="AQ21965" s="28"/>
      <c r="AR21965" s="28"/>
      <c r="AS21965" s="28"/>
      <c r="AT21965" s="28"/>
      <c r="AU21965" s="28"/>
    </row>
    <row r="21966" spans="9:47">
      <c r="I21966" s="57"/>
      <c r="J21966" s="57"/>
      <c r="Y21966" s="28"/>
      <c r="Z21966" s="28"/>
      <c r="AA21966" s="28"/>
      <c r="AB21966" s="28"/>
      <c r="AC21966" s="28"/>
      <c r="AD21966" s="28"/>
      <c r="AE21966" s="28"/>
      <c r="AF21966" s="28"/>
      <c r="AG21966" s="28"/>
      <c r="AH21966" s="28"/>
      <c r="AI21966" s="28"/>
      <c r="AJ21966" s="28"/>
      <c r="AK21966" s="28"/>
      <c r="AL21966" s="28"/>
      <c r="AM21966" s="28"/>
      <c r="AN21966" s="28"/>
      <c r="AO21966" s="28"/>
      <c r="AP21966" s="28"/>
      <c r="AQ21966" s="28"/>
      <c r="AR21966" s="28"/>
      <c r="AS21966" s="28"/>
      <c r="AT21966" s="28"/>
      <c r="AU21966" s="28"/>
    </row>
    <row r="21967" spans="9:47">
      <c r="I21967" s="57"/>
      <c r="J21967" s="57"/>
      <c r="Y21967" s="28"/>
      <c r="Z21967" s="28"/>
      <c r="AA21967" s="28"/>
      <c r="AB21967" s="28"/>
      <c r="AC21967" s="28"/>
      <c r="AD21967" s="28"/>
      <c r="AE21967" s="28"/>
      <c r="AF21967" s="28"/>
      <c r="AG21967" s="28"/>
      <c r="AH21967" s="28"/>
      <c r="AI21967" s="28"/>
      <c r="AJ21967" s="28"/>
      <c r="AK21967" s="28"/>
      <c r="AL21967" s="28"/>
      <c r="AM21967" s="28"/>
      <c r="AN21967" s="28"/>
      <c r="AO21967" s="28"/>
      <c r="AP21967" s="28"/>
      <c r="AQ21967" s="28"/>
      <c r="AR21967" s="28"/>
      <c r="AS21967" s="28"/>
      <c r="AT21967" s="28"/>
      <c r="AU21967" s="28"/>
    </row>
    <row r="21968" spans="9:47">
      <c r="I21968" s="57"/>
      <c r="J21968" s="57"/>
      <c r="Y21968" s="28"/>
      <c r="Z21968" s="28"/>
      <c r="AA21968" s="28"/>
      <c r="AB21968" s="28"/>
      <c r="AC21968" s="28"/>
      <c r="AD21968" s="28"/>
      <c r="AE21968" s="28"/>
      <c r="AF21968" s="28"/>
      <c r="AG21968" s="28"/>
      <c r="AH21968" s="28"/>
      <c r="AI21968" s="28"/>
      <c r="AJ21968" s="28"/>
      <c r="AK21968" s="28"/>
      <c r="AL21968" s="28"/>
      <c r="AM21968" s="28"/>
      <c r="AN21968" s="28"/>
      <c r="AO21968" s="28"/>
      <c r="AP21968" s="28"/>
      <c r="AQ21968" s="28"/>
      <c r="AR21968" s="28"/>
      <c r="AS21968" s="28"/>
      <c r="AT21968" s="28"/>
      <c r="AU21968" s="28"/>
    </row>
    <row r="21969" spans="9:47">
      <c r="I21969" s="57"/>
      <c r="J21969" s="57"/>
      <c r="Y21969" s="28"/>
      <c r="Z21969" s="28"/>
      <c r="AA21969" s="28"/>
      <c r="AB21969" s="28"/>
      <c r="AC21969" s="28"/>
      <c r="AD21969" s="28"/>
      <c r="AE21969" s="28"/>
      <c r="AF21969" s="28"/>
      <c r="AG21969" s="28"/>
      <c r="AH21969" s="28"/>
      <c r="AI21969" s="28"/>
      <c r="AJ21969" s="28"/>
      <c r="AK21969" s="28"/>
      <c r="AL21969" s="28"/>
      <c r="AM21969" s="28"/>
      <c r="AN21969" s="28"/>
      <c r="AO21969" s="28"/>
      <c r="AP21969" s="28"/>
      <c r="AQ21969" s="28"/>
      <c r="AR21969" s="28"/>
      <c r="AS21969" s="28"/>
      <c r="AT21969" s="28"/>
      <c r="AU21969" s="28"/>
    </row>
    <row r="21970" spans="9:47">
      <c r="I21970" s="57"/>
      <c r="J21970" s="57"/>
      <c r="Y21970" s="28"/>
      <c r="Z21970" s="28"/>
      <c r="AA21970" s="28"/>
      <c r="AB21970" s="28"/>
      <c r="AC21970" s="28"/>
      <c r="AD21970" s="28"/>
      <c r="AE21970" s="28"/>
      <c r="AF21970" s="28"/>
      <c r="AG21970" s="28"/>
      <c r="AH21970" s="28"/>
      <c r="AI21970" s="28"/>
      <c r="AJ21970" s="28"/>
      <c r="AK21970" s="28"/>
      <c r="AL21970" s="28"/>
      <c r="AM21970" s="28"/>
      <c r="AN21970" s="28"/>
      <c r="AO21970" s="28"/>
      <c r="AP21970" s="28"/>
      <c r="AQ21970" s="28"/>
      <c r="AR21970" s="28"/>
      <c r="AS21970" s="28"/>
      <c r="AT21970" s="28"/>
      <c r="AU21970" s="28"/>
    </row>
    <row r="21971" spans="9:47">
      <c r="I21971" s="57"/>
      <c r="J21971" s="57"/>
      <c r="Y21971" s="28"/>
      <c r="Z21971" s="28"/>
      <c r="AA21971" s="28"/>
      <c r="AB21971" s="28"/>
      <c r="AC21971" s="28"/>
      <c r="AD21971" s="28"/>
      <c r="AE21971" s="28"/>
      <c r="AF21971" s="28"/>
      <c r="AG21971" s="28"/>
      <c r="AH21971" s="28"/>
      <c r="AI21971" s="28"/>
      <c r="AJ21971" s="28"/>
      <c r="AK21971" s="28"/>
      <c r="AL21971" s="28"/>
      <c r="AM21971" s="28"/>
      <c r="AN21971" s="28"/>
      <c r="AO21971" s="28"/>
      <c r="AP21971" s="28"/>
      <c r="AQ21971" s="28"/>
      <c r="AR21971" s="28"/>
      <c r="AS21971" s="28"/>
      <c r="AT21971" s="28"/>
      <c r="AU21971" s="28"/>
    </row>
    <row r="21972" spans="9:47">
      <c r="I21972" s="57"/>
      <c r="J21972" s="57"/>
      <c r="Y21972" s="28"/>
      <c r="Z21972" s="28"/>
      <c r="AA21972" s="28"/>
      <c r="AB21972" s="28"/>
      <c r="AC21972" s="28"/>
      <c r="AD21972" s="28"/>
      <c r="AE21972" s="28"/>
      <c r="AF21972" s="28"/>
      <c r="AG21972" s="28"/>
      <c r="AH21972" s="28"/>
      <c r="AI21972" s="28"/>
      <c r="AJ21972" s="28"/>
      <c r="AK21972" s="28"/>
      <c r="AL21972" s="28"/>
      <c r="AM21972" s="28"/>
      <c r="AN21972" s="28"/>
      <c r="AO21972" s="28"/>
      <c r="AP21972" s="28"/>
      <c r="AQ21972" s="28"/>
      <c r="AR21972" s="28"/>
      <c r="AS21972" s="28"/>
      <c r="AT21972" s="28"/>
      <c r="AU21972" s="28"/>
    </row>
    <row r="21973" spans="9:47">
      <c r="I21973" s="57"/>
      <c r="J21973" s="57"/>
      <c r="Y21973" s="28"/>
      <c r="Z21973" s="28"/>
      <c r="AA21973" s="28"/>
      <c r="AB21973" s="28"/>
      <c r="AC21973" s="28"/>
      <c r="AD21973" s="28"/>
      <c r="AE21973" s="28"/>
      <c r="AF21973" s="28"/>
      <c r="AG21973" s="28"/>
      <c r="AH21973" s="28"/>
      <c r="AI21973" s="28"/>
      <c r="AJ21973" s="28"/>
      <c r="AK21973" s="28"/>
      <c r="AL21973" s="28"/>
      <c r="AM21973" s="28"/>
      <c r="AN21973" s="28"/>
      <c r="AO21973" s="28"/>
      <c r="AP21973" s="28"/>
      <c r="AQ21973" s="28"/>
      <c r="AR21973" s="28"/>
      <c r="AS21973" s="28"/>
      <c r="AT21973" s="28"/>
      <c r="AU21973" s="28"/>
    </row>
    <row r="21974" spans="9:47">
      <c r="I21974" s="57"/>
      <c r="J21974" s="57"/>
      <c r="Y21974" s="28"/>
      <c r="Z21974" s="28"/>
      <c r="AA21974" s="28"/>
      <c r="AB21974" s="28"/>
      <c r="AC21974" s="28"/>
      <c r="AD21974" s="28"/>
      <c r="AE21974" s="28"/>
      <c r="AF21974" s="28"/>
      <c r="AG21974" s="28"/>
      <c r="AH21974" s="28"/>
      <c r="AI21974" s="28"/>
      <c r="AJ21974" s="28"/>
      <c r="AK21974" s="28"/>
      <c r="AL21974" s="28"/>
      <c r="AM21974" s="28"/>
      <c r="AN21974" s="28"/>
      <c r="AO21974" s="28"/>
      <c r="AP21974" s="28"/>
      <c r="AQ21974" s="28"/>
      <c r="AR21974" s="28"/>
      <c r="AS21974" s="28"/>
      <c r="AT21974" s="28"/>
      <c r="AU21974" s="28"/>
    </row>
    <row r="21975" spans="9:47">
      <c r="I21975" s="57"/>
      <c r="J21975" s="57"/>
      <c r="Y21975" s="28"/>
      <c r="Z21975" s="28"/>
      <c r="AA21975" s="28"/>
      <c r="AB21975" s="28"/>
      <c r="AC21975" s="28"/>
      <c r="AD21975" s="28"/>
      <c r="AE21975" s="28"/>
      <c r="AF21975" s="28"/>
      <c r="AG21975" s="28"/>
      <c r="AH21975" s="28"/>
      <c r="AI21975" s="28"/>
      <c r="AJ21975" s="28"/>
      <c r="AK21975" s="28"/>
      <c r="AL21975" s="28"/>
      <c r="AM21975" s="28"/>
      <c r="AN21975" s="28"/>
      <c r="AO21975" s="28"/>
      <c r="AP21975" s="28"/>
      <c r="AQ21975" s="28"/>
      <c r="AR21975" s="28"/>
      <c r="AS21975" s="28"/>
      <c r="AT21975" s="28"/>
      <c r="AU21975" s="28"/>
    </row>
    <row r="21976" spans="9:47">
      <c r="I21976" s="57"/>
      <c r="J21976" s="57"/>
      <c r="Y21976" s="28"/>
      <c r="Z21976" s="28"/>
      <c r="AA21976" s="28"/>
      <c r="AB21976" s="28"/>
      <c r="AC21976" s="28"/>
      <c r="AD21976" s="28"/>
      <c r="AE21976" s="28"/>
      <c r="AF21976" s="28"/>
      <c r="AG21976" s="28"/>
      <c r="AH21976" s="28"/>
      <c r="AI21976" s="28"/>
      <c r="AJ21976" s="28"/>
      <c r="AK21976" s="28"/>
      <c r="AL21976" s="28"/>
      <c r="AM21976" s="28"/>
      <c r="AN21976" s="28"/>
      <c r="AO21976" s="28"/>
      <c r="AP21976" s="28"/>
      <c r="AQ21976" s="28"/>
      <c r="AR21976" s="28"/>
      <c r="AS21976" s="28"/>
      <c r="AT21976" s="28"/>
      <c r="AU21976" s="28"/>
    </row>
    <row r="21977" spans="9:47">
      <c r="I21977" s="57"/>
      <c r="J21977" s="57"/>
      <c r="Y21977" s="28"/>
      <c r="Z21977" s="28"/>
      <c r="AA21977" s="28"/>
      <c r="AB21977" s="28"/>
      <c r="AC21977" s="28"/>
      <c r="AD21977" s="28"/>
      <c r="AE21977" s="28"/>
      <c r="AF21977" s="28"/>
      <c r="AG21977" s="28"/>
      <c r="AH21977" s="28"/>
      <c r="AI21977" s="28"/>
      <c r="AJ21977" s="28"/>
      <c r="AK21977" s="28"/>
      <c r="AL21977" s="28"/>
      <c r="AM21977" s="28"/>
      <c r="AN21977" s="28"/>
      <c r="AO21977" s="28"/>
      <c r="AP21977" s="28"/>
      <c r="AQ21977" s="28"/>
      <c r="AR21977" s="28"/>
      <c r="AS21977" s="28"/>
      <c r="AT21977" s="28"/>
      <c r="AU21977" s="28"/>
    </row>
    <row r="21978" spans="9:47">
      <c r="I21978" s="57"/>
      <c r="J21978" s="57"/>
      <c r="Y21978" s="28"/>
      <c r="Z21978" s="28"/>
      <c r="AA21978" s="28"/>
      <c r="AB21978" s="28"/>
      <c r="AC21978" s="28"/>
      <c r="AD21978" s="28"/>
      <c r="AE21978" s="28"/>
      <c r="AF21978" s="28"/>
      <c r="AG21978" s="28"/>
      <c r="AH21978" s="28"/>
      <c r="AI21978" s="28"/>
      <c r="AJ21978" s="28"/>
      <c r="AK21978" s="28"/>
      <c r="AL21978" s="28"/>
      <c r="AM21978" s="28"/>
      <c r="AN21978" s="28"/>
      <c r="AO21978" s="28"/>
      <c r="AP21978" s="28"/>
      <c r="AQ21978" s="28"/>
      <c r="AR21978" s="28"/>
      <c r="AS21978" s="28"/>
      <c r="AT21978" s="28"/>
      <c r="AU21978" s="28"/>
    </row>
    <row r="21979" spans="9:47">
      <c r="I21979" s="57"/>
      <c r="J21979" s="57"/>
      <c r="Y21979" s="28"/>
      <c r="Z21979" s="28"/>
      <c r="AA21979" s="28"/>
      <c r="AB21979" s="28"/>
      <c r="AC21979" s="28"/>
      <c r="AD21979" s="28"/>
      <c r="AE21979" s="28"/>
      <c r="AF21979" s="28"/>
      <c r="AG21979" s="28"/>
      <c r="AH21979" s="28"/>
      <c r="AI21979" s="28"/>
      <c r="AJ21979" s="28"/>
      <c r="AK21979" s="28"/>
      <c r="AL21979" s="28"/>
      <c r="AM21979" s="28"/>
      <c r="AN21979" s="28"/>
      <c r="AO21979" s="28"/>
      <c r="AP21979" s="28"/>
      <c r="AQ21979" s="28"/>
      <c r="AR21979" s="28"/>
      <c r="AS21979" s="28"/>
      <c r="AT21979" s="28"/>
      <c r="AU21979" s="28"/>
    </row>
    <row r="21980" spans="9:47">
      <c r="I21980" s="57"/>
      <c r="J21980" s="57"/>
      <c r="Y21980" s="28"/>
      <c r="Z21980" s="28"/>
      <c r="AA21980" s="28"/>
      <c r="AB21980" s="28"/>
      <c r="AC21980" s="28"/>
      <c r="AD21980" s="28"/>
      <c r="AE21980" s="28"/>
      <c r="AF21980" s="28"/>
      <c r="AG21980" s="28"/>
      <c r="AH21980" s="28"/>
      <c r="AI21980" s="28"/>
      <c r="AJ21980" s="28"/>
      <c r="AK21980" s="28"/>
      <c r="AL21980" s="28"/>
      <c r="AM21980" s="28"/>
      <c r="AN21980" s="28"/>
      <c r="AO21980" s="28"/>
      <c r="AP21980" s="28"/>
      <c r="AQ21980" s="28"/>
      <c r="AR21980" s="28"/>
      <c r="AS21980" s="28"/>
      <c r="AT21980" s="28"/>
      <c r="AU21980" s="28"/>
    </row>
    <row r="21981" spans="9:47">
      <c r="I21981" s="57"/>
      <c r="J21981" s="57"/>
      <c r="Y21981" s="28"/>
      <c r="Z21981" s="28"/>
      <c r="AA21981" s="28"/>
      <c r="AB21981" s="28"/>
      <c r="AC21981" s="28"/>
      <c r="AD21981" s="28"/>
      <c r="AE21981" s="28"/>
      <c r="AF21981" s="28"/>
      <c r="AG21981" s="28"/>
      <c r="AH21981" s="28"/>
      <c r="AI21981" s="28"/>
      <c r="AJ21981" s="28"/>
      <c r="AK21981" s="28"/>
      <c r="AL21981" s="28"/>
      <c r="AM21981" s="28"/>
      <c r="AN21981" s="28"/>
      <c r="AO21981" s="28"/>
      <c r="AP21981" s="28"/>
      <c r="AQ21981" s="28"/>
      <c r="AR21981" s="28"/>
      <c r="AS21981" s="28"/>
      <c r="AT21981" s="28"/>
      <c r="AU21981" s="28"/>
    </row>
    <row r="21982" spans="9:47">
      <c r="I21982" s="57"/>
      <c r="J21982" s="57"/>
      <c r="Y21982" s="28"/>
      <c r="Z21982" s="28"/>
      <c r="AA21982" s="28"/>
      <c r="AB21982" s="28"/>
      <c r="AC21982" s="28"/>
      <c r="AD21982" s="28"/>
      <c r="AE21982" s="28"/>
      <c r="AF21982" s="28"/>
      <c r="AG21982" s="28"/>
      <c r="AH21982" s="28"/>
      <c r="AI21982" s="28"/>
      <c r="AJ21982" s="28"/>
      <c r="AK21982" s="28"/>
      <c r="AL21982" s="28"/>
      <c r="AM21982" s="28"/>
      <c r="AN21982" s="28"/>
      <c r="AO21982" s="28"/>
      <c r="AP21982" s="28"/>
      <c r="AQ21982" s="28"/>
      <c r="AR21982" s="28"/>
      <c r="AS21982" s="28"/>
      <c r="AT21982" s="28"/>
      <c r="AU21982" s="28"/>
    </row>
    <row r="21983" spans="9:47">
      <c r="I21983" s="57"/>
      <c r="J21983" s="57"/>
      <c r="Y21983" s="28"/>
      <c r="Z21983" s="28"/>
      <c r="AA21983" s="28"/>
      <c r="AB21983" s="28"/>
      <c r="AC21983" s="28"/>
      <c r="AD21983" s="28"/>
      <c r="AE21983" s="28"/>
      <c r="AF21983" s="28"/>
      <c r="AG21983" s="28"/>
      <c r="AH21983" s="28"/>
      <c r="AI21983" s="28"/>
      <c r="AJ21983" s="28"/>
      <c r="AK21983" s="28"/>
      <c r="AL21983" s="28"/>
      <c r="AM21983" s="28"/>
      <c r="AN21983" s="28"/>
      <c r="AO21983" s="28"/>
      <c r="AP21983" s="28"/>
      <c r="AQ21983" s="28"/>
      <c r="AR21983" s="28"/>
      <c r="AS21983" s="28"/>
      <c r="AT21983" s="28"/>
      <c r="AU21983" s="28"/>
    </row>
    <row r="21984" spans="9:47">
      <c r="I21984" s="57"/>
      <c r="J21984" s="57"/>
      <c r="Y21984" s="28"/>
      <c r="Z21984" s="28"/>
      <c r="AA21984" s="28"/>
      <c r="AB21984" s="28"/>
      <c r="AC21984" s="28"/>
      <c r="AD21984" s="28"/>
      <c r="AE21984" s="28"/>
      <c r="AF21984" s="28"/>
      <c r="AG21984" s="28"/>
      <c r="AH21984" s="28"/>
      <c r="AI21984" s="28"/>
      <c r="AJ21984" s="28"/>
      <c r="AK21984" s="28"/>
      <c r="AL21984" s="28"/>
      <c r="AM21984" s="28"/>
      <c r="AN21984" s="28"/>
      <c r="AO21984" s="28"/>
      <c r="AP21984" s="28"/>
      <c r="AQ21984" s="28"/>
      <c r="AR21984" s="28"/>
      <c r="AS21984" s="28"/>
      <c r="AT21984" s="28"/>
      <c r="AU21984" s="28"/>
    </row>
    <row r="21985" spans="9:47">
      <c r="I21985" s="57"/>
      <c r="J21985" s="57"/>
      <c r="Y21985" s="28"/>
      <c r="Z21985" s="28"/>
      <c r="AA21985" s="28"/>
      <c r="AB21985" s="28"/>
      <c r="AC21985" s="28"/>
      <c r="AD21985" s="28"/>
      <c r="AE21985" s="28"/>
      <c r="AF21985" s="28"/>
      <c r="AG21985" s="28"/>
      <c r="AH21985" s="28"/>
      <c r="AI21985" s="28"/>
      <c r="AJ21985" s="28"/>
      <c r="AK21985" s="28"/>
      <c r="AL21985" s="28"/>
      <c r="AM21985" s="28"/>
      <c r="AN21985" s="28"/>
      <c r="AO21985" s="28"/>
      <c r="AP21985" s="28"/>
      <c r="AQ21985" s="28"/>
      <c r="AR21985" s="28"/>
      <c r="AS21985" s="28"/>
      <c r="AT21985" s="28"/>
      <c r="AU21985" s="28"/>
    </row>
    <row r="21986" spans="9:47">
      <c r="I21986" s="57"/>
      <c r="J21986" s="57"/>
      <c r="Y21986" s="28"/>
      <c r="Z21986" s="28"/>
      <c r="AA21986" s="28"/>
      <c r="AB21986" s="28"/>
      <c r="AC21986" s="28"/>
      <c r="AD21986" s="28"/>
      <c r="AE21986" s="28"/>
      <c r="AF21986" s="28"/>
      <c r="AG21986" s="28"/>
      <c r="AH21986" s="28"/>
      <c r="AI21986" s="28"/>
      <c r="AJ21986" s="28"/>
      <c r="AK21986" s="28"/>
      <c r="AL21986" s="28"/>
      <c r="AM21986" s="28"/>
      <c r="AN21986" s="28"/>
      <c r="AO21986" s="28"/>
      <c r="AP21986" s="28"/>
      <c r="AQ21986" s="28"/>
      <c r="AR21986" s="28"/>
      <c r="AS21986" s="28"/>
      <c r="AT21986" s="28"/>
      <c r="AU21986" s="28"/>
    </row>
    <row r="21987" spans="9:47">
      <c r="I21987" s="57"/>
      <c r="J21987" s="57"/>
      <c r="Y21987" s="28"/>
      <c r="Z21987" s="28"/>
      <c r="AA21987" s="28"/>
      <c r="AB21987" s="28"/>
      <c r="AC21987" s="28"/>
      <c r="AD21987" s="28"/>
      <c r="AE21987" s="28"/>
      <c r="AF21987" s="28"/>
      <c r="AG21987" s="28"/>
      <c r="AH21987" s="28"/>
      <c r="AI21987" s="28"/>
      <c r="AJ21987" s="28"/>
      <c r="AK21987" s="28"/>
      <c r="AL21987" s="28"/>
      <c r="AM21987" s="28"/>
      <c r="AN21987" s="28"/>
      <c r="AO21987" s="28"/>
      <c r="AP21987" s="28"/>
      <c r="AQ21987" s="28"/>
      <c r="AR21987" s="28"/>
      <c r="AS21987" s="28"/>
      <c r="AT21987" s="28"/>
      <c r="AU21987" s="28"/>
    </row>
    <row r="21988" spans="9:47">
      <c r="I21988" s="57"/>
      <c r="J21988" s="57"/>
      <c r="Y21988" s="28"/>
      <c r="Z21988" s="28"/>
      <c r="AA21988" s="28"/>
      <c r="AB21988" s="28"/>
      <c r="AC21988" s="28"/>
      <c r="AD21988" s="28"/>
      <c r="AE21988" s="28"/>
      <c r="AF21988" s="28"/>
      <c r="AG21988" s="28"/>
      <c r="AH21988" s="28"/>
      <c r="AI21988" s="28"/>
      <c r="AJ21988" s="28"/>
      <c r="AK21988" s="28"/>
      <c r="AL21988" s="28"/>
      <c r="AM21988" s="28"/>
      <c r="AN21988" s="28"/>
      <c r="AO21988" s="28"/>
      <c r="AP21988" s="28"/>
      <c r="AQ21988" s="28"/>
      <c r="AR21988" s="28"/>
      <c r="AS21988" s="28"/>
      <c r="AT21988" s="28"/>
      <c r="AU21988" s="28"/>
    </row>
    <row r="21989" spans="9:47">
      <c r="I21989" s="57"/>
      <c r="J21989" s="57"/>
      <c r="Y21989" s="28"/>
      <c r="Z21989" s="28"/>
      <c r="AA21989" s="28"/>
      <c r="AB21989" s="28"/>
      <c r="AC21989" s="28"/>
      <c r="AD21989" s="28"/>
      <c r="AE21989" s="28"/>
      <c r="AF21989" s="28"/>
      <c r="AG21989" s="28"/>
      <c r="AH21989" s="28"/>
      <c r="AI21989" s="28"/>
      <c r="AJ21989" s="28"/>
      <c r="AK21989" s="28"/>
      <c r="AL21989" s="28"/>
      <c r="AM21989" s="28"/>
      <c r="AN21989" s="28"/>
      <c r="AO21989" s="28"/>
      <c r="AP21989" s="28"/>
      <c r="AQ21989" s="28"/>
      <c r="AR21989" s="28"/>
      <c r="AS21989" s="28"/>
      <c r="AT21989" s="28"/>
      <c r="AU21989" s="28"/>
    </row>
    <row r="21990" spans="9:47">
      <c r="I21990" s="57"/>
      <c r="J21990" s="57"/>
      <c r="Y21990" s="28"/>
      <c r="Z21990" s="28"/>
      <c r="AA21990" s="28"/>
      <c r="AB21990" s="28"/>
      <c r="AC21990" s="28"/>
      <c r="AD21990" s="28"/>
      <c r="AE21990" s="28"/>
      <c r="AF21990" s="28"/>
      <c r="AG21990" s="28"/>
      <c r="AH21990" s="28"/>
      <c r="AI21990" s="28"/>
      <c r="AJ21990" s="28"/>
      <c r="AK21990" s="28"/>
      <c r="AL21990" s="28"/>
      <c r="AM21990" s="28"/>
      <c r="AN21990" s="28"/>
      <c r="AO21990" s="28"/>
      <c r="AP21990" s="28"/>
      <c r="AQ21990" s="28"/>
      <c r="AR21990" s="28"/>
      <c r="AS21990" s="28"/>
      <c r="AT21990" s="28"/>
      <c r="AU21990" s="28"/>
    </row>
    <row r="21991" spans="9:47">
      <c r="I21991" s="57"/>
      <c r="J21991" s="57"/>
      <c r="Y21991" s="28"/>
      <c r="Z21991" s="28"/>
      <c r="AA21991" s="28"/>
      <c r="AB21991" s="28"/>
      <c r="AC21991" s="28"/>
      <c r="AD21991" s="28"/>
      <c r="AE21991" s="28"/>
      <c r="AF21991" s="28"/>
      <c r="AG21991" s="28"/>
      <c r="AH21991" s="28"/>
      <c r="AI21991" s="28"/>
      <c r="AJ21991" s="28"/>
      <c r="AK21991" s="28"/>
      <c r="AL21991" s="28"/>
      <c r="AM21991" s="28"/>
      <c r="AN21991" s="28"/>
      <c r="AO21991" s="28"/>
      <c r="AP21991" s="28"/>
      <c r="AQ21991" s="28"/>
      <c r="AR21991" s="28"/>
      <c r="AS21991" s="28"/>
      <c r="AT21991" s="28"/>
      <c r="AU21991" s="28"/>
    </row>
    <row r="21992" spans="9:47">
      <c r="I21992" s="57"/>
      <c r="J21992" s="57"/>
      <c r="Y21992" s="28"/>
      <c r="Z21992" s="28"/>
      <c r="AA21992" s="28"/>
      <c r="AB21992" s="28"/>
      <c r="AC21992" s="28"/>
      <c r="AD21992" s="28"/>
      <c r="AE21992" s="28"/>
      <c r="AF21992" s="28"/>
      <c r="AG21992" s="28"/>
      <c r="AH21992" s="28"/>
      <c r="AI21992" s="28"/>
      <c r="AJ21992" s="28"/>
      <c r="AK21992" s="28"/>
      <c r="AL21992" s="28"/>
      <c r="AM21992" s="28"/>
      <c r="AN21992" s="28"/>
      <c r="AO21992" s="28"/>
      <c r="AP21992" s="28"/>
      <c r="AQ21992" s="28"/>
      <c r="AR21992" s="28"/>
      <c r="AS21992" s="28"/>
      <c r="AT21992" s="28"/>
      <c r="AU21992" s="28"/>
    </row>
    <row r="21993" spans="9:47">
      <c r="I21993" s="57"/>
      <c r="J21993" s="57"/>
      <c r="Y21993" s="28"/>
      <c r="Z21993" s="28"/>
      <c r="AA21993" s="28"/>
      <c r="AB21993" s="28"/>
      <c r="AC21993" s="28"/>
      <c r="AD21993" s="28"/>
      <c r="AE21993" s="28"/>
      <c r="AF21993" s="28"/>
      <c r="AG21993" s="28"/>
      <c r="AH21993" s="28"/>
      <c r="AI21993" s="28"/>
      <c r="AJ21993" s="28"/>
      <c r="AK21993" s="28"/>
      <c r="AL21993" s="28"/>
      <c r="AM21993" s="28"/>
      <c r="AN21993" s="28"/>
      <c r="AO21993" s="28"/>
      <c r="AP21993" s="28"/>
      <c r="AQ21993" s="28"/>
      <c r="AR21993" s="28"/>
      <c r="AS21993" s="28"/>
      <c r="AT21993" s="28"/>
      <c r="AU21993" s="28"/>
    </row>
    <row r="21994" spans="9:47">
      <c r="I21994" s="57"/>
      <c r="J21994" s="57"/>
      <c r="Y21994" s="28"/>
      <c r="Z21994" s="28"/>
      <c r="AA21994" s="28"/>
      <c r="AB21994" s="28"/>
      <c r="AC21994" s="28"/>
      <c r="AD21994" s="28"/>
      <c r="AE21994" s="28"/>
      <c r="AF21994" s="28"/>
      <c r="AG21994" s="28"/>
      <c r="AH21994" s="28"/>
      <c r="AI21994" s="28"/>
      <c r="AJ21994" s="28"/>
      <c r="AK21994" s="28"/>
      <c r="AL21994" s="28"/>
      <c r="AM21994" s="28"/>
      <c r="AN21994" s="28"/>
      <c r="AO21994" s="28"/>
      <c r="AP21994" s="28"/>
      <c r="AQ21994" s="28"/>
      <c r="AR21994" s="28"/>
      <c r="AS21994" s="28"/>
      <c r="AT21994" s="28"/>
      <c r="AU21994" s="28"/>
    </row>
    <row r="21995" spans="9:47">
      <c r="I21995" s="57"/>
      <c r="J21995" s="57"/>
      <c r="Y21995" s="28"/>
      <c r="Z21995" s="28"/>
      <c r="AA21995" s="28"/>
      <c r="AB21995" s="28"/>
      <c r="AC21995" s="28"/>
      <c r="AD21995" s="28"/>
      <c r="AE21995" s="28"/>
      <c r="AF21995" s="28"/>
      <c r="AG21995" s="28"/>
      <c r="AH21995" s="28"/>
      <c r="AI21995" s="28"/>
      <c r="AJ21995" s="28"/>
      <c r="AK21995" s="28"/>
      <c r="AL21995" s="28"/>
      <c r="AM21995" s="28"/>
      <c r="AN21995" s="28"/>
      <c r="AO21995" s="28"/>
      <c r="AP21995" s="28"/>
      <c r="AQ21995" s="28"/>
      <c r="AR21995" s="28"/>
      <c r="AS21995" s="28"/>
      <c r="AT21995" s="28"/>
      <c r="AU21995" s="28"/>
    </row>
    <row r="21996" spans="9:47">
      <c r="I21996" s="57"/>
      <c r="J21996" s="57"/>
      <c r="Y21996" s="28"/>
      <c r="Z21996" s="28"/>
      <c r="AA21996" s="28"/>
      <c r="AB21996" s="28"/>
      <c r="AC21996" s="28"/>
      <c r="AD21996" s="28"/>
      <c r="AE21996" s="28"/>
      <c r="AF21996" s="28"/>
      <c r="AG21996" s="28"/>
      <c r="AH21996" s="28"/>
      <c r="AI21996" s="28"/>
      <c r="AJ21996" s="28"/>
      <c r="AK21996" s="28"/>
      <c r="AL21996" s="28"/>
      <c r="AM21996" s="28"/>
      <c r="AN21996" s="28"/>
      <c r="AO21996" s="28"/>
      <c r="AP21996" s="28"/>
      <c r="AQ21996" s="28"/>
      <c r="AR21996" s="28"/>
      <c r="AS21996" s="28"/>
      <c r="AT21996" s="28"/>
      <c r="AU21996" s="28"/>
    </row>
    <row r="21997" spans="9:47">
      <c r="I21997" s="57"/>
      <c r="J21997" s="57"/>
      <c r="Y21997" s="28"/>
      <c r="Z21997" s="28"/>
      <c r="AA21997" s="28"/>
      <c r="AB21997" s="28"/>
      <c r="AC21997" s="28"/>
      <c r="AD21997" s="28"/>
      <c r="AE21997" s="28"/>
      <c r="AF21997" s="28"/>
      <c r="AG21997" s="28"/>
      <c r="AH21997" s="28"/>
      <c r="AI21997" s="28"/>
      <c r="AJ21997" s="28"/>
      <c r="AK21997" s="28"/>
      <c r="AL21997" s="28"/>
      <c r="AM21997" s="28"/>
      <c r="AN21997" s="28"/>
      <c r="AO21997" s="28"/>
      <c r="AP21997" s="28"/>
      <c r="AQ21997" s="28"/>
      <c r="AR21997" s="28"/>
      <c r="AS21997" s="28"/>
      <c r="AT21997" s="28"/>
      <c r="AU21997" s="28"/>
    </row>
    <row r="21998" spans="9:47">
      <c r="I21998" s="57"/>
      <c r="J21998" s="57"/>
      <c r="Y21998" s="28"/>
      <c r="Z21998" s="28"/>
      <c r="AA21998" s="28"/>
      <c r="AB21998" s="28"/>
      <c r="AC21998" s="28"/>
      <c r="AD21998" s="28"/>
      <c r="AE21998" s="28"/>
      <c r="AF21998" s="28"/>
      <c r="AG21998" s="28"/>
      <c r="AH21998" s="28"/>
      <c r="AI21998" s="28"/>
      <c r="AJ21998" s="28"/>
      <c r="AK21998" s="28"/>
      <c r="AL21998" s="28"/>
      <c r="AM21998" s="28"/>
      <c r="AN21998" s="28"/>
      <c r="AO21998" s="28"/>
      <c r="AP21998" s="28"/>
      <c r="AQ21998" s="28"/>
      <c r="AR21998" s="28"/>
      <c r="AS21998" s="28"/>
      <c r="AT21998" s="28"/>
      <c r="AU21998" s="28"/>
    </row>
    <row r="21999" spans="9:47">
      <c r="I21999" s="57"/>
      <c r="J21999" s="57"/>
      <c r="Y21999" s="28"/>
      <c r="Z21999" s="28"/>
      <c r="AA21999" s="28"/>
      <c r="AB21999" s="28"/>
      <c r="AC21999" s="28"/>
      <c r="AD21999" s="28"/>
      <c r="AE21999" s="28"/>
      <c r="AF21999" s="28"/>
      <c r="AG21999" s="28"/>
      <c r="AH21999" s="28"/>
      <c r="AI21999" s="28"/>
      <c r="AJ21999" s="28"/>
      <c r="AK21999" s="28"/>
      <c r="AL21999" s="28"/>
      <c r="AM21999" s="28"/>
      <c r="AN21999" s="28"/>
      <c r="AO21999" s="28"/>
      <c r="AP21999" s="28"/>
      <c r="AQ21999" s="28"/>
      <c r="AR21999" s="28"/>
      <c r="AS21999" s="28"/>
      <c r="AT21999" s="28"/>
      <c r="AU21999" s="28"/>
    </row>
    <row r="22000" spans="9:47">
      <c r="I22000" s="57"/>
      <c r="J22000" s="57"/>
      <c r="Y22000" s="28"/>
      <c r="Z22000" s="28"/>
      <c r="AA22000" s="28"/>
      <c r="AB22000" s="28"/>
      <c r="AC22000" s="28"/>
      <c r="AD22000" s="28"/>
      <c r="AE22000" s="28"/>
      <c r="AF22000" s="28"/>
      <c r="AG22000" s="28"/>
      <c r="AH22000" s="28"/>
      <c r="AI22000" s="28"/>
      <c r="AJ22000" s="28"/>
      <c r="AK22000" s="28"/>
      <c r="AL22000" s="28"/>
      <c r="AM22000" s="28"/>
      <c r="AN22000" s="28"/>
      <c r="AO22000" s="28"/>
      <c r="AP22000" s="28"/>
      <c r="AQ22000" s="28"/>
      <c r="AR22000" s="28"/>
      <c r="AS22000" s="28"/>
      <c r="AT22000" s="28"/>
      <c r="AU22000" s="28"/>
    </row>
    <row r="22001" spans="9:47">
      <c r="I22001" s="57"/>
      <c r="J22001" s="57"/>
      <c r="Y22001" s="28"/>
      <c r="Z22001" s="28"/>
      <c r="AA22001" s="28"/>
      <c r="AB22001" s="28"/>
      <c r="AC22001" s="28"/>
      <c r="AD22001" s="28"/>
      <c r="AE22001" s="28"/>
      <c r="AF22001" s="28"/>
      <c r="AG22001" s="28"/>
      <c r="AH22001" s="28"/>
      <c r="AI22001" s="28"/>
      <c r="AJ22001" s="28"/>
      <c r="AK22001" s="28"/>
      <c r="AL22001" s="28"/>
      <c r="AM22001" s="28"/>
      <c r="AN22001" s="28"/>
      <c r="AO22001" s="28"/>
      <c r="AP22001" s="28"/>
      <c r="AQ22001" s="28"/>
      <c r="AR22001" s="28"/>
      <c r="AS22001" s="28"/>
      <c r="AT22001" s="28"/>
      <c r="AU22001" s="28"/>
    </row>
    <row r="22002" spans="9:47">
      <c r="I22002" s="57"/>
      <c r="J22002" s="57"/>
      <c r="Y22002" s="28"/>
      <c r="Z22002" s="28"/>
      <c r="AA22002" s="28"/>
      <c r="AB22002" s="28"/>
      <c r="AC22002" s="28"/>
      <c r="AD22002" s="28"/>
      <c r="AE22002" s="28"/>
      <c r="AF22002" s="28"/>
      <c r="AG22002" s="28"/>
      <c r="AH22002" s="28"/>
      <c r="AI22002" s="28"/>
      <c r="AJ22002" s="28"/>
      <c r="AK22002" s="28"/>
      <c r="AL22002" s="28"/>
      <c r="AM22002" s="28"/>
      <c r="AN22002" s="28"/>
      <c r="AO22002" s="28"/>
      <c r="AP22002" s="28"/>
      <c r="AQ22002" s="28"/>
      <c r="AR22002" s="28"/>
      <c r="AS22002" s="28"/>
      <c r="AT22002" s="28"/>
      <c r="AU22002" s="28"/>
    </row>
    <row r="22003" spans="9:47">
      <c r="I22003" s="57"/>
      <c r="J22003" s="57"/>
      <c r="Y22003" s="28"/>
      <c r="Z22003" s="28"/>
      <c r="AA22003" s="28"/>
      <c r="AB22003" s="28"/>
      <c r="AC22003" s="28"/>
      <c r="AD22003" s="28"/>
      <c r="AE22003" s="28"/>
      <c r="AF22003" s="28"/>
      <c r="AG22003" s="28"/>
      <c r="AH22003" s="28"/>
      <c r="AI22003" s="28"/>
      <c r="AJ22003" s="28"/>
      <c r="AK22003" s="28"/>
      <c r="AL22003" s="28"/>
      <c r="AM22003" s="28"/>
      <c r="AN22003" s="28"/>
      <c r="AO22003" s="28"/>
      <c r="AP22003" s="28"/>
      <c r="AQ22003" s="28"/>
      <c r="AR22003" s="28"/>
      <c r="AS22003" s="28"/>
      <c r="AT22003" s="28"/>
      <c r="AU22003" s="28"/>
    </row>
    <row r="22004" spans="9:47">
      <c r="I22004" s="57"/>
      <c r="J22004" s="57"/>
      <c r="Y22004" s="28"/>
      <c r="Z22004" s="28"/>
      <c r="AA22004" s="28"/>
      <c r="AB22004" s="28"/>
      <c r="AC22004" s="28"/>
      <c r="AD22004" s="28"/>
      <c r="AE22004" s="28"/>
      <c r="AF22004" s="28"/>
      <c r="AG22004" s="28"/>
      <c r="AH22004" s="28"/>
      <c r="AI22004" s="28"/>
      <c r="AJ22004" s="28"/>
      <c r="AK22004" s="28"/>
      <c r="AL22004" s="28"/>
      <c r="AM22004" s="28"/>
      <c r="AN22004" s="28"/>
      <c r="AO22004" s="28"/>
      <c r="AP22004" s="28"/>
      <c r="AQ22004" s="28"/>
      <c r="AR22004" s="28"/>
      <c r="AS22004" s="28"/>
      <c r="AT22004" s="28"/>
      <c r="AU22004" s="28"/>
    </row>
    <row r="22005" spans="9:47">
      <c r="I22005" s="57"/>
      <c r="J22005" s="57"/>
      <c r="Y22005" s="28"/>
      <c r="Z22005" s="28"/>
      <c r="AA22005" s="28"/>
      <c r="AB22005" s="28"/>
      <c r="AC22005" s="28"/>
      <c r="AD22005" s="28"/>
      <c r="AE22005" s="28"/>
      <c r="AF22005" s="28"/>
      <c r="AG22005" s="28"/>
      <c r="AH22005" s="28"/>
      <c r="AI22005" s="28"/>
      <c r="AJ22005" s="28"/>
      <c r="AK22005" s="28"/>
      <c r="AL22005" s="28"/>
      <c r="AM22005" s="28"/>
      <c r="AN22005" s="28"/>
      <c r="AO22005" s="28"/>
      <c r="AP22005" s="28"/>
      <c r="AQ22005" s="28"/>
      <c r="AR22005" s="28"/>
      <c r="AS22005" s="28"/>
      <c r="AT22005" s="28"/>
      <c r="AU22005" s="28"/>
    </row>
    <row r="22006" spans="9:47">
      <c r="I22006" s="57"/>
      <c r="J22006" s="57"/>
      <c r="Y22006" s="28"/>
      <c r="Z22006" s="28"/>
      <c r="AA22006" s="28"/>
      <c r="AB22006" s="28"/>
      <c r="AC22006" s="28"/>
      <c r="AD22006" s="28"/>
      <c r="AE22006" s="28"/>
      <c r="AF22006" s="28"/>
      <c r="AG22006" s="28"/>
      <c r="AH22006" s="28"/>
      <c r="AI22006" s="28"/>
      <c r="AJ22006" s="28"/>
      <c r="AK22006" s="28"/>
      <c r="AL22006" s="28"/>
      <c r="AM22006" s="28"/>
      <c r="AN22006" s="28"/>
      <c r="AO22006" s="28"/>
      <c r="AP22006" s="28"/>
      <c r="AQ22006" s="28"/>
      <c r="AR22006" s="28"/>
      <c r="AS22006" s="28"/>
      <c r="AT22006" s="28"/>
      <c r="AU22006" s="28"/>
    </row>
    <row r="22007" spans="9:47">
      <c r="I22007" s="57"/>
      <c r="J22007" s="57"/>
      <c r="Y22007" s="28"/>
      <c r="Z22007" s="28"/>
      <c r="AA22007" s="28"/>
      <c r="AB22007" s="28"/>
      <c r="AC22007" s="28"/>
      <c r="AD22007" s="28"/>
      <c r="AE22007" s="28"/>
      <c r="AF22007" s="28"/>
      <c r="AG22007" s="28"/>
      <c r="AH22007" s="28"/>
      <c r="AI22007" s="28"/>
      <c r="AJ22007" s="28"/>
      <c r="AK22007" s="28"/>
      <c r="AL22007" s="28"/>
      <c r="AM22007" s="28"/>
      <c r="AN22007" s="28"/>
      <c r="AO22007" s="28"/>
      <c r="AP22007" s="28"/>
      <c r="AQ22007" s="28"/>
      <c r="AR22007" s="28"/>
      <c r="AS22007" s="28"/>
      <c r="AT22007" s="28"/>
      <c r="AU22007" s="28"/>
    </row>
    <row r="22008" spans="9:47">
      <c r="I22008" s="57"/>
      <c r="J22008" s="57"/>
      <c r="Y22008" s="28"/>
      <c r="Z22008" s="28"/>
      <c r="AA22008" s="28"/>
      <c r="AB22008" s="28"/>
      <c r="AC22008" s="28"/>
      <c r="AD22008" s="28"/>
      <c r="AE22008" s="28"/>
      <c r="AF22008" s="28"/>
      <c r="AG22008" s="28"/>
      <c r="AH22008" s="28"/>
      <c r="AI22008" s="28"/>
      <c r="AJ22008" s="28"/>
      <c r="AK22008" s="28"/>
      <c r="AL22008" s="28"/>
      <c r="AM22008" s="28"/>
      <c r="AN22008" s="28"/>
      <c r="AO22008" s="28"/>
      <c r="AP22008" s="28"/>
      <c r="AQ22008" s="28"/>
      <c r="AR22008" s="28"/>
      <c r="AS22008" s="28"/>
      <c r="AT22008" s="28"/>
      <c r="AU22008" s="28"/>
    </row>
    <row r="22009" spans="9:47">
      <c r="I22009" s="57"/>
      <c r="J22009" s="57"/>
      <c r="Y22009" s="28"/>
      <c r="Z22009" s="28"/>
      <c r="AA22009" s="28"/>
      <c r="AB22009" s="28"/>
      <c r="AC22009" s="28"/>
      <c r="AD22009" s="28"/>
      <c r="AE22009" s="28"/>
      <c r="AF22009" s="28"/>
      <c r="AG22009" s="28"/>
      <c r="AH22009" s="28"/>
      <c r="AI22009" s="28"/>
      <c r="AJ22009" s="28"/>
      <c r="AK22009" s="28"/>
      <c r="AL22009" s="28"/>
      <c r="AM22009" s="28"/>
      <c r="AN22009" s="28"/>
      <c r="AO22009" s="28"/>
      <c r="AP22009" s="28"/>
      <c r="AQ22009" s="28"/>
      <c r="AR22009" s="28"/>
      <c r="AS22009" s="28"/>
      <c r="AT22009" s="28"/>
      <c r="AU22009" s="28"/>
    </row>
    <row r="22010" spans="9:47">
      <c r="I22010" s="57"/>
      <c r="J22010" s="57"/>
      <c r="Y22010" s="28"/>
      <c r="Z22010" s="28"/>
      <c r="AA22010" s="28"/>
      <c r="AB22010" s="28"/>
      <c r="AC22010" s="28"/>
      <c r="AD22010" s="28"/>
      <c r="AE22010" s="28"/>
      <c r="AF22010" s="28"/>
      <c r="AG22010" s="28"/>
      <c r="AH22010" s="28"/>
      <c r="AI22010" s="28"/>
      <c r="AJ22010" s="28"/>
      <c r="AK22010" s="28"/>
      <c r="AL22010" s="28"/>
      <c r="AM22010" s="28"/>
      <c r="AN22010" s="28"/>
      <c r="AO22010" s="28"/>
      <c r="AP22010" s="28"/>
      <c r="AQ22010" s="28"/>
      <c r="AR22010" s="28"/>
      <c r="AS22010" s="28"/>
      <c r="AT22010" s="28"/>
      <c r="AU22010" s="28"/>
    </row>
    <row r="22011" spans="9:47">
      <c r="I22011" s="57"/>
      <c r="J22011" s="57"/>
      <c r="Y22011" s="28"/>
      <c r="Z22011" s="28"/>
      <c r="AA22011" s="28"/>
      <c r="AB22011" s="28"/>
      <c r="AC22011" s="28"/>
      <c r="AD22011" s="28"/>
      <c r="AE22011" s="28"/>
      <c r="AF22011" s="28"/>
      <c r="AG22011" s="28"/>
      <c r="AH22011" s="28"/>
      <c r="AI22011" s="28"/>
      <c r="AJ22011" s="28"/>
      <c r="AK22011" s="28"/>
      <c r="AL22011" s="28"/>
      <c r="AM22011" s="28"/>
      <c r="AN22011" s="28"/>
      <c r="AO22011" s="28"/>
      <c r="AP22011" s="28"/>
      <c r="AQ22011" s="28"/>
      <c r="AR22011" s="28"/>
      <c r="AS22011" s="28"/>
      <c r="AT22011" s="28"/>
      <c r="AU22011" s="28"/>
    </row>
    <row r="22012" spans="9:47">
      <c r="I22012" s="57"/>
      <c r="J22012" s="57"/>
      <c r="Y22012" s="28"/>
      <c r="Z22012" s="28"/>
      <c r="AA22012" s="28"/>
      <c r="AB22012" s="28"/>
      <c r="AC22012" s="28"/>
      <c r="AD22012" s="28"/>
      <c r="AE22012" s="28"/>
      <c r="AF22012" s="28"/>
      <c r="AG22012" s="28"/>
      <c r="AH22012" s="28"/>
      <c r="AI22012" s="28"/>
      <c r="AJ22012" s="28"/>
      <c r="AK22012" s="28"/>
      <c r="AL22012" s="28"/>
      <c r="AM22012" s="28"/>
      <c r="AN22012" s="28"/>
      <c r="AO22012" s="28"/>
      <c r="AP22012" s="28"/>
      <c r="AQ22012" s="28"/>
      <c r="AR22012" s="28"/>
      <c r="AS22012" s="28"/>
      <c r="AT22012" s="28"/>
      <c r="AU22012" s="28"/>
    </row>
    <row r="22013" spans="9:47">
      <c r="I22013" s="57"/>
      <c r="J22013" s="57"/>
      <c r="Y22013" s="28"/>
      <c r="Z22013" s="28"/>
      <c r="AA22013" s="28"/>
      <c r="AB22013" s="28"/>
      <c r="AC22013" s="28"/>
      <c r="AD22013" s="28"/>
      <c r="AE22013" s="28"/>
      <c r="AF22013" s="28"/>
      <c r="AG22013" s="28"/>
      <c r="AH22013" s="28"/>
      <c r="AI22013" s="28"/>
      <c r="AJ22013" s="28"/>
      <c r="AK22013" s="28"/>
      <c r="AL22013" s="28"/>
      <c r="AM22013" s="28"/>
      <c r="AN22013" s="28"/>
      <c r="AO22013" s="28"/>
      <c r="AP22013" s="28"/>
      <c r="AQ22013" s="28"/>
      <c r="AR22013" s="28"/>
      <c r="AS22013" s="28"/>
      <c r="AT22013" s="28"/>
      <c r="AU22013" s="28"/>
    </row>
    <row r="22014" spans="9:47">
      <c r="I22014" s="57"/>
      <c r="J22014" s="57"/>
      <c r="Y22014" s="28"/>
      <c r="Z22014" s="28"/>
      <c r="AA22014" s="28"/>
      <c r="AB22014" s="28"/>
      <c r="AC22014" s="28"/>
      <c r="AD22014" s="28"/>
      <c r="AE22014" s="28"/>
      <c r="AF22014" s="28"/>
      <c r="AG22014" s="28"/>
      <c r="AH22014" s="28"/>
      <c r="AI22014" s="28"/>
      <c r="AJ22014" s="28"/>
      <c r="AK22014" s="28"/>
      <c r="AL22014" s="28"/>
      <c r="AM22014" s="28"/>
      <c r="AN22014" s="28"/>
      <c r="AO22014" s="28"/>
      <c r="AP22014" s="28"/>
      <c r="AQ22014" s="28"/>
      <c r="AR22014" s="28"/>
      <c r="AS22014" s="28"/>
      <c r="AT22014" s="28"/>
      <c r="AU22014" s="28"/>
    </row>
    <row r="22015" spans="9:47">
      <c r="I22015" s="57"/>
      <c r="J22015" s="57"/>
      <c r="Y22015" s="28"/>
      <c r="Z22015" s="28"/>
      <c r="AA22015" s="28"/>
      <c r="AB22015" s="28"/>
      <c r="AC22015" s="28"/>
      <c r="AD22015" s="28"/>
      <c r="AE22015" s="28"/>
      <c r="AF22015" s="28"/>
      <c r="AG22015" s="28"/>
      <c r="AH22015" s="28"/>
      <c r="AI22015" s="28"/>
      <c r="AJ22015" s="28"/>
      <c r="AK22015" s="28"/>
      <c r="AL22015" s="28"/>
      <c r="AM22015" s="28"/>
      <c r="AN22015" s="28"/>
      <c r="AO22015" s="28"/>
      <c r="AP22015" s="28"/>
      <c r="AQ22015" s="28"/>
      <c r="AR22015" s="28"/>
      <c r="AS22015" s="28"/>
      <c r="AT22015" s="28"/>
      <c r="AU22015" s="28"/>
    </row>
    <row r="22016" spans="9:47">
      <c r="I22016" s="57"/>
      <c r="J22016" s="57"/>
      <c r="Y22016" s="28"/>
      <c r="Z22016" s="28"/>
      <c r="AA22016" s="28"/>
      <c r="AB22016" s="28"/>
      <c r="AC22016" s="28"/>
      <c r="AD22016" s="28"/>
      <c r="AE22016" s="28"/>
      <c r="AF22016" s="28"/>
      <c r="AG22016" s="28"/>
      <c r="AH22016" s="28"/>
      <c r="AI22016" s="28"/>
      <c r="AJ22016" s="28"/>
      <c r="AK22016" s="28"/>
      <c r="AL22016" s="28"/>
      <c r="AM22016" s="28"/>
      <c r="AN22016" s="28"/>
      <c r="AO22016" s="28"/>
      <c r="AP22016" s="28"/>
      <c r="AQ22016" s="28"/>
      <c r="AR22016" s="28"/>
      <c r="AS22016" s="28"/>
      <c r="AT22016" s="28"/>
      <c r="AU22016" s="28"/>
    </row>
    <row r="22017" spans="9:47">
      <c r="I22017" s="57"/>
      <c r="J22017" s="57"/>
      <c r="Y22017" s="28"/>
      <c r="Z22017" s="28"/>
      <c r="AA22017" s="28"/>
      <c r="AB22017" s="28"/>
      <c r="AC22017" s="28"/>
      <c r="AD22017" s="28"/>
      <c r="AE22017" s="28"/>
      <c r="AF22017" s="28"/>
      <c r="AG22017" s="28"/>
      <c r="AH22017" s="28"/>
      <c r="AI22017" s="28"/>
      <c r="AJ22017" s="28"/>
      <c r="AK22017" s="28"/>
      <c r="AL22017" s="28"/>
      <c r="AM22017" s="28"/>
      <c r="AN22017" s="28"/>
      <c r="AO22017" s="28"/>
      <c r="AP22017" s="28"/>
      <c r="AQ22017" s="28"/>
      <c r="AR22017" s="28"/>
      <c r="AS22017" s="28"/>
      <c r="AT22017" s="28"/>
      <c r="AU22017" s="28"/>
    </row>
    <row r="22018" spans="9:47">
      <c r="I22018" s="57"/>
      <c r="J22018" s="57"/>
      <c r="Y22018" s="28"/>
      <c r="Z22018" s="28"/>
      <c r="AA22018" s="28"/>
      <c r="AB22018" s="28"/>
      <c r="AC22018" s="28"/>
      <c r="AD22018" s="28"/>
      <c r="AE22018" s="28"/>
      <c r="AF22018" s="28"/>
      <c r="AG22018" s="28"/>
      <c r="AH22018" s="28"/>
      <c r="AI22018" s="28"/>
      <c r="AJ22018" s="28"/>
      <c r="AK22018" s="28"/>
      <c r="AL22018" s="28"/>
      <c r="AM22018" s="28"/>
      <c r="AN22018" s="28"/>
      <c r="AO22018" s="28"/>
      <c r="AP22018" s="28"/>
      <c r="AQ22018" s="28"/>
      <c r="AR22018" s="28"/>
      <c r="AS22018" s="28"/>
      <c r="AT22018" s="28"/>
      <c r="AU22018" s="28"/>
    </row>
    <row r="22019" spans="9:47">
      <c r="I22019" s="57"/>
      <c r="J22019" s="57"/>
      <c r="Y22019" s="28"/>
      <c r="Z22019" s="28"/>
      <c r="AA22019" s="28"/>
      <c r="AB22019" s="28"/>
      <c r="AC22019" s="28"/>
      <c r="AD22019" s="28"/>
      <c r="AE22019" s="28"/>
      <c r="AF22019" s="28"/>
      <c r="AG22019" s="28"/>
      <c r="AH22019" s="28"/>
      <c r="AI22019" s="28"/>
      <c r="AJ22019" s="28"/>
      <c r="AK22019" s="28"/>
      <c r="AL22019" s="28"/>
      <c r="AM22019" s="28"/>
      <c r="AN22019" s="28"/>
      <c r="AO22019" s="28"/>
      <c r="AP22019" s="28"/>
      <c r="AQ22019" s="28"/>
      <c r="AR22019" s="28"/>
      <c r="AS22019" s="28"/>
      <c r="AT22019" s="28"/>
      <c r="AU22019" s="28"/>
    </row>
    <row r="22020" spans="9:47">
      <c r="I22020" s="57"/>
      <c r="J22020" s="57"/>
      <c r="Y22020" s="28"/>
      <c r="Z22020" s="28"/>
      <c r="AA22020" s="28"/>
      <c r="AB22020" s="28"/>
      <c r="AC22020" s="28"/>
      <c r="AD22020" s="28"/>
      <c r="AE22020" s="28"/>
      <c r="AF22020" s="28"/>
      <c r="AG22020" s="28"/>
      <c r="AH22020" s="28"/>
      <c r="AI22020" s="28"/>
      <c r="AJ22020" s="28"/>
      <c r="AK22020" s="28"/>
      <c r="AL22020" s="28"/>
      <c r="AM22020" s="28"/>
      <c r="AN22020" s="28"/>
      <c r="AO22020" s="28"/>
      <c r="AP22020" s="28"/>
      <c r="AQ22020" s="28"/>
      <c r="AR22020" s="28"/>
      <c r="AS22020" s="28"/>
      <c r="AT22020" s="28"/>
      <c r="AU22020" s="28"/>
    </row>
    <row r="22021" spans="9:47">
      <c r="I22021" s="57"/>
      <c r="J22021" s="57"/>
      <c r="Y22021" s="28"/>
      <c r="Z22021" s="28"/>
      <c r="AA22021" s="28"/>
      <c r="AB22021" s="28"/>
      <c r="AC22021" s="28"/>
      <c r="AD22021" s="28"/>
      <c r="AE22021" s="28"/>
      <c r="AF22021" s="28"/>
      <c r="AG22021" s="28"/>
      <c r="AH22021" s="28"/>
      <c r="AI22021" s="28"/>
      <c r="AJ22021" s="28"/>
      <c r="AK22021" s="28"/>
      <c r="AL22021" s="28"/>
      <c r="AM22021" s="28"/>
      <c r="AN22021" s="28"/>
      <c r="AO22021" s="28"/>
      <c r="AP22021" s="28"/>
      <c r="AQ22021" s="28"/>
      <c r="AR22021" s="28"/>
      <c r="AS22021" s="28"/>
      <c r="AT22021" s="28"/>
      <c r="AU22021" s="28"/>
    </row>
    <row r="22022" spans="9:47">
      <c r="I22022" s="57"/>
      <c r="J22022" s="57"/>
      <c r="Y22022" s="28"/>
      <c r="Z22022" s="28"/>
      <c r="AA22022" s="28"/>
      <c r="AB22022" s="28"/>
      <c r="AC22022" s="28"/>
      <c r="AD22022" s="28"/>
      <c r="AE22022" s="28"/>
      <c r="AF22022" s="28"/>
      <c r="AG22022" s="28"/>
      <c r="AH22022" s="28"/>
      <c r="AI22022" s="28"/>
      <c r="AJ22022" s="28"/>
      <c r="AK22022" s="28"/>
      <c r="AL22022" s="28"/>
      <c r="AM22022" s="28"/>
      <c r="AN22022" s="28"/>
      <c r="AO22022" s="28"/>
      <c r="AP22022" s="28"/>
      <c r="AQ22022" s="28"/>
      <c r="AR22022" s="28"/>
      <c r="AS22022" s="28"/>
      <c r="AT22022" s="28"/>
      <c r="AU22022" s="28"/>
    </row>
    <row r="22023" spans="9:47">
      <c r="I22023" s="57"/>
      <c r="J22023" s="57"/>
      <c r="Y22023" s="28"/>
      <c r="Z22023" s="28"/>
      <c r="AA22023" s="28"/>
      <c r="AB22023" s="28"/>
      <c r="AC22023" s="28"/>
      <c r="AD22023" s="28"/>
      <c r="AE22023" s="28"/>
      <c r="AF22023" s="28"/>
      <c r="AG22023" s="28"/>
      <c r="AH22023" s="28"/>
      <c r="AI22023" s="28"/>
      <c r="AJ22023" s="28"/>
      <c r="AK22023" s="28"/>
      <c r="AL22023" s="28"/>
      <c r="AM22023" s="28"/>
      <c r="AN22023" s="28"/>
      <c r="AO22023" s="28"/>
      <c r="AP22023" s="28"/>
      <c r="AQ22023" s="28"/>
      <c r="AR22023" s="28"/>
      <c r="AS22023" s="28"/>
      <c r="AT22023" s="28"/>
      <c r="AU22023" s="28"/>
    </row>
    <row r="22024" spans="9:47">
      <c r="I22024" s="57"/>
      <c r="J22024" s="57"/>
      <c r="Y22024" s="28"/>
      <c r="Z22024" s="28"/>
      <c r="AA22024" s="28"/>
      <c r="AB22024" s="28"/>
      <c r="AC22024" s="28"/>
      <c r="AD22024" s="28"/>
      <c r="AE22024" s="28"/>
      <c r="AF22024" s="28"/>
      <c r="AG22024" s="28"/>
      <c r="AH22024" s="28"/>
      <c r="AI22024" s="28"/>
      <c r="AJ22024" s="28"/>
      <c r="AK22024" s="28"/>
      <c r="AL22024" s="28"/>
      <c r="AM22024" s="28"/>
      <c r="AN22024" s="28"/>
      <c r="AO22024" s="28"/>
      <c r="AP22024" s="28"/>
      <c r="AQ22024" s="28"/>
      <c r="AR22024" s="28"/>
      <c r="AS22024" s="28"/>
      <c r="AT22024" s="28"/>
      <c r="AU22024" s="28"/>
    </row>
    <row r="22025" spans="9:47">
      <c r="I22025" s="57"/>
      <c r="J22025" s="57"/>
      <c r="Y22025" s="28"/>
      <c r="Z22025" s="28"/>
      <c r="AA22025" s="28"/>
      <c r="AB22025" s="28"/>
      <c r="AC22025" s="28"/>
      <c r="AD22025" s="28"/>
      <c r="AE22025" s="28"/>
      <c r="AF22025" s="28"/>
      <c r="AG22025" s="28"/>
      <c r="AH22025" s="28"/>
      <c r="AI22025" s="28"/>
      <c r="AJ22025" s="28"/>
      <c r="AK22025" s="28"/>
      <c r="AL22025" s="28"/>
      <c r="AM22025" s="28"/>
      <c r="AN22025" s="28"/>
      <c r="AO22025" s="28"/>
      <c r="AP22025" s="28"/>
      <c r="AQ22025" s="28"/>
      <c r="AR22025" s="28"/>
      <c r="AS22025" s="28"/>
      <c r="AT22025" s="28"/>
      <c r="AU22025" s="28"/>
    </row>
    <row r="22026" spans="9:47">
      <c r="I22026" s="57"/>
      <c r="J22026" s="57"/>
      <c r="Y22026" s="28"/>
      <c r="Z22026" s="28"/>
      <c r="AA22026" s="28"/>
      <c r="AB22026" s="28"/>
      <c r="AC22026" s="28"/>
      <c r="AD22026" s="28"/>
      <c r="AE22026" s="28"/>
      <c r="AF22026" s="28"/>
      <c r="AG22026" s="28"/>
      <c r="AH22026" s="28"/>
      <c r="AI22026" s="28"/>
      <c r="AJ22026" s="28"/>
      <c r="AK22026" s="28"/>
      <c r="AL22026" s="28"/>
      <c r="AM22026" s="28"/>
      <c r="AN22026" s="28"/>
      <c r="AO22026" s="28"/>
      <c r="AP22026" s="28"/>
      <c r="AQ22026" s="28"/>
      <c r="AR22026" s="28"/>
      <c r="AS22026" s="28"/>
      <c r="AT22026" s="28"/>
      <c r="AU22026" s="28"/>
    </row>
    <row r="22027" spans="9:47">
      <c r="I22027" s="57"/>
      <c r="J22027" s="57"/>
      <c r="Y22027" s="28"/>
      <c r="Z22027" s="28"/>
      <c r="AA22027" s="28"/>
      <c r="AB22027" s="28"/>
      <c r="AC22027" s="28"/>
      <c r="AD22027" s="28"/>
      <c r="AE22027" s="28"/>
      <c r="AF22027" s="28"/>
      <c r="AG22027" s="28"/>
      <c r="AH22027" s="28"/>
      <c r="AI22027" s="28"/>
      <c r="AJ22027" s="28"/>
      <c r="AK22027" s="28"/>
      <c r="AL22027" s="28"/>
      <c r="AM22027" s="28"/>
      <c r="AN22027" s="28"/>
      <c r="AO22027" s="28"/>
      <c r="AP22027" s="28"/>
      <c r="AQ22027" s="28"/>
      <c r="AR22027" s="28"/>
      <c r="AS22027" s="28"/>
      <c r="AT22027" s="28"/>
      <c r="AU22027" s="28"/>
    </row>
    <row r="22028" spans="9:47">
      <c r="I22028" s="57"/>
      <c r="J22028" s="57"/>
      <c r="Y22028" s="28"/>
      <c r="Z22028" s="28"/>
      <c r="AA22028" s="28"/>
      <c r="AB22028" s="28"/>
      <c r="AC22028" s="28"/>
      <c r="AD22028" s="28"/>
      <c r="AE22028" s="28"/>
      <c r="AF22028" s="28"/>
      <c r="AG22028" s="28"/>
      <c r="AH22028" s="28"/>
      <c r="AI22028" s="28"/>
      <c r="AJ22028" s="28"/>
      <c r="AK22028" s="28"/>
      <c r="AL22028" s="28"/>
      <c r="AM22028" s="28"/>
      <c r="AN22028" s="28"/>
      <c r="AO22028" s="28"/>
      <c r="AP22028" s="28"/>
      <c r="AQ22028" s="28"/>
      <c r="AR22028" s="28"/>
      <c r="AS22028" s="28"/>
      <c r="AT22028" s="28"/>
      <c r="AU22028" s="28"/>
    </row>
    <row r="22029" spans="9:47">
      <c r="I22029" s="57"/>
      <c r="J22029" s="57"/>
      <c r="Y22029" s="28"/>
      <c r="Z22029" s="28"/>
      <c r="AA22029" s="28"/>
      <c r="AB22029" s="28"/>
      <c r="AC22029" s="28"/>
      <c r="AD22029" s="28"/>
      <c r="AE22029" s="28"/>
      <c r="AF22029" s="28"/>
      <c r="AG22029" s="28"/>
      <c r="AH22029" s="28"/>
      <c r="AI22029" s="28"/>
      <c r="AJ22029" s="28"/>
      <c r="AK22029" s="28"/>
      <c r="AL22029" s="28"/>
      <c r="AM22029" s="28"/>
      <c r="AN22029" s="28"/>
      <c r="AO22029" s="28"/>
      <c r="AP22029" s="28"/>
      <c r="AQ22029" s="28"/>
      <c r="AR22029" s="28"/>
      <c r="AS22029" s="28"/>
      <c r="AT22029" s="28"/>
      <c r="AU22029" s="28"/>
    </row>
    <row r="22030" spans="9:47">
      <c r="I22030" s="57"/>
      <c r="J22030" s="57"/>
      <c r="Y22030" s="28"/>
      <c r="Z22030" s="28"/>
      <c r="AA22030" s="28"/>
      <c r="AB22030" s="28"/>
      <c r="AC22030" s="28"/>
      <c r="AD22030" s="28"/>
      <c r="AE22030" s="28"/>
      <c r="AF22030" s="28"/>
      <c r="AG22030" s="28"/>
      <c r="AH22030" s="28"/>
      <c r="AI22030" s="28"/>
      <c r="AJ22030" s="28"/>
      <c r="AK22030" s="28"/>
      <c r="AL22030" s="28"/>
      <c r="AM22030" s="28"/>
      <c r="AN22030" s="28"/>
      <c r="AO22030" s="28"/>
      <c r="AP22030" s="28"/>
      <c r="AQ22030" s="28"/>
      <c r="AR22030" s="28"/>
      <c r="AS22030" s="28"/>
      <c r="AT22030" s="28"/>
      <c r="AU22030" s="28"/>
    </row>
    <row r="22031" spans="9:47">
      <c r="I22031" s="57"/>
      <c r="J22031" s="57"/>
      <c r="Y22031" s="28"/>
      <c r="Z22031" s="28"/>
      <c r="AA22031" s="28"/>
      <c r="AB22031" s="28"/>
      <c r="AC22031" s="28"/>
      <c r="AD22031" s="28"/>
      <c r="AE22031" s="28"/>
      <c r="AF22031" s="28"/>
      <c r="AG22031" s="28"/>
      <c r="AH22031" s="28"/>
      <c r="AI22031" s="28"/>
      <c r="AJ22031" s="28"/>
      <c r="AK22031" s="28"/>
      <c r="AL22031" s="28"/>
      <c r="AM22031" s="28"/>
      <c r="AN22031" s="28"/>
      <c r="AO22031" s="28"/>
      <c r="AP22031" s="28"/>
      <c r="AQ22031" s="28"/>
      <c r="AR22031" s="28"/>
      <c r="AS22031" s="28"/>
      <c r="AT22031" s="28"/>
      <c r="AU22031" s="28"/>
    </row>
    <row r="22032" spans="9:47">
      <c r="I22032" s="57"/>
      <c r="J22032" s="57"/>
      <c r="Y22032" s="28"/>
      <c r="Z22032" s="28"/>
      <c r="AA22032" s="28"/>
      <c r="AB22032" s="28"/>
      <c r="AC22032" s="28"/>
      <c r="AD22032" s="28"/>
      <c r="AE22032" s="28"/>
      <c r="AF22032" s="28"/>
      <c r="AG22032" s="28"/>
      <c r="AH22032" s="28"/>
      <c r="AI22032" s="28"/>
      <c r="AJ22032" s="28"/>
      <c r="AK22032" s="28"/>
      <c r="AL22032" s="28"/>
      <c r="AM22032" s="28"/>
      <c r="AN22032" s="28"/>
      <c r="AO22032" s="28"/>
      <c r="AP22032" s="28"/>
      <c r="AQ22032" s="28"/>
      <c r="AR22032" s="28"/>
      <c r="AS22032" s="28"/>
      <c r="AT22032" s="28"/>
      <c r="AU22032" s="28"/>
    </row>
    <row r="22033" spans="9:47">
      <c r="I22033" s="57"/>
      <c r="J22033" s="57"/>
      <c r="Y22033" s="28"/>
      <c r="Z22033" s="28"/>
      <c r="AA22033" s="28"/>
      <c r="AB22033" s="28"/>
      <c r="AC22033" s="28"/>
      <c r="AD22033" s="28"/>
      <c r="AE22033" s="28"/>
      <c r="AF22033" s="28"/>
      <c r="AG22033" s="28"/>
      <c r="AH22033" s="28"/>
      <c r="AI22033" s="28"/>
      <c r="AJ22033" s="28"/>
      <c r="AK22033" s="28"/>
      <c r="AL22033" s="28"/>
      <c r="AM22033" s="28"/>
      <c r="AN22033" s="28"/>
      <c r="AO22033" s="28"/>
      <c r="AP22033" s="28"/>
      <c r="AQ22033" s="28"/>
      <c r="AR22033" s="28"/>
      <c r="AS22033" s="28"/>
      <c r="AT22033" s="28"/>
      <c r="AU22033" s="28"/>
    </row>
    <row r="22034" spans="9:47">
      <c r="I22034" s="57"/>
      <c r="J22034" s="57"/>
      <c r="Y22034" s="28"/>
      <c r="Z22034" s="28"/>
      <c r="AA22034" s="28"/>
      <c r="AB22034" s="28"/>
      <c r="AC22034" s="28"/>
      <c r="AD22034" s="28"/>
      <c r="AE22034" s="28"/>
      <c r="AF22034" s="28"/>
      <c r="AG22034" s="28"/>
      <c r="AH22034" s="28"/>
      <c r="AI22034" s="28"/>
      <c r="AJ22034" s="28"/>
      <c r="AK22034" s="28"/>
      <c r="AL22034" s="28"/>
      <c r="AM22034" s="28"/>
      <c r="AN22034" s="28"/>
      <c r="AO22034" s="28"/>
      <c r="AP22034" s="28"/>
      <c r="AQ22034" s="28"/>
      <c r="AR22034" s="28"/>
      <c r="AS22034" s="28"/>
      <c r="AT22034" s="28"/>
      <c r="AU22034" s="28"/>
    </row>
    <row r="22035" spans="9:47">
      <c r="I22035" s="57"/>
      <c r="J22035" s="57"/>
      <c r="Y22035" s="28"/>
      <c r="Z22035" s="28"/>
      <c r="AA22035" s="28"/>
      <c r="AB22035" s="28"/>
      <c r="AC22035" s="28"/>
      <c r="AD22035" s="28"/>
      <c r="AE22035" s="28"/>
      <c r="AF22035" s="28"/>
      <c r="AG22035" s="28"/>
      <c r="AH22035" s="28"/>
      <c r="AI22035" s="28"/>
      <c r="AJ22035" s="28"/>
      <c r="AK22035" s="28"/>
      <c r="AL22035" s="28"/>
      <c r="AM22035" s="28"/>
      <c r="AN22035" s="28"/>
      <c r="AO22035" s="28"/>
      <c r="AP22035" s="28"/>
      <c r="AQ22035" s="28"/>
      <c r="AR22035" s="28"/>
      <c r="AS22035" s="28"/>
      <c r="AT22035" s="28"/>
      <c r="AU22035" s="28"/>
    </row>
    <row r="22036" spans="9:47">
      <c r="I22036" s="57"/>
      <c r="J22036" s="57"/>
      <c r="Y22036" s="28"/>
      <c r="Z22036" s="28"/>
      <c r="AA22036" s="28"/>
      <c r="AB22036" s="28"/>
      <c r="AC22036" s="28"/>
      <c r="AD22036" s="28"/>
      <c r="AE22036" s="28"/>
      <c r="AF22036" s="28"/>
      <c r="AG22036" s="28"/>
      <c r="AH22036" s="28"/>
      <c r="AI22036" s="28"/>
      <c r="AJ22036" s="28"/>
      <c r="AK22036" s="28"/>
      <c r="AL22036" s="28"/>
      <c r="AM22036" s="28"/>
      <c r="AN22036" s="28"/>
      <c r="AO22036" s="28"/>
      <c r="AP22036" s="28"/>
      <c r="AQ22036" s="28"/>
      <c r="AR22036" s="28"/>
      <c r="AS22036" s="28"/>
      <c r="AT22036" s="28"/>
      <c r="AU22036" s="28"/>
    </row>
    <row r="22037" spans="9:47">
      <c r="I22037" s="57"/>
      <c r="J22037" s="57"/>
      <c r="Y22037" s="28"/>
      <c r="Z22037" s="28"/>
      <c r="AA22037" s="28"/>
      <c r="AB22037" s="28"/>
      <c r="AC22037" s="28"/>
      <c r="AD22037" s="28"/>
      <c r="AE22037" s="28"/>
      <c r="AF22037" s="28"/>
      <c r="AG22037" s="28"/>
      <c r="AH22037" s="28"/>
      <c r="AI22037" s="28"/>
      <c r="AJ22037" s="28"/>
      <c r="AK22037" s="28"/>
      <c r="AL22037" s="28"/>
      <c r="AM22037" s="28"/>
      <c r="AN22037" s="28"/>
      <c r="AO22037" s="28"/>
      <c r="AP22037" s="28"/>
      <c r="AQ22037" s="28"/>
      <c r="AR22037" s="28"/>
      <c r="AS22037" s="28"/>
      <c r="AT22037" s="28"/>
      <c r="AU22037" s="28"/>
    </row>
    <row r="22038" spans="9:47">
      <c r="I22038" s="57"/>
      <c r="J22038" s="57"/>
      <c r="Y22038" s="28"/>
      <c r="Z22038" s="28"/>
      <c r="AA22038" s="28"/>
      <c r="AB22038" s="28"/>
      <c r="AC22038" s="28"/>
      <c r="AD22038" s="28"/>
      <c r="AE22038" s="28"/>
      <c r="AF22038" s="28"/>
      <c r="AG22038" s="28"/>
      <c r="AH22038" s="28"/>
      <c r="AI22038" s="28"/>
      <c r="AJ22038" s="28"/>
      <c r="AK22038" s="28"/>
      <c r="AL22038" s="28"/>
      <c r="AM22038" s="28"/>
      <c r="AN22038" s="28"/>
      <c r="AO22038" s="28"/>
      <c r="AP22038" s="28"/>
      <c r="AQ22038" s="28"/>
      <c r="AR22038" s="28"/>
      <c r="AS22038" s="28"/>
      <c r="AT22038" s="28"/>
      <c r="AU22038" s="28"/>
    </row>
    <row r="22039" spans="9:47">
      <c r="I22039" s="57"/>
      <c r="J22039" s="57"/>
      <c r="Y22039" s="28"/>
      <c r="Z22039" s="28"/>
      <c r="AA22039" s="28"/>
      <c r="AB22039" s="28"/>
      <c r="AC22039" s="28"/>
      <c r="AD22039" s="28"/>
      <c r="AE22039" s="28"/>
      <c r="AF22039" s="28"/>
      <c r="AG22039" s="28"/>
      <c r="AH22039" s="28"/>
      <c r="AI22039" s="28"/>
      <c r="AJ22039" s="28"/>
      <c r="AK22039" s="28"/>
      <c r="AL22039" s="28"/>
      <c r="AM22039" s="28"/>
      <c r="AN22039" s="28"/>
      <c r="AO22039" s="28"/>
      <c r="AP22039" s="28"/>
      <c r="AQ22039" s="28"/>
      <c r="AR22039" s="28"/>
      <c r="AS22039" s="28"/>
      <c r="AT22039" s="28"/>
      <c r="AU22039" s="28"/>
    </row>
    <row r="22040" spans="9:47">
      <c r="I22040" s="57"/>
      <c r="J22040" s="57"/>
      <c r="Y22040" s="28"/>
      <c r="Z22040" s="28"/>
      <c r="AA22040" s="28"/>
      <c r="AB22040" s="28"/>
      <c r="AC22040" s="28"/>
      <c r="AD22040" s="28"/>
      <c r="AE22040" s="28"/>
      <c r="AF22040" s="28"/>
      <c r="AG22040" s="28"/>
      <c r="AH22040" s="28"/>
      <c r="AI22040" s="28"/>
      <c r="AJ22040" s="28"/>
      <c r="AK22040" s="28"/>
      <c r="AL22040" s="28"/>
      <c r="AM22040" s="28"/>
      <c r="AN22040" s="28"/>
      <c r="AO22040" s="28"/>
      <c r="AP22040" s="28"/>
      <c r="AQ22040" s="28"/>
      <c r="AR22040" s="28"/>
      <c r="AS22040" s="28"/>
      <c r="AT22040" s="28"/>
      <c r="AU22040" s="28"/>
    </row>
    <row r="22041" spans="9:47">
      <c r="I22041" s="57"/>
      <c r="J22041" s="57"/>
      <c r="Y22041" s="28"/>
      <c r="Z22041" s="28"/>
      <c r="AA22041" s="28"/>
      <c r="AB22041" s="28"/>
      <c r="AC22041" s="28"/>
      <c r="AD22041" s="28"/>
      <c r="AE22041" s="28"/>
      <c r="AF22041" s="28"/>
      <c r="AG22041" s="28"/>
      <c r="AH22041" s="28"/>
      <c r="AI22041" s="28"/>
      <c r="AJ22041" s="28"/>
      <c r="AK22041" s="28"/>
      <c r="AL22041" s="28"/>
      <c r="AM22041" s="28"/>
      <c r="AN22041" s="28"/>
      <c r="AO22041" s="28"/>
      <c r="AP22041" s="28"/>
      <c r="AQ22041" s="28"/>
      <c r="AR22041" s="28"/>
      <c r="AS22041" s="28"/>
      <c r="AT22041" s="28"/>
      <c r="AU22041" s="28"/>
    </row>
    <row r="22042" spans="9:47">
      <c r="I22042" s="57"/>
      <c r="J22042" s="57"/>
      <c r="Y22042" s="28"/>
      <c r="Z22042" s="28"/>
      <c r="AA22042" s="28"/>
      <c r="AB22042" s="28"/>
      <c r="AC22042" s="28"/>
      <c r="AD22042" s="28"/>
      <c r="AE22042" s="28"/>
      <c r="AF22042" s="28"/>
      <c r="AG22042" s="28"/>
      <c r="AH22042" s="28"/>
      <c r="AI22042" s="28"/>
      <c r="AJ22042" s="28"/>
      <c r="AK22042" s="28"/>
      <c r="AL22042" s="28"/>
      <c r="AM22042" s="28"/>
      <c r="AN22042" s="28"/>
      <c r="AO22042" s="28"/>
      <c r="AP22042" s="28"/>
      <c r="AQ22042" s="28"/>
      <c r="AR22042" s="28"/>
      <c r="AS22042" s="28"/>
      <c r="AT22042" s="28"/>
      <c r="AU22042" s="28"/>
    </row>
    <row r="22043" spans="9:47">
      <c r="I22043" s="57"/>
      <c r="J22043" s="57"/>
      <c r="Y22043" s="28"/>
      <c r="Z22043" s="28"/>
      <c r="AA22043" s="28"/>
      <c r="AB22043" s="28"/>
      <c r="AC22043" s="28"/>
      <c r="AD22043" s="28"/>
      <c r="AE22043" s="28"/>
      <c r="AF22043" s="28"/>
      <c r="AG22043" s="28"/>
      <c r="AH22043" s="28"/>
      <c r="AI22043" s="28"/>
      <c r="AJ22043" s="28"/>
      <c r="AK22043" s="28"/>
      <c r="AL22043" s="28"/>
      <c r="AM22043" s="28"/>
      <c r="AN22043" s="28"/>
      <c r="AO22043" s="28"/>
      <c r="AP22043" s="28"/>
      <c r="AQ22043" s="28"/>
      <c r="AR22043" s="28"/>
      <c r="AS22043" s="28"/>
      <c r="AT22043" s="28"/>
      <c r="AU22043" s="28"/>
    </row>
    <row r="22044" spans="9:47">
      <c r="I22044" s="57"/>
      <c r="J22044" s="57"/>
      <c r="Y22044" s="28"/>
      <c r="Z22044" s="28"/>
      <c r="AA22044" s="28"/>
      <c r="AB22044" s="28"/>
      <c r="AC22044" s="28"/>
      <c r="AD22044" s="28"/>
      <c r="AE22044" s="28"/>
      <c r="AF22044" s="28"/>
      <c r="AG22044" s="28"/>
      <c r="AH22044" s="28"/>
      <c r="AI22044" s="28"/>
      <c r="AJ22044" s="28"/>
      <c r="AK22044" s="28"/>
      <c r="AL22044" s="28"/>
      <c r="AM22044" s="28"/>
      <c r="AN22044" s="28"/>
      <c r="AO22044" s="28"/>
      <c r="AP22044" s="28"/>
      <c r="AQ22044" s="28"/>
      <c r="AR22044" s="28"/>
      <c r="AS22044" s="28"/>
      <c r="AT22044" s="28"/>
      <c r="AU22044" s="28"/>
    </row>
    <row r="22045" spans="9:47">
      <c r="I22045" s="57"/>
      <c r="J22045" s="57"/>
      <c r="Y22045" s="28"/>
      <c r="Z22045" s="28"/>
      <c r="AA22045" s="28"/>
      <c r="AB22045" s="28"/>
      <c r="AC22045" s="28"/>
      <c r="AD22045" s="28"/>
      <c r="AE22045" s="28"/>
      <c r="AF22045" s="28"/>
      <c r="AG22045" s="28"/>
      <c r="AH22045" s="28"/>
      <c r="AI22045" s="28"/>
      <c r="AJ22045" s="28"/>
      <c r="AK22045" s="28"/>
      <c r="AL22045" s="28"/>
      <c r="AM22045" s="28"/>
      <c r="AN22045" s="28"/>
      <c r="AO22045" s="28"/>
      <c r="AP22045" s="28"/>
      <c r="AQ22045" s="28"/>
      <c r="AR22045" s="28"/>
      <c r="AS22045" s="28"/>
      <c r="AT22045" s="28"/>
      <c r="AU22045" s="28"/>
    </row>
    <row r="22046" spans="9:47">
      <c r="I22046" s="57"/>
      <c r="J22046" s="57"/>
      <c r="Y22046" s="28"/>
      <c r="Z22046" s="28"/>
      <c r="AA22046" s="28"/>
      <c r="AB22046" s="28"/>
      <c r="AC22046" s="28"/>
      <c r="AD22046" s="28"/>
      <c r="AE22046" s="28"/>
      <c r="AF22046" s="28"/>
      <c r="AG22046" s="28"/>
      <c r="AH22046" s="28"/>
      <c r="AI22046" s="28"/>
      <c r="AJ22046" s="28"/>
      <c r="AK22046" s="28"/>
      <c r="AL22046" s="28"/>
      <c r="AM22046" s="28"/>
      <c r="AN22046" s="28"/>
      <c r="AO22046" s="28"/>
      <c r="AP22046" s="28"/>
      <c r="AQ22046" s="28"/>
      <c r="AR22046" s="28"/>
      <c r="AS22046" s="28"/>
      <c r="AT22046" s="28"/>
      <c r="AU22046" s="28"/>
    </row>
    <row r="22047" spans="9:47">
      <c r="I22047" s="57"/>
      <c r="J22047" s="57"/>
      <c r="Y22047" s="28"/>
      <c r="Z22047" s="28"/>
      <c r="AA22047" s="28"/>
      <c r="AB22047" s="28"/>
      <c r="AC22047" s="28"/>
      <c r="AD22047" s="28"/>
      <c r="AE22047" s="28"/>
      <c r="AF22047" s="28"/>
      <c r="AG22047" s="28"/>
      <c r="AH22047" s="28"/>
      <c r="AI22047" s="28"/>
      <c r="AJ22047" s="28"/>
      <c r="AK22047" s="28"/>
      <c r="AL22047" s="28"/>
      <c r="AM22047" s="28"/>
      <c r="AN22047" s="28"/>
      <c r="AO22047" s="28"/>
      <c r="AP22047" s="28"/>
      <c r="AQ22047" s="28"/>
      <c r="AR22047" s="28"/>
      <c r="AS22047" s="28"/>
      <c r="AT22047" s="28"/>
      <c r="AU22047" s="28"/>
    </row>
    <row r="22048" spans="9:47">
      <c r="I22048" s="57"/>
      <c r="J22048" s="57"/>
      <c r="Y22048" s="28"/>
      <c r="Z22048" s="28"/>
      <c r="AA22048" s="28"/>
      <c r="AB22048" s="28"/>
      <c r="AC22048" s="28"/>
      <c r="AD22048" s="28"/>
      <c r="AE22048" s="28"/>
      <c r="AF22048" s="28"/>
      <c r="AG22048" s="28"/>
      <c r="AH22048" s="28"/>
      <c r="AI22048" s="28"/>
      <c r="AJ22048" s="28"/>
      <c r="AK22048" s="28"/>
      <c r="AL22048" s="28"/>
      <c r="AM22048" s="28"/>
      <c r="AN22048" s="28"/>
      <c r="AO22048" s="28"/>
      <c r="AP22048" s="28"/>
      <c r="AQ22048" s="28"/>
      <c r="AR22048" s="28"/>
      <c r="AS22048" s="28"/>
      <c r="AT22048" s="28"/>
      <c r="AU22048" s="28"/>
    </row>
    <row r="22049" spans="9:47">
      <c r="I22049" s="57"/>
      <c r="J22049" s="57"/>
      <c r="Y22049" s="28"/>
      <c r="Z22049" s="28"/>
      <c r="AA22049" s="28"/>
      <c r="AB22049" s="28"/>
      <c r="AC22049" s="28"/>
      <c r="AD22049" s="28"/>
      <c r="AE22049" s="28"/>
      <c r="AF22049" s="28"/>
      <c r="AG22049" s="28"/>
      <c r="AH22049" s="28"/>
      <c r="AI22049" s="28"/>
      <c r="AJ22049" s="28"/>
      <c r="AK22049" s="28"/>
      <c r="AL22049" s="28"/>
      <c r="AM22049" s="28"/>
      <c r="AN22049" s="28"/>
      <c r="AO22049" s="28"/>
      <c r="AP22049" s="28"/>
      <c r="AQ22049" s="28"/>
      <c r="AR22049" s="28"/>
      <c r="AS22049" s="28"/>
      <c r="AT22049" s="28"/>
      <c r="AU22049" s="28"/>
    </row>
    <row r="22050" spans="9:47">
      <c r="I22050" s="57"/>
      <c r="J22050" s="57"/>
      <c r="Y22050" s="28"/>
      <c r="Z22050" s="28"/>
      <c r="AA22050" s="28"/>
      <c r="AB22050" s="28"/>
      <c r="AC22050" s="28"/>
      <c r="AD22050" s="28"/>
      <c r="AE22050" s="28"/>
      <c r="AF22050" s="28"/>
      <c r="AG22050" s="28"/>
      <c r="AH22050" s="28"/>
      <c r="AI22050" s="28"/>
      <c r="AJ22050" s="28"/>
      <c r="AK22050" s="28"/>
      <c r="AL22050" s="28"/>
      <c r="AM22050" s="28"/>
      <c r="AN22050" s="28"/>
      <c r="AO22050" s="28"/>
      <c r="AP22050" s="28"/>
      <c r="AQ22050" s="28"/>
      <c r="AR22050" s="28"/>
      <c r="AS22050" s="28"/>
      <c r="AT22050" s="28"/>
      <c r="AU22050" s="28"/>
    </row>
    <row r="22051" spans="9:47">
      <c r="I22051" s="57"/>
      <c r="J22051" s="57"/>
      <c r="Y22051" s="28"/>
      <c r="Z22051" s="28"/>
      <c r="AA22051" s="28"/>
      <c r="AB22051" s="28"/>
      <c r="AC22051" s="28"/>
      <c r="AD22051" s="28"/>
      <c r="AE22051" s="28"/>
      <c r="AF22051" s="28"/>
      <c r="AG22051" s="28"/>
      <c r="AH22051" s="28"/>
      <c r="AI22051" s="28"/>
      <c r="AJ22051" s="28"/>
      <c r="AK22051" s="28"/>
      <c r="AL22051" s="28"/>
      <c r="AM22051" s="28"/>
      <c r="AN22051" s="28"/>
      <c r="AO22051" s="28"/>
      <c r="AP22051" s="28"/>
      <c r="AQ22051" s="28"/>
      <c r="AR22051" s="28"/>
      <c r="AS22051" s="28"/>
      <c r="AT22051" s="28"/>
      <c r="AU22051" s="28"/>
    </row>
    <row r="22052" spans="9:47">
      <c r="I22052" s="57"/>
      <c r="J22052" s="57"/>
      <c r="Y22052" s="28"/>
      <c r="Z22052" s="28"/>
      <c r="AA22052" s="28"/>
      <c r="AB22052" s="28"/>
      <c r="AC22052" s="28"/>
      <c r="AD22052" s="28"/>
      <c r="AE22052" s="28"/>
      <c r="AF22052" s="28"/>
      <c r="AG22052" s="28"/>
      <c r="AH22052" s="28"/>
      <c r="AI22052" s="28"/>
      <c r="AJ22052" s="28"/>
      <c r="AK22052" s="28"/>
      <c r="AL22052" s="28"/>
      <c r="AM22052" s="28"/>
      <c r="AN22052" s="28"/>
      <c r="AO22052" s="28"/>
      <c r="AP22052" s="28"/>
      <c r="AQ22052" s="28"/>
      <c r="AR22052" s="28"/>
      <c r="AS22052" s="28"/>
      <c r="AT22052" s="28"/>
      <c r="AU22052" s="28"/>
    </row>
    <row r="22053" spans="9:47">
      <c r="I22053" s="57"/>
      <c r="J22053" s="57"/>
      <c r="Y22053" s="28"/>
      <c r="Z22053" s="28"/>
      <c r="AA22053" s="28"/>
      <c r="AB22053" s="28"/>
      <c r="AC22053" s="28"/>
      <c r="AD22053" s="28"/>
      <c r="AE22053" s="28"/>
      <c r="AF22053" s="28"/>
      <c r="AG22053" s="28"/>
      <c r="AH22053" s="28"/>
      <c r="AI22053" s="28"/>
      <c r="AJ22053" s="28"/>
      <c r="AK22053" s="28"/>
      <c r="AL22053" s="28"/>
      <c r="AM22053" s="28"/>
      <c r="AN22053" s="28"/>
      <c r="AO22053" s="28"/>
      <c r="AP22053" s="28"/>
      <c r="AQ22053" s="28"/>
      <c r="AR22053" s="28"/>
      <c r="AS22053" s="28"/>
      <c r="AT22053" s="28"/>
      <c r="AU22053" s="28"/>
    </row>
    <row r="22054" spans="9:47">
      <c r="I22054" s="57"/>
      <c r="J22054" s="57"/>
      <c r="Y22054" s="28"/>
      <c r="Z22054" s="28"/>
      <c r="AA22054" s="28"/>
      <c r="AB22054" s="28"/>
      <c r="AC22054" s="28"/>
      <c r="AD22054" s="28"/>
      <c r="AE22054" s="28"/>
      <c r="AF22054" s="28"/>
      <c r="AG22054" s="28"/>
      <c r="AH22054" s="28"/>
      <c r="AI22054" s="28"/>
      <c r="AJ22054" s="28"/>
      <c r="AK22054" s="28"/>
      <c r="AL22054" s="28"/>
      <c r="AM22054" s="28"/>
      <c r="AN22054" s="28"/>
      <c r="AO22054" s="28"/>
      <c r="AP22054" s="28"/>
      <c r="AQ22054" s="28"/>
      <c r="AR22054" s="28"/>
      <c r="AS22054" s="28"/>
      <c r="AT22054" s="28"/>
      <c r="AU22054" s="28"/>
    </row>
    <row r="22055" spans="9:47">
      <c r="I22055" s="57"/>
      <c r="J22055" s="57"/>
      <c r="Y22055" s="28"/>
      <c r="Z22055" s="28"/>
      <c r="AA22055" s="28"/>
      <c r="AB22055" s="28"/>
      <c r="AC22055" s="28"/>
      <c r="AD22055" s="28"/>
      <c r="AE22055" s="28"/>
      <c r="AF22055" s="28"/>
      <c r="AG22055" s="28"/>
      <c r="AH22055" s="28"/>
      <c r="AI22055" s="28"/>
      <c r="AJ22055" s="28"/>
      <c r="AK22055" s="28"/>
      <c r="AL22055" s="28"/>
      <c r="AM22055" s="28"/>
      <c r="AN22055" s="28"/>
      <c r="AO22055" s="28"/>
      <c r="AP22055" s="28"/>
      <c r="AQ22055" s="28"/>
      <c r="AR22055" s="28"/>
      <c r="AS22055" s="28"/>
      <c r="AT22055" s="28"/>
      <c r="AU22055" s="28"/>
    </row>
    <row r="22056" spans="9:47">
      <c r="I22056" s="57"/>
      <c r="J22056" s="57"/>
      <c r="Y22056" s="28"/>
      <c r="Z22056" s="28"/>
      <c r="AA22056" s="28"/>
      <c r="AB22056" s="28"/>
      <c r="AC22056" s="28"/>
      <c r="AD22056" s="28"/>
      <c r="AE22056" s="28"/>
      <c r="AF22056" s="28"/>
      <c r="AG22056" s="28"/>
      <c r="AH22056" s="28"/>
      <c r="AI22056" s="28"/>
      <c r="AJ22056" s="28"/>
      <c r="AK22056" s="28"/>
      <c r="AL22056" s="28"/>
      <c r="AM22056" s="28"/>
      <c r="AN22056" s="28"/>
      <c r="AO22056" s="28"/>
      <c r="AP22056" s="28"/>
      <c r="AQ22056" s="28"/>
      <c r="AR22056" s="28"/>
      <c r="AS22056" s="28"/>
      <c r="AT22056" s="28"/>
      <c r="AU22056" s="28"/>
    </row>
    <row r="22057" spans="9:47">
      <c r="I22057" s="57"/>
      <c r="J22057" s="57"/>
      <c r="Y22057" s="28"/>
      <c r="Z22057" s="28"/>
      <c r="AA22057" s="28"/>
      <c r="AB22057" s="28"/>
      <c r="AC22057" s="28"/>
      <c r="AD22057" s="28"/>
      <c r="AE22057" s="28"/>
      <c r="AF22057" s="28"/>
      <c r="AG22057" s="28"/>
      <c r="AH22057" s="28"/>
      <c r="AI22057" s="28"/>
      <c r="AJ22057" s="28"/>
      <c r="AK22057" s="28"/>
      <c r="AL22057" s="28"/>
      <c r="AM22057" s="28"/>
      <c r="AN22057" s="28"/>
      <c r="AO22057" s="28"/>
      <c r="AP22057" s="28"/>
      <c r="AQ22057" s="28"/>
      <c r="AR22057" s="28"/>
      <c r="AS22057" s="28"/>
      <c r="AT22057" s="28"/>
      <c r="AU22057" s="28"/>
    </row>
    <row r="22058" spans="9:47">
      <c r="I22058" s="57"/>
      <c r="J22058" s="57"/>
      <c r="Y22058" s="28"/>
      <c r="Z22058" s="28"/>
      <c r="AA22058" s="28"/>
      <c r="AB22058" s="28"/>
      <c r="AC22058" s="28"/>
      <c r="AD22058" s="28"/>
      <c r="AE22058" s="28"/>
      <c r="AF22058" s="28"/>
      <c r="AG22058" s="28"/>
      <c r="AH22058" s="28"/>
      <c r="AI22058" s="28"/>
      <c r="AJ22058" s="28"/>
      <c r="AK22058" s="28"/>
      <c r="AL22058" s="28"/>
      <c r="AM22058" s="28"/>
      <c r="AN22058" s="28"/>
      <c r="AO22058" s="28"/>
      <c r="AP22058" s="28"/>
      <c r="AQ22058" s="28"/>
      <c r="AR22058" s="28"/>
      <c r="AS22058" s="28"/>
      <c r="AT22058" s="28"/>
      <c r="AU22058" s="28"/>
    </row>
    <row r="22059" spans="9:47">
      <c r="I22059" s="57"/>
      <c r="J22059" s="57"/>
      <c r="Y22059" s="28"/>
      <c r="Z22059" s="28"/>
      <c r="AA22059" s="28"/>
      <c r="AB22059" s="28"/>
      <c r="AC22059" s="28"/>
      <c r="AD22059" s="28"/>
      <c r="AE22059" s="28"/>
      <c r="AF22059" s="28"/>
      <c r="AG22059" s="28"/>
      <c r="AH22059" s="28"/>
      <c r="AI22059" s="28"/>
      <c r="AJ22059" s="28"/>
      <c r="AK22059" s="28"/>
      <c r="AL22059" s="28"/>
      <c r="AM22059" s="28"/>
      <c r="AN22059" s="28"/>
      <c r="AO22059" s="28"/>
      <c r="AP22059" s="28"/>
      <c r="AQ22059" s="28"/>
      <c r="AR22059" s="28"/>
      <c r="AS22059" s="28"/>
      <c r="AT22059" s="28"/>
      <c r="AU22059" s="28"/>
    </row>
    <row r="22060" spans="9:47">
      <c r="I22060" s="57"/>
      <c r="J22060" s="57"/>
      <c r="Y22060" s="28"/>
      <c r="Z22060" s="28"/>
      <c r="AA22060" s="28"/>
      <c r="AB22060" s="28"/>
      <c r="AC22060" s="28"/>
      <c r="AD22060" s="28"/>
      <c r="AE22060" s="28"/>
      <c r="AF22060" s="28"/>
      <c r="AG22060" s="28"/>
      <c r="AH22060" s="28"/>
      <c r="AI22060" s="28"/>
      <c r="AJ22060" s="28"/>
      <c r="AK22060" s="28"/>
      <c r="AL22060" s="28"/>
      <c r="AM22060" s="28"/>
      <c r="AN22060" s="28"/>
      <c r="AO22060" s="28"/>
      <c r="AP22060" s="28"/>
      <c r="AQ22060" s="28"/>
      <c r="AR22060" s="28"/>
      <c r="AS22060" s="28"/>
      <c r="AT22060" s="28"/>
      <c r="AU22060" s="28"/>
    </row>
    <row r="22061" spans="9:47">
      <c r="I22061" s="57"/>
      <c r="J22061" s="57"/>
      <c r="Y22061" s="28"/>
      <c r="Z22061" s="28"/>
      <c r="AA22061" s="28"/>
      <c r="AB22061" s="28"/>
      <c r="AC22061" s="28"/>
      <c r="AD22061" s="28"/>
      <c r="AE22061" s="28"/>
      <c r="AF22061" s="28"/>
      <c r="AG22061" s="28"/>
      <c r="AH22061" s="28"/>
      <c r="AI22061" s="28"/>
      <c r="AJ22061" s="28"/>
      <c r="AK22061" s="28"/>
      <c r="AL22061" s="28"/>
      <c r="AM22061" s="28"/>
      <c r="AN22061" s="28"/>
      <c r="AO22061" s="28"/>
      <c r="AP22061" s="28"/>
      <c r="AQ22061" s="28"/>
      <c r="AR22061" s="28"/>
      <c r="AS22061" s="28"/>
      <c r="AT22061" s="28"/>
      <c r="AU22061" s="28"/>
    </row>
    <row r="22062" spans="9:47">
      <c r="I22062" s="57"/>
      <c r="J22062" s="57"/>
      <c r="Y22062" s="28"/>
      <c r="Z22062" s="28"/>
      <c r="AA22062" s="28"/>
      <c r="AB22062" s="28"/>
      <c r="AC22062" s="28"/>
      <c r="AD22062" s="28"/>
      <c r="AE22062" s="28"/>
      <c r="AF22062" s="28"/>
      <c r="AG22062" s="28"/>
      <c r="AH22062" s="28"/>
      <c r="AI22062" s="28"/>
      <c r="AJ22062" s="28"/>
      <c r="AK22062" s="28"/>
      <c r="AL22062" s="28"/>
      <c r="AM22062" s="28"/>
      <c r="AN22062" s="28"/>
      <c r="AO22062" s="28"/>
      <c r="AP22062" s="28"/>
      <c r="AQ22062" s="28"/>
      <c r="AR22062" s="28"/>
      <c r="AS22062" s="28"/>
      <c r="AT22062" s="28"/>
      <c r="AU22062" s="28"/>
    </row>
    <row r="22063" spans="9:47">
      <c r="I22063" s="57"/>
      <c r="J22063" s="57"/>
      <c r="Y22063" s="28"/>
      <c r="Z22063" s="28"/>
      <c r="AA22063" s="28"/>
      <c r="AB22063" s="28"/>
      <c r="AC22063" s="28"/>
      <c r="AD22063" s="28"/>
      <c r="AE22063" s="28"/>
      <c r="AF22063" s="28"/>
      <c r="AG22063" s="28"/>
      <c r="AH22063" s="28"/>
      <c r="AI22063" s="28"/>
      <c r="AJ22063" s="28"/>
      <c r="AK22063" s="28"/>
      <c r="AL22063" s="28"/>
      <c r="AM22063" s="28"/>
      <c r="AN22063" s="28"/>
      <c r="AO22063" s="28"/>
      <c r="AP22063" s="28"/>
      <c r="AQ22063" s="28"/>
      <c r="AR22063" s="28"/>
      <c r="AS22063" s="28"/>
      <c r="AT22063" s="28"/>
      <c r="AU22063" s="28"/>
    </row>
    <row r="22064" spans="9:47">
      <c r="I22064" s="57"/>
      <c r="J22064" s="57"/>
      <c r="Y22064" s="28"/>
      <c r="Z22064" s="28"/>
      <c r="AA22064" s="28"/>
      <c r="AB22064" s="28"/>
      <c r="AC22064" s="28"/>
      <c r="AD22064" s="28"/>
      <c r="AE22064" s="28"/>
      <c r="AF22064" s="28"/>
      <c r="AG22064" s="28"/>
      <c r="AH22064" s="28"/>
      <c r="AI22064" s="28"/>
      <c r="AJ22064" s="28"/>
      <c r="AK22064" s="28"/>
      <c r="AL22064" s="28"/>
      <c r="AM22064" s="28"/>
      <c r="AN22064" s="28"/>
      <c r="AO22064" s="28"/>
      <c r="AP22064" s="28"/>
      <c r="AQ22064" s="28"/>
      <c r="AR22064" s="28"/>
      <c r="AS22064" s="28"/>
      <c r="AT22064" s="28"/>
      <c r="AU22064" s="28"/>
    </row>
    <row r="22065" spans="9:47">
      <c r="I22065" s="57"/>
      <c r="J22065" s="57"/>
      <c r="Y22065" s="28"/>
      <c r="Z22065" s="28"/>
      <c r="AA22065" s="28"/>
      <c r="AB22065" s="28"/>
      <c r="AC22065" s="28"/>
      <c r="AD22065" s="28"/>
      <c r="AE22065" s="28"/>
      <c r="AF22065" s="28"/>
      <c r="AG22065" s="28"/>
      <c r="AH22065" s="28"/>
      <c r="AI22065" s="28"/>
      <c r="AJ22065" s="28"/>
      <c r="AK22065" s="28"/>
      <c r="AL22065" s="28"/>
      <c r="AM22065" s="28"/>
      <c r="AN22065" s="28"/>
      <c r="AO22065" s="28"/>
      <c r="AP22065" s="28"/>
      <c r="AQ22065" s="28"/>
      <c r="AR22065" s="28"/>
      <c r="AS22065" s="28"/>
      <c r="AT22065" s="28"/>
      <c r="AU22065" s="28"/>
    </row>
    <row r="22066" spans="9:47">
      <c r="I22066" s="57"/>
      <c r="J22066" s="57"/>
      <c r="Y22066" s="28"/>
      <c r="Z22066" s="28"/>
      <c r="AA22066" s="28"/>
      <c r="AB22066" s="28"/>
      <c r="AC22066" s="28"/>
      <c r="AD22066" s="28"/>
      <c r="AE22066" s="28"/>
      <c r="AF22066" s="28"/>
      <c r="AG22066" s="28"/>
      <c r="AH22066" s="28"/>
      <c r="AI22066" s="28"/>
      <c r="AJ22066" s="28"/>
      <c r="AK22066" s="28"/>
      <c r="AL22066" s="28"/>
      <c r="AM22066" s="28"/>
      <c r="AN22066" s="28"/>
      <c r="AO22066" s="28"/>
      <c r="AP22066" s="28"/>
      <c r="AQ22066" s="28"/>
      <c r="AR22066" s="28"/>
      <c r="AS22066" s="28"/>
      <c r="AT22066" s="28"/>
      <c r="AU22066" s="28"/>
    </row>
    <row r="22067" spans="9:47">
      <c r="I22067" s="57"/>
      <c r="J22067" s="57"/>
      <c r="Y22067" s="28"/>
      <c r="Z22067" s="28"/>
      <c r="AA22067" s="28"/>
      <c r="AB22067" s="28"/>
      <c r="AC22067" s="28"/>
      <c r="AD22067" s="28"/>
      <c r="AE22067" s="28"/>
      <c r="AF22067" s="28"/>
      <c r="AG22067" s="28"/>
      <c r="AH22067" s="28"/>
      <c r="AI22067" s="28"/>
      <c r="AJ22067" s="28"/>
      <c r="AK22067" s="28"/>
      <c r="AL22067" s="28"/>
      <c r="AM22067" s="28"/>
      <c r="AN22067" s="28"/>
      <c r="AO22067" s="28"/>
      <c r="AP22067" s="28"/>
      <c r="AQ22067" s="28"/>
      <c r="AR22067" s="28"/>
      <c r="AS22067" s="28"/>
      <c r="AT22067" s="28"/>
      <c r="AU22067" s="28"/>
    </row>
    <row r="22068" spans="9:47">
      <c r="I22068" s="57"/>
      <c r="J22068" s="57"/>
      <c r="Y22068" s="28"/>
      <c r="Z22068" s="28"/>
      <c r="AA22068" s="28"/>
      <c r="AB22068" s="28"/>
      <c r="AC22068" s="28"/>
      <c r="AD22068" s="28"/>
      <c r="AE22068" s="28"/>
      <c r="AF22068" s="28"/>
      <c r="AG22068" s="28"/>
      <c r="AH22068" s="28"/>
      <c r="AI22068" s="28"/>
      <c r="AJ22068" s="28"/>
      <c r="AK22068" s="28"/>
      <c r="AL22068" s="28"/>
      <c r="AM22068" s="28"/>
      <c r="AN22068" s="28"/>
      <c r="AO22068" s="28"/>
      <c r="AP22068" s="28"/>
      <c r="AQ22068" s="28"/>
      <c r="AR22068" s="28"/>
      <c r="AS22068" s="28"/>
      <c r="AT22068" s="28"/>
      <c r="AU22068" s="28"/>
    </row>
    <row r="22069" spans="9:47">
      <c r="I22069" s="57"/>
      <c r="J22069" s="57"/>
      <c r="Y22069" s="28"/>
      <c r="Z22069" s="28"/>
      <c r="AA22069" s="28"/>
      <c r="AB22069" s="28"/>
      <c r="AC22069" s="28"/>
      <c r="AD22069" s="28"/>
      <c r="AE22069" s="28"/>
      <c r="AF22069" s="28"/>
      <c r="AG22069" s="28"/>
      <c r="AH22069" s="28"/>
      <c r="AI22069" s="28"/>
      <c r="AJ22069" s="28"/>
      <c r="AK22069" s="28"/>
      <c r="AL22069" s="28"/>
      <c r="AM22069" s="28"/>
      <c r="AN22069" s="28"/>
      <c r="AO22069" s="28"/>
      <c r="AP22069" s="28"/>
      <c r="AQ22069" s="28"/>
      <c r="AR22069" s="28"/>
      <c r="AS22069" s="28"/>
      <c r="AT22069" s="28"/>
      <c r="AU22069" s="28"/>
    </row>
    <row r="22070" spans="9:47">
      <c r="I22070" s="57"/>
      <c r="J22070" s="57"/>
      <c r="Y22070" s="28"/>
      <c r="Z22070" s="28"/>
      <c r="AA22070" s="28"/>
      <c r="AB22070" s="28"/>
      <c r="AC22070" s="28"/>
      <c r="AD22070" s="28"/>
      <c r="AE22070" s="28"/>
      <c r="AF22070" s="28"/>
      <c r="AG22070" s="28"/>
      <c r="AH22070" s="28"/>
      <c r="AI22070" s="28"/>
      <c r="AJ22070" s="28"/>
      <c r="AK22070" s="28"/>
      <c r="AL22070" s="28"/>
      <c r="AM22070" s="28"/>
      <c r="AN22070" s="28"/>
      <c r="AO22070" s="28"/>
      <c r="AP22070" s="28"/>
      <c r="AQ22070" s="28"/>
      <c r="AR22070" s="28"/>
      <c r="AS22070" s="28"/>
      <c r="AT22070" s="28"/>
      <c r="AU22070" s="28"/>
    </row>
    <row r="22071" spans="9:47">
      <c r="I22071" s="57"/>
      <c r="J22071" s="57"/>
      <c r="Y22071" s="28"/>
      <c r="Z22071" s="28"/>
      <c r="AA22071" s="28"/>
      <c r="AB22071" s="28"/>
      <c r="AC22071" s="28"/>
      <c r="AD22071" s="28"/>
      <c r="AE22071" s="28"/>
      <c r="AF22071" s="28"/>
      <c r="AG22071" s="28"/>
      <c r="AH22071" s="28"/>
      <c r="AI22071" s="28"/>
      <c r="AJ22071" s="28"/>
      <c r="AK22071" s="28"/>
      <c r="AL22071" s="28"/>
      <c r="AM22071" s="28"/>
      <c r="AN22071" s="28"/>
      <c r="AO22071" s="28"/>
      <c r="AP22071" s="28"/>
      <c r="AQ22071" s="28"/>
      <c r="AR22071" s="28"/>
      <c r="AS22071" s="28"/>
      <c r="AT22071" s="28"/>
      <c r="AU22071" s="28"/>
    </row>
    <row r="22072" spans="9:47">
      <c r="I22072" s="57"/>
      <c r="J22072" s="57"/>
      <c r="Y22072" s="28"/>
      <c r="Z22072" s="28"/>
      <c r="AA22072" s="28"/>
      <c r="AB22072" s="28"/>
      <c r="AC22072" s="28"/>
      <c r="AD22072" s="28"/>
      <c r="AE22072" s="28"/>
      <c r="AF22072" s="28"/>
      <c r="AG22072" s="28"/>
      <c r="AH22072" s="28"/>
      <c r="AI22072" s="28"/>
      <c r="AJ22072" s="28"/>
      <c r="AK22072" s="28"/>
      <c r="AL22072" s="28"/>
      <c r="AM22072" s="28"/>
      <c r="AN22072" s="28"/>
      <c r="AO22072" s="28"/>
      <c r="AP22072" s="28"/>
      <c r="AQ22072" s="28"/>
      <c r="AR22072" s="28"/>
      <c r="AS22072" s="28"/>
      <c r="AT22072" s="28"/>
      <c r="AU22072" s="28"/>
    </row>
    <row r="22073" spans="9:47">
      <c r="I22073" s="57"/>
      <c r="J22073" s="57"/>
      <c r="Y22073" s="28"/>
      <c r="Z22073" s="28"/>
      <c r="AA22073" s="28"/>
      <c r="AB22073" s="28"/>
      <c r="AC22073" s="28"/>
      <c r="AD22073" s="28"/>
      <c r="AE22073" s="28"/>
      <c r="AF22073" s="28"/>
      <c r="AG22073" s="28"/>
      <c r="AH22073" s="28"/>
      <c r="AI22073" s="28"/>
      <c r="AJ22073" s="28"/>
      <c r="AK22073" s="28"/>
      <c r="AL22073" s="28"/>
      <c r="AM22073" s="28"/>
      <c r="AN22073" s="28"/>
      <c r="AO22073" s="28"/>
      <c r="AP22073" s="28"/>
      <c r="AQ22073" s="28"/>
      <c r="AR22073" s="28"/>
      <c r="AS22073" s="28"/>
      <c r="AT22073" s="28"/>
      <c r="AU22073" s="28"/>
    </row>
    <row r="22074" spans="9:47">
      <c r="I22074" s="57"/>
      <c r="J22074" s="57"/>
      <c r="Y22074" s="28"/>
      <c r="Z22074" s="28"/>
      <c r="AA22074" s="28"/>
      <c r="AB22074" s="28"/>
      <c r="AC22074" s="28"/>
      <c r="AD22074" s="28"/>
      <c r="AE22074" s="28"/>
      <c r="AF22074" s="28"/>
      <c r="AG22074" s="28"/>
      <c r="AH22074" s="28"/>
      <c r="AI22074" s="28"/>
      <c r="AJ22074" s="28"/>
      <c r="AK22074" s="28"/>
      <c r="AL22074" s="28"/>
      <c r="AM22074" s="28"/>
      <c r="AN22074" s="28"/>
      <c r="AO22074" s="28"/>
      <c r="AP22074" s="28"/>
      <c r="AQ22074" s="28"/>
      <c r="AR22074" s="28"/>
      <c r="AS22074" s="28"/>
      <c r="AT22074" s="28"/>
      <c r="AU22074" s="28"/>
    </row>
    <row r="22075" spans="9:47">
      <c r="I22075" s="57"/>
      <c r="J22075" s="57"/>
      <c r="Y22075" s="28"/>
      <c r="Z22075" s="28"/>
      <c r="AA22075" s="28"/>
      <c r="AB22075" s="28"/>
      <c r="AC22075" s="28"/>
      <c r="AD22075" s="28"/>
      <c r="AE22075" s="28"/>
      <c r="AF22075" s="28"/>
      <c r="AG22075" s="28"/>
      <c r="AH22075" s="28"/>
      <c r="AI22075" s="28"/>
      <c r="AJ22075" s="28"/>
      <c r="AK22075" s="28"/>
      <c r="AL22075" s="28"/>
      <c r="AM22075" s="28"/>
      <c r="AN22075" s="28"/>
      <c r="AO22075" s="28"/>
      <c r="AP22075" s="28"/>
      <c r="AQ22075" s="28"/>
      <c r="AR22075" s="28"/>
      <c r="AS22075" s="28"/>
      <c r="AT22075" s="28"/>
      <c r="AU22075" s="28"/>
    </row>
    <row r="22076" spans="9:47">
      <c r="I22076" s="57"/>
      <c r="J22076" s="57"/>
      <c r="Y22076" s="28"/>
      <c r="Z22076" s="28"/>
      <c r="AA22076" s="28"/>
      <c r="AB22076" s="28"/>
      <c r="AC22076" s="28"/>
      <c r="AD22076" s="28"/>
      <c r="AE22076" s="28"/>
      <c r="AF22076" s="28"/>
      <c r="AG22076" s="28"/>
      <c r="AH22076" s="28"/>
      <c r="AI22076" s="28"/>
      <c r="AJ22076" s="28"/>
      <c r="AK22076" s="28"/>
      <c r="AL22076" s="28"/>
      <c r="AM22076" s="28"/>
      <c r="AN22076" s="28"/>
      <c r="AO22076" s="28"/>
      <c r="AP22076" s="28"/>
      <c r="AQ22076" s="28"/>
      <c r="AR22076" s="28"/>
      <c r="AS22076" s="28"/>
      <c r="AT22076" s="28"/>
      <c r="AU22076" s="28"/>
    </row>
    <row r="22077" spans="9:47">
      <c r="I22077" s="57"/>
      <c r="J22077" s="57"/>
      <c r="Y22077" s="28"/>
      <c r="Z22077" s="28"/>
      <c r="AA22077" s="28"/>
      <c r="AB22077" s="28"/>
      <c r="AC22077" s="28"/>
      <c r="AD22077" s="28"/>
      <c r="AE22077" s="28"/>
      <c r="AF22077" s="28"/>
      <c r="AG22077" s="28"/>
      <c r="AH22077" s="28"/>
      <c r="AI22077" s="28"/>
      <c r="AJ22077" s="28"/>
      <c r="AK22077" s="28"/>
      <c r="AL22077" s="28"/>
      <c r="AM22077" s="28"/>
      <c r="AN22077" s="28"/>
      <c r="AO22077" s="28"/>
      <c r="AP22077" s="28"/>
      <c r="AQ22077" s="28"/>
      <c r="AR22077" s="28"/>
      <c r="AS22077" s="28"/>
      <c r="AT22077" s="28"/>
      <c r="AU22077" s="28"/>
    </row>
    <row r="22078" spans="9:47">
      <c r="I22078" s="57"/>
      <c r="J22078" s="57"/>
      <c r="Y22078" s="28"/>
      <c r="Z22078" s="28"/>
      <c r="AA22078" s="28"/>
      <c r="AB22078" s="28"/>
      <c r="AC22078" s="28"/>
      <c r="AD22078" s="28"/>
      <c r="AE22078" s="28"/>
      <c r="AF22078" s="28"/>
      <c r="AG22078" s="28"/>
      <c r="AH22078" s="28"/>
      <c r="AI22078" s="28"/>
      <c r="AJ22078" s="28"/>
      <c r="AK22078" s="28"/>
      <c r="AL22078" s="28"/>
      <c r="AM22078" s="28"/>
      <c r="AN22078" s="28"/>
      <c r="AO22078" s="28"/>
      <c r="AP22078" s="28"/>
      <c r="AQ22078" s="28"/>
      <c r="AR22078" s="28"/>
      <c r="AS22078" s="28"/>
      <c r="AT22078" s="28"/>
      <c r="AU22078" s="28"/>
    </row>
    <row r="22079" spans="9:47">
      <c r="I22079" s="57"/>
      <c r="J22079" s="57"/>
      <c r="Y22079" s="28"/>
      <c r="Z22079" s="28"/>
      <c r="AA22079" s="28"/>
      <c r="AB22079" s="28"/>
      <c r="AC22079" s="28"/>
      <c r="AD22079" s="28"/>
      <c r="AE22079" s="28"/>
      <c r="AF22079" s="28"/>
      <c r="AG22079" s="28"/>
      <c r="AH22079" s="28"/>
      <c r="AI22079" s="28"/>
      <c r="AJ22079" s="28"/>
      <c r="AK22079" s="28"/>
      <c r="AL22079" s="28"/>
      <c r="AM22079" s="28"/>
      <c r="AN22079" s="28"/>
      <c r="AO22079" s="28"/>
      <c r="AP22079" s="28"/>
      <c r="AQ22079" s="28"/>
      <c r="AR22079" s="28"/>
      <c r="AS22079" s="28"/>
      <c r="AT22079" s="28"/>
      <c r="AU22079" s="28"/>
    </row>
    <row r="22080" spans="9:47">
      <c r="I22080" s="57"/>
      <c r="J22080" s="57"/>
      <c r="Y22080" s="28"/>
      <c r="Z22080" s="28"/>
      <c r="AA22080" s="28"/>
      <c r="AB22080" s="28"/>
      <c r="AC22080" s="28"/>
      <c r="AD22080" s="28"/>
      <c r="AE22080" s="28"/>
      <c r="AF22080" s="28"/>
      <c r="AG22080" s="28"/>
      <c r="AH22080" s="28"/>
      <c r="AI22080" s="28"/>
      <c r="AJ22080" s="28"/>
      <c r="AK22080" s="28"/>
      <c r="AL22080" s="28"/>
      <c r="AM22080" s="28"/>
      <c r="AN22080" s="28"/>
      <c r="AO22080" s="28"/>
      <c r="AP22080" s="28"/>
      <c r="AQ22080" s="28"/>
      <c r="AR22080" s="28"/>
      <c r="AS22080" s="28"/>
      <c r="AT22080" s="28"/>
      <c r="AU22080" s="28"/>
    </row>
    <row r="22081" spans="9:47">
      <c r="I22081" s="57"/>
      <c r="J22081" s="57"/>
      <c r="Y22081" s="28"/>
      <c r="Z22081" s="28"/>
      <c r="AA22081" s="28"/>
      <c r="AB22081" s="28"/>
      <c r="AC22081" s="28"/>
      <c r="AD22081" s="28"/>
      <c r="AE22081" s="28"/>
      <c r="AF22081" s="28"/>
      <c r="AG22081" s="28"/>
      <c r="AH22081" s="28"/>
      <c r="AI22081" s="28"/>
      <c r="AJ22081" s="28"/>
      <c r="AK22081" s="28"/>
      <c r="AL22081" s="28"/>
      <c r="AM22081" s="28"/>
      <c r="AN22081" s="28"/>
      <c r="AO22081" s="28"/>
      <c r="AP22081" s="28"/>
      <c r="AQ22081" s="28"/>
      <c r="AR22081" s="28"/>
      <c r="AS22081" s="28"/>
      <c r="AT22081" s="28"/>
      <c r="AU22081" s="28"/>
    </row>
    <row r="22082" spans="9:47">
      <c r="I22082" s="57"/>
      <c r="J22082" s="57"/>
      <c r="Y22082" s="28"/>
      <c r="Z22082" s="28"/>
      <c r="AA22082" s="28"/>
      <c r="AB22082" s="28"/>
      <c r="AC22082" s="28"/>
      <c r="AD22082" s="28"/>
      <c r="AE22082" s="28"/>
      <c r="AF22082" s="28"/>
      <c r="AG22082" s="28"/>
      <c r="AH22082" s="28"/>
      <c r="AI22082" s="28"/>
      <c r="AJ22082" s="28"/>
      <c r="AK22082" s="28"/>
      <c r="AL22082" s="28"/>
      <c r="AM22082" s="28"/>
      <c r="AN22082" s="28"/>
      <c r="AO22082" s="28"/>
      <c r="AP22082" s="28"/>
      <c r="AQ22082" s="28"/>
      <c r="AR22082" s="28"/>
      <c r="AS22082" s="28"/>
      <c r="AT22082" s="28"/>
      <c r="AU22082" s="28"/>
    </row>
    <row r="22083" spans="9:47">
      <c r="I22083" s="57"/>
      <c r="J22083" s="57"/>
      <c r="Y22083" s="28"/>
      <c r="Z22083" s="28"/>
      <c r="AA22083" s="28"/>
      <c r="AB22083" s="28"/>
      <c r="AC22083" s="28"/>
      <c r="AD22083" s="28"/>
      <c r="AE22083" s="28"/>
      <c r="AF22083" s="28"/>
      <c r="AG22083" s="28"/>
      <c r="AH22083" s="28"/>
      <c r="AI22083" s="28"/>
      <c r="AJ22083" s="28"/>
      <c r="AK22083" s="28"/>
      <c r="AL22083" s="28"/>
      <c r="AM22083" s="28"/>
      <c r="AN22083" s="28"/>
      <c r="AO22083" s="28"/>
      <c r="AP22083" s="28"/>
      <c r="AQ22083" s="28"/>
      <c r="AR22083" s="28"/>
      <c r="AS22083" s="28"/>
      <c r="AT22083" s="28"/>
      <c r="AU22083" s="28"/>
    </row>
    <row r="22084" spans="9:47">
      <c r="I22084" s="57"/>
      <c r="J22084" s="57"/>
      <c r="Y22084" s="28"/>
      <c r="Z22084" s="28"/>
      <c r="AA22084" s="28"/>
      <c r="AB22084" s="28"/>
      <c r="AC22084" s="28"/>
      <c r="AD22084" s="28"/>
      <c r="AE22084" s="28"/>
      <c r="AF22084" s="28"/>
      <c r="AG22084" s="28"/>
      <c r="AH22084" s="28"/>
      <c r="AI22084" s="28"/>
      <c r="AJ22084" s="28"/>
      <c r="AK22084" s="28"/>
      <c r="AL22084" s="28"/>
      <c r="AM22084" s="28"/>
      <c r="AN22084" s="28"/>
      <c r="AO22084" s="28"/>
      <c r="AP22084" s="28"/>
      <c r="AQ22084" s="28"/>
      <c r="AR22084" s="28"/>
      <c r="AS22084" s="28"/>
      <c r="AT22084" s="28"/>
      <c r="AU22084" s="28"/>
    </row>
    <row r="22085" spans="9:47">
      <c r="I22085" s="57"/>
      <c r="J22085" s="57"/>
      <c r="Y22085" s="28"/>
      <c r="Z22085" s="28"/>
      <c r="AA22085" s="28"/>
      <c r="AB22085" s="28"/>
      <c r="AC22085" s="28"/>
      <c r="AD22085" s="28"/>
      <c r="AE22085" s="28"/>
      <c r="AF22085" s="28"/>
      <c r="AG22085" s="28"/>
      <c r="AH22085" s="28"/>
      <c r="AI22085" s="28"/>
      <c r="AJ22085" s="28"/>
      <c r="AK22085" s="28"/>
      <c r="AL22085" s="28"/>
      <c r="AM22085" s="28"/>
      <c r="AN22085" s="28"/>
      <c r="AO22085" s="28"/>
      <c r="AP22085" s="28"/>
      <c r="AQ22085" s="28"/>
      <c r="AR22085" s="28"/>
      <c r="AS22085" s="28"/>
      <c r="AT22085" s="28"/>
      <c r="AU22085" s="28"/>
    </row>
    <row r="22086" spans="9:47">
      <c r="I22086" s="57"/>
      <c r="J22086" s="57"/>
      <c r="Y22086" s="28"/>
      <c r="Z22086" s="28"/>
      <c r="AA22086" s="28"/>
      <c r="AB22086" s="28"/>
      <c r="AC22086" s="28"/>
      <c r="AD22086" s="28"/>
      <c r="AE22086" s="28"/>
      <c r="AF22086" s="28"/>
      <c r="AG22086" s="28"/>
      <c r="AH22086" s="28"/>
      <c r="AI22086" s="28"/>
      <c r="AJ22086" s="28"/>
      <c r="AK22086" s="28"/>
      <c r="AL22086" s="28"/>
      <c r="AM22086" s="28"/>
      <c r="AN22086" s="28"/>
      <c r="AO22086" s="28"/>
      <c r="AP22086" s="28"/>
      <c r="AQ22086" s="28"/>
      <c r="AR22086" s="28"/>
      <c r="AS22086" s="28"/>
      <c r="AT22086" s="28"/>
      <c r="AU22086" s="28"/>
    </row>
    <row r="22087" spans="9:47">
      <c r="I22087" s="57"/>
      <c r="J22087" s="57"/>
      <c r="Y22087" s="28"/>
      <c r="Z22087" s="28"/>
      <c r="AA22087" s="28"/>
      <c r="AB22087" s="28"/>
      <c r="AC22087" s="28"/>
      <c r="AD22087" s="28"/>
      <c r="AE22087" s="28"/>
      <c r="AF22087" s="28"/>
      <c r="AG22087" s="28"/>
      <c r="AH22087" s="28"/>
      <c r="AI22087" s="28"/>
      <c r="AJ22087" s="28"/>
      <c r="AK22087" s="28"/>
      <c r="AL22087" s="28"/>
      <c r="AM22087" s="28"/>
      <c r="AN22087" s="28"/>
      <c r="AO22087" s="28"/>
      <c r="AP22087" s="28"/>
      <c r="AQ22087" s="28"/>
      <c r="AR22087" s="28"/>
      <c r="AS22087" s="28"/>
      <c r="AT22087" s="28"/>
      <c r="AU22087" s="28"/>
    </row>
    <row r="22088" spans="9:47">
      <c r="I22088" s="57"/>
      <c r="J22088" s="57"/>
      <c r="Y22088" s="28"/>
      <c r="Z22088" s="28"/>
      <c r="AA22088" s="28"/>
      <c r="AB22088" s="28"/>
      <c r="AC22088" s="28"/>
      <c r="AD22088" s="28"/>
      <c r="AE22088" s="28"/>
      <c r="AF22088" s="28"/>
      <c r="AG22088" s="28"/>
      <c r="AH22088" s="28"/>
      <c r="AI22088" s="28"/>
      <c r="AJ22088" s="28"/>
      <c r="AK22088" s="28"/>
      <c r="AL22088" s="28"/>
      <c r="AM22088" s="28"/>
      <c r="AN22088" s="28"/>
      <c r="AO22088" s="28"/>
      <c r="AP22088" s="28"/>
      <c r="AQ22088" s="28"/>
      <c r="AR22088" s="28"/>
      <c r="AS22088" s="28"/>
      <c r="AT22088" s="28"/>
      <c r="AU22088" s="28"/>
    </row>
    <row r="22089" spans="9:47">
      <c r="I22089" s="57"/>
      <c r="J22089" s="57"/>
      <c r="Y22089" s="28"/>
      <c r="Z22089" s="28"/>
      <c r="AA22089" s="28"/>
      <c r="AB22089" s="28"/>
      <c r="AC22089" s="28"/>
      <c r="AD22089" s="28"/>
      <c r="AE22089" s="28"/>
      <c r="AF22089" s="28"/>
      <c r="AG22089" s="28"/>
      <c r="AH22089" s="28"/>
      <c r="AI22089" s="28"/>
      <c r="AJ22089" s="28"/>
      <c r="AK22089" s="28"/>
      <c r="AL22089" s="28"/>
      <c r="AM22089" s="28"/>
      <c r="AN22089" s="28"/>
      <c r="AO22089" s="28"/>
      <c r="AP22089" s="28"/>
      <c r="AQ22089" s="28"/>
      <c r="AR22089" s="28"/>
      <c r="AS22089" s="28"/>
      <c r="AT22089" s="28"/>
      <c r="AU22089" s="28"/>
    </row>
    <row r="22090" spans="9:47">
      <c r="I22090" s="57"/>
      <c r="J22090" s="57"/>
      <c r="Y22090" s="28"/>
      <c r="Z22090" s="28"/>
      <c r="AA22090" s="28"/>
      <c r="AB22090" s="28"/>
      <c r="AC22090" s="28"/>
      <c r="AD22090" s="28"/>
      <c r="AE22090" s="28"/>
      <c r="AF22090" s="28"/>
      <c r="AG22090" s="28"/>
      <c r="AH22090" s="28"/>
      <c r="AI22090" s="28"/>
      <c r="AJ22090" s="28"/>
      <c r="AK22090" s="28"/>
      <c r="AL22090" s="28"/>
      <c r="AM22090" s="28"/>
      <c r="AN22090" s="28"/>
      <c r="AO22090" s="28"/>
      <c r="AP22090" s="28"/>
      <c r="AQ22090" s="28"/>
      <c r="AR22090" s="28"/>
      <c r="AS22090" s="28"/>
      <c r="AT22090" s="28"/>
      <c r="AU22090" s="28"/>
    </row>
    <row r="22091" spans="9:47">
      <c r="I22091" s="57"/>
      <c r="J22091" s="57"/>
      <c r="Y22091" s="28"/>
      <c r="Z22091" s="28"/>
      <c r="AA22091" s="28"/>
      <c r="AB22091" s="28"/>
      <c r="AC22091" s="28"/>
      <c r="AD22091" s="28"/>
      <c r="AE22091" s="28"/>
      <c r="AF22091" s="28"/>
      <c r="AG22091" s="28"/>
      <c r="AH22091" s="28"/>
      <c r="AI22091" s="28"/>
      <c r="AJ22091" s="28"/>
      <c r="AK22091" s="28"/>
      <c r="AL22091" s="28"/>
      <c r="AM22091" s="28"/>
      <c r="AN22091" s="28"/>
      <c r="AO22091" s="28"/>
      <c r="AP22091" s="28"/>
      <c r="AQ22091" s="28"/>
      <c r="AR22091" s="28"/>
      <c r="AS22091" s="28"/>
      <c r="AT22091" s="28"/>
      <c r="AU22091" s="28"/>
    </row>
    <row r="22092" spans="9:47">
      <c r="I22092" s="57"/>
      <c r="J22092" s="57"/>
      <c r="Y22092" s="28"/>
      <c r="Z22092" s="28"/>
      <c r="AA22092" s="28"/>
      <c r="AB22092" s="28"/>
      <c r="AC22092" s="28"/>
      <c r="AD22092" s="28"/>
      <c r="AE22092" s="28"/>
      <c r="AF22092" s="28"/>
      <c r="AG22092" s="28"/>
      <c r="AH22092" s="28"/>
      <c r="AI22092" s="28"/>
      <c r="AJ22092" s="28"/>
      <c r="AK22092" s="28"/>
      <c r="AL22092" s="28"/>
      <c r="AM22092" s="28"/>
      <c r="AN22092" s="28"/>
      <c r="AO22092" s="28"/>
      <c r="AP22092" s="28"/>
      <c r="AQ22092" s="28"/>
      <c r="AR22092" s="28"/>
      <c r="AS22092" s="28"/>
      <c r="AT22092" s="28"/>
      <c r="AU22092" s="28"/>
    </row>
    <row r="22093" spans="9:47">
      <c r="I22093" s="57"/>
      <c r="J22093" s="57"/>
      <c r="Y22093" s="28"/>
      <c r="Z22093" s="28"/>
      <c r="AA22093" s="28"/>
      <c r="AB22093" s="28"/>
      <c r="AC22093" s="28"/>
      <c r="AD22093" s="28"/>
      <c r="AE22093" s="28"/>
      <c r="AF22093" s="28"/>
      <c r="AG22093" s="28"/>
      <c r="AH22093" s="28"/>
      <c r="AI22093" s="28"/>
      <c r="AJ22093" s="28"/>
      <c r="AK22093" s="28"/>
      <c r="AL22093" s="28"/>
      <c r="AM22093" s="28"/>
      <c r="AN22093" s="28"/>
      <c r="AO22093" s="28"/>
      <c r="AP22093" s="28"/>
      <c r="AQ22093" s="28"/>
      <c r="AR22093" s="28"/>
      <c r="AS22093" s="28"/>
      <c r="AT22093" s="28"/>
      <c r="AU22093" s="28"/>
    </row>
    <row r="22094" spans="9:47">
      <c r="I22094" s="57"/>
      <c r="J22094" s="57"/>
      <c r="Y22094" s="28"/>
      <c r="Z22094" s="28"/>
      <c r="AA22094" s="28"/>
      <c r="AB22094" s="28"/>
      <c r="AC22094" s="28"/>
      <c r="AD22094" s="28"/>
      <c r="AE22094" s="28"/>
      <c r="AF22094" s="28"/>
      <c r="AG22094" s="28"/>
      <c r="AH22094" s="28"/>
      <c r="AI22094" s="28"/>
      <c r="AJ22094" s="28"/>
      <c r="AK22094" s="28"/>
      <c r="AL22094" s="28"/>
      <c r="AM22094" s="28"/>
      <c r="AN22094" s="28"/>
      <c r="AO22094" s="28"/>
      <c r="AP22094" s="28"/>
      <c r="AQ22094" s="28"/>
      <c r="AR22094" s="28"/>
      <c r="AS22094" s="28"/>
      <c r="AT22094" s="28"/>
      <c r="AU22094" s="28"/>
    </row>
    <row r="22095" spans="9:47">
      <c r="I22095" s="57"/>
      <c r="J22095" s="57"/>
      <c r="Y22095" s="28"/>
      <c r="Z22095" s="28"/>
      <c r="AA22095" s="28"/>
      <c r="AB22095" s="28"/>
      <c r="AC22095" s="28"/>
      <c r="AD22095" s="28"/>
      <c r="AE22095" s="28"/>
      <c r="AF22095" s="28"/>
      <c r="AG22095" s="28"/>
      <c r="AH22095" s="28"/>
      <c r="AI22095" s="28"/>
      <c r="AJ22095" s="28"/>
      <c r="AK22095" s="28"/>
      <c r="AL22095" s="28"/>
      <c r="AM22095" s="28"/>
      <c r="AN22095" s="28"/>
      <c r="AO22095" s="28"/>
      <c r="AP22095" s="28"/>
      <c r="AQ22095" s="28"/>
      <c r="AR22095" s="28"/>
      <c r="AS22095" s="28"/>
      <c r="AT22095" s="28"/>
      <c r="AU22095" s="28"/>
    </row>
    <row r="22096" spans="9:47">
      <c r="I22096" s="57"/>
      <c r="J22096" s="57"/>
      <c r="Y22096" s="28"/>
      <c r="Z22096" s="28"/>
      <c r="AA22096" s="28"/>
      <c r="AB22096" s="28"/>
      <c r="AC22096" s="28"/>
      <c r="AD22096" s="28"/>
      <c r="AE22096" s="28"/>
      <c r="AF22096" s="28"/>
      <c r="AG22096" s="28"/>
      <c r="AH22096" s="28"/>
      <c r="AI22096" s="28"/>
      <c r="AJ22096" s="28"/>
      <c r="AK22096" s="28"/>
      <c r="AL22096" s="28"/>
      <c r="AM22096" s="28"/>
      <c r="AN22096" s="28"/>
      <c r="AO22096" s="28"/>
      <c r="AP22096" s="28"/>
      <c r="AQ22096" s="28"/>
      <c r="AR22096" s="28"/>
      <c r="AS22096" s="28"/>
      <c r="AT22096" s="28"/>
      <c r="AU22096" s="28"/>
    </row>
    <row r="22097" spans="9:47">
      <c r="I22097" s="57"/>
      <c r="J22097" s="57"/>
      <c r="Y22097" s="28"/>
      <c r="Z22097" s="28"/>
      <c r="AA22097" s="28"/>
      <c r="AB22097" s="28"/>
      <c r="AC22097" s="28"/>
      <c r="AD22097" s="28"/>
      <c r="AE22097" s="28"/>
      <c r="AF22097" s="28"/>
      <c r="AG22097" s="28"/>
      <c r="AH22097" s="28"/>
      <c r="AI22097" s="28"/>
      <c r="AJ22097" s="28"/>
      <c r="AK22097" s="28"/>
      <c r="AL22097" s="28"/>
      <c r="AM22097" s="28"/>
      <c r="AN22097" s="28"/>
      <c r="AO22097" s="28"/>
      <c r="AP22097" s="28"/>
      <c r="AQ22097" s="28"/>
      <c r="AR22097" s="28"/>
      <c r="AS22097" s="28"/>
      <c r="AT22097" s="28"/>
      <c r="AU22097" s="28"/>
    </row>
    <row r="22098" spans="9:47">
      <c r="I22098" s="57"/>
      <c r="J22098" s="57"/>
      <c r="Y22098" s="28"/>
      <c r="Z22098" s="28"/>
      <c r="AA22098" s="28"/>
      <c r="AB22098" s="28"/>
      <c r="AC22098" s="28"/>
      <c r="AD22098" s="28"/>
      <c r="AE22098" s="28"/>
      <c r="AF22098" s="28"/>
      <c r="AG22098" s="28"/>
      <c r="AH22098" s="28"/>
      <c r="AI22098" s="28"/>
      <c r="AJ22098" s="28"/>
      <c r="AK22098" s="28"/>
      <c r="AL22098" s="28"/>
      <c r="AM22098" s="28"/>
      <c r="AN22098" s="28"/>
      <c r="AO22098" s="28"/>
      <c r="AP22098" s="28"/>
      <c r="AQ22098" s="28"/>
      <c r="AR22098" s="28"/>
      <c r="AS22098" s="28"/>
      <c r="AT22098" s="28"/>
      <c r="AU22098" s="28"/>
    </row>
    <row r="22099" spans="9:47">
      <c r="I22099" s="57"/>
      <c r="J22099" s="57"/>
      <c r="Y22099" s="28"/>
      <c r="Z22099" s="28"/>
      <c r="AA22099" s="28"/>
      <c r="AB22099" s="28"/>
      <c r="AC22099" s="28"/>
      <c r="AD22099" s="28"/>
      <c r="AE22099" s="28"/>
      <c r="AF22099" s="28"/>
      <c r="AG22099" s="28"/>
      <c r="AH22099" s="28"/>
      <c r="AI22099" s="28"/>
      <c r="AJ22099" s="28"/>
      <c r="AK22099" s="28"/>
      <c r="AL22099" s="28"/>
      <c r="AM22099" s="28"/>
      <c r="AN22099" s="28"/>
      <c r="AO22099" s="28"/>
      <c r="AP22099" s="28"/>
      <c r="AQ22099" s="28"/>
      <c r="AR22099" s="28"/>
      <c r="AS22099" s="28"/>
      <c r="AT22099" s="28"/>
      <c r="AU22099" s="28"/>
    </row>
    <row r="22100" spans="9:47">
      <c r="I22100" s="57"/>
      <c r="J22100" s="57"/>
      <c r="Y22100" s="28"/>
      <c r="Z22100" s="28"/>
      <c r="AA22100" s="28"/>
      <c r="AB22100" s="28"/>
      <c r="AC22100" s="28"/>
      <c r="AD22100" s="28"/>
      <c r="AE22100" s="28"/>
      <c r="AF22100" s="28"/>
      <c r="AG22100" s="28"/>
      <c r="AH22100" s="28"/>
      <c r="AI22100" s="28"/>
      <c r="AJ22100" s="28"/>
      <c r="AK22100" s="28"/>
      <c r="AL22100" s="28"/>
      <c r="AM22100" s="28"/>
      <c r="AN22100" s="28"/>
      <c r="AO22100" s="28"/>
      <c r="AP22100" s="28"/>
      <c r="AQ22100" s="28"/>
      <c r="AR22100" s="28"/>
      <c r="AS22100" s="28"/>
      <c r="AT22100" s="28"/>
      <c r="AU22100" s="28"/>
    </row>
    <row r="22101" spans="9:47">
      <c r="I22101" s="57"/>
      <c r="J22101" s="57"/>
      <c r="Y22101" s="28"/>
      <c r="Z22101" s="28"/>
      <c r="AA22101" s="28"/>
      <c r="AB22101" s="28"/>
      <c r="AC22101" s="28"/>
      <c r="AD22101" s="28"/>
      <c r="AE22101" s="28"/>
      <c r="AF22101" s="28"/>
      <c r="AG22101" s="28"/>
      <c r="AH22101" s="28"/>
      <c r="AI22101" s="28"/>
      <c r="AJ22101" s="28"/>
      <c r="AK22101" s="28"/>
      <c r="AL22101" s="28"/>
      <c r="AM22101" s="28"/>
      <c r="AN22101" s="28"/>
      <c r="AO22101" s="28"/>
      <c r="AP22101" s="28"/>
      <c r="AQ22101" s="28"/>
      <c r="AR22101" s="28"/>
      <c r="AS22101" s="28"/>
      <c r="AT22101" s="28"/>
      <c r="AU22101" s="28"/>
    </row>
    <row r="22102" spans="9:47">
      <c r="I22102" s="57"/>
      <c r="J22102" s="57"/>
      <c r="Y22102" s="28"/>
      <c r="Z22102" s="28"/>
      <c r="AA22102" s="28"/>
      <c r="AB22102" s="28"/>
      <c r="AC22102" s="28"/>
      <c r="AD22102" s="28"/>
      <c r="AE22102" s="28"/>
      <c r="AF22102" s="28"/>
      <c r="AG22102" s="28"/>
      <c r="AH22102" s="28"/>
      <c r="AI22102" s="28"/>
      <c r="AJ22102" s="28"/>
      <c r="AK22102" s="28"/>
      <c r="AL22102" s="28"/>
      <c r="AM22102" s="28"/>
      <c r="AN22102" s="28"/>
      <c r="AO22102" s="28"/>
      <c r="AP22102" s="28"/>
      <c r="AQ22102" s="28"/>
      <c r="AR22102" s="28"/>
      <c r="AS22102" s="28"/>
      <c r="AT22102" s="28"/>
      <c r="AU22102" s="28"/>
    </row>
    <row r="22103" spans="9:47">
      <c r="I22103" s="57"/>
      <c r="J22103" s="57"/>
      <c r="Y22103" s="28"/>
      <c r="Z22103" s="28"/>
      <c r="AA22103" s="28"/>
      <c r="AB22103" s="28"/>
      <c r="AC22103" s="28"/>
      <c r="AD22103" s="28"/>
      <c r="AE22103" s="28"/>
      <c r="AF22103" s="28"/>
      <c r="AG22103" s="28"/>
      <c r="AH22103" s="28"/>
      <c r="AI22103" s="28"/>
      <c r="AJ22103" s="28"/>
      <c r="AK22103" s="28"/>
      <c r="AL22103" s="28"/>
      <c r="AM22103" s="28"/>
      <c r="AN22103" s="28"/>
      <c r="AO22103" s="28"/>
      <c r="AP22103" s="28"/>
      <c r="AQ22103" s="28"/>
      <c r="AR22103" s="28"/>
      <c r="AS22103" s="28"/>
      <c r="AT22103" s="28"/>
      <c r="AU22103" s="28"/>
    </row>
    <row r="22104" spans="9:47">
      <c r="I22104" s="57"/>
      <c r="J22104" s="57"/>
      <c r="Y22104" s="28"/>
      <c r="Z22104" s="28"/>
      <c r="AA22104" s="28"/>
      <c r="AB22104" s="28"/>
      <c r="AC22104" s="28"/>
      <c r="AD22104" s="28"/>
      <c r="AE22104" s="28"/>
      <c r="AF22104" s="28"/>
      <c r="AG22104" s="28"/>
      <c r="AH22104" s="28"/>
      <c r="AI22104" s="28"/>
      <c r="AJ22104" s="28"/>
      <c r="AK22104" s="28"/>
      <c r="AL22104" s="28"/>
      <c r="AM22104" s="28"/>
      <c r="AN22104" s="28"/>
      <c r="AO22104" s="28"/>
      <c r="AP22104" s="28"/>
      <c r="AQ22104" s="28"/>
      <c r="AR22104" s="28"/>
      <c r="AS22104" s="28"/>
      <c r="AT22104" s="28"/>
      <c r="AU22104" s="28"/>
    </row>
    <row r="22105" spans="9:47">
      <c r="I22105" s="57"/>
      <c r="J22105" s="57"/>
      <c r="Y22105" s="28"/>
      <c r="Z22105" s="28"/>
      <c r="AA22105" s="28"/>
      <c r="AB22105" s="28"/>
      <c r="AC22105" s="28"/>
      <c r="AD22105" s="28"/>
      <c r="AE22105" s="28"/>
      <c r="AF22105" s="28"/>
      <c r="AG22105" s="28"/>
      <c r="AH22105" s="28"/>
      <c r="AI22105" s="28"/>
      <c r="AJ22105" s="28"/>
      <c r="AK22105" s="28"/>
      <c r="AL22105" s="28"/>
      <c r="AM22105" s="28"/>
      <c r="AN22105" s="28"/>
      <c r="AO22105" s="28"/>
      <c r="AP22105" s="28"/>
      <c r="AQ22105" s="28"/>
      <c r="AR22105" s="28"/>
      <c r="AS22105" s="28"/>
      <c r="AT22105" s="28"/>
      <c r="AU22105" s="28"/>
    </row>
    <row r="22106" spans="9:47">
      <c r="I22106" s="57"/>
      <c r="J22106" s="57"/>
      <c r="Y22106" s="28"/>
      <c r="Z22106" s="28"/>
      <c r="AA22106" s="28"/>
      <c r="AB22106" s="28"/>
      <c r="AC22106" s="28"/>
      <c r="AD22106" s="28"/>
      <c r="AE22106" s="28"/>
      <c r="AF22106" s="28"/>
      <c r="AG22106" s="28"/>
      <c r="AH22106" s="28"/>
      <c r="AI22106" s="28"/>
      <c r="AJ22106" s="28"/>
      <c r="AK22106" s="28"/>
      <c r="AL22106" s="28"/>
      <c r="AM22106" s="28"/>
      <c r="AN22106" s="28"/>
      <c r="AO22106" s="28"/>
      <c r="AP22106" s="28"/>
      <c r="AQ22106" s="28"/>
      <c r="AR22106" s="28"/>
      <c r="AS22106" s="28"/>
      <c r="AT22106" s="28"/>
      <c r="AU22106" s="28"/>
    </row>
    <row r="22107" spans="9:47">
      <c r="I22107" s="57"/>
      <c r="J22107" s="57"/>
      <c r="Y22107" s="28"/>
      <c r="Z22107" s="28"/>
      <c r="AA22107" s="28"/>
      <c r="AB22107" s="28"/>
      <c r="AC22107" s="28"/>
      <c r="AD22107" s="28"/>
      <c r="AE22107" s="28"/>
      <c r="AF22107" s="28"/>
      <c r="AG22107" s="28"/>
      <c r="AH22107" s="28"/>
      <c r="AI22107" s="28"/>
      <c r="AJ22107" s="28"/>
      <c r="AK22107" s="28"/>
      <c r="AL22107" s="28"/>
      <c r="AM22107" s="28"/>
      <c r="AN22107" s="28"/>
      <c r="AO22107" s="28"/>
      <c r="AP22107" s="28"/>
      <c r="AQ22107" s="28"/>
      <c r="AR22107" s="28"/>
      <c r="AS22107" s="28"/>
      <c r="AT22107" s="28"/>
      <c r="AU22107" s="28"/>
    </row>
    <row r="22108" spans="9:47">
      <c r="I22108" s="57"/>
      <c r="J22108" s="57"/>
      <c r="Y22108" s="28"/>
      <c r="Z22108" s="28"/>
      <c r="AA22108" s="28"/>
      <c r="AB22108" s="28"/>
      <c r="AC22108" s="28"/>
      <c r="AD22108" s="28"/>
      <c r="AE22108" s="28"/>
      <c r="AF22108" s="28"/>
      <c r="AG22108" s="28"/>
      <c r="AH22108" s="28"/>
      <c r="AI22108" s="28"/>
      <c r="AJ22108" s="28"/>
      <c r="AK22108" s="28"/>
      <c r="AL22108" s="28"/>
      <c r="AM22108" s="28"/>
      <c r="AN22108" s="28"/>
      <c r="AO22108" s="28"/>
      <c r="AP22108" s="28"/>
      <c r="AQ22108" s="28"/>
      <c r="AR22108" s="28"/>
      <c r="AS22108" s="28"/>
      <c r="AT22108" s="28"/>
      <c r="AU22108" s="28"/>
    </row>
    <row r="22109" spans="9:47">
      <c r="I22109" s="57"/>
      <c r="J22109" s="57"/>
      <c r="Y22109" s="28"/>
      <c r="Z22109" s="28"/>
      <c r="AA22109" s="28"/>
      <c r="AB22109" s="28"/>
      <c r="AC22109" s="28"/>
      <c r="AD22109" s="28"/>
      <c r="AE22109" s="28"/>
      <c r="AF22109" s="28"/>
      <c r="AG22109" s="28"/>
      <c r="AH22109" s="28"/>
      <c r="AI22109" s="28"/>
      <c r="AJ22109" s="28"/>
      <c r="AK22109" s="28"/>
      <c r="AL22109" s="28"/>
      <c r="AM22109" s="28"/>
      <c r="AN22109" s="28"/>
      <c r="AO22109" s="28"/>
      <c r="AP22109" s="28"/>
      <c r="AQ22109" s="28"/>
      <c r="AR22109" s="28"/>
      <c r="AS22109" s="28"/>
      <c r="AT22109" s="28"/>
      <c r="AU22109" s="28"/>
    </row>
    <row r="22110" spans="9:47">
      <c r="I22110" s="57"/>
      <c r="J22110" s="57"/>
      <c r="Y22110" s="28"/>
      <c r="Z22110" s="28"/>
      <c r="AA22110" s="28"/>
      <c r="AB22110" s="28"/>
      <c r="AC22110" s="28"/>
      <c r="AD22110" s="28"/>
      <c r="AE22110" s="28"/>
      <c r="AF22110" s="28"/>
      <c r="AG22110" s="28"/>
      <c r="AH22110" s="28"/>
      <c r="AI22110" s="28"/>
      <c r="AJ22110" s="28"/>
      <c r="AK22110" s="28"/>
      <c r="AL22110" s="28"/>
      <c r="AM22110" s="28"/>
      <c r="AN22110" s="28"/>
      <c r="AO22110" s="28"/>
      <c r="AP22110" s="28"/>
      <c r="AQ22110" s="28"/>
      <c r="AR22110" s="28"/>
      <c r="AS22110" s="28"/>
      <c r="AT22110" s="28"/>
      <c r="AU22110" s="28"/>
    </row>
    <row r="22111" spans="9:47">
      <c r="I22111" s="57"/>
      <c r="J22111" s="57"/>
      <c r="Y22111" s="28"/>
      <c r="Z22111" s="28"/>
      <c r="AA22111" s="28"/>
      <c r="AB22111" s="28"/>
      <c r="AC22111" s="28"/>
      <c r="AD22111" s="28"/>
      <c r="AE22111" s="28"/>
      <c r="AF22111" s="28"/>
      <c r="AG22111" s="28"/>
      <c r="AH22111" s="28"/>
      <c r="AI22111" s="28"/>
      <c r="AJ22111" s="28"/>
      <c r="AK22111" s="28"/>
      <c r="AL22111" s="28"/>
      <c r="AM22111" s="28"/>
      <c r="AN22111" s="28"/>
      <c r="AO22111" s="28"/>
      <c r="AP22111" s="28"/>
      <c r="AQ22111" s="28"/>
      <c r="AR22111" s="28"/>
      <c r="AS22111" s="28"/>
      <c r="AT22111" s="28"/>
      <c r="AU22111" s="28"/>
    </row>
    <row r="22112" spans="9:47">
      <c r="I22112" s="57"/>
      <c r="J22112" s="57"/>
      <c r="Y22112" s="28"/>
      <c r="Z22112" s="28"/>
      <c r="AA22112" s="28"/>
      <c r="AB22112" s="28"/>
      <c r="AC22112" s="28"/>
      <c r="AD22112" s="28"/>
      <c r="AE22112" s="28"/>
      <c r="AF22112" s="28"/>
      <c r="AG22112" s="28"/>
      <c r="AH22112" s="28"/>
      <c r="AI22112" s="28"/>
      <c r="AJ22112" s="28"/>
      <c r="AK22112" s="28"/>
      <c r="AL22112" s="28"/>
      <c r="AM22112" s="28"/>
      <c r="AN22112" s="28"/>
      <c r="AO22112" s="28"/>
      <c r="AP22112" s="28"/>
      <c r="AQ22112" s="28"/>
      <c r="AR22112" s="28"/>
      <c r="AS22112" s="28"/>
      <c r="AT22112" s="28"/>
      <c r="AU22112" s="28"/>
    </row>
    <row r="22113" spans="9:47">
      <c r="I22113" s="57"/>
      <c r="J22113" s="57"/>
      <c r="Y22113" s="28"/>
      <c r="Z22113" s="28"/>
      <c r="AA22113" s="28"/>
      <c r="AB22113" s="28"/>
      <c r="AC22113" s="28"/>
      <c r="AD22113" s="28"/>
      <c r="AE22113" s="28"/>
      <c r="AF22113" s="28"/>
      <c r="AG22113" s="28"/>
      <c r="AH22113" s="28"/>
      <c r="AI22113" s="28"/>
      <c r="AJ22113" s="28"/>
      <c r="AK22113" s="28"/>
      <c r="AL22113" s="28"/>
      <c r="AM22113" s="28"/>
      <c r="AN22113" s="28"/>
      <c r="AO22113" s="28"/>
      <c r="AP22113" s="28"/>
      <c r="AQ22113" s="28"/>
      <c r="AR22113" s="28"/>
      <c r="AS22113" s="28"/>
      <c r="AT22113" s="28"/>
      <c r="AU22113" s="28"/>
    </row>
    <row r="22114" spans="9:47">
      <c r="I22114" s="57"/>
      <c r="J22114" s="57"/>
      <c r="Y22114" s="28"/>
      <c r="Z22114" s="28"/>
      <c r="AA22114" s="28"/>
      <c r="AB22114" s="28"/>
      <c r="AC22114" s="28"/>
      <c r="AD22114" s="28"/>
      <c r="AE22114" s="28"/>
      <c r="AF22114" s="28"/>
      <c r="AG22114" s="28"/>
      <c r="AH22114" s="28"/>
      <c r="AI22114" s="28"/>
      <c r="AJ22114" s="28"/>
      <c r="AK22114" s="28"/>
      <c r="AL22114" s="28"/>
      <c r="AM22114" s="28"/>
      <c r="AN22114" s="28"/>
      <c r="AO22114" s="28"/>
      <c r="AP22114" s="28"/>
      <c r="AQ22114" s="28"/>
      <c r="AR22114" s="28"/>
      <c r="AS22114" s="28"/>
      <c r="AT22114" s="28"/>
      <c r="AU22114" s="28"/>
    </row>
    <row r="22115" spans="9:47">
      <c r="I22115" s="57"/>
      <c r="J22115" s="57"/>
      <c r="Y22115" s="28"/>
      <c r="Z22115" s="28"/>
      <c r="AA22115" s="28"/>
      <c r="AB22115" s="28"/>
      <c r="AC22115" s="28"/>
      <c r="AD22115" s="28"/>
      <c r="AE22115" s="28"/>
      <c r="AF22115" s="28"/>
      <c r="AG22115" s="28"/>
      <c r="AH22115" s="28"/>
      <c r="AI22115" s="28"/>
      <c r="AJ22115" s="28"/>
      <c r="AK22115" s="28"/>
      <c r="AL22115" s="28"/>
      <c r="AM22115" s="28"/>
      <c r="AN22115" s="28"/>
      <c r="AO22115" s="28"/>
      <c r="AP22115" s="28"/>
      <c r="AQ22115" s="28"/>
      <c r="AR22115" s="28"/>
      <c r="AS22115" s="28"/>
      <c r="AT22115" s="28"/>
      <c r="AU22115" s="28"/>
    </row>
    <row r="22116" spans="9:47">
      <c r="I22116" s="57"/>
      <c r="J22116" s="57"/>
      <c r="Y22116" s="28"/>
      <c r="Z22116" s="28"/>
      <c r="AA22116" s="28"/>
      <c r="AB22116" s="28"/>
      <c r="AC22116" s="28"/>
      <c r="AD22116" s="28"/>
      <c r="AE22116" s="28"/>
      <c r="AF22116" s="28"/>
      <c r="AG22116" s="28"/>
      <c r="AH22116" s="28"/>
      <c r="AI22116" s="28"/>
      <c r="AJ22116" s="28"/>
      <c r="AK22116" s="28"/>
      <c r="AL22116" s="28"/>
      <c r="AM22116" s="28"/>
      <c r="AN22116" s="28"/>
      <c r="AO22116" s="28"/>
      <c r="AP22116" s="28"/>
      <c r="AQ22116" s="28"/>
      <c r="AR22116" s="28"/>
      <c r="AS22116" s="28"/>
      <c r="AT22116" s="28"/>
      <c r="AU22116" s="28"/>
    </row>
    <row r="22117" spans="9:47">
      <c r="I22117" s="57"/>
      <c r="J22117" s="57"/>
      <c r="Y22117" s="28"/>
      <c r="Z22117" s="28"/>
      <c r="AA22117" s="28"/>
      <c r="AB22117" s="28"/>
      <c r="AC22117" s="28"/>
      <c r="AD22117" s="28"/>
      <c r="AE22117" s="28"/>
      <c r="AF22117" s="28"/>
      <c r="AG22117" s="28"/>
      <c r="AH22117" s="28"/>
      <c r="AI22117" s="28"/>
      <c r="AJ22117" s="28"/>
      <c r="AK22117" s="28"/>
      <c r="AL22117" s="28"/>
      <c r="AM22117" s="28"/>
      <c r="AN22117" s="28"/>
      <c r="AO22117" s="28"/>
      <c r="AP22117" s="28"/>
      <c r="AQ22117" s="28"/>
      <c r="AR22117" s="28"/>
      <c r="AS22117" s="28"/>
      <c r="AT22117" s="28"/>
      <c r="AU22117" s="28"/>
    </row>
    <row r="22118" spans="9:47">
      <c r="I22118" s="57"/>
      <c r="J22118" s="57"/>
      <c r="Y22118" s="28"/>
      <c r="Z22118" s="28"/>
      <c r="AA22118" s="28"/>
      <c r="AB22118" s="28"/>
      <c r="AC22118" s="28"/>
      <c r="AD22118" s="28"/>
      <c r="AE22118" s="28"/>
      <c r="AF22118" s="28"/>
      <c r="AG22118" s="28"/>
      <c r="AH22118" s="28"/>
      <c r="AI22118" s="28"/>
      <c r="AJ22118" s="28"/>
      <c r="AK22118" s="28"/>
      <c r="AL22118" s="28"/>
      <c r="AM22118" s="28"/>
      <c r="AN22118" s="28"/>
      <c r="AO22118" s="28"/>
      <c r="AP22118" s="28"/>
      <c r="AQ22118" s="28"/>
      <c r="AR22118" s="28"/>
      <c r="AS22118" s="28"/>
      <c r="AT22118" s="28"/>
      <c r="AU22118" s="28"/>
    </row>
    <row r="22119" spans="9:47">
      <c r="I22119" s="57"/>
      <c r="J22119" s="57"/>
      <c r="Y22119" s="28"/>
      <c r="Z22119" s="28"/>
      <c r="AA22119" s="28"/>
      <c r="AB22119" s="28"/>
      <c r="AC22119" s="28"/>
      <c r="AD22119" s="28"/>
      <c r="AE22119" s="28"/>
      <c r="AF22119" s="28"/>
      <c r="AG22119" s="28"/>
      <c r="AH22119" s="28"/>
      <c r="AI22119" s="28"/>
      <c r="AJ22119" s="28"/>
      <c r="AK22119" s="28"/>
      <c r="AL22119" s="28"/>
      <c r="AM22119" s="28"/>
      <c r="AN22119" s="28"/>
      <c r="AO22119" s="28"/>
      <c r="AP22119" s="28"/>
      <c r="AQ22119" s="28"/>
      <c r="AR22119" s="28"/>
      <c r="AS22119" s="28"/>
      <c r="AT22119" s="28"/>
      <c r="AU22119" s="28"/>
    </row>
    <row r="22120" spans="9:47">
      <c r="I22120" s="57"/>
      <c r="J22120" s="57"/>
      <c r="Y22120" s="28"/>
      <c r="Z22120" s="28"/>
      <c r="AA22120" s="28"/>
      <c r="AB22120" s="28"/>
      <c r="AC22120" s="28"/>
      <c r="AD22120" s="28"/>
      <c r="AE22120" s="28"/>
      <c r="AF22120" s="28"/>
      <c r="AG22120" s="28"/>
      <c r="AH22120" s="28"/>
      <c r="AI22120" s="28"/>
      <c r="AJ22120" s="28"/>
      <c r="AK22120" s="28"/>
      <c r="AL22120" s="28"/>
      <c r="AM22120" s="28"/>
      <c r="AN22120" s="28"/>
      <c r="AO22120" s="28"/>
      <c r="AP22120" s="28"/>
      <c r="AQ22120" s="28"/>
      <c r="AR22120" s="28"/>
      <c r="AS22120" s="28"/>
      <c r="AT22120" s="28"/>
      <c r="AU22120" s="28"/>
    </row>
    <row r="22121" spans="9:47">
      <c r="I22121" s="57"/>
      <c r="J22121" s="57"/>
      <c r="Y22121" s="28"/>
      <c r="Z22121" s="28"/>
      <c r="AA22121" s="28"/>
      <c r="AB22121" s="28"/>
      <c r="AC22121" s="28"/>
      <c r="AD22121" s="28"/>
      <c r="AE22121" s="28"/>
      <c r="AF22121" s="28"/>
      <c r="AG22121" s="28"/>
      <c r="AH22121" s="28"/>
      <c r="AI22121" s="28"/>
      <c r="AJ22121" s="28"/>
      <c r="AK22121" s="28"/>
      <c r="AL22121" s="28"/>
      <c r="AM22121" s="28"/>
      <c r="AN22121" s="28"/>
      <c r="AO22121" s="28"/>
      <c r="AP22121" s="28"/>
      <c r="AQ22121" s="28"/>
      <c r="AR22121" s="28"/>
      <c r="AS22121" s="28"/>
      <c r="AT22121" s="28"/>
      <c r="AU22121" s="28"/>
    </row>
    <row r="22122" spans="9:47">
      <c r="I22122" s="57"/>
      <c r="J22122" s="57"/>
      <c r="Y22122" s="28"/>
      <c r="Z22122" s="28"/>
      <c r="AA22122" s="28"/>
      <c r="AB22122" s="28"/>
      <c r="AC22122" s="28"/>
      <c r="AD22122" s="28"/>
      <c r="AE22122" s="28"/>
      <c r="AF22122" s="28"/>
      <c r="AG22122" s="28"/>
      <c r="AH22122" s="28"/>
      <c r="AI22122" s="28"/>
      <c r="AJ22122" s="28"/>
      <c r="AK22122" s="28"/>
      <c r="AL22122" s="28"/>
      <c r="AM22122" s="28"/>
      <c r="AN22122" s="28"/>
      <c r="AO22122" s="28"/>
      <c r="AP22122" s="28"/>
      <c r="AQ22122" s="28"/>
      <c r="AR22122" s="28"/>
      <c r="AS22122" s="28"/>
      <c r="AT22122" s="28"/>
      <c r="AU22122" s="28"/>
    </row>
    <row r="22123" spans="9:47">
      <c r="I22123" s="57"/>
      <c r="J22123" s="57"/>
      <c r="Y22123" s="28"/>
      <c r="Z22123" s="28"/>
      <c r="AA22123" s="28"/>
      <c r="AB22123" s="28"/>
      <c r="AC22123" s="28"/>
      <c r="AD22123" s="28"/>
      <c r="AE22123" s="28"/>
      <c r="AF22123" s="28"/>
      <c r="AG22123" s="28"/>
      <c r="AH22123" s="28"/>
      <c r="AI22123" s="28"/>
      <c r="AJ22123" s="28"/>
      <c r="AK22123" s="28"/>
      <c r="AL22123" s="28"/>
      <c r="AM22123" s="28"/>
      <c r="AN22123" s="28"/>
      <c r="AO22123" s="28"/>
      <c r="AP22123" s="28"/>
      <c r="AQ22123" s="28"/>
      <c r="AR22123" s="28"/>
      <c r="AS22123" s="28"/>
      <c r="AT22123" s="28"/>
      <c r="AU22123" s="28"/>
    </row>
    <row r="22124" spans="9:47">
      <c r="I22124" s="57"/>
      <c r="J22124" s="57"/>
      <c r="Y22124" s="28"/>
      <c r="Z22124" s="28"/>
      <c r="AA22124" s="28"/>
      <c r="AB22124" s="28"/>
      <c r="AC22124" s="28"/>
      <c r="AD22124" s="28"/>
      <c r="AE22124" s="28"/>
      <c r="AF22124" s="28"/>
      <c r="AG22124" s="28"/>
      <c r="AH22124" s="28"/>
      <c r="AI22124" s="28"/>
      <c r="AJ22124" s="28"/>
      <c r="AK22124" s="28"/>
      <c r="AL22124" s="28"/>
      <c r="AM22124" s="28"/>
      <c r="AN22124" s="28"/>
      <c r="AO22124" s="28"/>
      <c r="AP22124" s="28"/>
      <c r="AQ22124" s="28"/>
      <c r="AR22124" s="28"/>
      <c r="AS22124" s="28"/>
      <c r="AT22124" s="28"/>
      <c r="AU22124" s="28"/>
    </row>
    <row r="22125" spans="9:47">
      <c r="I22125" s="57"/>
      <c r="J22125" s="57"/>
      <c r="Y22125" s="28"/>
      <c r="Z22125" s="28"/>
      <c r="AA22125" s="28"/>
      <c r="AB22125" s="28"/>
      <c r="AC22125" s="28"/>
      <c r="AD22125" s="28"/>
      <c r="AE22125" s="28"/>
      <c r="AF22125" s="28"/>
      <c r="AG22125" s="28"/>
      <c r="AH22125" s="28"/>
      <c r="AI22125" s="28"/>
      <c r="AJ22125" s="28"/>
      <c r="AK22125" s="28"/>
      <c r="AL22125" s="28"/>
      <c r="AM22125" s="28"/>
      <c r="AN22125" s="28"/>
      <c r="AO22125" s="28"/>
      <c r="AP22125" s="28"/>
      <c r="AQ22125" s="28"/>
      <c r="AR22125" s="28"/>
      <c r="AS22125" s="28"/>
      <c r="AT22125" s="28"/>
      <c r="AU22125" s="28"/>
    </row>
    <row r="22126" spans="9:47">
      <c r="I22126" s="57"/>
      <c r="J22126" s="57"/>
      <c r="Y22126" s="28"/>
      <c r="Z22126" s="28"/>
      <c r="AA22126" s="28"/>
      <c r="AB22126" s="28"/>
      <c r="AC22126" s="28"/>
      <c r="AD22126" s="28"/>
      <c r="AE22126" s="28"/>
      <c r="AF22126" s="28"/>
      <c r="AG22126" s="28"/>
      <c r="AH22126" s="28"/>
      <c r="AI22126" s="28"/>
      <c r="AJ22126" s="28"/>
      <c r="AK22126" s="28"/>
      <c r="AL22126" s="28"/>
      <c r="AM22126" s="28"/>
      <c r="AN22126" s="28"/>
      <c r="AO22126" s="28"/>
      <c r="AP22126" s="28"/>
      <c r="AQ22126" s="28"/>
      <c r="AR22126" s="28"/>
      <c r="AS22126" s="28"/>
      <c r="AT22126" s="28"/>
      <c r="AU22126" s="28"/>
    </row>
    <row r="22127" spans="9:47">
      <c r="I22127" s="57"/>
      <c r="J22127" s="57"/>
      <c r="Y22127" s="28"/>
      <c r="Z22127" s="28"/>
      <c r="AA22127" s="28"/>
      <c r="AB22127" s="28"/>
      <c r="AC22127" s="28"/>
      <c r="AD22127" s="28"/>
      <c r="AE22127" s="28"/>
      <c r="AF22127" s="28"/>
      <c r="AG22127" s="28"/>
      <c r="AH22127" s="28"/>
      <c r="AI22127" s="28"/>
      <c r="AJ22127" s="28"/>
      <c r="AK22127" s="28"/>
      <c r="AL22127" s="28"/>
      <c r="AM22127" s="28"/>
      <c r="AN22127" s="28"/>
      <c r="AO22127" s="28"/>
      <c r="AP22127" s="28"/>
      <c r="AQ22127" s="28"/>
      <c r="AR22127" s="28"/>
      <c r="AS22127" s="28"/>
      <c r="AT22127" s="28"/>
      <c r="AU22127" s="28"/>
    </row>
    <row r="22128" spans="9:47">
      <c r="I22128" s="57"/>
      <c r="J22128" s="57"/>
      <c r="Y22128" s="28"/>
      <c r="Z22128" s="28"/>
      <c r="AA22128" s="28"/>
      <c r="AB22128" s="28"/>
      <c r="AC22128" s="28"/>
      <c r="AD22128" s="28"/>
      <c r="AE22128" s="28"/>
      <c r="AF22128" s="28"/>
      <c r="AG22128" s="28"/>
      <c r="AH22128" s="28"/>
      <c r="AI22128" s="28"/>
      <c r="AJ22128" s="28"/>
      <c r="AK22128" s="28"/>
      <c r="AL22128" s="28"/>
      <c r="AM22128" s="28"/>
      <c r="AN22128" s="28"/>
      <c r="AO22128" s="28"/>
      <c r="AP22128" s="28"/>
      <c r="AQ22128" s="28"/>
      <c r="AR22128" s="28"/>
      <c r="AS22128" s="28"/>
      <c r="AT22128" s="28"/>
      <c r="AU22128" s="28"/>
    </row>
    <row r="22129" spans="9:47">
      <c r="I22129" s="57"/>
      <c r="J22129" s="57"/>
      <c r="Y22129" s="28"/>
      <c r="Z22129" s="28"/>
      <c r="AA22129" s="28"/>
      <c r="AB22129" s="28"/>
      <c r="AC22129" s="28"/>
      <c r="AD22129" s="28"/>
      <c r="AE22129" s="28"/>
      <c r="AF22129" s="28"/>
      <c r="AG22129" s="28"/>
      <c r="AH22129" s="28"/>
      <c r="AI22129" s="28"/>
      <c r="AJ22129" s="28"/>
      <c r="AK22129" s="28"/>
      <c r="AL22129" s="28"/>
      <c r="AM22129" s="28"/>
      <c r="AN22129" s="28"/>
      <c r="AO22129" s="28"/>
      <c r="AP22129" s="28"/>
      <c r="AQ22129" s="28"/>
      <c r="AR22129" s="28"/>
      <c r="AS22129" s="28"/>
      <c r="AT22129" s="28"/>
      <c r="AU22129" s="28"/>
    </row>
    <row r="22130" spans="9:47">
      <c r="I22130" s="57"/>
      <c r="J22130" s="57"/>
      <c r="Y22130" s="28"/>
      <c r="Z22130" s="28"/>
      <c r="AA22130" s="28"/>
      <c r="AB22130" s="28"/>
      <c r="AC22130" s="28"/>
      <c r="AD22130" s="28"/>
      <c r="AE22130" s="28"/>
      <c r="AF22130" s="28"/>
      <c r="AG22130" s="28"/>
      <c r="AH22130" s="28"/>
      <c r="AI22130" s="28"/>
      <c r="AJ22130" s="28"/>
      <c r="AK22130" s="28"/>
      <c r="AL22130" s="28"/>
      <c r="AM22130" s="28"/>
      <c r="AN22130" s="28"/>
      <c r="AO22130" s="28"/>
      <c r="AP22130" s="28"/>
      <c r="AQ22130" s="28"/>
      <c r="AR22130" s="28"/>
      <c r="AS22130" s="28"/>
      <c r="AT22130" s="28"/>
      <c r="AU22130" s="28"/>
    </row>
    <row r="22131" spans="9:47">
      <c r="I22131" s="57"/>
      <c r="J22131" s="57"/>
      <c r="Y22131" s="28"/>
      <c r="Z22131" s="28"/>
      <c r="AA22131" s="28"/>
      <c r="AB22131" s="28"/>
      <c r="AC22131" s="28"/>
      <c r="AD22131" s="28"/>
      <c r="AE22131" s="28"/>
      <c r="AF22131" s="28"/>
      <c r="AG22131" s="28"/>
      <c r="AH22131" s="28"/>
      <c r="AI22131" s="28"/>
      <c r="AJ22131" s="28"/>
      <c r="AK22131" s="28"/>
      <c r="AL22131" s="28"/>
      <c r="AM22131" s="28"/>
      <c r="AN22131" s="28"/>
      <c r="AO22131" s="28"/>
      <c r="AP22131" s="28"/>
      <c r="AQ22131" s="28"/>
      <c r="AR22131" s="28"/>
      <c r="AS22131" s="28"/>
      <c r="AT22131" s="28"/>
      <c r="AU22131" s="28"/>
    </row>
    <row r="22132" spans="9:47">
      <c r="I22132" s="57"/>
      <c r="J22132" s="57"/>
      <c r="Y22132" s="28"/>
      <c r="Z22132" s="28"/>
      <c r="AA22132" s="28"/>
      <c r="AB22132" s="28"/>
      <c r="AC22132" s="28"/>
      <c r="AD22132" s="28"/>
      <c r="AE22132" s="28"/>
      <c r="AF22132" s="28"/>
      <c r="AG22132" s="28"/>
      <c r="AH22132" s="28"/>
      <c r="AI22132" s="28"/>
      <c r="AJ22132" s="28"/>
      <c r="AK22132" s="28"/>
      <c r="AL22132" s="28"/>
      <c r="AM22132" s="28"/>
      <c r="AN22132" s="28"/>
      <c r="AO22132" s="28"/>
      <c r="AP22132" s="28"/>
      <c r="AQ22132" s="28"/>
      <c r="AR22132" s="28"/>
      <c r="AS22132" s="28"/>
      <c r="AT22132" s="28"/>
      <c r="AU22132" s="28"/>
    </row>
    <row r="22133" spans="9:47">
      <c r="I22133" s="57"/>
      <c r="J22133" s="57"/>
      <c r="Y22133" s="28"/>
      <c r="Z22133" s="28"/>
      <c r="AA22133" s="28"/>
      <c r="AB22133" s="28"/>
      <c r="AC22133" s="28"/>
      <c r="AD22133" s="28"/>
      <c r="AE22133" s="28"/>
      <c r="AF22133" s="28"/>
      <c r="AG22133" s="28"/>
      <c r="AH22133" s="28"/>
      <c r="AI22133" s="28"/>
      <c r="AJ22133" s="28"/>
      <c r="AK22133" s="28"/>
      <c r="AL22133" s="28"/>
      <c r="AM22133" s="28"/>
      <c r="AN22133" s="28"/>
      <c r="AO22133" s="28"/>
      <c r="AP22133" s="28"/>
      <c r="AQ22133" s="28"/>
      <c r="AR22133" s="28"/>
      <c r="AS22133" s="28"/>
      <c r="AT22133" s="28"/>
      <c r="AU22133" s="28"/>
    </row>
    <row r="22134" spans="9:47">
      <c r="I22134" s="57"/>
      <c r="J22134" s="57"/>
      <c r="Y22134" s="28"/>
      <c r="Z22134" s="28"/>
      <c r="AA22134" s="28"/>
      <c r="AB22134" s="28"/>
      <c r="AC22134" s="28"/>
      <c r="AD22134" s="28"/>
      <c r="AE22134" s="28"/>
      <c r="AF22134" s="28"/>
      <c r="AG22134" s="28"/>
      <c r="AH22134" s="28"/>
      <c r="AI22134" s="28"/>
      <c r="AJ22134" s="28"/>
      <c r="AK22134" s="28"/>
      <c r="AL22134" s="28"/>
      <c r="AM22134" s="28"/>
      <c r="AN22134" s="28"/>
      <c r="AO22134" s="28"/>
      <c r="AP22134" s="28"/>
      <c r="AQ22134" s="28"/>
      <c r="AR22134" s="28"/>
      <c r="AS22134" s="28"/>
      <c r="AT22134" s="28"/>
      <c r="AU22134" s="28"/>
    </row>
    <row r="22135" spans="9:47">
      <c r="I22135" s="57"/>
      <c r="J22135" s="57"/>
      <c r="Y22135" s="28"/>
      <c r="Z22135" s="28"/>
      <c r="AA22135" s="28"/>
      <c r="AB22135" s="28"/>
      <c r="AC22135" s="28"/>
      <c r="AD22135" s="28"/>
      <c r="AE22135" s="28"/>
      <c r="AF22135" s="28"/>
      <c r="AG22135" s="28"/>
      <c r="AH22135" s="28"/>
      <c r="AI22135" s="28"/>
      <c r="AJ22135" s="28"/>
      <c r="AK22135" s="28"/>
      <c r="AL22135" s="28"/>
      <c r="AM22135" s="28"/>
      <c r="AN22135" s="28"/>
      <c r="AO22135" s="28"/>
      <c r="AP22135" s="28"/>
      <c r="AQ22135" s="28"/>
      <c r="AR22135" s="28"/>
      <c r="AS22135" s="28"/>
      <c r="AT22135" s="28"/>
      <c r="AU22135" s="28"/>
    </row>
    <row r="22136" spans="9:47">
      <c r="I22136" s="57"/>
      <c r="J22136" s="57"/>
      <c r="Y22136" s="28"/>
      <c r="Z22136" s="28"/>
      <c r="AA22136" s="28"/>
      <c r="AB22136" s="28"/>
      <c r="AC22136" s="28"/>
      <c r="AD22136" s="28"/>
      <c r="AE22136" s="28"/>
      <c r="AF22136" s="28"/>
      <c r="AG22136" s="28"/>
      <c r="AH22136" s="28"/>
      <c r="AI22136" s="28"/>
      <c r="AJ22136" s="28"/>
      <c r="AK22136" s="28"/>
      <c r="AL22136" s="28"/>
      <c r="AM22136" s="28"/>
      <c r="AN22136" s="28"/>
      <c r="AO22136" s="28"/>
      <c r="AP22136" s="28"/>
      <c r="AQ22136" s="28"/>
      <c r="AR22136" s="28"/>
      <c r="AS22136" s="28"/>
      <c r="AT22136" s="28"/>
      <c r="AU22136" s="28"/>
    </row>
    <row r="22137" spans="9:47">
      <c r="I22137" s="57"/>
      <c r="J22137" s="57"/>
      <c r="Y22137" s="28"/>
      <c r="Z22137" s="28"/>
      <c r="AA22137" s="28"/>
      <c r="AB22137" s="28"/>
      <c r="AC22137" s="28"/>
      <c r="AD22137" s="28"/>
      <c r="AE22137" s="28"/>
      <c r="AF22137" s="28"/>
      <c r="AG22137" s="28"/>
      <c r="AH22137" s="28"/>
      <c r="AI22137" s="28"/>
      <c r="AJ22137" s="28"/>
      <c r="AK22137" s="28"/>
      <c r="AL22137" s="28"/>
      <c r="AM22137" s="28"/>
      <c r="AN22137" s="28"/>
      <c r="AO22137" s="28"/>
      <c r="AP22137" s="28"/>
      <c r="AQ22137" s="28"/>
      <c r="AR22137" s="28"/>
      <c r="AS22137" s="28"/>
      <c r="AT22137" s="28"/>
      <c r="AU22137" s="28"/>
    </row>
    <row r="22138" spans="9:47">
      <c r="I22138" s="57"/>
      <c r="J22138" s="57"/>
      <c r="Y22138" s="28"/>
      <c r="Z22138" s="28"/>
      <c r="AA22138" s="28"/>
      <c r="AB22138" s="28"/>
      <c r="AC22138" s="28"/>
      <c r="AD22138" s="28"/>
      <c r="AE22138" s="28"/>
      <c r="AF22138" s="28"/>
      <c r="AG22138" s="28"/>
      <c r="AH22138" s="28"/>
      <c r="AI22138" s="28"/>
      <c r="AJ22138" s="28"/>
      <c r="AK22138" s="28"/>
      <c r="AL22138" s="28"/>
      <c r="AM22138" s="28"/>
      <c r="AN22138" s="28"/>
      <c r="AO22138" s="28"/>
      <c r="AP22138" s="28"/>
      <c r="AQ22138" s="28"/>
      <c r="AR22138" s="28"/>
      <c r="AS22138" s="28"/>
      <c r="AT22138" s="28"/>
      <c r="AU22138" s="28"/>
    </row>
    <row r="22139" spans="9:47">
      <c r="I22139" s="57"/>
      <c r="J22139" s="57"/>
      <c r="Y22139" s="28"/>
      <c r="Z22139" s="28"/>
      <c r="AA22139" s="28"/>
      <c r="AB22139" s="28"/>
      <c r="AC22139" s="28"/>
      <c r="AD22139" s="28"/>
      <c r="AE22139" s="28"/>
      <c r="AF22139" s="28"/>
      <c r="AG22139" s="28"/>
      <c r="AH22139" s="28"/>
      <c r="AI22139" s="28"/>
      <c r="AJ22139" s="28"/>
      <c r="AK22139" s="28"/>
      <c r="AL22139" s="28"/>
      <c r="AM22139" s="28"/>
      <c r="AN22139" s="28"/>
      <c r="AO22139" s="28"/>
      <c r="AP22139" s="28"/>
      <c r="AQ22139" s="28"/>
      <c r="AR22139" s="28"/>
      <c r="AS22139" s="28"/>
      <c r="AT22139" s="28"/>
      <c r="AU22139" s="28"/>
    </row>
    <row r="22140" spans="9:47">
      <c r="I22140" s="57"/>
      <c r="J22140" s="57"/>
      <c r="Y22140" s="28"/>
      <c r="Z22140" s="28"/>
      <c r="AA22140" s="28"/>
      <c r="AB22140" s="28"/>
      <c r="AC22140" s="28"/>
      <c r="AD22140" s="28"/>
      <c r="AE22140" s="28"/>
      <c r="AF22140" s="28"/>
      <c r="AG22140" s="28"/>
      <c r="AH22140" s="28"/>
      <c r="AI22140" s="28"/>
      <c r="AJ22140" s="28"/>
      <c r="AK22140" s="28"/>
      <c r="AL22140" s="28"/>
      <c r="AM22140" s="28"/>
      <c r="AN22140" s="28"/>
      <c r="AO22140" s="28"/>
      <c r="AP22140" s="28"/>
      <c r="AQ22140" s="28"/>
      <c r="AR22140" s="28"/>
      <c r="AS22140" s="28"/>
      <c r="AT22140" s="28"/>
      <c r="AU22140" s="28"/>
    </row>
    <row r="22141" spans="9:47">
      <c r="I22141" s="57"/>
      <c r="J22141" s="57"/>
      <c r="Y22141" s="28"/>
      <c r="Z22141" s="28"/>
      <c r="AA22141" s="28"/>
      <c r="AB22141" s="28"/>
      <c r="AC22141" s="28"/>
      <c r="AD22141" s="28"/>
      <c r="AE22141" s="28"/>
      <c r="AF22141" s="28"/>
      <c r="AG22141" s="28"/>
      <c r="AH22141" s="28"/>
      <c r="AI22141" s="28"/>
      <c r="AJ22141" s="28"/>
      <c r="AK22141" s="28"/>
      <c r="AL22141" s="28"/>
      <c r="AM22141" s="28"/>
      <c r="AN22141" s="28"/>
      <c r="AO22141" s="28"/>
      <c r="AP22141" s="28"/>
      <c r="AQ22141" s="28"/>
      <c r="AR22141" s="28"/>
      <c r="AS22141" s="28"/>
      <c r="AT22141" s="28"/>
      <c r="AU22141" s="28"/>
    </row>
    <row r="22142" spans="9:47">
      <c r="I22142" s="57"/>
      <c r="J22142" s="57"/>
      <c r="Y22142" s="28"/>
      <c r="Z22142" s="28"/>
      <c r="AA22142" s="28"/>
      <c r="AB22142" s="28"/>
      <c r="AC22142" s="28"/>
      <c r="AD22142" s="28"/>
      <c r="AE22142" s="28"/>
      <c r="AF22142" s="28"/>
      <c r="AG22142" s="28"/>
      <c r="AH22142" s="28"/>
      <c r="AI22142" s="28"/>
      <c r="AJ22142" s="28"/>
      <c r="AK22142" s="28"/>
      <c r="AL22142" s="28"/>
      <c r="AM22142" s="28"/>
      <c r="AN22142" s="28"/>
      <c r="AO22142" s="28"/>
      <c r="AP22142" s="28"/>
      <c r="AQ22142" s="28"/>
      <c r="AR22142" s="28"/>
      <c r="AS22142" s="28"/>
      <c r="AT22142" s="28"/>
      <c r="AU22142" s="28"/>
    </row>
    <row r="22143" spans="9:47">
      <c r="I22143" s="57"/>
      <c r="J22143" s="57"/>
      <c r="Y22143" s="28"/>
      <c r="Z22143" s="28"/>
      <c r="AA22143" s="28"/>
      <c r="AB22143" s="28"/>
      <c r="AC22143" s="28"/>
      <c r="AD22143" s="28"/>
      <c r="AE22143" s="28"/>
      <c r="AF22143" s="28"/>
      <c r="AG22143" s="28"/>
      <c r="AH22143" s="28"/>
      <c r="AI22143" s="28"/>
      <c r="AJ22143" s="28"/>
      <c r="AK22143" s="28"/>
      <c r="AL22143" s="28"/>
      <c r="AM22143" s="28"/>
      <c r="AN22143" s="28"/>
      <c r="AO22143" s="28"/>
      <c r="AP22143" s="28"/>
      <c r="AQ22143" s="28"/>
      <c r="AR22143" s="28"/>
      <c r="AS22143" s="28"/>
      <c r="AT22143" s="28"/>
      <c r="AU22143" s="28"/>
    </row>
    <row r="22144" spans="9:47">
      <c r="I22144" s="57"/>
      <c r="J22144" s="57"/>
      <c r="Y22144" s="28"/>
      <c r="Z22144" s="28"/>
      <c r="AA22144" s="28"/>
      <c r="AB22144" s="28"/>
      <c r="AC22144" s="28"/>
      <c r="AD22144" s="28"/>
      <c r="AE22144" s="28"/>
      <c r="AF22144" s="28"/>
      <c r="AG22144" s="28"/>
      <c r="AH22144" s="28"/>
      <c r="AI22144" s="28"/>
      <c r="AJ22144" s="28"/>
      <c r="AK22144" s="28"/>
      <c r="AL22144" s="28"/>
      <c r="AM22144" s="28"/>
      <c r="AN22144" s="28"/>
      <c r="AO22144" s="28"/>
      <c r="AP22144" s="28"/>
      <c r="AQ22144" s="28"/>
      <c r="AR22144" s="28"/>
      <c r="AS22144" s="28"/>
      <c r="AT22144" s="28"/>
      <c r="AU22144" s="28"/>
    </row>
    <row r="22145" spans="9:47">
      <c r="I22145" s="57"/>
      <c r="J22145" s="57"/>
      <c r="Y22145" s="28"/>
      <c r="Z22145" s="28"/>
      <c r="AA22145" s="28"/>
      <c r="AB22145" s="28"/>
      <c r="AC22145" s="28"/>
      <c r="AD22145" s="28"/>
      <c r="AE22145" s="28"/>
      <c r="AF22145" s="28"/>
      <c r="AG22145" s="28"/>
      <c r="AH22145" s="28"/>
      <c r="AI22145" s="28"/>
      <c r="AJ22145" s="28"/>
      <c r="AK22145" s="28"/>
      <c r="AL22145" s="28"/>
      <c r="AM22145" s="28"/>
      <c r="AN22145" s="28"/>
      <c r="AO22145" s="28"/>
      <c r="AP22145" s="28"/>
      <c r="AQ22145" s="28"/>
      <c r="AR22145" s="28"/>
      <c r="AS22145" s="28"/>
      <c r="AT22145" s="28"/>
      <c r="AU22145" s="28"/>
    </row>
    <row r="22146" spans="9:47">
      <c r="I22146" s="57"/>
      <c r="J22146" s="57"/>
      <c r="Y22146" s="28"/>
      <c r="Z22146" s="28"/>
      <c r="AA22146" s="28"/>
      <c r="AB22146" s="28"/>
      <c r="AC22146" s="28"/>
      <c r="AD22146" s="28"/>
      <c r="AE22146" s="28"/>
      <c r="AF22146" s="28"/>
      <c r="AG22146" s="28"/>
      <c r="AH22146" s="28"/>
      <c r="AI22146" s="28"/>
      <c r="AJ22146" s="28"/>
      <c r="AK22146" s="28"/>
      <c r="AL22146" s="28"/>
      <c r="AM22146" s="28"/>
      <c r="AN22146" s="28"/>
      <c r="AO22146" s="28"/>
      <c r="AP22146" s="28"/>
      <c r="AQ22146" s="28"/>
      <c r="AR22146" s="28"/>
      <c r="AS22146" s="28"/>
      <c r="AT22146" s="28"/>
      <c r="AU22146" s="28"/>
    </row>
    <row r="22147" spans="9:47">
      <c r="I22147" s="57"/>
      <c r="J22147" s="57"/>
      <c r="Y22147" s="28"/>
      <c r="Z22147" s="28"/>
      <c r="AA22147" s="28"/>
      <c r="AB22147" s="28"/>
      <c r="AC22147" s="28"/>
      <c r="AD22147" s="28"/>
      <c r="AE22147" s="28"/>
      <c r="AF22147" s="28"/>
      <c r="AG22147" s="28"/>
      <c r="AH22147" s="28"/>
      <c r="AI22147" s="28"/>
      <c r="AJ22147" s="28"/>
      <c r="AK22147" s="28"/>
      <c r="AL22147" s="28"/>
      <c r="AM22147" s="28"/>
      <c r="AN22147" s="28"/>
      <c r="AO22147" s="28"/>
      <c r="AP22147" s="28"/>
      <c r="AQ22147" s="28"/>
      <c r="AR22147" s="28"/>
      <c r="AS22147" s="28"/>
      <c r="AT22147" s="28"/>
      <c r="AU22147" s="28"/>
    </row>
    <row r="22148" spans="9:47">
      <c r="I22148" s="57"/>
      <c r="J22148" s="57"/>
      <c r="Y22148" s="28"/>
      <c r="Z22148" s="28"/>
      <c r="AA22148" s="28"/>
      <c r="AB22148" s="28"/>
      <c r="AC22148" s="28"/>
      <c r="AD22148" s="28"/>
      <c r="AE22148" s="28"/>
      <c r="AF22148" s="28"/>
      <c r="AG22148" s="28"/>
      <c r="AH22148" s="28"/>
      <c r="AI22148" s="28"/>
      <c r="AJ22148" s="28"/>
      <c r="AK22148" s="28"/>
      <c r="AL22148" s="28"/>
      <c r="AM22148" s="28"/>
      <c r="AN22148" s="28"/>
      <c r="AO22148" s="28"/>
      <c r="AP22148" s="28"/>
      <c r="AQ22148" s="28"/>
      <c r="AR22148" s="28"/>
      <c r="AS22148" s="28"/>
      <c r="AT22148" s="28"/>
      <c r="AU22148" s="28"/>
    </row>
    <row r="22149" spans="9:47">
      <c r="I22149" s="57"/>
      <c r="J22149" s="57"/>
      <c r="Y22149" s="28"/>
      <c r="Z22149" s="28"/>
      <c r="AA22149" s="28"/>
      <c r="AB22149" s="28"/>
      <c r="AC22149" s="28"/>
      <c r="AD22149" s="28"/>
      <c r="AE22149" s="28"/>
      <c r="AF22149" s="28"/>
      <c r="AG22149" s="28"/>
      <c r="AH22149" s="28"/>
      <c r="AI22149" s="28"/>
      <c r="AJ22149" s="28"/>
      <c r="AK22149" s="28"/>
      <c r="AL22149" s="28"/>
      <c r="AM22149" s="28"/>
      <c r="AN22149" s="28"/>
      <c r="AO22149" s="28"/>
      <c r="AP22149" s="28"/>
      <c r="AQ22149" s="28"/>
      <c r="AR22149" s="28"/>
      <c r="AS22149" s="28"/>
      <c r="AT22149" s="28"/>
      <c r="AU22149" s="28"/>
    </row>
    <row r="22150" spans="9:47">
      <c r="I22150" s="57"/>
      <c r="J22150" s="57"/>
      <c r="Y22150" s="28"/>
      <c r="Z22150" s="28"/>
      <c r="AA22150" s="28"/>
      <c r="AB22150" s="28"/>
      <c r="AC22150" s="28"/>
      <c r="AD22150" s="28"/>
      <c r="AE22150" s="28"/>
      <c r="AF22150" s="28"/>
      <c r="AG22150" s="28"/>
      <c r="AH22150" s="28"/>
      <c r="AI22150" s="28"/>
      <c r="AJ22150" s="28"/>
      <c r="AK22150" s="28"/>
      <c r="AL22150" s="28"/>
      <c r="AM22150" s="28"/>
      <c r="AN22150" s="28"/>
      <c r="AO22150" s="28"/>
      <c r="AP22150" s="28"/>
      <c r="AQ22150" s="28"/>
      <c r="AR22150" s="28"/>
      <c r="AS22150" s="28"/>
      <c r="AT22150" s="28"/>
      <c r="AU22150" s="28"/>
    </row>
    <row r="22151" spans="9:47">
      <c r="I22151" s="57"/>
      <c r="J22151" s="57"/>
      <c r="Y22151" s="28"/>
      <c r="Z22151" s="28"/>
      <c r="AA22151" s="28"/>
      <c r="AB22151" s="28"/>
      <c r="AC22151" s="28"/>
      <c r="AD22151" s="28"/>
      <c r="AE22151" s="28"/>
      <c r="AF22151" s="28"/>
      <c r="AG22151" s="28"/>
      <c r="AH22151" s="28"/>
      <c r="AI22151" s="28"/>
      <c r="AJ22151" s="28"/>
      <c r="AK22151" s="28"/>
      <c r="AL22151" s="28"/>
      <c r="AM22151" s="28"/>
      <c r="AN22151" s="28"/>
      <c r="AO22151" s="28"/>
      <c r="AP22151" s="28"/>
      <c r="AQ22151" s="28"/>
      <c r="AR22151" s="28"/>
      <c r="AS22151" s="28"/>
      <c r="AT22151" s="28"/>
      <c r="AU22151" s="28"/>
    </row>
    <row r="22152" spans="9:47">
      <c r="I22152" s="57"/>
      <c r="J22152" s="57"/>
      <c r="Y22152" s="28"/>
      <c r="Z22152" s="28"/>
      <c r="AA22152" s="28"/>
      <c r="AB22152" s="28"/>
      <c r="AC22152" s="28"/>
      <c r="AD22152" s="28"/>
      <c r="AE22152" s="28"/>
      <c r="AF22152" s="28"/>
      <c r="AG22152" s="28"/>
      <c r="AH22152" s="28"/>
      <c r="AI22152" s="28"/>
      <c r="AJ22152" s="28"/>
      <c r="AK22152" s="28"/>
      <c r="AL22152" s="28"/>
      <c r="AM22152" s="28"/>
      <c r="AN22152" s="28"/>
      <c r="AO22152" s="28"/>
      <c r="AP22152" s="28"/>
      <c r="AQ22152" s="28"/>
      <c r="AR22152" s="28"/>
      <c r="AS22152" s="28"/>
      <c r="AT22152" s="28"/>
      <c r="AU22152" s="28"/>
    </row>
    <row r="22153" spans="9:47">
      <c r="I22153" s="57"/>
      <c r="J22153" s="57"/>
      <c r="Y22153" s="28"/>
      <c r="Z22153" s="28"/>
      <c r="AA22153" s="28"/>
      <c r="AB22153" s="28"/>
      <c r="AC22153" s="28"/>
      <c r="AD22153" s="28"/>
      <c r="AE22153" s="28"/>
      <c r="AF22153" s="28"/>
      <c r="AG22153" s="28"/>
      <c r="AH22153" s="28"/>
      <c r="AI22153" s="28"/>
      <c r="AJ22153" s="28"/>
      <c r="AK22153" s="28"/>
      <c r="AL22153" s="28"/>
      <c r="AM22153" s="28"/>
      <c r="AN22153" s="28"/>
      <c r="AO22153" s="28"/>
      <c r="AP22153" s="28"/>
      <c r="AQ22153" s="28"/>
      <c r="AR22153" s="28"/>
      <c r="AS22153" s="28"/>
      <c r="AT22153" s="28"/>
      <c r="AU22153" s="28"/>
    </row>
    <row r="22154" spans="9:47">
      <c r="I22154" s="57"/>
      <c r="J22154" s="57"/>
      <c r="Y22154" s="28"/>
      <c r="Z22154" s="28"/>
      <c r="AA22154" s="28"/>
      <c r="AB22154" s="28"/>
      <c r="AC22154" s="28"/>
      <c r="AD22154" s="28"/>
      <c r="AE22154" s="28"/>
      <c r="AF22154" s="28"/>
      <c r="AG22154" s="28"/>
      <c r="AH22154" s="28"/>
      <c r="AI22154" s="28"/>
      <c r="AJ22154" s="28"/>
      <c r="AK22154" s="28"/>
      <c r="AL22154" s="28"/>
      <c r="AM22154" s="28"/>
      <c r="AN22154" s="28"/>
      <c r="AO22154" s="28"/>
      <c r="AP22154" s="28"/>
      <c r="AQ22154" s="28"/>
      <c r="AR22154" s="28"/>
      <c r="AS22154" s="28"/>
      <c r="AT22154" s="28"/>
      <c r="AU22154" s="28"/>
    </row>
    <row r="22155" spans="9:47">
      <c r="I22155" s="57"/>
      <c r="J22155" s="57"/>
      <c r="Y22155" s="28"/>
      <c r="Z22155" s="28"/>
      <c r="AA22155" s="28"/>
      <c r="AB22155" s="28"/>
      <c r="AC22155" s="28"/>
      <c r="AD22155" s="28"/>
      <c r="AE22155" s="28"/>
      <c r="AF22155" s="28"/>
      <c r="AG22155" s="28"/>
      <c r="AH22155" s="28"/>
      <c r="AI22155" s="28"/>
      <c r="AJ22155" s="28"/>
      <c r="AK22155" s="28"/>
      <c r="AL22155" s="28"/>
      <c r="AM22155" s="28"/>
      <c r="AN22155" s="28"/>
      <c r="AO22155" s="28"/>
      <c r="AP22155" s="28"/>
      <c r="AQ22155" s="28"/>
      <c r="AR22155" s="28"/>
      <c r="AS22155" s="28"/>
      <c r="AT22155" s="28"/>
      <c r="AU22155" s="28"/>
    </row>
    <row r="22156" spans="9:47">
      <c r="I22156" s="57"/>
      <c r="J22156" s="57"/>
      <c r="Y22156" s="28"/>
      <c r="Z22156" s="28"/>
      <c r="AA22156" s="28"/>
      <c r="AB22156" s="28"/>
      <c r="AC22156" s="28"/>
      <c r="AD22156" s="28"/>
      <c r="AE22156" s="28"/>
      <c r="AF22156" s="28"/>
      <c r="AG22156" s="28"/>
      <c r="AH22156" s="28"/>
      <c r="AI22156" s="28"/>
      <c r="AJ22156" s="28"/>
      <c r="AK22156" s="28"/>
      <c r="AL22156" s="28"/>
      <c r="AM22156" s="28"/>
      <c r="AN22156" s="28"/>
      <c r="AO22156" s="28"/>
      <c r="AP22156" s="28"/>
      <c r="AQ22156" s="28"/>
      <c r="AR22156" s="28"/>
      <c r="AS22156" s="28"/>
      <c r="AT22156" s="28"/>
      <c r="AU22156" s="28"/>
    </row>
    <row r="22157" spans="9:47">
      <c r="I22157" s="57"/>
      <c r="J22157" s="57"/>
      <c r="Y22157" s="28"/>
      <c r="Z22157" s="28"/>
      <c r="AA22157" s="28"/>
      <c r="AB22157" s="28"/>
      <c r="AC22157" s="28"/>
      <c r="AD22157" s="28"/>
      <c r="AE22157" s="28"/>
      <c r="AF22157" s="28"/>
      <c r="AG22157" s="28"/>
      <c r="AH22157" s="28"/>
      <c r="AI22157" s="28"/>
      <c r="AJ22157" s="28"/>
      <c r="AK22157" s="28"/>
      <c r="AL22157" s="28"/>
      <c r="AM22157" s="28"/>
      <c r="AN22157" s="28"/>
      <c r="AO22157" s="28"/>
      <c r="AP22157" s="28"/>
      <c r="AQ22157" s="28"/>
      <c r="AR22157" s="28"/>
      <c r="AS22157" s="28"/>
      <c r="AT22157" s="28"/>
      <c r="AU22157" s="28"/>
    </row>
    <row r="22158" spans="9:47">
      <c r="I22158" s="57"/>
      <c r="J22158" s="57"/>
      <c r="Y22158" s="28"/>
      <c r="Z22158" s="28"/>
      <c r="AA22158" s="28"/>
      <c r="AB22158" s="28"/>
      <c r="AC22158" s="28"/>
      <c r="AD22158" s="28"/>
      <c r="AE22158" s="28"/>
      <c r="AF22158" s="28"/>
      <c r="AG22158" s="28"/>
      <c r="AH22158" s="28"/>
      <c r="AI22158" s="28"/>
      <c r="AJ22158" s="28"/>
      <c r="AK22158" s="28"/>
      <c r="AL22158" s="28"/>
      <c r="AM22158" s="28"/>
      <c r="AN22158" s="28"/>
      <c r="AO22158" s="28"/>
      <c r="AP22158" s="28"/>
      <c r="AQ22158" s="28"/>
      <c r="AR22158" s="28"/>
      <c r="AS22158" s="28"/>
      <c r="AT22158" s="28"/>
      <c r="AU22158" s="28"/>
    </row>
    <row r="22159" spans="9:47">
      <c r="I22159" s="57"/>
      <c r="J22159" s="57"/>
      <c r="Y22159" s="28"/>
      <c r="Z22159" s="28"/>
      <c r="AA22159" s="28"/>
      <c r="AB22159" s="28"/>
      <c r="AC22159" s="28"/>
      <c r="AD22159" s="28"/>
      <c r="AE22159" s="28"/>
      <c r="AF22159" s="28"/>
      <c r="AG22159" s="28"/>
      <c r="AH22159" s="28"/>
      <c r="AI22159" s="28"/>
      <c r="AJ22159" s="28"/>
      <c r="AK22159" s="28"/>
      <c r="AL22159" s="28"/>
      <c r="AM22159" s="28"/>
      <c r="AN22159" s="28"/>
      <c r="AO22159" s="28"/>
      <c r="AP22159" s="28"/>
      <c r="AQ22159" s="28"/>
      <c r="AR22159" s="28"/>
      <c r="AS22159" s="28"/>
      <c r="AT22159" s="28"/>
      <c r="AU22159" s="28"/>
    </row>
    <row r="22160" spans="9:47">
      <c r="I22160" s="57"/>
      <c r="J22160" s="57"/>
      <c r="Y22160" s="28"/>
      <c r="Z22160" s="28"/>
      <c r="AA22160" s="28"/>
      <c r="AB22160" s="28"/>
      <c r="AC22160" s="28"/>
      <c r="AD22160" s="28"/>
      <c r="AE22160" s="28"/>
      <c r="AF22160" s="28"/>
      <c r="AG22160" s="28"/>
      <c r="AH22160" s="28"/>
      <c r="AI22160" s="28"/>
      <c r="AJ22160" s="28"/>
      <c r="AK22160" s="28"/>
      <c r="AL22160" s="28"/>
      <c r="AM22160" s="28"/>
      <c r="AN22160" s="28"/>
      <c r="AO22160" s="28"/>
      <c r="AP22160" s="28"/>
      <c r="AQ22160" s="28"/>
      <c r="AR22160" s="28"/>
      <c r="AS22160" s="28"/>
      <c r="AT22160" s="28"/>
      <c r="AU22160" s="28"/>
    </row>
    <row r="22161" spans="9:47">
      <c r="I22161" s="57"/>
      <c r="J22161" s="57"/>
      <c r="Y22161" s="28"/>
      <c r="Z22161" s="28"/>
      <c r="AA22161" s="28"/>
      <c r="AB22161" s="28"/>
      <c r="AC22161" s="28"/>
      <c r="AD22161" s="28"/>
      <c r="AE22161" s="28"/>
      <c r="AF22161" s="28"/>
      <c r="AG22161" s="28"/>
      <c r="AH22161" s="28"/>
      <c r="AI22161" s="28"/>
      <c r="AJ22161" s="28"/>
      <c r="AK22161" s="28"/>
      <c r="AL22161" s="28"/>
      <c r="AM22161" s="28"/>
      <c r="AN22161" s="28"/>
      <c r="AO22161" s="28"/>
      <c r="AP22161" s="28"/>
      <c r="AQ22161" s="28"/>
      <c r="AR22161" s="28"/>
      <c r="AS22161" s="28"/>
      <c r="AT22161" s="28"/>
      <c r="AU22161" s="28"/>
    </row>
    <row r="22162" spans="9:47">
      <c r="I22162" s="57"/>
      <c r="J22162" s="57"/>
      <c r="Y22162" s="28"/>
      <c r="Z22162" s="28"/>
      <c r="AA22162" s="28"/>
      <c r="AB22162" s="28"/>
      <c r="AC22162" s="28"/>
      <c r="AD22162" s="28"/>
      <c r="AE22162" s="28"/>
      <c r="AF22162" s="28"/>
      <c r="AG22162" s="28"/>
      <c r="AH22162" s="28"/>
      <c r="AI22162" s="28"/>
      <c r="AJ22162" s="28"/>
      <c r="AK22162" s="28"/>
      <c r="AL22162" s="28"/>
      <c r="AM22162" s="28"/>
      <c r="AN22162" s="28"/>
      <c r="AO22162" s="28"/>
      <c r="AP22162" s="28"/>
      <c r="AQ22162" s="28"/>
      <c r="AR22162" s="28"/>
      <c r="AS22162" s="28"/>
      <c r="AT22162" s="28"/>
      <c r="AU22162" s="28"/>
    </row>
    <row r="22163" spans="9:47">
      <c r="I22163" s="57"/>
      <c r="J22163" s="57"/>
      <c r="Y22163" s="28"/>
      <c r="Z22163" s="28"/>
      <c r="AA22163" s="28"/>
      <c r="AB22163" s="28"/>
      <c r="AC22163" s="28"/>
      <c r="AD22163" s="28"/>
      <c r="AE22163" s="28"/>
      <c r="AF22163" s="28"/>
      <c r="AG22163" s="28"/>
      <c r="AH22163" s="28"/>
      <c r="AI22163" s="28"/>
      <c r="AJ22163" s="28"/>
      <c r="AK22163" s="28"/>
      <c r="AL22163" s="28"/>
      <c r="AM22163" s="28"/>
      <c r="AN22163" s="28"/>
      <c r="AO22163" s="28"/>
      <c r="AP22163" s="28"/>
      <c r="AQ22163" s="28"/>
      <c r="AR22163" s="28"/>
      <c r="AS22163" s="28"/>
      <c r="AT22163" s="28"/>
      <c r="AU22163" s="28"/>
    </row>
    <row r="22164" spans="9:47">
      <c r="I22164" s="57"/>
      <c r="J22164" s="57"/>
      <c r="Y22164" s="28"/>
      <c r="Z22164" s="28"/>
      <c r="AA22164" s="28"/>
      <c r="AB22164" s="28"/>
      <c r="AC22164" s="28"/>
      <c r="AD22164" s="28"/>
      <c r="AE22164" s="28"/>
      <c r="AF22164" s="28"/>
      <c r="AG22164" s="28"/>
      <c r="AH22164" s="28"/>
      <c r="AI22164" s="28"/>
      <c r="AJ22164" s="28"/>
      <c r="AK22164" s="28"/>
      <c r="AL22164" s="28"/>
      <c r="AM22164" s="28"/>
      <c r="AN22164" s="28"/>
      <c r="AO22164" s="28"/>
      <c r="AP22164" s="28"/>
      <c r="AQ22164" s="28"/>
      <c r="AR22164" s="28"/>
      <c r="AS22164" s="28"/>
      <c r="AT22164" s="28"/>
      <c r="AU22164" s="28"/>
    </row>
    <row r="22165" spans="9:47">
      <c r="I22165" s="57"/>
      <c r="J22165" s="57"/>
      <c r="Y22165" s="28"/>
      <c r="Z22165" s="28"/>
      <c r="AA22165" s="28"/>
      <c r="AB22165" s="28"/>
      <c r="AC22165" s="28"/>
      <c r="AD22165" s="28"/>
      <c r="AE22165" s="28"/>
      <c r="AF22165" s="28"/>
      <c r="AG22165" s="28"/>
      <c r="AH22165" s="28"/>
      <c r="AI22165" s="28"/>
      <c r="AJ22165" s="28"/>
      <c r="AK22165" s="28"/>
      <c r="AL22165" s="28"/>
      <c r="AM22165" s="28"/>
      <c r="AN22165" s="28"/>
      <c r="AO22165" s="28"/>
      <c r="AP22165" s="28"/>
      <c r="AQ22165" s="28"/>
      <c r="AR22165" s="28"/>
      <c r="AS22165" s="28"/>
      <c r="AT22165" s="28"/>
      <c r="AU22165" s="28"/>
    </row>
    <row r="22166" spans="9:47">
      <c r="I22166" s="57"/>
      <c r="J22166" s="57"/>
      <c r="Y22166" s="28"/>
      <c r="Z22166" s="28"/>
      <c r="AA22166" s="28"/>
      <c r="AB22166" s="28"/>
      <c r="AC22166" s="28"/>
      <c r="AD22166" s="28"/>
      <c r="AE22166" s="28"/>
      <c r="AF22166" s="28"/>
      <c r="AG22166" s="28"/>
      <c r="AH22166" s="28"/>
      <c r="AI22166" s="28"/>
      <c r="AJ22166" s="28"/>
      <c r="AK22166" s="28"/>
      <c r="AL22166" s="28"/>
      <c r="AM22166" s="28"/>
      <c r="AN22166" s="28"/>
      <c r="AO22166" s="28"/>
      <c r="AP22166" s="28"/>
      <c r="AQ22166" s="28"/>
      <c r="AR22166" s="28"/>
      <c r="AS22166" s="28"/>
      <c r="AT22166" s="28"/>
      <c r="AU22166" s="28"/>
    </row>
    <row r="22167" spans="9:47">
      <c r="I22167" s="57"/>
      <c r="J22167" s="57"/>
      <c r="Y22167" s="28"/>
      <c r="Z22167" s="28"/>
      <c r="AA22167" s="28"/>
      <c r="AB22167" s="28"/>
      <c r="AC22167" s="28"/>
      <c r="AD22167" s="28"/>
      <c r="AE22167" s="28"/>
      <c r="AF22167" s="28"/>
      <c r="AG22167" s="28"/>
      <c r="AH22167" s="28"/>
      <c r="AI22167" s="28"/>
      <c r="AJ22167" s="28"/>
      <c r="AK22167" s="28"/>
      <c r="AL22167" s="28"/>
      <c r="AM22167" s="28"/>
      <c r="AN22167" s="28"/>
      <c r="AO22167" s="28"/>
      <c r="AP22167" s="28"/>
      <c r="AQ22167" s="28"/>
      <c r="AR22167" s="28"/>
      <c r="AS22167" s="28"/>
      <c r="AT22167" s="28"/>
      <c r="AU22167" s="28"/>
    </row>
    <row r="22168" spans="9:47">
      <c r="I22168" s="57"/>
      <c r="J22168" s="57"/>
      <c r="Y22168" s="28"/>
      <c r="Z22168" s="28"/>
      <c r="AA22168" s="28"/>
      <c r="AB22168" s="28"/>
      <c r="AC22168" s="28"/>
      <c r="AD22168" s="28"/>
      <c r="AE22168" s="28"/>
      <c r="AF22168" s="28"/>
      <c r="AG22168" s="28"/>
      <c r="AH22168" s="28"/>
      <c r="AI22168" s="28"/>
      <c r="AJ22168" s="28"/>
      <c r="AK22168" s="28"/>
      <c r="AL22168" s="28"/>
      <c r="AM22168" s="28"/>
      <c r="AN22168" s="28"/>
      <c r="AO22168" s="28"/>
      <c r="AP22168" s="28"/>
      <c r="AQ22168" s="28"/>
      <c r="AR22168" s="28"/>
      <c r="AS22168" s="28"/>
      <c r="AT22168" s="28"/>
      <c r="AU22168" s="28"/>
    </row>
    <row r="22169" spans="9:47">
      <c r="I22169" s="57"/>
      <c r="J22169" s="57"/>
      <c r="Y22169" s="28"/>
      <c r="Z22169" s="28"/>
      <c r="AA22169" s="28"/>
      <c r="AB22169" s="28"/>
      <c r="AC22169" s="28"/>
      <c r="AD22169" s="28"/>
      <c r="AE22169" s="28"/>
      <c r="AF22169" s="28"/>
      <c r="AG22169" s="28"/>
      <c r="AH22169" s="28"/>
      <c r="AI22169" s="28"/>
      <c r="AJ22169" s="28"/>
      <c r="AK22169" s="28"/>
      <c r="AL22169" s="28"/>
      <c r="AM22169" s="28"/>
      <c r="AN22169" s="28"/>
      <c r="AO22169" s="28"/>
      <c r="AP22169" s="28"/>
      <c r="AQ22169" s="28"/>
      <c r="AR22169" s="28"/>
      <c r="AS22169" s="28"/>
      <c r="AT22169" s="28"/>
      <c r="AU22169" s="28"/>
    </row>
    <row r="22170" spans="9:47">
      <c r="I22170" s="57"/>
      <c r="J22170" s="57"/>
      <c r="Y22170" s="28"/>
      <c r="Z22170" s="28"/>
      <c r="AA22170" s="28"/>
      <c r="AB22170" s="28"/>
      <c r="AC22170" s="28"/>
      <c r="AD22170" s="28"/>
      <c r="AE22170" s="28"/>
      <c r="AF22170" s="28"/>
      <c r="AG22170" s="28"/>
      <c r="AH22170" s="28"/>
      <c r="AI22170" s="28"/>
      <c r="AJ22170" s="28"/>
      <c r="AK22170" s="28"/>
      <c r="AL22170" s="28"/>
      <c r="AM22170" s="28"/>
      <c r="AN22170" s="28"/>
      <c r="AO22170" s="28"/>
      <c r="AP22170" s="28"/>
      <c r="AQ22170" s="28"/>
      <c r="AR22170" s="28"/>
      <c r="AS22170" s="28"/>
      <c r="AT22170" s="28"/>
      <c r="AU22170" s="28"/>
    </row>
    <row r="22171" spans="9:47">
      <c r="I22171" s="57"/>
      <c r="J22171" s="57"/>
      <c r="Y22171" s="28"/>
      <c r="Z22171" s="28"/>
      <c r="AA22171" s="28"/>
      <c r="AB22171" s="28"/>
      <c r="AC22171" s="28"/>
      <c r="AD22171" s="28"/>
      <c r="AE22171" s="28"/>
      <c r="AF22171" s="28"/>
      <c r="AG22171" s="28"/>
      <c r="AH22171" s="28"/>
      <c r="AI22171" s="28"/>
      <c r="AJ22171" s="28"/>
      <c r="AK22171" s="28"/>
      <c r="AL22171" s="28"/>
      <c r="AM22171" s="28"/>
      <c r="AN22171" s="28"/>
      <c r="AO22171" s="28"/>
      <c r="AP22171" s="28"/>
      <c r="AQ22171" s="28"/>
      <c r="AR22171" s="28"/>
      <c r="AS22171" s="28"/>
      <c r="AT22171" s="28"/>
      <c r="AU22171" s="28"/>
    </row>
    <row r="22172" spans="9:47">
      <c r="I22172" s="57"/>
      <c r="J22172" s="57"/>
      <c r="Y22172" s="28"/>
      <c r="Z22172" s="28"/>
      <c r="AA22172" s="28"/>
      <c r="AB22172" s="28"/>
      <c r="AC22172" s="28"/>
      <c r="AD22172" s="28"/>
      <c r="AE22172" s="28"/>
      <c r="AF22172" s="28"/>
      <c r="AG22172" s="28"/>
      <c r="AH22172" s="28"/>
      <c r="AI22172" s="28"/>
      <c r="AJ22172" s="28"/>
      <c r="AK22172" s="28"/>
      <c r="AL22172" s="28"/>
      <c r="AM22172" s="28"/>
      <c r="AN22172" s="28"/>
      <c r="AO22172" s="28"/>
      <c r="AP22172" s="28"/>
      <c r="AQ22172" s="28"/>
      <c r="AR22172" s="28"/>
      <c r="AS22172" s="28"/>
      <c r="AT22172" s="28"/>
      <c r="AU22172" s="28"/>
    </row>
    <row r="22173" spans="9:47">
      <c r="I22173" s="57"/>
      <c r="J22173" s="57"/>
      <c r="Y22173" s="28"/>
      <c r="Z22173" s="28"/>
      <c r="AA22173" s="28"/>
      <c r="AB22173" s="28"/>
      <c r="AC22173" s="28"/>
      <c r="AD22173" s="28"/>
      <c r="AE22173" s="28"/>
      <c r="AF22173" s="28"/>
      <c r="AG22173" s="28"/>
      <c r="AH22173" s="28"/>
      <c r="AI22173" s="28"/>
      <c r="AJ22173" s="28"/>
      <c r="AK22173" s="28"/>
      <c r="AL22173" s="28"/>
      <c r="AM22173" s="28"/>
      <c r="AN22173" s="28"/>
      <c r="AO22173" s="28"/>
      <c r="AP22173" s="28"/>
      <c r="AQ22173" s="28"/>
      <c r="AR22173" s="28"/>
      <c r="AS22173" s="28"/>
      <c r="AT22173" s="28"/>
      <c r="AU22173" s="28"/>
    </row>
    <row r="22174" spans="9:47">
      <c r="I22174" s="57"/>
      <c r="J22174" s="57"/>
      <c r="Y22174" s="28"/>
      <c r="Z22174" s="28"/>
      <c r="AA22174" s="28"/>
      <c r="AB22174" s="28"/>
      <c r="AC22174" s="28"/>
      <c r="AD22174" s="28"/>
      <c r="AE22174" s="28"/>
      <c r="AF22174" s="28"/>
      <c r="AG22174" s="28"/>
      <c r="AH22174" s="28"/>
      <c r="AI22174" s="28"/>
      <c r="AJ22174" s="28"/>
      <c r="AK22174" s="28"/>
      <c r="AL22174" s="28"/>
      <c r="AM22174" s="28"/>
      <c r="AN22174" s="28"/>
      <c r="AO22174" s="28"/>
      <c r="AP22174" s="28"/>
      <c r="AQ22174" s="28"/>
      <c r="AR22174" s="28"/>
      <c r="AS22174" s="28"/>
      <c r="AT22174" s="28"/>
      <c r="AU22174" s="28"/>
    </row>
    <row r="22175" spans="9:47">
      <c r="I22175" s="57"/>
      <c r="J22175" s="57"/>
      <c r="Y22175" s="28"/>
      <c r="Z22175" s="28"/>
      <c r="AA22175" s="28"/>
      <c r="AB22175" s="28"/>
      <c r="AC22175" s="28"/>
      <c r="AD22175" s="28"/>
      <c r="AE22175" s="28"/>
      <c r="AF22175" s="28"/>
      <c r="AG22175" s="28"/>
      <c r="AH22175" s="28"/>
      <c r="AI22175" s="28"/>
      <c r="AJ22175" s="28"/>
      <c r="AK22175" s="28"/>
      <c r="AL22175" s="28"/>
      <c r="AM22175" s="28"/>
      <c r="AN22175" s="28"/>
      <c r="AO22175" s="28"/>
      <c r="AP22175" s="28"/>
      <c r="AQ22175" s="28"/>
      <c r="AR22175" s="28"/>
      <c r="AS22175" s="28"/>
      <c r="AT22175" s="28"/>
      <c r="AU22175" s="28"/>
    </row>
    <row r="22176" spans="9:47">
      <c r="I22176" s="57"/>
      <c r="J22176" s="57"/>
      <c r="Y22176" s="28"/>
      <c r="Z22176" s="28"/>
      <c r="AA22176" s="28"/>
      <c r="AB22176" s="28"/>
      <c r="AC22176" s="28"/>
      <c r="AD22176" s="28"/>
      <c r="AE22176" s="28"/>
      <c r="AF22176" s="28"/>
      <c r="AG22176" s="28"/>
      <c r="AH22176" s="28"/>
      <c r="AI22176" s="28"/>
      <c r="AJ22176" s="28"/>
      <c r="AK22176" s="28"/>
      <c r="AL22176" s="28"/>
      <c r="AM22176" s="28"/>
      <c r="AN22176" s="28"/>
      <c r="AO22176" s="28"/>
      <c r="AP22176" s="28"/>
      <c r="AQ22176" s="28"/>
      <c r="AR22176" s="28"/>
      <c r="AS22176" s="28"/>
      <c r="AT22176" s="28"/>
      <c r="AU22176" s="28"/>
    </row>
    <row r="22177" spans="9:47">
      <c r="I22177" s="57"/>
      <c r="J22177" s="57"/>
      <c r="Y22177" s="28"/>
      <c r="Z22177" s="28"/>
      <c r="AA22177" s="28"/>
      <c r="AB22177" s="28"/>
      <c r="AC22177" s="28"/>
      <c r="AD22177" s="28"/>
      <c r="AE22177" s="28"/>
      <c r="AF22177" s="28"/>
      <c r="AG22177" s="28"/>
      <c r="AH22177" s="28"/>
      <c r="AI22177" s="28"/>
      <c r="AJ22177" s="28"/>
      <c r="AK22177" s="28"/>
      <c r="AL22177" s="28"/>
      <c r="AM22177" s="28"/>
      <c r="AN22177" s="28"/>
      <c r="AO22177" s="28"/>
      <c r="AP22177" s="28"/>
      <c r="AQ22177" s="28"/>
      <c r="AR22177" s="28"/>
      <c r="AS22177" s="28"/>
      <c r="AT22177" s="28"/>
      <c r="AU22177" s="28"/>
    </row>
    <row r="22178" spans="9:47">
      <c r="I22178" s="57"/>
      <c r="J22178" s="57"/>
      <c r="Y22178" s="28"/>
      <c r="Z22178" s="28"/>
      <c r="AA22178" s="28"/>
      <c r="AB22178" s="28"/>
      <c r="AC22178" s="28"/>
      <c r="AD22178" s="28"/>
      <c r="AE22178" s="28"/>
      <c r="AF22178" s="28"/>
      <c r="AG22178" s="28"/>
      <c r="AH22178" s="28"/>
      <c r="AI22178" s="28"/>
      <c r="AJ22178" s="28"/>
      <c r="AK22178" s="28"/>
      <c r="AL22178" s="28"/>
      <c r="AM22178" s="28"/>
      <c r="AN22178" s="28"/>
      <c r="AO22178" s="28"/>
      <c r="AP22178" s="28"/>
      <c r="AQ22178" s="28"/>
      <c r="AR22178" s="28"/>
      <c r="AS22178" s="28"/>
      <c r="AT22178" s="28"/>
      <c r="AU22178" s="28"/>
    </row>
    <row r="22179" spans="9:47">
      <c r="I22179" s="57"/>
      <c r="J22179" s="57"/>
      <c r="Y22179" s="28"/>
      <c r="Z22179" s="28"/>
      <c r="AA22179" s="28"/>
      <c r="AB22179" s="28"/>
      <c r="AC22179" s="28"/>
      <c r="AD22179" s="28"/>
      <c r="AE22179" s="28"/>
      <c r="AF22179" s="28"/>
      <c r="AG22179" s="28"/>
      <c r="AH22179" s="28"/>
      <c r="AI22179" s="28"/>
      <c r="AJ22179" s="28"/>
      <c r="AK22179" s="28"/>
      <c r="AL22179" s="28"/>
      <c r="AM22179" s="28"/>
      <c r="AN22179" s="28"/>
      <c r="AO22179" s="28"/>
      <c r="AP22179" s="28"/>
      <c r="AQ22179" s="28"/>
      <c r="AR22179" s="28"/>
      <c r="AS22179" s="28"/>
      <c r="AT22179" s="28"/>
      <c r="AU22179" s="28"/>
    </row>
    <row r="22180" spans="9:47">
      <c r="I22180" s="57"/>
      <c r="J22180" s="57"/>
      <c r="Y22180" s="28"/>
      <c r="Z22180" s="28"/>
      <c r="AA22180" s="28"/>
      <c r="AB22180" s="28"/>
      <c r="AC22180" s="28"/>
      <c r="AD22180" s="28"/>
      <c r="AE22180" s="28"/>
      <c r="AF22180" s="28"/>
      <c r="AG22180" s="28"/>
      <c r="AH22180" s="28"/>
      <c r="AI22180" s="28"/>
      <c r="AJ22180" s="28"/>
      <c r="AK22180" s="28"/>
      <c r="AL22180" s="28"/>
      <c r="AM22180" s="28"/>
      <c r="AN22180" s="28"/>
      <c r="AO22180" s="28"/>
      <c r="AP22180" s="28"/>
      <c r="AQ22180" s="28"/>
      <c r="AR22180" s="28"/>
      <c r="AS22180" s="28"/>
      <c r="AT22180" s="28"/>
      <c r="AU22180" s="28"/>
    </row>
    <row r="22181" spans="9:47">
      <c r="I22181" s="57"/>
      <c r="J22181" s="57"/>
      <c r="Y22181" s="28"/>
      <c r="Z22181" s="28"/>
      <c r="AA22181" s="28"/>
      <c r="AB22181" s="28"/>
      <c r="AC22181" s="28"/>
      <c r="AD22181" s="28"/>
      <c r="AE22181" s="28"/>
      <c r="AF22181" s="28"/>
      <c r="AG22181" s="28"/>
      <c r="AH22181" s="28"/>
      <c r="AI22181" s="28"/>
      <c r="AJ22181" s="28"/>
      <c r="AK22181" s="28"/>
      <c r="AL22181" s="28"/>
      <c r="AM22181" s="28"/>
      <c r="AN22181" s="28"/>
      <c r="AO22181" s="28"/>
      <c r="AP22181" s="28"/>
      <c r="AQ22181" s="28"/>
      <c r="AR22181" s="28"/>
      <c r="AS22181" s="28"/>
      <c r="AT22181" s="28"/>
      <c r="AU22181" s="28"/>
    </row>
    <row r="22182" spans="9:47">
      <c r="I22182" s="57"/>
      <c r="J22182" s="57"/>
      <c r="Y22182" s="28"/>
      <c r="Z22182" s="28"/>
      <c r="AA22182" s="28"/>
      <c r="AB22182" s="28"/>
      <c r="AC22182" s="28"/>
      <c r="AD22182" s="28"/>
      <c r="AE22182" s="28"/>
      <c r="AF22182" s="28"/>
      <c r="AG22182" s="28"/>
      <c r="AH22182" s="28"/>
      <c r="AI22182" s="28"/>
      <c r="AJ22182" s="28"/>
      <c r="AK22182" s="28"/>
      <c r="AL22182" s="28"/>
      <c r="AM22182" s="28"/>
      <c r="AN22182" s="28"/>
      <c r="AO22182" s="28"/>
      <c r="AP22182" s="28"/>
      <c r="AQ22182" s="28"/>
      <c r="AR22182" s="28"/>
      <c r="AS22182" s="28"/>
      <c r="AT22182" s="28"/>
      <c r="AU22182" s="28"/>
    </row>
    <row r="22183" spans="9:47">
      <c r="I22183" s="57"/>
      <c r="J22183" s="57"/>
      <c r="Y22183" s="28"/>
      <c r="Z22183" s="28"/>
      <c r="AA22183" s="28"/>
      <c r="AB22183" s="28"/>
      <c r="AC22183" s="28"/>
      <c r="AD22183" s="28"/>
      <c r="AE22183" s="28"/>
      <c r="AF22183" s="28"/>
      <c r="AG22183" s="28"/>
      <c r="AH22183" s="28"/>
      <c r="AI22183" s="28"/>
      <c r="AJ22183" s="28"/>
      <c r="AK22183" s="28"/>
      <c r="AL22183" s="28"/>
      <c r="AM22183" s="28"/>
      <c r="AN22183" s="28"/>
      <c r="AO22183" s="28"/>
      <c r="AP22183" s="28"/>
      <c r="AQ22183" s="28"/>
      <c r="AR22183" s="28"/>
      <c r="AS22183" s="28"/>
      <c r="AT22183" s="28"/>
      <c r="AU22183" s="28"/>
    </row>
    <row r="22184" spans="9:47">
      <c r="I22184" s="57"/>
      <c r="J22184" s="57"/>
      <c r="Y22184" s="28"/>
      <c r="Z22184" s="28"/>
      <c r="AA22184" s="28"/>
      <c r="AB22184" s="28"/>
      <c r="AC22184" s="28"/>
      <c r="AD22184" s="28"/>
      <c r="AE22184" s="28"/>
      <c r="AF22184" s="28"/>
      <c r="AG22184" s="28"/>
      <c r="AH22184" s="28"/>
      <c r="AI22184" s="28"/>
      <c r="AJ22184" s="28"/>
      <c r="AK22184" s="28"/>
      <c r="AL22184" s="28"/>
      <c r="AM22184" s="28"/>
      <c r="AN22184" s="28"/>
      <c r="AO22184" s="28"/>
      <c r="AP22184" s="28"/>
      <c r="AQ22184" s="28"/>
      <c r="AR22184" s="28"/>
      <c r="AS22184" s="28"/>
      <c r="AT22184" s="28"/>
      <c r="AU22184" s="28"/>
    </row>
    <row r="22185" spans="9:47">
      <c r="I22185" s="57"/>
      <c r="J22185" s="57"/>
      <c r="Y22185" s="28"/>
      <c r="Z22185" s="28"/>
      <c r="AA22185" s="28"/>
      <c r="AB22185" s="28"/>
      <c r="AC22185" s="28"/>
      <c r="AD22185" s="28"/>
      <c r="AE22185" s="28"/>
      <c r="AF22185" s="28"/>
      <c r="AG22185" s="28"/>
      <c r="AH22185" s="28"/>
      <c r="AI22185" s="28"/>
      <c r="AJ22185" s="28"/>
      <c r="AK22185" s="28"/>
      <c r="AL22185" s="28"/>
      <c r="AM22185" s="28"/>
      <c r="AN22185" s="28"/>
      <c r="AO22185" s="28"/>
      <c r="AP22185" s="28"/>
      <c r="AQ22185" s="28"/>
      <c r="AR22185" s="28"/>
      <c r="AS22185" s="28"/>
      <c r="AT22185" s="28"/>
      <c r="AU22185" s="28"/>
    </row>
    <row r="22186" spans="9:47">
      <c r="I22186" s="57"/>
      <c r="J22186" s="57"/>
      <c r="Y22186" s="28"/>
      <c r="Z22186" s="28"/>
      <c r="AA22186" s="28"/>
      <c r="AB22186" s="28"/>
      <c r="AC22186" s="28"/>
      <c r="AD22186" s="28"/>
      <c r="AE22186" s="28"/>
      <c r="AF22186" s="28"/>
      <c r="AG22186" s="28"/>
      <c r="AH22186" s="28"/>
      <c r="AI22186" s="28"/>
      <c r="AJ22186" s="28"/>
      <c r="AK22186" s="28"/>
      <c r="AL22186" s="28"/>
      <c r="AM22186" s="28"/>
      <c r="AN22186" s="28"/>
      <c r="AO22186" s="28"/>
      <c r="AP22186" s="28"/>
      <c r="AQ22186" s="28"/>
      <c r="AR22186" s="28"/>
      <c r="AS22186" s="28"/>
      <c r="AT22186" s="28"/>
      <c r="AU22186" s="28"/>
    </row>
    <row r="22187" spans="9:47">
      <c r="I22187" s="57"/>
      <c r="J22187" s="57"/>
      <c r="Y22187" s="28"/>
      <c r="Z22187" s="28"/>
      <c r="AA22187" s="28"/>
      <c r="AB22187" s="28"/>
      <c r="AC22187" s="28"/>
      <c r="AD22187" s="28"/>
      <c r="AE22187" s="28"/>
      <c r="AF22187" s="28"/>
      <c r="AG22187" s="28"/>
      <c r="AH22187" s="28"/>
      <c r="AI22187" s="28"/>
      <c r="AJ22187" s="28"/>
      <c r="AK22187" s="28"/>
      <c r="AL22187" s="28"/>
      <c r="AM22187" s="28"/>
      <c r="AN22187" s="28"/>
      <c r="AO22187" s="28"/>
      <c r="AP22187" s="28"/>
      <c r="AQ22187" s="28"/>
      <c r="AR22187" s="28"/>
      <c r="AS22187" s="28"/>
      <c r="AT22187" s="28"/>
      <c r="AU22187" s="28"/>
    </row>
    <row r="22188" spans="9:47">
      <c r="I22188" s="57"/>
      <c r="J22188" s="57"/>
      <c r="Y22188" s="28"/>
      <c r="Z22188" s="28"/>
      <c r="AA22188" s="28"/>
      <c r="AB22188" s="28"/>
      <c r="AC22188" s="28"/>
      <c r="AD22188" s="28"/>
      <c r="AE22188" s="28"/>
      <c r="AF22188" s="28"/>
      <c r="AG22188" s="28"/>
      <c r="AH22188" s="28"/>
      <c r="AI22188" s="28"/>
      <c r="AJ22188" s="28"/>
      <c r="AK22188" s="28"/>
      <c r="AL22188" s="28"/>
      <c r="AM22188" s="28"/>
      <c r="AN22188" s="28"/>
      <c r="AO22188" s="28"/>
      <c r="AP22188" s="28"/>
      <c r="AQ22188" s="28"/>
      <c r="AR22188" s="28"/>
      <c r="AS22188" s="28"/>
      <c r="AT22188" s="28"/>
      <c r="AU22188" s="28"/>
    </row>
    <row r="22189" spans="9:47">
      <c r="I22189" s="57"/>
      <c r="J22189" s="57"/>
      <c r="Y22189" s="28"/>
      <c r="Z22189" s="28"/>
      <c r="AA22189" s="28"/>
      <c r="AB22189" s="28"/>
      <c r="AC22189" s="28"/>
      <c r="AD22189" s="28"/>
      <c r="AE22189" s="28"/>
      <c r="AF22189" s="28"/>
      <c r="AG22189" s="28"/>
      <c r="AH22189" s="28"/>
      <c r="AI22189" s="28"/>
      <c r="AJ22189" s="28"/>
      <c r="AK22189" s="28"/>
      <c r="AL22189" s="28"/>
      <c r="AM22189" s="28"/>
      <c r="AN22189" s="28"/>
      <c r="AO22189" s="28"/>
      <c r="AP22189" s="28"/>
      <c r="AQ22189" s="28"/>
      <c r="AR22189" s="28"/>
      <c r="AS22189" s="28"/>
      <c r="AT22189" s="28"/>
      <c r="AU22189" s="28"/>
    </row>
    <row r="22190" spans="9:47">
      <c r="I22190" s="57"/>
      <c r="J22190" s="57"/>
      <c r="Y22190" s="28"/>
      <c r="Z22190" s="28"/>
      <c r="AA22190" s="28"/>
      <c r="AB22190" s="28"/>
      <c r="AC22190" s="28"/>
      <c r="AD22190" s="28"/>
      <c r="AE22190" s="28"/>
      <c r="AF22190" s="28"/>
      <c r="AG22190" s="28"/>
      <c r="AH22190" s="28"/>
      <c r="AI22190" s="28"/>
      <c r="AJ22190" s="28"/>
      <c r="AK22190" s="28"/>
      <c r="AL22190" s="28"/>
      <c r="AM22190" s="28"/>
      <c r="AN22190" s="28"/>
      <c r="AO22190" s="28"/>
      <c r="AP22190" s="28"/>
      <c r="AQ22190" s="28"/>
      <c r="AR22190" s="28"/>
      <c r="AS22190" s="28"/>
      <c r="AT22190" s="28"/>
      <c r="AU22190" s="28"/>
    </row>
    <row r="22191" spans="9:47">
      <c r="I22191" s="57"/>
      <c r="J22191" s="57"/>
      <c r="Y22191" s="28"/>
      <c r="Z22191" s="28"/>
      <c r="AA22191" s="28"/>
      <c r="AB22191" s="28"/>
      <c r="AC22191" s="28"/>
      <c r="AD22191" s="28"/>
      <c r="AE22191" s="28"/>
      <c r="AF22191" s="28"/>
      <c r="AG22191" s="28"/>
      <c r="AH22191" s="28"/>
      <c r="AI22191" s="28"/>
      <c r="AJ22191" s="28"/>
      <c r="AK22191" s="28"/>
      <c r="AL22191" s="28"/>
      <c r="AM22191" s="28"/>
      <c r="AN22191" s="28"/>
      <c r="AO22191" s="28"/>
      <c r="AP22191" s="28"/>
      <c r="AQ22191" s="28"/>
      <c r="AR22191" s="28"/>
      <c r="AS22191" s="28"/>
      <c r="AT22191" s="28"/>
      <c r="AU22191" s="28"/>
    </row>
    <row r="22192" spans="9:47">
      <c r="I22192" s="57"/>
      <c r="J22192" s="57"/>
      <c r="Y22192" s="28"/>
      <c r="Z22192" s="28"/>
      <c r="AA22192" s="28"/>
      <c r="AB22192" s="28"/>
      <c r="AC22192" s="28"/>
      <c r="AD22192" s="28"/>
      <c r="AE22192" s="28"/>
      <c r="AF22192" s="28"/>
      <c r="AG22192" s="28"/>
      <c r="AH22192" s="28"/>
      <c r="AI22192" s="28"/>
      <c r="AJ22192" s="28"/>
      <c r="AK22192" s="28"/>
      <c r="AL22192" s="28"/>
      <c r="AM22192" s="28"/>
      <c r="AN22192" s="28"/>
      <c r="AO22192" s="28"/>
      <c r="AP22192" s="28"/>
      <c r="AQ22192" s="28"/>
      <c r="AR22192" s="28"/>
      <c r="AS22192" s="28"/>
      <c r="AT22192" s="28"/>
      <c r="AU22192" s="28"/>
    </row>
    <row r="22193" spans="9:47">
      <c r="I22193" s="57"/>
      <c r="J22193" s="57"/>
      <c r="Y22193" s="28"/>
      <c r="Z22193" s="28"/>
      <c r="AA22193" s="28"/>
      <c r="AB22193" s="28"/>
      <c r="AC22193" s="28"/>
      <c r="AD22193" s="28"/>
      <c r="AE22193" s="28"/>
      <c r="AF22193" s="28"/>
      <c r="AG22193" s="28"/>
      <c r="AH22193" s="28"/>
      <c r="AI22193" s="28"/>
      <c r="AJ22193" s="28"/>
      <c r="AK22193" s="28"/>
      <c r="AL22193" s="28"/>
      <c r="AM22193" s="28"/>
      <c r="AN22193" s="28"/>
      <c r="AO22193" s="28"/>
      <c r="AP22193" s="28"/>
      <c r="AQ22193" s="28"/>
      <c r="AR22193" s="28"/>
      <c r="AS22193" s="28"/>
      <c r="AT22193" s="28"/>
      <c r="AU22193" s="28"/>
    </row>
    <row r="22194" spans="9:47">
      <c r="I22194" s="57"/>
      <c r="J22194" s="57"/>
      <c r="Y22194" s="28"/>
      <c r="Z22194" s="28"/>
      <c r="AA22194" s="28"/>
      <c r="AB22194" s="28"/>
      <c r="AC22194" s="28"/>
      <c r="AD22194" s="28"/>
      <c r="AE22194" s="28"/>
      <c r="AF22194" s="28"/>
      <c r="AG22194" s="28"/>
      <c r="AH22194" s="28"/>
      <c r="AI22194" s="28"/>
      <c r="AJ22194" s="28"/>
      <c r="AK22194" s="28"/>
      <c r="AL22194" s="28"/>
      <c r="AM22194" s="28"/>
      <c r="AN22194" s="28"/>
      <c r="AO22194" s="28"/>
      <c r="AP22194" s="28"/>
      <c r="AQ22194" s="28"/>
      <c r="AR22194" s="28"/>
      <c r="AS22194" s="28"/>
      <c r="AT22194" s="28"/>
      <c r="AU22194" s="28"/>
    </row>
    <row r="22195" spans="9:47">
      <c r="I22195" s="57"/>
      <c r="J22195" s="57"/>
      <c r="Y22195" s="28"/>
      <c r="Z22195" s="28"/>
      <c r="AA22195" s="28"/>
      <c r="AB22195" s="28"/>
      <c r="AC22195" s="28"/>
      <c r="AD22195" s="28"/>
      <c r="AE22195" s="28"/>
      <c r="AF22195" s="28"/>
      <c r="AG22195" s="28"/>
      <c r="AH22195" s="28"/>
      <c r="AI22195" s="28"/>
      <c r="AJ22195" s="28"/>
      <c r="AK22195" s="28"/>
      <c r="AL22195" s="28"/>
      <c r="AM22195" s="28"/>
      <c r="AN22195" s="28"/>
      <c r="AO22195" s="28"/>
      <c r="AP22195" s="28"/>
      <c r="AQ22195" s="28"/>
      <c r="AR22195" s="28"/>
      <c r="AS22195" s="28"/>
      <c r="AT22195" s="28"/>
      <c r="AU22195" s="28"/>
    </row>
    <row r="22196" spans="9:47">
      <c r="I22196" s="57"/>
      <c r="J22196" s="57"/>
      <c r="Y22196" s="28"/>
      <c r="Z22196" s="28"/>
      <c r="AA22196" s="28"/>
      <c r="AB22196" s="28"/>
      <c r="AC22196" s="28"/>
      <c r="AD22196" s="28"/>
      <c r="AE22196" s="28"/>
      <c r="AF22196" s="28"/>
      <c r="AG22196" s="28"/>
      <c r="AH22196" s="28"/>
      <c r="AI22196" s="28"/>
      <c r="AJ22196" s="28"/>
      <c r="AK22196" s="28"/>
      <c r="AL22196" s="28"/>
      <c r="AM22196" s="28"/>
      <c r="AN22196" s="28"/>
      <c r="AO22196" s="28"/>
      <c r="AP22196" s="28"/>
      <c r="AQ22196" s="28"/>
      <c r="AR22196" s="28"/>
      <c r="AS22196" s="28"/>
      <c r="AT22196" s="28"/>
      <c r="AU22196" s="28"/>
    </row>
    <row r="22197" spans="9:47">
      <c r="I22197" s="57"/>
      <c r="J22197" s="57"/>
      <c r="Y22197" s="28"/>
      <c r="Z22197" s="28"/>
      <c r="AA22197" s="28"/>
      <c r="AB22197" s="28"/>
      <c r="AC22197" s="28"/>
      <c r="AD22197" s="28"/>
      <c r="AE22197" s="28"/>
      <c r="AF22197" s="28"/>
      <c r="AG22197" s="28"/>
      <c r="AH22197" s="28"/>
      <c r="AI22197" s="28"/>
      <c r="AJ22197" s="28"/>
      <c r="AK22197" s="28"/>
      <c r="AL22197" s="28"/>
      <c r="AM22197" s="28"/>
      <c r="AN22197" s="28"/>
      <c r="AO22197" s="28"/>
      <c r="AP22197" s="28"/>
      <c r="AQ22197" s="28"/>
      <c r="AR22197" s="28"/>
      <c r="AS22197" s="28"/>
      <c r="AT22197" s="28"/>
      <c r="AU22197" s="28"/>
    </row>
    <row r="22198" spans="9:47">
      <c r="I22198" s="57"/>
      <c r="J22198" s="57"/>
      <c r="Y22198" s="28"/>
      <c r="Z22198" s="28"/>
      <c r="AA22198" s="28"/>
      <c r="AB22198" s="28"/>
      <c r="AC22198" s="28"/>
      <c r="AD22198" s="28"/>
      <c r="AE22198" s="28"/>
      <c r="AF22198" s="28"/>
      <c r="AG22198" s="28"/>
      <c r="AH22198" s="28"/>
      <c r="AI22198" s="28"/>
      <c r="AJ22198" s="28"/>
      <c r="AK22198" s="28"/>
      <c r="AL22198" s="28"/>
      <c r="AM22198" s="28"/>
      <c r="AN22198" s="28"/>
      <c r="AO22198" s="28"/>
      <c r="AP22198" s="28"/>
      <c r="AQ22198" s="28"/>
      <c r="AR22198" s="28"/>
      <c r="AS22198" s="28"/>
      <c r="AT22198" s="28"/>
      <c r="AU22198" s="28"/>
    </row>
    <row r="22199" spans="9:47">
      <c r="I22199" s="57"/>
      <c r="J22199" s="57"/>
      <c r="Y22199" s="28"/>
      <c r="Z22199" s="28"/>
      <c r="AA22199" s="28"/>
      <c r="AB22199" s="28"/>
      <c r="AC22199" s="28"/>
      <c r="AD22199" s="28"/>
      <c r="AE22199" s="28"/>
      <c r="AF22199" s="28"/>
      <c r="AG22199" s="28"/>
      <c r="AH22199" s="28"/>
      <c r="AI22199" s="28"/>
      <c r="AJ22199" s="28"/>
      <c r="AK22199" s="28"/>
      <c r="AL22199" s="28"/>
      <c r="AM22199" s="28"/>
      <c r="AN22199" s="28"/>
      <c r="AO22199" s="28"/>
      <c r="AP22199" s="28"/>
      <c r="AQ22199" s="28"/>
      <c r="AR22199" s="28"/>
      <c r="AS22199" s="28"/>
      <c r="AT22199" s="28"/>
      <c r="AU22199" s="28"/>
    </row>
    <row r="22200" spans="9:47">
      <c r="I22200" s="57"/>
      <c r="J22200" s="57"/>
      <c r="Y22200" s="28"/>
      <c r="Z22200" s="28"/>
      <c r="AA22200" s="28"/>
      <c r="AB22200" s="28"/>
      <c r="AC22200" s="28"/>
      <c r="AD22200" s="28"/>
      <c r="AE22200" s="28"/>
      <c r="AF22200" s="28"/>
      <c r="AG22200" s="28"/>
      <c r="AH22200" s="28"/>
      <c r="AI22200" s="28"/>
      <c r="AJ22200" s="28"/>
      <c r="AK22200" s="28"/>
      <c r="AL22200" s="28"/>
      <c r="AM22200" s="28"/>
      <c r="AN22200" s="28"/>
      <c r="AO22200" s="28"/>
      <c r="AP22200" s="28"/>
      <c r="AQ22200" s="28"/>
      <c r="AR22200" s="28"/>
      <c r="AS22200" s="28"/>
      <c r="AT22200" s="28"/>
      <c r="AU22200" s="28"/>
    </row>
    <row r="22201" spans="9:47">
      <c r="I22201" s="57"/>
      <c r="J22201" s="57"/>
      <c r="Y22201" s="28"/>
      <c r="Z22201" s="28"/>
      <c r="AA22201" s="28"/>
      <c r="AB22201" s="28"/>
      <c r="AC22201" s="28"/>
      <c r="AD22201" s="28"/>
      <c r="AE22201" s="28"/>
      <c r="AF22201" s="28"/>
      <c r="AG22201" s="28"/>
      <c r="AH22201" s="28"/>
      <c r="AI22201" s="28"/>
      <c r="AJ22201" s="28"/>
      <c r="AK22201" s="28"/>
      <c r="AL22201" s="28"/>
      <c r="AM22201" s="28"/>
      <c r="AN22201" s="28"/>
      <c r="AO22201" s="28"/>
      <c r="AP22201" s="28"/>
      <c r="AQ22201" s="28"/>
      <c r="AR22201" s="28"/>
      <c r="AS22201" s="28"/>
      <c r="AT22201" s="28"/>
      <c r="AU22201" s="28"/>
    </row>
    <row r="22202" spans="9:47">
      <c r="I22202" s="57"/>
      <c r="J22202" s="57"/>
      <c r="Y22202" s="28"/>
      <c r="Z22202" s="28"/>
      <c r="AA22202" s="28"/>
      <c r="AB22202" s="28"/>
      <c r="AC22202" s="28"/>
      <c r="AD22202" s="28"/>
      <c r="AE22202" s="28"/>
      <c r="AF22202" s="28"/>
      <c r="AG22202" s="28"/>
      <c r="AH22202" s="28"/>
      <c r="AI22202" s="28"/>
      <c r="AJ22202" s="28"/>
      <c r="AK22202" s="28"/>
      <c r="AL22202" s="28"/>
      <c r="AM22202" s="28"/>
      <c r="AN22202" s="28"/>
      <c r="AO22202" s="28"/>
      <c r="AP22202" s="28"/>
      <c r="AQ22202" s="28"/>
      <c r="AR22202" s="28"/>
      <c r="AS22202" s="28"/>
      <c r="AT22202" s="28"/>
      <c r="AU22202" s="28"/>
    </row>
    <row r="22203" spans="9:47">
      <c r="I22203" s="57"/>
      <c r="J22203" s="57"/>
      <c r="Y22203" s="28"/>
      <c r="Z22203" s="28"/>
      <c r="AA22203" s="28"/>
      <c r="AB22203" s="28"/>
      <c r="AC22203" s="28"/>
      <c r="AD22203" s="28"/>
      <c r="AE22203" s="28"/>
      <c r="AF22203" s="28"/>
      <c r="AG22203" s="28"/>
      <c r="AH22203" s="28"/>
      <c r="AI22203" s="28"/>
      <c r="AJ22203" s="28"/>
      <c r="AK22203" s="28"/>
      <c r="AL22203" s="28"/>
      <c r="AM22203" s="28"/>
      <c r="AN22203" s="28"/>
      <c r="AO22203" s="28"/>
      <c r="AP22203" s="28"/>
      <c r="AQ22203" s="28"/>
      <c r="AR22203" s="28"/>
      <c r="AS22203" s="28"/>
      <c r="AT22203" s="28"/>
      <c r="AU22203" s="28"/>
    </row>
    <row r="22204" spans="9:47">
      <c r="I22204" s="57"/>
      <c r="J22204" s="57"/>
      <c r="Y22204" s="28"/>
      <c r="Z22204" s="28"/>
      <c r="AA22204" s="28"/>
      <c r="AB22204" s="28"/>
      <c r="AC22204" s="28"/>
      <c r="AD22204" s="28"/>
      <c r="AE22204" s="28"/>
      <c r="AF22204" s="28"/>
      <c r="AG22204" s="28"/>
      <c r="AH22204" s="28"/>
      <c r="AI22204" s="28"/>
      <c r="AJ22204" s="28"/>
      <c r="AK22204" s="28"/>
      <c r="AL22204" s="28"/>
      <c r="AM22204" s="28"/>
      <c r="AN22204" s="28"/>
      <c r="AO22204" s="28"/>
      <c r="AP22204" s="28"/>
      <c r="AQ22204" s="28"/>
      <c r="AR22204" s="28"/>
      <c r="AS22204" s="28"/>
      <c r="AT22204" s="28"/>
      <c r="AU22204" s="28"/>
    </row>
    <row r="22205" spans="9:47">
      <c r="I22205" s="57"/>
      <c r="J22205" s="57"/>
      <c r="Y22205" s="28"/>
      <c r="Z22205" s="28"/>
      <c r="AA22205" s="28"/>
      <c r="AB22205" s="28"/>
      <c r="AC22205" s="28"/>
      <c r="AD22205" s="28"/>
      <c r="AE22205" s="28"/>
      <c r="AF22205" s="28"/>
      <c r="AG22205" s="28"/>
      <c r="AH22205" s="28"/>
      <c r="AI22205" s="28"/>
      <c r="AJ22205" s="28"/>
      <c r="AK22205" s="28"/>
      <c r="AL22205" s="28"/>
      <c r="AM22205" s="28"/>
      <c r="AN22205" s="28"/>
      <c r="AO22205" s="28"/>
      <c r="AP22205" s="28"/>
      <c r="AQ22205" s="28"/>
      <c r="AR22205" s="28"/>
      <c r="AS22205" s="28"/>
      <c r="AT22205" s="28"/>
      <c r="AU22205" s="28"/>
    </row>
    <row r="22206" spans="9:47">
      <c r="I22206" s="57"/>
      <c r="J22206" s="57"/>
      <c r="Y22206" s="28"/>
      <c r="Z22206" s="28"/>
      <c r="AA22206" s="28"/>
      <c r="AB22206" s="28"/>
      <c r="AC22206" s="28"/>
      <c r="AD22206" s="28"/>
      <c r="AE22206" s="28"/>
      <c r="AF22206" s="28"/>
      <c r="AG22206" s="28"/>
      <c r="AH22206" s="28"/>
      <c r="AI22206" s="28"/>
      <c r="AJ22206" s="28"/>
      <c r="AK22206" s="28"/>
      <c r="AL22206" s="28"/>
      <c r="AM22206" s="28"/>
      <c r="AN22206" s="28"/>
      <c r="AO22206" s="28"/>
      <c r="AP22206" s="28"/>
      <c r="AQ22206" s="28"/>
      <c r="AR22206" s="28"/>
      <c r="AS22206" s="28"/>
      <c r="AT22206" s="28"/>
      <c r="AU22206" s="28"/>
    </row>
    <row r="22207" spans="9:47">
      <c r="I22207" s="57"/>
      <c r="J22207" s="57"/>
      <c r="Y22207" s="28"/>
      <c r="Z22207" s="28"/>
      <c r="AA22207" s="28"/>
      <c r="AB22207" s="28"/>
      <c r="AC22207" s="28"/>
      <c r="AD22207" s="28"/>
      <c r="AE22207" s="28"/>
      <c r="AF22207" s="28"/>
      <c r="AG22207" s="28"/>
      <c r="AH22207" s="28"/>
      <c r="AI22207" s="28"/>
      <c r="AJ22207" s="28"/>
      <c r="AK22207" s="28"/>
      <c r="AL22207" s="28"/>
      <c r="AM22207" s="28"/>
      <c r="AN22207" s="28"/>
      <c r="AO22207" s="28"/>
      <c r="AP22207" s="28"/>
      <c r="AQ22207" s="28"/>
      <c r="AR22207" s="28"/>
      <c r="AS22207" s="28"/>
      <c r="AT22207" s="28"/>
      <c r="AU22207" s="28"/>
    </row>
    <row r="22208" spans="9:47">
      <c r="I22208" s="57"/>
      <c r="J22208" s="57"/>
      <c r="Y22208" s="28"/>
      <c r="Z22208" s="28"/>
      <c r="AA22208" s="28"/>
      <c r="AB22208" s="28"/>
      <c r="AC22208" s="28"/>
      <c r="AD22208" s="28"/>
      <c r="AE22208" s="28"/>
      <c r="AF22208" s="28"/>
      <c r="AG22208" s="28"/>
      <c r="AH22208" s="28"/>
      <c r="AI22208" s="28"/>
      <c r="AJ22208" s="28"/>
      <c r="AK22208" s="28"/>
      <c r="AL22208" s="28"/>
      <c r="AM22208" s="28"/>
      <c r="AN22208" s="28"/>
      <c r="AO22208" s="28"/>
      <c r="AP22208" s="28"/>
      <c r="AQ22208" s="28"/>
      <c r="AR22208" s="28"/>
      <c r="AS22208" s="28"/>
      <c r="AT22208" s="28"/>
      <c r="AU22208" s="28"/>
    </row>
    <row r="22209" spans="9:47">
      <c r="I22209" s="57"/>
      <c r="J22209" s="57"/>
      <c r="Y22209" s="28"/>
      <c r="Z22209" s="28"/>
      <c r="AA22209" s="28"/>
      <c r="AB22209" s="28"/>
      <c r="AC22209" s="28"/>
      <c r="AD22209" s="28"/>
      <c r="AE22209" s="28"/>
      <c r="AF22209" s="28"/>
      <c r="AG22209" s="28"/>
      <c r="AH22209" s="28"/>
      <c r="AI22209" s="28"/>
      <c r="AJ22209" s="28"/>
      <c r="AK22209" s="28"/>
      <c r="AL22209" s="28"/>
      <c r="AM22209" s="28"/>
      <c r="AN22209" s="28"/>
      <c r="AO22209" s="28"/>
      <c r="AP22209" s="28"/>
      <c r="AQ22209" s="28"/>
      <c r="AR22209" s="28"/>
      <c r="AS22209" s="28"/>
      <c r="AT22209" s="28"/>
      <c r="AU22209" s="28"/>
    </row>
    <row r="22210" spans="9:47">
      <c r="I22210" s="57"/>
      <c r="J22210" s="57"/>
      <c r="Y22210" s="28"/>
      <c r="Z22210" s="28"/>
      <c r="AA22210" s="28"/>
      <c r="AB22210" s="28"/>
      <c r="AC22210" s="28"/>
      <c r="AD22210" s="28"/>
      <c r="AE22210" s="28"/>
      <c r="AF22210" s="28"/>
      <c r="AG22210" s="28"/>
      <c r="AH22210" s="28"/>
      <c r="AI22210" s="28"/>
      <c r="AJ22210" s="28"/>
      <c r="AK22210" s="28"/>
      <c r="AL22210" s="28"/>
      <c r="AM22210" s="28"/>
      <c r="AN22210" s="28"/>
      <c r="AO22210" s="28"/>
      <c r="AP22210" s="28"/>
      <c r="AQ22210" s="28"/>
      <c r="AR22210" s="28"/>
      <c r="AS22210" s="28"/>
      <c r="AT22210" s="28"/>
      <c r="AU22210" s="28"/>
    </row>
    <row r="22211" spans="9:47">
      <c r="I22211" s="57"/>
      <c r="J22211" s="57"/>
      <c r="Y22211" s="28"/>
      <c r="Z22211" s="28"/>
      <c r="AA22211" s="28"/>
      <c r="AB22211" s="28"/>
      <c r="AC22211" s="28"/>
      <c r="AD22211" s="28"/>
      <c r="AE22211" s="28"/>
      <c r="AF22211" s="28"/>
      <c r="AG22211" s="28"/>
      <c r="AH22211" s="28"/>
      <c r="AI22211" s="28"/>
      <c r="AJ22211" s="28"/>
      <c r="AK22211" s="28"/>
      <c r="AL22211" s="28"/>
      <c r="AM22211" s="28"/>
      <c r="AN22211" s="28"/>
      <c r="AO22211" s="28"/>
      <c r="AP22211" s="28"/>
      <c r="AQ22211" s="28"/>
      <c r="AR22211" s="28"/>
      <c r="AS22211" s="28"/>
      <c r="AT22211" s="28"/>
      <c r="AU22211" s="28"/>
    </row>
    <row r="22212" spans="9:47">
      <c r="I22212" s="57"/>
      <c r="J22212" s="57"/>
      <c r="Y22212" s="28"/>
      <c r="Z22212" s="28"/>
      <c r="AA22212" s="28"/>
      <c r="AB22212" s="28"/>
      <c r="AC22212" s="28"/>
      <c r="AD22212" s="28"/>
      <c r="AE22212" s="28"/>
      <c r="AF22212" s="28"/>
      <c r="AG22212" s="28"/>
      <c r="AH22212" s="28"/>
      <c r="AI22212" s="28"/>
      <c r="AJ22212" s="28"/>
      <c r="AK22212" s="28"/>
      <c r="AL22212" s="28"/>
      <c r="AM22212" s="28"/>
      <c r="AN22212" s="28"/>
      <c r="AO22212" s="28"/>
      <c r="AP22212" s="28"/>
      <c r="AQ22212" s="28"/>
      <c r="AR22212" s="28"/>
      <c r="AS22212" s="28"/>
      <c r="AT22212" s="28"/>
      <c r="AU22212" s="28"/>
    </row>
    <row r="22213" spans="9:47">
      <c r="I22213" s="57"/>
      <c r="J22213" s="57"/>
      <c r="Y22213" s="28"/>
      <c r="Z22213" s="28"/>
      <c r="AA22213" s="28"/>
      <c r="AB22213" s="28"/>
      <c r="AC22213" s="28"/>
      <c r="AD22213" s="28"/>
      <c r="AE22213" s="28"/>
      <c r="AF22213" s="28"/>
      <c r="AG22213" s="28"/>
      <c r="AH22213" s="28"/>
      <c r="AI22213" s="28"/>
      <c r="AJ22213" s="28"/>
      <c r="AK22213" s="28"/>
      <c r="AL22213" s="28"/>
      <c r="AM22213" s="28"/>
      <c r="AN22213" s="28"/>
      <c r="AO22213" s="28"/>
      <c r="AP22213" s="28"/>
      <c r="AQ22213" s="28"/>
      <c r="AR22213" s="28"/>
      <c r="AS22213" s="28"/>
      <c r="AT22213" s="28"/>
      <c r="AU22213" s="28"/>
    </row>
    <row r="22214" spans="9:47">
      <c r="I22214" s="57"/>
      <c r="J22214" s="57"/>
      <c r="Y22214" s="28"/>
      <c r="Z22214" s="28"/>
      <c r="AA22214" s="28"/>
      <c r="AB22214" s="28"/>
      <c r="AC22214" s="28"/>
      <c r="AD22214" s="28"/>
      <c r="AE22214" s="28"/>
      <c r="AF22214" s="28"/>
      <c r="AG22214" s="28"/>
      <c r="AH22214" s="28"/>
      <c r="AI22214" s="28"/>
      <c r="AJ22214" s="28"/>
      <c r="AK22214" s="28"/>
      <c r="AL22214" s="28"/>
      <c r="AM22214" s="28"/>
      <c r="AN22214" s="28"/>
      <c r="AO22214" s="28"/>
      <c r="AP22214" s="28"/>
      <c r="AQ22214" s="28"/>
      <c r="AR22214" s="28"/>
      <c r="AS22214" s="28"/>
      <c r="AT22214" s="28"/>
      <c r="AU22214" s="28"/>
    </row>
    <row r="22215" spans="9:47">
      <c r="I22215" s="57"/>
      <c r="J22215" s="57"/>
      <c r="Y22215" s="28"/>
      <c r="Z22215" s="28"/>
      <c r="AA22215" s="28"/>
      <c r="AB22215" s="28"/>
      <c r="AC22215" s="28"/>
      <c r="AD22215" s="28"/>
      <c r="AE22215" s="28"/>
      <c r="AF22215" s="28"/>
      <c r="AG22215" s="28"/>
      <c r="AH22215" s="28"/>
      <c r="AI22215" s="28"/>
      <c r="AJ22215" s="28"/>
      <c r="AK22215" s="28"/>
      <c r="AL22215" s="28"/>
      <c r="AM22215" s="28"/>
      <c r="AN22215" s="28"/>
      <c r="AO22215" s="28"/>
      <c r="AP22215" s="28"/>
      <c r="AQ22215" s="28"/>
      <c r="AR22215" s="28"/>
      <c r="AS22215" s="28"/>
      <c r="AT22215" s="28"/>
      <c r="AU22215" s="28"/>
    </row>
    <row r="22216" spans="9:47">
      <c r="I22216" s="57"/>
      <c r="J22216" s="57"/>
      <c r="Y22216" s="28"/>
      <c r="Z22216" s="28"/>
      <c r="AA22216" s="28"/>
      <c r="AB22216" s="28"/>
      <c r="AC22216" s="28"/>
      <c r="AD22216" s="28"/>
      <c r="AE22216" s="28"/>
      <c r="AF22216" s="28"/>
      <c r="AG22216" s="28"/>
      <c r="AH22216" s="28"/>
      <c r="AI22216" s="28"/>
      <c r="AJ22216" s="28"/>
      <c r="AK22216" s="28"/>
      <c r="AL22216" s="28"/>
      <c r="AM22216" s="28"/>
      <c r="AN22216" s="28"/>
      <c r="AO22216" s="28"/>
      <c r="AP22216" s="28"/>
      <c r="AQ22216" s="28"/>
      <c r="AR22216" s="28"/>
      <c r="AS22216" s="28"/>
      <c r="AT22216" s="28"/>
      <c r="AU22216" s="28"/>
    </row>
    <row r="22217" spans="9:47">
      <c r="I22217" s="57"/>
      <c r="J22217" s="57"/>
      <c r="Y22217" s="28"/>
      <c r="Z22217" s="28"/>
      <c r="AA22217" s="28"/>
      <c r="AB22217" s="28"/>
      <c r="AC22217" s="28"/>
      <c r="AD22217" s="28"/>
      <c r="AE22217" s="28"/>
      <c r="AF22217" s="28"/>
      <c r="AG22217" s="28"/>
      <c r="AH22217" s="28"/>
      <c r="AI22217" s="28"/>
      <c r="AJ22217" s="28"/>
      <c r="AK22217" s="28"/>
      <c r="AL22217" s="28"/>
      <c r="AM22217" s="28"/>
      <c r="AN22217" s="28"/>
      <c r="AO22217" s="28"/>
      <c r="AP22217" s="28"/>
      <c r="AQ22217" s="28"/>
      <c r="AR22217" s="28"/>
      <c r="AS22217" s="28"/>
      <c r="AT22217" s="28"/>
      <c r="AU22217" s="28"/>
    </row>
    <row r="22218" spans="9:47">
      <c r="I22218" s="57"/>
      <c r="J22218" s="57"/>
      <c r="Y22218" s="28"/>
      <c r="Z22218" s="28"/>
      <c r="AA22218" s="28"/>
      <c r="AB22218" s="28"/>
      <c r="AC22218" s="28"/>
      <c r="AD22218" s="28"/>
      <c r="AE22218" s="28"/>
      <c r="AF22218" s="28"/>
      <c r="AG22218" s="28"/>
      <c r="AH22218" s="28"/>
      <c r="AI22218" s="28"/>
      <c r="AJ22218" s="28"/>
      <c r="AK22218" s="28"/>
      <c r="AL22218" s="28"/>
      <c r="AM22218" s="28"/>
      <c r="AN22218" s="28"/>
      <c r="AO22218" s="28"/>
      <c r="AP22218" s="28"/>
      <c r="AQ22218" s="28"/>
      <c r="AR22218" s="28"/>
      <c r="AS22218" s="28"/>
      <c r="AT22218" s="28"/>
      <c r="AU22218" s="28"/>
    </row>
    <row r="22219" spans="9:47">
      <c r="I22219" s="57"/>
      <c r="J22219" s="57"/>
      <c r="Y22219" s="28"/>
      <c r="Z22219" s="28"/>
      <c r="AA22219" s="28"/>
      <c r="AB22219" s="28"/>
      <c r="AC22219" s="28"/>
      <c r="AD22219" s="28"/>
      <c r="AE22219" s="28"/>
      <c r="AF22219" s="28"/>
      <c r="AG22219" s="28"/>
      <c r="AH22219" s="28"/>
      <c r="AI22219" s="28"/>
      <c r="AJ22219" s="28"/>
      <c r="AK22219" s="28"/>
      <c r="AL22219" s="28"/>
      <c r="AM22219" s="28"/>
      <c r="AN22219" s="28"/>
      <c r="AO22219" s="28"/>
      <c r="AP22219" s="28"/>
      <c r="AQ22219" s="28"/>
      <c r="AR22219" s="28"/>
      <c r="AS22219" s="28"/>
      <c r="AT22219" s="28"/>
      <c r="AU22219" s="28"/>
    </row>
    <row r="22220" spans="9:47">
      <c r="I22220" s="57"/>
      <c r="J22220" s="57"/>
      <c r="Y22220" s="28"/>
      <c r="Z22220" s="28"/>
      <c r="AA22220" s="28"/>
      <c r="AB22220" s="28"/>
      <c r="AC22220" s="28"/>
      <c r="AD22220" s="28"/>
      <c r="AE22220" s="28"/>
      <c r="AF22220" s="28"/>
      <c r="AG22220" s="28"/>
      <c r="AH22220" s="28"/>
      <c r="AI22220" s="28"/>
      <c r="AJ22220" s="28"/>
      <c r="AK22220" s="28"/>
      <c r="AL22220" s="28"/>
      <c r="AM22220" s="28"/>
      <c r="AN22220" s="28"/>
      <c r="AO22220" s="28"/>
      <c r="AP22220" s="28"/>
      <c r="AQ22220" s="28"/>
      <c r="AR22220" s="28"/>
      <c r="AS22220" s="28"/>
      <c r="AT22220" s="28"/>
      <c r="AU22220" s="28"/>
    </row>
    <row r="22221" spans="9:47">
      <c r="I22221" s="57"/>
      <c r="J22221" s="57"/>
      <c r="Y22221" s="28"/>
      <c r="Z22221" s="28"/>
      <c r="AA22221" s="28"/>
      <c r="AB22221" s="28"/>
      <c r="AC22221" s="28"/>
      <c r="AD22221" s="28"/>
      <c r="AE22221" s="28"/>
      <c r="AF22221" s="28"/>
      <c r="AG22221" s="28"/>
      <c r="AH22221" s="28"/>
      <c r="AI22221" s="28"/>
      <c r="AJ22221" s="28"/>
      <c r="AK22221" s="28"/>
      <c r="AL22221" s="28"/>
      <c r="AM22221" s="28"/>
      <c r="AN22221" s="28"/>
      <c r="AO22221" s="28"/>
      <c r="AP22221" s="28"/>
      <c r="AQ22221" s="28"/>
      <c r="AR22221" s="28"/>
      <c r="AS22221" s="28"/>
      <c r="AT22221" s="28"/>
      <c r="AU22221" s="28"/>
    </row>
    <row r="22222" spans="9:47">
      <c r="I22222" s="57"/>
      <c r="J22222" s="57"/>
      <c r="Y22222" s="28"/>
      <c r="Z22222" s="28"/>
      <c r="AA22222" s="28"/>
      <c r="AB22222" s="28"/>
      <c r="AC22222" s="28"/>
      <c r="AD22222" s="28"/>
      <c r="AE22222" s="28"/>
      <c r="AF22222" s="28"/>
      <c r="AG22222" s="28"/>
      <c r="AH22222" s="28"/>
      <c r="AI22222" s="28"/>
      <c r="AJ22222" s="28"/>
      <c r="AK22222" s="28"/>
      <c r="AL22222" s="28"/>
      <c r="AM22222" s="28"/>
      <c r="AN22222" s="28"/>
      <c r="AO22222" s="28"/>
      <c r="AP22222" s="28"/>
      <c r="AQ22222" s="28"/>
      <c r="AR22222" s="28"/>
      <c r="AS22222" s="28"/>
      <c r="AT22222" s="28"/>
      <c r="AU22222" s="28"/>
    </row>
    <row r="22223" spans="9:47">
      <c r="I22223" s="57"/>
      <c r="J22223" s="57"/>
      <c r="Y22223" s="28"/>
      <c r="Z22223" s="28"/>
      <c r="AA22223" s="28"/>
      <c r="AB22223" s="28"/>
      <c r="AC22223" s="28"/>
      <c r="AD22223" s="28"/>
      <c r="AE22223" s="28"/>
      <c r="AF22223" s="28"/>
      <c r="AG22223" s="28"/>
      <c r="AH22223" s="28"/>
      <c r="AI22223" s="28"/>
      <c r="AJ22223" s="28"/>
      <c r="AK22223" s="28"/>
      <c r="AL22223" s="28"/>
      <c r="AM22223" s="28"/>
      <c r="AN22223" s="28"/>
      <c r="AO22223" s="28"/>
      <c r="AP22223" s="28"/>
      <c r="AQ22223" s="28"/>
      <c r="AR22223" s="28"/>
      <c r="AS22223" s="28"/>
      <c r="AT22223" s="28"/>
      <c r="AU22223" s="28"/>
    </row>
    <row r="22224" spans="9:47">
      <c r="I22224" s="57"/>
      <c r="J22224" s="57"/>
      <c r="Y22224" s="28"/>
      <c r="Z22224" s="28"/>
      <c r="AA22224" s="28"/>
      <c r="AB22224" s="28"/>
      <c r="AC22224" s="28"/>
      <c r="AD22224" s="28"/>
      <c r="AE22224" s="28"/>
      <c r="AF22224" s="28"/>
      <c r="AG22224" s="28"/>
      <c r="AH22224" s="28"/>
      <c r="AI22224" s="28"/>
      <c r="AJ22224" s="28"/>
      <c r="AK22224" s="28"/>
      <c r="AL22224" s="28"/>
      <c r="AM22224" s="28"/>
      <c r="AN22224" s="28"/>
      <c r="AO22224" s="28"/>
      <c r="AP22224" s="28"/>
      <c r="AQ22224" s="28"/>
      <c r="AR22224" s="28"/>
      <c r="AS22224" s="28"/>
      <c r="AT22224" s="28"/>
      <c r="AU22224" s="28"/>
    </row>
    <row r="22225" spans="9:47">
      <c r="I22225" s="57"/>
      <c r="J22225" s="57"/>
      <c r="Y22225" s="28"/>
      <c r="Z22225" s="28"/>
      <c r="AA22225" s="28"/>
      <c r="AB22225" s="28"/>
      <c r="AC22225" s="28"/>
      <c r="AD22225" s="28"/>
      <c r="AE22225" s="28"/>
      <c r="AF22225" s="28"/>
      <c r="AG22225" s="28"/>
      <c r="AH22225" s="28"/>
      <c r="AI22225" s="28"/>
      <c r="AJ22225" s="28"/>
      <c r="AK22225" s="28"/>
      <c r="AL22225" s="28"/>
      <c r="AM22225" s="28"/>
      <c r="AN22225" s="28"/>
      <c r="AO22225" s="28"/>
      <c r="AP22225" s="28"/>
      <c r="AQ22225" s="28"/>
      <c r="AR22225" s="28"/>
      <c r="AS22225" s="28"/>
      <c r="AT22225" s="28"/>
      <c r="AU22225" s="28"/>
    </row>
    <row r="22226" spans="9:47">
      <c r="I22226" s="57"/>
      <c r="J22226" s="57"/>
      <c r="Y22226" s="28"/>
      <c r="Z22226" s="28"/>
      <c r="AA22226" s="28"/>
      <c r="AB22226" s="28"/>
      <c r="AC22226" s="28"/>
      <c r="AD22226" s="28"/>
      <c r="AE22226" s="28"/>
      <c r="AF22226" s="28"/>
      <c r="AG22226" s="28"/>
      <c r="AH22226" s="28"/>
      <c r="AI22226" s="28"/>
      <c r="AJ22226" s="28"/>
      <c r="AK22226" s="28"/>
      <c r="AL22226" s="28"/>
      <c r="AM22226" s="28"/>
      <c r="AN22226" s="28"/>
      <c r="AO22226" s="28"/>
      <c r="AP22226" s="28"/>
      <c r="AQ22226" s="28"/>
      <c r="AR22226" s="28"/>
      <c r="AS22226" s="28"/>
      <c r="AT22226" s="28"/>
      <c r="AU22226" s="28"/>
    </row>
    <row r="22227" spans="9:47">
      <c r="I22227" s="57"/>
      <c r="J22227" s="57"/>
      <c r="Y22227" s="28"/>
      <c r="Z22227" s="28"/>
      <c r="AA22227" s="28"/>
      <c r="AB22227" s="28"/>
      <c r="AC22227" s="28"/>
      <c r="AD22227" s="28"/>
      <c r="AE22227" s="28"/>
      <c r="AF22227" s="28"/>
      <c r="AG22227" s="28"/>
      <c r="AH22227" s="28"/>
      <c r="AI22227" s="28"/>
      <c r="AJ22227" s="28"/>
      <c r="AK22227" s="28"/>
      <c r="AL22227" s="28"/>
      <c r="AM22227" s="28"/>
      <c r="AN22227" s="28"/>
      <c r="AO22227" s="28"/>
      <c r="AP22227" s="28"/>
      <c r="AQ22227" s="28"/>
      <c r="AR22227" s="28"/>
      <c r="AS22227" s="28"/>
      <c r="AT22227" s="28"/>
      <c r="AU22227" s="28"/>
    </row>
    <row r="22228" spans="9:47">
      <c r="I22228" s="57"/>
      <c r="J22228" s="57"/>
      <c r="Y22228" s="28"/>
      <c r="Z22228" s="28"/>
      <c r="AA22228" s="28"/>
      <c r="AB22228" s="28"/>
      <c r="AC22228" s="28"/>
      <c r="AD22228" s="28"/>
      <c r="AE22228" s="28"/>
      <c r="AF22228" s="28"/>
      <c r="AG22228" s="28"/>
      <c r="AH22228" s="28"/>
      <c r="AI22228" s="28"/>
      <c r="AJ22228" s="28"/>
      <c r="AK22228" s="28"/>
      <c r="AL22228" s="28"/>
      <c r="AM22228" s="28"/>
      <c r="AN22228" s="28"/>
      <c r="AO22228" s="28"/>
      <c r="AP22228" s="28"/>
      <c r="AQ22228" s="28"/>
      <c r="AR22228" s="28"/>
      <c r="AS22228" s="28"/>
      <c r="AT22228" s="28"/>
      <c r="AU22228" s="28"/>
    </row>
    <row r="22229" spans="9:47">
      <c r="I22229" s="57"/>
      <c r="J22229" s="57"/>
      <c r="Y22229" s="28"/>
      <c r="Z22229" s="28"/>
      <c r="AA22229" s="28"/>
      <c r="AB22229" s="28"/>
      <c r="AC22229" s="28"/>
      <c r="AD22229" s="28"/>
      <c r="AE22229" s="28"/>
      <c r="AF22229" s="28"/>
      <c r="AG22229" s="28"/>
      <c r="AH22229" s="28"/>
      <c r="AI22229" s="28"/>
      <c r="AJ22229" s="28"/>
      <c r="AK22229" s="28"/>
      <c r="AL22229" s="28"/>
      <c r="AM22229" s="28"/>
      <c r="AN22229" s="28"/>
      <c r="AO22229" s="28"/>
      <c r="AP22229" s="28"/>
      <c r="AQ22229" s="28"/>
      <c r="AR22229" s="28"/>
      <c r="AS22229" s="28"/>
      <c r="AT22229" s="28"/>
      <c r="AU22229" s="28"/>
    </row>
    <row r="22230" spans="9:47">
      <c r="I22230" s="57"/>
      <c r="J22230" s="57"/>
      <c r="Y22230" s="28"/>
      <c r="Z22230" s="28"/>
      <c r="AA22230" s="28"/>
      <c r="AB22230" s="28"/>
      <c r="AC22230" s="28"/>
      <c r="AD22230" s="28"/>
      <c r="AE22230" s="28"/>
      <c r="AF22230" s="28"/>
      <c r="AG22230" s="28"/>
      <c r="AH22230" s="28"/>
      <c r="AI22230" s="28"/>
      <c r="AJ22230" s="28"/>
      <c r="AK22230" s="28"/>
      <c r="AL22230" s="28"/>
      <c r="AM22230" s="28"/>
      <c r="AN22230" s="28"/>
      <c r="AO22230" s="28"/>
      <c r="AP22230" s="28"/>
      <c r="AQ22230" s="28"/>
      <c r="AR22230" s="28"/>
      <c r="AS22230" s="28"/>
      <c r="AT22230" s="28"/>
      <c r="AU22230" s="28"/>
    </row>
    <row r="22231" spans="9:47">
      <c r="I22231" s="57"/>
      <c r="J22231" s="57"/>
      <c r="Y22231" s="28"/>
      <c r="Z22231" s="28"/>
      <c r="AA22231" s="28"/>
      <c r="AB22231" s="28"/>
      <c r="AC22231" s="28"/>
      <c r="AD22231" s="28"/>
      <c r="AE22231" s="28"/>
      <c r="AF22231" s="28"/>
      <c r="AG22231" s="28"/>
      <c r="AH22231" s="28"/>
      <c r="AI22231" s="28"/>
      <c r="AJ22231" s="28"/>
      <c r="AK22231" s="28"/>
      <c r="AL22231" s="28"/>
      <c r="AM22231" s="28"/>
      <c r="AN22231" s="28"/>
      <c r="AO22231" s="28"/>
      <c r="AP22231" s="28"/>
      <c r="AQ22231" s="28"/>
      <c r="AR22231" s="28"/>
      <c r="AS22231" s="28"/>
      <c r="AT22231" s="28"/>
      <c r="AU22231" s="28"/>
    </row>
    <row r="22232" spans="9:47">
      <c r="I22232" s="57"/>
      <c r="J22232" s="57"/>
      <c r="Y22232" s="28"/>
      <c r="Z22232" s="28"/>
      <c r="AA22232" s="28"/>
      <c r="AB22232" s="28"/>
      <c r="AC22232" s="28"/>
      <c r="AD22232" s="28"/>
      <c r="AE22232" s="28"/>
      <c r="AF22232" s="28"/>
      <c r="AG22232" s="28"/>
      <c r="AH22232" s="28"/>
      <c r="AI22232" s="28"/>
      <c r="AJ22232" s="28"/>
      <c r="AK22232" s="28"/>
      <c r="AL22232" s="28"/>
      <c r="AM22232" s="28"/>
      <c r="AN22232" s="28"/>
      <c r="AO22232" s="28"/>
      <c r="AP22232" s="28"/>
      <c r="AQ22232" s="28"/>
      <c r="AR22232" s="28"/>
      <c r="AS22232" s="28"/>
      <c r="AT22232" s="28"/>
      <c r="AU22232" s="28"/>
    </row>
    <row r="22233" spans="9:47">
      <c r="I22233" s="57"/>
      <c r="J22233" s="57"/>
      <c r="Y22233" s="28"/>
      <c r="Z22233" s="28"/>
      <c r="AA22233" s="28"/>
      <c r="AB22233" s="28"/>
      <c r="AC22233" s="28"/>
      <c r="AD22233" s="28"/>
      <c r="AE22233" s="28"/>
      <c r="AF22233" s="28"/>
      <c r="AG22233" s="28"/>
      <c r="AH22233" s="28"/>
      <c r="AI22233" s="28"/>
      <c r="AJ22233" s="28"/>
      <c r="AK22233" s="28"/>
      <c r="AL22233" s="28"/>
      <c r="AM22233" s="28"/>
      <c r="AN22233" s="28"/>
      <c r="AO22233" s="28"/>
      <c r="AP22233" s="28"/>
      <c r="AQ22233" s="28"/>
      <c r="AR22233" s="28"/>
      <c r="AS22233" s="28"/>
      <c r="AT22233" s="28"/>
      <c r="AU22233" s="28"/>
    </row>
    <row r="22234" spans="9:47">
      <c r="I22234" s="57"/>
      <c r="J22234" s="57"/>
      <c r="Y22234" s="28"/>
      <c r="Z22234" s="28"/>
      <c r="AA22234" s="28"/>
      <c r="AB22234" s="28"/>
      <c r="AC22234" s="28"/>
      <c r="AD22234" s="28"/>
      <c r="AE22234" s="28"/>
      <c r="AF22234" s="28"/>
      <c r="AG22234" s="28"/>
      <c r="AH22234" s="28"/>
      <c r="AI22234" s="28"/>
      <c r="AJ22234" s="28"/>
      <c r="AK22234" s="28"/>
      <c r="AL22234" s="28"/>
      <c r="AM22234" s="28"/>
      <c r="AN22234" s="28"/>
      <c r="AO22234" s="28"/>
      <c r="AP22234" s="28"/>
      <c r="AQ22234" s="28"/>
      <c r="AR22234" s="28"/>
      <c r="AS22234" s="28"/>
      <c r="AT22234" s="28"/>
      <c r="AU22234" s="28"/>
    </row>
    <row r="22235" spans="9:47">
      <c r="I22235" s="57"/>
      <c r="J22235" s="57"/>
      <c r="Y22235" s="28"/>
      <c r="Z22235" s="28"/>
      <c r="AA22235" s="28"/>
      <c r="AB22235" s="28"/>
      <c r="AC22235" s="28"/>
      <c r="AD22235" s="28"/>
      <c r="AE22235" s="28"/>
      <c r="AF22235" s="28"/>
      <c r="AG22235" s="28"/>
      <c r="AH22235" s="28"/>
      <c r="AI22235" s="28"/>
      <c r="AJ22235" s="28"/>
      <c r="AK22235" s="28"/>
      <c r="AL22235" s="28"/>
      <c r="AM22235" s="28"/>
      <c r="AN22235" s="28"/>
      <c r="AO22235" s="28"/>
      <c r="AP22235" s="28"/>
      <c r="AQ22235" s="28"/>
      <c r="AR22235" s="28"/>
      <c r="AS22235" s="28"/>
      <c r="AT22235" s="28"/>
      <c r="AU22235" s="28"/>
    </row>
    <row r="22236" spans="9:47">
      <c r="I22236" s="57"/>
      <c r="J22236" s="57"/>
      <c r="Y22236" s="28"/>
      <c r="Z22236" s="28"/>
      <c r="AA22236" s="28"/>
      <c r="AB22236" s="28"/>
      <c r="AC22236" s="28"/>
      <c r="AD22236" s="28"/>
      <c r="AE22236" s="28"/>
      <c r="AF22236" s="28"/>
      <c r="AG22236" s="28"/>
      <c r="AH22236" s="28"/>
      <c r="AI22236" s="28"/>
      <c r="AJ22236" s="28"/>
      <c r="AK22236" s="28"/>
      <c r="AL22236" s="28"/>
      <c r="AM22236" s="28"/>
      <c r="AN22236" s="28"/>
      <c r="AO22236" s="28"/>
      <c r="AP22236" s="28"/>
      <c r="AQ22236" s="28"/>
      <c r="AR22236" s="28"/>
      <c r="AS22236" s="28"/>
      <c r="AT22236" s="28"/>
      <c r="AU22236" s="28"/>
    </row>
    <row r="22237" spans="9:47">
      <c r="I22237" s="57"/>
      <c r="J22237" s="57"/>
      <c r="Y22237" s="28"/>
      <c r="Z22237" s="28"/>
      <c r="AA22237" s="28"/>
      <c r="AB22237" s="28"/>
      <c r="AC22237" s="28"/>
      <c r="AD22237" s="28"/>
      <c r="AE22237" s="28"/>
      <c r="AF22237" s="28"/>
      <c r="AG22237" s="28"/>
      <c r="AH22237" s="28"/>
      <c r="AI22237" s="28"/>
      <c r="AJ22237" s="28"/>
      <c r="AK22237" s="28"/>
      <c r="AL22237" s="28"/>
      <c r="AM22237" s="28"/>
      <c r="AN22237" s="28"/>
      <c r="AO22237" s="28"/>
      <c r="AP22237" s="28"/>
      <c r="AQ22237" s="28"/>
      <c r="AR22237" s="28"/>
      <c r="AS22237" s="28"/>
      <c r="AT22237" s="28"/>
      <c r="AU22237" s="28"/>
    </row>
    <row r="22238" spans="9:47">
      <c r="I22238" s="57"/>
      <c r="J22238" s="57"/>
      <c r="Y22238" s="28"/>
      <c r="Z22238" s="28"/>
      <c r="AA22238" s="28"/>
      <c r="AB22238" s="28"/>
      <c r="AC22238" s="28"/>
      <c r="AD22238" s="28"/>
      <c r="AE22238" s="28"/>
      <c r="AF22238" s="28"/>
      <c r="AG22238" s="28"/>
      <c r="AH22238" s="28"/>
      <c r="AI22238" s="28"/>
      <c r="AJ22238" s="28"/>
      <c r="AK22238" s="28"/>
      <c r="AL22238" s="28"/>
      <c r="AM22238" s="28"/>
      <c r="AN22238" s="28"/>
      <c r="AO22238" s="28"/>
      <c r="AP22238" s="28"/>
      <c r="AQ22238" s="28"/>
      <c r="AR22238" s="28"/>
      <c r="AS22238" s="28"/>
      <c r="AT22238" s="28"/>
      <c r="AU22238" s="28"/>
    </row>
    <row r="22239" spans="9:47">
      <c r="I22239" s="57"/>
      <c r="J22239" s="57"/>
      <c r="Y22239" s="28"/>
      <c r="Z22239" s="28"/>
      <c r="AA22239" s="28"/>
      <c r="AB22239" s="28"/>
      <c r="AC22239" s="28"/>
      <c r="AD22239" s="28"/>
      <c r="AE22239" s="28"/>
      <c r="AF22239" s="28"/>
      <c r="AG22239" s="28"/>
      <c r="AH22239" s="28"/>
      <c r="AI22239" s="28"/>
      <c r="AJ22239" s="28"/>
      <c r="AK22239" s="28"/>
      <c r="AL22239" s="28"/>
      <c r="AM22239" s="28"/>
      <c r="AN22239" s="28"/>
      <c r="AO22239" s="28"/>
      <c r="AP22239" s="28"/>
      <c r="AQ22239" s="28"/>
      <c r="AR22239" s="28"/>
      <c r="AS22239" s="28"/>
      <c r="AT22239" s="28"/>
      <c r="AU22239" s="28"/>
    </row>
    <row r="22240" spans="9:47">
      <c r="I22240" s="57"/>
      <c r="J22240" s="57"/>
      <c r="Y22240" s="28"/>
      <c r="Z22240" s="28"/>
      <c r="AA22240" s="28"/>
      <c r="AB22240" s="28"/>
      <c r="AC22240" s="28"/>
      <c r="AD22240" s="28"/>
      <c r="AE22240" s="28"/>
      <c r="AF22240" s="28"/>
      <c r="AG22240" s="28"/>
      <c r="AH22240" s="28"/>
      <c r="AI22240" s="28"/>
      <c r="AJ22240" s="28"/>
      <c r="AK22240" s="28"/>
      <c r="AL22240" s="28"/>
      <c r="AM22240" s="28"/>
      <c r="AN22240" s="28"/>
      <c r="AO22240" s="28"/>
      <c r="AP22240" s="28"/>
      <c r="AQ22240" s="28"/>
      <c r="AR22240" s="28"/>
      <c r="AS22240" s="28"/>
      <c r="AT22240" s="28"/>
      <c r="AU22240" s="28"/>
    </row>
    <row r="22241" spans="9:47">
      <c r="I22241" s="57"/>
      <c r="J22241" s="57"/>
      <c r="Y22241" s="28"/>
      <c r="Z22241" s="28"/>
      <c r="AA22241" s="28"/>
      <c r="AB22241" s="28"/>
      <c r="AC22241" s="28"/>
      <c r="AD22241" s="28"/>
      <c r="AE22241" s="28"/>
      <c r="AF22241" s="28"/>
      <c r="AG22241" s="28"/>
      <c r="AH22241" s="28"/>
      <c r="AI22241" s="28"/>
      <c r="AJ22241" s="28"/>
      <c r="AK22241" s="28"/>
      <c r="AL22241" s="28"/>
      <c r="AM22241" s="28"/>
      <c r="AN22241" s="28"/>
      <c r="AO22241" s="28"/>
      <c r="AP22241" s="28"/>
      <c r="AQ22241" s="28"/>
      <c r="AR22241" s="28"/>
      <c r="AS22241" s="28"/>
      <c r="AT22241" s="28"/>
      <c r="AU22241" s="28"/>
    </row>
    <row r="22242" spans="9:47">
      <c r="I22242" s="57"/>
      <c r="J22242" s="57"/>
      <c r="Y22242" s="28"/>
      <c r="Z22242" s="28"/>
      <c r="AA22242" s="28"/>
      <c r="AB22242" s="28"/>
      <c r="AC22242" s="28"/>
      <c r="AD22242" s="28"/>
      <c r="AE22242" s="28"/>
      <c r="AF22242" s="28"/>
      <c r="AG22242" s="28"/>
      <c r="AH22242" s="28"/>
      <c r="AI22242" s="28"/>
      <c r="AJ22242" s="28"/>
      <c r="AK22242" s="28"/>
      <c r="AL22242" s="28"/>
      <c r="AM22242" s="28"/>
      <c r="AN22242" s="28"/>
      <c r="AO22242" s="28"/>
      <c r="AP22242" s="28"/>
      <c r="AQ22242" s="28"/>
      <c r="AR22242" s="28"/>
      <c r="AS22242" s="28"/>
      <c r="AT22242" s="28"/>
      <c r="AU22242" s="28"/>
    </row>
    <row r="22243" spans="9:47">
      <c r="I22243" s="57"/>
      <c r="J22243" s="57"/>
      <c r="Y22243" s="28"/>
      <c r="Z22243" s="28"/>
      <c r="AA22243" s="28"/>
      <c r="AB22243" s="28"/>
      <c r="AC22243" s="28"/>
      <c r="AD22243" s="28"/>
      <c r="AE22243" s="28"/>
      <c r="AF22243" s="28"/>
      <c r="AG22243" s="28"/>
      <c r="AH22243" s="28"/>
      <c r="AI22243" s="28"/>
      <c r="AJ22243" s="28"/>
      <c r="AK22243" s="28"/>
      <c r="AL22243" s="28"/>
      <c r="AM22243" s="28"/>
      <c r="AN22243" s="28"/>
      <c r="AO22243" s="28"/>
      <c r="AP22243" s="28"/>
      <c r="AQ22243" s="28"/>
      <c r="AR22243" s="28"/>
      <c r="AS22243" s="28"/>
      <c r="AT22243" s="28"/>
      <c r="AU22243" s="28"/>
    </row>
    <row r="22244" spans="9:47">
      <c r="I22244" s="57"/>
      <c r="J22244" s="57"/>
      <c r="Y22244" s="28"/>
      <c r="Z22244" s="28"/>
      <c r="AA22244" s="28"/>
      <c r="AB22244" s="28"/>
      <c r="AC22244" s="28"/>
      <c r="AD22244" s="28"/>
      <c r="AE22244" s="28"/>
      <c r="AF22244" s="28"/>
      <c r="AG22244" s="28"/>
      <c r="AH22244" s="28"/>
      <c r="AI22244" s="28"/>
      <c r="AJ22244" s="28"/>
      <c r="AK22244" s="28"/>
      <c r="AL22244" s="28"/>
      <c r="AM22244" s="28"/>
      <c r="AN22244" s="28"/>
      <c r="AO22244" s="28"/>
      <c r="AP22244" s="28"/>
      <c r="AQ22244" s="28"/>
      <c r="AR22244" s="28"/>
      <c r="AS22244" s="28"/>
      <c r="AT22244" s="28"/>
      <c r="AU22244" s="28"/>
    </row>
    <row r="22245" spans="9:47">
      <c r="I22245" s="57"/>
      <c r="J22245" s="57"/>
      <c r="Y22245" s="28"/>
      <c r="Z22245" s="28"/>
      <c r="AA22245" s="28"/>
      <c r="AB22245" s="28"/>
      <c r="AC22245" s="28"/>
      <c r="AD22245" s="28"/>
      <c r="AE22245" s="28"/>
      <c r="AF22245" s="28"/>
      <c r="AG22245" s="28"/>
      <c r="AH22245" s="28"/>
      <c r="AI22245" s="28"/>
      <c r="AJ22245" s="28"/>
      <c r="AK22245" s="28"/>
      <c r="AL22245" s="28"/>
      <c r="AM22245" s="28"/>
      <c r="AN22245" s="28"/>
      <c r="AO22245" s="28"/>
      <c r="AP22245" s="28"/>
      <c r="AQ22245" s="28"/>
      <c r="AR22245" s="28"/>
      <c r="AS22245" s="28"/>
      <c r="AT22245" s="28"/>
      <c r="AU22245" s="28"/>
    </row>
    <row r="22246" spans="9:47">
      <c r="I22246" s="57"/>
      <c r="J22246" s="57"/>
      <c r="Y22246" s="28"/>
      <c r="Z22246" s="28"/>
      <c r="AA22246" s="28"/>
      <c r="AB22246" s="28"/>
      <c r="AC22246" s="28"/>
      <c r="AD22246" s="28"/>
      <c r="AE22246" s="28"/>
      <c r="AF22246" s="28"/>
      <c r="AG22246" s="28"/>
      <c r="AH22246" s="28"/>
      <c r="AI22246" s="28"/>
      <c r="AJ22246" s="28"/>
      <c r="AK22246" s="28"/>
      <c r="AL22246" s="28"/>
      <c r="AM22246" s="28"/>
      <c r="AN22246" s="28"/>
      <c r="AO22246" s="28"/>
      <c r="AP22246" s="28"/>
      <c r="AQ22246" s="28"/>
      <c r="AR22246" s="28"/>
      <c r="AS22246" s="28"/>
      <c r="AT22246" s="28"/>
      <c r="AU22246" s="28"/>
    </row>
    <row r="22247" spans="9:47">
      <c r="I22247" s="57"/>
      <c r="J22247" s="57"/>
      <c r="Y22247" s="28"/>
      <c r="Z22247" s="28"/>
      <c r="AA22247" s="28"/>
      <c r="AB22247" s="28"/>
      <c r="AC22247" s="28"/>
      <c r="AD22247" s="28"/>
      <c r="AE22247" s="28"/>
      <c r="AF22247" s="28"/>
      <c r="AG22247" s="28"/>
      <c r="AH22247" s="28"/>
      <c r="AI22247" s="28"/>
      <c r="AJ22247" s="28"/>
      <c r="AK22247" s="28"/>
      <c r="AL22247" s="28"/>
      <c r="AM22247" s="28"/>
      <c r="AN22247" s="28"/>
      <c r="AO22247" s="28"/>
      <c r="AP22247" s="28"/>
      <c r="AQ22247" s="28"/>
      <c r="AR22247" s="28"/>
      <c r="AS22247" s="28"/>
      <c r="AT22247" s="28"/>
      <c r="AU22247" s="28"/>
    </row>
    <row r="22248" spans="9:47">
      <c r="I22248" s="57"/>
      <c r="J22248" s="57"/>
      <c r="Y22248" s="28"/>
      <c r="Z22248" s="28"/>
      <c r="AA22248" s="28"/>
      <c r="AB22248" s="28"/>
      <c r="AC22248" s="28"/>
      <c r="AD22248" s="28"/>
      <c r="AE22248" s="28"/>
      <c r="AF22248" s="28"/>
      <c r="AG22248" s="28"/>
      <c r="AH22248" s="28"/>
      <c r="AI22248" s="28"/>
      <c r="AJ22248" s="28"/>
      <c r="AK22248" s="28"/>
      <c r="AL22248" s="28"/>
      <c r="AM22248" s="28"/>
      <c r="AN22248" s="28"/>
      <c r="AO22248" s="28"/>
      <c r="AP22248" s="28"/>
      <c r="AQ22248" s="28"/>
      <c r="AR22248" s="28"/>
      <c r="AS22248" s="28"/>
      <c r="AT22248" s="28"/>
      <c r="AU22248" s="28"/>
    </row>
    <row r="22249" spans="9:47">
      <c r="I22249" s="57"/>
      <c r="J22249" s="57"/>
      <c r="Y22249" s="28"/>
      <c r="Z22249" s="28"/>
      <c r="AA22249" s="28"/>
      <c r="AB22249" s="28"/>
      <c r="AC22249" s="28"/>
      <c r="AD22249" s="28"/>
      <c r="AE22249" s="28"/>
      <c r="AF22249" s="28"/>
      <c r="AG22249" s="28"/>
      <c r="AH22249" s="28"/>
      <c r="AI22249" s="28"/>
      <c r="AJ22249" s="28"/>
      <c r="AK22249" s="28"/>
      <c r="AL22249" s="28"/>
      <c r="AM22249" s="28"/>
      <c r="AN22249" s="28"/>
      <c r="AO22249" s="28"/>
      <c r="AP22249" s="28"/>
      <c r="AQ22249" s="28"/>
      <c r="AR22249" s="28"/>
      <c r="AS22249" s="28"/>
      <c r="AT22249" s="28"/>
      <c r="AU22249" s="28"/>
    </row>
    <row r="22250" spans="9:47">
      <c r="I22250" s="57"/>
      <c r="J22250" s="57"/>
      <c r="Y22250" s="28"/>
      <c r="Z22250" s="28"/>
      <c r="AA22250" s="28"/>
      <c r="AB22250" s="28"/>
      <c r="AC22250" s="28"/>
      <c r="AD22250" s="28"/>
      <c r="AE22250" s="28"/>
      <c r="AF22250" s="28"/>
      <c r="AG22250" s="28"/>
      <c r="AH22250" s="28"/>
      <c r="AI22250" s="28"/>
      <c r="AJ22250" s="28"/>
      <c r="AK22250" s="28"/>
      <c r="AL22250" s="28"/>
      <c r="AM22250" s="28"/>
      <c r="AN22250" s="28"/>
      <c r="AO22250" s="28"/>
      <c r="AP22250" s="28"/>
      <c r="AQ22250" s="28"/>
      <c r="AR22250" s="28"/>
      <c r="AS22250" s="28"/>
      <c r="AT22250" s="28"/>
      <c r="AU22250" s="28"/>
    </row>
    <row r="22251" spans="9:47">
      <c r="I22251" s="57"/>
      <c r="J22251" s="57"/>
      <c r="Y22251" s="28"/>
      <c r="Z22251" s="28"/>
      <c r="AA22251" s="28"/>
      <c r="AB22251" s="28"/>
      <c r="AC22251" s="28"/>
      <c r="AD22251" s="28"/>
      <c r="AE22251" s="28"/>
      <c r="AF22251" s="28"/>
      <c r="AG22251" s="28"/>
      <c r="AH22251" s="28"/>
      <c r="AI22251" s="28"/>
      <c r="AJ22251" s="28"/>
      <c r="AK22251" s="28"/>
      <c r="AL22251" s="28"/>
      <c r="AM22251" s="28"/>
      <c r="AN22251" s="28"/>
      <c r="AO22251" s="28"/>
      <c r="AP22251" s="28"/>
      <c r="AQ22251" s="28"/>
      <c r="AR22251" s="28"/>
      <c r="AS22251" s="28"/>
      <c r="AT22251" s="28"/>
      <c r="AU22251" s="28"/>
    </row>
    <row r="22252" spans="9:47">
      <c r="I22252" s="57"/>
      <c r="J22252" s="57"/>
      <c r="Y22252" s="28"/>
      <c r="Z22252" s="28"/>
      <c r="AA22252" s="28"/>
      <c r="AB22252" s="28"/>
      <c r="AC22252" s="28"/>
      <c r="AD22252" s="28"/>
      <c r="AE22252" s="28"/>
      <c r="AF22252" s="28"/>
      <c r="AG22252" s="28"/>
      <c r="AH22252" s="28"/>
      <c r="AI22252" s="28"/>
      <c r="AJ22252" s="28"/>
      <c r="AK22252" s="28"/>
      <c r="AL22252" s="28"/>
      <c r="AM22252" s="28"/>
      <c r="AN22252" s="28"/>
      <c r="AO22252" s="28"/>
      <c r="AP22252" s="28"/>
      <c r="AQ22252" s="28"/>
      <c r="AR22252" s="28"/>
      <c r="AS22252" s="28"/>
      <c r="AT22252" s="28"/>
      <c r="AU22252" s="28"/>
    </row>
    <row r="22253" spans="9:47">
      <c r="I22253" s="57"/>
      <c r="J22253" s="57"/>
      <c r="Y22253" s="28"/>
      <c r="Z22253" s="28"/>
      <c r="AA22253" s="28"/>
      <c r="AB22253" s="28"/>
      <c r="AC22253" s="28"/>
      <c r="AD22253" s="28"/>
      <c r="AE22253" s="28"/>
      <c r="AF22253" s="28"/>
      <c r="AG22253" s="28"/>
      <c r="AH22253" s="28"/>
      <c r="AI22253" s="28"/>
      <c r="AJ22253" s="28"/>
      <c r="AK22253" s="28"/>
      <c r="AL22253" s="28"/>
      <c r="AM22253" s="28"/>
      <c r="AN22253" s="28"/>
      <c r="AO22253" s="28"/>
      <c r="AP22253" s="28"/>
      <c r="AQ22253" s="28"/>
      <c r="AR22253" s="28"/>
      <c r="AS22253" s="28"/>
      <c r="AT22253" s="28"/>
      <c r="AU22253" s="28"/>
    </row>
    <row r="22254" spans="9:47">
      <c r="I22254" s="57"/>
      <c r="J22254" s="57"/>
      <c r="Y22254" s="28"/>
      <c r="Z22254" s="28"/>
      <c r="AA22254" s="28"/>
      <c r="AB22254" s="28"/>
      <c r="AC22254" s="28"/>
      <c r="AD22254" s="28"/>
      <c r="AE22254" s="28"/>
      <c r="AF22254" s="28"/>
      <c r="AG22254" s="28"/>
      <c r="AH22254" s="28"/>
      <c r="AI22254" s="28"/>
      <c r="AJ22254" s="28"/>
      <c r="AK22254" s="28"/>
      <c r="AL22254" s="28"/>
      <c r="AM22254" s="28"/>
      <c r="AN22254" s="28"/>
      <c r="AO22254" s="28"/>
      <c r="AP22254" s="28"/>
      <c r="AQ22254" s="28"/>
      <c r="AR22254" s="28"/>
      <c r="AS22254" s="28"/>
      <c r="AT22254" s="28"/>
      <c r="AU22254" s="28"/>
    </row>
    <row r="22255" spans="9:47">
      <c r="I22255" s="57"/>
      <c r="J22255" s="57"/>
      <c r="Y22255" s="28"/>
      <c r="Z22255" s="28"/>
      <c r="AA22255" s="28"/>
      <c r="AB22255" s="28"/>
      <c r="AC22255" s="28"/>
      <c r="AD22255" s="28"/>
      <c r="AE22255" s="28"/>
      <c r="AF22255" s="28"/>
      <c r="AG22255" s="28"/>
      <c r="AH22255" s="28"/>
      <c r="AI22255" s="28"/>
      <c r="AJ22255" s="28"/>
      <c r="AK22255" s="28"/>
      <c r="AL22255" s="28"/>
      <c r="AM22255" s="28"/>
      <c r="AN22255" s="28"/>
      <c r="AO22255" s="28"/>
      <c r="AP22255" s="28"/>
      <c r="AQ22255" s="28"/>
      <c r="AR22255" s="28"/>
      <c r="AS22255" s="28"/>
      <c r="AT22255" s="28"/>
      <c r="AU22255" s="28"/>
    </row>
    <row r="22256" spans="9:47">
      <c r="I22256" s="57"/>
      <c r="J22256" s="57"/>
      <c r="Y22256" s="28"/>
      <c r="Z22256" s="28"/>
      <c r="AA22256" s="28"/>
      <c r="AB22256" s="28"/>
      <c r="AC22256" s="28"/>
      <c r="AD22256" s="28"/>
      <c r="AE22256" s="28"/>
      <c r="AF22256" s="28"/>
      <c r="AG22256" s="28"/>
      <c r="AH22256" s="28"/>
      <c r="AI22256" s="28"/>
      <c r="AJ22256" s="28"/>
      <c r="AK22256" s="28"/>
      <c r="AL22256" s="28"/>
      <c r="AM22256" s="28"/>
      <c r="AN22256" s="28"/>
      <c r="AO22256" s="28"/>
      <c r="AP22256" s="28"/>
      <c r="AQ22256" s="28"/>
      <c r="AR22256" s="28"/>
      <c r="AS22256" s="28"/>
      <c r="AT22256" s="28"/>
      <c r="AU22256" s="28"/>
    </row>
    <row r="22257" spans="9:47">
      <c r="I22257" s="57"/>
      <c r="J22257" s="57"/>
      <c r="Y22257" s="28"/>
      <c r="Z22257" s="28"/>
      <c r="AA22257" s="28"/>
      <c r="AB22257" s="28"/>
      <c r="AC22257" s="28"/>
      <c r="AD22257" s="28"/>
      <c r="AE22257" s="28"/>
      <c r="AF22257" s="28"/>
      <c r="AG22257" s="28"/>
      <c r="AH22257" s="28"/>
      <c r="AI22257" s="28"/>
      <c r="AJ22257" s="28"/>
      <c r="AK22257" s="28"/>
      <c r="AL22257" s="28"/>
      <c r="AM22257" s="28"/>
      <c r="AN22257" s="28"/>
      <c r="AO22257" s="28"/>
      <c r="AP22257" s="28"/>
      <c r="AQ22257" s="28"/>
      <c r="AR22257" s="28"/>
      <c r="AS22257" s="28"/>
      <c r="AT22257" s="28"/>
      <c r="AU22257" s="28"/>
    </row>
    <row r="22258" spans="9:47">
      <c r="I22258" s="57"/>
      <c r="J22258" s="57"/>
      <c r="Y22258" s="28"/>
      <c r="Z22258" s="28"/>
      <c r="AA22258" s="28"/>
      <c r="AB22258" s="28"/>
      <c r="AC22258" s="28"/>
      <c r="AD22258" s="28"/>
      <c r="AE22258" s="28"/>
      <c r="AF22258" s="28"/>
      <c r="AG22258" s="28"/>
      <c r="AH22258" s="28"/>
      <c r="AI22258" s="28"/>
      <c r="AJ22258" s="28"/>
      <c r="AK22258" s="28"/>
      <c r="AL22258" s="28"/>
      <c r="AM22258" s="28"/>
      <c r="AN22258" s="28"/>
      <c r="AO22258" s="28"/>
      <c r="AP22258" s="28"/>
      <c r="AQ22258" s="28"/>
      <c r="AR22258" s="28"/>
      <c r="AS22258" s="28"/>
      <c r="AT22258" s="28"/>
      <c r="AU22258" s="28"/>
    </row>
    <row r="22259" spans="9:47">
      <c r="I22259" s="57"/>
      <c r="J22259" s="57"/>
      <c r="Y22259" s="28"/>
      <c r="Z22259" s="28"/>
      <c r="AA22259" s="28"/>
      <c r="AB22259" s="28"/>
      <c r="AC22259" s="28"/>
      <c r="AD22259" s="28"/>
      <c r="AE22259" s="28"/>
      <c r="AF22259" s="28"/>
      <c r="AG22259" s="28"/>
      <c r="AH22259" s="28"/>
      <c r="AI22259" s="28"/>
      <c r="AJ22259" s="28"/>
      <c r="AK22259" s="28"/>
      <c r="AL22259" s="28"/>
      <c r="AM22259" s="28"/>
      <c r="AN22259" s="28"/>
      <c r="AO22259" s="28"/>
      <c r="AP22259" s="28"/>
      <c r="AQ22259" s="28"/>
      <c r="AR22259" s="28"/>
      <c r="AS22259" s="28"/>
      <c r="AT22259" s="28"/>
      <c r="AU22259" s="28"/>
    </row>
    <row r="22260" spans="9:47">
      <c r="I22260" s="57"/>
      <c r="J22260" s="57"/>
      <c r="Y22260" s="28"/>
      <c r="Z22260" s="28"/>
      <c r="AA22260" s="28"/>
      <c r="AB22260" s="28"/>
      <c r="AC22260" s="28"/>
      <c r="AD22260" s="28"/>
      <c r="AE22260" s="28"/>
      <c r="AF22260" s="28"/>
      <c r="AG22260" s="28"/>
      <c r="AH22260" s="28"/>
      <c r="AI22260" s="28"/>
      <c r="AJ22260" s="28"/>
      <c r="AK22260" s="28"/>
      <c r="AL22260" s="28"/>
      <c r="AM22260" s="28"/>
      <c r="AN22260" s="28"/>
      <c r="AO22260" s="28"/>
      <c r="AP22260" s="28"/>
      <c r="AQ22260" s="28"/>
      <c r="AR22260" s="28"/>
      <c r="AS22260" s="28"/>
      <c r="AT22260" s="28"/>
      <c r="AU22260" s="28"/>
    </row>
    <row r="22261" spans="9:47">
      <c r="I22261" s="57"/>
      <c r="J22261" s="57"/>
      <c r="Y22261" s="28"/>
      <c r="Z22261" s="28"/>
      <c r="AA22261" s="28"/>
      <c r="AB22261" s="28"/>
      <c r="AC22261" s="28"/>
      <c r="AD22261" s="28"/>
      <c r="AE22261" s="28"/>
      <c r="AF22261" s="28"/>
      <c r="AG22261" s="28"/>
      <c r="AH22261" s="28"/>
      <c r="AI22261" s="28"/>
      <c r="AJ22261" s="28"/>
      <c r="AK22261" s="28"/>
      <c r="AL22261" s="28"/>
      <c r="AM22261" s="28"/>
      <c r="AN22261" s="28"/>
      <c r="AO22261" s="28"/>
      <c r="AP22261" s="28"/>
      <c r="AQ22261" s="28"/>
      <c r="AR22261" s="28"/>
      <c r="AS22261" s="28"/>
      <c r="AT22261" s="28"/>
      <c r="AU22261" s="28"/>
    </row>
    <row r="22262" spans="9:47">
      <c r="I22262" s="57"/>
      <c r="J22262" s="57"/>
      <c r="Y22262" s="28"/>
      <c r="Z22262" s="28"/>
      <c r="AA22262" s="28"/>
      <c r="AB22262" s="28"/>
      <c r="AC22262" s="28"/>
      <c r="AD22262" s="28"/>
      <c r="AE22262" s="28"/>
      <c r="AF22262" s="28"/>
      <c r="AG22262" s="28"/>
      <c r="AH22262" s="28"/>
      <c r="AI22262" s="28"/>
      <c r="AJ22262" s="28"/>
      <c r="AK22262" s="28"/>
      <c r="AL22262" s="28"/>
      <c r="AM22262" s="28"/>
      <c r="AN22262" s="28"/>
      <c r="AO22262" s="28"/>
      <c r="AP22262" s="28"/>
      <c r="AQ22262" s="28"/>
      <c r="AR22262" s="28"/>
      <c r="AS22262" s="28"/>
      <c r="AT22262" s="28"/>
      <c r="AU22262" s="28"/>
    </row>
    <row r="22263" spans="9:47">
      <c r="I22263" s="57"/>
      <c r="J22263" s="57"/>
      <c r="Y22263" s="28"/>
      <c r="Z22263" s="28"/>
      <c r="AA22263" s="28"/>
      <c r="AB22263" s="28"/>
      <c r="AC22263" s="28"/>
      <c r="AD22263" s="28"/>
      <c r="AE22263" s="28"/>
      <c r="AF22263" s="28"/>
      <c r="AG22263" s="28"/>
      <c r="AH22263" s="28"/>
      <c r="AI22263" s="28"/>
      <c r="AJ22263" s="28"/>
      <c r="AK22263" s="28"/>
      <c r="AL22263" s="28"/>
      <c r="AM22263" s="28"/>
      <c r="AN22263" s="28"/>
      <c r="AO22263" s="28"/>
      <c r="AP22263" s="28"/>
      <c r="AQ22263" s="28"/>
      <c r="AR22263" s="28"/>
      <c r="AS22263" s="28"/>
      <c r="AT22263" s="28"/>
      <c r="AU22263" s="28"/>
    </row>
    <row r="22264" spans="9:47">
      <c r="I22264" s="57"/>
      <c r="J22264" s="57"/>
      <c r="Y22264" s="28"/>
      <c r="Z22264" s="28"/>
      <c r="AA22264" s="28"/>
      <c r="AB22264" s="28"/>
      <c r="AC22264" s="28"/>
      <c r="AD22264" s="28"/>
      <c r="AE22264" s="28"/>
      <c r="AF22264" s="28"/>
      <c r="AG22264" s="28"/>
      <c r="AH22264" s="28"/>
      <c r="AI22264" s="28"/>
      <c r="AJ22264" s="28"/>
      <c r="AK22264" s="28"/>
      <c r="AL22264" s="28"/>
      <c r="AM22264" s="28"/>
      <c r="AN22264" s="28"/>
      <c r="AO22264" s="28"/>
      <c r="AP22264" s="28"/>
      <c r="AQ22264" s="28"/>
      <c r="AR22264" s="28"/>
      <c r="AS22264" s="28"/>
      <c r="AT22264" s="28"/>
      <c r="AU22264" s="28"/>
    </row>
    <row r="22265" spans="9:47">
      <c r="I22265" s="57"/>
      <c r="J22265" s="57"/>
      <c r="Y22265" s="28"/>
      <c r="Z22265" s="28"/>
      <c r="AA22265" s="28"/>
      <c r="AB22265" s="28"/>
      <c r="AC22265" s="28"/>
      <c r="AD22265" s="28"/>
      <c r="AE22265" s="28"/>
      <c r="AF22265" s="28"/>
      <c r="AG22265" s="28"/>
      <c r="AH22265" s="28"/>
      <c r="AI22265" s="28"/>
      <c r="AJ22265" s="28"/>
      <c r="AK22265" s="28"/>
      <c r="AL22265" s="28"/>
      <c r="AM22265" s="28"/>
      <c r="AN22265" s="28"/>
      <c r="AO22265" s="28"/>
      <c r="AP22265" s="28"/>
      <c r="AQ22265" s="28"/>
      <c r="AR22265" s="28"/>
      <c r="AS22265" s="28"/>
      <c r="AT22265" s="28"/>
      <c r="AU22265" s="28"/>
    </row>
    <row r="22266" spans="9:47">
      <c r="I22266" s="57"/>
      <c r="J22266" s="57"/>
      <c r="Y22266" s="28"/>
      <c r="Z22266" s="28"/>
      <c r="AA22266" s="28"/>
      <c r="AB22266" s="28"/>
      <c r="AC22266" s="28"/>
      <c r="AD22266" s="28"/>
      <c r="AE22266" s="28"/>
      <c r="AF22266" s="28"/>
      <c r="AG22266" s="28"/>
      <c r="AH22266" s="28"/>
      <c r="AI22266" s="28"/>
      <c r="AJ22266" s="28"/>
      <c r="AK22266" s="28"/>
      <c r="AL22266" s="28"/>
      <c r="AM22266" s="28"/>
      <c r="AN22266" s="28"/>
      <c r="AO22266" s="28"/>
      <c r="AP22266" s="28"/>
      <c r="AQ22266" s="28"/>
      <c r="AR22266" s="28"/>
      <c r="AS22266" s="28"/>
      <c r="AT22266" s="28"/>
      <c r="AU22266" s="28"/>
    </row>
    <row r="22267" spans="9:47">
      <c r="I22267" s="57"/>
      <c r="J22267" s="57"/>
      <c r="Y22267" s="28"/>
      <c r="Z22267" s="28"/>
      <c r="AA22267" s="28"/>
      <c r="AB22267" s="28"/>
      <c r="AC22267" s="28"/>
      <c r="AD22267" s="28"/>
      <c r="AE22267" s="28"/>
      <c r="AF22267" s="28"/>
      <c r="AG22267" s="28"/>
      <c r="AH22267" s="28"/>
      <c r="AI22267" s="28"/>
      <c r="AJ22267" s="28"/>
      <c r="AK22267" s="28"/>
      <c r="AL22267" s="28"/>
      <c r="AM22267" s="28"/>
      <c r="AN22267" s="28"/>
      <c r="AO22267" s="28"/>
      <c r="AP22267" s="28"/>
      <c r="AQ22267" s="28"/>
      <c r="AR22267" s="28"/>
      <c r="AS22267" s="28"/>
      <c r="AT22267" s="28"/>
      <c r="AU22267" s="28"/>
    </row>
    <row r="22268" spans="9:47">
      <c r="I22268" s="57"/>
      <c r="J22268" s="57"/>
      <c r="Y22268" s="28"/>
      <c r="Z22268" s="28"/>
      <c r="AA22268" s="28"/>
      <c r="AB22268" s="28"/>
      <c r="AC22268" s="28"/>
      <c r="AD22268" s="28"/>
      <c r="AE22268" s="28"/>
      <c r="AF22268" s="28"/>
      <c r="AG22268" s="28"/>
      <c r="AH22268" s="28"/>
      <c r="AI22268" s="28"/>
      <c r="AJ22268" s="28"/>
      <c r="AK22268" s="28"/>
      <c r="AL22268" s="28"/>
      <c r="AM22268" s="28"/>
      <c r="AN22268" s="28"/>
      <c r="AO22268" s="28"/>
      <c r="AP22268" s="28"/>
      <c r="AQ22268" s="28"/>
      <c r="AR22268" s="28"/>
      <c r="AS22268" s="28"/>
      <c r="AT22268" s="28"/>
      <c r="AU22268" s="28"/>
    </row>
    <row r="22269" spans="9:47">
      <c r="I22269" s="57"/>
      <c r="J22269" s="57"/>
      <c r="Y22269" s="28"/>
      <c r="Z22269" s="28"/>
      <c r="AA22269" s="28"/>
      <c r="AB22269" s="28"/>
      <c r="AC22269" s="28"/>
      <c r="AD22269" s="28"/>
      <c r="AE22269" s="28"/>
      <c r="AF22269" s="28"/>
      <c r="AG22269" s="28"/>
      <c r="AH22269" s="28"/>
      <c r="AI22269" s="28"/>
      <c r="AJ22269" s="28"/>
      <c r="AK22269" s="28"/>
      <c r="AL22269" s="28"/>
      <c r="AM22269" s="28"/>
      <c r="AN22269" s="28"/>
      <c r="AO22269" s="28"/>
      <c r="AP22269" s="28"/>
      <c r="AQ22269" s="28"/>
      <c r="AR22269" s="28"/>
      <c r="AS22269" s="28"/>
      <c r="AT22269" s="28"/>
      <c r="AU22269" s="28"/>
    </row>
    <row r="22270" spans="9:47">
      <c r="I22270" s="57"/>
      <c r="J22270" s="57"/>
      <c r="Y22270" s="28"/>
      <c r="Z22270" s="28"/>
      <c r="AA22270" s="28"/>
      <c r="AB22270" s="28"/>
      <c r="AC22270" s="28"/>
      <c r="AD22270" s="28"/>
      <c r="AE22270" s="28"/>
      <c r="AF22270" s="28"/>
      <c r="AG22270" s="28"/>
      <c r="AH22270" s="28"/>
      <c r="AI22270" s="28"/>
      <c r="AJ22270" s="28"/>
      <c r="AK22270" s="28"/>
      <c r="AL22270" s="28"/>
      <c r="AM22270" s="28"/>
      <c r="AN22270" s="28"/>
      <c r="AO22270" s="28"/>
      <c r="AP22270" s="28"/>
      <c r="AQ22270" s="28"/>
      <c r="AR22270" s="28"/>
      <c r="AS22270" s="28"/>
      <c r="AT22270" s="28"/>
      <c r="AU22270" s="28"/>
    </row>
    <row r="22271" spans="9:47">
      <c r="I22271" s="57"/>
      <c r="J22271" s="57"/>
      <c r="Y22271" s="28"/>
      <c r="Z22271" s="28"/>
      <c r="AA22271" s="28"/>
      <c r="AB22271" s="28"/>
      <c r="AC22271" s="28"/>
      <c r="AD22271" s="28"/>
      <c r="AE22271" s="28"/>
      <c r="AF22271" s="28"/>
      <c r="AG22271" s="28"/>
      <c r="AH22271" s="28"/>
      <c r="AI22271" s="28"/>
      <c r="AJ22271" s="28"/>
      <c r="AK22271" s="28"/>
      <c r="AL22271" s="28"/>
      <c r="AM22271" s="28"/>
      <c r="AN22271" s="28"/>
      <c r="AO22271" s="28"/>
      <c r="AP22271" s="28"/>
      <c r="AQ22271" s="28"/>
      <c r="AR22271" s="28"/>
      <c r="AS22271" s="28"/>
      <c r="AT22271" s="28"/>
      <c r="AU22271" s="28"/>
    </row>
    <row r="22272" spans="9:47">
      <c r="I22272" s="57"/>
      <c r="J22272" s="57"/>
      <c r="Y22272" s="28"/>
      <c r="Z22272" s="28"/>
      <c r="AA22272" s="28"/>
      <c r="AB22272" s="28"/>
      <c r="AC22272" s="28"/>
      <c r="AD22272" s="28"/>
      <c r="AE22272" s="28"/>
      <c r="AF22272" s="28"/>
      <c r="AG22272" s="28"/>
      <c r="AH22272" s="28"/>
      <c r="AI22272" s="28"/>
      <c r="AJ22272" s="28"/>
      <c r="AK22272" s="28"/>
      <c r="AL22272" s="28"/>
      <c r="AM22272" s="28"/>
      <c r="AN22272" s="28"/>
      <c r="AO22272" s="28"/>
      <c r="AP22272" s="28"/>
      <c r="AQ22272" s="28"/>
      <c r="AR22272" s="28"/>
      <c r="AS22272" s="28"/>
      <c r="AT22272" s="28"/>
      <c r="AU22272" s="28"/>
    </row>
    <row r="22273" spans="9:47">
      <c r="I22273" s="57"/>
      <c r="J22273" s="57"/>
      <c r="Y22273" s="28"/>
      <c r="Z22273" s="28"/>
      <c r="AA22273" s="28"/>
      <c r="AB22273" s="28"/>
      <c r="AC22273" s="28"/>
      <c r="AD22273" s="28"/>
      <c r="AE22273" s="28"/>
      <c r="AF22273" s="28"/>
      <c r="AG22273" s="28"/>
      <c r="AH22273" s="28"/>
      <c r="AI22273" s="28"/>
      <c r="AJ22273" s="28"/>
      <c r="AK22273" s="28"/>
      <c r="AL22273" s="28"/>
      <c r="AM22273" s="28"/>
      <c r="AN22273" s="28"/>
      <c r="AO22273" s="28"/>
      <c r="AP22273" s="28"/>
      <c r="AQ22273" s="28"/>
      <c r="AR22273" s="28"/>
      <c r="AS22273" s="28"/>
      <c r="AT22273" s="28"/>
      <c r="AU22273" s="28"/>
    </row>
    <row r="22274" spans="9:47">
      <c r="I22274" s="57"/>
      <c r="J22274" s="57"/>
      <c r="Y22274" s="28"/>
      <c r="Z22274" s="28"/>
      <c r="AA22274" s="28"/>
      <c r="AB22274" s="28"/>
      <c r="AC22274" s="28"/>
      <c r="AD22274" s="28"/>
      <c r="AE22274" s="28"/>
      <c r="AF22274" s="28"/>
      <c r="AG22274" s="28"/>
      <c r="AH22274" s="28"/>
      <c r="AI22274" s="28"/>
      <c r="AJ22274" s="28"/>
      <c r="AK22274" s="28"/>
      <c r="AL22274" s="28"/>
      <c r="AM22274" s="28"/>
      <c r="AN22274" s="28"/>
      <c r="AO22274" s="28"/>
      <c r="AP22274" s="28"/>
      <c r="AQ22274" s="28"/>
      <c r="AR22274" s="28"/>
      <c r="AS22274" s="28"/>
      <c r="AT22274" s="28"/>
      <c r="AU22274" s="28"/>
    </row>
    <row r="22275" spans="9:47">
      <c r="I22275" s="57"/>
      <c r="J22275" s="57"/>
      <c r="Y22275" s="28"/>
      <c r="Z22275" s="28"/>
      <c r="AA22275" s="28"/>
      <c r="AB22275" s="28"/>
      <c r="AC22275" s="28"/>
      <c r="AD22275" s="28"/>
      <c r="AE22275" s="28"/>
      <c r="AF22275" s="28"/>
      <c r="AG22275" s="28"/>
      <c r="AH22275" s="28"/>
      <c r="AI22275" s="28"/>
      <c r="AJ22275" s="28"/>
      <c r="AK22275" s="28"/>
      <c r="AL22275" s="28"/>
      <c r="AM22275" s="28"/>
      <c r="AN22275" s="28"/>
      <c r="AO22275" s="28"/>
      <c r="AP22275" s="28"/>
      <c r="AQ22275" s="28"/>
      <c r="AR22275" s="28"/>
      <c r="AS22275" s="28"/>
      <c r="AT22275" s="28"/>
      <c r="AU22275" s="28"/>
    </row>
    <row r="22276" spans="9:47">
      <c r="I22276" s="57"/>
      <c r="J22276" s="57"/>
      <c r="Y22276" s="28"/>
      <c r="Z22276" s="28"/>
      <c r="AA22276" s="28"/>
      <c r="AB22276" s="28"/>
      <c r="AC22276" s="28"/>
      <c r="AD22276" s="28"/>
      <c r="AE22276" s="28"/>
      <c r="AF22276" s="28"/>
      <c r="AG22276" s="28"/>
      <c r="AH22276" s="28"/>
      <c r="AI22276" s="28"/>
      <c r="AJ22276" s="28"/>
      <c r="AK22276" s="28"/>
      <c r="AL22276" s="28"/>
      <c r="AM22276" s="28"/>
      <c r="AN22276" s="28"/>
      <c r="AO22276" s="28"/>
      <c r="AP22276" s="28"/>
      <c r="AQ22276" s="28"/>
      <c r="AR22276" s="28"/>
      <c r="AS22276" s="28"/>
      <c r="AT22276" s="28"/>
      <c r="AU22276" s="28"/>
    </row>
    <row r="22277" spans="9:47">
      <c r="I22277" s="57"/>
      <c r="J22277" s="57"/>
      <c r="Y22277" s="28"/>
      <c r="Z22277" s="28"/>
      <c r="AA22277" s="28"/>
      <c r="AB22277" s="28"/>
      <c r="AC22277" s="28"/>
      <c r="AD22277" s="28"/>
      <c r="AE22277" s="28"/>
      <c r="AF22277" s="28"/>
      <c r="AG22277" s="28"/>
      <c r="AH22277" s="28"/>
      <c r="AI22277" s="28"/>
      <c r="AJ22277" s="28"/>
      <c r="AK22277" s="28"/>
      <c r="AL22277" s="28"/>
      <c r="AM22277" s="28"/>
      <c r="AN22277" s="28"/>
      <c r="AO22277" s="28"/>
      <c r="AP22277" s="28"/>
      <c r="AQ22277" s="28"/>
      <c r="AR22277" s="28"/>
      <c r="AS22277" s="28"/>
      <c r="AT22277" s="28"/>
      <c r="AU22277" s="28"/>
    </row>
    <row r="22278" spans="9:47">
      <c r="I22278" s="57"/>
      <c r="J22278" s="57"/>
      <c r="Y22278" s="28"/>
      <c r="Z22278" s="28"/>
      <c r="AA22278" s="28"/>
      <c r="AB22278" s="28"/>
      <c r="AC22278" s="28"/>
      <c r="AD22278" s="28"/>
      <c r="AE22278" s="28"/>
      <c r="AF22278" s="28"/>
      <c r="AG22278" s="28"/>
      <c r="AH22278" s="28"/>
      <c r="AI22278" s="28"/>
      <c r="AJ22278" s="28"/>
      <c r="AK22278" s="28"/>
      <c r="AL22278" s="28"/>
      <c r="AM22278" s="28"/>
      <c r="AN22278" s="28"/>
      <c r="AO22278" s="28"/>
      <c r="AP22278" s="28"/>
      <c r="AQ22278" s="28"/>
      <c r="AR22278" s="28"/>
      <c r="AS22278" s="28"/>
      <c r="AT22278" s="28"/>
      <c r="AU22278" s="28"/>
    </row>
    <row r="22279" spans="9:47">
      <c r="I22279" s="57"/>
      <c r="J22279" s="57"/>
      <c r="Y22279" s="28"/>
      <c r="Z22279" s="28"/>
      <c r="AA22279" s="28"/>
      <c r="AB22279" s="28"/>
      <c r="AC22279" s="28"/>
      <c r="AD22279" s="28"/>
      <c r="AE22279" s="28"/>
      <c r="AF22279" s="28"/>
      <c r="AG22279" s="28"/>
      <c r="AH22279" s="28"/>
      <c r="AI22279" s="28"/>
      <c r="AJ22279" s="28"/>
      <c r="AK22279" s="28"/>
      <c r="AL22279" s="28"/>
      <c r="AM22279" s="28"/>
      <c r="AN22279" s="28"/>
      <c r="AO22279" s="28"/>
      <c r="AP22279" s="28"/>
      <c r="AQ22279" s="28"/>
      <c r="AR22279" s="28"/>
      <c r="AS22279" s="28"/>
      <c r="AT22279" s="28"/>
      <c r="AU22279" s="28"/>
    </row>
    <row r="22280" spans="9:47">
      <c r="I22280" s="57"/>
      <c r="J22280" s="57"/>
      <c r="Y22280" s="28"/>
      <c r="Z22280" s="28"/>
      <c r="AA22280" s="28"/>
      <c r="AB22280" s="28"/>
      <c r="AC22280" s="28"/>
      <c r="AD22280" s="28"/>
      <c r="AE22280" s="28"/>
      <c r="AF22280" s="28"/>
      <c r="AG22280" s="28"/>
      <c r="AH22280" s="28"/>
      <c r="AI22280" s="28"/>
      <c r="AJ22280" s="28"/>
      <c r="AK22280" s="28"/>
      <c r="AL22280" s="28"/>
      <c r="AM22280" s="28"/>
      <c r="AN22280" s="28"/>
      <c r="AO22280" s="28"/>
      <c r="AP22280" s="28"/>
      <c r="AQ22280" s="28"/>
      <c r="AR22280" s="28"/>
      <c r="AS22280" s="28"/>
      <c r="AT22280" s="28"/>
      <c r="AU22280" s="28"/>
    </row>
    <row r="22281" spans="9:47">
      <c r="I22281" s="57"/>
      <c r="J22281" s="57"/>
      <c r="Y22281" s="28"/>
      <c r="Z22281" s="28"/>
      <c r="AA22281" s="28"/>
      <c r="AB22281" s="28"/>
      <c r="AC22281" s="28"/>
      <c r="AD22281" s="28"/>
      <c r="AE22281" s="28"/>
      <c r="AF22281" s="28"/>
      <c r="AG22281" s="28"/>
      <c r="AH22281" s="28"/>
      <c r="AI22281" s="28"/>
      <c r="AJ22281" s="28"/>
      <c r="AK22281" s="28"/>
      <c r="AL22281" s="28"/>
      <c r="AM22281" s="28"/>
      <c r="AN22281" s="28"/>
      <c r="AO22281" s="28"/>
      <c r="AP22281" s="28"/>
      <c r="AQ22281" s="28"/>
      <c r="AR22281" s="28"/>
      <c r="AS22281" s="28"/>
      <c r="AT22281" s="28"/>
      <c r="AU22281" s="28"/>
    </row>
    <row r="22282" spans="9:47">
      <c r="I22282" s="57"/>
      <c r="J22282" s="57"/>
      <c r="Y22282" s="28"/>
      <c r="Z22282" s="28"/>
      <c r="AA22282" s="28"/>
      <c r="AB22282" s="28"/>
      <c r="AC22282" s="28"/>
      <c r="AD22282" s="28"/>
      <c r="AE22282" s="28"/>
      <c r="AF22282" s="28"/>
      <c r="AG22282" s="28"/>
      <c r="AH22282" s="28"/>
      <c r="AI22282" s="28"/>
      <c r="AJ22282" s="28"/>
      <c r="AK22282" s="28"/>
      <c r="AL22282" s="28"/>
      <c r="AM22282" s="28"/>
      <c r="AN22282" s="28"/>
      <c r="AO22282" s="28"/>
      <c r="AP22282" s="28"/>
      <c r="AQ22282" s="28"/>
      <c r="AR22282" s="28"/>
      <c r="AS22282" s="28"/>
      <c r="AT22282" s="28"/>
      <c r="AU22282" s="28"/>
    </row>
    <row r="22283" spans="9:47">
      <c r="I22283" s="57"/>
      <c r="J22283" s="57"/>
      <c r="Y22283" s="28"/>
      <c r="Z22283" s="28"/>
      <c r="AA22283" s="28"/>
      <c r="AB22283" s="28"/>
      <c r="AC22283" s="28"/>
      <c r="AD22283" s="28"/>
      <c r="AE22283" s="28"/>
      <c r="AF22283" s="28"/>
      <c r="AG22283" s="28"/>
      <c r="AH22283" s="28"/>
      <c r="AI22283" s="28"/>
      <c r="AJ22283" s="28"/>
      <c r="AK22283" s="28"/>
      <c r="AL22283" s="28"/>
      <c r="AM22283" s="28"/>
      <c r="AN22283" s="28"/>
      <c r="AO22283" s="28"/>
      <c r="AP22283" s="28"/>
      <c r="AQ22283" s="28"/>
      <c r="AR22283" s="28"/>
      <c r="AS22283" s="28"/>
      <c r="AT22283" s="28"/>
      <c r="AU22283" s="28"/>
    </row>
    <row r="22284" spans="9:47">
      <c r="I22284" s="57"/>
      <c r="J22284" s="57"/>
      <c r="Y22284" s="28"/>
      <c r="Z22284" s="28"/>
      <c r="AA22284" s="28"/>
      <c r="AB22284" s="28"/>
      <c r="AC22284" s="28"/>
      <c r="AD22284" s="28"/>
      <c r="AE22284" s="28"/>
      <c r="AF22284" s="28"/>
      <c r="AG22284" s="28"/>
      <c r="AH22284" s="28"/>
      <c r="AI22284" s="28"/>
      <c r="AJ22284" s="28"/>
      <c r="AK22284" s="28"/>
      <c r="AL22284" s="28"/>
      <c r="AM22284" s="28"/>
      <c r="AN22284" s="28"/>
      <c r="AO22284" s="28"/>
      <c r="AP22284" s="28"/>
      <c r="AQ22284" s="28"/>
      <c r="AR22284" s="28"/>
      <c r="AS22284" s="28"/>
      <c r="AT22284" s="28"/>
      <c r="AU22284" s="28"/>
    </row>
    <row r="22285" spans="9:47">
      <c r="I22285" s="57"/>
      <c r="J22285" s="57"/>
      <c r="Y22285" s="28"/>
      <c r="Z22285" s="28"/>
      <c r="AA22285" s="28"/>
      <c r="AB22285" s="28"/>
      <c r="AC22285" s="28"/>
      <c r="AD22285" s="28"/>
      <c r="AE22285" s="28"/>
      <c r="AF22285" s="28"/>
      <c r="AG22285" s="28"/>
      <c r="AH22285" s="28"/>
      <c r="AI22285" s="28"/>
      <c r="AJ22285" s="28"/>
      <c r="AK22285" s="28"/>
      <c r="AL22285" s="28"/>
      <c r="AM22285" s="28"/>
      <c r="AN22285" s="28"/>
      <c r="AO22285" s="28"/>
      <c r="AP22285" s="28"/>
      <c r="AQ22285" s="28"/>
      <c r="AR22285" s="28"/>
      <c r="AS22285" s="28"/>
      <c r="AT22285" s="28"/>
      <c r="AU22285" s="28"/>
    </row>
    <row r="22286" spans="9:47">
      <c r="I22286" s="57"/>
      <c r="J22286" s="57"/>
      <c r="Y22286" s="28"/>
      <c r="Z22286" s="28"/>
      <c r="AA22286" s="28"/>
      <c r="AB22286" s="28"/>
      <c r="AC22286" s="28"/>
      <c r="AD22286" s="28"/>
      <c r="AE22286" s="28"/>
      <c r="AF22286" s="28"/>
      <c r="AG22286" s="28"/>
      <c r="AH22286" s="28"/>
      <c r="AI22286" s="28"/>
      <c r="AJ22286" s="28"/>
      <c r="AK22286" s="28"/>
      <c r="AL22286" s="28"/>
      <c r="AM22286" s="28"/>
      <c r="AN22286" s="28"/>
      <c r="AO22286" s="28"/>
      <c r="AP22286" s="28"/>
      <c r="AQ22286" s="28"/>
      <c r="AR22286" s="28"/>
      <c r="AS22286" s="28"/>
      <c r="AT22286" s="28"/>
      <c r="AU22286" s="28"/>
    </row>
    <row r="22287" spans="9:47">
      <c r="I22287" s="57"/>
      <c r="J22287" s="57"/>
      <c r="Y22287" s="28"/>
      <c r="Z22287" s="28"/>
      <c r="AA22287" s="28"/>
      <c r="AB22287" s="28"/>
      <c r="AC22287" s="28"/>
      <c r="AD22287" s="28"/>
      <c r="AE22287" s="28"/>
      <c r="AF22287" s="28"/>
      <c r="AG22287" s="28"/>
      <c r="AH22287" s="28"/>
      <c r="AI22287" s="28"/>
      <c r="AJ22287" s="28"/>
      <c r="AK22287" s="28"/>
      <c r="AL22287" s="28"/>
      <c r="AM22287" s="28"/>
      <c r="AN22287" s="28"/>
      <c r="AO22287" s="28"/>
      <c r="AP22287" s="28"/>
      <c r="AQ22287" s="28"/>
      <c r="AR22287" s="28"/>
      <c r="AS22287" s="28"/>
      <c r="AT22287" s="28"/>
      <c r="AU22287" s="28"/>
    </row>
    <row r="22288" spans="9:47">
      <c r="I22288" s="57"/>
      <c r="J22288" s="57"/>
      <c r="Y22288" s="28"/>
      <c r="Z22288" s="28"/>
      <c r="AA22288" s="28"/>
      <c r="AB22288" s="28"/>
      <c r="AC22288" s="28"/>
      <c r="AD22288" s="28"/>
      <c r="AE22288" s="28"/>
      <c r="AF22288" s="28"/>
      <c r="AG22288" s="28"/>
      <c r="AH22288" s="28"/>
      <c r="AI22288" s="28"/>
      <c r="AJ22288" s="28"/>
      <c r="AK22288" s="28"/>
      <c r="AL22288" s="28"/>
      <c r="AM22288" s="28"/>
      <c r="AN22288" s="28"/>
      <c r="AO22288" s="28"/>
      <c r="AP22288" s="28"/>
      <c r="AQ22288" s="28"/>
      <c r="AR22288" s="28"/>
      <c r="AS22288" s="28"/>
      <c r="AT22288" s="28"/>
      <c r="AU22288" s="28"/>
    </row>
    <row r="22289" spans="9:47">
      <c r="I22289" s="57"/>
      <c r="J22289" s="57"/>
      <c r="Y22289" s="28"/>
      <c r="Z22289" s="28"/>
      <c r="AA22289" s="28"/>
      <c r="AB22289" s="28"/>
      <c r="AC22289" s="28"/>
      <c r="AD22289" s="28"/>
      <c r="AE22289" s="28"/>
      <c r="AF22289" s="28"/>
      <c r="AG22289" s="28"/>
      <c r="AH22289" s="28"/>
      <c r="AI22289" s="28"/>
      <c r="AJ22289" s="28"/>
      <c r="AK22289" s="28"/>
      <c r="AL22289" s="28"/>
      <c r="AM22289" s="28"/>
      <c r="AN22289" s="28"/>
      <c r="AO22289" s="28"/>
      <c r="AP22289" s="28"/>
      <c r="AQ22289" s="28"/>
      <c r="AR22289" s="28"/>
      <c r="AS22289" s="28"/>
      <c r="AT22289" s="28"/>
      <c r="AU22289" s="28"/>
    </row>
    <row r="22290" spans="9:47">
      <c r="I22290" s="57"/>
      <c r="J22290" s="57"/>
      <c r="Y22290" s="28"/>
      <c r="Z22290" s="28"/>
      <c r="AA22290" s="28"/>
      <c r="AB22290" s="28"/>
      <c r="AC22290" s="28"/>
      <c r="AD22290" s="28"/>
      <c r="AE22290" s="28"/>
      <c r="AF22290" s="28"/>
      <c r="AG22290" s="28"/>
      <c r="AH22290" s="28"/>
      <c r="AI22290" s="28"/>
      <c r="AJ22290" s="28"/>
      <c r="AK22290" s="28"/>
      <c r="AL22290" s="28"/>
      <c r="AM22290" s="28"/>
      <c r="AN22290" s="28"/>
      <c r="AO22290" s="28"/>
      <c r="AP22290" s="28"/>
      <c r="AQ22290" s="28"/>
      <c r="AR22290" s="28"/>
      <c r="AS22290" s="28"/>
      <c r="AT22290" s="28"/>
      <c r="AU22290" s="28"/>
    </row>
    <row r="22291" spans="9:47">
      <c r="I22291" s="57"/>
      <c r="J22291" s="57"/>
      <c r="Y22291" s="28"/>
      <c r="Z22291" s="28"/>
      <c r="AA22291" s="28"/>
      <c r="AB22291" s="28"/>
      <c r="AC22291" s="28"/>
      <c r="AD22291" s="28"/>
      <c r="AE22291" s="28"/>
      <c r="AF22291" s="28"/>
      <c r="AG22291" s="28"/>
      <c r="AH22291" s="28"/>
      <c r="AI22291" s="28"/>
      <c r="AJ22291" s="28"/>
      <c r="AK22291" s="28"/>
      <c r="AL22291" s="28"/>
      <c r="AM22291" s="28"/>
      <c r="AN22291" s="28"/>
      <c r="AO22291" s="28"/>
      <c r="AP22291" s="28"/>
      <c r="AQ22291" s="28"/>
      <c r="AR22291" s="28"/>
      <c r="AS22291" s="28"/>
      <c r="AT22291" s="28"/>
      <c r="AU22291" s="28"/>
    </row>
    <row r="22292" spans="9:47">
      <c r="I22292" s="57"/>
      <c r="J22292" s="57"/>
      <c r="Y22292" s="28"/>
      <c r="Z22292" s="28"/>
      <c r="AA22292" s="28"/>
      <c r="AB22292" s="28"/>
      <c r="AC22292" s="28"/>
      <c r="AD22292" s="28"/>
      <c r="AE22292" s="28"/>
      <c r="AF22292" s="28"/>
      <c r="AG22292" s="28"/>
      <c r="AH22292" s="28"/>
      <c r="AI22292" s="28"/>
      <c r="AJ22292" s="28"/>
      <c r="AK22292" s="28"/>
      <c r="AL22292" s="28"/>
      <c r="AM22292" s="28"/>
      <c r="AN22292" s="28"/>
      <c r="AO22292" s="28"/>
      <c r="AP22292" s="28"/>
      <c r="AQ22292" s="28"/>
      <c r="AR22292" s="28"/>
      <c r="AS22292" s="28"/>
      <c r="AT22292" s="28"/>
      <c r="AU22292" s="28"/>
    </row>
    <row r="22293" spans="9:47">
      <c r="I22293" s="57"/>
      <c r="J22293" s="57"/>
      <c r="Y22293" s="28"/>
      <c r="Z22293" s="28"/>
      <c r="AA22293" s="28"/>
      <c r="AB22293" s="28"/>
      <c r="AC22293" s="28"/>
      <c r="AD22293" s="28"/>
      <c r="AE22293" s="28"/>
      <c r="AF22293" s="28"/>
      <c r="AG22293" s="28"/>
      <c r="AH22293" s="28"/>
      <c r="AI22293" s="28"/>
      <c r="AJ22293" s="28"/>
      <c r="AK22293" s="28"/>
      <c r="AL22293" s="28"/>
      <c r="AM22293" s="28"/>
      <c r="AN22293" s="28"/>
      <c r="AO22293" s="28"/>
      <c r="AP22293" s="28"/>
      <c r="AQ22293" s="28"/>
      <c r="AR22293" s="28"/>
      <c r="AS22293" s="28"/>
      <c r="AT22293" s="28"/>
      <c r="AU22293" s="28"/>
    </row>
    <row r="22294" spans="9:47">
      <c r="I22294" s="57"/>
      <c r="J22294" s="57"/>
      <c r="Y22294" s="28"/>
      <c r="Z22294" s="28"/>
      <c r="AA22294" s="28"/>
      <c r="AB22294" s="28"/>
      <c r="AC22294" s="28"/>
      <c r="AD22294" s="28"/>
      <c r="AE22294" s="28"/>
      <c r="AF22294" s="28"/>
      <c r="AG22294" s="28"/>
      <c r="AH22294" s="28"/>
      <c r="AI22294" s="28"/>
      <c r="AJ22294" s="28"/>
      <c r="AK22294" s="28"/>
      <c r="AL22294" s="28"/>
      <c r="AM22294" s="28"/>
      <c r="AN22294" s="28"/>
      <c r="AO22294" s="28"/>
      <c r="AP22294" s="28"/>
      <c r="AQ22294" s="28"/>
      <c r="AR22294" s="28"/>
      <c r="AS22294" s="28"/>
      <c r="AT22294" s="28"/>
      <c r="AU22294" s="28"/>
    </row>
    <row r="22295" spans="9:47">
      <c r="I22295" s="57"/>
      <c r="J22295" s="57"/>
      <c r="Y22295" s="28"/>
      <c r="Z22295" s="28"/>
      <c r="AA22295" s="28"/>
      <c r="AB22295" s="28"/>
      <c r="AC22295" s="28"/>
      <c r="AD22295" s="28"/>
      <c r="AE22295" s="28"/>
      <c r="AF22295" s="28"/>
      <c r="AG22295" s="28"/>
      <c r="AH22295" s="28"/>
      <c r="AI22295" s="28"/>
      <c r="AJ22295" s="28"/>
      <c r="AK22295" s="28"/>
      <c r="AL22295" s="28"/>
      <c r="AM22295" s="28"/>
      <c r="AN22295" s="28"/>
      <c r="AO22295" s="28"/>
      <c r="AP22295" s="28"/>
      <c r="AQ22295" s="28"/>
      <c r="AR22295" s="28"/>
      <c r="AS22295" s="28"/>
      <c r="AT22295" s="28"/>
      <c r="AU22295" s="28"/>
    </row>
    <row r="22296" spans="9:47">
      <c r="I22296" s="57"/>
      <c r="J22296" s="57"/>
      <c r="Y22296" s="28"/>
      <c r="Z22296" s="28"/>
      <c r="AA22296" s="28"/>
      <c r="AB22296" s="28"/>
      <c r="AC22296" s="28"/>
      <c r="AD22296" s="28"/>
      <c r="AE22296" s="28"/>
      <c r="AF22296" s="28"/>
      <c r="AG22296" s="28"/>
      <c r="AH22296" s="28"/>
      <c r="AI22296" s="28"/>
      <c r="AJ22296" s="28"/>
      <c r="AK22296" s="28"/>
      <c r="AL22296" s="28"/>
      <c r="AM22296" s="28"/>
      <c r="AN22296" s="28"/>
      <c r="AO22296" s="28"/>
      <c r="AP22296" s="28"/>
      <c r="AQ22296" s="28"/>
      <c r="AR22296" s="28"/>
      <c r="AS22296" s="28"/>
      <c r="AT22296" s="28"/>
      <c r="AU22296" s="28"/>
    </row>
    <row r="22297" spans="9:47">
      <c r="I22297" s="57"/>
      <c r="J22297" s="57"/>
      <c r="Y22297" s="28"/>
      <c r="Z22297" s="28"/>
      <c r="AA22297" s="28"/>
      <c r="AB22297" s="28"/>
      <c r="AC22297" s="28"/>
      <c r="AD22297" s="28"/>
      <c r="AE22297" s="28"/>
      <c r="AF22297" s="28"/>
      <c r="AG22297" s="28"/>
      <c r="AH22297" s="28"/>
      <c r="AI22297" s="28"/>
      <c r="AJ22297" s="28"/>
      <c r="AK22297" s="28"/>
      <c r="AL22297" s="28"/>
      <c r="AM22297" s="28"/>
      <c r="AN22297" s="28"/>
      <c r="AO22297" s="28"/>
      <c r="AP22297" s="28"/>
      <c r="AQ22297" s="28"/>
      <c r="AR22297" s="28"/>
      <c r="AS22297" s="28"/>
      <c r="AT22297" s="28"/>
      <c r="AU22297" s="28"/>
    </row>
    <row r="22298" spans="9:47">
      <c r="I22298" s="57"/>
      <c r="J22298" s="57"/>
      <c r="Y22298" s="28"/>
      <c r="Z22298" s="28"/>
      <c r="AA22298" s="28"/>
      <c r="AB22298" s="28"/>
      <c r="AC22298" s="28"/>
      <c r="AD22298" s="28"/>
      <c r="AE22298" s="28"/>
      <c r="AF22298" s="28"/>
      <c r="AG22298" s="28"/>
      <c r="AH22298" s="28"/>
      <c r="AI22298" s="28"/>
      <c r="AJ22298" s="28"/>
      <c r="AK22298" s="28"/>
      <c r="AL22298" s="28"/>
      <c r="AM22298" s="28"/>
      <c r="AN22298" s="28"/>
      <c r="AO22298" s="28"/>
      <c r="AP22298" s="28"/>
      <c r="AQ22298" s="28"/>
      <c r="AR22298" s="28"/>
      <c r="AS22298" s="28"/>
      <c r="AT22298" s="28"/>
      <c r="AU22298" s="28"/>
    </row>
    <row r="22299" spans="9:47">
      <c r="I22299" s="57"/>
      <c r="J22299" s="57"/>
      <c r="Y22299" s="28"/>
      <c r="Z22299" s="28"/>
      <c r="AA22299" s="28"/>
      <c r="AB22299" s="28"/>
      <c r="AC22299" s="28"/>
      <c r="AD22299" s="28"/>
      <c r="AE22299" s="28"/>
      <c r="AF22299" s="28"/>
      <c r="AG22299" s="28"/>
      <c r="AH22299" s="28"/>
      <c r="AI22299" s="28"/>
      <c r="AJ22299" s="28"/>
      <c r="AK22299" s="28"/>
      <c r="AL22299" s="28"/>
      <c r="AM22299" s="28"/>
      <c r="AN22299" s="28"/>
      <c r="AO22299" s="28"/>
      <c r="AP22299" s="28"/>
      <c r="AQ22299" s="28"/>
      <c r="AR22299" s="28"/>
      <c r="AS22299" s="28"/>
      <c r="AT22299" s="28"/>
      <c r="AU22299" s="28"/>
    </row>
    <row r="22300" spans="9:47">
      <c r="I22300" s="57"/>
      <c r="J22300" s="57"/>
      <c r="Y22300" s="28"/>
      <c r="Z22300" s="28"/>
      <c r="AA22300" s="28"/>
      <c r="AB22300" s="28"/>
      <c r="AC22300" s="28"/>
      <c r="AD22300" s="28"/>
      <c r="AE22300" s="28"/>
      <c r="AF22300" s="28"/>
      <c r="AG22300" s="28"/>
      <c r="AH22300" s="28"/>
      <c r="AI22300" s="28"/>
      <c r="AJ22300" s="28"/>
      <c r="AK22300" s="28"/>
      <c r="AL22300" s="28"/>
      <c r="AM22300" s="28"/>
      <c r="AN22300" s="28"/>
      <c r="AO22300" s="28"/>
      <c r="AP22300" s="28"/>
      <c r="AQ22300" s="28"/>
      <c r="AR22300" s="28"/>
      <c r="AS22300" s="28"/>
      <c r="AT22300" s="28"/>
      <c r="AU22300" s="28"/>
    </row>
    <row r="22301" spans="9:47">
      <c r="I22301" s="57"/>
      <c r="J22301" s="57"/>
      <c r="Y22301" s="28"/>
      <c r="Z22301" s="28"/>
      <c r="AA22301" s="28"/>
      <c r="AB22301" s="28"/>
      <c r="AC22301" s="28"/>
      <c r="AD22301" s="28"/>
      <c r="AE22301" s="28"/>
      <c r="AF22301" s="28"/>
      <c r="AG22301" s="28"/>
      <c r="AH22301" s="28"/>
      <c r="AI22301" s="28"/>
      <c r="AJ22301" s="28"/>
      <c r="AK22301" s="28"/>
      <c r="AL22301" s="28"/>
      <c r="AM22301" s="28"/>
      <c r="AN22301" s="28"/>
      <c r="AO22301" s="28"/>
      <c r="AP22301" s="28"/>
      <c r="AQ22301" s="28"/>
      <c r="AR22301" s="28"/>
      <c r="AS22301" s="28"/>
      <c r="AT22301" s="28"/>
      <c r="AU22301" s="28"/>
    </row>
    <row r="22302" spans="9:47">
      <c r="I22302" s="57"/>
      <c r="J22302" s="57"/>
      <c r="Y22302" s="28"/>
      <c r="Z22302" s="28"/>
      <c r="AA22302" s="28"/>
      <c r="AB22302" s="28"/>
      <c r="AC22302" s="28"/>
      <c r="AD22302" s="28"/>
      <c r="AE22302" s="28"/>
      <c r="AF22302" s="28"/>
      <c r="AG22302" s="28"/>
      <c r="AH22302" s="28"/>
      <c r="AI22302" s="28"/>
      <c r="AJ22302" s="28"/>
      <c r="AK22302" s="28"/>
      <c r="AL22302" s="28"/>
      <c r="AM22302" s="28"/>
      <c r="AN22302" s="28"/>
      <c r="AO22302" s="28"/>
      <c r="AP22302" s="28"/>
      <c r="AQ22302" s="28"/>
      <c r="AR22302" s="28"/>
      <c r="AS22302" s="28"/>
      <c r="AT22302" s="28"/>
      <c r="AU22302" s="28"/>
    </row>
    <row r="22303" spans="9:47">
      <c r="I22303" s="57"/>
      <c r="J22303" s="57"/>
      <c r="Y22303" s="28"/>
      <c r="Z22303" s="28"/>
      <c r="AA22303" s="28"/>
      <c r="AB22303" s="28"/>
      <c r="AC22303" s="28"/>
      <c r="AD22303" s="28"/>
      <c r="AE22303" s="28"/>
      <c r="AF22303" s="28"/>
      <c r="AG22303" s="28"/>
      <c r="AH22303" s="28"/>
      <c r="AI22303" s="28"/>
      <c r="AJ22303" s="28"/>
      <c r="AK22303" s="28"/>
      <c r="AL22303" s="28"/>
      <c r="AM22303" s="28"/>
      <c r="AN22303" s="28"/>
      <c r="AO22303" s="28"/>
      <c r="AP22303" s="28"/>
      <c r="AQ22303" s="28"/>
      <c r="AR22303" s="28"/>
      <c r="AS22303" s="28"/>
      <c r="AT22303" s="28"/>
      <c r="AU22303" s="28"/>
    </row>
    <row r="22304" spans="9:47">
      <c r="I22304" s="57"/>
      <c r="J22304" s="57"/>
      <c r="Y22304" s="28"/>
      <c r="Z22304" s="28"/>
      <c r="AA22304" s="28"/>
      <c r="AB22304" s="28"/>
      <c r="AC22304" s="28"/>
      <c r="AD22304" s="28"/>
      <c r="AE22304" s="28"/>
      <c r="AF22304" s="28"/>
      <c r="AG22304" s="28"/>
      <c r="AH22304" s="28"/>
      <c r="AI22304" s="28"/>
      <c r="AJ22304" s="28"/>
      <c r="AK22304" s="28"/>
      <c r="AL22304" s="28"/>
      <c r="AM22304" s="28"/>
      <c r="AN22304" s="28"/>
      <c r="AO22304" s="28"/>
      <c r="AP22304" s="28"/>
      <c r="AQ22304" s="28"/>
      <c r="AR22304" s="28"/>
      <c r="AS22304" s="28"/>
      <c r="AT22304" s="28"/>
      <c r="AU22304" s="28"/>
    </row>
    <row r="22305" spans="9:47">
      <c r="I22305" s="57"/>
      <c r="J22305" s="57"/>
      <c r="Y22305" s="28"/>
      <c r="Z22305" s="28"/>
      <c r="AA22305" s="28"/>
      <c r="AB22305" s="28"/>
      <c r="AC22305" s="28"/>
      <c r="AD22305" s="28"/>
      <c r="AE22305" s="28"/>
      <c r="AF22305" s="28"/>
      <c r="AG22305" s="28"/>
      <c r="AH22305" s="28"/>
      <c r="AI22305" s="28"/>
      <c r="AJ22305" s="28"/>
      <c r="AK22305" s="28"/>
      <c r="AL22305" s="28"/>
      <c r="AM22305" s="28"/>
      <c r="AN22305" s="28"/>
      <c r="AO22305" s="28"/>
      <c r="AP22305" s="28"/>
      <c r="AQ22305" s="28"/>
      <c r="AR22305" s="28"/>
      <c r="AS22305" s="28"/>
      <c r="AT22305" s="28"/>
      <c r="AU22305" s="28"/>
    </row>
    <row r="22306" spans="9:47">
      <c r="I22306" s="57"/>
      <c r="J22306" s="57"/>
      <c r="Y22306" s="28"/>
      <c r="Z22306" s="28"/>
      <c r="AA22306" s="28"/>
      <c r="AB22306" s="28"/>
      <c r="AC22306" s="28"/>
      <c r="AD22306" s="28"/>
      <c r="AE22306" s="28"/>
      <c r="AF22306" s="28"/>
      <c r="AG22306" s="28"/>
      <c r="AH22306" s="28"/>
      <c r="AI22306" s="28"/>
      <c r="AJ22306" s="28"/>
      <c r="AK22306" s="28"/>
      <c r="AL22306" s="28"/>
      <c r="AM22306" s="28"/>
      <c r="AN22306" s="28"/>
      <c r="AO22306" s="28"/>
      <c r="AP22306" s="28"/>
      <c r="AQ22306" s="28"/>
      <c r="AR22306" s="28"/>
      <c r="AS22306" s="28"/>
      <c r="AT22306" s="28"/>
      <c r="AU22306" s="28"/>
    </row>
    <row r="22307" spans="9:47">
      <c r="I22307" s="57"/>
      <c r="J22307" s="57"/>
      <c r="Y22307" s="28"/>
      <c r="Z22307" s="28"/>
      <c r="AA22307" s="28"/>
      <c r="AB22307" s="28"/>
      <c r="AC22307" s="28"/>
      <c r="AD22307" s="28"/>
      <c r="AE22307" s="28"/>
      <c r="AF22307" s="28"/>
      <c r="AG22307" s="28"/>
      <c r="AH22307" s="28"/>
      <c r="AI22307" s="28"/>
      <c r="AJ22307" s="28"/>
      <c r="AK22307" s="28"/>
      <c r="AL22307" s="28"/>
      <c r="AM22307" s="28"/>
      <c r="AN22307" s="28"/>
      <c r="AO22307" s="28"/>
      <c r="AP22307" s="28"/>
      <c r="AQ22307" s="28"/>
      <c r="AR22307" s="28"/>
      <c r="AS22307" s="28"/>
      <c r="AT22307" s="28"/>
      <c r="AU22307" s="28"/>
    </row>
    <row r="22308" spans="9:47">
      <c r="I22308" s="57"/>
      <c r="J22308" s="57"/>
      <c r="Y22308" s="28"/>
      <c r="Z22308" s="28"/>
      <c r="AA22308" s="28"/>
      <c r="AB22308" s="28"/>
      <c r="AC22308" s="28"/>
      <c r="AD22308" s="28"/>
      <c r="AE22308" s="28"/>
      <c r="AF22308" s="28"/>
      <c r="AG22308" s="28"/>
      <c r="AH22308" s="28"/>
      <c r="AI22308" s="28"/>
      <c r="AJ22308" s="28"/>
      <c r="AK22308" s="28"/>
      <c r="AL22308" s="28"/>
      <c r="AM22308" s="28"/>
      <c r="AN22308" s="28"/>
      <c r="AO22308" s="28"/>
      <c r="AP22308" s="28"/>
      <c r="AQ22308" s="28"/>
      <c r="AR22308" s="28"/>
      <c r="AS22308" s="28"/>
      <c r="AT22308" s="28"/>
      <c r="AU22308" s="28"/>
    </row>
    <row r="22309" spans="9:47">
      <c r="I22309" s="57"/>
      <c r="J22309" s="57"/>
      <c r="Y22309" s="28"/>
      <c r="Z22309" s="28"/>
      <c r="AA22309" s="28"/>
      <c r="AB22309" s="28"/>
      <c r="AC22309" s="28"/>
      <c r="AD22309" s="28"/>
      <c r="AE22309" s="28"/>
      <c r="AF22309" s="28"/>
      <c r="AG22309" s="28"/>
      <c r="AH22309" s="28"/>
      <c r="AI22309" s="28"/>
      <c r="AJ22309" s="28"/>
      <c r="AK22309" s="28"/>
      <c r="AL22309" s="28"/>
      <c r="AM22309" s="28"/>
      <c r="AN22309" s="28"/>
      <c r="AO22309" s="28"/>
      <c r="AP22309" s="28"/>
      <c r="AQ22309" s="28"/>
      <c r="AR22309" s="28"/>
      <c r="AS22309" s="28"/>
      <c r="AT22309" s="28"/>
      <c r="AU22309" s="28"/>
    </row>
    <row r="22310" spans="9:47">
      <c r="I22310" s="57"/>
      <c r="J22310" s="57"/>
      <c r="Y22310" s="28"/>
      <c r="Z22310" s="28"/>
      <c r="AA22310" s="28"/>
      <c r="AB22310" s="28"/>
      <c r="AC22310" s="28"/>
      <c r="AD22310" s="28"/>
      <c r="AE22310" s="28"/>
      <c r="AF22310" s="28"/>
      <c r="AG22310" s="28"/>
      <c r="AH22310" s="28"/>
      <c r="AI22310" s="28"/>
      <c r="AJ22310" s="28"/>
      <c r="AK22310" s="28"/>
      <c r="AL22310" s="28"/>
      <c r="AM22310" s="28"/>
      <c r="AN22310" s="28"/>
      <c r="AO22310" s="28"/>
      <c r="AP22310" s="28"/>
      <c r="AQ22310" s="28"/>
      <c r="AR22310" s="28"/>
      <c r="AS22310" s="28"/>
      <c r="AT22310" s="28"/>
      <c r="AU22310" s="28"/>
    </row>
    <row r="22311" spans="9:47">
      <c r="I22311" s="57"/>
      <c r="J22311" s="57"/>
      <c r="Y22311" s="28"/>
      <c r="Z22311" s="28"/>
      <c r="AA22311" s="28"/>
      <c r="AB22311" s="28"/>
      <c r="AC22311" s="28"/>
      <c r="AD22311" s="28"/>
      <c r="AE22311" s="28"/>
      <c r="AF22311" s="28"/>
      <c r="AG22311" s="28"/>
      <c r="AH22311" s="28"/>
      <c r="AI22311" s="28"/>
      <c r="AJ22311" s="28"/>
      <c r="AK22311" s="28"/>
      <c r="AL22311" s="28"/>
      <c r="AM22311" s="28"/>
      <c r="AN22311" s="28"/>
      <c r="AO22311" s="28"/>
      <c r="AP22311" s="28"/>
      <c r="AQ22311" s="28"/>
      <c r="AR22311" s="28"/>
      <c r="AS22311" s="28"/>
      <c r="AT22311" s="28"/>
      <c r="AU22311" s="28"/>
    </row>
    <row r="22312" spans="9:47">
      <c r="I22312" s="57"/>
      <c r="J22312" s="57"/>
      <c r="Y22312" s="28"/>
      <c r="Z22312" s="28"/>
      <c r="AA22312" s="28"/>
      <c r="AB22312" s="28"/>
      <c r="AC22312" s="28"/>
      <c r="AD22312" s="28"/>
      <c r="AE22312" s="28"/>
      <c r="AF22312" s="28"/>
      <c r="AG22312" s="28"/>
      <c r="AH22312" s="28"/>
      <c r="AI22312" s="28"/>
      <c r="AJ22312" s="28"/>
      <c r="AK22312" s="28"/>
      <c r="AL22312" s="28"/>
      <c r="AM22312" s="28"/>
      <c r="AN22312" s="28"/>
      <c r="AO22312" s="28"/>
      <c r="AP22312" s="28"/>
      <c r="AQ22312" s="28"/>
      <c r="AR22312" s="28"/>
      <c r="AS22312" s="28"/>
      <c r="AT22312" s="28"/>
      <c r="AU22312" s="28"/>
    </row>
    <row r="22313" spans="9:47">
      <c r="I22313" s="57"/>
      <c r="J22313" s="57"/>
      <c r="Y22313" s="28"/>
      <c r="Z22313" s="28"/>
      <c r="AA22313" s="28"/>
      <c r="AB22313" s="28"/>
      <c r="AC22313" s="28"/>
      <c r="AD22313" s="28"/>
      <c r="AE22313" s="28"/>
      <c r="AF22313" s="28"/>
      <c r="AG22313" s="28"/>
      <c r="AH22313" s="28"/>
      <c r="AI22313" s="28"/>
      <c r="AJ22313" s="28"/>
      <c r="AK22313" s="28"/>
      <c r="AL22313" s="28"/>
      <c r="AM22313" s="28"/>
      <c r="AN22313" s="28"/>
      <c r="AO22313" s="28"/>
      <c r="AP22313" s="28"/>
      <c r="AQ22313" s="28"/>
      <c r="AR22313" s="28"/>
      <c r="AS22313" s="28"/>
      <c r="AT22313" s="28"/>
      <c r="AU22313" s="28"/>
    </row>
    <row r="22314" spans="9:47">
      <c r="I22314" s="57"/>
      <c r="J22314" s="57"/>
      <c r="Y22314" s="28"/>
      <c r="Z22314" s="28"/>
      <c r="AA22314" s="28"/>
      <c r="AB22314" s="28"/>
      <c r="AC22314" s="28"/>
      <c r="AD22314" s="28"/>
      <c r="AE22314" s="28"/>
      <c r="AF22314" s="28"/>
      <c r="AG22314" s="28"/>
      <c r="AH22314" s="28"/>
      <c r="AI22314" s="28"/>
      <c r="AJ22314" s="28"/>
      <c r="AK22314" s="28"/>
      <c r="AL22314" s="28"/>
      <c r="AM22314" s="28"/>
      <c r="AN22314" s="28"/>
      <c r="AO22314" s="28"/>
      <c r="AP22314" s="28"/>
      <c r="AQ22314" s="28"/>
      <c r="AR22314" s="28"/>
      <c r="AS22314" s="28"/>
      <c r="AT22314" s="28"/>
      <c r="AU22314" s="28"/>
    </row>
    <row r="22315" spans="9:47">
      <c r="I22315" s="57"/>
      <c r="J22315" s="57"/>
      <c r="Y22315" s="28"/>
      <c r="Z22315" s="28"/>
      <c r="AA22315" s="28"/>
      <c r="AB22315" s="28"/>
      <c r="AC22315" s="28"/>
      <c r="AD22315" s="28"/>
      <c r="AE22315" s="28"/>
      <c r="AF22315" s="28"/>
      <c r="AG22315" s="28"/>
      <c r="AH22315" s="28"/>
      <c r="AI22315" s="28"/>
      <c r="AJ22315" s="28"/>
      <c r="AK22315" s="28"/>
      <c r="AL22315" s="28"/>
      <c r="AM22315" s="28"/>
      <c r="AN22315" s="28"/>
      <c r="AO22315" s="28"/>
      <c r="AP22315" s="28"/>
      <c r="AQ22315" s="28"/>
      <c r="AR22315" s="28"/>
      <c r="AS22315" s="28"/>
      <c r="AT22315" s="28"/>
      <c r="AU22315" s="28"/>
    </row>
    <row r="22316" spans="9:47">
      <c r="I22316" s="57"/>
      <c r="J22316" s="57"/>
      <c r="Y22316" s="28"/>
      <c r="Z22316" s="28"/>
      <c r="AA22316" s="28"/>
      <c r="AB22316" s="28"/>
      <c r="AC22316" s="28"/>
      <c r="AD22316" s="28"/>
      <c r="AE22316" s="28"/>
      <c r="AF22316" s="28"/>
      <c r="AG22316" s="28"/>
      <c r="AH22316" s="28"/>
      <c r="AI22316" s="28"/>
      <c r="AJ22316" s="28"/>
      <c r="AK22316" s="28"/>
      <c r="AL22316" s="28"/>
      <c r="AM22316" s="28"/>
      <c r="AN22316" s="28"/>
      <c r="AO22316" s="28"/>
      <c r="AP22316" s="28"/>
      <c r="AQ22316" s="28"/>
      <c r="AR22316" s="28"/>
      <c r="AS22316" s="28"/>
      <c r="AT22316" s="28"/>
      <c r="AU22316" s="28"/>
    </row>
    <row r="22317" spans="9:47">
      <c r="I22317" s="57"/>
      <c r="J22317" s="57"/>
      <c r="Y22317" s="28"/>
      <c r="Z22317" s="28"/>
      <c r="AA22317" s="28"/>
      <c r="AB22317" s="28"/>
      <c r="AC22317" s="28"/>
      <c r="AD22317" s="28"/>
      <c r="AE22317" s="28"/>
      <c r="AF22317" s="28"/>
      <c r="AG22317" s="28"/>
      <c r="AH22317" s="28"/>
      <c r="AI22317" s="28"/>
      <c r="AJ22317" s="28"/>
      <c r="AK22317" s="28"/>
      <c r="AL22317" s="28"/>
      <c r="AM22317" s="28"/>
      <c r="AN22317" s="28"/>
      <c r="AO22317" s="28"/>
      <c r="AP22317" s="28"/>
      <c r="AQ22317" s="28"/>
      <c r="AR22317" s="28"/>
      <c r="AS22317" s="28"/>
      <c r="AT22317" s="28"/>
      <c r="AU22317" s="28"/>
    </row>
    <row r="22318" spans="9:47">
      <c r="I22318" s="57"/>
      <c r="J22318" s="57"/>
      <c r="Y22318" s="28"/>
      <c r="Z22318" s="28"/>
      <c r="AA22318" s="28"/>
      <c r="AB22318" s="28"/>
      <c r="AC22318" s="28"/>
      <c r="AD22318" s="28"/>
      <c r="AE22318" s="28"/>
      <c r="AF22318" s="28"/>
      <c r="AG22318" s="28"/>
      <c r="AH22318" s="28"/>
      <c r="AI22318" s="28"/>
      <c r="AJ22318" s="28"/>
      <c r="AK22318" s="28"/>
      <c r="AL22318" s="28"/>
      <c r="AM22318" s="28"/>
      <c r="AN22318" s="28"/>
      <c r="AO22318" s="28"/>
      <c r="AP22318" s="28"/>
      <c r="AQ22318" s="28"/>
      <c r="AR22318" s="28"/>
      <c r="AS22318" s="28"/>
      <c r="AT22318" s="28"/>
      <c r="AU22318" s="28"/>
    </row>
    <row r="22319" spans="9:47">
      <c r="I22319" s="57"/>
      <c r="J22319" s="57"/>
      <c r="Y22319" s="28"/>
      <c r="Z22319" s="28"/>
      <c r="AA22319" s="28"/>
      <c r="AB22319" s="28"/>
      <c r="AC22319" s="28"/>
      <c r="AD22319" s="28"/>
      <c r="AE22319" s="28"/>
      <c r="AF22319" s="28"/>
      <c r="AG22319" s="28"/>
      <c r="AH22319" s="28"/>
      <c r="AI22319" s="28"/>
      <c r="AJ22319" s="28"/>
      <c r="AK22319" s="28"/>
      <c r="AL22319" s="28"/>
      <c r="AM22319" s="28"/>
      <c r="AN22319" s="28"/>
      <c r="AO22319" s="28"/>
      <c r="AP22319" s="28"/>
      <c r="AQ22319" s="28"/>
      <c r="AR22319" s="28"/>
      <c r="AS22319" s="28"/>
      <c r="AT22319" s="28"/>
      <c r="AU22319" s="28"/>
    </row>
    <row r="22320" spans="9:47">
      <c r="I22320" s="57"/>
      <c r="J22320" s="57"/>
      <c r="Y22320" s="28"/>
      <c r="Z22320" s="28"/>
      <c r="AA22320" s="28"/>
      <c r="AB22320" s="28"/>
      <c r="AC22320" s="28"/>
      <c r="AD22320" s="28"/>
      <c r="AE22320" s="28"/>
      <c r="AF22320" s="28"/>
      <c r="AG22320" s="28"/>
      <c r="AH22320" s="28"/>
      <c r="AI22320" s="28"/>
      <c r="AJ22320" s="28"/>
      <c r="AK22320" s="28"/>
      <c r="AL22320" s="28"/>
      <c r="AM22320" s="28"/>
      <c r="AN22320" s="28"/>
      <c r="AO22320" s="28"/>
      <c r="AP22320" s="28"/>
      <c r="AQ22320" s="28"/>
      <c r="AR22320" s="28"/>
      <c r="AS22320" s="28"/>
      <c r="AT22320" s="28"/>
      <c r="AU22320" s="28"/>
    </row>
    <row r="22321" spans="9:47">
      <c r="I22321" s="57"/>
      <c r="J22321" s="57"/>
      <c r="Y22321" s="28"/>
      <c r="Z22321" s="28"/>
      <c r="AA22321" s="28"/>
      <c r="AB22321" s="28"/>
      <c r="AC22321" s="28"/>
      <c r="AD22321" s="28"/>
      <c r="AE22321" s="28"/>
      <c r="AF22321" s="28"/>
      <c r="AG22321" s="28"/>
      <c r="AH22321" s="28"/>
      <c r="AI22321" s="28"/>
      <c r="AJ22321" s="28"/>
      <c r="AK22321" s="28"/>
      <c r="AL22321" s="28"/>
      <c r="AM22321" s="28"/>
      <c r="AN22321" s="28"/>
      <c r="AO22321" s="28"/>
      <c r="AP22321" s="28"/>
      <c r="AQ22321" s="28"/>
      <c r="AR22321" s="28"/>
      <c r="AS22321" s="28"/>
      <c r="AT22321" s="28"/>
      <c r="AU22321" s="28"/>
    </row>
    <row r="22322" spans="9:47">
      <c r="I22322" s="57"/>
      <c r="J22322" s="57"/>
      <c r="Y22322" s="28"/>
      <c r="Z22322" s="28"/>
      <c r="AA22322" s="28"/>
      <c r="AB22322" s="28"/>
      <c r="AC22322" s="28"/>
      <c r="AD22322" s="28"/>
      <c r="AE22322" s="28"/>
      <c r="AF22322" s="28"/>
      <c r="AG22322" s="28"/>
      <c r="AH22322" s="28"/>
      <c r="AI22322" s="28"/>
      <c r="AJ22322" s="28"/>
      <c r="AK22322" s="28"/>
      <c r="AL22322" s="28"/>
      <c r="AM22322" s="28"/>
      <c r="AN22322" s="28"/>
      <c r="AO22322" s="28"/>
      <c r="AP22322" s="28"/>
      <c r="AQ22322" s="28"/>
      <c r="AR22322" s="28"/>
      <c r="AS22322" s="28"/>
      <c r="AT22322" s="28"/>
      <c r="AU22322" s="28"/>
    </row>
    <row r="22323" spans="9:47">
      <c r="I22323" s="57"/>
      <c r="J22323" s="57"/>
      <c r="Y22323" s="28"/>
      <c r="Z22323" s="28"/>
      <c r="AA22323" s="28"/>
      <c r="AB22323" s="28"/>
      <c r="AC22323" s="28"/>
      <c r="AD22323" s="28"/>
      <c r="AE22323" s="28"/>
      <c r="AF22323" s="28"/>
      <c r="AG22323" s="28"/>
      <c r="AH22323" s="28"/>
      <c r="AI22323" s="28"/>
      <c r="AJ22323" s="28"/>
      <c r="AK22323" s="28"/>
      <c r="AL22323" s="28"/>
      <c r="AM22323" s="28"/>
      <c r="AN22323" s="28"/>
      <c r="AO22323" s="28"/>
      <c r="AP22323" s="28"/>
      <c r="AQ22323" s="28"/>
      <c r="AR22323" s="28"/>
      <c r="AS22323" s="28"/>
      <c r="AT22323" s="28"/>
      <c r="AU22323" s="28"/>
    </row>
    <row r="22324" spans="9:47">
      <c r="I22324" s="57"/>
      <c r="J22324" s="57"/>
      <c r="Y22324" s="28"/>
      <c r="Z22324" s="28"/>
      <c r="AA22324" s="28"/>
      <c r="AB22324" s="28"/>
      <c r="AC22324" s="28"/>
      <c r="AD22324" s="28"/>
      <c r="AE22324" s="28"/>
      <c r="AF22324" s="28"/>
      <c r="AG22324" s="28"/>
      <c r="AH22324" s="28"/>
      <c r="AI22324" s="28"/>
      <c r="AJ22324" s="28"/>
      <c r="AK22324" s="28"/>
      <c r="AL22324" s="28"/>
      <c r="AM22324" s="28"/>
      <c r="AN22324" s="28"/>
      <c r="AO22324" s="28"/>
      <c r="AP22324" s="28"/>
      <c r="AQ22324" s="28"/>
      <c r="AR22324" s="28"/>
      <c r="AS22324" s="28"/>
      <c r="AT22324" s="28"/>
      <c r="AU22324" s="28"/>
    </row>
    <row r="22325" spans="9:47">
      <c r="I22325" s="57"/>
      <c r="J22325" s="57"/>
      <c r="Y22325" s="28"/>
      <c r="Z22325" s="28"/>
      <c r="AA22325" s="28"/>
      <c r="AB22325" s="28"/>
      <c r="AC22325" s="28"/>
      <c r="AD22325" s="28"/>
      <c r="AE22325" s="28"/>
      <c r="AF22325" s="28"/>
      <c r="AG22325" s="28"/>
      <c r="AH22325" s="28"/>
      <c r="AI22325" s="28"/>
      <c r="AJ22325" s="28"/>
      <c r="AK22325" s="28"/>
      <c r="AL22325" s="28"/>
      <c r="AM22325" s="28"/>
      <c r="AN22325" s="28"/>
      <c r="AO22325" s="28"/>
      <c r="AP22325" s="28"/>
      <c r="AQ22325" s="28"/>
      <c r="AR22325" s="28"/>
      <c r="AS22325" s="28"/>
      <c r="AT22325" s="28"/>
      <c r="AU22325" s="28"/>
    </row>
    <row r="22326" spans="9:47">
      <c r="I22326" s="57"/>
      <c r="J22326" s="57"/>
      <c r="Y22326" s="28"/>
      <c r="Z22326" s="28"/>
      <c r="AA22326" s="28"/>
      <c r="AB22326" s="28"/>
      <c r="AC22326" s="28"/>
      <c r="AD22326" s="28"/>
      <c r="AE22326" s="28"/>
      <c r="AF22326" s="28"/>
      <c r="AG22326" s="28"/>
      <c r="AH22326" s="28"/>
      <c r="AI22326" s="28"/>
      <c r="AJ22326" s="28"/>
      <c r="AK22326" s="28"/>
      <c r="AL22326" s="28"/>
      <c r="AM22326" s="28"/>
      <c r="AN22326" s="28"/>
      <c r="AO22326" s="28"/>
      <c r="AP22326" s="28"/>
      <c r="AQ22326" s="28"/>
      <c r="AR22326" s="28"/>
      <c r="AS22326" s="28"/>
      <c r="AT22326" s="28"/>
      <c r="AU22326" s="28"/>
    </row>
    <row r="22327" spans="9:47">
      <c r="I22327" s="57"/>
      <c r="J22327" s="57"/>
      <c r="Y22327" s="28"/>
      <c r="Z22327" s="28"/>
      <c r="AA22327" s="28"/>
      <c r="AB22327" s="28"/>
      <c r="AC22327" s="28"/>
      <c r="AD22327" s="28"/>
      <c r="AE22327" s="28"/>
      <c r="AF22327" s="28"/>
      <c r="AG22327" s="28"/>
      <c r="AH22327" s="28"/>
      <c r="AI22327" s="28"/>
      <c r="AJ22327" s="28"/>
      <c r="AK22327" s="28"/>
      <c r="AL22327" s="28"/>
      <c r="AM22327" s="28"/>
      <c r="AN22327" s="28"/>
      <c r="AO22327" s="28"/>
      <c r="AP22327" s="28"/>
      <c r="AQ22327" s="28"/>
      <c r="AR22327" s="28"/>
      <c r="AS22327" s="28"/>
      <c r="AT22327" s="28"/>
      <c r="AU22327" s="28"/>
    </row>
    <row r="22328" spans="9:47">
      <c r="I22328" s="57"/>
      <c r="J22328" s="57"/>
      <c r="Y22328" s="28"/>
      <c r="Z22328" s="28"/>
      <c r="AA22328" s="28"/>
      <c r="AB22328" s="28"/>
      <c r="AC22328" s="28"/>
      <c r="AD22328" s="28"/>
      <c r="AE22328" s="28"/>
      <c r="AF22328" s="28"/>
      <c r="AG22328" s="28"/>
      <c r="AH22328" s="28"/>
      <c r="AI22328" s="28"/>
      <c r="AJ22328" s="28"/>
      <c r="AK22328" s="28"/>
      <c r="AL22328" s="28"/>
      <c r="AM22328" s="28"/>
      <c r="AN22328" s="28"/>
      <c r="AO22328" s="28"/>
      <c r="AP22328" s="28"/>
      <c r="AQ22328" s="28"/>
      <c r="AR22328" s="28"/>
      <c r="AS22328" s="28"/>
      <c r="AT22328" s="28"/>
      <c r="AU22328" s="28"/>
    </row>
    <row r="22329" spans="9:47">
      <c r="I22329" s="57"/>
      <c r="J22329" s="57"/>
      <c r="Y22329" s="28"/>
      <c r="Z22329" s="28"/>
      <c r="AA22329" s="28"/>
      <c r="AB22329" s="28"/>
      <c r="AC22329" s="28"/>
      <c r="AD22329" s="28"/>
      <c r="AE22329" s="28"/>
      <c r="AF22329" s="28"/>
      <c r="AG22329" s="28"/>
      <c r="AH22329" s="28"/>
      <c r="AI22329" s="28"/>
      <c r="AJ22329" s="28"/>
      <c r="AK22329" s="28"/>
      <c r="AL22329" s="28"/>
      <c r="AM22329" s="28"/>
      <c r="AN22329" s="28"/>
      <c r="AO22329" s="28"/>
      <c r="AP22329" s="28"/>
      <c r="AQ22329" s="28"/>
      <c r="AR22329" s="28"/>
      <c r="AS22329" s="28"/>
      <c r="AT22329" s="28"/>
      <c r="AU22329" s="28"/>
    </row>
    <row r="22330" spans="9:47">
      <c r="I22330" s="57"/>
      <c r="J22330" s="57"/>
      <c r="Y22330" s="28"/>
      <c r="Z22330" s="28"/>
      <c r="AA22330" s="28"/>
      <c r="AB22330" s="28"/>
      <c r="AC22330" s="28"/>
      <c r="AD22330" s="28"/>
      <c r="AE22330" s="28"/>
      <c r="AF22330" s="28"/>
      <c r="AG22330" s="28"/>
      <c r="AH22330" s="28"/>
      <c r="AI22330" s="28"/>
      <c r="AJ22330" s="28"/>
      <c r="AK22330" s="28"/>
      <c r="AL22330" s="28"/>
      <c r="AM22330" s="28"/>
      <c r="AN22330" s="28"/>
      <c r="AO22330" s="28"/>
      <c r="AP22330" s="28"/>
      <c r="AQ22330" s="28"/>
      <c r="AR22330" s="28"/>
      <c r="AS22330" s="28"/>
      <c r="AT22330" s="28"/>
      <c r="AU22330" s="28"/>
    </row>
    <row r="22331" spans="9:47">
      <c r="I22331" s="57"/>
      <c r="J22331" s="57"/>
      <c r="Y22331" s="28"/>
      <c r="Z22331" s="28"/>
      <c r="AA22331" s="28"/>
      <c r="AB22331" s="28"/>
      <c r="AC22331" s="28"/>
      <c r="AD22331" s="28"/>
      <c r="AE22331" s="28"/>
      <c r="AF22331" s="28"/>
      <c r="AG22331" s="28"/>
      <c r="AH22331" s="28"/>
      <c r="AI22331" s="28"/>
      <c r="AJ22331" s="28"/>
      <c r="AK22331" s="28"/>
      <c r="AL22331" s="28"/>
      <c r="AM22331" s="28"/>
      <c r="AN22331" s="28"/>
      <c r="AO22331" s="28"/>
      <c r="AP22331" s="28"/>
      <c r="AQ22331" s="28"/>
      <c r="AR22331" s="28"/>
      <c r="AS22331" s="28"/>
      <c r="AT22331" s="28"/>
      <c r="AU22331" s="28"/>
    </row>
    <row r="22332" spans="9:47">
      <c r="I22332" s="57"/>
      <c r="J22332" s="57"/>
      <c r="Y22332" s="28"/>
      <c r="Z22332" s="28"/>
      <c r="AA22332" s="28"/>
      <c r="AB22332" s="28"/>
      <c r="AC22332" s="28"/>
      <c r="AD22332" s="28"/>
      <c r="AE22332" s="28"/>
      <c r="AF22332" s="28"/>
      <c r="AG22332" s="28"/>
      <c r="AH22332" s="28"/>
      <c r="AI22332" s="28"/>
      <c r="AJ22332" s="28"/>
      <c r="AK22332" s="28"/>
      <c r="AL22332" s="28"/>
      <c r="AM22332" s="28"/>
      <c r="AN22332" s="28"/>
      <c r="AO22332" s="28"/>
      <c r="AP22332" s="28"/>
      <c r="AQ22332" s="28"/>
      <c r="AR22332" s="28"/>
      <c r="AS22332" s="28"/>
      <c r="AT22332" s="28"/>
      <c r="AU22332" s="28"/>
    </row>
    <row r="22333" spans="9:47">
      <c r="I22333" s="57"/>
      <c r="J22333" s="57"/>
      <c r="Y22333" s="28"/>
      <c r="Z22333" s="28"/>
      <c r="AA22333" s="28"/>
      <c r="AB22333" s="28"/>
      <c r="AC22333" s="28"/>
      <c r="AD22333" s="28"/>
      <c r="AE22333" s="28"/>
      <c r="AF22333" s="28"/>
      <c r="AG22333" s="28"/>
      <c r="AH22333" s="28"/>
      <c r="AI22333" s="28"/>
      <c r="AJ22333" s="28"/>
      <c r="AK22333" s="28"/>
      <c r="AL22333" s="28"/>
      <c r="AM22333" s="28"/>
      <c r="AN22333" s="28"/>
      <c r="AO22333" s="28"/>
      <c r="AP22333" s="28"/>
      <c r="AQ22333" s="28"/>
      <c r="AR22333" s="28"/>
      <c r="AS22333" s="28"/>
      <c r="AT22333" s="28"/>
      <c r="AU22333" s="28"/>
    </row>
    <row r="22334" spans="9:47">
      <c r="I22334" s="57"/>
      <c r="J22334" s="57"/>
      <c r="Y22334" s="28"/>
      <c r="Z22334" s="28"/>
      <c r="AA22334" s="28"/>
      <c r="AB22334" s="28"/>
      <c r="AC22334" s="28"/>
      <c r="AD22334" s="28"/>
      <c r="AE22334" s="28"/>
      <c r="AF22334" s="28"/>
      <c r="AG22334" s="28"/>
      <c r="AH22334" s="28"/>
      <c r="AI22334" s="28"/>
      <c r="AJ22334" s="28"/>
      <c r="AK22334" s="28"/>
      <c r="AL22334" s="28"/>
      <c r="AM22334" s="28"/>
      <c r="AN22334" s="28"/>
      <c r="AO22334" s="28"/>
      <c r="AP22334" s="28"/>
      <c r="AQ22334" s="28"/>
      <c r="AR22334" s="28"/>
      <c r="AS22334" s="28"/>
      <c r="AT22334" s="28"/>
      <c r="AU22334" s="28"/>
    </row>
    <row r="22335" spans="9:47">
      <c r="I22335" s="57"/>
      <c r="J22335" s="57"/>
      <c r="Y22335" s="28"/>
      <c r="Z22335" s="28"/>
      <c r="AA22335" s="28"/>
      <c r="AB22335" s="28"/>
      <c r="AC22335" s="28"/>
      <c r="AD22335" s="28"/>
      <c r="AE22335" s="28"/>
      <c r="AF22335" s="28"/>
      <c r="AG22335" s="28"/>
      <c r="AH22335" s="28"/>
      <c r="AI22335" s="28"/>
      <c r="AJ22335" s="28"/>
      <c r="AK22335" s="28"/>
      <c r="AL22335" s="28"/>
      <c r="AM22335" s="28"/>
      <c r="AN22335" s="28"/>
      <c r="AO22335" s="28"/>
      <c r="AP22335" s="28"/>
      <c r="AQ22335" s="28"/>
      <c r="AR22335" s="28"/>
      <c r="AS22335" s="28"/>
      <c r="AT22335" s="28"/>
      <c r="AU22335" s="28"/>
    </row>
    <row r="22336" spans="9:47">
      <c r="I22336" s="57"/>
      <c r="J22336" s="57"/>
      <c r="Y22336" s="28"/>
      <c r="Z22336" s="28"/>
      <c r="AA22336" s="28"/>
      <c r="AB22336" s="28"/>
      <c r="AC22336" s="28"/>
      <c r="AD22336" s="28"/>
      <c r="AE22336" s="28"/>
      <c r="AF22336" s="28"/>
      <c r="AG22336" s="28"/>
      <c r="AH22336" s="28"/>
      <c r="AI22336" s="28"/>
      <c r="AJ22336" s="28"/>
      <c r="AK22336" s="28"/>
      <c r="AL22336" s="28"/>
      <c r="AM22336" s="28"/>
      <c r="AN22336" s="28"/>
      <c r="AO22336" s="28"/>
      <c r="AP22336" s="28"/>
      <c r="AQ22336" s="28"/>
      <c r="AR22336" s="28"/>
      <c r="AS22336" s="28"/>
      <c r="AT22336" s="28"/>
      <c r="AU22336" s="28"/>
    </row>
    <row r="22337" spans="9:47">
      <c r="I22337" s="57"/>
      <c r="J22337" s="57"/>
      <c r="Y22337" s="28"/>
      <c r="Z22337" s="28"/>
      <c r="AA22337" s="28"/>
      <c r="AB22337" s="28"/>
      <c r="AC22337" s="28"/>
      <c r="AD22337" s="28"/>
      <c r="AE22337" s="28"/>
      <c r="AF22337" s="28"/>
      <c r="AG22337" s="28"/>
      <c r="AH22337" s="28"/>
      <c r="AI22337" s="28"/>
      <c r="AJ22337" s="28"/>
      <c r="AK22337" s="28"/>
      <c r="AL22337" s="28"/>
      <c r="AM22337" s="28"/>
      <c r="AN22337" s="28"/>
      <c r="AO22337" s="28"/>
      <c r="AP22337" s="28"/>
      <c r="AQ22337" s="28"/>
      <c r="AR22337" s="28"/>
      <c r="AS22337" s="28"/>
      <c r="AT22337" s="28"/>
      <c r="AU22337" s="28"/>
    </row>
    <row r="22338" spans="9:47">
      <c r="I22338" s="57"/>
      <c r="J22338" s="57"/>
      <c r="Y22338" s="28"/>
      <c r="Z22338" s="28"/>
      <c r="AA22338" s="28"/>
      <c r="AB22338" s="28"/>
      <c r="AC22338" s="28"/>
      <c r="AD22338" s="28"/>
      <c r="AE22338" s="28"/>
      <c r="AF22338" s="28"/>
      <c r="AG22338" s="28"/>
      <c r="AH22338" s="28"/>
      <c r="AI22338" s="28"/>
      <c r="AJ22338" s="28"/>
      <c r="AK22338" s="28"/>
      <c r="AL22338" s="28"/>
      <c r="AM22338" s="28"/>
      <c r="AN22338" s="28"/>
      <c r="AO22338" s="28"/>
      <c r="AP22338" s="28"/>
      <c r="AQ22338" s="28"/>
      <c r="AR22338" s="28"/>
      <c r="AS22338" s="28"/>
      <c r="AT22338" s="28"/>
      <c r="AU22338" s="28"/>
    </row>
    <row r="22339" spans="9:47">
      <c r="I22339" s="57"/>
      <c r="J22339" s="57"/>
      <c r="Y22339" s="28"/>
      <c r="Z22339" s="28"/>
      <c r="AA22339" s="28"/>
      <c r="AB22339" s="28"/>
      <c r="AC22339" s="28"/>
      <c r="AD22339" s="28"/>
      <c r="AE22339" s="28"/>
      <c r="AF22339" s="28"/>
      <c r="AG22339" s="28"/>
      <c r="AH22339" s="28"/>
      <c r="AI22339" s="28"/>
      <c r="AJ22339" s="28"/>
      <c r="AK22339" s="28"/>
      <c r="AL22339" s="28"/>
      <c r="AM22339" s="28"/>
      <c r="AN22339" s="28"/>
      <c r="AO22339" s="28"/>
      <c r="AP22339" s="28"/>
      <c r="AQ22339" s="28"/>
      <c r="AR22339" s="28"/>
      <c r="AS22339" s="28"/>
      <c r="AT22339" s="28"/>
      <c r="AU22339" s="28"/>
    </row>
    <row r="22340" spans="9:47">
      <c r="I22340" s="57"/>
      <c r="J22340" s="57"/>
      <c r="Y22340" s="28"/>
      <c r="Z22340" s="28"/>
      <c r="AA22340" s="28"/>
      <c r="AB22340" s="28"/>
      <c r="AC22340" s="28"/>
      <c r="AD22340" s="28"/>
      <c r="AE22340" s="28"/>
      <c r="AF22340" s="28"/>
      <c r="AG22340" s="28"/>
      <c r="AH22340" s="28"/>
      <c r="AI22340" s="28"/>
      <c r="AJ22340" s="28"/>
      <c r="AK22340" s="28"/>
      <c r="AL22340" s="28"/>
      <c r="AM22340" s="28"/>
      <c r="AN22340" s="28"/>
      <c r="AO22340" s="28"/>
      <c r="AP22340" s="28"/>
      <c r="AQ22340" s="28"/>
      <c r="AR22340" s="28"/>
      <c r="AS22340" s="28"/>
      <c r="AT22340" s="28"/>
      <c r="AU22340" s="28"/>
    </row>
    <row r="22341" spans="9:47">
      <c r="I22341" s="57"/>
      <c r="J22341" s="57"/>
      <c r="Y22341" s="28"/>
      <c r="Z22341" s="28"/>
      <c r="AA22341" s="28"/>
      <c r="AB22341" s="28"/>
      <c r="AC22341" s="28"/>
      <c r="AD22341" s="28"/>
      <c r="AE22341" s="28"/>
      <c r="AF22341" s="28"/>
      <c r="AG22341" s="28"/>
      <c r="AH22341" s="28"/>
      <c r="AI22341" s="28"/>
      <c r="AJ22341" s="28"/>
      <c r="AK22341" s="28"/>
      <c r="AL22341" s="28"/>
      <c r="AM22341" s="28"/>
      <c r="AN22341" s="28"/>
      <c r="AO22341" s="28"/>
      <c r="AP22341" s="28"/>
      <c r="AQ22341" s="28"/>
      <c r="AR22341" s="28"/>
      <c r="AS22341" s="28"/>
      <c r="AT22341" s="28"/>
      <c r="AU22341" s="28"/>
    </row>
    <row r="22342" spans="9:47">
      <c r="I22342" s="57"/>
      <c r="J22342" s="57"/>
      <c r="Y22342" s="28"/>
      <c r="Z22342" s="28"/>
      <c r="AA22342" s="28"/>
      <c r="AB22342" s="28"/>
      <c r="AC22342" s="28"/>
      <c r="AD22342" s="28"/>
      <c r="AE22342" s="28"/>
      <c r="AF22342" s="28"/>
      <c r="AG22342" s="28"/>
      <c r="AH22342" s="28"/>
      <c r="AI22342" s="28"/>
      <c r="AJ22342" s="28"/>
      <c r="AK22342" s="28"/>
      <c r="AL22342" s="28"/>
      <c r="AM22342" s="28"/>
      <c r="AN22342" s="28"/>
      <c r="AO22342" s="28"/>
      <c r="AP22342" s="28"/>
      <c r="AQ22342" s="28"/>
      <c r="AR22342" s="28"/>
      <c r="AS22342" s="28"/>
      <c r="AT22342" s="28"/>
      <c r="AU22342" s="28"/>
    </row>
    <row r="22343" spans="9:47">
      <c r="I22343" s="57"/>
      <c r="J22343" s="57"/>
      <c r="Y22343" s="28"/>
      <c r="Z22343" s="28"/>
      <c r="AA22343" s="28"/>
      <c r="AB22343" s="28"/>
      <c r="AC22343" s="28"/>
      <c r="AD22343" s="28"/>
      <c r="AE22343" s="28"/>
      <c r="AF22343" s="28"/>
      <c r="AG22343" s="28"/>
      <c r="AH22343" s="28"/>
      <c r="AI22343" s="28"/>
      <c r="AJ22343" s="28"/>
      <c r="AK22343" s="28"/>
      <c r="AL22343" s="28"/>
      <c r="AM22343" s="28"/>
      <c r="AN22343" s="28"/>
      <c r="AO22343" s="28"/>
      <c r="AP22343" s="28"/>
      <c r="AQ22343" s="28"/>
      <c r="AR22343" s="28"/>
      <c r="AS22343" s="28"/>
      <c r="AT22343" s="28"/>
      <c r="AU22343" s="28"/>
    </row>
    <row r="22344" spans="9:47">
      <c r="I22344" s="57"/>
      <c r="J22344" s="57"/>
      <c r="Y22344" s="28"/>
      <c r="Z22344" s="28"/>
      <c r="AA22344" s="28"/>
      <c r="AB22344" s="28"/>
      <c r="AC22344" s="28"/>
      <c r="AD22344" s="28"/>
      <c r="AE22344" s="28"/>
      <c r="AF22344" s="28"/>
      <c r="AG22344" s="28"/>
      <c r="AH22344" s="28"/>
      <c r="AI22344" s="28"/>
      <c r="AJ22344" s="28"/>
      <c r="AK22344" s="28"/>
      <c r="AL22344" s="28"/>
      <c r="AM22344" s="28"/>
      <c r="AN22344" s="28"/>
      <c r="AO22344" s="28"/>
      <c r="AP22344" s="28"/>
      <c r="AQ22344" s="28"/>
      <c r="AR22344" s="28"/>
      <c r="AS22344" s="28"/>
      <c r="AT22344" s="28"/>
      <c r="AU22344" s="28"/>
    </row>
    <row r="22345" spans="9:47">
      <c r="I22345" s="57"/>
      <c r="J22345" s="57"/>
      <c r="Y22345" s="28"/>
      <c r="Z22345" s="28"/>
      <c r="AA22345" s="28"/>
      <c r="AB22345" s="28"/>
      <c r="AC22345" s="28"/>
      <c r="AD22345" s="28"/>
      <c r="AE22345" s="28"/>
      <c r="AF22345" s="28"/>
      <c r="AG22345" s="28"/>
      <c r="AH22345" s="28"/>
      <c r="AI22345" s="28"/>
      <c r="AJ22345" s="28"/>
      <c r="AK22345" s="28"/>
      <c r="AL22345" s="28"/>
      <c r="AM22345" s="28"/>
      <c r="AN22345" s="28"/>
      <c r="AO22345" s="28"/>
      <c r="AP22345" s="28"/>
      <c r="AQ22345" s="28"/>
      <c r="AR22345" s="28"/>
      <c r="AS22345" s="28"/>
      <c r="AT22345" s="28"/>
      <c r="AU22345" s="28"/>
    </row>
    <row r="22346" spans="9:47">
      <c r="I22346" s="57"/>
      <c r="J22346" s="57"/>
      <c r="Y22346" s="28"/>
      <c r="Z22346" s="28"/>
      <c r="AA22346" s="28"/>
      <c r="AB22346" s="28"/>
      <c r="AC22346" s="28"/>
      <c r="AD22346" s="28"/>
      <c r="AE22346" s="28"/>
      <c r="AF22346" s="28"/>
      <c r="AG22346" s="28"/>
      <c r="AH22346" s="28"/>
      <c r="AI22346" s="28"/>
      <c r="AJ22346" s="28"/>
      <c r="AK22346" s="28"/>
      <c r="AL22346" s="28"/>
      <c r="AM22346" s="28"/>
      <c r="AN22346" s="28"/>
      <c r="AO22346" s="28"/>
      <c r="AP22346" s="28"/>
      <c r="AQ22346" s="28"/>
      <c r="AR22346" s="28"/>
      <c r="AS22346" s="28"/>
      <c r="AT22346" s="28"/>
      <c r="AU22346" s="28"/>
    </row>
    <row r="22347" spans="9:47">
      <c r="I22347" s="57"/>
      <c r="J22347" s="57"/>
      <c r="Y22347" s="28"/>
      <c r="Z22347" s="28"/>
      <c r="AA22347" s="28"/>
      <c r="AB22347" s="28"/>
      <c r="AC22347" s="28"/>
      <c r="AD22347" s="28"/>
      <c r="AE22347" s="28"/>
      <c r="AF22347" s="28"/>
      <c r="AG22347" s="28"/>
      <c r="AH22347" s="28"/>
      <c r="AI22347" s="28"/>
      <c r="AJ22347" s="28"/>
      <c r="AK22347" s="28"/>
      <c r="AL22347" s="28"/>
      <c r="AM22347" s="28"/>
      <c r="AN22347" s="28"/>
      <c r="AO22347" s="28"/>
      <c r="AP22347" s="28"/>
      <c r="AQ22347" s="28"/>
      <c r="AR22347" s="28"/>
      <c r="AS22347" s="28"/>
      <c r="AT22347" s="28"/>
      <c r="AU22347" s="28"/>
    </row>
    <row r="22348" spans="9:47">
      <c r="I22348" s="57"/>
      <c r="J22348" s="57"/>
      <c r="Y22348" s="28"/>
      <c r="Z22348" s="28"/>
      <c r="AA22348" s="28"/>
      <c r="AB22348" s="28"/>
      <c r="AC22348" s="28"/>
      <c r="AD22348" s="28"/>
      <c r="AE22348" s="28"/>
      <c r="AF22348" s="28"/>
      <c r="AG22348" s="28"/>
      <c r="AH22348" s="28"/>
      <c r="AI22348" s="28"/>
      <c r="AJ22348" s="28"/>
      <c r="AK22348" s="28"/>
      <c r="AL22348" s="28"/>
      <c r="AM22348" s="28"/>
      <c r="AN22348" s="28"/>
      <c r="AO22348" s="28"/>
      <c r="AP22348" s="28"/>
      <c r="AQ22348" s="28"/>
      <c r="AR22348" s="28"/>
      <c r="AS22348" s="28"/>
      <c r="AT22348" s="28"/>
      <c r="AU22348" s="28"/>
    </row>
    <row r="22349" spans="9:47">
      <c r="I22349" s="57"/>
      <c r="J22349" s="57"/>
      <c r="Y22349" s="28"/>
      <c r="Z22349" s="28"/>
      <c r="AA22349" s="28"/>
      <c r="AB22349" s="28"/>
      <c r="AC22349" s="28"/>
      <c r="AD22349" s="28"/>
      <c r="AE22349" s="28"/>
      <c r="AF22349" s="28"/>
      <c r="AG22349" s="28"/>
      <c r="AH22349" s="28"/>
      <c r="AI22349" s="28"/>
      <c r="AJ22349" s="28"/>
      <c r="AK22349" s="28"/>
      <c r="AL22349" s="28"/>
      <c r="AM22349" s="28"/>
      <c r="AN22349" s="28"/>
      <c r="AO22349" s="28"/>
      <c r="AP22349" s="28"/>
      <c r="AQ22349" s="28"/>
      <c r="AR22349" s="28"/>
      <c r="AS22349" s="28"/>
      <c r="AT22349" s="28"/>
      <c r="AU22349" s="28"/>
    </row>
    <row r="22350" spans="9:47">
      <c r="I22350" s="57"/>
      <c r="J22350" s="57"/>
      <c r="Y22350" s="28"/>
      <c r="Z22350" s="28"/>
      <c r="AA22350" s="28"/>
      <c r="AB22350" s="28"/>
      <c r="AC22350" s="28"/>
      <c r="AD22350" s="28"/>
      <c r="AE22350" s="28"/>
      <c r="AF22350" s="28"/>
      <c r="AG22350" s="28"/>
      <c r="AH22350" s="28"/>
      <c r="AI22350" s="28"/>
      <c r="AJ22350" s="28"/>
      <c r="AK22350" s="28"/>
      <c r="AL22350" s="28"/>
      <c r="AM22350" s="28"/>
      <c r="AN22350" s="28"/>
      <c r="AO22350" s="28"/>
      <c r="AP22350" s="28"/>
      <c r="AQ22350" s="28"/>
      <c r="AR22350" s="28"/>
      <c r="AS22350" s="28"/>
      <c r="AT22350" s="28"/>
      <c r="AU22350" s="28"/>
    </row>
    <row r="22351" spans="9:47">
      <c r="I22351" s="57"/>
      <c r="J22351" s="57"/>
      <c r="Y22351" s="28"/>
      <c r="Z22351" s="28"/>
      <c r="AA22351" s="28"/>
      <c r="AB22351" s="28"/>
      <c r="AC22351" s="28"/>
      <c r="AD22351" s="28"/>
      <c r="AE22351" s="28"/>
      <c r="AF22351" s="28"/>
      <c r="AG22351" s="28"/>
      <c r="AH22351" s="28"/>
      <c r="AI22351" s="28"/>
      <c r="AJ22351" s="28"/>
      <c r="AK22351" s="28"/>
      <c r="AL22351" s="28"/>
      <c r="AM22351" s="28"/>
      <c r="AN22351" s="28"/>
      <c r="AO22351" s="28"/>
      <c r="AP22351" s="28"/>
      <c r="AQ22351" s="28"/>
      <c r="AR22351" s="28"/>
      <c r="AS22351" s="28"/>
      <c r="AT22351" s="28"/>
      <c r="AU22351" s="28"/>
    </row>
    <row r="22352" spans="9:47">
      <c r="I22352" s="57"/>
      <c r="J22352" s="57"/>
      <c r="Y22352" s="28"/>
      <c r="Z22352" s="28"/>
      <c r="AA22352" s="28"/>
      <c r="AB22352" s="28"/>
      <c r="AC22352" s="28"/>
      <c r="AD22352" s="28"/>
      <c r="AE22352" s="28"/>
      <c r="AF22352" s="28"/>
      <c r="AG22352" s="28"/>
      <c r="AH22352" s="28"/>
      <c r="AI22352" s="28"/>
      <c r="AJ22352" s="28"/>
      <c r="AK22352" s="28"/>
      <c r="AL22352" s="28"/>
      <c r="AM22352" s="28"/>
      <c r="AN22352" s="28"/>
      <c r="AO22352" s="28"/>
      <c r="AP22352" s="28"/>
      <c r="AQ22352" s="28"/>
      <c r="AR22352" s="28"/>
      <c r="AS22352" s="28"/>
      <c r="AT22352" s="28"/>
      <c r="AU22352" s="28"/>
    </row>
    <row r="22353" spans="9:47">
      <c r="I22353" s="57"/>
      <c r="J22353" s="57"/>
      <c r="Y22353" s="28"/>
      <c r="Z22353" s="28"/>
      <c r="AA22353" s="28"/>
      <c r="AB22353" s="28"/>
      <c r="AC22353" s="28"/>
      <c r="AD22353" s="28"/>
      <c r="AE22353" s="28"/>
      <c r="AF22353" s="28"/>
      <c r="AG22353" s="28"/>
      <c r="AH22353" s="28"/>
      <c r="AI22353" s="28"/>
      <c r="AJ22353" s="28"/>
      <c r="AK22353" s="28"/>
      <c r="AL22353" s="28"/>
      <c r="AM22353" s="28"/>
      <c r="AN22353" s="28"/>
      <c r="AO22353" s="28"/>
      <c r="AP22353" s="28"/>
      <c r="AQ22353" s="28"/>
      <c r="AR22353" s="28"/>
      <c r="AS22353" s="28"/>
      <c r="AT22353" s="28"/>
      <c r="AU22353" s="28"/>
    </row>
    <row r="22354" spans="9:47">
      <c r="I22354" s="57"/>
      <c r="J22354" s="57"/>
      <c r="Y22354" s="28"/>
      <c r="Z22354" s="28"/>
      <c r="AA22354" s="28"/>
      <c r="AB22354" s="28"/>
      <c r="AC22354" s="28"/>
      <c r="AD22354" s="28"/>
      <c r="AE22354" s="28"/>
      <c r="AF22354" s="28"/>
      <c r="AG22354" s="28"/>
      <c r="AH22354" s="28"/>
      <c r="AI22354" s="28"/>
      <c r="AJ22354" s="28"/>
      <c r="AK22354" s="28"/>
      <c r="AL22354" s="28"/>
      <c r="AM22354" s="28"/>
      <c r="AN22354" s="28"/>
      <c r="AO22354" s="28"/>
      <c r="AP22354" s="28"/>
      <c r="AQ22354" s="28"/>
      <c r="AR22354" s="28"/>
      <c r="AS22354" s="28"/>
      <c r="AT22354" s="28"/>
      <c r="AU22354" s="28"/>
    </row>
    <row r="22355" spans="9:47">
      <c r="I22355" s="57"/>
      <c r="J22355" s="57"/>
      <c r="Y22355" s="28"/>
      <c r="Z22355" s="28"/>
      <c r="AA22355" s="28"/>
      <c r="AB22355" s="28"/>
      <c r="AC22355" s="28"/>
      <c r="AD22355" s="28"/>
      <c r="AE22355" s="28"/>
      <c r="AF22355" s="28"/>
      <c r="AG22355" s="28"/>
      <c r="AH22355" s="28"/>
      <c r="AI22355" s="28"/>
      <c r="AJ22355" s="28"/>
      <c r="AK22355" s="28"/>
      <c r="AL22355" s="28"/>
      <c r="AM22355" s="28"/>
      <c r="AN22355" s="28"/>
      <c r="AO22355" s="28"/>
      <c r="AP22355" s="28"/>
      <c r="AQ22355" s="28"/>
      <c r="AR22355" s="28"/>
      <c r="AS22355" s="28"/>
      <c r="AT22355" s="28"/>
      <c r="AU22355" s="28"/>
    </row>
    <row r="22356" spans="9:47">
      <c r="I22356" s="57"/>
      <c r="J22356" s="57"/>
      <c r="Y22356" s="28"/>
      <c r="Z22356" s="28"/>
      <c r="AA22356" s="28"/>
      <c r="AB22356" s="28"/>
      <c r="AC22356" s="28"/>
      <c r="AD22356" s="28"/>
      <c r="AE22356" s="28"/>
      <c r="AF22356" s="28"/>
      <c r="AG22356" s="28"/>
      <c r="AH22356" s="28"/>
      <c r="AI22356" s="28"/>
      <c r="AJ22356" s="28"/>
      <c r="AK22356" s="28"/>
      <c r="AL22356" s="28"/>
      <c r="AM22356" s="28"/>
      <c r="AN22356" s="28"/>
      <c r="AO22356" s="28"/>
      <c r="AP22356" s="28"/>
      <c r="AQ22356" s="28"/>
      <c r="AR22356" s="28"/>
      <c r="AS22356" s="28"/>
      <c r="AT22356" s="28"/>
      <c r="AU22356" s="28"/>
    </row>
    <row r="22357" spans="9:47">
      <c r="I22357" s="57"/>
      <c r="J22357" s="57"/>
      <c r="Y22357" s="28"/>
      <c r="Z22357" s="28"/>
      <c r="AA22357" s="28"/>
      <c r="AB22357" s="28"/>
      <c r="AC22357" s="28"/>
      <c r="AD22357" s="28"/>
      <c r="AE22357" s="28"/>
      <c r="AF22357" s="28"/>
      <c r="AG22357" s="28"/>
      <c r="AH22357" s="28"/>
      <c r="AI22357" s="28"/>
      <c r="AJ22357" s="28"/>
      <c r="AK22357" s="28"/>
      <c r="AL22357" s="28"/>
      <c r="AM22357" s="28"/>
      <c r="AN22357" s="28"/>
      <c r="AO22357" s="28"/>
      <c r="AP22357" s="28"/>
      <c r="AQ22357" s="28"/>
      <c r="AR22357" s="28"/>
      <c r="AS22357" s="28"/>
      <c r="AT22357" s="28"/>
      <c r="AU22357" s="28"/>
    </row>
    <row r="22358" spans="9:47">
      <c r="I22358" s="57"/>
      <c r="J22358" s="57"/>
      <c r="Y22358" s="28"/>
      <c r="Z22358" s="28"/>
      <c r="AA22358" s="28"/>
      <c r="AB22358" s="28"/>
      <c r="AC22358" s="28"/>
      <c r="AD22358" s="28"/>
      <c r="AE22358" s="28"/>
      <c r="AF22358" s="28"/>
      <c r="AG22358" s="28"/>
      <c r="AH22358" s="28"/>
      <c r="AI22358" s="28"/>
      <c r="AJ22358" s="28"/>
      <c r="AK22358" s="28"/>
      <c r="AL22358" s="28"/>
      <c r="AM22358" s="28"/>
      <c r="AN22358" s="28"/>
      <c r="AO22358" s="28"/>
      <c r="AP22358" s="28"/>
      <c r="AQ22358" s="28"/>
      <c r="AR22358" s="28"/>
      <c r="AS22358" s="28"/>
      <c r="AT22358" s="28"/>
      <c r="AU22358" s="28"/>
    </row>
    <row r="22359" spans="9:47">
      <c r="I22359" s="57"/>
      <c r="J22359" s="57"/>
      <c r="Y22359" s="28"/>
      <c r="Z22359" s="28"/>
      <c r="AA22359" s="28"/>
      <c r="AB22359" s="28"/>
      <c r="AC22359" s="28"/>
      <c r="AD22359" s="28"/>
      <c r="AE22359" s="28"/>
      <c r="AF22359" s="28"/>
      <c r="AG22359" s="28"/>
      <c r="AH22359" s="28"/>
      <c r="AI22359" s="28"/>
      <c r="AJ22359" s="28"/>
      <c r="AK22359" s="28"/>
      <c r="AL22359" s="28"/>
      <c r="AM22359" s="28"/>
      <c r="AN22359" s="28"/>
      <c r="AO22359" s="28"/>
      <c r="AP22359" s="28"/>
      <c r="AQ22359" s="28"/>
      <c r="AR22359" s="28"/>
      <c r="AS22359" s="28"/>
      <c r="AT22359" s="28"/>
      <c r="AU22359" s="28"/>
    </row>
    <row r="22360" spans="9:47">
      <c r="I22360" s="57"/>
      <c r="J22360" s="57"/>
      <c r="Y22360" s="28"/>
      <c r="Z22360" s="28"/>
      <c r="AA22360" s="28"/>
      <c r="AB22360" s="28"/>
      <c r="AC22360" s="28"/>
      <c r="AD22360" s="28"/>
      <c r="AE22360" s="28"/>
      <c r="AF22360" s="28"/>
      <c r="AG22360" s="28"/>
      <c r="AH22360" s="28"/>
      <c r="AI22360" s="28"/>
      <c r="AJ22360" s="28"/>
      <c r="AK22360" s="28"/>
      <c r="AL22360" s="28"/>
      <c r="AM22360" s="28"/>
      <c r="AN22360" s="28"/>
      <c r="AO22360" s="28"/>
      <c r="AP22360" s="28"/>
      <c r="AQ22360" s="28"/>
      <c r="AR22360" s="28"/>
      <c r="AS22360" s="28"/>
      <c r="AT22360" s="28"/>
      <c r="AU22360" s="28"/>
    </row>
    <row r="22361" spans="9:47">
      <c r="I22361" s="57"/>
      <c r="J22361" s="57"/>
      <c r="Y22361" s="28"/>
      <c r="Z22361" s="28"/>
      <c r="AA22361" s="28"/>
      <c r="AB22361" s="28"/>
      <c r="AC22361" s="28"/>
      <c r="AD22361" s="28"/>
      <c r="AE22361" s="28"/>
      <c r="AF22361" s="28"/>
      <c r="AG22361" s="28"/>
      <c r="AH22361" s="28"/>
      <c r="AI22361" s="28"/>
      <c r="AJ22361" s="28"/>
      <c r="AK22361" s="28"/>
      <c r="AL22361" s="28"/>
      <c r="AM22361" s="28"/>
      <c r="AN22361" s="28"/>
      <c r="AO22361" s="28"/>
      <c r="AP22361" s="28"/>
      <c r="AQ22361" s="28"/>
      <c r="AR22361" s="28"/>
      <c r="AS22361" s="28"/>
      <c r="AT22361" s="28"/>
      <c r="AU22361" s="28"/>
    </row>
    <row r="22362" spans="9:47">
      <c r="I22362" s="57"/>
      <c r="J22362" s="57"/>
      <c r="Y22362" s="28"/>
      <c r="Z22362" s="28"/>
      <c r="AA22362" s="28"/>
      <c r="AB22362" s="28"/>
      <c r="AC22362" s="28"/>
      <c r="AD22362" s="28"/>
      <c r="AE22362" s="28"/>
      <c r="AF22362" s="28"/>
      <c r="AG22362" s="28"/>
      <c r="AH22362" s="28"/>
      <c r="AI22362" s="28"/>
      <c r="AJ22362" s="28"/>
      <c r="AK22362" s="28"/>
      <c r="AL22362" s="28"/>
      <c r="AM22362" s="28"/>
      <c r="AN22362" s="28"/>
      <c r="AO22362" s="28"/>
      <c r="AP22362" s="28"/>
      <c r="AQ22362" s="28"/>
      <c r="AR22362" s="28"/>
      <c r="AS22362" s="28"/>
      <c r="AT22362" s="28"/>
      <c r="AU22362" s="28"/>
    </row>
    <row r="22363" spans="9:47">
      <c r="I22363" s="57"/>
      <c r="J22363" s="57"/>
      <c r="Y22363" s="28"/>
      <c r="Z22363" s="28"/>
      <c r="AA22363" s="28"/>
      <c r="AB22363" s="28"/>
      <c r="AC22363" s="28"/>
      <c r="AD22363" s="28"/>
      <c r="AE22363" s="28"/>
      <c r="AF22363" s="28"/>
      <c r="AG22363" s="28"/>
      <c r="AH22363" s="28"/>
      <c r="AI22363" s="28"/>
      <c r="AJ22363" s="28"/>
      <c r="AK22363" s="28"/>
      <c r="AL22363" s="28"/>
      <c r="AM22363" s="28"/>
      <c r="AN22363" s="28"/>
      <c r="AO22363" s="28"/>
      <c r="AP22363" s="28"/>
      <c r="AQ22363" s="28"/>
      <c r="AR22363" s="28"/>
      <c r="AS22363" s="28"/>
      <c r="AT22363" s="28"/>
      <c r="AU22363" s="28"/>
    </row>
    <row r="22364" spans="9:47">
      <c r="I22364" s="57"/>
      <c r="J22364" s="57"/>
      <c r="Y22364" s="28"/>
      <c r="Z22364" s="28"/>
      <c r="AA22364" s="28"/>
      <c r="AB22364" s="28"/>
      <c r="AC22364" s="28"/>
      <c r="AD22364" s="28"/>
      <c r="AE22364" s="28"/>
      <c r="AF22364" s="28"/>
      <c r="AG22364" s="28"/>
      <c r="AH22364" s="28"/>
      <c r="AI22364" s="28"/>
      <c r="AJ22364" s="28"/>
      <c r="AK22364" s="28"/>
      <c r="AL22364" s="28"/>
      <c r="AM22364" s="28"/>
      <c r="AN22364" s="28"/>
      <c r="AO22364" s="28"/>
      <c r="AP22364" s="28"/>
      <c r="AQ22364" s="28"/>
      <c r="AR22364" s="28"/>
      <c r="AS22364" s="28"/>
      <c r="AT22364" s="28"/>
      <c r="AU22364" s="28"/>
    </row>
    <row r="22365" spans="9:47">
      <c r="I22365" s="57"/>
      <c r="J22365" s="57"/>
      <c r="Y22365" s="28"/>
      <c r="Z22365" s="28"/>
      <c r="AA22365" s="28"/>
      <c r="AB22365" s="28"/>
      <c r="AC22365" s="28"/>
      <c r="AD22365" s="28"/>
      <c r="AE22365" s="28"/>
      <c r="AF22365" s="28"/>
      <c r="AG22365" s="28"/>
      <c r="AH22365" s="28"/>
      <c r="AI22365" s="28"/>
      <c r="AJ22365" s="28"/>
      <c r="AK22365" s="28"/>
      <c r="AL22365" s="28"/>
      <c r="AM22365" s="28"/>
      <c r="AN22365" s="28"/>
      <c r="AO22365" s="28"/>
      <c r="AP22365" s="28"/>
      <c r="AQ22365" s="28"/>
      <c r="AR22365" s="28"/>
      <c r="AS22365" s="28"/>
      <c r="AT22365" s="28"/>
      <c r="AU22365" s="28"/>
    </row>
    <row r="22366" spans="9:47">
      <c r="I22366" s="57"/>
      <c r="J22366" s="57"/>
      <c r="Y22366" s="28"/>
      <c r="Z22366" s="28"/>
      <c r="AA22366" s="28"/>
      <c r="AB22366" s="28"/>
      <c r="AC22366" s="28"/>
      <c r="AD22366" s="28"/>
      <c r="AE22366" s="28"/>
      <c r="AF22366" s="28"/>
      <c r="AG22366" s="28"/>
      <c r="AH22366" s="28"/>
      <c r="AI22366" s="28"/>
      <c r="AJ22366" s="28"/>
      <c r="AK22366" s="28"/>
      <c r="AL22366" s="28"/>
      <c r="AM22366" s="28"/>
      <c r="AN22366" s="28"/>
      <c r="AO22366" s="28"/>
      <c r="AP22366" s="28"/>
      <c r="AQ22366" s="28"/>
      <c r="AR22366" s="28"/>
      <c r="AS22366" s="28"/>
      <c r="AT22366" s="28"/>
      <c r="AU22366" s="28"/>
    </row>
    <row r="22367" spans="9:47">
      <c r="I22367" s="57"/>
      <c r="J22367" s="57"/>
      <c r="Y22367" s="28"/>
      <c r="Z22367" s="28"/>
      <c r="AA22367" s="28"/>
      <c r="AB22367" s="28"/>
      <c r="AC22367" s="28"/>
      <c r="AD22367" s="28"/>
      <c r="AE22367" s="28"/>
      <c r="AF22367" s="28"/>
      <c r="AG22367" s="28"/>
      <c r="AH22367" s="28"/>
      <c r="AI22367" s="28"/>
      <c r="AJ22367" s="28"/>
      <c r="AK22367" s="28"/>
      <c r="AL22367" s="28"/>
      <c r="AM22367" s="28"/>
      <c r="AN22367" s="28"/>
      <c r="AO22367" s="28"/>
      <c r="AP22367" s="28"/>
      <c r="AQ22367" s="28"/>
      <c r="AR22367" s="28"/>
      <c r="AS22367" s="28"/>
      <c r="AT22367" s="28"/>
      <c r="AU22367" s="28"/>
    </row>
    <row r="22368" spans="9:47">
      <c r="I22368" s="57"/>
      <c r="J22368" s="57"/>
      <c r="Y22368" s="28"/>
      <c r="Z22368" s="28"/>
      <c r="AA22368" s="28"/>
      <c r="AB22368" s="28"/>
      <c r="AC22368" s="28"/>
      <c r="AD22368" s="28"/>
      <c r="AE22368" s="28"/>
      <c r="AF22368" s="28"/>
      <c r="AG22368" s="28"/>
      <c r="AH22368" s="28"/>
      <c r="AI22368" s="28"/>
      <c r="AJ22368" s="28"/>
      <c r="AK22368" s="28"/>
      <c r="AL22368" s="28"/>
      <c r="AM22368" s="28"/>
      <c r="AN22368" s="28"/>
      <c r="AO22368" s="28"/>
      <c r="AP22368" s="28"/>
      <c r="AQ22368" s="28"/>
      <c r="AR22368" s="28"/>
      <c r="AS22368" s="28"/>
      <c r="AT22368" s="28"/>
      <c r="AU22368" s="28"/>
    </row>
    <row r="22369" spans="9:47">
      <c r="I22369" s="57"/>
      <c r="J22369" s="57"/>
      <c r="Y22369" s="28"/>
      <c r="Z22369" s="28"/>
      <c r="AA22369" s="28"/>
      <c r="AB22369" s="28"/>
      <c r="AC22369" s="28"/>
      <c r="AD22369" s="28"/>
      <c r="AE22369" s="28"/>
      <c r="AF22369" s="28"/>
      <c r="AG22369" s="28"/>
      <c r="AH22369" s="28"/>
      <c r="AI22369" s="28"/>
      <c r="AJ22369" s="28"/>
      <c r="AK22369" s="28"/>
      <c r="AL22369" s="28"/>
      <c r="AM22369" s="28"/>
      <c r="AN22369" s="28"/>
      <c r="AO22369" s="28"/>
      <c r="AP22369" s="28"/>
      <c r="AQ22369" s="28"/>
      <c r="AR22369" s="28"/>
      <c r="AS22369" s="28"/>
      <c r="AT22369" s="28"/>
      <c r="AU22369" s="28"/>
    </row>
    <row r="22370" spans="9:47">
      <c r="I22370" s="57"/>
      <c r="J22370" s="57"/>
      <c r="Y22370" s="28"/>
      <c r="Z22370" s="28"/>
      <c r="AA22370" s="28"/>
      <c r="AB22370" s="28"/>
      <c r="AC22370" s="28"/>
      <c r="AD22370" s="28"/>
      <c r="AE22370" s="28"/>
      <c r="AF22370" s="28"/>
      <c r="AG22370" s="28"/>
      <c r="AH22370" s="28"/>
      <c r="AI22370" s="28"/>
      <c r="AJ22370" s="28"/>
      <c r="AK22370" s="28"/>
      <c r="AL22370" s="28"/>
      <c r="AM22370" s="28"/>
      <c r="AN22370" s="28"/>
      <c r="AO22370" s="28"/>
      <c r="AP22370" s="28"/>
      <c r="AQ22370" s="28"/>
      <c r="AR22370" s="28"/>
      <c r="AS22370" s="28"/>
      <c r="AT22370" s="28"/>
      <c r="AU22370" s="28"/>
    </row>
    <row r="22371" spans="9:47">
      <c r="I22371" s="57"/>
      <c r="J22371" s="57"/>
      <c r="Y22371" s="28"/>
      <c r="Z22371" s="28"/>
      <c r="AA22371" s="28"/>
      <c r="AB22371" s="28"/>
      <c r="AC22371" s="28"/>
      <c r="AD22371" s="28"/>
      <c r="AE22371" s="28"/>
      <c r="AF22371" s="28"/>
      <c r="AG22371" s="28"/>
      <c r="AH22371" s="28"/>
      <c r="AI22371" s="28"/>
      <c r="AJ22371" s="28"/>
      <c r="AK22371" s="28"/>
      <c r="AL22371" s="28"/>
      <c r="AM22371" s="28"/>
      <c r="AN22371" s="28"/>
      <c r="AO22371" s="28"/>
      <c r="AP22371" s="28"/>
      <c r="AQ22371" s="28"/>
      <c r="AR22371" s="28"/>
      <c r="AS22371" s="28"/>
      <c r="AT22371" s="28"/>
      <c r="AU22371" s="28"/>
    </row>
    <row r="22372" spans="9:47">
      <c r="I22372" s="57"/>
      <c r="J22372" s="57"/>
      <c r="Y22372" s="28"/>
      <c r="Z22372" s="28"/>
      <c r="AA22372" s="28"/>
      <c r="AB22372" s="28"/>
      <c r="AC22372" s="28"/>
      <c r="AD22372" s="28"/>
      <c r="AE22372" s="28"/>
      <c r="AF22372" s="28"/>
      <c r="AG22372" s="28"/>
      <c r="AH22372" s="28"/>
      <c r="AI22372" s="28"/>
      <c r="AJ22372" s="28"/>
      <c r="AK22372" s="28"/>
      <c r="AL22372" s="28"/>
      <c r="AM22372" s="28"/>
      <c r="AN22372" s="28"/>
      <c r="AO22372" s="28"/>
      <c r="AP22372" s="28"/>
      <c r="AQ22372" s="28"/>
      <c r="AR22372" s="28"/>
      <c r="AS22372" s="28"/>
      <c r="AT22372" s="28"/>
      <c r="AU22372" s="28"/>
    </row>
    <row r="22373" spans="9:47">
      <c r="I22373" s="57"/>
      <c r="J22373" s="57"/>
      <c r="Y22373" s="28"/>
      <c r="Z22373" s="28"/>
      <c r="AA22373" s="28"/>
      <c r="AB22373" s="28"/>
      <c r="AC22373" s="28"/>
      <c r="AD22373" s="28"/>
      <c r="AE22373" s="28"/>
      <c r="AF22373" s="28"/>
      <c r="AG22373" s="28"/>
      <c r="AH22373" s="28"/>
      <c r="AI22373" s="28"/>
      <c r="AJ22373" s="28"/>
      <c r="AK22373" s="28"/>
      <c r="AL22373" s="28"/>
      <c r="AM22373" s="28"/>
      <c r="AN22373" s="28"/>
      <c r="AO22373" s="28"/>
      <c r="AP22373" s="28"/>
      <c r="AQ22373" s="28"/>
      <c r="AR22373" s="28"/>
      <c r="AS22373" s="28"/>
      <c r="AT22373" s="28"/>
      <c r="AU22373" s="28"/>
    </row>
    <row r="22374" spans="9:47">
      <c r="I22374" s="57"/>
      <c r="J22374" s="57"/>
      <c r="Y22374" s="28"/>
      <c r="Z22374" s="28"/>
      <c r="AA22374" s="28"/>
      <c r="AB22374" s="28"/>
      <c r="AC22374" s="28"/>
      <c r="AD22374" s="28"/>
      <c r="AE22374" s="28"/>
      <c r="AF22374" s="28"/>
      <c r="AG22374" s="28"/>
      <c r="AH22374" s="28"/>
      <c r="AI22374" s="28"/>
      <c r="AJ22374" s="28"/>
      <c r="AK22374" s="28"/>
      <c r="AL22374" s="28"/>
      <c r="AM22374" s="28"/>
      <c r="AN22374" s="28"/>
      <c r="AO22374" s="28"/>
      <c r="AP22374" s="28"/>
      <c r="AQ22374" s="28"/>
      <c r="AR22374" s="28"/>
      <c r="AS22374" s="28"/>
      <c r="AT22374" s="28"/>
      <c r="AU22374" s="28"/>
    </row>
    <row r="22375" spans="9:47">
      <c r="I22375" s="57"/>
      <c r="J22375" s="57"/>
      <c r="Y22375" s="28"/>
      <c r="Z22375" s="28"/>
      <c r="AA22375" s="28"/>
      <c r="AB22375" s="28"/>
      <c r="AC22375" s="28"/>
      <c r="AD22375" s="28"/>
      <c r="AE22375" s="28"/>
      <c r="AF22375" s="28"/>
      <c r="AG22375" s="28"/>
      <c r="AH22375" s="28"/>
      <c r="AI22375" s="28"/>
      <c r="AJ22375" s="28"/>
      <c r="AK22375" s="28"/>
      <c r="AL22375" s="28"/>
      <c r="AM22375" s="28"/>
      <c r="AN22375" s="28"/>
      <c r="AO22375" s="28"/>
      <c r="AP22375" s="28"/>
      <c r="AQ22375" s="28"/>
      <c r="AR22375" s="28"/>
      <c r="AS22375" s="28"/>
      <c r="AT22375" s="28"/>
      <c r="AU22375" s="28"/>
    </row>
    <row r="22376" spans="9:47">
      <c r="I22376" s="57"/>
      <c r="J22376" s="57"/>
      <c r="Y22376" s="28"/>
      <c r="Z22376" s="28"/>
      <c r="AA22376" s="28"/>
      <c r="AB22376" s="28"/>
      <c r="AC22376" s="28"/>
      <c r="AD22376" s="28"/>
      <c r="AE22376" s="28"/>
      <c r="AF22376" s="28"/>
      <c r="AG22376" s="28"/>
      <c r="AH22376" s="28"/>
      <c r="AI22376" s="28"/>
      <c r="AJ22376" s="28"/>
      <c r="AK22376" s="28"/>
      <c r="AL22376" s="28"/>
      <c r="AM22376" s="28"/>
      <c r="AN22376" s="28"/>
      <c r="AO22376" s="28"/>
      <c r="AP22376" s="28"/>
      <c r="AQ22376" s="28"/>
      <c r="AR22376" s="28"/>
      <c r="AS22376" s="28"/>
      <c r="AT22376" s="28"/>
      <c r="AU22376" s="28"/>
    </row>
    <row r="22377" spans="9:47">
      <c r="I22377" s="57"/>
      <c r="J22377" s="57"/>
      <c r="Y22377" s="28"/>
      <c r="Z22377" s="28"/>
      <c r="AA22377" s="28"/>
      <c r="AB22377" s="28"/>
      <c r="AC22377" s="28"/>
      <c r="AD22377" s="28"/>
      <c r="AE22377" s="28"/>
      <c r="AF22377" s="28"/>
      <c r="AG22377" s="28"/>
      <c r="AH22377" s="28"/>
      <c r="AI22377" s="28"/>
      <c r="AJ22377" s="28"/>
      <c r="AK22377" s="28"/>
      <c r="AL22377" s="28"/>
      <c r="AM22377" s="28"/>
      <c r="AN22377" s="28"/>
      <c r="AO22377" s="28"/>
      <c r="AP22377" s="28"/>
      <c r="AQ22377" s="28"/>
      <c r="AR22377" s="28"/>
      <c r="AS22377" s="28"/>
      <c r="AT22377" s="28"/>
      <c r="AU22377" s="28"/>
    </row>
    <row r="22378" spans="9:47">
      <c r="I22378" s="57"/>
      <c r="J22378" s="57"/>
      <c r="Y22378" s="28"/>
      <c r="Z22378" s="28"/>
      <c r="AA22378" s="28"/>
      <c r="AB22378" s="28"/>
      <c r="AC22378" s="28"/>
      <c r="AD22378" s="28"/>
      <c r="AE22378" s="28"/>
      <c r="AF22378" s="28"/>
      <c r="AG22378" s="28"/>
      <c r="AH22378" s="28"/>
      <c r="AI22378" s="28"/>
      <c r="AJ22378" s="28"/>
      <c r="AK22378" s="28"/>
      <c r="AL22378" s="28"/>
      <c r="AM22378" s="28"/>
      <c r="AN22378" s="28"/>
      <c r="AO22378" s="28"/>
      <c r="AP22378" s="28"/>
      <c r="AQ22378" s="28"/>
      <c r="AR22378" s="28"/>
      <c r="AS22378" s="28"/>
      <c r="AT22378" s="28"/>
      <c r="AU22378" s="28"/>
    </row>
    <row r="22379" spans="9:47">
      <c r="I22379" s="57"/>
      <c r="J22379" s="57"/>
      <c r="Y22379" s="28"/>
      <c r="Z22379" s="28"/>
      <c r="AA22379" s="28"/>
      <c r="AB22379" s="28"/>
      <c r="AC22379" s="28"/>
      <c r="AD22379" s="28"/>
      <c r="AE22379" s="28"/>
      <c r="AF22379" s="28"/>
      <c r="AG22379" s="28"/>
      <c r="AH22379" s="28"/>
      <c r="AI22379" s="28"/>
      <c r="AJ22379" s="28"/>
      <c r="AK22379" s="28"/>
      <c r="AL22379" s="28"/>
      <c r="AM22379" s="28"/>
      <c r="AN22379" s="28"/>
      <c r="AO22379" s="28"/>
      <c r="AP22379" s="28"/>
      <c r="AQ22379" s="28"/>
      <c r="AR22379" s="28"/>
      <c r="AS22379" s="28"/>
      <c r="AT22379" s="28"/>
      <c r="AU22379" s="28"/>
    </row>
    <row r="22380" spans="9:47">
      <c r="I22380" s="57"/>
      <c r="J22380" s="57"/>
      <c r="Y22380" s="28"/>
      <c r="Z22380" s="28"/>
      <c r="AA22380" s="28"/>
      <c r="AB22380" s="28"/>
      <c r="AC22380" s="28"/>
      <c r="AD22380" s="28"/>
      <c r="AE22380" s="28"/>
      <c r="AF22380" s="28"/>
      <c r="AG22380" s="28"/>
      <c r="AH22380" s="28"/>
      <c r="AI22380" s="28"/>
      <c r="AJ22380" s="28"/>
      <c r="AK22380" s="28"/>
      <c r="AL22380" s="28"/>
      <c r="AM22380" s="28"/>
      <c r="AN22380" s="28"/>
      <c r="AO22380" s="28"/>
      <c r="AP22380" s="28"/>
      <c r="AQ22380" s="28"/>
      <c r="AR22380" s="28"/>
      <c r="AS22380" s="28"/>
      <c r="AT22380" s="28"/>
      <c r="AU22380" s="28"/>
    </row>
    <row r="22381" spans="9:47">
      <c r="I22381" s="57"/>
      <c r="J22381" s="57"/>
      <c r="Y22381" s="28"/>
      <c r="Z22381" s="28"/>
      <c r="AA22381" s="28"/>
      <c r="AB22381" s="28"/>
      <c r="AC22381" s="28"/>
      <c r="AD22381" s="28"/>
      <c r="AE22381" s="28"/>
      <c r="AF22381" s="28"/>
      <c r="AG22381" s="28"/>
      <c r="AH22381" s="28"/>
      <c r="AI22381" s="28"/>
      <c r="AJ22381" s="28"/>
      <c r="AK22381" s="28"/>
      <c r="AL22381" s="28"/>
      <c r="AM22381" s="28"/>
      <c r="AN22381" s="28"/>
      <c r="AO22381" s="28"/>
      <c r="AP22381" s="28"/>
      <c r="AQ22381" s="28"/>
      <c r="AR22381" s="28"/>
      <c r="AS22381" s="28"/>
      <c r="AT22381" s="28"/>
      <c r="AU22381" s="28"/>
    </row>
    <row r="22382" spans="9:47">
      <c r="I22382" s="57"/>
      <c r="J22382" s="57"/>
      <c r="Y22382" s="28"/>
      <c r="Z22382" s="28"/>
      <c r="AA22382" s="28"/>
      <c r="AB22382" s="28"/>
      <c r="AC22382" s="28"/>
      <c r="AD22382" s="28"/>
      <c r="AE22382" s="28"/>
      <c r="AF22382" s="28"/>
      <c r="AG22382" s="28"/>
      <c r="AH22382" s="28"/>
      <c r="AI22382" s="28"/>
      <c r="AJ22382" s="28"/>
      <c r="AK22382" s="28"/>
      <c r="AL22382" s="28"/>
      <c r="AM22382" s="28"/>
      <c r="AN22382" s="28"/>
      <c r="AO22382" s="28"/>
      <c r="AP22382" s="28"/>
      <c r="AQ22382" s="28"/>
      <c r="AR22382" s="28"/>
      <c r="AS22382" s="28"/>
      <c r="AT22382" s="28"/>
      <c r="AU22382" s="28"/>
    </row>
    <row r="22383" spans="9:47">
      <c r="I22383" s="57"/>
      <c r="J22383" s="57"/>
      <c r="Y22383" s="28"/>
      <c r="Z22383" s="28"/>
      <c r="AA22383" s="28"/>
      <c r="AB22383" s="28"/>
      <c r="AC22383" s="28"/>
      <c r="AD22383" s="28"/>
      <c r="AE22383" s="28"/>
      <c r="AF22383" s="28"/>
      <c r="AG22383" s="28"/>
      <c r="AH22383" s="28"/>
      <c r="AI22383" s="28"/>
      <c r="AJ22383" s="28"/>
      <c r="AK22383" s="28"/>
      <c r="AL22383" s="28"/>
      <c r="AM22383" s="28"/>
      <c r="AN22383" s="28"/>
      <c r="AO22383" s="28"/>
      <c r="AP22383" s="28"/>
      <c r="AQ22383" s="28"/>
      <c r="AR22383" s="28"/>
      <c r="AS22383" s="28"/>
      <c r="AT22383" s="28"/>
      <c r="AU22383" s="28"/>
    </row>
    <row r="22384" spans="9:47">
      <c r="I22384" s="57"/>
      <c r="J22384" s="57"/>
      <c r="Y22384" s="28"/>
      <c r="Z22384" s="28"/>
      <c r="AA22384" s="28"/>
      <c r="AB22384" s="28"/>
      <c r="AC22384" s="28"/>
      <c r="AD22384" s="28"/>
      <c r="AE22384" s="28"/>
      <c r="AF22384" s="28"/>
      <c r="AG22384" s="28"/>
      <c r="AH22384" s="28"/>
      <c r="AI22384" s="28"/>
      <c r="AJ22384" s="28"/>
      <c r="AK22384" s="28"/>
      <c r="AL22384" s="28"/>
      <c r="AM22384" s="28"/>
      <c r="AN22384" s="28"/>
      <c r="AO22384" s="28"/>
      <c r="AP22384" s="28"/>
      <c r="AQ22384" s="28"/>
      <c r="AR22384" s="28"/>
      <c r="AS22384" s="28"/>
      <c r="AT22384" s="28"/>
      <c r="AU22384" s="28"/>
    </row>
    <row r="22385" spans="9:47">
      <c r="I22385" s="57"/>
      <c r="J22385" s="57"/>
      <c r="Y22385" s="28"/>
      <c r="Z22385" s="28"/>
      <c r="AA22385" s="28"/>
      <c r="AB22385" s="28"/>
      <c r="AC22385" s="28"/>
      <c r="AD22385" s="28"/>
      <c r="AE22385" s="28"/>
      <c r="AF22385" s="28"/>
      <c r="AG22385" s="28"/>
      <c r="AH22385" s="28"/>
      <c r="AI22385" s="28"/>
      <c r="AJ22385" s="28"/>
      <c r="AK22385" s="28"/>
      <c r="AL22385" s="28"/>
      <c r="AM22385" s="28"/>
      <c r="AN22385" s="28"/>
      <c r="AO22385" s="28"/>
      <c r="AP22385" s="28"/>
      <c r="AQ22385" s="28"/>
      <c r="AR22385" s="28"/>
      <c r="AS22385" s="28"/>
      <c r="AT22385" s="28"/>
      <c r="AU22385" s="28"/>
    </row>
    <row r="22386" spans="9:47">
      <c r="I22386" s="57"/>
      <c r="J22386" s="57"/>
      <c r="Y22386" s="28"/>
      <c r="Z22386" s="28"/>
      <c r="AA22386" s="28"/>
      <c r="AB22386" s="28"/>
      <c r="AC22386" s="28"/>
      <c r="AD22386" s="28"/>
      <c r="AE22386" s="28"/>
      <c r="AF22386" s="28"/>
      <c r="AG22386" s="28"/>
      <c r="AH22386" s="28"/>
      <c r="AI22386" s="28"/>
      <c r="AJ22386" s="28"/>
      <c r="AK22386" s="28"/>
      <c r="AL22386" s="28"/>
      <c r="AM22386" s="28"/>
      <c r="AN22386" s="28"/>
      <c r="AO22386" s="28"/>
      <c r="AP22386" s="28"/>
      <c r="AQ22386" s="28"/>
      <c r="AR22386" s="28"/>
      <c r="AS22386" s="28"/>
      <c r="AT22386" s="28"/>
      <c r="AU22386" s="28"/>
    </row>
    <row r="22387" spans="9:47">
      <c r="I22387" s="57"/>
      <c r="J22387" s="57"/>
      <c r="Y22387" s="28"/>
      <c r="Z22387" s="28"/>
      <c r="AA22387" s="28"/>
      <c r="AB22387" s="28"/>
      <c r="AC22387" s="28"/>
      <c r="AD22387" s="28"/>
      <c r="AE22387" s="28"/>
      <c r="AF22387" s="28"/>
      <c r="AG22387" s="28"/>
      <c r="AH22387" s="28"/>
      <c r="AI22387" s="28"/>
      <c r="AJ22387" s="28"/>
      <c r="AK22387" s="28"/>
      <c r="AL22387" s="28"/>
      <c r="AM22387" s="28"/>
      <c r="AN22387" s="28"/>
      <c r="AO22387" s="28"/>
      <c r="AP22387" s="28"/>
      <c r="AQ22387" s="28"/>
      <c r="AR22387" s="28"/>
      <c r="AS22387" s="28"/>
      <c r="AT22387" s="28"/>
      <c r="AU22387" s="28"/>
    </row>
    <row r="22388" spans="9:47">
      <c r="I22388" s="57"/>
      <c r="J22388" s="57"/>
      <c r="Y22388" s="28"/>
      <c r="Z22388" s="28"/>
      <c r="AA22388" s="28"/>
      <c r="AB22388" s="28"/>
      <c r="AC22388" s="28"/>
      <c r="AD22388" s="28"/>
      <c r="AE22388" s="28"/>
      <c r="AF22388" s="28"/>
      <c r="AG22388" s="28"/>
      <c r="AH22388" s="28"/>
      <c r="AI22388" s="28"/>
      <c r="AJ22388" s="28"/>
      <c r="AK22388" s="28"/>
      <c r="AL22388" s="28"/>
      <c r="AM22388" s="28"/>
      <c r="AN22388" s="28"/>
      <c r="AO22388" s="28"/>
      <c r="AP22388" s="28"/>
      <c r="AQ22388" s="28"/>
      <c r="AR22388" s="28"/>
      <c r="AS22388" s="28"/>
      <c r="AT22388" s="28"/>
      <c r="AU22388" s="28"/>
    </row>
    <row r="22389" spans="9:47">
      <c r="I22389" s="57"/>
      <c r="J22389" s="57"/>
      <c r="Y22389" s="28"/>
      <c r="Z22389" s="28"/>
      <c r="AA22389" s="28"/>
      <c r="AB22389" s="28"/>
      <c r="AC22389" s="28"/>
      <c r="AD22389" s="28"/>
      <c r="AE22389" s="28"/>
      <c r="AF22389" s="28"/>
      <c r="AG22389" s="28"/>
      <c r="AH22389" s="28"/>
      <c r="AI22389" s="28"/>
      <c r="AJ22389" s="28"/>
      <c r="AK22389" s="28"/>
      <c r="AL22389" s="28"/>
      <c r="AM22389" s="28"/>
      <c r="AN22389" s="28"/>
      <c r="AO22389" s="28"/>
      <c r="AP22389" s="28"/>
      <c r="AQ22389" s="28"/>
      <c r="AR22389" s="28"/>
      <c r="AS22389" s="28"/>
      <c r="AT22389" s="28"/>
      <c r="AU22389" s="28"/>
    </row>
    <row r="22390" spans="9:47">
      <c r="I22390" s="57"/>
      <c r="J22390" s="57"/>
      <c r="Y22390" s="28"/>
      <c r="Z22390" s="28"/>
      <c r="AA22390" s="28"/>
      <c r="AB22390" s="28"/>
      <c r="AC22390" s="28"/>
      <c r="AD22390" s="28"/>
      <c r="AE22390" s="28"/>
      <c r="AF22390" s="28"/>
      <c r="AG22390" s="28"/>
      <c r="AH22390" s="28"/>
      <c r="AI22390" s="28"/>
      <c r="AJ22390" s="28"/>
      <c r="AK22390" s="28"/>
      <c r="AL22390" s="28"/>
      <c r="AM22390" s="28"/>
      <c r="AN22390" s="28"/>
      <c r="AO22390" s="28"/>
      <c r="AP22390" s="28"/>
      <c r="AQ22390" s="28"/>
      <c r="AR22390" s="28"/>
      <c r="AS22390" s="28"/>
      <c r="AT22390" s="28"/>
      <c r="AU22390" s="28"/>
    </row>
    <row r="22391" spans="9:47">
      <c r="I22391" s="57"/>
      <c r="J22391" s="57"/>
      <c r="Y22391" s="28"/>
      <c r="Z22391" s="28"/>
      <c r="AA22391" s="28"/>
      <c r="AB22391" s="28"/>
      <c r="AC22391" s="28"/>
      <c r="AD22391" s="28"/>
      <c r="AE22391" s="28"/>
      <c r="AF22391" s="28"/>
      <c r="AG22391" s="28"/>
      <c r="AH22391" s="28"/>
      <c r="AI22391" s="28"/>
      <c r="AJ22391" s="28"/>
      <c r="AK22391" s="28"/>
      <c r="AL22391" s="28"/>
      <c r="AM22391" s="28"/>
      <c r="AN22391" s="28"/>
      <c r="AO22391" s="28"/>
      <c r="AP22391" s="28"/>
      <c r="AQ22391" s="28"/>
      <c r="AR22391" s="28"/>
      <c r="AS22391" s="28"/>
      <c r="AT22391" s="28"/>
      <c r="AU22391" s="28"/>
    </row>
    <row r="22392" spans="9:47">
      <c r="I22392" s="57"/>
      <c r="J22392" s="57"/>
      <c r="Y22392" s="28"/>
      <c r="Z22392" s="28"/>
      <c r="AA22392" s="28"/>
      <c r="AB22392" s="28"/>
      <c r="AC22392" s="28"/>
      <c r="AD22392" s="28"/>
      <c r="AE22392" s="28"/>
      <c r="AF22392" s="28"/>
      <c r="AG22392" s="28"/>
      <c r="AH22392" s="28"/>
      <c r="AI22392" s="28"/>
      <c r="AJ22392" s="28"/>
      <c r="AK22392" s="28"/>
      <c r="AL22392" s="28"/>
      <c r="AM22392" s="28"/>
      <c r="AN22392" s="28"/>
      <c r="AO22392" s="28"/>
      <c r="AP22392" s="28"/>
      <c r="AQ22392" s="28"/>
      <c r="AR22392" s="28"/>
      <c r="AS22392" s="28"/>
      <c r="AT22392" s="28"/>
      <c r="AU22392" s="28"/>
    </row>
    <row r="22393" spans="9:47">
      <c r="I22393" s="57"/>
      <c r="J22393" s="57"/>
      <c r="Y22393" s="28"/>
      <c r="Z22393" s="28"/>
      <c r="AA22393" s="28"/>
      <c r="AB22393" s="28"/>
      <c r="AC22393" s="28"/>
      <c r="AD22393" s="28"/>
      <c r="AE22393" s="28"/>
      <c r="AF22393" s="28"/>
      <c r="AG22393" s="28"/>
      <c r="AH22393" s="28"/>
      <c r="AI22393" s="28"/>
      <c r="AJ22393" s="28"/>
      <c r="AK22393" s="28"/>
      <c r="AL22393" s="28"/>
      <c r="AM22393" s="28"/>
      <c r="AN22393" s="28"/>
      <c r="AO22393" s="28"/>
      <c r="AP22393" s="28"/>
      <c r="AQ22393" s="28"/>
      <c r="AR22393" s="28"/>
      <c r="AS22393" s="28"/>
      <c r="AT22393" s="28"/>
      <c r="AU22393" s="28"/>
    </row>
    <row r="22394" spans="9:47">
      <c r="I22394" s="57"/>
      <c r="J22394" s="57"/>
      <c r="Y22394" s="28"/>
      <c r="Z22394" s="28"/>
      <c r="AA22394" s="28"/>
      <c r="AB22394" s="28"/>
      <c r="AC22394" s="28"/>
      <c r="AD22394" s="28"/>
      <c r="AE22394" s="28"/>
      <c r="AF22394" s="28"/>
      <c r="AG22394" s="28"/>
      <c r="AH22394" s="28"/>
      <c r="AI22394" s="28"/>
      <c r="AJ22394" s="28"/>
      <c r="AK22394" s="28"/>
      <c r="AL22394" s="28"/>
      <c r="AM22394" s="28"/>
      <c r="AN22394" s="28"/>
      <c r="AO22394" s="28"/>
      <c r="AP22394" s="28"/>
      <c r="AQ22394" s="28"/>
      <c r="AR22394" s="28"/>
      <c r="AS22394" s="28"/>
      <c r="AT22394" s="28"/>
      <c r="AU22394" s="28"/>
    </row>
    <row r="22395" spans="9:47">
      <c r="I22395" s="57"/>
      <c r="J22395" s="57"/>
      <c r="Y22395" s="28"/>
      <c r="Z22395" s="28"/>
      <c r="AA22395" s="28"/>
      <c r="AB22395" s="28"/>
      <c r="AC22395" s="28"/>
      <c r="AD22395" s="28"/>
      <c r="AE22395" s="28"/>
      <c r="AF22395" s="28"/>
      <c r="AG22395" s="28"/>
      <c r="AH22395" s="28"/>
      <c r="AI22395" s="28"/>
      <c r="AJ22395" s="28"/>
      <c r="AK22395" s="28"/>
      <c r="AL22395" s="28"/>
      <c r="AM22395" s="28"/>
      <c r="AN22395" s="28"/>
      <c r="AO22395" s="28"/>
      <c r="AP22395" s="28"/>
      <c r="AQ22395" s="28"/>
      <c r="AR22395" s="28"/>
      <c r="AS22395" s="28"/>
      <c r="AT22395" s="28"/>
      <c r="AU22395" s="28"/>
    </row>
    <row r="22396" spans="9:47">
      <c r="I22396" s="57"/>
      <c r="J22396" s="57"/>
      <c r="Y22396" s="28"/>
      <c r="Z22396" s="28"/>
      <c r="AA22396" s="28"/>
      <c r="AB22396" s="28"/>
      <c r="AC22396" s="28"/>
      <c r="AD22396" s="28"/>
      <c r="AE22396" s="28"/>
      <c r="AF22396" s="28"/>
      <c r="AG22396" s="28"/>
      <c r="AH22396" s="28"/>
      <c r="AI22396" s="28"/>
      <c r="AJ22396" s="28"/>
      <c r="AK22396" s="28"/>
      <c r="AL22396" s="28"/>
      <c r="AM22396" s="28"/>
      <c r="AN22396" s="28"/>
      <c r="AO22396" s="28"/>
      <c r="AP22396" s="28"/>
      <c r="AQ22396" s="28"/>
      <c r="AR22396" s="28"/>
      <c r="AS22396" s="28"/>
      <c r="AT22396" s="28"/>
      <c r="AU22396" s="28"/>
    </row>
    <row r="22397" spans="9:47">
      <c r="I22397" s="57"/>
      <c r="J22397" s="57"/>
      <c r="Y22397" s="28"/>
      <c r="Z22397" s="28"/>
      <c r="AA22397" s="28"/>
      <c r="AB22397" s="28"/>
      <c r="AC22397" s="28"/>
      <c r="AD22397" s="28"/>
      <c r="AE22397" s="28"/>
      <c r="AF22397" s="28"/>
      <c r="AG22397" s="28"/>
      <c r="AH22397" s="28"/>
      <c r="AI22397" s="28"/>
      <c r="AJ22397" s="28"/>
      <c r="AK22397" s="28"/>
      <c r="AL22397" s="28"/>
      <c r="AM22397" s="28"/>
      <c r="AN22397" s="28"/>
      <c r="AO22397" s="28"/>
      <c r="AP22397" s="28"/>
      <c r="AQ22397" s="28"/>
      <c r="AR22397" s="28"/>
      <c r="AS22397" s="28"/>
      <c r="AT22397" s="28"/>
      <c r="AU22397" s="28"/>
    </row>
    <row r="22398" spans="9:47">
      <c r="I22398" s="57"/>
      <c r="J22398" s="57"/>
      <c r="Y22398" s="28"/>
      <c r="Z22398" s="28"/>
      <c r="AA22398" s="28"/>
      <c r="AB22398" s="28"/>
      <c r="AC22398" s="28"/>
      <c r="AD22398" s="28"/>
      <c r="AE22398" s="28"/>
      <c r="AF22398" s="28"/>
      <c r="AG22398" s="28"/>
      <c r="AH22398" s="28"/>
      <c r="AI22398" s="28"/>
      <c r="AJ22398" s="28"/>
      <c r="AK22398" s="28"/>
      <c r="AL22398" s="28"/>
      <c r="AM22398" s="28"/>
      <c r="AN22398" s="28"/>
      <c r="AO22398" s="28"/>
      <c r="AP22398" s="28"/>
      <c r="AQ22398" s="28"/>
      <c r="AR22398" s="28"/>
      <c r="AS22398" s="28"/>
      <c r="AT22398" s="28"/>
      <c r="AU22398" s="28"/>
    </row>
    <row r="22399" spans="9:47">
      <c r="I22399" s="57"/>
      <c r="J22399" s="57"/>
      <c r="Y22399" s="28"/>
      <c r="Z22399" s="28"/>
      <c r="AA22399" s="28"/>
      <c r="AB22399" s="28"/>
      <c r="AC22399" s="28"/>
      <c r="AD22399" s="28"/>
      <c r="AE22399" s="28"/>
      <c r="AF22399" s="28"/>
      <c r="AG22399" s="28"/>
      <c r="AH22399" s="28"/>
      <c r="AI22399" s="28"/>
      <c r="AJ22399" s="28"/>
      <c r="AK22399" s="28"/>
      <c r="AL22399" s="28"/>
      <c r="AM22399" s="28"/>
      <c r="AN22399" s="28"/>
      <c r="AO22399" s="28"/>
      <c r="AP22399" s="28"/>
      <c r="AQ22399" s="28"/>
      <c r="AR22399" s="28"/>
      <c r="AS22399" s="28"/>
      <c r="AT22399" s="28"/>
      <c r="AU22399" s="28"/>
    </row>
    <row r="22400" spans="9:47">
      <c r="I22400" s="57"/>
      <c r="J22400" s="57"/>
      <c r="Y22400" s="28"/>
      <c r="Z22400" s="28"/>
      <c r="AA22400" s="28"/>
      <c r="AB22400" s="28"/>
      <c r="AC22400" s="28"/>
      <c r="AD22400" s="28"/>
      <c r="AE22400" s="28"/>
      <c r="AF22400" s="28"/>
      <c r="AG22400" s="28"/>
      <c r="AH22400" s="28"/>
      <c r="AI22400" s="28"/>
      <c r="AJ22400" s="28"/>
      <c r="AK22400" s="28"/>
      <c r="AL22400" s="28"/>
      <c r="AM22400" s="28"/>
      <c r="AN22400" s="28"/>
      <c r="AO22400" s="28"/>
      <c r="AP22400" s="28"/>
      <c r="AQ22400" s="28"/>
      <c r="AR22400" s="28"/>
      <c r="AS22400" s="28"/>
      <c r="AT22400" s="28"/>
      <c r="AU22400" s="28"/>
    </row>
    <row r="22401" spans="9:47">
      <c r="I22401" s="57"/>
      <c r="J22401" s="57"/>
      <c r="Y22401" s="28"/>
      <c r="Z22401" s="28"/>
      <c r="AA22401" s="28"/>
      <c r="AB22401" s="28"/>
      <c r="AC22401" s="28"/>
      <c r="AD22401" s="28"/>
      <c r="AE22401" s="28"/>
      <c r="AF22401" s="28"/>
      <c r="AG22401" s="28"/>
      <c r="AH22401" s="28"/>
      <c r="AI22401" s="28"/>
      <c r="AJ22401" s="28"/>
      <c r="AK22401" s="28"/>
      <c r="AL22401" s="28"/>
      <c r="AM22401" s="28"/>
      <c r="AN22401" s="28"/>
      <c r="AO22401" s="28"/>
      <c r="AP22401" s="28"/>
      <c r="AQ22401" s="28"/>
      <c r="AR22401" s="28"/>
      <c r="AS22401" s="28"/>
      <c r="AT22401" s="28"/>
      <c r="AU22401" s="28"/>
    </row>
    <row r="22402" spans="9:47">
      <c r="I22402" s="57"/>
      <c r="J22402" s="57"/>
      <c r="Y22402" s="28"/>
      <c r="Z22402" s="28"/>
      <c r="AA22402" s="28"/>
      <c r="AB22402" s="28"/>
      <c r="AC22402" s="28"/>
      <c r="AD22402" s="28"/>
      <c r="AE22402" s="28"/>
      <c r="AF22402" s="28"/>
      <c r="AG22402" s="28"/>
      <c r="AH22402" s="28"/>
      <c r="AI22402" s="28"/>
      <c r="AJ22402" s="28"/>
      <c r="AK22402" s="28"/>
      <c r="AL22402" s="28"/>
      <c r="AM22402" s="28"/>
      <c r="AN22402" s="28"/>
      <c r="AO22402" s="28"/>
      <c r="AP22402" s="28"/>
      <c r="AQ22402" s="28"/>
      <c r="AR22402" s="28"/>
      <c r="AS22402" s="28"/>
      <c r="AT22402" s="28"/>
      <c r="AU22402" s="28"/>
    </row>
    <row r="22403" spans="9:47">
      <c r="I22403" s="57"/>
      <c r="J22403" s="57"/>
      <c r="Y22403" s="28"/>
      <c r="Z22403" s="28"/>
      <c r="AA22403" s="28"/>
      <c r="AB22403" s="28"/>
      <c r="AC22403" s="28"/>
      <c r="AD22403" s="28"/>
      <c r="AE22403" s="28"/>
      <c r="AF22403" s="28"/>
      <c r="AG22403" s="28"/>
      <c r="AH22403" s="28"/>
      <c r="AI22403" s="28"/>
      <c r="AJ22403" s="28"/>
      <c r="AK22403" s="28"/>
      <c r="AL22403" s="28"/>
      <c r="AM22403" s="28"/>
      <c r="AN22403" s="28"/>
      <c r="AO22403" s="28"/>
      <c r="AP22403" s="28"/>
      <c r="AQ22403" s="28"/>
      <c r="AR22403" s="28"/>
      <c r="AS22403" s="28"/>
      <c r="AT22403" s="28"/>
      <c r="AU22403" s="28"/>
    </row>
    <row r="22404" spans="9:47">
      <c r="I22404" s="57"/>
      <c r="J22404" s="57"/>
      <c r="Y22404" s="28"/>
      <c r="Z22404" s="28"/>
      <c r="AA22404" s="28"/>
      <c r="AB22404" s="28"/>
      <c r="AC22404" s="28"/>
      <c r="AD22404" s="28"/>
      <c r="AE22404" s="28"/>
      <c r="AF22404" s="28"/>
      <c r="AG22404" s="28"/>
      <c r="AH22404" s="28"/>
      <c r="AI22404" s="28"/>
      <c r="AJ22404" s="28"/>
      <c r="AK22404" s="28"/>
      <c r="AL22404" s="28"/>
      <c r="AM22404" s="28"/>
      <c r="AN22404" s="28"/>
      <c r="AO22404" s="28"/>
      <c r="AP22404" s="28"/>
      <c r="AQ22404" s="28"/>
      <c r="AR22404" s="28"/>
      <c r="AS22404" s="28"/>
      <c r="AT22404" s="28"/>
      <c r="AU22404" s="28"/>
    </row>
    <row r="22405" spans="9:47">
      <c r="I22405" s="57"/>
      <c r="J22405" s="57"/>
      <c r="Y22405" s="28"/>
      <c r="Z22405" s="28"/>
      <c r="AA22405" s="28"/>
      <c r="AB22405" s="28"/>
      <c r="AC22405" s="28"/>
      <c r="AD22405" s="28"/>
      <c r="AE22405" s="28"/>
      <c r="AF22405" s="28"/>
      <c r="AG22405" s="28"/>
      <c r="AH22405" s="28"/>
      <c r="AI22405" s="28"/>
      <c r="AJ22405" s="28"/>
      <c r="AK22405" s="28"/>
      <c r="AL22405" s="28"/>
      <c r="AM22405" s="28"/>
      <c r="AN22405" s="28"/>
      <c r="AO22405" s="28"/>
      <c r="AP22405" s="28"/>
      <c r="AQ22405" s="28"/>
      <c r="AR22405" s="28"/>
      <c r="AS22405" s="28"/>
      <c r="AT22405" s="28"/>
      <c r="AU22405" s="28"/>
    </row>
    <row r="22406" spans="9:47">
      <c r="I22406" s="57"/>
      <c r="J22406" s="57"/>
      <c r="Y22406" s="28"/>
      <c r="Z22406" s="28"/>
      <c r="AA22406" s="28"/>
      <c r="AB22406" s="28"/>
      <c r="AC22406" s="28"/>
      <c r="AD22406" s="28"/>
      <c r="AE22406" s="28"/>
      <c r="AF22406" s="28"/>
      <c r="AG22406" s="28"/>
      <c r="AH22406" s="28"/>
      <c r="AI22406" s="28"/>
      <c r="AJ22406" s="28"/>
      <c r="AK22406" s="28"/>
      <c r="AL22406" s="28"/>
      <c r="AM22406" s="28"/>
      <c r="AN22406" s="28"/>
      <c r="AO22406" s="28"/>
      <c r="AP22406" s="28"/>
      <c r="AQ22406" s="28"/>
      <c r="AR22406" s="28"/>
      <c r="AS22406" s="28"/>
      <c r="AT22406" s="28"/>
      <c r="AU22406" s="28"/>
    </row>
    <row r="22407" spans="9:47">
      <c r="I22407" s="57"/>
      <c r="J22407" s="57"/>
      <c r="Y22407" s="28"/>
      <c r="Z22407" s="28"/>
      <c r="AA22407" s="28"/>
      <c r="AB22407" s="28"/>
      <c r="AC22407" s="28"/>
      <c r="AD22407" s="28"/>
      <c r="AE22407" s="28"/>
      <c r="AF22407" s="28"/>
      <c r="AG22407" s="28"/>
      <c r="AH22407" s="28"/>
      <c r="AI22407" s="28"/>
      <c r="AJ22407" s="28"/>
      <c r="AK22407" s="28"/>
      <c r="AL22407" s="28"/>
      <c r="AM22407" s="28"/>
      <c r="AN22407" s="28"/>
      <c r="AO22407" s="28"/>
      <c r="AP22407" s="28"/>
      <c r="AQ22407" s="28"/>
      <c r="AR22407" s="28"/>
      <c r="AS22407" s="28"/>
      <c r="AT22407" s="28"/>
      <c r="AU22407" s="28"/>
    </row>
    <row r="22408" spans="9:47">
      <c r="I22408" s="57"/>
      <c r="J22408" s="57"/>
      <c r="Y22408" s="28"/>
      <c r="Z22408" s="28"/>
      <c r="AA22408" s="28"/>
      <c r="AB22408" s="28"/>
      <c r="AC22408" s="28"/>
      <c r="AD22408" s="28"/>
      <c r="AE22408" s="28"/>
      <c r="AF22408" s="28"/>
      <c r="AG22408" s="28"/>
      <c r="AH22408" s="28"/>
      <c r="AI22408" s="28"/>
      <c r="AJ22408" s="28"/>
      <c r="AK22408" s="28"/>
      <c r="AL22408" s="28"/>
      <c r="AM22408" s="28"/>
      <c r="AN22408" s="28"/>
      <c r="AO22408" s="28"/>
      <c r="AP22408" s="28"/>
      <c r="AQ22408" s="28"/>
      <c r="AR22408" s="28"/>
      <c r="AS22408" s="28"/>
      <c r="AT22408" s="28"/>
      <c r="AU22408" s="28"/>
    </row>
    <row r="22409" spans="9:47">
      <c r="I22409" s="57"/>
      <c r="J22409" s="57"/>
      <c r="Y22409" s="28"/>
      <c r="Z22409" s="28"/>
      <c r="AA22409" s="28"/>
      <c r="AB22409" s="28"/>
      <c r="AC22409" s="28"/>
      <c r="AD22409" s="28"/>
      <c r="AE22409" s="28"/>
      <c r="AF22409" s="28"/>
      <c r="AG22409" s="28"/>
      <c r="AH22409" s="28"/>
      <c r="AI22409" s="28"/>
      <c r="AJ22409" s="28"/>
      <c r="AK22409" s="28"/>
      <c r="AL22409" s="28"/>
      <c r="AM22409" s="28"/>
      <c r="AN22409" s="28"/>
      <c r="AO22409" s="28"/>
      <c r="AP22409" s="28"/>
      <c r="AQ22409" s="28"/>
      <c r="AR22409" s="28"/>
      <c r="AS22409" s="28"/>
      <c r="AT22409" s="28"/>
      <c r="AU22409" s="28"/>
    </row>
    <row r="22410" spans="9:47">
      <c r="I22410" s="57"/>
      <c r="J22410" s="57"/>
      <c r="Y22410" s="28"/>
      <c r="Z22410" s="28"/>
      <c r="AA22410" s="28"/>
      <c r="AB22410" s="28"/>
      <c r="AC22410" s="28"/>
      <c r="AD22410" s="28"/>
      <c r="AE22410" s="28"/>
      <c r="AF22410" s="28"/>
      <c r="AG22410" s="28"/>
      <c r="AH22410" s="28"/>
      <c r="AI22410" s="28"/>
      <c r="AJ22410" s="28"/>
      <c r="AK22410" s="28"/>
      <c r="AL22410" s="28"/>
      <c r="AM22410" s="28"/>
      <c r="AN22410" s="28"/>
      <c r="AO22410" s="28"/>
      <c r="AP22410" s="28"/>
      <c r="AQ22410" s="28"/>
      <c r="AR22410" s="28"/>
      <c r="AS22410" s="28"/>
      <c r="AT22410" s="28"/>
      <c r="AU22410" s="28"/>
    </row>
    <row r="22411" spans="9:47">
      <c r="I22411" s="57"/>
      <c r="J22411" s="57"/>
      <c r="Y22411" s="28"/>
      <c r="Z22411" s="28"/>
      <c r="AA22411" s="28"/>
      <c r="AB22411" s="28"/>
      <c r="AC22411" s="28"/>
      <c r="AD22411" s="28"/>
      <c r="AE22411" s="28"/>
      <c r="AF22411" s="28"/>
      <c r="AG22411" s="28"/>
      <c r="AH22411" s="28"/>
      <c r="AI22411" s="28"/>
      <c r="AJ22411" s="28"/>
      <c r="AK22411" s="28"/>
      <c r="AL22411" s="28"/>
      <c r="AM22411" s="28"/>
      <c r="AN22411" s="28"/>
      <c r="AO22411" s="28"/>
      <c r="AP22411" s="28"/>
      <c r="AQ22411" s="28"/>
      <c r="AR22411" s="28"/>
      <c r="AS22411" s="28"/>
      <c r="AT22411" s="28"/>
      <c r="AU22411" s="28"/>
    </row>
    <row r="22412" spans="9:47">
      <c r="I22412" s="57"/>
      <c r="J22412" s="57"/>
      <c r="Y22412" s="28"/>
      <c r="Z22412" s="28"/>
      <c r="AA22412" s="28"/>
      <c r="AB22412" s="28"/>
      <c r="AC22412" s="28"/>
      <c r="AD22412" s="28"/>
      <c r="AE22412" s="28"/>
      <c r="AF22412" s="28"/>
      <c r="AG22412" s="28"/>
      <c r="AH22412" s="28"/>
      <c r="AI22412" s="28"/>
      <c r="AJ22412" s="28"/>
      <c r="AK22412" s="28"/>
      <c r="AL22412" s="28"/>
      <c r="AM22412" s="28"/>
      <c r="AN22412" s="28"/>
      <c r="AO22412" s="28"/>
      <c r="AP22412" s="28"/>
      <c r="AQ22412" s="28"/>
      <c r="AR22412" s="28"/>
      <c r="AS22412" s="28"/>
      <c r="AT22412" s="28"/>
      <c r="AU22412" s="28"/>
    </row>
    <row r="22413" spans="9:47">
      <c r="I22413" s="57"/>
      <c r="J22413" s="57"/>
      <c r="Y22413" s="28"/>
      <c r="Z22413" s="28"/>
      <c r="AA22413" s="28"/>
      <c r="AB22413" s="28"/>
      <c r="AC22413" s="28"/>
      <c r="AD22413" s="28"/>
      <c r="AE22413" s="28"/>
      <c r="AF22413" s="28"/>
      <c r="AG22413" s="28"/>
      <c r="AH22413" s="28"/>
      <c r="AI22413" s="28"/>
      <c r="AJ22413" s="28"/>
      <c r="AK22413" s="28"/>
      <c r="AL22413" s="28"/>
      <c r="AM22413" s="28"/>
      <c r="AN22413" s="28"/>
      <c r="AO22413" s="28"/>
      <c r="AP22413" s="28"/>
      <c r="AQ22413" s="28"/>
      <c r="AR22413" s="28"/>
      <c r="AS22413" s="28"/>
      <c r="AT22413" s="28"/>
      <c r="AU22413" s="28"/>
    </row>
    <row r="22414" spans="9:47">
      <c r="I22414" s="57"/>
      <c r="J22414" s="57"/>
      <c r="Y22414" s="28"/>
      <c r="Z22414" s="28"/>
      <c r="AA22414" s="28"/>
      <c r="AB22414" s="28"/>
      <c r="AC22414" s="28"/>
      <c r="AD22414" s="28"/>
      <c r="AE22414" s="28"/>
      <c r="AF22414" s="28"/>
      <c r="AG22414" s="28"/>
      <c r="AH22414" s="28"/>
      <c r="AI22414" s="28"/>
      <c r="AJ22414" s="28"/>
      <c r="AK22414" s="28"/>
      <c r="AL22414" s="28"/>
      <c r="AM22414" s="28"/>
      <c r="AN22414" s="28"/>
      <c r="AO22414" s="28"/>
      <c r="AP22414" s="28"/>
      <c r="AQ22414" s="28"/>
      <c r="AR22414" s="28"/>
      <c r="AS22414" s="28"/>
      <c r="AT22414" s="28"/>
      <c r="AU22414" s="28"/>
    </row>
    <row r="22415" spans="9:47">
      <c r="I22415" s="57"/>
      <c r="J22415" s="57"/>
      <c r="Y22415" s="28"/>
      <c r="Z22415" s="28"/>
      <c r="AA22415" s="28"/>
      <c r="AB22415" s="28"/>
      <c r="AC22415" s="28"/>
      <c r="AD22415" s="28"/>
      <c r="AE22415" s="28"/>
      <c r="AF22415" s="28"/>
      <c r="AG22415" s="28"/>
      <c r="AH22415" s="28"/>
      <c r="AI22415" s="28"/>
      <c r="AJ22415" s="28"/>
      <c r="AK22415" s="28"/>
      <c r="AL22415" s="28"/>
      <c r="AM22415" s="28"/>
      <c r="AN22415" s="28"/>
      <c r="AO22415" s="28"/>
      <c r="AP22415" s="28"/>
      <c r="AQ22415" s="28"/>
      <c r="AR22415" s="28"/>
      <c r="AS22415" s="28"/>
      <c r="AT22415" s="28"/>
      <c r="AU22415" s="28"/>
    </row>
    <row r="22416" spans="9:47">
      <c r="I22416" s="57"/>
      <c r="J22416" s="57"/>
      <c r="Y22416" s="28"/>
      <c r="Z22416" s="28"/>
      <c r="AA22416" s="28"/>
      <c r="AB22416" s="28"/>
      <c r="AC22416" s="28"/>
      <c r="AD22416" s="28"/>
      <c r="AE22416" s="28"/>
      <c r="AF22416" s="28"/>
      <c r="AG22416" s="28"/>
      <c r="AH22416" s="28"/>
      <c r="AI22416" s="28"/>
      <c r="AJ22416" s="28"/>
      <c r="AK22416" s="28"/>
      <c r="AL22416" s="28"/>
      <c r="AM22416" s="28"/>
      <c r="AN22416" s="28"/>
      <c r="AO22416" s="28"/>
      <c r="AP22416" s="28"/>
      <c r="AQ22416" s="28"/>
      <c r="AR22416" s="28"/>
      <c r="AS22416" s="28"/>
      <c r="AT22416" s="28"/>
      <c r="AU22416" s="28"/>
    </row>
    <row r="22417" spans="9:47">
      <c r="I22417" s="57"/>
      <c r="J22417" s="57"/>
      <c r="Y22417" s="28"/>
      <c r="Z22417" s="28"/>
      <c r="AA22417" s="28"/>
      <c r="AB22417" s="28"/>
      <c r="AC22417" s="28"/>
      <c r="AD22417" s="28"/>
      <c r="AE22417" s="28"/>
      <c r="AF22417" s="28"/>
      <c r="AG22417" s="28"/>
      <c r="AH22417" s="28"/>
      <c r="AI22417" s="28"/>
      <c r="AJ22417" s="28"/>
      <c r="AK22417" s="28"/>
      <c r="AL22417" s="28"/>
      <c r="AM22417" s="28"/>
      <c r="AN22417" s="28"/>
      <c r="AO22417" s="28"/>
      <c r="AP22417" s="28"/>
      <c r="AQ22417" s="28"/>
      <c r="AR22417" s="28"/>
      <c r="AS22417" s="28"/>
      <c r="AT22417" s="28"/>
      <c r="AU22417" s="28"/>
    </row>
    <row r="22418" spans="9:47">
      <c r="I22418" s="57"/>
      <c r="J22418" s="57"/>
      <c r="Y22418" s="28"/>
      <c r="Z22418" s="28"/>
      <c r="AA22418" s="28"/>
      <c r="AB22418" s="28"/>
      <c r="AC22418" s="28"/>
      <c r="AD22418" s="28"/>
      <c r="AE22418" s="28"/>
      <c r="AF22418" s="28"/>
      <c r="AG22418" s="28"/>
      <c r="AH22418" s="28"/>
      <c r="AI22418" s="28"/>
      <c r="AJ22418" s="28"/>
      <c r="AK22418" s="28"/>
      <c r="AL22418" s="28"/>
      <c r="AM22418" s="28"/>
      <c r="AN22418" s="28"/>
      <c r="AO22418" s="28"/>
      <c r="AP22418" s="28"/>
      <c r="AQ22418" s="28"/>
      <c r="AR22418" s="28"/>
      <c r="AS22418" s="28"/>
      <c r="AT22418" s="28"/>
      <c r="AU22418" s="28"/>
    </row>
    <row r="22419" spans="9:47">
      <c r="I22419" s="57"/>
      <c r="J22419" s="57"/>
      <c r="Y22419" s="28"/>
      <c r="Z22419" s="28"/>
      <c r="AA22419" s="28"/>
      <c r="AB22419" s="28"/>
      <c r="AC22419" s="28"/>
      <c r="AD22419" s="28"/>
      <c r="AE22419" s="28"/>
      <c r="AF22419" s="28"/>
      <c r="AG22419" s="28"/>
      <c r="AH22419" s="28"/>
      <c r="AI22419" s="28"/>
      <c r="AJ22419" s="28"/>
      <c r="AK22419" s="28"/>
      <c r="AL22419" s="28"/>
      <c r="AM22419" s="28"/>
      <c r="AN22419" s="28"/>
      <c r="AO22419" s="28"/>
      <c r="AP22419" s="28"/>
      <c r="AQ22419" s="28"/>
      <c r="AR22419" s="28"/>
      <c r="AS22419" s="28"/>
      <c r="AT22419" s="28"/>
      <c r="AU22419" s="28"/>
    </row>
    <row r="22420" spans="9:47">
      <c r="I22420" s="57"/>
      <c r="J22420" s="57"/>
      <c r="Y22420" s="28"/>
      <c r="Z22420" s="28"/>
      <c r="AA22420" s="28"/>
      <c r="AB22420" s="28"/>
      <c r="AC22420" s="28"/>
      <c r="AD22420" s="28"/>
      <c r="AE22420" s="28"/>
      <c r="AF22420" s="28"/>
      <c r="AG22420" s="28"/>
      <c r="AH22420" s="28"/>
      <c r="AI22420" s="28"/>
      <c r="AJ22420" s="28"/>
      <c r="AK22420" s="28"/>
      <c r="AL22420" s="28"/>
      <c r="AM22420" s="28"/>
      <c r="AN22420" s="28"/>
      <c r="AO22420" s="28"/>
      <c r="AP22420" s="28"/>
      <c r="AQ22420" s="28"/>
      <c r="AR22420" s="28"/>
      <c r="AS22420" s="28"/>
      <c r="AT22420" s="28"/>
      <c r="AU22420" s="28"/>
    </row>
    <row r="22421" spans="9:47">
      <c r="I22421" s="57"/>
      <c r="J22421" s="57"/>
      <c r="Y22421" s="28"/>
      <c r="Z22421" s="28"/>
      <c r="AA22421" s="28"/>
      <c r="AB22421" s="28"/>
      <c r="AC22421" s="28"/>
      <c r="AD22421" s="28"/>
      <c r="AE22421" s="28"/>
      <c r="AF22421" s="28"/>
      <c r="AG22421" s="28"/>
      <c r="AH22421" s="28"/>
      <c r="AI22421" s="28"/>
      <c r="AJ22421" s="28"/>
      <c r="AK22421" s="28"/>
      <c r="AL22421" s="28"/>
      <c r="AM22421" s="28"/>
      <c r="AN22421" s="28"/>
      <c r="AO22421" s="28"/>
      <c r="AP22421" s="28"/>
      <c r="AQ22421" s="28"/>
      <c r="AR22421" s="28"/>
      <c r="AS22421" s="28"/>
      <c r="AT22421" s="28"/>
      <c r="AU22421" s="28"/>
    </row>
    <row r="22422" spans="9:47">
      <c r="I22422" s="57"/>
      <c r="J22422" s="57"/>
      <c r="Y22422" s="28"/>
      <c r="Z22422" s="28"/>
      <c r="AA22422" s="28"/>
      <c r="AB22422" s="28"/>
      <c r="AC22422" s="28"/>
      <c r="AD22422" s="28"/>
      <c r="AE22422" s="28"/>
      <c r="AF22422" s="28"/>
      <c r="AG22422" s="28"/>
      <c r="AH22422" s="28"/>
      <c r="AI22422" s="28"/>
      <c r="AJ22422" s="28"/>
      <c r="AK22422" s="28"/>
      <c r="AL22422" s="28"/>
      <c r="AM22422" s="28"/>
      <c r="AN22422" s="28"/>
      <c r="AO22422" s="28"/>
      <c r="AP22422" s="28"/>
      <c r="AQ22422" s="28"/>
      <c r="AR22422" s="28"/>
      <c r="AS22422" s="28"/>
      <c r="AT22422" s="28"/>
      <c r="AU22422" s="28"/>
    </row>
    <row r="22423" spans="9:47">
      <c r="I22423" s="57"/>
      <c r="J22423" s="57"/>
      <c r="Y22423" s="28"/>
      <c r="Z22423" s="28"/>
      <c r="AA22423" s="28"/>
      <c r="AB22423" s="28"/>
      <c r="AC22423" s="28"/>
      <c r="AD22423" s="28"/>
      <c r="AE22423" s="28"/>
      <c r="AF22423" s="28"/>
      <c r="AG22423" s="28"/>
      <c r="AH22423" s="28"/>
      <c r="AI22423" s="28"/>
      <c r="AJ22423" s="28"/>
      <c r="AK22423" s="28"/>
      <c r="AL22423" s="28"/>
      <c r="AM22423" s="28"/>
      <c r="AN22423" s="28"/>
      <c r="AO22423" s="28"/>
      <c r="AP22423" s="28"/>
      <c r="AQ22423" s="28"/>
      <c r="AR22423" s="28"/>
      <c r="AS22423" s="28"/>
      <c r="AT22423" s="28"/>
      <c r="AU22423" s="28"/>
    </row>
    <row r="22424" spans="9:47">
      <c r="I22424" s="57"/>
      <c r="J22424" s="57"/>
      <c r="Y22424" s="28"/>
      <c r="Z22424" s="28"/>
      <c r="AA22424" s="28"/>
      <c r="AB22424" s="28"/>
      <c r="AC22424" s="28"/>
      <c r="AD22424" s="28"/>
      <c r="AE22424" s="28"/>
      <c r="AF22424" s="28"/>
      <c r="AG22424" s="28"/>
      <c r="AH22424" s="28"/>
      <c r="AI22424" s="28"/>
      <c r="AJ22424" s="28"/>
      <c r="AK22424" s="28"/>
      <c r="AL22424" s="28"/>
      <c r="AM22424" s="28"/>
      <c r="AN22424" s="28"/>
      <c r="AO22424" s="28"/>
      <c r="AP22424" s="28"/>
      <c r="AQ22424" s="28"/>
      <c r="AR22424" s="28"/>
      <c r="AS22424" s="28"/>
      <c r="AT22424" s="28"/>
      <c r="AU22424" s="28"/>
    </row>
    <row r="22425" spans="9:47">
      <c r="I22425" s="57"/>
      <c r="J22425" s="57"/>
      <c r="Y22425" s="28"/>
      <c r="Z22425" s="28"/>
      <c r="AA22425" s="28"/>
      <c r="AB22425" s="28"/>
      <c r="AC22425" s="28"/>
      <c r="AD22425" s="28"/>
      <c r="AE22425" s="28"/>
      <c r="AF22425" s="28"/>
      <c r="AG22425" s="28"/>
      <c r="AH22425" s="28"/>
      <c r="AI22425" s="28"/>
      <c r="AJ22425" s="28"/>
      <c r="AK22425" s="28"/>
      <c r="AL22425" s="28"/>
      <c r="AM22425" s="28"/>
      <c r="AN22425" s="28"/>
      <c r="AO22425" s="28"/>
      <c r="AP22425" s="28"/>
      <c r="AQ22425" s="28"/>
      <c r="AR22425" s="28"/>
      <c r="AS22425" s="28"/>
      <c r="AT22425" s="28"/>
      <c r="AU22425" s="28"/>
    </row>
    <row r="22426" spans="9:47">
      <c r="I22426" s="57"/>
      <c r="J22426" s="57"/>
      <c r="Y22426" s="28"/>
      <c r="Z22426" s="28"/>
      <c r="AA22426" s="28"/>
      <c r="AB22426" s="28"/>
      <c r="AC22426" s="28"/>
      <c r="AD22426" s="28"/>
      <c r="AE22426" s="28"/>
      <c r="AF22426" s="28"/>
      <c r="AG22426" s="28"/>
      <c r="AH22426" s="28"/>
      <c r="AI22426" s="28"/>
      <c r="AJ22426" s="28"/>
      <c r="AK22426" s="28"/>
      <c r="AL22426" s="28"/>
      <c r="AM22426" s="28"/>
      <c r="AN22426" s="28"/>
      <c r="AO22426" s="28"/>
      <c r="AP22426" s="28"/>
      <c r="AQ22426" s="28"/>
      <c r="AR22426" s="28"/>
      <c r="AS22426" s="28"/>
      <c r="AT22426" s="28"/>
      <c r="AU22426" s="28"/>
    </row>
    <row r="22427" spans="9:47">
      <c r="I22427" s="57"/>
      <c r="J22427" s="57"/>
      <c r="Y22427" s="28"/>
      <c r="Z22427" s="28"/>
      <c r="AA22427" s="28"/>
      <c r="AB22427" s="28"/>
      <c r="AC22427" s="28"/>
      <c r="AD22427" s="28"/>
      <c r="AE22427" s="28"/>
      <c r="AF22427" s="28"/>
      <c r="AG22427" s="28"/>
      <c r="AH22427" s="28"/>
      <c r="AI22427" s="28"/>
      <c r="AJ22427" s="28"/>
      <c r="AK22427" s="28"/>
      <c r="AL22427" s="28"/>
      <c r="AM22427" s="28"/>
      <c r="AN22427" s="28"/>
      <c r="AO22427" s="28"/>
      <c r="AP22427" s="28"/>
      <c r="AQ22427" s="28"/>
      <c r="AR22427" s="28"/>
      <c r="AS22427" s="28"/>
      <c r="AT22427" s="28"/>
      <c r="AU22427" s="28"/>
    </row>
    <row r="22428" spans="9:47">
      <c r="I22428" s="57"/>
      <c r="J22428" s="57"/>
      <c r="Y22428" s="28"/>
      <c r="Z22428" s="28"/>
      <c r="AA22428" s="28"/>
      <c r="AB22428" s="28"/>
      <c r="AC22428" s="28"/>
      <c r="AD22428" s="28"/>
      <c r="AE22428" s="28"/>
      <c r="AF22428" s="28"/>
      <c r="AG22428" s="28"/>
      <c r="AH22428" s="28"/>
      <c r="AI22428" s="28"/>
      <c r="AJ22428" s="28"/>
      <c r="AK22428" s="28"/>
      <c r="AL22428" s="28"/>
      <c r="AM22428" s="28"/>
      <c r="AN22428" s="28"/>
      <c r="AO22428" s="28"/>
      <c r="AP22428" s="28"/>
      <c r="AQ22428" s="28"/>
      <c r="AR22428" s="28"/>
      <c r="AS22428" s="28"/>
      <c r="AT22428" s="28"/>
      <c r="AU22428" s="28"/>
    </row>
    <row r="22429" spans="9:47">
      <c r="I22429" s="57"/>
      <c r="J22429" s="57"/>
      <c r="Y22429" s="28"/>
      <c r="Z22429" s="28"/>
      <c r="AA22429" s="28"/>
      <c r="AB22429" s="28"/>
      <c r="AC22429" s="28"/>
      <c r="AD22429" s="28"/>
      <c r="AE22429" s="28"/>
      <c r="AF22429" s="28"/>
      <c r="AG22429" s="28"/>
      <c r="AH22429" s="28"/>
      <c r="AI22429" s="28"/>
      <c r="AJ22429" s="28"/>
      <c r="AK22429" s="28"/>
      <c r="AL22429" s="28"/>
      <c r="AM22429" s="28"/>
      <c r="AN22429" s="28"/>
      <c r="AO22429" s="28"/>
      <c r="AP22429" s="28"/>
      <c r="AQ22429" s="28"/>
      <c r="AR22429" s="28"/>
      <c r="AS22429" s="28"/>
      <c r="AT22429" s="28"/>
      <c r="AU22429" s="28"/>
    </row>
    <row r="22430" spans="9:47">
      <c r="I22430" s="57"/>
      <c r="J22430" s="57"/>
      <c r="Y22430" s="28"/>
      <c r="Z22430" s="28"/>
      <c r="AA22430" s="28"/>
      <c r="AB22430" s="28"/>
      <c r="AC22430" s="28"/>
      <c r="AD22430" s="28"/>
      <c r="AE22430" s="28"/>
      <c r="AF22430" s="28"/>
      <c r="AG22430" s="28"/>
      <c r="AH22430" s="28"/>
      <c r="AI22430" s="28"/>
      <c r="AJ22430" s="28"/>
      <c r="AK22430" s="28"/>
      <c r="AL22430" s="28"/>
      <c r="AM22430" s="28"/>
      <c r="AN22430" s="28"/>
      <c r="AO22430" s="28"/>
      <c r="AP22430" s="28"/>
      <c r="AQ22430" s="28"/>
      <c r="AR22430" s="28"/>
      <c r="AS22430" s="28"/>
      <c r="AT22430" s="28"/>
      <c r="AU22430" s="28"/>
    </row>
    <row r="22431" spans="9:47">
      <c r="I22431" s="57"/>
      <c r="J22431" s="57"/>
      <c r="Y22431" s="28"/>
      <c r="Z22431" s="28"/>
      <c r="AA22431" s="28"/>
      <c r="AB22431" s="28"/>
      <c r="AC22431" s="28"/>
      <c r="AD22431" s="28"/>
      <c r="AE22431" s="28"/>
      <c r="AF22431" s="28"/>
      <c r="AG22431" s="28"/>
      <c r="AH22431" s="28"/>
      <c r="AI22431" s="28"/>
      <c r="AJ22431" s="28"/>
      <c r="AK22431" s="28"/>
      <c r="AL22431" s="28"/>
      <c r="AM22431" s="28"/>
      <c r="AN22431" s="28"/>
      <c r="AO22431" s="28"/>
      <c r="AP22431" s="28"/>
      <c r="AQ22431" s="28"/>
      <c r="AR22431" s="28"/>
      <c r="AS22431" s="28"/>
      <c r="AT22431" s="28"/>
      <c r="AU22431" s="28"/>
    </row>
    <row r="22432" spans="9:47">
      <c r="I22432" s="57"/>
      <c r="J22432" s="57"/>
      <c r="Y22432" s="28"/>
      <c r="Z22432" s="28"/>
      <c r="AA22432" s="28"/>
      <c r="AB22432" s="28"/>
      <c r="AC22432" s="28"/>
      <c r="AD22432" s="28"/>
      <c r="AE22432" s="28"/>
      <c r="AF22432" s="28"/>
      <c r="AG22432" s="28"/>
      <c r="AH22432" s="28"/>
      <c r="AI22432" s="28"/>
      <c r="AJ22432" s="28"/>
      <c r="AK22432" s="28"/>
      <c r="AL22432" s="28"/>
      <c r="AM22432" s="28"/>
      <c r="AN22432" s="28"/>
      <c r="AO22432" s="28"/>
      <c r="AP22432" s="28"/>
      <c r="AQ22432" s="28"/>
      <c r="AR22432" s="28"/>
      <c r="AS22432" s="28"/>
      <c r="AT22432" s="28"/>
      <c r="AU22432" s="28"/>
    </row>
    <row r="22433" spans="9:47">
      <c r="I22433" s="57"/>
      <c r="J22433" s="57"/>
      <c r="Y22433" s="28"/>
      <c r="Z22433" s="28"/>
      <c r="AA22433" s="28"/>
      <c r="AB22433" s="28"/>
      <c r="AC22433" s="28"/>
      <c r="AD22433" s="28"/>
      <c r="AE22433" s="28"/>
      <c r="AF22433" s="28"/>
      <c r="AG22433" s="28"/>
      <c r="AH22433" s="28"/>
      <c r="AI22433" s="28"/>
      <c r="AJ22433" s="28"/>
      <c r="AK22433" s="28"/>
      <c r="AL22433" s="28"/>
      <c r="AM22433" s="28"/>
      <c r="AN22433" s="28"/>
      <c r="AO22433" s="28"/>
      <c r="AP22433" s="28"/>
      <c r="AQ22433" s="28"/>
      <c r="AR22433" s="28"/>
      <c r="AS22433" s="28"/>
      <c r="AT22433" s="28"/>
      <c r="AU22433" s="28"/>
    </row>
    <row r="22434" spans="9:47">
      <c r="I22434" s="57"/>
      <c r="J22434" s="57"/>
      <c r="Y22434" s="28"/>
      <c r="Z22434" s="28"/>
      <c r="AA22434" s="28"/>
      <c r="AB22434" s="28"/>
      <c r="AC22434" s="28"/>
      <c r="AD22434" s="28"/>
      <c r="AE22434" s="28"/>
      <c r="AF22434" s="28"/>
      <c r="AG22434" s="28"/>
      <c r="AH22434" s="28"/>
      <c r="AI22434" s="28"/>
      <c r="AJ22434" s="28"/>
      <c r="AK22434" s="28"/>
      <c r="AL22434" s="28"/>
      <c r="AM22434" s="28"/>
      <c r="AN22434" s="28"/>
      <c r="AO22434" s="28"/>
      <c r="AP22434" s="28"/>
      <c r="AQ22434" s="28"/>
      <c r="AR22434" s="28"/>
      <c r="AS22434" s="28"/>
      <c r="AT22434" s="28"/>
      <c r="AU22434" s="28"/>
    </row>
    <row r="22435" spans="9:47">
      <c r="I22435" s="57"/>
      <c r="J22435" s="57"/>
      <c r="Y22435" s="28"/>
      <c r="Z22435" s="28"/>
      <c r="AA22435" s="28"/>
      <c r="AB22435" s="28"/>
      <c r="AC22435" s="28"/>
      <c r="AD22435" s="28"/>
      <c r="AE22435" s="28"/>
      <c r="AF22435" s="28"/>
      <c r="AG22435" s="28"/>
      <c r="AH22435" s="28"/>
      <c r="AI22435" s="28"/>
      <c r="AJ22435" s="28"/>
      <c r="AK22435" s="28"/>
      <c r="AL22435" s="28"/>
      <c r="AM22435" s="28"/>
      <c r="AN22435" s="28"/>
      <c r="AO22435" s="28"/>
      <c r="AP22435" s="28"/>
      <c r="AQ22435" s="28"/>
      <c r="AR22435" s="28"/>
      <c r="AS22435" s="28"/>
      <c r="AT22435" s="28"/>
      <c r="AU22435" s="28"/>
    </row>
    <row r="22436" spans="9:47">
      <c r="I22436" s="57"/>
      <c r="J22436" s="57"/>
      <c r="Y22436" s="28"/>
      <c r="Z22436" s="28"/>
      <c r="AA22436" s="28"/>
      <c r="AB22436" s="28"/>
      <c r="AC22436" s="28"/>
      <c r="AD22436" s="28"/>
      <c r="AE22436" s="28"/>
      <c r="AF22436" s="28"/>
      <c r="AG22436" s="28"/>
      <c r="AH22436" s="28"/>
      <c r="AI22436" s="28"/>
      <c r="AJ22436" s="28"/>
      <c r="AK22436" s="28"/>
      <c r="AL22436" s="28"/>
      <c r="AM22436" s="28"/>
      <c r="AN22436" s="28"/>
      <c r="AO22436" s="28"/>
      <c r="AP22436" s="28"/>
      <c r="AQ22436" s="28"/>
      <c r="AR22436" s="28"/>
      <c r="AS22436" s="28"/>
      <c r="AT22436" s="28"/>
      <c r="AU22436" s="28"/>
    </row>
    <row r="22437" spans="9:47">
      <c r="I22437" s="57"/>
      <c r="J22437" s="57"/>
      <c r="Y22437" s="28"/>
      <c r="Z22437" s="28"/>
      <c r="AA22437" s="28"/>
      <c r="AB22437" s="28"/>
      <c r="AC22437" s="28"/>
      <c r="AD22437" s="28"/>
      <c r="AE22437" s="28"/>
      <c r="AF22437" s="28"/>
      <c r="AG22437" s="28"/>
      <c r="AH22437" s="28"/>
      <c r="AI22437" s="28"/>
      <c r="AJ22437" s="28"/>
      <c r="AK22437" s="28"/>
      <c r="AL22437" s="28"/>
      <c r="AM22437" s="28"/>
      <c r="AN22437" s="28"/>
      <c r="AO22437" s="28"/>
      <c r="AP22437" s="28"/>
      <c r="AQ22437" s="28"/>
      <c r="AR22437" s="28"/>
      <c r="AS22437" s="28"/>
      <c r="AT22437" s="28"/>
      <c r="AU22437" s="28"/>
    </row>
    <row r="22438" spans="9:47">
      <c r="I22438" s="57"/>
      <c r="J22438" s="57"/>
      <c r="Y22438" s="28"/>
      <c r="Z22438" s="28"/>
      <c r="AA22438" s="28"/>
      <c r="AB22438" s="28"/>
      <c r="AC22438" s="28"/>
      <c r="AD22438" s="28"/>
      <c r="AE22438" s="28"/>
      <c r="AF22438" s="28"/>
      <c r="AG22438" s="28"/>
      <c r="AH22438" s="28"/>
      <c r="AI22438" s="28"/>
      <c r="AJ22438" s="28"/>
      <c r="AK22438" s="28"/>
      <c r="AL22438" s="28"/>
      <c r="AM22438" s="28"/>
      <c r="AN22438" s="28"/>
      <c r="AO22438" s="28"/>
      <c r="AP22438" s="28"/>
      <c r="AQ22438" s="28"/>
      <c r="AR22438" s="28"/>
      <c r="AS22438" s="28"/>
      <c r="AT22438" s="28"/>
      <c r="AU22438" s="28"/>
    </row>
    <row r="22439" spans="9:47">
      <c r="I22439" s="57"/>
      <c r="J22439" s="57"/>
      <c r="Y22439" s="28"/>
      <c r="Z22439" s="28"/>
      <c r="AA22439" s="28"/>
      <c r="AB22439" s="28"/>
      <c r="AC22439" s="28"/>
      <c r="AD22439" s="28"/>
      <c r="AE22439" s="28"/>
      <c r="AF22439" s="28"/>
      <c r="AG22439" s="28"/>
      <c r="AH22439" s="28"/>
      <c r="AI22439" s="28"/>
      <c r="AJ22439" s="28"/>
      <c r="AK22439" s="28"/>
      <c r="AL22439" s="28"/>
      <c r="AM22439" s="28"/>
      <c r="AN22439" s="28"/>
      <c r="AO22439" s="28"/>
      <c r="AP22439" s="28"/>
      <c r="AQ22439" s="28"/>
      <c r="AR22439" s="28"/>
      <c r="AS22439" s="28"/>
      <c r="AT22439" s="28"/>
      <c r="AU22439" s="28"/>
    </row>
    <row r="22440" spans="9:47">
      <c r="I22440" s="57"/>
      <c r="J22440" s="57"/>
      <c r="Y22440" s="28"/>
      <c r="Z22440" s="28"/>
      <c r="AA22440" s="28"/>
      <c r="AB22440" s="28"/>
      <c r="AC22440" s="28"/>
      <c r="AD22440" s="28"/>
      <c r="AE22440" s="28"/>
      <c r="AF22440" s="28"/>
      <c r="AG22440" s="28"/>
      <c r="AH22440" s="28"/>
      <c r="AI22440" s="28"/>
      <c r="AJ22440" s="28"/>
      <c r="AK22440" s="28"/>
      <c r="AL22440" s="28"/>
      <c r="AM22440" s="28"/>
      <c r="AN22440" s="28"/>
      <c r="AO22440" s="28"/>
      <c r="AP22440" s="28"/>
      <c r="AQ22440" s="28"/>
      <c r="AR22440" s="28"/>
      <c r="AS22440" s="28"/>
      <c r="AT22440" s="28"/>
      <c r="AU22440" s="28"/>
    </row>
    <row r="22441" spans="9:47">
      <c r="I22441" s="57"/>
      <c r="J22441" s="57"/>
      <c r="Y22441" s="28"/>
      <c r="Z22441" s="28"/>
      <c r="AA22441" s="28"/>
      <c r="AB22441" s="28"/>
      <c r="AC22441" s="28"/>
      <c r="AD22441" s="28"/>
      <c r="AE22441" s="28"/>
      <c r="AF22441" s="28"/>
      <c r="AG22441" s="28"/>
      <c r="AH22441" s="28"/>
      <c r="AI22441" s="28"/>
      <c r="AJ22441" s="28"/>
      <c r="AK22441" s="28"/>
      <c r="AL22441" s="28"/>
      <c r="AM22441" s="28"/>
      <c r="AN22441" s="28"/>
      <c r="AO22441" s="28"/>
      <c r="AP22441" s="28"/>
      <c r="AQ22441" s="28"/>
      <c r="AR22441" s="28"/>
      <c r="AS22441" s="28"/>
      <c r="AT22441" s="28"/>
      <c r="AU22441" s="28"/>
    </row>
    <row r="22442" spans="9:47">
      <c r="I22442" s="57"/>
      <c r="J22442" s="57"/>
      <c r="Y22442" s="28"/>
      <c r="Z22442" s="28"/>
      <c r="AA22442" s="28"/>
      <c r="AB22442" s="28"/>
      <c r="AC22442" s="28"/>
      <c r="AD22442" s="28"/>
      <c r="AE22442" s="28"/>
      <c r="AF22442" s="28"/>
      <c r="AG22442" s="28"/>
      <c r="AH22442" s="28"/>
      <c r="AI22442" s="28"/>
      <c r="AJ22442" s="28"/>
      <c r="AK22442" s="28"/>
      <c r="AL22442" s="28"/>
      <c r="AM22442" s="28"/>
      <c r="AN22442" s="28"/>
      <c r="AO22442" s="28"/>
      <c r="AP22442" s="28"/>
      <c r="AQ22442" s="28"/>
      <c r="AR22442" s="28"/>
      <c r="AS22442" s="28"/>
      <c r="AT22442" s="28"/>
      <c r="AU22442" s="28"/>
    </row>
    <row r="22443" spans="9:47">
      <c r="I22443" s="57"/>
      <c r="J22443" s="57"/>
      <c r="Y22443" s="28"/>
      <c r="Z22443" s="28"/>
      <c r="AA22443" s="28"/>
      <c r="AB22443" s="28"/>
      <c r="AC22443" s="28"/>
      <c r="AD22443" s="28"/>
      <c r="AE22443" s="28"/>
      <c r="AF22443" s="28"/>
      <c r="AG22443" s="28"/>
      <c r="AH22443" s="28"/>
      <c r="AI22443" s="28"/>
      <c r="AJ22443" s="28"/>
      <c r="AK22443" s="28"/>
      <c r="AL22443" s="28"/>
      <c r="AM22443" s="28"/>
      <c r="AN22443" s="28"/>
      <c r="AO22443" s="28"/>
      <c r="AP22443" s="28"/>
      <c r="AQ22443" s="28"/>
      <c r="AR22443" s="28"/>
      <c r="AS22443" s="28"/>
      <c r="AT22443" s="28"/>
      <c r="AU22443" s="28"/>
    </row>
    <row r="22444" spans="9:47">
      <c r="I22444" s="57"/>
      <c r="J22444" s="57"/>
      <c r="Y22444" s="28"/>
      <c r="Z22444" s="28"/>
      <c r="AA22444" s="28"/>
      <c r="AB22444" s="28"/>
      <c r="AC22444" s="28"/>
      <c r="AD22444" s="28"/>
      <c r="AE22444" s="28"/>
      <c r="AF22444" s="28"/>
      <c r="AG22444" s="28"/>
      <c r="AH22444" s="28"/>
      <c r="AI22444" s="28"/>
      <c r="AJ22444" s="28"/>
      <c r="AK22444" s="28"/>
      <c r="AL22444" s="28"/>
      <c r="AM22444" s="28"/>
      <c r="AN22444" s="28"/>
      <c r="AO22444" s="28"/>
      <c r="AP22444" s="28"/>
      <c r="AQ22444" s="28"/>
      <c r="AR22444" s="28"/>
      <c r="AS22444" s="28"/>
      <c r="AT22444" s="28"/>
      <c r="AU22444" s="28"/>
    </row>
    <row r="22445" spans="9:47">
      <c r="I22445" s="57"/>
      <c r="J22445" s="57"/>
      <c r="Y22445" s="28"/>
      <c r="Z22445" s="28"/>
      <c r="AA22445" s="28"/>
      <c r="AB22445" s="28"/>
      <c r="AC22445" s="28"/>
      <c r="AD22445" s="28"/>
      <c r="AE22445" s="28"/>
      <c r="AF22445" s="28"/>
      <c r="AG22445" s="28"/>
      <c r="AH22445" s="28"/>
      <c r="AI22445" s="28"/>
      <c r="AJ22445" s="28"/>
      <c r="AK22445" s="28"/>
      <c r="AL22445" s="28"/>
      <c r="AM22445" s="28"/>
      <c r="AN22445" s="28"/>
      <c r="AO22445" s="28"/>
      <c r="AP22445" s="28"/>
      <c r="AQ22445" s="28"/>
      <c r="AR22445" s="28"/>
      <c r="AS22445" s="28"/>
      <c r="AT22445" s="28"/>
      <c r="AU22445" s="28"/>
    </row>
    <row r="22446" spans="9:47">
      <c r="I22446" s="57"/>
      <c r="J22446" s="57"/>
      <c r="Y22446" s="28"/>
      <c r="Z22446" s="28"/>
      <c r="AA22446" s="28"/>
      <c r="AB22446" s="28"/>
      <c r="AC22446" s="28"/>
      <c r="AD22446" s="28"/>
      <c r="AE22446" s="28"/>
      <c r="AF22446" s="28"/>
      <c r="AG22446" s="28"/>
      <c r="AH22446" s="28"/>
      <c r="AI22446" s="28"/>
      <c r="AJ22446" s="28"/>
      <c r="AK22446" s="28"/>
      <c r="AL22446" s="28"/>
      <c r="AM22446" s="28"/>
      <c r="AN22446" s="28"/>
      <c r="AO22446" s="28"/>
      <c r="AP22446" s="28"/>
      <c r="AQ22446" s="28"/>
      <c r="AR22446" s="28"/>
      <c r="AS22446" s="28"/>
      <c r="AT22446" s="28"/>
      <c r="AU22446" s="28"/>
    </row>
    <row r="22447" spans="9:47">
      <c r="I22447" s="57"/>
      <c r="J22447" s="57"/>
      <c r="Y22447" s="28"/>
      <c r="Z22447" s="28"/>
      <c r="AA22447" s="28"/>
      <c r="AB22447" s="28"/>
      <c r="AC22447" s="28"/>
      <c r="AD22447" s="28"/>
      <c r="AE22447" s="28"/>
      <c r="AF22447" s="28"/>
      <c r="AG22447" s="28"/>
      <c r="AH22447" s="28"/>
      <c r="AI22447" s="28"/>
      <c r="AJ22447" s="28"/>
      <c r="AK22447" s="28"/>
      <c r="AL22447" s="28"/>
      <c r="AM22447" s="28"/>
      <c r="AN22447" s="28"/>
      <c r="AO22447" s="28"/>
      <c r="AP22447" s="28"/>
      <c r="AQ22447" s="28"/>
      <c r="AR22447" s="28"/>
      <c r="AS22447" s="28"/>
      <c r="AT22447" s="28"/>
      <c r="AU22447" s="28"/>
    </row>
    <row r="22448" spans="9:47">
      <c r="I22448" s="57"/>
      <c r="J22448" s="57"/>
      <c r="Y22448" s="28"/>
      <c r="Z22448" s="28"/>
      <c r="AA22448" s="28"/>
      <c r="AB22448" s="28"/>
      <c r="AC22448" s="28"/>
      <c r="AD22448" s="28"/>
      <c r="AE22448" s="28"/>
      <c r="AF22448" s="28"/>
      <c r="AG22448" s="28"/>
      <c r="AH22448" s="28"/>
      <c r="AI22448" s="28"/>
      <c r="AJ22448" s="28"/>
      <c r="AK22448" s="28"/>
      <c r="AL22448" s="28"/>
      <c r="AM22448" s="28"/>
      <c r="AN22448" s="28"/>
      <c r="AO22448" s="28"/>
      <c r="AP22448" s="28"/>
      <c r="AQ22448" s="28"/>
      <c r="AR22448" s="28"/>
      <c r="AS22448" s="28"/>
      <c r="AT22448" s="28"/>
      <c r="AU22448" s="28"/>
    </row>
    <row r="22449" spans="9:47">
      <c r="I22449" s="57"/>
      <c r="J22449" s="57"/>
      <c r="Y22449" s="28"/>
      <c r="Z22449" s="28"/>
      <c r="AA22449" s="28"/>
      <c r="AB22449" s="28"/>
      <c r="AC22449" s="28"/>
      <c r="AD22449" s="28"/>
      <c r="AE22449" s="28"/>
      <c r="AF22449" s="28"/>
      <c r="AG22449" s="28"/>
      <c r="AH22449" s="28"/>
      <c r="AI22449" s="28"/>
      <c r="AJ22449" s="28"/>
      <c r="AK22449" s="28"/>
      <c r="AL22449" s="28"/>
      <c r="AM22449" s="28"/>
      <c r="AN22449" s="28"/>
      <c r="AO22449" s="28"/>
      <c r="AP22449" s="28"/>
      <c r="AQ22449" s="28"/>
      <c r="AR22449" s="28"/>
      <c r="AS22449" s="28"/>
      <c r="AT22449" s="28"/>
      <c r="AU22449" s="28"/>
    </row>
    <row r="22450" spans="9:47">
      <c r="I22450" s="57"/>
      <c r="J22450" s="57"/>
      <c r="Y22450" s="28"/>
      <c r="Z22450" s="28"/>
      <c r="AA22450" s="28"/>
      <c r="AB22450" s="28"/>
      <c r="AC22450" s="28"/>
      <c r="AD22450" s="28"/>
      <c r="AE22450" s="28"/>
      <c r="AF22450" s="28"/>
      <c r="AG22450" s="28"/>
      <c r="AH22450" s="28"/>
      <c r="AI22450" s="28"/>
      <c r="AJ22450" s="28"/>
      <c r="AK22450" s="28"/>
      <c r="AL22450" s="28"/>
      <c r="AM22450" s="28"/>
      <c r="AN22450" s="28"/>
      <c r="AO22450" s="28"/>
      <c r="AP22450" s="28"/>
      <c r="AQ22450" s="28"/>
      <c r="AR22450" s="28"/>
      <c r="AS22450" s="28"/>
      <c r="AT22450" s="28"/>
      <c r="AU22450" s="28"/>
    </row>
    <row r="22451" spans="9:47">
      <c r="I22451" s="57"/>
      <c r="J22451" s="57"/>
      <c r="Y22451" s="28"/>
      <c r="Z22451" s="28"/>
      <c r="AA22451" s="28"/>
      <c r="AB22451" s="28"/>
      <c r="AC22451" s="28"/>
      <c r="AD22451" s="28"/>
      <c r="AE22451" s="28"/>
      <c r="AF22451" s="28"/>
      <c r="AG22451" s="28"/>
      <c r="AH22451" s="28"/>
      <c r="AI22451" s="28"/>
      <c r="AJ22451" s="28"/>
      <c r="AK22451" s="28"/>
      <c r="AL22451" s="28"/>
      <c r="AM22451" s="28"/>
      <c r="AN22451" s="28"/>
      <c r="AO22451" s="28"/>
      <c r="AP22451" s="28"/>
      <c r="AQ22451" s="28"/>
      <c r="AR22451" s="28"/>
      <c r="AS22451" s="28"/>
      <c r="AT22451" s="28"/>
      <c r="AU22451" s="28"/>
    </row>
    <row r="22452" spans="9:47">
      <c r="I22452" s="57"/>
      <c r="J22452" s="57"/>
      <c r="Y22452" s="28"/>
      <c r="Z22452" s="28"/>
      <c r="AA22452" s="28"/>
      <c r="AB22452" s="28"/>
      <c r="AC22452" s="28"/>
      <c r="AD22452" s="28"/>
      <c r="AE22452" s="28"/>
      <c r="AF22452" s="28"/>
      <c r="AG22452" s="28"/>
      <c r="AH22452" s="28"/>
      <c r="AI22452" s="28"/>
      <c r="AJ22452" s="28"/>
      <c r="AK22452" s="28"/>
      <c r="AL22452" s="28"/>
      <c r="AM22452" s="28"/>
      <c r="AN22452" s="28"/>
      <c r="AO22452" s="28"/>
      <c r="AP22452" s="28"/>
      <c r="AQ22452" s="28"/>
      <c r="AR22452" s="28"/>
      <c r="AS22452" s="28"/>
      <c r="AT22452" s="28"/>
      <c r="AU22452" s="28"/>
    </row>
    <row r="22453" spans="9:47">
      <c r="I22453" s="57"/>
      <c r="J22453" s="57"/>
      <c r="Y22453" s="28"/>
      <c r="Z22453" s="28"/>
      <c r="AA22453" s="28"/>
      <c r="AB22453" s="28"/>
      <c r="AC22453" s="28"/>
      <c r="AD22453" s="28"/>
      <c r="AE22453" s="28"/>
      <c r="AF22453" s="28"/>
      <c r="AG22453" s="28"/>
      <c r="AH22453" s="28"/>
      <c r="AI22453" s="28"/>
      <c r="AJ22453" s="28"/>
      <c r="AK22453" s="28"/>
      <c r="AL22453" s="28"/>
      <c r="AM22453" s="28"/>
      <c r="AN22453" s="28"/>
      <c r="AO22453" s="28"/>
      <c r="AP22453" s="28"/>
      <c r="AQ22453" s="28"/>
      <c r="AR22453" s="28"/>
      <c r="AS22453" s="28"/>
      <c r="AT22453" s="28"/>
      <c r="AU22453" s="28"/>
    </row>
    <row r="22454" spans="9:47">
      <c r="I22454" s="57"/>
      <c r="J22454" s="57"/>
      <c r="Y22454" s="28"/>
      <c r="Z22454" s="28"/>
      <c r="AA22454" s="28"/>
      <c r="AB22454" s="28"/>
      <c r="AC22454" s="28"/>
      <c r="AD22454" s="28"/>
      <c r="AE22454" s="28"/>
      <c r="AF22454" s="28"/>
      <c r="AG22454" s="28"/>
      <c r="AH22454" s="28"/>
      <c r="AI22454" s="28"/>
      <c r="AJ22454" s="28"/>
      <c r="AK22454" s="28"/>
      <c r="AL22454" s="28"/>
      <c r="AM22454" s="28"/>
      <c r="AN22454" s="28"/>
      <c r="AO22454" s="28"/>
      <c r="AP22454" s="28"/>
      <c r="AQ22454" s="28"/>
      <c r="AR22454" s="28"/>
      <c r="AS22454" s="28"/>
      <c r="AT22454" s="28"/>
      <c r="AU22454" s="28"/>
    </row>
    <row r="22455" spans="9:47">
      <c r="I22455" s="57"/>
      <c r="J22455" s="57"/>
      <c r="Y22455" s="28"/>
      <c r="Z22455" s="28"/>
      <c r="AA22455" s="28"/>
      <c r="AB22455" s="28"/>
      <c r="AC22455" s="28"/>
      <c r="AD22455" s="28"/>
      <c r="AE22455" s="28"/>
      <c r="AF22455" s="28"/>
      <c r="AG22455" s="28"/>
      <c r="AH22455" s="28"/>
      <c r="AI22455" s="28"/>
      <c r="AJ22455" s="28"/>
      <c r="AK22455" s="28"/>
      <c r="AL22455" s="28"/>
      <c r="AM22455" s="28"/>
      <c r="AN22455" s="28"/>
      <c r="AO22455" s="28"/>
      <c r="AP22455" s="28"/>
      <c r="AQ22455" s="28"/>
      <c r="AR22455" s="28"/>
      <c r="AS22455" s="28"/>
      <c r="AT22455" s="28"/>
      <c r="AU22455" s="28"/>
    </row>
    <row r="22456" spans="9:47">
      <c r="I22456" s="57"/>
      <c r="J22456" s="57"/>
      <c r="Y22456" s="28"/>
      <c r="Z22456" s="28"/>
      <c r="AA22456" s="28"/>
      <c r="AB22456" s="28"/>
      <c r="AC22456" s="28"/>
      <c r="AD22456" s="28"/>
      <c r="AE22456" s="28"/>
      <c r="AF22456" s="28"/>
      <c r="AG22456" s="28"/>
      <c r="AH22456" s="28"/>
      <c r="AI22456" s="28"/>
      <c r="AJ22456" s="28"/>
      <c r="AK22456" s="28"/>
      <c r="AL22456" s="28"/>
      <c r="AM22456" s="28"/>
      <c r="AN22456" s="28"/>
      <c r="AO22456" s="28"/>
      <c r="AP22456" s="28"/>
      <c r="AQ22456" s="28"/>
      <c r="AR22456" s="28"/>
      <c r="AS22456" s="28"/>
      <c r="AT22456" s="28"/>
      <c r="AU22456" s="28"/>
    </row>
    <row r="22457" spans="9:47">
      <c r="I22457" s="57"/>
      <c r="J22457" s="57"/>
      <c r="Y22457" s="28"/>
      <c r="Z22457" s="28"/>
      <c r="AA22457" s="28"/>
      <c r="AB22457" s="28"/>
      <c r="AC22457" s="28"/>
      <c r="AD22457" s="28"/>
      <c r="AE22457" s="28"/>
      <c r="AF22457" s="28"/>
      <c r="AG22457" s="28"/>
      <c r="AH22457" s="28"/>
      <c r="AI22457" s="28"/>
      <c r="AJ22457" s="28"/>
      <c r="AK22457" s="28"/>
      <c r="AL22457" s="28"/>
      <c r="AM22457" s="28"/>
      <c r="AN22457" s="28"/>
      <c r="AO22457" s="28"/>
      <c r="AP22457" s="28"/>
      <c r="AQ22457" s="28"/>
      <c r="AR22457" s="28"/>
      <c r="AS22457" s="28"/>
      <c r="AT22457" s="28"/>
      <c r="AU22457" s="28"/>
    </row>
    <row r="22458" spans="9:47">
      <c r="I22458" s="57"/>
      <c r="J22458" s="57"/>
      <c r="Y22458" s="28"/>
      <c r="Z22458" s="28"/>
      <c r="AA22458" s="28"/>
      <c r="AB22458" s="28"/>
      <c r="AC22458" s="28"/>
      <c r="AD22458" s="28"/>
      <c r="AE22458" s="28"/>
      <c r="AF22458" s="28"/>
      <c r="AG22458" s="28"/>
      <c r="AH22458" s="28"/>
      <c r="AI22458" s="28"/>
      <c r="AJ22458" s="28"/>
      <c r="AK22458" s="28"/>
      <c r="AL22458" s="28"/>
      <c r="AM22458" s="28"/>
      <c r="AN22458" s="28"/>
      <c r="AO22458" s="28"/>
      <c r="AP22458" s="28"/>
      <c r="AQ22458" s="28"/>
      <c r="AR22458" s="28"/>
      <c r="AS22458" s="28"/>
      <c r="AT22458" s="28"/>
      <c r="AU22458" s="28"/>
    </row>
    <row r="22459" spans="9:47">
      <c r="I22459" s="57"/>
      <c r="J22459" s="57"/>
      <c r="Y22459" s="28"/>
      <c r="Z22459" s="28"/>
      <c r="AA22459" s="28"/>
      <c r="AB22459" s="28"/>
      <c r="AC22459" s="28"/>
      <c r="AD22459" s="28"/>
      <c r="AE22459" s="28"/>
      <c r="AF22459" s="28"/>
      <c r="AG22459" s="28"/>
      <c r="AH22459" s="28"/>
      <c r="AI22459" s="28"/>
      <c r="AJ22459" s="28"/>
      <c r="AK22459" s="28"/>
      <c r="AL22459" s="28"/>
      <c r="AM22459" s="28"/>
      <c r="AN22459" s="28"/>
      <c r="AO22459" s="28"/>
      <c r="AP22459" s="28"/>
      <c r="AQ22459" s="28"/>
      <c r="AR22459" s="28"/>
      <c r="AS22459" s="28"/>
      <c r="AT22459" s="28"/>
      <c r="AU22459" s="28"/>
    </row>
    <row r="22460" spans="9:47">
      <c r="I22460" s="57"/>
      <c r="J22460" s="57"/>
      <c r="Y22460" s="28"/>
      <c r="Z22460" s="28"/>
      <c r="AA22460" s="28"/>
      <c r="AB22460" s="28"/>
      <c r="AC22460" s="28"/>
      <c r="AD22460" s="28"/>
      <c r="AE22460" s="28"/>
      <c r="AF22460" s="28"/>
      <c r="AG22460" s="28"/>
      <c r="AH22460" s="28"/>
      <c r="AI22460" s="28"/>
      <c r="AJ22460" s="28"/>
      <c r="AK22460" s="28"/>
      <c r="AL22460" s="28"/>
      <c r="AM22460" s="28"/>
      <c r="AN22460" s="28"/>
      <c r="AO22460" s="28"/>
      <c r="AP22460" s="28"/>
      <c r="AQ22460" s="28"/>
      <c r="AR22460" s="28"/>
      <c r="AS22460" s="28"/>
      <c r="AT22460" s="28"/>
      <c r="AU22460" s="28"/>
    </row>
    <row r="22461" spans="9:47">
      <c r="I22461" s="57"/>
      <c r="J22461" s="57"/>
      <c r="Y22461" s="28"/>
      <c r="Z22461" s="28"/>
      <c r="AA22461" s="28"/>
      <c r="AB22461" s="28"/>
      <c r="AC22461" s="28"/>
      <c r="AD22461" s="28"/>
      <c r="AE22461" s="28"/>
      <c r="AF22461" s="28"/>
      <c r="AG22461" s="28"/>
      <c r="AH22461" s="28"/>
      <c r="AI22461" s="28"/>
      <c r="AJ22461" s="28"/>
      <c r="AK22461" s="28"/>
      <c r="AL22461" s="28"/>
      <c r="AM22461" s="28"/>
      <c r="AN22461" s="28"/>
      <c r="AO22461" s="28"/>
      <c r="AP22461" s="28"/>
      <c r="AQ22461" s="28"/>
      <c r="AR22461" s="28"/>
      <c r="AS22461" s="28"/>
      <c r="AT22461" s="28"/>
      <c r="AU22461" s="28"/>
    </row>
    <row r="22462" spans="9:47">
      <c r="I22462" s="57"/>
      <c r="J22462" s="57"/>
      <c r="Y22462" s="28"/>
      <c r="Z22462" s="28"/>
      <c r="AA22462" s="28"/>
      <c r="AB22462" s="28"/>
      <c r="AC22462" s="28"/>
      <c r="AD22462" s="28"/>
      <c r="AE22462" s="28"/>
      <c r="AF22462" s="28"/>
      <c r="AG22462" s="28"/>
      <c r="AH22462" s="28"/>
      <c r="AI22462" s="28"/>
      <c r="AJ22462" s="28"/>
      <c r="AK22462" s="28"/>
      <c r="AL22462" s="28"/>
      <c r="AM22462" s="28"/>
      <c r="AN22462" s="28"/>
      <c r="AO22462" s="28"/>
      <c r="AP22462" s="28"/>
      <c r="AQ22462" s="28"/>
      <c r="AR22462" s="28"/>
      <c r="AS22462" s="28"/>
      <c r="AT22462" s="28"/>
      <c r="AU22462" s="28"/>
    </row>
    <row r="22463" spans="9:47">
      <c r="I22463" s="57"/>
      <c r="J22463" s="57"/>
      <c r="Y22463" s="28"/>
      <c r="Z22463" s="28"/>
      <c r="AA22463" s="28"/>
      <c r="AB22463" s="28"/>
      <c r="AC22463" s="28"/>
      <c r="AD22463" s="28"/>
      <c r="AE22463" s="28"/>
      <c r="AF22463" s="28"/>
      <c r="AG22463" s="28"/>
      <c r="AH22463" s="28"/>
      <c r="AI22463" s="28"/>
      <c r="AJ22463" s="28"/>
      <c r="AK22463" s="28"/>
      <c r="AL22463" s="28"/>
      <c r="AM22463" s="28"/>
      <c r="AN22463" s="28"/>
      <c r="AO22463" s="28"/>
      <c r="AP22463" s="28"/>
      <c r="AQ22463" s="28"/>
      <c r="AR22463" s="28"/>
      <c r="AS22463" s="28"/>
      <c r="AT22463" s="28"/>
      <c r="AU22463" s="28"/>
    </row>
    <row r="22464" spans="9:47">
      <c r="I22464" s="57"/>
      <c r="J22464" s="57"/>
      <c r="Y22464" s="28"/>
      <c r="Z22464" s="28"/>
      <c r="AA22464" s="28"/>
      <c r="AB22464" s="28"/>
      <c r="AC22464" s="28"/>
      <c r="AD22464" s="28"/>
      <c r="AE22464" s="28"/>
      <c r="AF22464" s="28"/>
      <c r="AG22464" s="28"/>
      <c r="AH22464" s="28"/>
      <c r="AI22464" s="28"/>
      <c r="AJ22464" s="28"/>
      <c r="AK22464" s="28"/>
      <c r="AL22464" s="28"/>
      <c r="AM22464" s="28"/>
      <c r="AN22464" s="28"/>
      <c r="AO22464" s="28"/>
      <c r="AP22464" s="28"/>
      <c r="AQ22464" s="28"/>
      <c r="AR22464" s="28"/>
      <c r="AS22464" s="28"/>
      <c r="AT22464" s="28"/>
      <c r="AU22464" s="28"/>
    </row>
    <row r="22465" spans="9:47">
      <c r="I22465" s="57"/>
      <c r="J22465" s="57"/>
      <c r="Y22465" s="28"/>
      <c r="Z22465" s="28"/>
      <c r="AA22465" s="28"/>
      <c r="AB22465" s="28"/>
      <c r="AC22465" s="28"/>
      <c r="AD22465" s="28"/>
      <c r="AE22465" s="28"/>
      <c r="AF22465" s="28"/>
      <c r="AG22465" s="28"/>
      <c r="AH22465" s="28"/>
      <c r="AI22465" s="28"/>
      <c r="AJ22465" s="28"/>
      <c r="AK22465" s="28"/>
      <c r="AL22465" s="28"/>
      <c r="AM22465" s="28"/>
      <c r="AN22465" s="28"/>
      <c r="AO22465" s="28"/>
      <c r="AP22465" s="28"/>
      <c r="AQ22465" s="28"/>
      <c r="AR22465" s="28"/>
      <c r="AS22465" s="28"/>
      <c r="AT22465" s="28"/>
      <c r="AU22465" s="28"/>
    </row>
    <row r="22466" spans="9:47">
      <c r="I22466" s="57"/>
      <c r="J22466" s="57"/>
      <c r="Y22466" s="28"/>
      <c r="Z22466" s="28"/>
      <c r="AA22466" s="28"/>
      <c r="AB22466" s="28"/>
      <c r="AC22466" s="28"/>
      <c r="AD22466" s="28"/>
      <c r="AE22466" s="28"/>
      <c r="AF22466" s="28"/>
      <c r="AG22466" s="28"/>
      <c r="AH22466" s="28"/>
      <c r="AI22466" s="28"/>
      <c r="AJ22466" s="28"/>
      <c r="AK22466" s="28"/>
      <c r="AL22466" s="28"/>
      <c r="AM22466" s="28"/>
      <c r="AN22466" s="28"/>
      <c r="AO22466" s="28"/>
      <c r="AP22466" s="28"/>
      <c r="AQ22466" s="28"/>
      <c r="AR22466" s="28"/>
      <c r="AS22466" s="28"/>
      <c r="AT22466" s="28"/>
      <c r="AU22466" s="28"/>
    </row>
    <row r="22467" spans="9:47">
      <c r="I22467" s="57"/>
      <c r="J22467" s="57"/>
      <c r="Y22467" s="28"/>
      <c r="Z22467" s="28"/>
      <c r="AA22467" s="28"/>
      <c r="AB22467" s="28"/>
      <c r="AC22467" s="28"/>
      <c r="AD22467" s="28"/>
      <c r="AE22467" s="28"/>
      <c r="AF22467" s="28"/>
      <c r="AG22467" s="28"/>
      <c r="AH22467" s="28"/>
      <c r="AI22467" s="28"/>
      <c r="AJ22467" s="28"/>
      <c r="AK22467" s="28"/>
      <c r="AL22467" s="28"/>
      <c r="AM22467" s="28"/>
      <c r="AN22467" s="28"/>
      <c r="AO22467" s="28"/>
      <c r="AP22467" s="28"/>
      <c r="AQ22467" s="28"/>
      <c r="AR22467" s="28"/>
      <c r="AS22467" s="28"/>
      <c r="AT22467" s="28"/>
      <c r="AU22467" s="28"/>
    </row>
    <row r="22468" spans="9:47">
      <c r="I22468" s="57"/>
      <c r="J22468" s="57"/>
      <c r="Y22468" s="28"/>
      <c r="Z22468" s="28"/>
      <c r="AA22468" s="28"/>
      <c r="AB22468" s="28"/>
      <c r="AC22468" s="28"/>
      <c r="AD22468" s="28"/>
      <c r="AE22468" s="28"/>
      <c r="AF22468" s="28"/>
      <c r="AG22468" s="28"/>
      <c r="AH22468" s="28"/>
      <c r="AI22468" s="28"/>
      <c r="AJ22468" s="28"/>
      <c r="AK22468" s="28"/>
      <c r="AL22468" s="28"/>
      <c r="AM22468" s="28"/>
      <c r="AN22468" s="28"/>
      <c r="AO22468" s="28"/>
      <c r="AP22468" s="28"/>
      <c r="AQ22468" s="28"/>
      <c r="AR22468" s="28"/>
      <c r="AS22468" s="28"/>
      <c r="AT22468" s="28"/>
      <c r="AU22468" s="28"/>
    </row>
    <row r="22469" spans="9:47">
      <c r="I22469" s="57"/>
      <c r="J22469" s="57"/>
      <c r="Y22469" s="28"/>
      <c r="Z22469" s="28"/>
      <c r="AA22469" s="28"/>
      <c r="AB22469" s="28"/>
      <c r="AC22469" s="28"/>
      <c r="AD22469" s="28"/>
      <c r="AE22469" s="28"/>
      <c r="AF22469" s="28"/>
      <c r="AG22469" s="28"/>
      <c r="AH22469" s="28"/>
      <c r="AI22469" s="28"/>
      <c r="AJ22469" s="28"/>
      <c r="AK22469" s="28"/>
      <c r="AL22469" s="28"/>
      <c r="AM22469" s="28"/>
      <c r="AN22469" s="28"/>
      <c r="AO22469" s="28"/>
      <c r="AP22469" s="28"/>
      <c r="AQ22469" s="28"/>
      <c r="AR22469" s="28"/>
      <c r="AS22469" s="28"/>
      <c r="AT22469" s="28"/>
      <c r="AU22469" s="28"/>
    </row>
    <row r="22470" spans="9:47">
      <c r="I22470" s="57"/>
      <c r="J22470" s="57"/>
      <c r="Y22470" s="28"/>
      <c r="Z22470" s="28"/>
      <c r="AA22470" s="28"/>
      <c r="AB22470" s="28"/>
      <c r="AC22470" s="28"/>
      <c r="AD22470" s="28"/>
      <c r="AE22470" s="28"/>
      <c r="AF22470" s="28"/>
      <c r="AG22470" s="28"/>
      <c r="AH22470" s="28"/>
      <c r="AI22470" s="28"/>
      <c r="AJ22470" s="28"/>
      <c r="AK22470" s="28"/>
      <c r="AL22470" s="28"/>
      <c r="AM22470" s="28"/>
      <c r="AN22470" s="28"/>
      <c r="AO22470" s="28"/>
      <c r="AP22470" s="28"/>
      <c r="AQ22470" s="28"/>
      <c r="AR22470" s="28"/>
      <c r="AS22470" s="28"/>
      <c r="AT22470" s="28"/>
      <c r="AU22470" s="28"/>
    </row>
    <row r="22471" spans="9:47">
      <c r="I22471" s="57"/>
      <c r="J22471" s="57"/>
      <c r="Y22471" s="28"/>
      <c r="Z22471" s="28"/>
      <c r="AA22471" s="28"/>
      <c r="AB22471" s="28"/>
      <c r="AC22471" s="28"/>
      <c r="AD22471" s="28"/>
      <c r="AE22471" s="28"/>
      <c r="AF22471" s="28"/>
      <c r="AG22471" s="28"/>
      <c r="AH22471" s="28"/>
      <c r="AI22471" s="28"/>
      <c r="AJ22471" s="28"/>
      <c r="AK22471" s="28"/>
      <c r="AL22471" s="28"/>
      <c r="AM22471" s="28"/>
      <c r="AN22471" s="28"/>
      <c r="AO22471" s="28"/>
      <c r="AP22471" s="28"/>
      <c r="AQ22471" s="28"/>
      <c r="AR22471" s="28"/>
      <c r="AS22471" s="28"/>
      <c r="AT22471" s="28"/>
      <c r="AU22471" s="28"/>
    </row>
    <row r="22472" spans="9:47">
      <c r="I22472" s="57"/>
      <c r="J22472" s="57"/>
      <c r="Y22472" s="28"/>
      <c r="Z22472" s="28"/>
      <c r="AA22472" s="28"/>
      <c r="AB22472" s="28"/>
      <c r="AC22472" s="28"/>
      <c r="AD22472" s="28"/>
      <c r="AE22472" s="28"/>
      <c r="AF22472" s="28"/>
      <c r="AG22472" s="28"/>
      <c r="AH22472" s="28"/>
      <c r="AI22472" s="28"/>
      <c r="AJ22472" s="28"/>
      <c r="AK22472" s="28"/>
      <c r="AL22472" s="28"/>
      <c r="AM22472" s="28"/>
      <c r="AN22472" s="28"/>
      <c r="AO22472" s="28"/>
      <c r="AP22472" s="28"/>
      <c r="AQ22472" s="28"/>
      <c r="AR22472" s="28"/>
      <c r="AS22472" s="28"/>
      <c r="AT22472" s="28"/>
      <c r="AU22472" s="28"/>
    </row>
    <row r="22473" spans="9:47">
      <c r="I22473" s="57"/>
      <c r="J22473" s="57"/>
      <c r="Y22473" s="28"/>
      <c r="Z22473" s="28"/>
      <c r="AA22473" s="28"/>
      <c r="AB22473" s="28"/>
      <c r="AC22473" s="28"/>
      <c r="AD22473" s="28"/>
      <c r="AE22473" s="28"/>
      <c r="AF22473" s="28"/>
      <c r="AG22473" s="28"/>
      <c r="AH22473" s="28"/>
      <c r="AI22473" s="28"/>
      <c r="AJ22473" s="28"/>
      <c r="AK22473" s="28"/>
      <c r="AL22473" s="28"/>
      <c r="AM22473" s="28"/>
      <c r="AN22473" s="28"/>
      <c r="AO22473" s="28"/>
      <c r="AP22473" s="28"/>
      <c r="AQ22473" s="28"/>
      <c r="AR22473" s="28"/>
      <c r="AS22473" s="28"/>
      <c r="AT22473" s="28"/>
      <c r="AU22473" s="28"/>
    </row>
    <row r="22474" spans="9:47">
      <c r="I22474" s="57"/>
      <c r="J22474" s="57"/>
      <c r="Y22474" s="28"/>
      <c r="Z22474" s="28"/>
      <c r="AA22474" s="28"/>
      <c r="AB22474" s="28"/>
      <c r="AC22474" s="28"/>
      <c r="AD22474" s="28"/>
      <c r="AE22474" s="28"/>
      <c r="AF22474" s="28"/>
      <c r="AG22474" s="28"/>
      <c r="AH22474" s="28"/>
      <c r="AI22474" s="28"/>
      <c r="AJ22474" s="28"/>
      <c r="AK22474" s="28"/>
      <c r="AL22474" s="28"/>
      <c r="AM22474" s="28"/>
      <c r="AN22474" s="28"/>
      <c r="AO22474" s="28"/>
      <c r="AP22474" s="28"/>
      <c r="AQ22474" s="28"/>
      <c r="AR22474" s="28"/>
      <c r="AS22474" s="28"/>
      <c r="AT22474" s="28"/>
      <c r="AU22474" s="28"/>
    </row>
    <row r="22475" spans="9:47">
      <c r="I22475" s="57"/>
      <c r="J22475" s="57"/>
      <c r="Y22475" s="28"/>
      <c r="Z22475" s="28"/>
      <c r="AA22475" s="28"/>
      <c r="AB22475" s="28"/>
      <c r="AC22475" s="28"/>
      <c r="AD22475" s="28"/>
      <c r="AE22475" s="28"/>
      <c r="AF22475" s="28"/>
      <c r="AG22475" s="28"/>
      <c r="AH22475" s="28"/>
      <c r="AI22475" s="28"/>
      <c r="AJ22475" s="28"/>
      <c r="AK22475" s="28"/>
      <c r="AL22475" s="28"/>
      <c r="AM22475" s="28"/>
      <c r="AN22475" s="28"/>
      <c r="AO22475" s="28"/>
      <c r="AP22475" s="28"/>
      <c r="AQ22475" s="28"/>
      <c r="AR22475" s="28"/>
      <c r="AS22475" s="28"/>
      <c r="AT22475" s="28"/>
      <c r="AU22475" s="28"/>
    </row>
    <row r="22476" spans="9:47">
      <c r="I22476" s="57"/>
      <c r="J22476" s="57"/>
      <c r="Y22476" s="28"/>
      <c r="Z22476" s="28"/>
      <c r="AA22476" s="28"/>
      <c r="AB22476" s="28"/>
      <c r="AC22476" s="28"/>
      <c r="AD22476" s="28"/>
      <c r="AE22476" s="28"/>
      <c r="AF22476" s="28"/>
      <c r="AG22476" s="28"/>
      <c r="AH22476" s="28"/>
      <c r="AI22476" s="28"/>
      <c r="AJ22476" s="28"/>
      <c r="AK22476" s="28"/>
      <c r="AL22476" s="28"/>
      <c r="AM22476" s="28"/>
      <c r="AN22476" s="28"/>
      <c r="AO22476" s="28"/>
      <c r="AP22476" s="28"/>
      <c r="AQ22476" s="28"/>
      <c r="AR22476" s="28"/>
      <c r="AS22476" s="28"/>
      <c r="AT22476" s="28"/>
      <c r="AU22476" s="28"/>
    </row>
    <row r="22477" spans="9:47">
      <c r="I22477" s="57"/>
      <c r="J22477" s="57"/>
      <c r="Y22477" s="28"/>
      <c r="Z22477" s="28"/>
      <c r="AA22477" s="28"/>
      <c r="AB22477" s="28"/>
      <c r="AC22477" s="28"/>
      <c r="AD22477" s="28"/>
      <c r="AE22477" s="28"/>
      <c r="AF22477" s="28"/>
      <c r="AG22477" s="28"/>
      <c r="AH22477" s="28"/>
      <c r="AI22477" s="28"/>
      <c r="AJ22477" s="28"/>
      <c r="AK22477" s="28"/>
      <c r="AL22477" s="28"/>
      <c r="AM22477" s="28"/>
      <c r="AN22477" s="28"/>
      <c r="AO22477" s="28"/>
      <c r="AP22477" s="28"/>
      <c r="AQ22477" s="28"/>
      <c r="AR22477" s="28"/>
      <c r="AS22477" s="28"/>
      <c r="AT22477" s="28"/>
      <c r="AU22477" s="28"/>
    </row>
    <row r="22478" spans="9:47">
      <c r="I22478" s="57"/>
      <c r="J22478" s="57"/>
      <c r="Y22478" s="28"/>
      <c r="Z22478" s="28"/>
      <c r="AA22478" s="28"/>
      <c r="AB22478" s="28"/>
      <c r="AC22478" s="28"/>
      <c r="AD22478" s="28"/>
      <c r="AE22478" s="28"/>
      <c r="AF22478" s="28"/>
      <c r="AG22478" s="28"/>
      <c r="AH22478" s="28"/>
      <c r="AI22478" s="28"/>
      <c r="AJ22478" s="28"/>
      <c r="AK22478" s="28"/>
      <c r="AL22478" s="28"/>
      <c r="AM22478" s="28"/>
      <c r="AN22478" s="28"/>
      <c r="AO22478" s="28"/>
      <c r="AP22478" s="28"/>
      <c r="AQ22478" s="28"/>
      <c r="AR22478" s="28"/>
      <c r="AS22478" s="28"/>
      <c r="AT22478" s="28"/>
      <c r="AU22478" s="28"/>
    </row>
    <row r="22479" spans="9:47">
      <c r="I22479" s="57"/>
      <c r="J22479" s="57"/>
      <c r="Y22479" s="28"/>
      <c r="Z22479" s="28"/>
      <c r="AA22479" s="28"/>
      <c r="AB22479" s="28"/>
      <c r="AC22479" s="28"/>
      <c r="AD22479" s="28"/>
      <c r="AE22479" s="28"/>
      <c r="AF22479" s="28"/>
      <c r="AG22479" s="28"/>
      <c r="AH22479" s="28"/>
      <c r="AI22479" s="28"/>
      <c r="AJ22479" s="28"/>
      <c r="AK22479" s="28"/>
      <c r="AL22479" s="28"/>
      <c r="AM22479" s="28"/>
      <c r="AN22479" s="28"/>
      <c r="AO22479" s="28"/>
      <c r="AP22479" s="28"/>
      <c r="AQ22479" s="28"/>
      <c r="AR22479" s="28"/>
      <c r="AS22479" s="28"/>
      <c r="AT22479" s="28"/>
      <c r="AU22479" s="28"/>
    </row>
    <row r="22480" spans="9:47">
      <c r="I22480" s="57"/>
      <c r="J22480" s="57"/>
      <c r="Y22480" s="28"/>
      <c r="Z22480" s="28"/>
      <c r="AA22480" s="28"/>
      <c r="AB22480" s="28"/>
      <c r="AC22480" s="28"/>
      <c r="AD22480" s="28"/>
      <c r="AE22480" s="28"/>
      <c r="AF22480" s="28"/>
      <c r="AG22480" s="28"/>
      <c r="AH22480" s="28"/>
      <c r="AI22480" s="28"/>
      <c r="AJ22480" s="28"/>
      <c r="AK22480" s="28"/>
      <c r="AL22480" s="28"/>
      <c r="AM22480" s="28"/>
      <c r="AN22480" s="28"/>
      <c r="AO22480" s="28"/>
      <c r="AP22480" s="28"/>
      <c r="AQ22480" s="28"/>
      <c r="AR22480" s="28"/>
      <c r="AS22480" s="28"/>
      <c r="AT22480" s="28"/>
      <c r="AU22480" s="28"/>
    </row>
    <row r="22481" spans="9:47">
      <c r="I22481" s="57"/>
      <c r="J22481" s="57"/>
      <c r="Y22481" s="28"/>
      <c r="Z22481" s="28"/>
      <c r="AA22481" s="28"/>
      <c r="AB22481" s="28"/>
      <c r="AC22481" s="28"/>
      <c r="AD22481" s="28"/>
      <c r="AE22481" s="28"/>
      <c r="AF22481" s="28"/>
      <c r="AG22481" s="28"/>
      <c r="AH22481" s="28"/>
      <c r="AI22481" s="28"/>
      <c r="AJ22481" s="28"/>
      <c r="AK22481" s="28"/>
      <c r="AL22481" s="28"/>
      <c r="AM22481" s="28"/>
      <c r="AN22481" s="28"/>
      <c r="AO22481" s="28"/>
      <c r="AP22481" s="28"/>
      <c r="AQ22481" s="28"/>
      <c r="AR22481" s="28"/>
      <c r="AS22481" s="28"/>
      <c r="AT22481" s="28"/>
      <c r="AU22481" s="28"/>
    </row>
    <row r="22482" spans="9:47">
      <c r="I22482" s="57"/>
      <c r="J22482" s="57"/>
      <c r="Y22482" s="28"/>
      <c r="Z22482" s="28"/>
      <c r="AA22482" s="28"/>
      <c r="AB22482" s="28"/>
      <c r="AC22482" s="28"/>
      <c r="AD22482" s="28"/>
      <c r="AE22482" s="28"/>
      <c r="AF22482" s="28"/>
      <c r="AG22482" s="28"/>
      <c r="AH22482" s="28"/>
      <c r="AI22482" s="28"/>
      <c r="AJ22482" s="28"/>
      <c r="AK22482" s="28"/>
      <c r="AL22482" s="28"/>
      <c r="AM22482" s="28"/>
      <c r="AN22482" s="28"/>
      <c r="AO22482" s="28"/>
      <c r="AP22482" s="28"/>
      <c r="AQ22482" s="28"/>
      <c r="AR22482" s="28"/>
      <c r="AS22482" s="28"/>
      <c r="AT22482" s="28"/>
      <c r="AU22482" s="28"/>
    </row>
    <row r="22483" spans="9:47">
      <c r="I22483" s="57"/>
      <c r="J22483" s="57"/>
      <c r="Y22483" s="28"/>
      <c r="Z22483" s="28"/>
      <c r="AA22483" s="28"/>
      <c r="AB22483" s="28"/>
      <c r="AC22483" s="28"/>
      <c r="AD22483" s="28"/>
      <c r="AE22483" s="28"/>
      <c r="AF22483" s="28"/>
      <c r="AG22483" s="28"/>
      <c r="AH22483" s="28"/>
      <c r="AI22483" s="28"/>
      <c r="AJ22483" s="28"/>
      <c r="AK22483" s="28"/>
      <c r="AL22483" s="28"/>
      <c r="AM22483" s="28"/>
      <c r="AN22483" s="28"/>
      <c r="AO22483" s="28"/>
      <c r="AP22483" s="28"/>
      <c r="AQ22483" s="28"/>
      <c r="AR22483" s="28"/>
      <c r="AS22483" s="28"/>
      <c r="AT22483" s="28"/>
      <c r="AU22483" s="28"/>
    </row>
    <row r="22484" spans="9:47">
      <c r="I22484" s="57"/>
      <c r="J22484" s="57"/>
      <c r="Y22484" s="28"/>
      <c r="Z22484" s="28"/>
      <c r="AA22484" s="28"/>
      <c r="AB22484" s="28"/>
      <c r="AC22484" s="28"/>
      <c r="AD22484" s="28"/>
      <c r="AE22484" s="28"/>
      <c r="AF22484" s="28"/>
      <c r="AG22484" s="28"/>
      <c r="AH22484" s="28"/>
      <c r="AI22484" s="28"/>
      <c r="AJ22484" s="28"/>
      <c r="AK22484" s="28"/>
      <c r="AL22484" s="28"/>
      <c r="AM22484" s="28"/>
      <c r="AN22484" s="28"/>
      <c r="AO22484" s="28"/>
      <c r="AP22484" s="28"/>
      <c r="AQ22484" s="28"/>
      <c r="AR22484" s="28"/>
      <c r="AS22484" s="28"/>
      <c r="AT22484" s="28"/>
      <c r="AU22484" s="28"/>
    </row>
    <row r="22485" spans="9:47">
      <c r="I22485" s="57"/>
      <c r="J22485" s="57"/>
      <c r="Y22485" s="28"/>
      <c r="Z22485" s="28"/>
      <c r="AA22485" s="28"/>
      <c r="AB22485" s="28"/>
      <c r="AC22485" s="28"/>
      <c r="AD22485" s="28"/>
      <c r="AE22485" s="28"/>
      <c r="AF22485" s="28"/>
      <c r="AG22485" s="28"/>
      <c r="AH22485" s="28"/>
      <c r="AI22485" s="28"/>
      <c r="AJ22485" s="28"/>
      <c r="AK22485" s="28"/>
      <c r="AL22485" s="28"/>
      <c r="AM22485" s="28"/>
      <c r="AN22485" s="28"/>
      <c r="AO22485" s="28"/>
      <c r="AP22485" s="28"/>
      <c r="AQ22485" s="28"/>
      <c r="AR22485" s="28"/>
      <c r="AS22485" s="28"/>
      <c r="AT22485" s="28"/>
      <c r="AU22485" s="28"/>
    </row>
    <row r="22486" spans="9:47">
      <c r="I22486" s="57"/>
      <c r="J22486" s="57"/>
      <c r="Y22486" s="28"/>
      <c r="Z22486" s="28"/>
      <c r="AA22486" s="28"/>
      <c r="AB22486" s="28"/>
      <c r="AC22486" s="28"/>
      <c r="AD22486" s="28"/>
      <c r="AE22486" s="28"/>
      <c r="AF22486" s="28"/>
      <c r="AG22486" s="28"/>
      <c r="AH22486" s="28"/>
      <c r="AI22486" s="28"/>
      <c r="AJ22486" s="28"/>
      <c r="AK22486" s="28"/>
      <c r="AL22486" s="28"/>
      <c r="AM22486" s="28"/>
      <c r="AN22486" s="28"/>
      <c r="AO22486" s="28"/>
      <c r="AP22486" s="28"/>
      <c r="AQ22486" s="28"/>
      <c r="AR22486" s="28"/>
      <c r="AS22486" s="28"/>
      <c r="AT22486" s="28"/>
      <c r="AU22486" s="28"/>
    </row>
    <row r="22487" spans="9:47">
      <c r="I22487" s="57"/>
      <c r="J22487" s="57"/>
      <c r="Y22487" s="28"/>
      <c r="Z22487" s="28"/>
      <c r="AA22487" s="28"/>
      <c r="AB22487" s="28"/>
      <c r="AC22487" s="28"/>
      <c r="AD22487" s="28"/>
      <c r="AE22487" s="28"/>
      <c r="AF22487" s="28"/>
      <c r="AG22487" s="28"/>
      <c r="AH22487" s="28"/>
      <c r="AI22487" s="28"/>
      <c r="AJ22487" s="28"/>
      <c r="AK22487" s="28"/>
      <c r="AL22487" s="28"/>
      <c r="AM22487" s="28"/>
      <c r="AN22487" s="28"/>
      <c r="AO22487" s="28"/>
      <c r="AP22487" s="28"/>
      <c r="AQ22487" s="28"/>
      <c r="AR22487" s="28"/>
      <c r="AS22487" s="28"/>
      <c r="AT22487" s="28"/>
      <c r="AU22487" s="28"/>
    </row>
    <row r="22488" spans="9:47">
      <c r="I22488" s="57"/>
      <c r="J22488" s="57"/>
      <c r="Y22488" s="28"/>
      <c r="Z22488" s="28"/>
      <c r="AA22488" s="28"/>
      <c r="AB22488" s="28"/>
      <c r="AC22488" s="28"/>
      <c r="AD22488" s="28"/>
      <c r="AE22488" s="28"/>
      <c r="AF22488" s="28"/>
      <c r="AG22488" s="28"/>
      <c r="AH22488" s="28"/>
      <c r="AI22488" s="28"/>
      <c r="AJ22488" s="28"/>
      <c r="AK22488" s="28"/>
      <c r="AL22488" s="28"/>
      <c r="AM22488" s="28"/>
      <c r="AN22488" s="28"/>
      <c r="AO22488" s="28"/>
      <c r="AP22488" s="28"/>
      <c r="AQ22488" s="28"/>
      <c r="AR22488" s="28"/>
      <c r="AS22488" s="28"/>
      <c r="AT22488" s="28"/>
      <c r="AU22488" s="28"/>
    </row>
    <row r="22489" spans="9:47">
      <c r="I22489" s="57"/>
      <c r="J22489" s="57"/>
      <c r="Y22489" s="28"/>
      <c r="Z22489" s="28"/>
      <c r="AA22489" s="28"/>
      <c r="AB22489" s="28"/>
      <c r="AC22489" s="28"/>
      <c r="AD22489" s="28"/>
      <c r="AE22489" s="28"/>
      <c r="AF22489" s="28"/>
      <c r="AG22489" s="28"/>
      <c r="AH22489" s="28"/>
      <c r="AI22489" s="28"/>
      <c r="AJ22489" s="28"/>
      <c r="AK22489" s="28"/>
      <c r="AL22489" s="28"/>
      <c r="AM22489" s="28"/>
      <c r="AN22489" s="28"/>
      <c r="AO22489" s="28"/>
      <c r="AP22489" s="28"/>
      <c r="AQ22489" s="28"/>
      <c r="AR22489" s="28"/>
      <c r="AS22489" s="28"/>
      <c r="AT22489" s="28"/>
      <c r="AU22489" s="28"/>
    </row>
    <row r="22490" spans="9:47">
      <c r="I22490" s="57"/>
      <c r="J22490" s="57"/>
      <c r="Y22490" s="28"/>
      <c r="Z22490" s="28"/>
      <c r="AA22490" s="28"/>
      <c r="AB22490" s="28"/>
      <c r="AC22490" s="28"/>
      <c r="AD22490" s="28"/>
      <c r="AE22490" s="28"/>
      <c r="AF22490" s="28"/>
      <c r="AG22490" s="28"/>
      <c r="AH22490" s="28"/>
      <c r="AI22490" s="28"/>
      <c r="AJ22490" s="28"/>
      <c r="AK22490" s="28"/>
      <c r="AL22490" s="28"/>
      <c r="AM22490" s="28"/>
      <c r="AN22490" s="28"/>
      <c r="AO22490" s="28"/>
      <c r="AP22490" s="28"/>
      <c r="AQ22490" s="28"/>
      <c r="AR22490" s="28"/>
      <c r="AS22490" s="28"/>
      <c r="AT22490" s="28"/>
      <c r="AU22490" s="28"/>
    </row>
    <row r="22491" spans="9:47">
      <c r="I22491" s="57"/>
      <c r="J22491" s="57"/>
      <c r="Y22491" s="28"/>
      <c r="Z22491" s="28"/>
      <c r="AA22491" s="28"/>
      <c r="AB22491" s="28"/>
      <c r="AC22491" s="28"/>
      <c r="AD22491" s="28"/>
      <c r="AE22491" s="28"/>
      <c r="AF22491" s="28"/>
      <c r="AG22491" s="28"/>
      <c r="AH22491" s="28"/>
      <c r="AI22491" s="28"/>
      <c r="AJ22491" s="28"/>
      <c r="AK22491" s="28"/>
      <c r="AL22491" s="28"/>
      <c r="AM22491" s="28"/>
      <c r="AN22491" s="28"/>
      <c r="AO22491" s="28"/>
      <c r="AP22491" s="28"/>
      <c r="AQ22491" s="28"/>
      <c r="AR22491" s="28"/>
      <c r="AS22491" s="28"/>
      <c r="AT22491" s="28"/>
      <c r="AU22491" s="28"/>
    </row>
    <row r="22492" spans="9:47">
      <c r="I22492" s="57"/>
      <c r="J22492" s="57"/>
      <c r="Y22492" s="28"/>
      <c r="Z22492" s="28"/>
      <c r="AA22492" s="28"/>
      <c r="AB22492" s="28"/>
      <c r="AC22492" s="28"/>
      <c r="AD22492" s="28"/>
      <c r="AE22492" s="28"/>
      <c r="AF22492" s="28"/>
      <c r="AG22492" s="28"/>
      <c r="AH22492" s="28"/>
      <c r="AI22492" s="28"/>
      <c r="AJ22492" s="28"/>
      <c r="AK22492" s="28"/>
      <c r="AL22492" s="28"/>
      <c r="AM22492" s="28"/>
      <c r="AN22492" s="28"/>
      <c r="AO22492" s="28"/>
      <c r="AP22492" s="28"/>
      <c r="AQ22492" s="28"/>
      <c r="AR22492" s="28"/>
      <c r="AS22492" s="28"/>
      <c r="AT22492" s="28"/>
      <c r="AU22492" s="28"/>
    </row>
    <row r="22493" spans="9:47">
      <c r="I22493" s="57"/>
      <c r="J22493" s="57"/>
      <c r="Y22493" s="28"/>
      <c r="Z22493" s="28"/>
      <c r="AA22493" s="28"/>
      <c r="AB22493" s="28"/>
      <c r="AC22493" s="28"/>
      <c r="AD22493" s="28"/>
      <c r="AE22493" s="28"/>
      <c r="AF22493" s="28"/>
      <c r="AG22493" s="28"/>
      <c r="AH22493" s="28"/>
      <c r="AI22493" s="28"/>
      <c r="AJ22493" s="28"/>
      <c r="AK22493" s="28"/>
      <c r="AL22493" s="28"/>
      <c r="AM22493" s="28"/>
      <c r="AN22493" s="28"/>
      <c r="AO22493" s="28"/>
      <c r="AP22493" s="28"/>
      <c r="AQ22493" s="28"/>
      <c r="AR22493" s="28"/>
      <c r="AS22493" s="28"/>
      <c r="AT22493" s="28"/>
      <c r="AU22493" s="28"/>
    </row>
    <row r="22494" spans="9:47">
      <c r="I22494" s="57"/>
      <c r="J22494" s="57"/>
      <c r="Y22494" s="28"/>
      <c r="Z22494" s="28"/>
      <c r="AA22494" s="28"/>
      <c r="AB22494" s="28"/>
      <c r="AC22494" s="28"/>
      <c r="AD22494" s="28"/>
      <c r="AE22494" s="28"/>
      <c r="AF22494" s="28"/>
      <c r="AG22494" s="28"/>
      <c r="AH22494" s="28"/>
      <c r="AI22494" s="28"/>
      <c r="AJ22494" s="28"/>
      <c r="AK22494" s="28"/>
      <c r="AL22494" s="28"/>
      <c r="AM22494" s="28"/>
      <c r="AN22494" s="28"/>
      <c r="AO22494" s="28"/>
      <c r="AP22494" s="28"/>
      <c r="AQ22494" s="28"/>
      <c r="AR22494" s="28"/>
      <c r="AS22494" s="28"/>
      <c r="AT22494" s="28"/>
      <c r="AU22494" s="28"/>
    </row>
    <row r="22495" spans="9:47">
      <c r="I22495" s="57"/>
      <c r="J22495" s="57"/>
      <c r="Y22495" s="28"/>
      <c r="Z22495" s="28"/>
      <c r="AA22495" s="28"/>
      <c r="AB22495" s="28"/>
      <c r="AC22495" s="28"/>
      <c r="AD22495" s="28"/>
      <c r="AE22495" s="28"/>
      <c r="AF22495" s="28"/>
      <c r="AG22495" s="28"/>
      <c r="AH22495" s="28"/>
      <c r="AI22495" s="28"/>
      <c r="AJ22495" s="28"/>
      <c r="AK22495" s="28"/>
      <c r="AL22495" s="28"/>
      <c r="AM22495" s="28"/>
      <c r="AN22495" s="28"/>
      <c r="AO22495" s="28"/>
      <c r="AP22495" s="28"/>
      <c r="AQ22495" s="28"/>
      <c r="AR22495" s="28"/>
      <c r="AS22495" s="28"/>
      <c r="AT22495" s="28"/>
      <c r="AU22495" s="28"/>
    </row>
    <row r="22496" spans="9:47">
      <c r="I22496" s="57"/>
      <c r="J22496" s="57"/>
      <c r="Y22496" s="28"/>
      <c r="Z22496" s="28"/>
      <c r="AA22496" s="28"/>
      <c r="AB22496" s="28"/>
      <c r="AC22496" s="28"/>
      <c r="AD22496" s="28"/>
      <c r="AE22496" s="28"/>
      <c r="AF22496" s="28"/>
      <c r="AG22496" s="28"/>
      <c r="AH22496" s="28"/>
      <c r="AI22496" s="28"/>
      <c r="AJ22496" s="28"/>
      <c r="AK22496" s="28"/>
      <c r="AL22496" s="28"/>
      <c r="AM22496" s="28"/>
      <c r="AN22496" s="28"/>
      <c r="AO22496" s="28"/>
      <c r="AP22496" s="28"/>
      <c r="AQ22496" s="28"/>
      <c r="AR22496" s="28"/>
      <c r="AS22496" s="28"/>
      <c r="AT22496" s="28"/>
      <c r="AU22496" s="28"/>
    </row>
    <row r="22497" spans="9:47">
      <c r="I22497" s="57"/>
      <c r="J22497" s="57"/>
      <c r="Y22497" s="28"/>
      <c r="Z22497" s="28"/>
      <c r="AA22497" s="28"/>
      <c r="AB22497" s="28"/>
      <c r="AC22497" s="28"/>
      <c r="AD22497" s="28"/>
      <c r="AE22497" s="28"/>
      <c r="AF22497" s="28"/>
      <c r="AG22497" s="28"/>
      <c r="AH22497" s="28"/>
      <c r="AI22497" s="28"/>
      <c r="AJ22497" s="28"/>
      <c r="AK22497" s="28"/>
      <c r="AL22497" s="28"/>
      <c r="AM22497" s="28"/>
      <c r="AN22497" s="28"/>
      <c r="AO22497" s="28"/>
      <c r="AP22497" s="28"/>
      <c r="AQ22497" s="28"/>
      <c r="AR22497" s="28"/>
      <c r="AS22497" s="28"/>
      <c r="AT22497" s="28"/>
      <c r="AU22497" s="28"/>
    </row>
    <row r="22498" spans="9:47">
      <c r="I22498" s="57"/>
      <c r="J22498" s="57"/>
      <c r="Y22498" s="28"/>
      <c r="Z22498" s="28"/>
      <c r="AA22498" s="28"/>
      <c r="AB22498" s="28"/>
      <c r="AC22498" s="28"/>
      <c r="AD22498" s="28"/>
      <c r="AE22498" s="28"/>
      <c r="AF22498" s="28"/>
      <c r="AG22498" s="28"/>
      <c r="AH22498" s="28"/>
      <c r="AI22498" s="28"/>
      <c r="AJ22498" s="28"/>
      <c r="AK22498" s="28"/>
      <c r="AL22498" s="28"/>
      <c r="AM22498" s="28"/>
      <c r="AN22498" s="28"/>
      <c r="AO22498" s="28"/>
      <c r="AP22498" s="28"/>
      <c r="AQ22498" s="28"/>
      <c r="AR22498" s="28"/>
      <c r="AS22498" s="28"/>
      <c r="AT22498" s="28"/>
      <c r="AU22498" s="28"/>
    </row>
    <row r="22499" spans="9:47">
      <c r="I22499" s="57"/>
      <c r="J22499" s="57"/>
      <c r="Y22499" s="28"/>
      <c r="Z22499" s="28"/>
      <c r="AA22499" s="28"/>
      <c r="AB22499" s="28"/>
      <c r="AC22499" s="28"/>
      <c r="AD22499" s="28"/>
      <c r="AE22499" s="28"/>
      <c r="AF22499" s="28"/>
      <c r="AG22499" s="28"/>
      <c r="AH22499" s="28"/>
      <c r="AI22499" s="28"/>
      <c r="AJ22499" s="28"/>
      <c r="AK22499" s="28"/>
      <c r="AL22499" s="28"/>
      <c r="AM22499" s="28"/>
      <c r="AN22499" s="28"/>
      <c r="AO22499" s="28"/>
      <c r="AP22499" s="28"/>
      <c r="AQ22499" s="28"/>
      <c r="AR22499" s="28"/>
      <c r="AS22499" s="28"/>
      <c r="AT22499" s="28"/>
      <c r="AU22499" s="28"/>
    </row>
    <row r="22500" spans="9:47">
      <c r="I22500" s="57"/>
      <c r="J22500" s="57"/>
      <c r="Y22500" s="28"/>
      <c r="Z22500" s="28"/>
      <c r="AA22500" s="28"/>
      <c r="AB22500" s="28"/>
      <c r="AC22500" s="28"/>
      <c r="AD22500" s="28"/>
      <c r="AE22500" s="28"/>
      <c r="AF22500" s="28"/>
      <c r="AG22500" s="28"/>
      <c r="AH22500" s="28"/>
      <c r="AI22500" s="28"/>
      <c r="AJ22500" s="28"/>
      <c r="AK22500" s="28"/>
      <c r="AL22500" s="28"/>
      <c r="AM22500" s="28"/>
      <c r="AN22500" s="28"/>
      <c r="AO22500" s="28"/>
      <c r="AP22500" s="28"/>
      <c r="AQ22500" s="28"/>
      <c r="AR22500" s="28"/>
      <c r="AS22500" s="28"/>
      <c r="AT22500" s="28"/>
      <c r="AU22500" s="28"/>
    </row>
    <row r="22501" spans="9:47">
      <c r="I22501" s="57"/>
      <c r="J22501" s="57"/>
      <c r="Y22501" s="28"/>
      <c r="Z22501" s="28"/>
      <c r="AA22501" s="28"/>
      <c r="AB22501" s="28"/>
      <c r="AC22501" s="28"/>
      <c r="AD22501" s="28"/>
      <c r="AE22501" s="28"/>
      <c r="AF22501" s="28"/>
      <c r="AG22501" s="28"/>
      <c r="AH22501" s="28"/>
      <c r="AI22501" s="28"/>
      <c r="AJ22501" s="28"/>
      <c r="AK22501" s="28"/>
      <c r="AL22501" s="28"/>
      <c r="AM22501" s="28"/>
      <c r="AN22501" s="28"/>
      <c r="AO22501" s="28"/>
      <c r="AP22501" s="28"/>
      <c r="AQ22501" s="28"/>
      <c r="AR22501" s="28"/>
      <c r="AS22501" s="28"/>
      <c r="AT22501" s="28"/>
      <c r="AU22501" s="28"/>
    </row>
    <row r="22502" spans="9:47">
      <c r="I22502" s="57"/>
      <c r="J22502" s="57"/>
      <c r="Y22502" s="28"/>
      <c r="Z22502" s="28"/>
      <c r="AA22502" s="28"/>
      <c r="AB22502" s="28"/>
      <c r="AC22502" s="28"/>
      <c r="AD22502" s="28"/>
      <c r="AE22502" s="28"/>
      <c r="AF22502" s="28"/>
      <c r="AG22502" s="28"/>
      <c r="AH22502" s="28"/>
      <c r="AI22502" s="28"/>
      <c r="AJ22502" s="28"/>
      <c r="AK22502" s="28"/>
      <c r="AL22502" s="28"/>
      <c r="AM22502" s="28"/>
      <c r="AN22502" s="28"/>
      <c r="AO22502" s="28"/>
      <c r="AP22502" s="28"/>
      <c r="AQ22502" s="28"/>
      <c r="AR22502" s="28"/>
      <c r="AS22502" s="28"/>
      <c r="AT22502" s="28"/>
      <c r="AU22502" s="28"/>
    </row>
    <row r="22503" spans="9:47">
      <c r="I22503" s="57"/>
      <c r="J22503" s="57"/>
      <c r="Y22503" s="28"/>
      <c r="Z22503" s="28"/>
      <c r="AA22503" s="28"/>
      <c r="AB22503" s="28"/>
      <c r="AC22503" s="28"/>
      <c r="AD22503" s="28"/>
      <c r="AE22503" s="28"/>
      <c r="AF22503" s="28"/>
      <c r="AG22503" s="28"/>
      <c r="AH22503" s="28"/>
      <c r="AI22503" s="28"/>
      <c r="AJ22503" s="28"/>
      <c r="AK22503" s="28"/>
      <c r="AL22503" s="28"/>
      <c r="AM22503" s="28"/>
      <c r="AN22503" s="28"/>
      <c r="AO22503" s="28"/>
      <c r="AP22503" s="28"/>
      <c r="AQ22503" s="28"/>
      <c r="AR22503" s="28"/>
      <c r="AS22503" s="28"/>
      <c r="AT22503" s="28"/>
      <c r="AU22503" s="28"/>
    </row>
    <row r="22504" spans="9:47">
      <c r="I22504" s="57"/>
      <c r="J22504" s="57"/>
      <c r="Y22504" s="28"/>
      <c r="Z22504" s="28"/>
      <c r="AA22504" s="28"/>
      <c r="AB22504" s="28"/>
      <c r="AC22504" s="28"/>
      <c r="AD22504" s="28"/>
      <c r="AE22504" s="28"/>
      <c r="AF22504" s="28"/>
      <c r="AG22504" s="28"/>
      <c r="AH22504" s="28"/>
      <c r="AI22504" s="28"/>
      <c r="AJ22504" s="28"/>
      <c r="AK22504" s="28"/>
      <c r="AL22504" s="28"/>
      <c r="AM22504" s="28"/>
      <c r="AN22504" s="28"/>
      <c r="AO22504" s="28"/>
      <c r="AP22504" s="28"/>
      <c r="AQ22504" s="28"/>
      <c r="AR22504" s="28"/>
      <c r="AS22504" s="28"/>
      <c r="AT22504" s="28"/>
      <c r="AU22504" s="28"/>
    </row>
    <row r="22505" spans="9:47">
      <c r="I22505" s="57"/>
      <c r="J22505" s="57"/>
      <c r="Y22505" s="28"/>
      <c r="Z22505" s="28"/>
      <c r="AA22505" s="28"/>
      <c r="AB22505" s="28"/>
      <c r="AC22505" s="28"/>
      <c r="AD22505" s="28"/>
      <c r="AE22505" s="28"/>
      <c r="AF22505" s="28"/>
      <c r="AG22505" s="28"/>
      <c r="AH22505" s="28"/>
      <c r="AI22505" s="28"/>
      <c r="AJ22505" s="28"/>
      <c r="AK22505" s="28"/>
      <c r="AL22505" s="28"/>
      <c r="AM22505" s="28"/>
      <c r="AN22505" s="28"/>
      <c r="AO22505" s="28"/>
      <c r="AP22505" s="28"/>
      <c r="AQ22505" s="28"/>
      <c r="AR22505" s="28"/>
      <c r="AS22505" s="28"/>
      <c r="AT22505" s="28"/>
      <c r="AU22505" s="28"/>
    </row>
    <row r="22506" spans="9:47">
      <c r="I22506" s="57"/>
      <c r="J22506" s="57"/>
      <c r="Y22506" s="28"/>
      <c r="Z22506" s="28"/>
      <c r="AA22506" s="28"/>
      <c r="AB22506" s="28"/>
      <c r="AC22506" s="28"/>
      <c r="AD22506" s="28"/>
      <c r="AE22506" s="28"/>
      <c r="AF22506" s="28"/>
      <c r="AG22506" s="28"/>
      <c r="AH22506" s="28"/>
      <c r="AI22506" s="28"/>
      <c r="AJ22506" s="28"/>
      <c r="AK22506" s="28"/>
      <c r="AL22506" s="28"/>
      <c r="AM22506" s="28"/>
      <c r="AN22506" s="28"/>
      <c r="AO22506" s="28"/>
      <c r="AP22506" s="28"/>
      <c r="AQ22506" s="28"/>
      <c r="AR22506" s="28"/>
      <c r="AS22506" s="28"/>
      <c r="AT22506" s="28"/>
      <c r="AU22506" s="28"/>
    </row>
    <row r="22507" spans="9:47">
      <c r="I22507" s="57"/>
      <c r="J22507" s="57"/>
      <c r="Y22507" s="28"/>
      <c r="Z22507" s="28"/>
      <c r="AA22507" s="28"/>
      <c r="AB22507" s="28"/>
      <c r="AC22507" s="28"/>
      <c r="AD22507" s="28"/>
      <c r="AE22507" s="28"/>
      <c r="AF22507" s="28"/>
      <c r="AG22507" s="28"/>
      <c r="AH22507" s="28"/>
      <c r="AI22507" s="28"/>
      <c r="AJ22507" s="28"/>
      <c r="AK22507" s="28"/>
      <c r="AL22507" s="28"/>
      <c r="AM22507" s="28"/>
      <c r="AN22507" s="28"/>
      <c r="AO22507" s="28"/>
      <c r="AP22507" s="28"/>
      <c r="AQ22507" s="28"/>
      <c r="AR22507" s="28"/>
      <c r="AS22507" s="28"/>
      <c r="AT22507" s="28"/>
      <c r="AU22507" s="28"/>
    </row>
    <row r="22508" spans="9:47">
      <c r="I22508" s="57"/>
      <c r="J22508" s="57"/>
      <c r="Y22508" s="28"/>
      <c r="Z22508" s="28"/>
      <c r="AA22508" s="28"/>
      <c r="AB22508" s="28"/>
      <c r="AC22508" s="28"/>
      <c r="AD22508" s="28"/>
      <c r="AE22508" s="28"/>
      <c r="AF22508" s="28"/>
      <c r="AG22508" s="28"/>
      <c r="AH22508" s="28"/>
      <c r="AI22508" s="28"/>
      <c r="AJ22508" s="28"/>
      <c r="AK22508" s="28"/>
      <c r="AL22508" s="28"/>
      <c r="AM22508" s="28"/>
      <c r="AN22508" s="28"/>
      <c r="AO22508" s="28"/>
      <c r="AP22508" s="28"/>
      <c r="AQ22508" s="28"/>
      <c r="AR22508" s="28"/>
      <c r="AS22508" s="28"/>
      <c r="AT22508" s="28"/>
      <c r="AU22508" s="28"/>
    </row>
    <row r="22509" spans="9:47">
      <c r="I22509" s="57"/>
      <c r="J22509" s="57"/>
      <c r="Y22509" s="28"/>
      <c r="Z22509" s="28"/>
      <c r="AA22509" s="28"/>
      <c r="AB22509" s="28"/>
      <c r="AC22509" s="28"/>
      <c r="AD22509" s="28"/>
      <c r="AE22509" s="28"/>
      <c r="AF22509" s="28"/>
      <c r="AG22509" s="28"/>
      <c r="AH22509" s="28"/>
      <c r="AI22509" s="28"/>
      <c r="AJ22509" s="28"/>
      <c r="AK22509" s="28"/>
      <c r="AL22509" s="28"/>
      <c r="AM22509" s="28"/>
      <c r="AN22509" s="28"/>
      <c r="AO22509" s="28"/>
      <c r="AP22509" s="28"/>
      <c r="AQ22509" s="28"/>
      <c r="AR22509" s="28"/>
      <c r="AS22509" s="28"/>
      <c r="AT22509" s="28"/>
      <c r="AU22509" s="28"/>
    </row>
    <row r="22510" spans="9:47">
      <c r="I22510" s="57"/>
      <c r="J22510" s="57"/>
      <c r="Y22510" s="28"/>
      <c r="Z22510" s="28"/>
      <c r="AA22510" s="28"/>
      <c r="AB22510" s="28"/>
      <c r="AC22510" s="28"/>
      <c r="AD22510" s="28"/>
      <c r="AE22510" s="28"/>
      <c r="AF22510" s="28"/>
      <c r="AG22510" s="28"/>
      <c r="AH22510" s="28"/>
      <c r="AI22510" s="28"/>
      <c r="AJ22510" s="28"/>
      <c r="AK22510" s="28"/>
      <c r="AL22510" s="28"/>
      <c r="AM22510" s="28"/>
      <c r="AN22510" s="28"/>
      <c r="AO22510" s="28"/>
      <c r="AP22510" s="28"/>
      <c r="AQ22510" s="28"/>
      <c r="AR22510" s="28"/>
      <c r="AS22510" s="28"/>
      <c r="AT22510" s="28"/>
      <c r="AU22510" s="28"/>
    </row>
    <row r="22511" spans="9:47">
      <c r="I22511" s="57"/>
      <c r="J22511" s="57"/>
      <c r="Y22511" s="28"/>
      <c r="Z22511" s="28"/>
      <c r="AA22511" s="28"/>
      <c r="AB22511" s="28"/>
      <c r="AC22511" s="28"/>
      <c r="AD22511" s="28"/>
      <c r="AE22511" s="28"/>
      <c r="AF22511" s="28"/>
      <c r="AG22511" s="28"/>
      <c r="AH22511" s="28"/>
      <c r="AI22511" s="28"/>
      <c r="AJ22511" s="28"/>
      <c r="AK22511" s="28"/>
      <c r="AL22511" s="28"/>
      <c r="AM22511" s="28"/>
      <c r="AN22511" s="28"/>
      <c r="AO22511" s="28"/>
      <c r="AP22511" s="28"/>
      <c r="AQ22511" s="28"/>
      <c r="AR22511" s="28"/>
      <c r="AS22511" s="28"/>
      <c r="AT22511" s="28"/>
      <c r="AU22511" s="28"/>
    </row>
    <row r="22512" spans="9:47">
      <c r="I22512" s="57"/>
      <c r="J22512" s="57"/>
      <c r="Y22512" s="28"/>
      <c r="Z22512" s="28"/>
      <c r="AA22512" s="28"/>
      <c r="AB22512" s="28"/>
      <c r="AC22512" s="28"/>
      <c r="AD22512" s="28"/>
      <c r="AE22512" s="28"/>
      <c r="AF22512" s="28"/>
      <c r="AG22512" s="28"/>
      <c r="AH22512" s="28"/>
      <c r="AI22512" s="28"/>
      <c r="AJ22512" s="28"/>
      <c r="AK22512" s="28"/>
      <c r="AL22512" s="28"/>
      <c r="AM22512" s="28"/>
      <c r="AN22512" s="28"/>
      <c r="AO22512" s="28"/>
      <c r="AP22512" s="28"/>
      <c r="AQ22512" s="28"/>
      <c r="AR22512" s="28"/>
      <c r="AS22512" s="28"/>
      <c r="AT22512" s="28"/>
      <c r="AU22512" s="28"/>
    </row>
    <row r="22513" spans="9:47">
      <c r="I22513" s="57"/>
      <c r="J22513" s="57"/>
      <c r="Y22513" s="28"/>
      <c r="Z22513" s="28"/>
      <c r="AA22513" s="28"/>
      <c r="AB22513" s="28"/>
      <c r="AC22513" s="28"/>
      <c r="AD22513" s="28"/>
      <c r="AE22513" s="28"/>
      <c r="AF22513" s="28"/>
      <c r="AG22513" s="28"/>
      <c r="AH22513" s="28"/>
      <c r="AI22513" s="28"/>
      <c r="AJ22513" s="28"/>
      <c r="AK22513" s="28"/>
      <c r="AL22513" s="28"/>
      <c r="AM22513" s="28"/>
      <c r="AN22513" s="28"/>
      <c r="AO22513" s="28"/>
      <c r="AP22513" s="28"/>
      <c r="AQ22513" s="28"/>
      <c r="AR22513" s="28"/>
      <c r="AS22513" s="28"/>
      <c r="AT22513" s="28"/>
      <c r="AU22513" s="28"/>
    </row>
    <row r="22514" spans="9:47">
      <c r="I22514" s="57"/>
      <c r="J22514" s="57"/>
      <c r="Y22514" s="28"/>
      <c r="Z22514" s="28"/>
      <c r="AA22514" s="28"/>
      <c r="AB22514" s="28"/>
      <c r="AC22514" s="28"/>
      <c r="AD22514" s="28"/>
      <c r="AE22514" s="28"/>
      <c r="AF22514" s="28"/>
      <c r="AG22514" s="28"/>
      <c r="AH22514" s="28"/>
      <c r="AI22514" s="28"/>
      <c r="AJ22514" s="28"/>
      <c r="AK22514" s="28"/>
      <c r="AL22514" s="28"/>
      <c r="AM22514" s="28"/>
      <c r="AN22514" s="28"/>
      <c r="AO22514" s="28"/>
      <c r="AP22514" s="28"/>
      <c r="AQ22514" s="28"/>
      <c r="AR22514" s="28"/>
      <c r="AS22514" s="28"/>
      <c r="AT22514" s="28"/>
      <c r="AU22514" s="28"/>
    </row>
    <row r="22515" spans="9:47">
      <c r="I22515" s="57"/>
      <c r="J22515" s="57"/>
      <c r="Y22515" s="28"/>
      <c r="Z22515" s="28"/>
      <c r="AA22515" s="28"/>
      <c r="AB22515" s="28"/>
      <c r="AC22515" s="28"/>
      <c r="AD22515" s="28"/>
      <c r="AE22515" s="28"/>
      <c r="AF22515" s="28"/>
      <c r="AG22515" s="28"/>
      <c r="AH22515" s="28"/>
      <c r="AI22515" s="28"/>
      <c r="AJ22515" s="28"/>
      <c r="AK22515" s="28"/>
      <c r="AL22515" s="28"/>
      <c r="AM22515" s="28"/>
      <c r="AN22515" s="28"/>
      <c r="AO22515" s="28"/>
      <c r="AP22515" s="28"/>
      <c r="AQ22515" s="28"/>
      <c r="AR22515" s="28"/>
      <c r="AS22515" s="28"/>
      <c r="AT22515" s="28"/>
      <c r="AU22515" s="28"/>
    </row>
    <row r="22516" spans="9:47">
      <c r="I22516" s="57"/>
      <c r="J22516" s="57"/>
      <c r="Y22516" s="28"/>
      <c r="Z22516" s="28"/>
      <c r="AA22516" s="28"/>
      <c r="AB22516" s="28"/>
      <c r="AC22516" s="28"/>
      <c r="AD22516" s="28"/>
      <c r="AE22516" s="28"/>
      <c r="AF22516" s="28"/>
      <c r="AG22516" s="28"/>
      <c r="AH22516" s="28"/>
      <c r="AI22516" s="28"/>
      <c r="AJ22516" s="28"/>
      <c r="AK22516" s="28"/>
      <c r="AL22516" s="28"/>
      <c r="AM22516" s="28"/>
      <c r="AN22516" s="28"/>
      <c r="AO22516" s="28"/>
      <c r="AP22516" s="28"/>
      <c r="AQ22516" s="28"/>
      <c r="AR22516" s="28"/>
      <c r="AS22516" s="28"/>
      <c r="AT22516" s="28"/>
      <c r="AU22516" s="28"/>
    </row>
    <row r="22517" spans="9:47">
      <c r="I22517" s="57"/>
      <c r="J22517" s="57"/>
      <c r="Y22517" s="28"/>
      <c r="Z22517" s="28"/>
      <c r="AA22517" s="28"/>
      <c r="AB22517" s="28"/>
      <c r="AC22517" s="28"/>
      <c r="AD22517" s="28"/>
      <c r="AE22517" s="28"/>
      <c r="AF22517" s="28"/>
      <c r="AG22517" s="28"/>
      <c r="AH22517" s="28"/>
      <c r="AI22517" s="28"/>
      <c r="AJ22517" s="28"/>
      <c r="AK22517" s="28"/>
      <c r="AL22517" s="28"/>
      <c r="AM22517" s="28"/>
      <c r="AN22517" s="28"/>
      <c r="AO22517" s="28"/>
      <c r="AP22517" s="28"/>
      <c r="AQ22517" s="28"/>
      <c r="AR22517" s="28"/>
      <c r="AS22517" s="28"/>
      <c r="AT22517" s="28"/>
      <c r="AU22517" s="28"/>
    </row>
    <row r="22518" spans="9:47">
      <c r="I22518" s="57"/>
      <c r="J22518" s="57"/>
      <c r="Y22518" s="28"/>
      <c r="Z22518" s="28"/>
      <c r="AA22518" s="28"/>
      <c r="AB22518" s="28"/>
      <c r="AC22518" s="28"/>
      <c r="AD22518" s="28"/>
      <c r="AE22518" s="28"/>
      <c r="AF22518" s="28"/>
      <c r="AG22518" s="28"/>
      <c r="AH22518" s="28"/>
      <c r="AI22518" s="28"/>
      <c r="AJ22518" s="28"/>
      <c r="AK22518" s="28"/>
      <c r="AL22518" s="28"/>
      <c r="AM22518" s="28"/>
      <c r="AN22518" s="28"/>
      <c r="AO22518" s="28"/>
      <c r="AP22518" s="28"/>
      <c r="AQ22518" s="28"/>
      <c r="AR22518" s="28"/>
      <c r="AS22518" s="28"/>
      <c r="AT22518" s="28"/>
      <c r="AU22518" s="28"/>
    </row>
    <row r="22519" spans="9:47">
      <c r="I22519" s="57"/>
      <c r="J22519" s="57"/>
      <c r="Y22519" s="28"/>
      <c r="Z22519" s="28"/>
      <c r="AA22519" s="28"/>
      <c r="AB22519" s="28"/>
      <c r="AC22519" s="28"/>
      <c r="AD22519" s="28"/>
      <c r="AE22519" s="28"/>
      <c r="AF22519" s="28"/>
      <c r="AG22519" s="28"/>
      <c r="AH22519" s="28"/>
      <c r="AI22519" s="28"/>
      <c r="AJ22519" s="28"/>
      <c r="AK22519" s="28"/>
      <c r="AL22519" s="28"/>
      <c r="AM22519" s="28"/>
      <c r="AN22519" s="28"/>
      <c r="AO22519" s="28"/>
      <c r="AP22519" s="28"/>
      <c r="AQ22519" s="28"/>
      <c r="AR22519" s="28"/>
      <c r="AS22519" s="28"/>
      <c r="AT22519" s="28"/>
      <c r="AU22519" s="28"/>
    </row>
    <row r="22520" spans="9:47">
      <c r="I22520" s="57"/>
      <c r="J22520" s="57"/>
      <c r="Y22520" s="28"/>
      <c r="Z22520" s="28"/>
      <c r="AA22520" s="28"/>
      <c r="AB22520" s="28"/>
      <c r="AC22520" s="28"/>
      <c r="AD22520" s="28"/>
      <c r="AE22520" s="28"/>
      <c r="AF22520" s="28"/>
      <c r="AG22520" s="28"/>
      <c r="AH22520" s="28"/>
      <c r="AI22520" s="28"/>
      <c r="AJ22520" s="28"/>
      <c r="AK22520" s="28"/>
      <c r="AL22520" s="28"/>
      <c r="AM22520" s="28"/>
      <c r="AN22520" s="28"/>
      <c r="AO22520" s="28"/>
      <c r="AP22520" s="28"/>
      <c r="AQ22520" s="28"/>
      <c r="AR22520" s="28"/>
      <c r="AS22520" s="28"/>
      <c r="AT22520" s="28"/>
      <c r="AU22520" s="28"/>
    </row>
    <row r="22521" spans="9:47">
      <c r="I22521" s="57"/>
      <c r="J22521" s="57"/>
      <c r="Y22521" s="28"/>
      <c r="Z22521" s="28"/>
      <c r="AA22521" s="28"/>
      <c r="AB22521" s="28"/>
      <c r="AC22521" s="28"/>
      <c r="AD22521" s="28"/>
      <c r="AE22521" s="28"/>
      <c r="AF22521" s="28"/>
      <c r="AG22521" s="28"/>
      <c r="AH22521" s="28"/>
      <c r="AI22521" s="28"/>
      <c r="AJ22521" s="28"/>
      <c r="AK22521" s="28"/>
      <c r="AL22521" s="28"/>
      <c r="AM22521" s="28"/>
      <c r="AN22521" s="28"/>
      <c r="AO22521" s="28"/>
      <c r="AP22521" s="28"/>
      <c r="AQ22521" s="28"/>
      <c r="AR22521" s="28"/>
      <c r="AS22521" s="28"/>
      <c r="AT22521" s="28"/>
      <c r="AU22521" s="28"/>
    </row>
    <row r="22522" spans="9:47">
      <c r="I22522" s="57"/>
      <c r="J22522" s="57"/>
      <c r="Y22522" s="28"/>
      <c r="Z22522" s="28"/>
      <c r="AA22522" s="28"/>
      <c r="AB22522" s="28"/>
      <c r="AC22522" s="28"/>
      <c r="AD22522" s="28"/>
      <c r="AE22522" s="28"/>
      <c r="AF22522" s="28"/>
      <c r="AG22522" s="28"/>
      <c r="AH22522" s="28"/>
      <c r="AI22522" s="28"/>
      <c r="AJ22522" s="28"/>
      <c r="AK22522" s="28"/>
      <c r="AL22522" s="28"/>
      <c r="AM22522" s="28"/>
      <c r="AN22522" s="28"/>
      <c r="AO22522" s="28"/>
      <c r="AP22522" s="28"/>
      <c r="AQ22522" s="28"/>
      <c r="AR22522" s="28"/>
      <c r="AS22522" s="28"/>
      <c r="AT22522" s="28"/>
      <c r="AU22522" s="28"/>
    </row>
    <row r="22523" spans="9:47">
      <c r="I22523" s="57"/>
      <c r="J22523" s="57"/>
      <c r="Y22523" s="28"/>
      <c r="Z22523" s="28"/>
      <c r="AA22523" s="28"/>
      <c r="AB22523" s="28"/>
      <c r="AC22523" s="28"/>
      <c r="AD22523" s="28"/>
      <c r="AE22523" s="28"/>
      <c r="AF22523" s="28"/>
      <c r="AG22523" s="28"/>
      <c r="AH22523" s="28"/>
      <c r="AI22523" s="28"/>
      <c r="AJ22523" s="28"/>
      <c r="AK22523" s="28"/>
      <c r="AL22523" s="28"/>
      <c r="AM22523" s="28"/>
      <c r="AN22523" s="28"/>
      <c r="AO22523" s="28"/>
      <c r="AP22523" s="28"/>
      <c r="AQ22523" s="28"/>
      <c r="AR22523" s="28"/>
      <c r="AS22523" s="28"/>
      <c r="AT22523" s="28"/>
      <c r="AU22523" s="28"/>
    </row>
    <row r="22524" spans="9:47">
      <c r="I22524" s="57"/>
      <c r="J22524" s="57"/>
      <c r="Y22524" s="28"/>
      <c r="Z22524" s="28"/>
      <c r="AA22524" s="28"/>
      <c r="AB22524" s="28"/>
      <c r="AC22524" s="28"/>
      <c r="AD22524" s="28"/>
      <c r="AE22524" s="28"/>
      <c r="AF22524" s="28"/>
      <c r="AG22524" s="28"/>
      <c r="AH22524" s="28"/>
      <c r="AI22524" s="28"/>
      <c r="AJ22524" s="28"/>
      <c r="AK22524" s="28"/>
      <c r="AL22524" s="28"/>
      <c r="AM22524" s="28"/>
      <c r="AN22524" s="28"/>
      <c r="AO22524" s="28"/>
      <c r="AP22524" s="28"/>
      <c r="AQ22524" s="28"/>
      <c r="AR22524" s="28"/>
      <c r="AS22524" s="28"/>
      <c r="AT22524" s="28"/>
      <c r="AU22524" s="28"/>
    </row>
    <row r="22525" spans="9:47">
      <c r="I22525" s="57"/>
      <c r="J22525" s="57"/>
      <c r="Y22525" s="28"/>
      <c r="Z22525" s="28"/>
      <c r="AA22525" s="28"/>
      <c r="AB22525" s="28"/>
      <c r="AC22525" s="28"/>
      <c r="AD22525" s="28"/>
      <c r="AE22525" s="28"/>
      <c r="AF22525" s="28"/>
      <c r="AG22525" s="28"/>
      <c r="AH22525" s="28"/>
      <c r="AI22525" s="28"/>
      <c r="AJ22525" s="28"/>
      <c r="AK22525" s="28"/>
      <c r="AL22525" s="28"/>
      <c r="AM22525" s="28"/>
      <c r="AN22525" s="28"/>
      <c r="AO22525" s="28"/>
      <c r="AP22525" s="28"/>
      <c r="AQ22525" s="28"/>
      <c r="AR22525" s="28"/>
      <c r="AS22525" s="28"/>
      <c r="AT22525" s="28"/>
      <c r="AU22525" s="28"/>
    </row>
    <row r="22526" spans="9:47">
      <c r="I22526" s="57"/>
      <c r="J22526" s="57"/>
      <c r="Y22526" s="28"/>
      <c r="Z22526" s="28"/>
      <c r="AA22526" s="28"/>
      <c r="AB22526" s="28"/>
      <c r="AC22526" s="28"/>
      <c r="AD22526" s="28"/>
      <c r="AE22526" s="28"/>
      <c r="AF22526" s="28"/>
      <c r="AG22526" s="28"/>
      <c r="AH22526" s="28"/>
      <c r="AI22526" s="28"/>
      <c r="AJ22526" s="28"/>
      <c r="AK22526" s="28"/>
      <c r="AL22526" s="28"/>
      <c r="AM22526" s="28"/>
      <c r="AN22526" s="28"/>
      <c r="AO22526" s="28"/>
      <c r="AP22526" s="28"/>
      <c r="AQ22526" s="28"/>
      <c r="AR22526" s="28"/>
      <c r="AS22526" s="28"/>
      <c r="AT22526" s="28"/>
      <c r="AU22526" s="28"/>
    </row>
    <row r="22527" spans="9:47">
      <c r="I22527" s="57"/>
      <c r="J22527" s="57"/>
      <c r="Y22527" s="28"/>
      <c r="Z22527" s="28"/>
      <c r="AA22527" s="28"/>
      <c r="AB22527" s="28"/>
      <c r="AC22527" s="28"/>
      <c r="AD22527" s="28"/>
      <c r="AE22527" s="28"/>
      <c r="AF22527" s="28"/>
      <c r="AG22527" s="28"/>
      <c r="AH22527" s="28"/>
      <c r="AI22527" s="28"/>
      <c r="AJ22527" s="28"/>
      <c r="AK22527" s="28"/>
      <c r="AL22527" s="28"/>
      <c r="AM22527" s="28"/>
      <c r="AN22527" s="28"/>
      <c r="AO22527" s="28"/>
      <c r="AP22527" s="28"/>
      <c r="AQ22527" s="28"/>
      <c r="AR22527" s="28"/>
      <c r="AS22527" s="28"/>
      <c r="AT22527" s="28"/>
      <c r="AU22527" s="28"/>
    </row>
    <row r="22528" spans="9:47">
      <c r="I22528" s="57"/>
      <c r="J22528" s="57"/>
      <c r="Y22528" s="28"/>
      <c r="Z22528" s="28"/>
      <c r="AA22528" s="28"/>
      <c r="AB22528" s="28"/>
      <c r="AC22528" s="28"/>
      <c r="AD22528" s="28"/>
      <c r="AE22528" s="28"/>
      <c r="AF22528" s="28"/>
      <c r="AG22528" s="28"/>
      <c r="AH22528" s="28"/>
      <c r="AI22528" s="28"/>
      <c r="AJ22528" s="28"/>
      <c r="AK22528" s="28"/>
      <c r="AL22528" s="28"/>
      <c r="AM22528" s="28"/>
      <c r="AN22528" s="28"/>
      <c r="AO22528" s="28"/>
      <c r="AP22528" s="28"/>
      <c r="AQ22528" s="28"/>
      <c r="AR22528" s="28"/>
      <c r="AS22528" s="28"/>
      <c r="AT22528" s="28"/>
      <c r="AU22528" s="28"/>
    </row>
    <row r="22529" spans="9:47">
      <c r="I22529" s="57"/>
      <c r="J22529" s="57"/>
      <c r="Y22529" s="28"/>
      <c r="Z22529" s="28"/>
      <c r="AA22529" s="28"/>
      <c r="AB22529" s="28"/>
      <c r="AC22529" s="28"/>
      <c r="AD22529" s="28"/>
      <c r="AE22529" s="28"/>
      <c r="AF22529" s="28"/>
      <c r="AG22529" s="28"/>
      <c r="AH22529" s="28"/>
      <c r="AI22529" s="28"/>
      <c r="AJ22529" s="28"/>
      <c r="AK22529" s="28"/>
      <c r="AL22529" s="28"/>
      <c r="AM22529" s="28"/>
      <c r="AN22529" s="28"/>
      <c r="AO22529" s="28"/>
      <c r="AP22529" s="28"/>
      <c r="AQ22529" s="28"/>
      <c r="AR22529" s="28"/>
      <c r="AS22529" s="28"/>
      <c r="AT22529" s="28"/>
      <c r="AU22529" s="28"/>
    </row>
    <row r="22530" spans="9:47">
      <c r="I22530" s="57"/>
      <c r="J22530" s="57"/>
      <c r="Y22530" s="28"/>
      <c r="Z22530" s="28"/>
      <c r="AA22530" s="28"/>
      <c r="AB22530" s="28"/>
      <c r="AC22530" s="28"/>
      <c r="AD22530" s="28"/>
      <c r="AE22530" s="28"/>
      <c r="AF22530" s="28"/>
      <c r="AG22530" s="28"/>
      <c r="AH22530" s="28"/>
      <c r="AI22530" s="28"/>
      <c r="AJ22530" s="28"/>
      <c r="AK22530" s="28"/>
      <c r="AL22530" s="28"/>
      <c r="AM22530" s="28"/>
      <c r="AN22530" s="28"/>
      <c r="AO22530" s="28"/>
      <c r="AP22530" s="28"/>
      <c r="AQ22530" s="28"/>
      <c r="AR22530" s="28"/>
      <c r="AS22530" s="28"/>
      <c r="AT22530" s="28"/>
      <c r="AU22530" s="28"/>
    </row>
    <row r="22531" spans="9:47">
      <c r="I22531" s="57"/>
      <c r="J22531" s="57"/>
      <c r="Y22531" s="28"/>
      <c r="Z22531" s="28"/>
      <c r="AA22531" s="28"/>
      <c r="AB22531" s="28"/>
      <c r="AC22531" s="28"/>
      <c r="AD22531" s="28"/>
      <c r="AE22531" s="28"/>
      <c r="AF22531" s="28"/>
      <c r="AG22531" s="28"/>
      <c r="AH22531" s="28"/>
      <c r="AI22531" s="28"/>
      <c r="AJ22531" s="28"/>
      <c r="AK22531" s="28"/>
      <c r="AL22531" s="28"/>
      <c r="AM22531" s="28"/>
      <c r="AN22531" s="28"/>
      <c r="AO22531" s="28"/>
      <c r="AP22531" s="28"/>
      <c r="AQ22531" s="28"/>
      <c r="AR22531" s="28"/>
      <c r="AS22531" s="28"/>
      <c r="AT22531" s="28"/>
      <c r="AU22531" s="28"/>
    </row>
    <row r="22532" spans="9:47">
      <c r="I22532" s="57"/>
      <c r="J22532" s="57"/>
      <c r="Y22532" s="28"/>
      <c r="Z22532" s="28"/>
      <c r="AA22532" s="28"/>
      <c r="AB22532" s="28"/>
      <c r="AC22532" s="28"/>
      <c r="AD22532" s="28"/>
      <c r="AE22532" s="28"/>
      <c r="AF22532" s="28"/>
      <c r="AG22532" s="28"/>
      <c r="AH22532" s="28"/>
      <c r="AI22532" s="28"/>
      <c r="AJ22532" s="28"/>
      <c r="AK22532" s="28"/>
      <c r="AL22532" s="28"/>
      <c r="AM22532" s="28"/>
      <c r="AN22532" s="28"/>
      <c r="AO22532" s="28"/>
      <c r="AP22532" s="28"/>
      <c r="AQ22532" s="28"/>
      <c r="AR22532" s="28"/>
      <c r="AS22532" s="28"/>
      <c r="AT22532" s="28"/>
      <c r="AU22532" s="28"/>
    </row>
    <row r="22533" spans="9:47">
      <c r="I22533" s="57"/>
      <c r="J22533" s="57"/>
      <c r="Y22533" s="28"/>
      <c r="Z22533" s="28"/>
      <c r="AA22533" s="28"/>
      <c r="AB22533" s="28"/>
      <c r="AC22533" s="28"/>
      <c r="AD22533" s="28"/>
      <c r="AE22533" s="28"/>
      <c r="AF22533" s="28"/>
      <c r="AG22533" s="28"/>
      <c r="AH22533" s="28"/>
      <c r="AI22533" s="28"/>
      <c r="AJ22533" s="28"/>
      <c r="AK22533" s="28"/>
      <c r="AL22533" s="28"/>
      <c r="AM22533" s="28"/>
      <c r="AN22533" s="28"/>
      <c r="AO22533" s="28"/>
      <c r="AP22533" s="28"/>
      <c r="AQ22533" s="28"/>
      <c r="AR22533" s="28"/>
      <c r="AS22533" s="28"/>
      <c r="AT22533" s="28"/>
      <c r="AU22533" s="28"/>
    </row>
    <row r="22534" spans="9:47">
      <c r="I22534" s="57"/>
      <c r="J22534" s="57"/>
      <c r="Y22534" s="28"/>
      <c r="Z22534" s="28"/>
      <c r="AA22534" s="28"/>
      <c r="AB22534" s="28"/>
      <c r="AC22534" s="28"/>
      <c r="AD22534" s="28"/>
      <c r="AE22534" s="28"/>
      <c r="AF22534" s="28"/>
      <c r="AG22534" s="28"/>
      <c r="AH22534" s="28"/>
      <c r="AI22534" s="28"/>
      <c r="AJ22534" s="28"/>
      <c r="AK22534" s="28"/>
      <c r="AL22534" s="28"/>
      <c r="AM22534" s="28"/>
      <c r="AN22534" s="28"/>
      <c r="AO22534" s="28"/>
      <c r="AP22534" s="28"/>
      <c r="AQ22534" s="28"/>
      <c r="AR22534" s="28"/>
      <c r="AS22534" s="28"/>
      <c r="AT22534" s="28"/>
      <c r="AU22534" s="28"/>
    </row>
    <row r="22535" spans="9:47">
      <c r="I22535" s="57"/>
      <c r="J22535" s="57"/>
      <c r="Y22535" s="28"/>
      <c r="Z22535" s="28"/>
      <c r="AA22535" s="28"/>
      <c r="AB22535" s="28"/>
      <c r="AC22535" s="28"/>
      <c r="AD22535" s="28"/>
      <c r="AE22535" s="28"/>
      <c r="AF22535" s="28"/>
      <c r="AG22535" s="28"/>
      <c r="AH22535" s="28"/>
      <c r="AI22535" s="28"/>
      <c r="AJ22535" s="28"/>
      <c r="AK22535" s="28"/>
      <c r="AL22535" s="28"/>
      <c r="AM22535" s="28"/>
      <c r="AN22535" s="28"/>
      <c r="AO22535" s="28"/>
      <c r="AP22535" s="28"/>
      <c r="AQ22535" s="28"/>
      <c r="AR22535" s="28"/>
      <c r="AS22535" s="28"/>
      <c r="AT22535" s="28"/>
      <c r="AU22535" s="28"/>
    </row>
    <row r="22536" spans="9:47">
      <c r="I22536" s="57"/>
      <c r="J22536" s="57"/>
      <c r="Y22536" s="28"/>
      <c r="Z22536" s="28"/>
      <c r="AA22536" s="28"/>
      <c r="AB22536" s="28"/>
      <c r="AC22536" s="28"/>
      <c r="AD22536" s="28"/>
      <c r="AE22536" s="28"/>
      <c r="AF22536" s="28"/>
      <c r="AG22536" s="28"/>
      <c r="AH22536" s="28"/>
      <c r="AI22536" s="28"/>
      <c r="AJ22536" s="28"/>
      <c r="AK22536" s="28"/>
      <c r="AL22536" s="28"/>
      <c r="AM22536" s="28"/>
      <c r="AN22536" s="28"/>
      <c r="AO22536" s="28"/>
      <c r="AP22536" s="28"/>
      <c r="AQ22536" s="28"/>
      <c r="AR22536" s="28"/>
      <c r="AS22536" s="28"/>
      <c r="AT22536" s="28"/>
      <c r="AU22536" s="28"/>
    </row>
    <row r="22537" spans="9:47">
      <c r="I22537" s="57"/>
      <c r="J22537" s="57"/>
      <c r="Y22537" s="28"/>
      <c r="Z22537" s="28"/>
      <c r="AA22537" s="28"/>
      <c r="AB22537" s="28"/>
      <c r="AC22537" s="28"/>
      <c r="AD22537" s="28"/>
      <c r="AE22537" s="28"/>
      <c r="AF22537" s="28"/>
      <c r="AG22537" s="28"/>
      <c r="AH22537" s="28"/>
      <c r="AI22537" s="28"/>
      <c r="AJ22537" s="28"/>
      <c r="AK22537" s="28"/>
      <c r="AL22537" s="28"/>
      <c r="AM22537" s="28"/>
      <c r="AN22537" s="28"/>
      <c r="AO22537" s="28"/>
      <c r="AP22537" s="28"/>
      <c r="AQ22537" s="28"/>
      <c r="AR22537" s="28"/>
      <c r="AS22537" s="28"/>
      <c r="AT22537" s="28"/>
      <c r="AU22537" s="28"/>
    </row>
    <row r="22538" spans="9:47">
      <c r="I22538" s="57"/>
      <c r="J22538" s="57"/>
      <c r="Y22538" s="28"/>
      <c r="Z22538" s="28"/>
      <c r="AA22538" s="28"/>
      <c r="AB22538" s="28"/>
      <c r="AC22538" s="28"/>
      <c r="AD22538" s="28"/>
      <c r="AE22538" s="28"/>
      <c r="AF22538" s="28"/>
      <c r="AG22538" s="28"/>
      <c r="AH22538" s="28"/>
      <c r="AI22538" s="28"/>
      <c r="AJ22538" s="28"/>
      <c r="AK22538" s="28"/>
      <c r="AL22538" s="28"/>
      <c r="AM22538" s="28"/>
      <c r="AN22538" s="28"/>
      <c r="AO22538" s="28"/>
      <c r="AP22538" s="28"/>
      <c r="AQ22538" s="28"/>
      <c r="AR22538" s="28"/>
      <c r="AS22538" s="28"/>
      <c r="AT22538" s="28"/>
      <c r="AU22538" s="28"/>
    </row>
    <row r="22539" spans="9:47">
      <c r="I22539" s="57"/>
      <c r="J22539" s="57"/>
      <c r="Y22539" s="28"/>
      <c r="Z22539" s="28"/>
      <c r="AA22539" s="28"/>
      <c r="AB22539" s="28"/>
      <c r="AC22539" s="28"/>
      <c r="AD22539" s="28"/>
      <c r="AE22539" s="28"/>
      <c r="AF22539" s="28"/>
      <c r="AG22539" s="28"/>
      <c r="AH22539" s="28"/>
      <c r="AI22539" s="28"/>
      <c r="AJ22539" s="28"/>
      <c r="AK22539" s="28"/>
      <c r="AL22539" s="28"/>
      <c r="AM22539" s="28"/>
      <c r="AN22539" s="28"/>
      <c r="AO22539" s="28"/>
      <c r="AP22539" s="28"/>
      <c r="AQ22539" s="28"/>
      <c r="AR22539" s="28"/>
      <c r="AS22539" s="28"/>
      <c r="AT22539" s="28"/>
      <c r="AU22539" s="28"/>
    </row>
    <row r="22540" spans="9:47">
      <c r="I22540" s="57"/>
      <c r="J22540" s="57"/>
      <c r="Y22540" s="28"/>
      <c r="Z22540" s="28"/>
      <c r="AA22540" s="28"/>
      <c r="AB22540" s="28"/>
      <c r="AC22540" s="28"/>
      <c r="AD22540" s="28"/>
      <c r="AE22540" s="28"/>
      <c r="AF22540" s="28"/>
      <c r="AG22540" s="28"/>
      <c r="AH22540" s="28"/>
      <c r="AI22540" s="28"/>
      <c r="AJ22540" s="28"/>
      <c r="AK22540" s="28"/>
      <c r="AL22540" s="28"/>
      <c r="AM22540" s="28"/>
      <c r="AN22540" s="28"/>
      <c r="AO22540" s="28"/>
      <c r="AP22540" s="28"/>
      <c r="AQ22540" s="28"/>
      <c r="AR22540" s="28"/>
      <c r="AS22540" s="28"/>
      <c r="AT22540" s="28"/>
      <c r="AU22540" s="28"/>
    </row>
    <row r="22541" spans="9:47">
      <c r="I22541" s="57"/>
      <c r="J22541" s="57"/>
      <c r="Y22541" s="28"/>
      <c r="Z22541" s="28"/>
      <c r="AA22541" s="28"/>
      <c r="AB22541" s="28"/>
      <c r="AC22541" s="28"/>
      <c r="AD22541" s="28"/>
      <c r="AE22541" s="28"/>
      <c r="AF22541" s="28"/>
      <c r="AG22541" s="28"/>
      <c r="AH22541" s="28"/>
      <c r="AI22541" s="28"/>
      <c r="AJ22541" s="28"/>
      <c r="AK22541" s="28"/>
      <c r="AL22541" s="28"/>
      <c r="AM22541" s="28"/>
      <c r="AN22541" s="28"/>
      <c r="AO22541" s="28"/>
      <c r="AP22541" s="28"/>
      <c r="AQ22541" s="28"/>
      <c r="AR22541" s="28"/>
      <c r="AS22541" s="28"/>
      <c r="AT22541" s="28"/>
      <c r="AU22541" s="28"/>
    </row>
    <row r="22542" spans="9:47">
      <c r="I22542" s="57"/>
      <c r="J22542" s="57"/>
      <c r="Y22542" s="28"/>
      <c r="Z22542" s="28"/>
      <c r="AA22542" s="28"/>
      <c r="AB22542" s="28"/>
      <c r="AC22542" s="28"/>
      <c r="AD22542" s="28"/>
      <c r="AE22542" s="28"/>
      <c r="AF22542" s="28"/>
      <c r="AG22542" s="28"/>
      <c r="AH22542" s="28"/>
      <c r="AI22542" s="28"/>
      <c r="AJ22542" s="28"/>
      <c r="AK22542" s="28"/>
      <c r="AL22542" s="28"/>
      <c r="AM22542" s="28"/>
      <c r="AN22542" s="28"/>
      <c r="AO22542" s="28"/>
      <c r="AP22542" s="28"/>
      <c r="AQ22542" s="28"/>
      <c r="AR22542" s="28"/>
      <c r="AS22542" s="28"/>
      <c r="AT22542" s="28"/>
      <c r="AU22542" s="28"/>
    </row>
    <row r="22543" spans="9:47">
      <c r="I22543" s="57"/>
      <c r="J22543" s="57"/>
      <c r="Y22543" s="28"/>
      <c r="Z22543" s="28"/>
      <c r="AA22543" s="28"/>
      <c r="AB22543" s="28"/>
      <c r="AC22543" s="28"/>
      <c r="AD22543" s="28"/>
      <c r="AE22543" s="28"/>
      <c r="AF22543" s="28"/>
      <c r="AG22543" s="28"/>
      <c r="AH22543" s="28"/>
      <c r="AI22543" s="28"/>
      <c r="AJ22543" s="28"/>
      <c r="AK22543" s="28"/>
      <c r="AL22543" s="28"/>
      <c r="AM22543" s="28"/>
      <c r="AN22543" s="28"/>
      <c r="AO22543" s="28"/>
      <c r="AP22543" s="28"/>
      <c r="AQ22543" s="28"/>
      <c r="AR22543" s="28"/>
      <c r="AS22543" s="28"/>
      <c r="AT22543" s="28"/>
      <c r="AU22543" s="28"/>
    </row>
    <row r="22544" spans="9:47">
      <c r="I22544" s="57"/>
      <c r="J22544" s="57"/>
      <c r="Y22544" s="28"/>
      <c r="Z22544" s="28"/>
      <c r="AA22544" s="28"/>
      <c r="AB22544" s="28"/>
      <c r="AC22544" s="28"/>
      <c r="AD22544" s="28"/>
      <c r="AE22544" s="28"/>
      <c r="AF22544" s="28"/>
      <c r="AG22544" s="28"/>
      <c r="AH22544" s="28"/>
      <c r="AI22544" s="28"/>
      <c r="AJ22544" s="28"/>
      <c r="AK22544" s="28"/>
      <c r="AL22544" s="28"/>
      <c r="AM22544" s="28"/>
      <c r="AN22544" s="28"/>
      <c r="AO22544" s="28"/>
      <c r="AP22544" s="28"/>
      <c r="AQ22544" s="28"/>
      <c r="AR22544" s="28"/>
      <c r="AS22544" s="28"/>
      <c r="AT22544" s="28"/>
      <c r="AU22544" s="28"/>
    </row>
    <row r="22545" spans="9:47">
      <c r="I22545" s="57"/>
      <c r="J22545" s="57"/>
      <c r="Y22545" s="28"/>
      <c r="Z22545" s="28"/>
      <c r="AA22545" s="28"/>
      <c r="AB22545" s="28"/>
      <c r="AC22545" s="28"/>
      <c r="AD22545" s="28"/>
      <c r="AE22545" s="28"/>
      <c r="AF22545" s="28"/>
      <c r="AG22545" s="28"/>
      <c r="AH22545" s="28"/>
      <c r="AI22545" s="28"/>
      <c r="AJ22545" s="28"/>
      <c r="AK22545" s="28"/>
      <c r="AL22545" s="28"/>
      <c r="AM22545" s="28"/>
      <c r="AN22545" s="28"/>
      <c r="AO22545" s="28"/>
      <c r="AP22545" s="28"/>
      <c r="AQ22545" s="28"/>
      <c r="AR22545" s="28"/>
      <c r="AS22545" s="28"/>
      <c r="AT22545" s="28"/>
      <c r="AU22545" s="28"/>
    </row>
    <row r="22546" spans="9:47">
      <c r="I22546" s="57"/>
      <c r="J22546" s="57"/>
      <c r="Y22546" s="28"/>
      <c r="Z22546" s="28"/>
      <c r="AA22546" s="28"/>
      <c r="AB22546" s="28"/>
      <c r="AC22546" s="28"/>
      <c r="AD22546" s="28"/>
      <c r="AE22546" s="28"/>
      <c r="AF22546" s="28"/>
      <c r="AG22546" s="28"/>
      <c r="AH22546" s="28"/>
      <c r="AI22546" s="28"/>
      <c r="AJ22546" s="28"/>
      <c r="AK22546" s="28"/>
      <c r="AL22546" s="28"/>
      <c r="AM22546" s="28"/>
      <c r="AN22546" s="28"/>
      <c r="AO22546" s="28"/>
      <c r="AP22546" s="28"/>
      <c r="AQ22546" s="28"/>
      <c r="AR22546" s="28"/>
      <c r="AS22546" s="28"/>
      <c r="AT22546" s="28"/>
      <c r="AU22546" s="28"/>
    </row>
    <row r="22547" spans="9:47">
      <c r="I22547" s="57"/>
      <c r="J22547" s="57"/>
      <c r="Y22547" s="28"/>
      <c r="Z22547" s="28"/>
      <c r="AA22547" s="28"/>
      <c r="AB22547" s="28"/>
      <c r="AC22547" s="28"/>
      <c r="AD22547" s="28"/>
      <c r="AE22547" s="28"/>
      <c r="AF22547" s="28"/>
      <c r="AG22547" s="28"/>
      <c r="AH22547" s="28"/>
      <c r="AI22547" s="28"/>
      <c r="AJ22547" s="28"/>
      <c r="AK22547" s="28"/>
      <c r="AL22547" s="28"/>
      <c r="AM22547" s="28"/>
      <c r="AN22547" s="28"/>
      <c r="AO22547" s="28"/>
      <c r="AP22547" s="28"/>
      <c r="AQ22547" s="28"/>
      <c r="AR22547" s="28"/>
      <c r="AS22547" s="28"/>
      <c r="AT22547" s="28"/>
      <c r="AU22547" s="28"/>
    </row>
    <row r="22548" spans="9:47">
      <c r="I22548" s="57"/>
      <c r="J22548" s="57"/>
      <c r="Y22548" s="28"/>
      <c r="Z22548" s="28"/>
      <c r="AA22548" s="28"/>
      <c r="AB22548" s="28"/>
      <c r="AC22548" s="28"/>
      <c r="AD22548" s="28"/>
      <c r="AE22548" s="28"/>
      <c r="AF22548" s="28"/>
      <c r="AG22548" s="28"/>
      <c r="AH22548" s="28"/>
      <c r="AI22548" s="28"/>
      <c r="AJ22548" s="28"/>
      <c r="AK22548" s="28"/>
      <c r="AL22548" s="28"/>
      <c r="AM22548" s="28"/>
      <c r="AN22548" s="28"/>
      <c r="AO22548" s="28"/>
      <c r="AP22548" s="28"/>
      <c r="AQ22548" s="28"/>
      <c r="AR22548" s="28"/>
      <c r="AS22548" s="28"/>
      <c r="AT22548" s="28"/>
      <c r="AU22548" s="28"/>
    </row>
    <row r="22549" spans="9:47">
      <c r="I22549" s="57"/>
      <c r="J22549" s="57"/>
      <c r="Y22549" s="28"/>
      <c r="Z22549" s="28"/>
      <c r="AA22549" s="28"/>
      <c r="AB22549" s="28"/>
      <c r="AC22549" s="28"/>
      <c r="AD22549" s="28"/>
      <c r="AE22549" s="28"/>
      <c r="AF22549" s="28"/>
      <c r="AG22549" s="28"/>
      <c r="AH22549" s="28"/>
      <c r="AI22549" s="28"/>
      <c r="AJ22549" s="28"/>
      <c r="AK22549" s="28"/>
      <c r="AL22549" s="28"/>
      <c r="AM22549" s="28"/>
      <c r="AN22549" s="28"/>
      <c r="AO22549" s="28"/>
      <c r="AP22549" s="28"/>
      <c r="AQ22549" s="28"/>
      <c r="AR22549" s="28"/>
      <c r="AS22549" s="28"/>
      <c r="AT22549" s="28"/>
      <c r="AU22549" s="28"/>
    </row>
    <row r="22550" spans="9:47">
      <c r="I22550" s="57"/>
      <c r="J22550" s="57"/>
      <c r="Y22550" s="28"/>
      <c r="Z22550" s="28"/>
      <c r="AA22550" s="28"/>
      <c r="AB22550" s="28"/>
      <c r="AC22550" s="28"/>
      <c r="AD22550" s="28"/>
      <c r="AE22550" s="28"/>
      <c r="AF22550" s="28"/>
      <c r="AG22550" s="28"/>
      <c r="AH22550" s="28"/>
      <c r="AI22550" s="28"/>
      <c r="AJ22550" s="28"/>
      <c r="AK22550" s="28"/>
      <c r="AL22550" s="28"/>
      <c r="AM22550" s="28"/>
      <c r="AN22550" s="28"/>
      <c r="AO22550" s="28"/>
      <c r="AP22550" s="28"/>
      <c r="AQ22550" s="28"/>
      <c r="AR22550" s="28"/>
      <c r="AS22550" s="28"/>
      <c r="AT22550" s="28"/>
      <c r="AU22550" s="28"/>
    </row>
    <row r="22551" spans="9:47">
      <c r="I22551" s="57"/>
      <c r="J22551" s="57"/>
      <c r="Y22551" s="28"/>
      <c r="Z22551" s="28"/>
      <c r="AA22551" s="28"/>
      <c r="AB22551" s="28"/>
      <c r="AC22551" s="28"/>
      <c r="AD22551" s="28"/>
      <c r="AE22551" s="28"/>
      <c r="AF22551" s="28"/>
      <c r="AG22551" s="28"/>
      <c r="AH22551" s="28"/>
      <c r="AI22551" s="28"/>
      <c r="AJ22551" s="28"/>
      <c r="AK22551" s="28"/>
      <c r="AL22551" s="28"/>
      <c r="AM22551" s="28"/>
      <c r="AN22551" s="28"/>
      <c r="AO22551" s="28"/>
      <c r="AP22551" s="28"/>
      <c r="AQ22551" s="28"/>
      <c r="AR22551" s="28"/>
      <c r="AS22551" s="28"/>
      <c r="AT22551" s="28"/>
      <c r="AU22551" s="28"/>
    </row>
    <row r="22552" spans="9:47">
      <c r="I22552" s="57"/>
      <c r="J22552" s="57"/>
      <c r="Y22552" s="28"/>
      <c r="Z22552" s="28"/>
      <c r="AA22552" s="28"/>
      <c r="AB22552" s="28"/>
      <c r="AC22552" s="28"/>
      <c r="AD22552" s="28"/>
      <c r="AE22552" s="28"/>
      <c r="AF22552" s="28"/>
      <c r="AG22552" s="28"/>
      <c r="AH22552" s="28"/>
      <c r="AI22552" s="28"/>
      <c r="AJ22552" s="28"/>
      <c r="AK22552" s="28"/>
      <c r="AL22552" s="28"/>
      <c r="AM22552" s="28"/>
      <c r="AN22552" s="28"/>
      <c r="AO22552" s="28"/>
      <c r="AP22552" s="28"/>
      <c r="AQ22552" s="28"/>
      <c r="AR22552" s="28"/>
      <c r="AS22552" s="28"/>
      <c r="AT22552" s="28"/>
      <c r="AU22552" s="28"/>
    </row>
    <row r="22553" spans="9:47">
      <c r="I22553" s="57"/>
      <c r="J22553" s="57"/>
      <c r="Y22553" s="28"/>
      <c r="Z22553" s="28"/>
      <c r="AA22553" s="28"/>
      <c r="AB22553" s="28"/>
      <c r="AC22553" s="28"/>
      <c r="AD22553" s="28"/>
      <c r="AE22553" s="28"/>
      <c r="AF22553" s="28"/>
      <c r="AG22553" s="28"/>
      <c r="AH22553" s="28"/>
      <c r="AI22553" s="28"/>
      <c r="AJ22553" s="28"/>
      <c r="AK22553" s="28"/>
      <c r="AL22553" s="28"/>
      <c r="AM22553" s="28"/>
      <c r="AN22553" s="28"/>
      <c r="AO22553" s="28"/>
      <c r="AP22553" s="28"/>
      <c r="AQ22553" s="28"/>
      <c r="AR22553" s="28"/>
      <c r="AS22553" s="28"/>
      <c r="AT22553" s="28"/>
      <c r="AU22553" s="28"/>
    </row>
    <row r="22554" spans="9:47">
      <c r="I22554" s="57"/>
      <c r="J22554" s="57"/>
      <c r="Y22554" s="28"/>
      <c r="Z22554" s="28"/>
      <c r="AA22554" s="28"/>
      <c r="AB22554" s="28"/>
      <c r="AC22554" s="28"/>
      <c r="AD22554" s="28"/>
      <c r="AE22554" s="28"/>
      <c r="AF22554" s="28"/>
      <c r="AG22554" s="28"/>
      <c r="AH22554" s="28"/>
      <c r="AI22554" s="28"/>
      <c r="AJ22554" s="28"/>
      <c r="AK22554" s="28"/>
      <c r="AL22554" s="28"/>
      <c r="AM22554" s="28"/>
      <c r="AN22554" s="28"/>
      <c r="AO22554" s="28"/>
      <c r="AP22554" s="28"/>
      <c r="AQ22554" s="28"/>
      <c r="AR22554" s="28"/>
      <c r="AS22554" s="28"/>
      <c r="AT22554" s="28"/>
      <c r="AU22554" s="28"/>
    </row>
    <row r="22555" spans="9:47">
      <c r="I22555" s="57"/>
      <c r="J22555" s="57"/>
      <c r="Y22555" s="28"/>
      <c r="Z22555" s="28"/>
      <c r="AA22555" s="28"/>
      <c r="AB22555" s="28"/>
      <c r="AC22555" s="28"/>
      <c r="AD22555" s="28"/>
      <c r="AE22555" s="28"/>
      <c r="AF22555" s="28"/>
      <c r="AG22555" s="28"/>
      <c r="AH22555" s="28"/>
      <c r="AI22555" s="28"/>
      <c r="AJ22555" s="28"/>
      <c r="AK22555" s="28"/>
      <c r="AL22555" s="28"/>
      <c r="AM22555" s="28"/>
      <c r="AN22555" s="28"/>
      <c r="AO22555" s="28"/>
      <c r="AP22555" s="28"/>
      <c r="AQ22555" s="28"/>
      <c r="AR22555" s="28"/>
      <c r="AS22555" s="28"/>
      <c r="AT22555" s="28"/>
      <c r="AU22555" s="28"/>
    </row>
    <row r="22556" spans="9:47">
      <c r="I22556" s="57"/>
      <c r="J22556" s="57"/>
      <c r="Y22556" s="28"/>
      <c r="Z22556" s="28"/>
      <c r="AA22556" s="28"/>
      <c r="AB22556" s="28"/>
      <c r="AC22556" s="28"/>
      <c r="AD22556" s="28"/>
      <c r="AE22556" s="28"/>
      <c r="AF22556" s="28"/>
      <c r="AG22556" s="28"/>
      <c r="AH22556" s="28"/>
      <c r="AI22556" s="28"/>
      <c r="AJ22556" s="28"/>
      <c r="AK22556" s="28"/>
      <c r="AL22556" s="28"/>
      <c r="AM22556" s="28"/>
      <c r="AN22556" s="28"/>
      <c r="AO22556" s="28"/>
      <c r="AP22556" s="28"/>
      <c r="AQ22556" s="28"/>
      <c r="AR22556" s="28"/>
      <c r="AS22556" s="28"/>
      <c r="AT22556" s="28"/>
      <c r="AU22556" s="28"/>
    </row>
    <row r="22557" spans="9:47">
      <c r="I22557" s="57"/>
      <c r="J22557" s="57"/>
      <c r="Y22557" s="28"/>
      <c r="Z22557" s="28"/>
      <c r="AA22557" s="28"/>
      <c r="AB22557" s="28"/>
      <c r="AC22557" s="28"/>
      <c r="AD22557" s="28"/>
      <c r="AE22557" s="28"/>
      <c r="AF22557" s="28"/>
      <c r="AG22557" s="28"/>
      <c r="AH22557" s="28"/>
      <c r="AI22557" s="28"/>
      <c r="AJ22557" s="28"/>
      <c r="AK22557" s="28"/>
      <c r="AL22557" s="28"/>
      <c r="AM22557" s="28"/>
      <c r="AN22557" s="28"/>
      <c r="AO22557" s="28"/>
      <c r="AP22557" s="28"/>
      <c r="AQ22557" s="28"/>
      <c r="AR22557" s="28"/>
      <c r="AS22557" s="28"/>
      <c r="AT22557" s="28"/>
      <c r="AU22557" s="28"/>
    </row>
    <row r="22558" spans="9:47">
      <c r="I22558" s="57"/>
      <c r="J22558" s="57"/>
      <c r="Y22558" s="28"/>
      <c r="Z22558" s="28"/>
      <c r="AA22558" s="28"/>
      <c r="AB22558" s="28"/>
      <c r="AC22558" s="28"/>
      <c r="AD22558" s="28"/>
      <c r="AE22558" s="28"/>
      <c r="AF22558" s="28"/>
      <c r="AG22558" s="28"/>
      <c r="AH22558" s="28"/>
      <c r="AI22558" s="28"/>
      <c r="AJ22558" s="28"/>
      <c r="AK22558" s="28"/>
      <c r="AL22558" s="28"/>
      <c r="AM22558" s="28"/>
      <c r="AN22558" s="28"/>
      <c r="AO22558" s="28"/>
      <c r="AP22558" s="28"/>
      <c r="AQ22558" s="28"/>
      <c r="AR22558" s="28"/>
      <c r="AS22558" s="28"/>
      <c r="AT22558" s="28"/>
      <c r="AU22558" s="28"/>
    </row>
    <row r="22559" spans="9:47">
      <c r="I22559" s="57"/>
      <c r="J22559" s="57"/>
      <c r="Y22559" s="28"/>
      <c r="Z22559" s="28"/>
      <c r="AA22559" s="28"/>
      <c r="AB22559" s="28"/>
      <c r="AC22559" s="28"/>
      <c r="AD22559" s="28"/>
      <c r="AE22559" s="28"/>
      <c r="AF22559" s="28"/>
      <c r="AG22559" s="28"/>
      <c r="AH22559" s="28"/>
      <c r="AI22559" s="28"/>
      <c r="AJ22559" s="28"/>
      <c r="AK22559" s="28"/>
      <c r="AL22559" s="28"/>
      <c r="AM22559" s="28"/>
      <c r="AN22559" s="28"/>
      <c r="AO22559" s="28"/>
      <c r="AP22559" s="28"/>
      <c r="AQ22559" s="28"/>
      <c r="AR22559" s="28"/>
      <c r="AS22559" s="28"/>
      <c r="AT22559" s="28"/>
      <c r="AU22559" s="28"/>
    </row>
    <row r="22560" spans="9:47">
      <c r="I22560" s="57"/>
      <c r="J22560" s="57"/>
      <c r="Y22560" s="28"/>
      <c r="Z22560" s="28"/>
      <c r="AA22560" s="28"/>
      <c r="AB22560" s="28"/>
      <c r="AC22560" s="28"/>
      <c r="AD22560" s="28"/>
      <c r="AE22560" s="28"/>
      <c r="AF22560" s="28"/>
      <c r="AG22560" s="28"/>
      <c r="AH22560" s="28"/>
      <c r="AI22560" s="28"/>
      <c r="AJ22560" s="28"/>
      <c r="AK22560" s="28"/>
      <c r="AL22560" s="28"/>
      <c r="AM22560" s="28"/>
      <c r="AN22560" s="28"/>
      <c r="AO22560" s="28"/>
      <c r="AP22560" s="28"/>
      <c r="AQ22560" s="28"/>
      <c r="AR22560" s="28"/>
      <c r="AS22560" s="28"/>
      <c r="AT22560" s="28"/>
      <c r="AU22560" s="28"/>
    </row>
    <row r="22561" spans="9:47">
      <c r="I22561" s="57"/>
      <c r="J22561" s="57"/>
      <c r="Y22561" s="28"/>
      <c r="Z22561" s="28"/>
      <c r="AA22561" s="28"/>
      <c r="AB22561" s="28"/>
      <c r="AC22561" s="28"/>
      <c r="AD22561" s="28"/>
      <c r="AE22561" s="28"/>
      <c r="AF22561" s="28"/>
      <c r="AG22561" s="28"/>
      <c r="AH22561" s="28"/>
      <c r="AI22561" s="28"/>
      <c r="AJ22561" s="28"/>
      <c r="AK22561" s="28"/>
      <c r="AL22561" s="28"/>
      <c r="AM22561" s="28"/>
      <c r="AN22561" s="28"/>
      <c r="AO22561" s="28"/>
      <c r="AP22561" s="28"/>
      <c r="AQ22561" s="28"/>
      <c r="AR22561" s="28"/>
      <c r="AS22561" s="28"/>
      <c r="AT22561" s="28"/>
      <c r="AU22561" s="28"/>
    </row>
    <row r="22562" spans="9:47">
      <c r="I22562" s="57"/>
      <c r="J22562" s="57"/>
      <c r="Y22562" s="28"/>
      <c r="Z22562" s="28"/>
      <c r="AA22562" s="28"/>
      <c r="AB22562" s="28"/>
      <c r="AC22562" s="28"/>
      <c r="AD22562" s="28"/>
      <c r="AE22562" s="28"/>
      <c r="AF22562" s="28"/>
      <c r="AG22562" s="28"/>
      <c r="AH22562" s="28"/>
      <c r="AI22562" s="28"/>
      <c r="AJ22562" s="28"/>
      <c r="AK22562" s="28"/>
      <c r="AL22562" s="28"/>
      <c r="AM22562" s="28"/>
      <c r="AN22562" s="28"/>
      <c r="AO22562" s="28"/>
      <c r="AP22562" s="28"/>
      <c r="AQ22562" s="28"/>
      <c r="AR22562" s="28"/>
      <c r="AS22562" s="28"/>
      <c r="AT22562" s="28"/>
      <c r="AU22562" s="28"/>
    </row>
    <row r="22563" spans="9:47">
      <c r="I22563" s="57"/>
      <c r="J22563" s="57"/>
      <c r="Y22563" s="28"/>
      <c r="Z22563" s="28"/>
      <c r="AA22563" s="28"/>
      <c r="AB22563" s="28"/>
      <c r="AC22563" s="28"/>
      <c r="AD22563" s="28"/>
      <c r="AE22563" s="28"/>
      <c r="AF22563" s="28"/>
      <c r="AG22563" s="28"/>
      <c r="AH22563" s="28"/>
      <c r="AI22563" s="28"/>
      <c r="AJ22563" s="28"/>
      <c r="AK22563" s="28"/>
      <c r="AL22563" s="28"/>
      <c r="AM22563" s="28"/>
      <c r="AN22563" s="28"/>
      <c r="AO22563" s="28"/>
      <c r="AP22563" s="28"/>
      <c r="AQ22563" s="28"/>
      <c r="AR22563" s="28"/>
      <c r="AS22563" s="28"/>
      <c r="AT22563" s="28"/>
      <c r="AU22563" s="28"/>
    </row>
    <row r="22564" spans="9:47">
      <c r="I22564" s="57"/>
      <c r="J22564" s="57"/>
      <c r="Y22564" s="28"/>
      <c r="Z22564" s="28"/>
      <c r="AA22564" s="28"/>
      <c r="AB22564" s="28"/>
      <c r="AC22564" s="28"/>
      <c r="AD22564" s="28"/>
      <c r="AE22564" s="28"/>
      <c r="AF22564" s="28"/>
      <c r="AG22564" s="28"/>
      <c r="AH22564" s="28"/>
      <c r="AI22564" s="28"/>
      <c r="AJ22564" s="28"/>
      <c r="AK22564" s="28"/>
      <c r="AL22564" s="28"/>
      <c r="AM22564" s="28"/>
      <c r="AN22564" s="28"/>
      <c r="AO22564" s="28"/>
      <c r="AP22564" s="28"/>
      <c r="AQ22564" s="28"/>
      <c r="AR22564" s="28"/>
      <c r="AS22564" s="28"/>
      <c r="AT22564" s="28"/>
      <c r="AU22564" s="28"/>
    </row>
    <row r="22565" spans="9:47">
      <c r="I22565" s="57"/>
      <c r="J22565" s="57"/>
      <c r="Y22565" s="28"/>
      <c r="Z22565" s="28"/>
      <c r="AA22565" s="28"/>
      <c r="AB22565" s="28"/>
      <c r="AC22565" s="28"/>
      <c r="AD22565" s="28"/>
      <c r="AE22565" s="28"/>
      <c r="AF22565" s="28"/>
      <c r="AG22565" s="28"/>
      <c r="AH22565" s="28"/>
      <c r="AI22565" s="28"/>
      <c r="AJ22565" s="28"/>
      <c r="AK22565" s="28"/>
      <c r="AL22565" s="28"/>
      <c r="AM22565" s="28"/>
      <c r="AN22565" s="28"/>
      <c r="AO22565" s="28"/>
      <c r="AP22565" s="28"/>
      <c r="AQ22565" s="28"/>
      <c r="AR22565" s="28"/>
      <c r="AS22565" s="28"/>
      <c r="AT22565" s="28"/>
      <c r="AU22565" s="28"/>
    </row>
    <row r="22566" spans="9:47">
      <c r="I22566" s="57"/>
      <c r="J22566" s="57"/>
      <c r="Y22566" s="28"/>
      <c r="Z22566" s="28"/>
      <c r="AA22566" s="28"/>
      <c r="AB22566" s="28"/>
      <c r="AC22566" s="28"/>
      <c r="AD22566" s="28"/>
      <c r="AE22566" s="28"/>
      <c r="AF22566" s="28"/>
      <c r="AG22566" s="28"/>
      <c r="AH22566" s="28"/>
      <c r="AI22566" s="28"/>
      <c r="AJ22566" s="28"/>
      <c r="AK22566" s="28"/>
      <c r="AL22566" s="28"/>
      <c r="AM22566" s="28"/>
      <c r="AN22566" s="28"/>
      <c r="AO22566" s="28"/>
      <c r="AP22566" s="28"/>
      <c r="AQ22566" s="28"/>
      <c r="AR22566" s="28"/>
      <c r="AS22566" s="28"/>
      <c r="AT22566" s="28"/>
      <c r="AU22566" s="28"/>
    </row>
    <row r="22567" spans="9:47">
      <c r="I22567" s="57"/>
      <c r="J22567" s="57"/>
      <c r="Y22567" s="28"/>
      <c r="Z22567" s="28"/>
      <c r="AA22567" s="28"/>
      <c r="AB22567" s="28"/>
      <c r="AC22567" s="28"/>
      <c r="AD22567" s="28"/>
      <c r="AE22567" s="28"/>
      <c r="AF22567" s="28"/>
      <c r="AG22567" s="28"/>
      <c r="AH22567" s="28"/>
      <c r="AI22567" s="28"/>
      <c r="AJ22567" s="28"/>
      <c r="AK22567" s="28"/>
      <c r="AL22567" s="28"/>
      <c r="AM22567" s="28"/>
      <c r="AN22567" s="28"/>
      <c r="AO22567" s="28"/>
      <c r="AP22567" s="28"/>
      <c r="AQ22567" s="28"/>
      <c r="AR22567" s="28"/>
      <c r="AS22567" s="28"/>
      <c r="AT22567" s="28"/>
      <c r="AU22567" s="28"/>
    </row>
    <row r="22568" spans="9:47">
      <c r="I22568" s="57"/>
      <c r="J22568" s="57"/>
      <c r="Y22568" s="28"/>
      <c r="Z22568" s="28"/>
      <c r="AA22568" s="28"/>
      <c r="AB22568" s="28"/>
      <c r="AC22568" s="28"/>
      <c r="AD22568" s="28"/>
      <c r="AE22568" s="28"/>
      <c r="AF22568" s="28"/>
      <c r="AG22568" s="28"/>
      <c r="AH22568" s="28"/>
      <c r="AI22568" s="28"/>
      <c r="AJ22568" s="28"/>
      <c r="AK22568" s="28"/>
      <c r="AL22568" s="28"/>
      <c r="AM22568" s="28"/>
      <c r="AN22568" s="28"/>
      <c r="AO22568" s="28"/>
      <c r="AP22568" s="28"/>
      <c r="AQ22568" s="28"/>
      <c r="AR22568" s="28"/>
      <c r="AS22568" s="28"/>
      <c r="AT22568" s="28"/>
      <c r="AU22568" s="28"/>
    </row>
    <row r="22569" spans="9:47">
      <c r="I22569" s="57"/>
      <c r="J22569" s="57"/>
      <c r="Y22569" s="28"/>
      <c r="Z22569" s="28"/>
      <c r="AA22569" s="28"/>
      <c r="AB22569" s="28"/>
      <c r="AC22569" s="28"/>
      <c r="AD22569" s="28"/>
      <c r="AE22569" s="28"/>
      <c r="AF22569" s="28"/>
      <c r="AG22569" s="28"/>
      <c r="AH22569" s="28"/>
      <c r="AI22569" s="28"/>
      <c r="AJ22569" s="28"/>
      <c r="AK22569" s="28"/>
      <c r="AL22569" s="28"/>
      <c r="AM22569" s="28"/>
      <c r="AN22569" s="28"/>
      <c r="AO22569" s="28"/>
      <c r="AP22569" s="28"/>
      <c r="AQ22569" s="28"/>
      <c r="AR22569" s="28"/>
      <c r="AS22569" s="28"/>
      <c r="AT22569" s="28"/>
      <c r="AU22569" s="28"/>
    </row>
    <row r="22570" spans="9:47">
      <c r="I22570" s="57"/>
      <c r="J22570" s="57"/>
      <c r="Y22570" s="28"/>
      <c r="Z22570" s="28"/>
      <c r="AA22570" s="28"/>
      <c r="AB22570" s="28"/>
      <c r="AC22570" s="28"/>
      <c r="AD22570" s="28"/>
      <c r="AE22570" s="28"/>
      <c r="AF22570" s="28"/>
      <c r="AG22570" s="28"/>
      <c r="AH22570" s="28"/>
      <c r="AI22570" s="28"/>
      <c r="AJ22570" s="28"/>
      <c r="AK22570" s="28"/>
      <c r="AL22570" s="28"/>
      <c r="AM22570" s="28"/>
      <c r="AN22570" s="28"/>
      <c r="AO22570" s="28"/>
      <c r="AP22570" s="28"/>
      <c r="AQ22570" s="28"/>
      <c r="AR22570" s="28"/>
      <c r="AS22570" s="28"/>
      <c r="AT22570" s="28"/>
      <c r="AU22570" s="28"/>
    </row>
    <row r="22571" spans="9:47">
      <c r="I22571" s="57"/>
      <c r="J22571" s="57"/>
      <c r="Y22571" s="28"/>
      <c r="Z22571" s="28"/>
      <c r="AA22571" s="28"/>
      <c r="AB22571" s="28"/>
      <c r="AC22571" s="28"/>
      <c r="AD22571" s="28"/>
      <c r="AE22571" s="28"/>
      <c r="AF22571" s="28"/>
      <c r="AG22571" s="28"/>
      <c r="AH22571" s="28"/>
      <c r="AI22571" s="28"/>
      <c r="AJ22571" s="28"/>
      <c r="AK22571" s="28"/>
      <c r="AL22571" s="28"/>
      <c r="AM22571" s="28"/>
      <c r="AN22571" s="28"/>
      <c r="AO22571" s="28"/>
      <c r="AP22571" s="28"/>
      <c r="AQ22571" s="28"/>
      <c r="AR22571" s="28"/>
      <c r="AS22571" s="28"/>
      <c r="AT22571" s="28"/>
      <c r="AU22571" s="28"/>
    </row>
    <row r="22572" spans="9:47">
      <c r="I22572" s="57"/>
      <c r="J22572" s="57"/>
      <c r="Y22572" s="28"/>
      <c r="Z22572" s="28"/>
      <c r="AA22572" s="28"/>
      <c r="AB22572" s="28"/>
      <c r="AC22572" s="28"/>
      <c r="AD22572" s="28"/>
      <c r="AE22572" s="28"/>
      <c r="AF22572" s="28"/>
      <c r="AG22572" s="28"/>
      <c r="AH22572" s="28"/>
      <c r="AI22572" s="28"/>
      <c r="AJ22572" s="28"/>
      <c r="AK22572" s="28"/>
      <c r="AL22572" s="28"/>
      <c r="AM22572" s="28"/>
      <c r="AN22572" s="28"/>
      <c r="AO22572" s="28"/>
      <c r="AP22572" s="28"/>
      <c r="AQ22572" s="28"/>
      <c r="AR22572" s="28"/>
      <c r="AS22572" s="28"/>
      <c r="AT22572" s="28"/>
      <c r="AU22572" s="28"/>
    </row>
    <row r="22573" spans="9:47">
      <c r="I22573" s="57"/>
      <c r="J22573" s="57"/>
      <c r="Y22573" s="28"/>
      <c r="Z22573" s="28"/>
      <c r="AA22573" s="28"/>
      <c r="AB22573" s="28"/>
      <c r="AC22573" s="28"/>
      <c r="AD22573" s="28"/>
      <c r="AE22573" s="28"/>
      <c r="AF22573" s="28"/>
      <c r="AG22573" s="28"/>
      <c r="AH22573" s="28"/>
      <c r="AI22573" s="28"/>
      <c r="AJ22573" s="28"/>
      <c r="AK22573" s="28"/>
      <c r="AL22573" s="28"/>
      <c r="AM22573" s="28"/>
      <c r="AN22573" s="28"/>
      <c r="AO22573" s="28"/>
      <c r="AP22573" s="28"/>
      <c r="AQ22573" s="28"/>
      <c r="AR22573" s="28"/>
      <c r="AS22573" s="28"/>
      <c r="AT22573" s="28"/>
      <c r="AU22573" s="28"/>
    </row>
    <row r="22574" spans="9:47">
      <c r="I22574" s="57"/>
      <c r="J22574" s="57"/>
      <c r="Y22574" s="28"/>
      <c r="Z22574" s="28"/>
      <c r="AA22574" s="28"/>
      <c r="AB22574" s="28"/>
      <c r="AC22574" s="28"/>
      <c r="AD22574" s="28"/>
      <c r="AE22574" s="28"/>
      <c r="AF22574" s="28"/>
      <c r="AG22574" s="28"/>
      <c r="AH22574" s="28"/>
      <c r="AI22574" s="28"/>
      <c r="AJ22574" s="28"/>
      <c r="AK22574" s="28"/>
      <c r="AL22574" s="28"/>
      <c r="AM22574" s="28"/>
      <c r="AN22574" s="28"/>
      <c r="AO22574" s="28"/>
      <c r="AP22574" s="28"/>
      <c r="AQ22574" s="28"/>
      <c r="AR22574" s="28"/>
      <c r="AS22574" s="28"/>
      <c r="AT22574" s="28"/>
      <c r="AU22574" s="28"/>
    </row>
    <row r="22575" spans="9:47">
      <c r="I22575" s="57"/>
      <c r="J22575" s="57"/>
      <c r="Y22575" s="28"/>
      <c r="Z22575" s="28"/>
      <c r="AA22575" s="28"/>
      <c r="AB22575" s="28"/>
      <c r="AC22575" s="28"/>
      <c r="AD22575" s="28"/>
      <c r="AE22575" s="28"/>
      <c r="AF22575" s="28"/>
      <c r="AG22575" s="28"/>
      <c r="AH22575" s="28"/>
      <c r="AI22575" s="28"/>
      <c r="AJ22575" s="28"/>
      <c r="AK22575" s="28"/>
      <c r="AL22575" s="28"/>
      <c r="AM22575" s="28"/>
      <c r="AN22575" s="28"/>
      <c r="AO22575" s="28"/>
      <c r="AP22575" s="28"/>
      <c r="AQ22575" s="28"/>
      <c r="AR22575" s="28"/>
      <c r="AS22575" s="28"/>
      <c r="AT22575" s="28"/>
      <c r="AU22575" s="28"/>
    </row>
    <row r="22576" spans="9:47">
      <c r="I22576" s="57"/>
      <c r="J22576" s="57"/>
      <c r="Y22576" s="28"/>
      <c r="Z22576" s="28"/>
      <c r="AA22576" s="28"/>
      <c r="AB22576" s="28"/>
      <c r="AC22576" s="28"/>
      <c r="AD22576" s="28"/>
      <c r="AE22576" s="28"/>
      <c r="AF22576" s="28"/>
      <c r="AG22576" s="28"/>
      <c r="AH22576" s="28"/>
      <c r="AI22576" s="28"/>
      <c r="AJ22576" s="28"/>
      <c r="AK22576" s="28"/>
      <c r="AL22576" s="28"/>
      <c r="AM22576" s="28"/>
      <c r="AN22576" s="28"/>
      <c r="AO22576" s="28"/>
      <c r="AP22576" s="28"/>
      <c r="AQ22576" s="28"/>
      <c r="AR22576" s="28"/>
      <c r="AS22576" s="28"/>
      <c r="AT22576" s="28"/>
      <c r="AU22576" s="28"/>
    </row>
    <row r="22577" spans="9:47">
      <c r="I22577" s="57"/>
      <c r="J22577" s="57"/>
      <c r="Y22577" s="28"/>
      <c r="Z22577" s="28"/>
      <c r="AA22577" s="28"/>
      <c r="AB22577" s="28"/>
      <c r="AC22577" s="28"/>
      <c r="AD22577" s="28"/>
      <c r="AE22577" s="28"/>
      <c r="AF22577" s="28"/>
      <c r="AG22577" s="28"/>
      <c r="AH22577" s="28"/>
      <c r="AI22577" s="28"/>
      <c r="AJ22577" s="28"/>
      <c r="AK22577" s="28"/>
      <c r="AL22577" s="28"/>
      <c r="AM22577" s="28"/>
      <c r="AN22577" s="28"/>
      <c r="AO22577" s="28"/>
      <c r="AP22577" s="28"/>
      <c r="AQ22577" s="28"/>
      <c r="AR22577" s="28"/>
      <c r="AS22577" s="28"/>
      <c r="AT22577" s="28"/>
      <c r="AU22577" s="28"/>
    </row>
    <row r="22578" spans="9:47">
      <c r="I22578" s="57"/>
      <c r="J22578" s="57"/>
      <c r="Y22578" s="28"/>
      <c r="Z22578" s="28"/>
      <c r="AA22578" s="28"/>
      <c r="AB22578" s="28"/>
      <c r="AC22578" s="28"/>
      <c r="AD22578" s="28"/>
      <c r="AE22578" s="28"/>
      <c r="AF22578" s="28"/>
      <c r="AG22578" s="28"/>
      <c r="AH22578" s="28"/>
      <c r="AI22578" s="28"/>
      <c r="AJ22578" s="28"/>
      <c r="AK22578" s="28"/>
      <c r="AL22578" s="28"/>
      <c r="AM22578" s="28"/>
      <c r="AN22578" s="28"/>
      <c r="AO22578" s="28"/>
      <c r="AP22578" s="28"/>
      <c r="AQ22578" s="28"/>
      <c r="AR22578" s="28"/>
      <c r="AS22578" s="28"/>
      <c r="AT22578" s="28"/>
      <c r="AU22578" s="28"/>
    </row>
    <row r="22579" spans="9:47">
      <c r="I22579" s="57"/>
      <c r="J22579" s="57"/>
      <c r="Y22579" s="28"/>
      <c r="Z22579" s="28"/>
      <c r="AA22579" s="28"/>
      <c r="AB22579" s="28"/>
      <c r="AC22579" s="28"/>
      <c r="AD22579" s="28"/>
      <c r="AE22579" s="28"/>
      <c r="AF22579" s="28"/>
      <c r="AG22579" s="28"/>
      <c r="AH22579" s="28"/>
      <c r="AI22579" s="28"/>
      <c r="AJ22579" s="28"/>
      <c r="AK22579" s="28"/>
      <c r="AL22579" s="28"/>
      <c r="AM22579" s="28"/>
      <c r="AN22579" s="28"/>
      <c r="AO22579" s="28"/>
      <c r="AP22579" s="28"/>
      <c r="AQ22579" s="28"/>
      <c r="AR22579" s="28"/>
      <c r="AS22579" s="28"/>
      <c r="AT22579" s="28"/>
      <c r="AU22579" s="28"/>
    </row>
    <row r="22580" spans="9:47">
      <c r="I22580" s="57"/>
      <c r="J22580" s="57"/>
      <c r="Y22580" s="28"/>
      <c r="Z22580" s="28"/>
      <c r="AA22580" s="28"/>
      <c r="AB22580" s="28"/>
      <c r="AC22580" s="28"/>
      <c r="AD22580" s="28"/>
      <c r="AE22580" s="28"/>
      <c r="AF22580" s="28"/>
      <c r="AG22580" s="28"/>
      <c r="AH22580" s="28"/>
      <c r="AI22580" s="28"/>
      <c r="AJ22580" s="28"/>
      <c r="AK22580" s="28"/>
      <c r="AL22580" s="28"/>
      <c r="AM22580" s="28"/>
      <c r="AN22580" s="28"/>
      <c r="AO22580" s="28"/>
      <c r="AP22580" s="28"/>
      <c r="AQ22580" s="28"/>
      <c r="AR22580" s="28"/>
      <c r="AS22580" s="28"/>
      <c r="AT22580" s="28"/>
      <c r="AU22580" s="28"/>
    </row>
    <row r="22581" spans="9:47">
      <c r="I22581" s="57"/>
      <c r="J22581" s="57"/>
      <c r="Y22581" s="28"/>
      <c r="Z22581" s="28"/>
      <c r="AA22581" s="28"/>
      <c r="AB22581" s="28"/>
      <c r="AC22581" s="28"/>
      <c r="AD22581" s="28"/>
      <c r="AE22581" s="28"/>
      <c r="AF22581" s="28"/>
      <c r="AG22581" s="28"/>
      <c r="AH22581" s="28"/>
      <c r="AI22581" s="28"/>
      <c r="AJ22581" s="28"/>
      <c r="AK22581" s="28"/>
      <c r="AL22581" s="28"/>
      <c r="AM22581" s="28"/>
      <c r="AN22581" s="28"/>
      <c r="AO22581" s="28"/>
      <c r="AP22581" s="28"/>
      <c r="AQ22581" s="28"/>
      <c r="AR22581" s="28"/>
      <c r="AS22581" s="28"/>
      <c r="AT22581" s="28"/>
      <c r="AU22581" s="28"/>
    </row>
    <row r="22582" spans="9:47">
      <c r="I22582" s="57"/>
      <c r="J22582" s="57"/>
      <c r="Y22582" s="28"/>
      <c r="Z22582" s="28"/>
      <c r="AA22582" s="28"/>
      <c r="AB22582" s="28"/>
      <c r="AC22582" s="28"/>
      <c r="AD22582" s="28"/>
      <c r="AE22582" s="28"/>
      <c r="AF22582" s="28"/>
      <c r="AG22582" s="28"/>
      <c r="AH22582" s="28"/>
      <c r="AI22582" s="28"/>
      <c r="AJ22582" s="28"/>
      <c r="AK22582" s="28"/>
      <c r="AL22582" s="28"/>
      <c r="AM22582" s="28"/>
      <c r="AN22582" s="28"/>
      <c r="AO22582" s="28"/>
      <c r="AP22582" s="28"/>
      <c r="AQ22582" s="28"/>
      <c r="AR22582" s="28"/>
      <c r="AS22582" s="28"/>
      <c r="AT22582" s="28"/>
      <c r="AU22582" s="28"/>
    </row>
    <row r="22583" spans="9:47">
      <c r="I22583" s="57"/>
      <c r="J22583" s="57"/>
      <c r="Y22583" s="28"/>
      <c r="Z22583" s="28"/>
      <c r="AA22583" s="28"/>
      <c r="AB22583" s="28"/>
      <c r="AC22583" s="28"/>
      <c r="AD22583" s="28"/>
      <c r="AE22583" s="28"/>
      <c r="AF22583" s="28"/>
      <c r="AG22583" s="28"/>
      <c r="AH22583" s="28"/>
      <c r="AI22583" s="28"/>
      <c r="AJ22583" s="28"/>
      <c r="AK22583" s="28"/>
      <c r="AL22583" s="28"/>
      <c r="AM22583" s="28"/>
      <c r="AN22583" s="28"/>
      <c r="AO22583" s="28"/>
      <c r="AP22583" s="28"/>
      <c r="AQ22583" s="28"/>
      <c r="AR22583" s="28"/>
      <c r="AS22583" s="28"/>
      <c r="AT22583" s="28"/>
      <c r="AU22583" s="28"/>
    </row>
    <row r="22584" spans="9:47">
      <c r="I22584" s="57"/>
      <c r="J22584" s="57"/>
      <c r="Y22584" s="28"/>
      <c r="Z22584" s="28"/>
      <c r="AA22584" s="28"/>
      <c r="AB22584" s="28"/>
      <c r="AC22584" s="28"/>
      <c r="AD22584" s="28"/>
      <c r="AE22584" s="28"/>
      <c r="AF22584" s="28"/>
      <c r="AG22584" s="28"/>
      <c r="AH22584" s="28"/>
      <c r="AI22584" s="28"/>
      <c r="AJ22584" s="28"/>
      <c r="AK22584" s="28"/>
      <c r="AL22584" s="28"/>
      <c r="AM22584" s="28"/>
      <c r="AN22584" s="28"/>
      <c r="AO22584" s="28"/>
      <c r="AP22584" s="28"/>
      <c r="AQ22584" s="28"/>
      <c r="AR22584" s="28"/>
      <c r="AS22584" s="28"/>
      <c r="AT22584" s="28"/>
      <c r="AU22584" s="28"/>
    </row>
    <row r="22585" spans="9:47">
      <c r="I22585" s="57"/>
      <c r="J22585" s="57"/>
      <c r="Y22585" s="28"/>
      <c r="Z22585" s="28"/>
      <c r="AA22585" s="28"/>
      <c r="AB22585" s="28"/>
      <c r="AC22585" s="28"/>
      <c r="AD22585" s="28"/>
      <c r="AE22585" s="28"/>
      <c r="AF22585" s="28"/>
      <c r="AG22585" s="28"/>
      <c r="AH22585" s="28"/>
      <c r="AI22585" s="28"/>
      <c r="AJ22585" s="28"/>
      <c r="AK22585" s="28"/>
      <c r="AL22585" s="28"/>
      <c r="AM22585" s="28"/>
      <c r="AN22585" s="28"/>
      <c r="AO22585" s="28"/>
      <c r="AP22585" s="28"/>
      <c r="AQ22585" s="28"/>
      <c r="AR22585" s="28"/>
      <c r="AS22585" s="28"/>
      <c r="AT22585" s="28"/>
      <c r="AU22585" s="28"/>
    </row>
    <row r="22586" spans="9:47">
      <c r="I22586" s="57"/>
      <c r="J22586" s="57"/>
      <c r="Y22586" s="28"/>
      <c r="Z22586" s="28"/>
      <c r="AA22586" s="28"/>
      <c r="AB22586" s="28"/>
      <c r="AC22586" s="28"/>
      <c r="AD22586" s="28"/>
      <c r="AE22586" s="28"/>
      <c r="AF22586" s="28"/>
      <c r="AG22586" s="28"/>
      <c r="AH22586" s="28"/>
      <c r="AI22586" s="28"/>
      <c r="AJ22586" s="28"/>
      <c r="AK22586" s="28"/>
      <c r="AL22586" s="28"/>
      <c r="AM22586" s="28"/>
      <c r="AN22586" s="28"/>
      <c r="AO22586" s="28"/>
      <c r="AP22586" s="28"/>
      <c r="AQ22586" s="28"/>
      <c r="AR22586" s="28"/>
      <c r="AS22586" s="28"/>
      <c r="AT22586" s="28"/>
      <c r="AU22586" s="28"/>
    </row>
    <row r="22587" spans="9:47">
      <c r="I22587" s="57"/>
      <c r="J22587" s="57"/>
      <c r="Y22587" s="28"/>
      <c r="Z22587" s="28"/>
      <c r="AA22587" s="28"/>
      <c r="AB22587" s="28"/>
      <c r="AC22587" s="28"/>
      <c r="AD22587" s="28"/>
      <c r="AE22587" s="28"/>
      <c r="AF22587" s="28"/>
      <c r="AG22587" s="28"/>
      <c r="AH22587" s="28"/>
      <c r="AI22587" s="28"/>
      <c r="AJ22587" s="28"/>
      <c r="AK22587" s="28"/>
      <c r="AL22587" s="28"/>
      <c r="AM22587" s="28"/>
      <c r="AN22587" s="28"/>
      <c r="AO22587" s="28"/>
      <c r="AP22587" s="28"/>
      <c r="AQ22587" s="28"/>
      <c r="AR22587" s="28"/>
      <c r="AS22587" s="28"/>
      <c r="AT22587" s="28"/>
      <c r="AU22587" s="28"/>
    </row>
    <row r="22588" spans="9:47">
      <c r="I22588" s="57"/>
      <c r="J22588" s="57"/>
      <c r="Y22588" s="28"/>
      <c r="Z22588" s="28"/>
      <c r="AA22588" s="28"/>
      <c r="AB22588" s="28"/>
      <c r="AC22588" s="28"/>
      <c r="AD22588" s="28"/>
      <c r="AE22588" s="28"/>
      <c r="AF22588" s="28"/>
      <c r="AG22588" s="28"/>
      <c r="AH22588" s="28"/>
      <c r="AI22588" s="28"/>
      <c r="AJ22588" s="28"/>
      <c r="AK22588" s="28"/>
      <c r="AL22588" s="28"/>
      <c r="AM22588" s="28"/>
      <c r="AN22588" s="28"/>
      <c r="AO22588" s="28"/>
      <c r="AP22588" s="28"/>
      <c r="AQ22588" s="28"/>
      <c r="AR22588" s="28"/>
      <c r="AS22588" s="28"/>
      <c r="AT22588" s="28"/>
      <c r="AU22588" s="28"/>
    </row>
    <row r="22589" spans="9:47">
      <c r="I22589" s="57"/>
      <c r="J22589" s="57"/>
      <c r="Y22589" s="28"/>
      <c r="Z22589" s="28"/>
      <c r="AA22589" s="28"/>
      <c r="AB22589" s="28"/>
      <c r="AC22589" s="28"/>
      <c r="AD22589" s="28"/>
      <c r="AE22589" s="28"/>
      <c r="AF22589" s="28"/>
      <c r="AG22589" s="28"/>
      <c r="AH22589" s="28"/>
      <c r="AI22589" s="28"/>
      <c r="AJ22589" s="28"/>
      <c r="AK22589" s="28"/>
      <c r="AL22589" s="28"/>
      <c r="AM22589" s="28"/>
      <c r="AN22589" s="28"/>
      <c r="AO22589" s="28"/>
      <c r="AP22589" s="28"/>
      <c r="AQ22589" s="28"/>
      <c r="AR22589" s="28"/>
      <c r="AS22589" s="28"/>
      <c r="AT22589" s="28"/>
      <c r="AU22589" s="28"/>
    </row>
    <row r="22590" spans="9:47">
      <c r="I22590" s="57"/>
      <c r="J22590" s="57"/>
      <c r="Y22590" s="28"/>
      <c r="Z22590" s="28"/>
      <c r="AA22590" s="28"/>
      <c r="AB22590" s="28"/>
      <c r="AC22590" s="28"/>
      <c r="AD22590" s="28"/>
      <c r="AE22590" s="28"/>
      <c r="AF22590" s="28"/>
      <c r="AG22590" s="28"/>
      <c r="AH22590" s="28"/>
      <c r="AI22590" s="28"/>
      <c r="AJ22590" s="28"/>
      <c r="AK22590" s="28"/>
      <c r="AL22590" s="28"/>
      <c r="AM22590" s="28"/>
      <c r="AN22590" s="28"/>
      <c r="AO22590" s="28"/>
      <c r="AP22590" s="28"/>
      <c r="AQ22590" s="28"/>
      <c r="AR22590" s="28"/>
      <c r="AS22590" s="28"/>
      <c r="AT22590" s="28"/>
      <c r="AU22590" s="28"/>
    </row>
    <row r="22591" spans="9:47">
      <c r="I22591" s="57"/>
      <c r="J22591" s="57"/>
      <c r="Y22591" s="28"/>
      <c r="Z22591" s="28"/>
      <c r="AA22591" s="28"/>
      <c r="AB22591" s="28"/>
      <c r="AC22591" s="28"/>
      <c r="AD22591" s="28"/>
      <c r="AE22591" s="28"/>
      <c r="AF22591" s="28"/>
      <c r="AG22591" s="28"/>
      <c r="AH22591" s="28"/>
      <c r="AI22591" s="28"/>
      <c r="AJ22591" s="28"/>
      <c r="AK22591" s="28"/>
      <c r="AL22591" s="28"/>
      <c r="AM22591" s="28"/>
      <c r="AN22591" s="28"/>
      <c r="AO22591" s="28"/>
      <c r="AP22591" s="28"/>
      <c r="AQ22591" s="28"/>
      <c r="AR22591" s="28"/>
      <c r="AS22591" s="28"/>
      <c r="AT22591" s="28"/>
      <c r="AU22591" s="28"/>
    </row>
    <row r="22592" spans="9:47">
      <c r="I22592" s="57"/>
      <c r="J22592" s="57"/>
      <c r="Y22592" s="28"/>
      <c r="Z22592" s="28"/>
      <c r="AA22592" s="28"/>
      <c r="AB22592" s="28"/>
      <c r="AC22592" s="28"/>
      <c r="AD22592" s="28"/>
      <c r="AE22592" s="28"/>
      <c r="AF22592" s="28"/>
      <c r="AG22592" s="28"/>
      <c r="AH22592" s="28"/>
      <c r="AI22592" s="28"/>
      <c r="AJ22592" s="28"/>
      <c r="AK22592" s="28"/>
      <c r="AL22592" s="28"/>
      <c r="AM22592" s="28"/>
      <c r="AN22592" s="28"/>
      <c r="AO22592" s="28"/>
      <c r="AP22592" s="28"/>
      <c r="AQ22592" s="28"/>
      <c r="AR22592" s="28"/>
      <c r="AS22592" s="28"/>
      <c r="AT22592" s="28"/>
      <c r="AU22592" s="28"/>
    </row>
    <row r="22593" spans="9:47">
      <c r="I22593" s="57"/>
      <c r="J22593" s="57"/>
      <c r="Y22593" s="28"/>
      <c r="Z22593" s="28"/>
      <c r="AA22593" s="28"/>
      <c r="AB22593" s="28"/>
      <c r="AC22593" s="28"/>
      <c r="AD22593" s="28"/>
      <c r="AE22593" s="28"/>
      <c r="AF22593" s="28"/>
      <c r="AG22593" s="28"/>
      <c r="AH22593" s="28"/>
      <c r="AI22593" s="28"/>
      <c r="AJ22593" s="28"/>
      <c r="AK22593" s="28"/>
      <c r="AL22593" s="28"/>
      <c r="AM22593" s="28"/>
      <c r="AN22593" s="28"/>
      <c r="AO22593" s="28"/>
      <c r="AP22593" s="28"/>
      <c r="AQ22593" s="28"/>
      <c r="AR22593" s="28"/>
      <c r="AS22593" s="28"/>
      <c r="AT22593" s="28"/>
      <c r="AU22593" s="28"/>
    </row>
    <row r="22594" spans="9:47">
      <c r="I22594" s="57"/>
      <c r="J22594" s="57"/>
      <c r="Y22594" s="28"/>
      <c r="Z22594" s="28"/>
      <c r="AA22594" s="28"/>
      <c r="AB22594" s="28"/>
      <c r="AC22594" s="28"/>
      <c r="AD22594" s="28"/>
      <c r="AE22594" s="28"/>
      <c r="AF22594" s="28"/>
      <c r="AG22594" s="28"/>
      <c r="AH22594" s="28"/>
      <c r="AI22594" s="28"/>
      <c r="AJ22594" s="28"/>
      <c r="AK22594" s="28"/>
      <c r="AL22594" s="28"/>
      <c r="AM22594" s="28"/>
      <c r="AN22594" s="28"/>
      <c r="AO22594" s="28"/>
      <c r="AP22594" s="28"/>
      <c r="AQ22594" s="28"/>
      <c r="AR22594" s="28"/>
      <c r="AS22594" s="28"/>
      <c r="AT22594" s="28"/>
      <c r="AU22594" s="28"/>
    </row>
    <row r="22595" spans="9:47">
      <c r="I22595" s="57"/>
      <c r="J22595" s="57"/>
      <c r="Y22595" s="28"/>
      <c r="Z22595" s="28"/>
      <c r="AA22595" s="28"/>
      <c r="AB22595" s="28"/>
      <c r="AC22595" s="28"/>
      <c r="AD22595" s="28"/>
      <c r="AE22595" s="28"/>
      <c r="AF22595" s="28"/>
      <c r="AG22595" s="28"/>
      <c r="AH22595" s="28"/>
      <c r="AI22595" s="28"/>
      <c r="AJ22595" s="28"/>
      <c r="AK22595" s="28"/>
      <c r="AL22595" s="28"/>
      <c r="AM22595" s="28"/>
      <c r="AN22595" s="28"/>
      <c r="AO22595" s="28"/>
      <c r="AP22595" s="28"/>
      <c r="AQ22595" s="28"/>
      <c r="AR22595" s="28"/>
      <c r="AS22595" s="28"/>
      <c r="AT22595" s="28"/>
      <c r="AU22595" s="28"/>
    </row>
    <row r="22596" spans="9:47">
      <c r="I22596" s="57"/>
      <c r="J22596" s="57"/>
      <c r="Y22596" s="28"/>
      <c r="Z22596" s="28"/>
      <c r="AA22596" s="28"/>
      <c r="AB22596" s="28"/>
      <c r="AC22596" s="28"/>
      <c r="AD22596" s="28"/>
      <c r="AE22596" s="28"/>
      <c r="AF22596" s="28"/>
      <c r="AG22596" s="28"/>
      <c r="AH22596" s="28"/>
      <c r="AI22596" s="28"/>
      <c r="AJ22596" s="28"/>
      <c r="AK22596" s="28"/>
      <c r="AL22596" s="28"/>
      <c r="AM22596" s="28"/>
      <c r="AN22596" s="28"/>
      <c r="AO22596" s="28"/>
      <c r="AP22596" s="28"/>
      <c r="AQ22596" s="28"/>
      <c r="AR22596" s="28"/>
      <c r="AS22596" s="28"/>
      <c r="AT22596" s="28"/>
      <c r="AU22596" s="28"/>
    </row>
    <row r="22597" spans="9:47">
      <c r="I22597" s="57"/>
      <c r="J22597" s="57"/>
      <c r="Y22597" s="28"/>
      <c r="Z22597" s="28"/>
      <c r="AA22597" s="28"/>
      <c r="AB22597" s="28"/>
      <c r="AC22597" s="28"/>
      <c r="AD22597" s="28"/>
      <c r="AE22597" s="28"/>
      <c r="AF22597" s="28"/>
      <c r="AG22597" s="28"/>
      <c r="AH22597" s="28"/>
      <c r="AI22597" s="28"/>
      <c r="AJ22597" s="28"/>
      <c r="AK22597" s="28"/>
      <c r="AL22597" s="28"/>
      <c r="AM22597" s="28"/>
      <c r="AN22597" s="28"/>
      <c r="AO22597" s="28"/>
      <c r="AP22597" s="28"/>
      <c r="AQ22597" s="28"/>
      <c r="AR22597" s="28"/>
      <c r="AS22597" s="28"/>
      <c r="AT22597" s="28"/>
      <c r="AU22597" s="28"/>
    </row>
    <row r="22598" spans="9:47">
      <c r="I22598" s="57"/>
      <c r="J22598" s="57"/>
      <c r="Y22598" s="28"/>
      <c r="Z22598" s="28"/>
      <c r="AA22598" s="28"/>
      <c r="AB22598" s="28"/>
      <c r="AC22598" s="28"/>
      <c r="AD22598" s="28"/>
      <c r="AE22598" s="28"/>
      <c r="AF22598" s="28"/>
      <c r="AG22598" s="28"/>
      <c r="AH22598" s="28"/>
      <c r="AI22598" s="28"/>
      <c r="AJ22598" s="28"/>
      <c r="AK22598" s="28"/>
      <c r="AL22598" s="28"/>
      <c r="AM22598" s="28"/>
      <c r="AN22598" s="28"/>
      <c r="AO22598" s="28"/>
      <c r="AP22598" s="28"/>
      <c r="AQ22598" s="28"/>
      <c r="AR22598" s="28"/>
      <c r="AS22598" s="28"/>
      <c r="AT22598" s="28"/>
      <c r="AU22598" s="28"/>
    </row>
    <row r="22599" spans="9:47">
      <c r="I22599" s="57"/>
      <c r="J22599" s="57"/>
      <c r="Y22599" s="28"/>
      <c r="Z22599" s="28"/>
      <c r="AA22599" s="28"/>
      <c r="AB22599" s="28"/>
      <c r="AC22599" s="28"/>
      <c r="AD22599" s="28"/>
      <c r="AE22599" s="28"/>
      <c r="AF22599" s="28"/>
      <c r="AG22599" s="28"/>
      <c r="AH22599" s="28"/>
      <c r="AI22599" s="28"/>
      <c r="AJ22599" s="28"/>
      <c r="AK22599" s="28"/>
      <c r="AL22599" s="28"/>
      <c r="AM22599" s="28"/>
      <c r="AN22599" s="28"/>
      <c r="AO22599" s="28"/>
      <c r="AP22599" s="28"/>
      <c r="AQ22599" s="28"/>
      <c r="AR22599" s="28"/>
      <c r="AS22599" s="28"/>
      <c r="AT22599" s="28"/>
      <c r="AU22599" s="28"/>
    </row>
    <row r="22600" spans="9:47">
      <c r="I22600" s="57"/>
      <c r="J22600" s="57"/>
      <c r="Y22600" s="28"/>
      <c r="Z22600" s="28"/>
      <c r="AA22600" s="28"/>
      <c r="AB22600" s="28"/>
      <c r="AC22600" s="28"/>
      <c r="AD22600" s="28"/>
      <c r="AE22600" s="28"/>
      <c r="AF22600" s="28"/>
      <c r="AG22600" s="28"/>
      <c r="AH22600" s="28"/>
      <c r="AI22600" s="28"/>
      <c r="AJ22600" s="28"/>
      <c r="AK22600" s="28"/>
      <c r="AL22600" s="28"/>
      <c r="AM22600" s="28"/>
      <c r="AN22600" s="28"/>
      <c r="AO22600" s="28"/>
      <c r="AP22600" s="28"/>
      <c r="AQ22600" s="28"/>
      <c r="AR22600" s="28"/>
      <c r="AS22600" s="28"/>
      <c r="AT22600" s="28"/>
      <c r="AU22600" s="28"/>
    </row>
    <row r="22601" spans="9:47">
      <c r="I22601" s="57"/>
      <c r="J22601" s="57"/>
      <c r="Y22601" s="28"/>
      <c r="Z22601" s="28"/>
      <c r="AA22601" s="28"/>
      <c r="AB22601" s="28"/>
      <c r="AC22601" s="28"/>
      <c r="AD22601" s="28"/>
      <c r="AE22601" s="28"/>
      <c r="AF22601" s="28"/>
      <c r="AG22601" s="28"/>
      <c r="AH22601" s="28"/>
      <c r="AI22601" s="28"/>
      <c r="AJ22601" s="28"/>
      <c r="AK22601" s="28"/>
      <c r="AL22601" s="28"/>
      <c r="AM22601" s="28"/>
      <c r="AN22601" s="28"/>
      <c r="AO22601" s="28"/>
      <c r="AP22601" s="28"/>
      <c r="AQ22601" s="28"/>
      <c r="AR22601" s="28"/>
      <c r="AS22601" s="28"/>
      <c r="AT22601" s="28"/>
      <c r="AU22601" s="28"/>
    </row>
    <row r="22602" spans="9:47">
      <c r="I22602" s="57"/>
      <c r="J22602" s="57"/>
      <c r="Y22602" s="28"/>
      <c r="Z22602" s="28"/>
      <c r="AA22602" s="28"/>
      <c r="AB22602" s="28"/>
      <c r="AC22602" s="28"/>
      <c r="AD22602" s="28"/>
      <c r="AE22602" s="28"/>
      <c r="AF22602" s="28"/>
      <c r="AG22602" s="28"/>
      <c r="AH22602" s="28"/>
      <c r="AI22602" s="28"/>
      <c r="AJ22602" s="28"/>
      <c r="AK22602" s="28"/>
      <c r="AL22602" s="28"/>
      <c r="AM22602" s="28"/>
      <c r="AN22602" s="28"/>
      <c r="AO22602" s="28"/>
      <c r="AP22602" s="28"/>
      <c r="AQ22602" s="28"/>
      <c r="AR22602" s="28"/>
      <c r="AS22602" s="28"/>
      <c r="AT22602" s="28"/>
      <c r="AU22602" s="28"/>
    </row>
    <row r="22603" spans="9:47">
      <c r="I22603" s="57"/>
      <c r="J22603" s="57"/>
      <c r="Y22603" s="28"/>
      <c r="Z22603" s="28"/>
      <c r="AA22603" s="28"/>
      <c r="AB22603" s="28"/>
      <c r="AC22603" s="28"/>
      <c r="AD22603" s="28"/>
      <c r="AE22603" s="28"/>
      <c r="AF22603" s="28"/>
      <c r="AG22603" s="28"/>
      <c r="AH22603" s="28"/>
      <c r="AI22603" s="28"/>
      <c r="AJ22603" s="28"/>
      <c r="AK22603" s="28"/>
      <c r="AL22603" s="28"/>
      <c r="AM22603" s="28"/>
      <c r="AN22603" s="28"/>
      <c r="AO22603" s="28"/>
      <c r="AP22603" s="28"/>
      <c r="AQ22603" s="28"/>
      <c r="AR22603" s="28"/>
      <c r="AS22603" s="28"/>
      <c r="AT22603" s="28"/>
      <c r="AU22603" s="28"/>
    </row>
    <row r="22604" spans="9:47">
      <c r="I22604" s="57"/>
      <c r="J22604" s="57"/>
      <c r="Y22604" s="28"/>
      <c r="Z22604" s="28"/>
      <c r="AA22604" s="28"/>
      <c r="AB22604" s="28"/>
      <c r="AC22604" s="28"/>
      <c r="AD22604" s="28"/>
      <c r="AE22604" s="28"/>
      <c r="AF22604" s="28"/>
      <c r="AG22604" s="28"/>
      <c r="AH22604" s="28"/>
      <c r="AI22604" s="28"/>
      <c r="AJ22604" s="28"/>
      <c r="AK22604" s="28"/>
      <c r="AL22604" s="28"/>
      <c r="AM22604" s="28"/>
      <c r="AN22604" s="28"/>
      <c r="AO22604" s="28"/>
      <c r="AP22604" s="28"/>
      <c r="AQ22604" s="28"/>
      <c r="AR22604" s="28"/>
      <c r="AS22604" s="28"/>
      <c r="AT22604" s="28"/>
      <c r="AU22604" s="28"/>
    </row>
    <row r="22605" spans="9:47">
      <c r="I22605" s="57"/>
      <c r="J22605" s="57"/>
      <c r="Y22605" s="28"/>
      <c r="Z22605" s="28"/>
      <c r="AA22605" s="28"/>
      <c r="AB22605" s="28"/>
      <c r="AC22605" s="28"/>
      <c r="AD22605" s="28"/>
      <c r="AE22605" s="28"/>
      <c r="AF22605" s="28"/>
      <c r="AG22605" s="28"/>
      <c r="AH22605" s="28"/>
      <c r="AI22605" s="28"/>
      <c r="AJ22605" s="28"/>
      <c r="AK22605" s="28"/>
      <c r="AL22605" s="28"/>
      <c r="AM22605" s="28"/>
      <c r="AN22605" s="28"/>
      <c r="AO22605" s="28"/>
      <c r="AP22605" s="28"/>
      <c r="AQ22605" s="28"/>
      <c r="AR22605" s="28"/>
      <c r="AS22605" s="28"/>
      <c r="AT22605" s="28"/>
      <c r="AU22605" s="28"/>
    </row>
    <row r="22606" spans="9:47">
      <c r="I22606" s="57"/>
      <c r="J22606" s="57"/>
      <c r="Y22606" s="28"/>
      <c r="Z22606" s="28"/>
      <c r="AA22606" s="28"/>
      <c r="AB22606" s="28"/>
      <c r="AC22606" s="28"/>
      <c r="AD22606" s="28"/>
      <c r="AE22606" s="28"/>
      <c r="AF22606" s="28"/>
      <c r="AG22606" s="28"/>
      <c r="AH22606" s="28"/>
      <c r="AI22606" s="28"/>
      <c r="AJ22606" s="28"/>
      <c r="AK22606" s="28"/>
      <c r="AL22606" s="28"/>
      <c r="AM22606" s="28"/>
      <c r="AN22606" s="28"/>
      <c r="AO22606" s="28"/>
      <c r="AP22606" s="28"/>
      <c r="AQ22606" s="28"/>
      <c r="AR22606" s="28"/>
      <c r="AS22606" s="28"/>
      <c r="AT22606" s="28"/>
      <c r="AU22606" s="28"/>
    </row>
    <row r="22607" spans="9:47">
      <c r="I22607" s="57"/>
      <c r="J22607" s="57"/>
      <c r="Y22607" s="28"/>
      <c r="Z22607" s="28"/>
      <c r="AA22607" s="28"/>
      <c r="AB22607" s="28"/>
      <c r="AC22607" s="28"/>
      <c r="AD22607" s="28"/>
      <c r="AE22607" s="28"/>
      <c r="AF22607" s="28"/>
      <c r="AG22607" s="28"/>
      <c r="AH22607" s="28"/>
      <c r="AI22607" s="28"/>
      <c r="AJ22607" s="28"/>
      <c r="AK22607" s="28"/>
      <c r="AL22607" s="28"/>
      <c r="AM22607" s="28"/>
      <c r="AN22607" s="28"/>
      <c r="AO22607" s="28"/>
      <c r="AP22607" s="28"/>
      <c r="AQ22607" s="28"/>
      <c r="AR22607" s="28"/>
      <c r="AS22607" s="28"/>
      <c r="AT22607" s="28"/>
      <c r="AU22607" s="28"/>
    </row>
    <row r="22608" spans="9:47">
      <c r="I22608" s="57"/>
      <c r="J22608" s="57"/>
      <c r="Y22608" s="28"/>
      <c r="Z22608" s="28"/>
      <c r="AA22608" s="28"/>
      <c r="AB22608" s="28"/>
      <c r="AC22608" s="28"/>
      <c r="AD22608" s="28"/>
      <c r="AE22608" s="28"/>
      <c r="AF22608" s="28"/>
      <c r="AG22608" s="28"/>
      <c r="AH22608" s="28"/>
      <c r="AI22608" s="28"/>
      <c r="AJ22608" s="28"/>
      <c r="AK22608" s="28"/>
      <c r="AL22608" s="28"/>
      <c r="AM22608" s="28"/>
      <c r="AN22608" s="28"/>
      <c r="AO22608" s="28"/>
      <c r="AP22608" s="28"/>
      <c r="AQ22608" s="28"/>
      <c r="AR22608" s="28"/>
      <c r="AS22608" s="28"/>
      <c r="AT22608" s="28"/>
      <c r="AU22608" s="28"/>
    </row>
    <row r="22609" spans="9:47">
      <c r="I22609" s="57"/>
      <c r="J22609" s="57"/>
      <c r="Y22609" s="28"/>
      <c r="Z22609" s="28"/>
      <c r="AA22609" s="28"/>
      <c r="AB22609" s="28"/>
      <c r="AC22609" s="28"/>
      <c r="AD22609" s="28"/>
      <c r="AE22609" s="28"/>
      <c r="AF22609" s="28"/>
      <c r="AG22609" s="28"/>
      <c r="AH22609" s="28"/>
      <c r="AI22609" s="28"/>
      <c r="AJ22609" s="28"/>
      <c r="AK22609" s="28"/>
      <c r="AL22609" s="28"/>
      <c r="AM22609" s="28"/>
      <c r="AN22609" s="28"/>
      <c r="AO22609" s="28"/>
      <c r="AP22609" s="28"/>
      <c r="AQ22609" s="28"/>
      <c r="AR22609" s="28"/>
      <c r="AS22609" s="28"/>
      <c r="AT22609" s="28"/>
      <c r="AU22609" s="28"/>
    </row>
    <row r="22610" spans="9:47">
      <c r="I22610" s="57"/>
      <c r="J22610" s="57"/>
      <c r="Y22610" s="28"/>
      <c r="Z22610" s="28"/>
      <c r="AA22610" s="28"/>
      <c r="AB22610" s="28"/>
      <c r="AC22610" s="28"/>
      <c r="AD22610" s="28"/>
      <c r="AE22610" s="28"/>
      <c r="AF22610" s="28"/>
      <c r="AG22610" s="28"/>
      <c r="AH22610" s="28"/>
      <c r="AI22610" s="28"/>
      <c r="AJ22610" s="28"/>
      <c r="AK22610" s="28"/>
      <c r="AL22610" s="28"/>
      <c r="AM22610" s="28"/>
      <c r="AN22610" s="28"/>
      <c r="AO22610" s="28"/>
      <c r="AP22610" s="28"/>
      <c r="AQ22610" s="28"/>
      <c r="AR22610" s="28"/>
      <c r="AS22610" s="28"/>
      <c r="AT22610" s="28"/>
      <c r="AU22610" s="28"/>
    </row>
    <row r="22611" spans="9:47">
      <c r="I22611" s="57"/>
      <c r="J22611" s="57"/>
      <c r="Y22611" s="28"/>
      <c r="Z22611" s="28"/>
      <c r="AA22611" s="28"/>
      <c r="AB22611" s="28"/>
      <c r="AC22611" s="28"/>
      <c r="AD22611" s="28"/>
      <c r="AE22611" s="28"/>
      <c r="AF22611" s="28"/>
      <c r="AG22611" s="28"/>
      <c r="AH22611" s="28"/>
      <c r="AI22611" s="28"/>
      <c r="AJ22611" s="28"/>
      <c r="AK22611" s="28"/>
      <c r="AL22611" s="28"/>
      <c r="AM22611" s="28"/>
      <c r="AN22611" s="28"/>
      <c r="AO22611" s="28"/>
      <c r="AP22611" s="28"/>
      <c r="AQ22611" s="28"/>
      <c r="AR22611" s="28"/>
      <c r="AS22611" s="28"/>
      <c r="AT22611" s="28"/>
      <c r="AU22611" s="28"/>
    </row>
    <row r="22612" spans="9:47">
      <c r="I22612" s="57"/>
      <c r="J22612" s="57"/>
      <c r="Y22612" s="28"/>
      <c r="Z22612" s="28"/>
      <c r="AA22612" s="28"/>
      <c r="AB22612" s="28"/>
      <c r="AC22612" s="28"/>
      <c r="AD22612" s="28"/>
      <c r="AE22612" s="28"/>
      <c r="AF22612" s="28"/>
      <c r="AG22612" s="28"/>
      <c r="AH22612" s="28"/>
      <c r="AI22612" s="28"/>
      <c r="AJ22612" s="28"/>
      <c r="AK22612" s="28"/>
      <c r="AL22612" s="28"/>
      <c r="AM22612" s="28"/>
      <c r="AN22612" s="28"/>
      <c r="AO22612" s="28"/>
      <c r="AP22612" s="28"/>
      <c r="AQ22612" s="28"/>
      <c r="AR22612" s="28"/>
      <c r="AS22612" s="28"/>
      <c r="AT22612" s="28"/>
      <c r="AU22612" s="28"/>
    </row>
    <row r="22613" spans="9:47">
      <c r="I22613" s="57"/>
      <c r="J22613" s="57"/>
      <c r="Y22613" s="28"/>
      <c r="Z22613" s="28"/>
      <c r="AA22613" s="28"/>
      <c r="AB22613" s="28"/>
      <c r="AC22613" s="28"/>
      <c r="AD22613" s="28"/>
      <c r="AE22613" s="28"/>
      <c r="AF22613" s="28"/>
      <c r="AG22613" s="28"/>
      <c r="AH22613" s="28"/>
      <c r="AI22613" s="28"/>
      <c r="AJ22613" s="28"/>
      <c r="AK22613" s="28"/>
      <c r="AL22613" s="28"/>
      <c r="AM22613" s="28"/>
      <c r="AN22613" s="28"/>
      <c r="AO22613" s="28"/>
      <c r="AP22613" s="28"/>
      <c r="AQ22613" s="28"/>
      <c r="AR22613" s="28"/>
      <c r="AS22613" s="28"/>
      <c r="AT22613" s="28"/>
      <c r="AU22613" s="28"/>
    </row>
    <row r="22614" spans="9:47">
      <c r="I22614" s="57"/>
      <c r="J22614" s="57"/>
      <c r="Y22614" s="28"/>
      <c r="Z22614" s="28"/>
      <c r="AA22614" s="28"/>
      <c r="AB22614" s="28"/>
      <c r="AC22614" s="28"/>
      <c r="AD22614" s="28"/>
      <c r="AE22614" s="28"/>
      <c r="AF22614" s="28"/>
      <c r="AG22614" s="28"/>
      <c r="AH22614" s="28"/>
      <c r="AI22614" s="28"/>
      <c r="AJ22614" s="28"/>
      <c r="AK22614" s="28"/>
      <c r="AL22614" s="28"/>
      <c r="AM22614" s="28"/>
      <c r="AN22614" s="28"/>
      <c r="AO22614" s="28"/>
      <c r="AP22614" s="28"/>
      <c r="AQ22614" s="28"/>
      <c r="AR22614" s="28"/>
      <c r="AS22614" s="28"/>
      <c r="AT22614" s="28"/>
      <c r="AU22614" s="28"/>
    </row>
    <row r="22615" spans="9:47">
      <c r="I22615" s="57"/>
      <c r="J22615" s="57"/>
      <c r="Y22615" s="28"/>
      <c r="Z22615" s="28"/>
      <c r="AA22615" s="28"/>
      <c r="AB22615" s="28"/>
      <c r="AC22615" s="28"/>
      <c r="AD22615" s="28"/>
      <c r="AE22615" s="28"/>
      <c r="AF22615" s="28"/>
      <c r="AG22615" s="28"/>
      <c r="AH22615" s="28"/>
      <c r="AI22615" s="28"/>
      <c r="AJ22615" s="28"/>
      <c r="AK22615" s="28"/>
      <c r="AL22615" s="28"/>
      <c r="AM22615" s="28"/>
      <c r="AN22615" s="28"/>
      <c r="AO22615" s="28"/>
      <c r="AP22615" s="28"/>
      <c r="AQ22615" s="28"/>
      <c r="AR22615" s="28"/>
      <c r="AS22615" s="28"/>
      <c r="AT22615" s="28"/>
      <c r="AU22615" s="28"/>
    </row>
    <row r="22616" spans="9:47">
      <c r="I22616" s="57"/>
      <c r="J22616" s="57"/>
      <c r="Y22616" s="28"/>
      <c r="Z22616" s="28"/>
      <c r="AA22616" s="28"/>
      <c r="AB22616" s="28"/>
      <c r="AC22616" s="28"/>
      <c r="AD22616" s="28"/>
      <c r="AE22616" s="28"/>
      <c r="AF22616" s="28"/>
      <c r="AG22616" s="28"/>
      <c r="AH22616" s="28"/>
      <c r="AI22616" s="28"/>
      <c r="AJ22616" s="28"/>
      <c r="AK22616" s="28"/>
      <c r="AL22616" s="28"/>
      <c r="AM22616" s="28"/>
      <c r="AN22616" s="28"/>
      <c r="AO22616" s="28"/>
      <c r="AP22616" s="28"/>
      <c r="AQ22616" s="28"/>
      <c r="AR22616" s="28"/>
      <c r="AS22616" s="28"/>
      <c r="AT22616" s="28"/>
      <c r="AU22616" s="28"/>
    </row>
    <row r="22617" spans="9:47">
      <c r="I22617" s="57"/>
      <c r="J22617" s="57"/>
      <c r="Y22617" s="28"/>
      <c r="Z22617" s="28"/>
      <c r="AA22617" s="28"/>
      <c r="AB22617" s="28"/>
      <c r="AC22617" s="28"/>
      <c r="AD22617" s="28"/>
      <c r="AE22617" s="28"/>
      <c r="AF22617" s="28"/>
      <c r="AG22617" s="28"/>
      <c r="AH22617" s="28"/>
      <c r="AI22617" s="28"/>
      <c r="AJ22617" s="28"/>
      <c r="AK22617" s="28"/>
      <c r="AL22617" s="28"/>
      <c r="AM22617" s="28"/>
      <c r="AN22617" s="28"/>
      <c r="AO22617" s="28"/>
      <c r="AP22617" s="28"/>
      <c r="AQ22617" s="28"/>
      <c r="AR22617" s="28"/>
      <c r="AS22617" s="28"/>
      <c r="AT22617" s="28"/>
      <c r="AU22617" s="28"/>
    </row>
    <row r="22618" spans="9:47">
      <c r="I22618" s="57"/>
      <c r="J22618" s="57"/>
      <c r="Y22618" s="28"/>
      <c r="Z22618" s="28"/>
      <c r="AA22618" s="28"/>
      <c r="AB22618" s="28"/>
      <c r="AC22618" s="28"/>
      <c r="AD22618" s="28"/>
      <c r="AE22618" s="28"/>
      <c r="AF22618" s="28"/>
      <c r="AG22618" s="28"/>
      <c r="AH22618" s="28"/>
      <c r="AI22618" s="28"/>
      <c r="AJ22618" s="28"/>
      <c r="AK22618" s="28"/>
      <c r="AL22618" s="28"/>
      <c r="AM22618" s="28"/>
      <c r="AN22618" s="28"/>
      <c r="AO22618" s="28"/>
      <c r="AP22618" s="28"/>
      <c r="AQ22618" s="28"/>
      <c r="AR22618" s="28"/>
      <c r="AS22618" s="28"/>
      <c r="AT22618" s="28"/>
      <c r="AU22618" s="28"/>
    </row>
    <row r="22619" spans="9:47">
      <c r="I22619" s="57"/>
      <c r="J22619" s="57"/>
      <c r="Y22619" s="28"/>
      <c r="Z22619" s="28"/>
      <c r="AA22619" s="28"/>
      <c r="AB22619" s="28"/>
      <c r="AC22619" s="28"/>
      <c r="AD22619" s="28"/>
      <c r="AE22619" s="28"/>
      <c r="AF22619" s="28"/>
      <c r="AG22619" s="28"/>
      <c r="AH22619" s="28"/>
      <c r="AI22619" s="28"/>
      <c r="AJ22619" s="28"/>
      <c r="AK22619" s="28"/>
      <c r="AL22619" s="28"/>
      <c r="AM22619" s="28"/>
      <c r="AN22619" s="28"/>
      <c r="AO22619" s="28"/>
      <c r="AP22619" s="28"/>
      <c r="AQ22619" s="28"/>
      <c r="AR22619" s="28"/>
      <c r="AS22619" s="28"/>
      <c r="AT22619" s="28"/>
      <c r="AU22619" s="28"/>
    </row>
    <row r="22620" spans="9:47">
      <c r="I22620" s="57"/>
      <c r="J22620" s="57"/>
      <c r="Y22620" s="28"/>
      <c r="Z22620" s="28"/>
      <c r="AA22620" s="28"/>
      <c r="AB22620" s="28"/>
      <c r="AC22620" s="28"/>
      <c r="AD22620" s="28"/>
      <c r="AE22620" s="28"/>
      <c r="AF22620" s="28"/>
      <c r="AG22620" s="28"/>
      <c r="AH22620" s="28"/>
      <c r="AI22620" s="28"/>
      <c r="AJ22620" s="28"/>
      <c r="AK22620" s="28"/>
      <c r="AL22620" s="28"/>
      <c r="AM22620" s="28"/>
      <c r="AN22620" s="28"/>
      <c r="AO22620" s="28"/>
      <c r="AP22620" s="28"/>
      <c r="AQ22620" s="28"/>
      <c r="AR22620" s="28"/>
      <c r="AS22620" s="28"/>
      <c r="AT22620" s="28"/>
      <c r="AU22620" s="28"/>
    </row>
    <row r="22621" spans="9:47">
      <c r="I22621" s="57"/>
      <c r="J22621" s="57"/>
      <c r="Y22621" s="28"/>
      <c r="Z22621" s="28"/>
      <c r="AA22621" s="28"/>
      <c r="AB22621" s="28"/>
      <c r="AC22621" s="28"/>
      <c r="AD22621" s="28"/>
      <c r="AE22621" s="28"/>
      <c r="AF22621" s="28"/>
      <c r="AG22621" s="28"/>
      <c r="AH22621" s="28"/>
      <c r="AI22621" s="28"/>
      <c r="AJ22621" s="28"/>
      <c r="AK22621" s="28"/>
      <c r="AL22621" s="28"/>
      <c r="AM22621" s="28"/>
      <c r="AN22621" s="28"/>
      <c r="AO22621" s="28"/>
      <c r="AP22621" s="28"/>
      <c r="AQ22621" s="28"/>
      <c r="AR22621" s="28"/>
      <c r="AS22621" s="28"/>
      <c r="AT22621" s="28"/>
      <c r="AU22621" s="28"/>
    </row>
    <row r="22622" spans="9:47">
      <c r="I22622" s="57"/>
      <c r="J22622" s="57"/>
      <c r="Y22622" s="28"/>
      <c r="Z22622" s="28"/>
      <c r="AA22622" s="28"/>
      <c r="AB22622" s="28"/>
      <c r="AC22622" s="28"/>
      <c r="AD22622" s="28"/>
      <c r="AE22622" s="28"/>
      <c r="AF22622" s="28"/>
      <c r="AG22622" s="28"/>
      <c r="AH22622" s="28"/>
      <c r="AI22622" s="28"/>
      <c r="AJ22622" s="28"/>
      <c r="AK22622" s="28"/>
      <c r="AL22622" s="28"/>
      <c r="AM22622" s="28"/>
      <c r="AN22622" s="28"/>
      <c r="AO22622" s="28"/>
      <c r="AP22622" s="28"/>
      <c r="AQ22622" s="28"/>
      <c r="AR22622" s="28"/>
      <c r="AS22622" s="28"/>
      <c r="AT22622" s="28"/>
      <c r="AU22622" s="28"/>
    </row>
    <row r="22623" spans="9:47">
      <c r="I22623" s="57"/>
      <c r="J22623" s="57"/>
      <c r="Y22623" s="28"/>
      <c r="Z22623" s="28"/>
      <c r="AA22623" s="28"/>
      <c r="AB22623" s="28"/>
      <c r="AC22623" s="28"/>
      <c r="AD22623" s="28"/>
      <c r="AE22623" s="28"/>
      <c r="AF22623" s="28"/>
      <c r="AG22623" s="28"/>
      <c r="AH22623" s="28"/>
      <c r="AI22623" s="28"/>
      <c r="AJ22623" s="28"/>
      <c r="AK22623" s="28"/>
      <c r="AL22623" s="28"/>
      <c r="AM22623" s="28"/>
      <c r="AN22623" s="28"/>
      <c r="AO22623" s="28"/>
      <c r="AP22623" s="28"/>
      <c r="AQ22623" s="28"/>
      <c r="AR22623" s="28"/>
      <c r="AS22623" s="28"/>
      <c r="AT22623" s="28"/>
      <c r="AU22623" s="28"/>
    </row>
    <row r="22624" spans="9:47">
      <c r="I22624" s="57"/>
      <c r="J22624" s="57"/>
      <c r="Y22624" s="28"/>
      <c r="Z22624" s="28"/>
      <c r="AA22624" s="28"/>
      <c r="AB22624" s="28"/>
      <c r="AC22624" s="28"/>
      <c r="AD22624" s="28"/>
      <c r="AE22624" s="28"/>
      <c r="AF22624" s="28"/>
      <c r="AG22624" s="28"/>
      <c r="AH22624" s="28"/>
      <c r="AI22624" s="28"/>
      <c r="AJ22624" s="28"/>
      <c r="AK22624" s="28"/>
      <c r="AL22624" s="28"/>
      <c r="AM22624" s="28"/>
      <c r="AN22624" s="28"/>
      <c r="AO22624" s="28"/>
      <c r="AP22624" s="28"/>
      <c r="AQ22624" s="28"/>
      <c r="AR22624" s="28"/>
      <c r="AS22624" s="28"/>
      <c r="AT22624" s="28"/>
      <c r="AU22624" s="28"/>
    </row>
    <row r="22625" spans="9:47">
      <c r="I22625" s="57"/>
      <c r="J22625" s="57"/>
      <c r="Y22625" s="28"/>
      <c r="Z22625" s="28"/>
      <c r="AA22625" s="28"/>
      <c r="AB22625" s="28"/>
      <c r="AC22625" s="28"/>
      <c r="AD22625" s="28"/>
      <c r="AE22625" s="28"/>
      <c r="AF22625" s="28"/>
      <c r="AG22625" s="28"/>
      <c r="AH22625" s="28"/>
      <c r="AI22625" s="28"/>
      <c r="AJ22625" s="28"/>
      <c r="AK22625" s="28"/>
      <c r="AL22625" s="28"/>
      <c r="AM22625" s="28"/>
      <c r="AN22625" s="28"/>
      <c r="AO22625" s="28"/>
      <c r="AP22625" s="28"/>
      <c r="AQ22625" s="28"/>
      <c r="AR22625" s="28"/>
      <c r="AS22625" s="28"/>
      <c r="AT22625" s="28"/>
      <c r="AU22625" s="28"/>
    </row>
    <row r="22626" spans="9:47">
      <c r="I22626" s="57"/>
      <c r="J22626" s="57"/>
      <c r="Y22626" s="28"/>
      <c r="Z22626" s="28"/>
      <c r="AA22626" s="28"/>
      <c r="AB22626" s="28"/>
      <c r="AC22626" s="28"/>
      <c r="AD22626" s="28"/>
      <c r="AE22626" s="28"/>
      <c r="AF22626" s="28"/>
      <c r="AG22626" s="28"/>
      <c r="AH22626" s="28"/>
      <c r="AI22626" s="28"/>
      <c r="AJ22626" s="28"/>
      <c r="AK22626" s="28"/>
      <c r="AL22626" s="28"/>
      <c r="AM22626" s="28"/>
      <c r="AN22626" s="28"/>
      <c r="AO22626" s="28"/>
      <c r="AP22626" s="28"/>
      <c r="AQ22626" s="28"/>
      <c r="AR22626" s="28"/>
      <c r="AS22626" s="28"/>
      <c r="AT22626" s="28"/>
      <c r="AU22626" s="28"/>
    </row>
    <row r="22627" spans="9:47">
      <c r="I22627" s="57"/>
      <c r="J22627" s="57"/>
      <c r="Y22627" s="28"/>
      <c r="Z22627" s="28"/>
      <c r="AA22627" s="28"/>
      <c r="AB22627" s="28"/>
      <c r="AC22627" s="28"/>
      <c r="AD22627" s="28"/>
      <c r="AE22627" s="28"/>
      <c r="AF22627" s="28"/>
      <c r="AG22627" s="28"/>
      <c r="AH22627" s="28"/>
      <c r="AI22627" s="28"/>
      <c r="AJ22627" s="28"/>
      <c r="AK22627" s="28"/>
      <c r="AL22627" s="28"/>
      <c r="AM22627" s="28"/>
      <c r="AN22627" s="28"/>
      <c r="AO22627" s="28"/>
      <c r="AP22627" s="28"/>
      <c r="AQ22627" s="28"/>
      <c r="AR22627" s="28"/>
      <c r="AS22627" s="28"/>
      <c r="AT22627" s="28"/>
      <c r="AU22627" s="28"/>
    </row>
    <row r="22628" spans="9:47">
      <c r="I22628" s="57"/>
      <c r="J22628" s="57"/>
      <c r="Y22628" s="28"/>
      <c r="Z22628" s="28"/>
      <c r="AA22628" s="28"/>
      <c r="AB22628" s="28"/>
      <c r="AC22628" s="28"/>
      <c r="AD22628" s="28"/>
      <c r="AE22628" s="28"/>
      <c r="AF22628" s="28"/>
      <c r="AG22628" s="28"/>
      <c r="AH22628" s="28"/>
      <c r="AI22628" s="28"/>
      <c r="AJ22628" s="28"/>
      <c r="AK22628" s="28"/>
      <c r="AL22628" s="28"/>
      <c r="AM22628" s="28"/>
      <c r="AN22628" s="28"/>
      <c r="AO22628" s="28"/>
      <c r="AP22628" s="28"/>
      <c r="AQ22628" s="28"/>
      <c r="AR22628" s="28"/>
      <c r="AS22628" s="28"/>
      <c r="AT22628" s="28"/>
      <c r="AU22628" s="28"/>
    </row>
    <row r="22629" spans="9:47">
      <c r="I22629" s="57"/>
      <c r="J22629" s="57"/>
      <c r="Y22629" s="28"/>
      <c r="Z22629" s="28"/>
      <c r="AA22629" s="28"/>
      <c r="AB22629" s="28"/>
      <c r="AC22629" s="28"/>
      <c r="AD22629" s="28"/>
      <c r="AE22629" s="28"/>
      <c r="AF22629" s="28"/>
      <c r="AG22629" s="28"/>
      <c r="AH22629" s="28"/>
      <c r="AI22629" s="28"/>
      <c r="AJ22629" s="28"/>
      <c r="AK22629" s="28"/>
      <c r="AL22629" s="28"/>
      <c r="AM22629" s="28"/>
      <c r="AN22629" s="28"/>
      <c r="AO22629" s="28"/>
      <c r="AP22629" s="28"/>
      <c r="AQ22629" s="28"/>
      <c r="AR22629" s="28"/>
      <c r="AS22629" s="28"/>
      <c r="AT22629" s="28"/>
      <c r="AU22629" s="28"/>
    </row>
    <row r="22630" spans="9:47">
      <c r="I22630" s="57"/>
      <c r="J22630" s="57"/>
      <c r="Y22630" s="28"/>
      <c r="Z22630" s="28"/>
      <c r="AA22630" s="28"/>
      <c r="AB22630" s="28"/>
      <c r="AC22630" s="28"/>
      <c r="AD22630" s="28"/>
      <c r="AE22630" s="28"/>
      <c r="AF22630" s="28"/>
      <c r="AG22630" s="28"/>
      <c r="AH22630" s="28"/>
      <c r="AI22630" s="28"/>
      <c r="AJ22630" s="28"/>
      <c r="AK22630" s="28"/>
      <c r="AL22630" s="28"/>
      <c r="AM22630" s="28"/>
      <c r="AN22630" s="28"/>
      <c r="AO22630" s="28"/>
      <c r="AP22630" s="28"/>
      <c r="AQ22630" s="28"/>
      <c r="AR22630" s="28"/>
      <c r="AS22630" s="28"/>
      <c r="AT22630" s="28"/>
      <c r="AU22630" s="28"/>
    </row>
    <row r="22631" spans="9:47">
      <c r="I22631" s="57"/>
      <c r="J22631" s="57"/>
      <c r="Y22631" s="28"/>
      <c r="Z22631" s="28"/>
      <c r="AA22631" s="28"/>
      <c r="AB22631" s="28"/>
      <c r="AC22631" s="28"/>
      <c r="AD22631" s="28"/>
      <c r="AE22631" s="28"/>
      <c r="AF22631" s="28"/>
      <c r="AG22631" s="28"/>
      <c r="AH22631" s="28"/>
      <c r="AI22631" s="28"/>
      <c r="AJ22631" s="28"/>
      <c r="AK22631" s="28"/>
      <c r="AL22631" s="28"/>
      <c r="AM22631" s="28"/>
      <c r="AN22631" s="28"/>
      <c r="AO22631" s="28"/>
      <c r="AP22631" s="28"/>
      <c r="AQ22631" s="28"/>
      <c r="AR22631" s="28"/>
      <c r="AS22631" s="28"/>
      <c r="AT22631" s="28"/>
      <c r="AU22631" s="28"/>
    </row>
    <row r="22632" spans="9:47">
      <c r="I22632" s="57"/>
      <c r="J22632" s="57"/>
      <c r="Y22632" s="28"/>
      <c r="Z22632" s="28"/>
      <c r="AA22632" s="28"/>
      <c r="AB22632" s="28"/>
      <c r="AC22632" s="28"/>
      <c r="AD22632" s="28"/>
      <c r="AE22632" s="28"/>
      <c r="AF22632" s="28"/>
      <c r="AG22632" s="28"/>
      <c r="AH22632" s="28"/>
      <c r="AI22632" s="28"/>
      <c r="AJ22632" s="28"/>
      <c r="AK22632" s="28"/>
      <c r="AL22632" s="28"/>
      <c r="AM22632" s="28"/>
      <c r="AN22632" s="28"/>
      <c r="AO22632" s="28"/>
      <c r="AP22632" s="28"/>
      <c r="AQ22632" s="28"/>
      <c r="AR22632" s="28"/>
      <c r="AS22632" s="28"/>
      <c r="AT22632" s="28"/>
      <c r="AU22632" s="28"/>
    </row>
    <row r="22633" spans="9:47">
      <c r="I22633" s="57"/>
      <c r="J22633" s="57"/>
      <c r="Y22633" s="28"/>
      <c r="Z22633" s="28"/>
      <c r="AA22633" s="28"/>
      <c r="AB22633" s="28"/>
      <c r="AC22633" s="28"/>
      <c r="AD22633" s="28"/>
      <c r="AE22633" s="28"/>
      <c r="AF22633" s="28"/>
      <c r="AG22633" s="28"/>
      <c r="AH22633" s="28"/>
      <c r="AI22633" s="28"/>
      <c r="AJ22633" s="28"/>
      <c r="AK22633" s="28"/>
      <c r="AL22633" s="28"/>
      <c r="AM22633" s="28"/>
      <c r="AN22633" s="28"/>
      <c r="AO22633" s="28"/>
      <c r="AP22633" s="28"/>
      <c r="AQ22633" s="28"/>
      <c r="AR22633" s="28"/>
      <c r="AS22633" s="28"/>
      <c r="AT22633" s="28"/>
      <c r="AU22633" s="28"/>
    </row>
    <row r="22634" spans="9:47">
      <c r="I22634" s="57"/>
      <c r="J22634" s="57"/>
      <c r="Y22634" s="28"/>
      <c r="Z22634" s="28"/>
      <c r="AA22634" s="28"/>
      <c r="AB22634" s="28"/>
      <c r="AC22634" s="28"/>
      <c r="AD22634" s="28"/>
      <c r="AE22634" s="28"/>
      <c r="AF22634" s="28"/>
      <c r="AG22634" s="28"/>
      <c r="AH22634" s="28"/>
      <c r="AI22634" s="28"/>
      <c r="AJ22634" s="28"/>
      <c r="AK22634" s="28"/>
      <c r="AL22634" s="28"/>
      <c r="AM22634" s="28"/>
      <c r="AN22634" s="28"/>
      <c r="AO22634" s="28"/>
      <c r="AP22634" s="28"/>
      <c r="AQ22634" s="28"/>
      <c r="AR22634" s="28"/>
      <c r="AS22634" s="28"/>
      <c r="AT22634" s="28"/>
      <c r="AU22634" s="28"/>
    </row>
    <row r="22635" spans="9:47">
      <c r="I22635" s="57"/>
      <c r="J22635" s="57"/>
      <c r="Y22635" s="28"/>
      <c r="Z22635" s="28"/>
      <c r="AA22635" s="28"/>
      <c r="AB22635" s="28"/>
      <c r="AC22635" s="28"/>
      <c r="AD22635" s="28"/>
      <c r="AE22635" s="28"/>
      <c r="AF22635" s="28"/>
      <c r="AG22635" s="28"/>
      <c r="AH22635" s="28"/>
      <c r="AI22635" s="28"/>
      <c r="AJ22635" s="28"/>
      <c r="AK22635" s="28"/>
      <c r="AL22635" s="28"/>
      <c r="AM22635" s="28"/>
      <c r="AN22635" s="28"/>
      <c r="AO22635" s="28"/>
      <c r="AP22635" s="28"/>
      <c r="AQ22635" s="28"/>
      <c r="AR22635" s="28"/>
      <c r="AS22635" s="28"/>
      <c r="AT22635" s="28"/>
      <c r="AU22635" s="28"/>
    </row>
    <row r="22636" spans="9:47">
      <c r="I22636" s="57"/>
      <c r="J22636" s="57"/>
      <c r="Y22636" s="28"/>
      <c r="Z22636" s="28"/>
      <c r="AA22636" s="28"/>
      <c r="AB22636" s="28"/>
      <c r="AC22636" s="28"/>
      <c r="AD22636" s="28"/>
      <c r="AE22636" s="28"/>
      <c r="AF22636" s="28"/>
      <c r="AG22636" s="28"/>
      <c r="AH22636" s="28"/>
      <c r="AI22636" s="28"/>
      <c r="AJ22636" s="28"/>
      <c r="AK22636" s="28"/>
      <c r="AL22636" s="28"/>
      <c r="AM22636" s="28"/>
      <c r="AN22636" s="28"/>
      <c r="AO22636" s="28"/>
      <c r="AP22636" s="28"/>
      <c r="AQ22636" s="28"/>
      <c r="AR22636" s="28"/>
      <c r="AS22636" s="28"/>
      <c r="AT22636" s="28"/>
      <c r="AU22636" s="28"/>
    </row>
    <row r="22637" spans="9:47">
      <c r="I22637" s="57"/>
      <c r="J22637" s="57"/>
      <c r="Y22637" s="28"/>
      <c r="Z22637" s="28"/>
      <c r="AA22637" s="28"/>
      <c r="AB22637" s="28"/>
      <c r="AC22637" s="28"/>
      <c r="AD22637" s="28"/>
      <c r="AE22637" s="28"/>
      <c r="AF22637" s="28"/>
      <c r="AG22637" s="28"/>
      <c r="AH22637" s="28"/>
      <c r="AI22637" s="28"/>
      <c r="AJ22637" s="28"/>
      <c r="AK22637" s="28"/>
      <c r="AL22637" s="28"/>
      <c r="AM22637" s="28"/>
      <c r="AN22637" s="28"/>
      <c r="AO22637" s="28"/>
      <c r="AP22637" s="28"/>
      <c r="AQ22637" s="28"/>
      <c r="AR22637" s="28"/>
      <c r="AS22637" s="28"/>
      <c r="AT22637" s="28"/>
      <c r="AU22637" s="28"/>
    </row>
    <row r="22638" spans="9:47">
      <c r="I22638" s="57"/>
      <c r="J22638" s="57"/>
      <c r="Y22638" s="28"/>
      <c r="Z22638" s="28"/>
      <c r="AA22638" s="28"/>
      <c r="AB22638" s="28"/>
      <c r="AC22638" s="28"/>
      <c r="AD22638" s="28"/>
      <c r="AE22638" s="28"/>
      <c r="AF22638" s="28"/>
      <c r="AG22638" s="28"/>
      <c r="AH22638" s="28"/>
      <c r="AI22638" s="28"/>
      <c r="AJ22638" s="28"/>
      <c r="AK22638" s="28"/>
      <c r="AL22638" s="28"/>
      <c r="AM22638" s="28"/>
      <c r="AN22638" s="28"/>
      <c r="AO22638" s="28"/>
      <c r="AP22638" s="28"/>
      <c r="AQ22638" s="28"/>
      <c r="AR22638" s="28"/>
      <c r="AS22638" s="28"/>
      <c r="AT22638" s="28"/>
      <c r="AU22638" s="28"/>
    </row>
    <row r="22639" spans="9:47">
      <c r="I22639" s="57"/>
      <c r="J22639" s="57"/>
      <c r="Y22639" s="28"/>
      <c r="Z22639" s="28"/>
      <c r="AA22639" s="28"/>
      <c r="AB22639" s="28"/>
      <c r="AC22639" s="28"/>
      <c r="AD22639" s="28"/>
      <c r="AE22639" s="28"/>
      <c r="AF22639" s="28"/>
      <c r="AG22639" s="28"/>
      <c r="AH22639" s="28"/>
      <c r="AI22639" s="28"/>
      <c r="AJ22639" s="28"/>
      <c r="AK22639" s="28"/>
      <c r="AL22639" s="28"/>
      <c r="AM22639" s="28"/>
      <c r="AN22639" s="28"/>
      <c r="AO22639" s="28"/>
      <c r="AP22639" s="28"/>
      <c r="AQ22639" s="28"/>
      <c r="AR22639" s="28"/>
      <c r="AS22639" s="28"/>
      <c r="AT22639" s="28"/>
      <c r="AU22639" s="28"/>
    </row>
    <row r="22640" spans="9:47">
      <c r="I22640" s="57"/>
      <c r="J22640" s="57"/>
      <c r="Y22640" s="28"/>
      <c r="Z22640" s="28"/>
      <c r="AA22640" s="28"/>
      <c r="AB22640" s="28"/>
      <c r="AC22640" s="28"/>
      <c r="AD22640" s="28"/>
      <c r="AE22640" s="28"/>
      <c r="AF22640" s="28"/>
      <c r="AG22640" s="28"/>
      <c r="AH22640" s="28"/>
      <c r="AI22640" s="28"/>
      <c r="AJ22640" s="28"/>
      <c r="AK22640" s="28"/>
      <c r="AL22640" s="28"/>
      <c r="AM22640" s="28"/>
      <c r="AN22640" s="28"/>
      <c r="AO22640" s="28"/>
      <c r="AP22640" s="28"/>
      <c r="AQ22640" s="28"/>
      <c r="AR22640" s="28"/>
      <c r="AS22640" s="28"/>
      <c r="AT22640" s="28"/>
      <c r="AU22640" s="28"/>
    </row>
    <row r="22641" spans="9:47">
      <c r="I22641" s="57"/>
      <c r="J22641" s="57"/>
      <c r="Y22641" s="28"/>
      <c r="Z22641" s="28"/>
      <c r="AA22641" s="28"/>
      <c r="AB22641" s="28"/>
      <c r="AC22641" s="28"/>
      <c r="AD22641" s="28"/>
      <c r="AE22641" s="28"/>
      <c r="AF22641" s="28"/>
      <c r="AG22641" s="28"/>
      <c r="AH22641" s="28"/>
      <c r="AI22641" s="28"/>
      <c r="AJ22641" s="28"/>
      <c r="AK22641" s="28"/>
      <c r="AL22641" s="28"/>
      <c r="AM22641" s="28"/>
      <c r="AN22641" s="28"/>
      <c r="AO22641" s="28"/>
      <c r="AP22641" s="28"/>
      <c r="AQ22641" s="28"/>
      <c r="AR22641" s="28"/>
      <c r="AS22641" s="28"/>
      <c r="AT22641" s="28"/>
      <c r="AU22641" s="28"/>
    </row>
    <row r="22642" spans="9:47">
      <c r="I22642" s="57"/>
      <c r="J22642" s="57"/>
      <c r="Y22642" s="28"/>
      <c r="Z22642" s="28"/>
      <c r="AA22642" s="28"/>
      <c r="AB22642" s="28"/>
      <c r="AC22642" s="28"/>
      <c r="AD22642" s="28"/>
      <c r="AE22642" s="28"/>
      <c r="AF22642" s="28"/>
      <c r="AG22642" s="28"/>
      <c r="AH22642" s="28"/>
      <c r="AI22642" s="28"/>
      <c r="AJ22642" s="28"/>
      <c r="AK22642" s="28"/>
      <c r="AL22642" s="28"/>
      <c r="AM22642" s="28"/>
      <c r="AN22642" s="28"/>
      <c r="AO22642" s="28"/>
      <c r="AP22642" s="28"/>
      <c r="AQ22642" s="28"/>
      <c r="AR22642" s="28"/>
      <c r="AS22642" s="28"/>
      <c r="AT22642" s="28"/>
      <c r="AU22642" s="28"/>
    </row>
    <row r="22643" spans="9:47">
      <c r="I22643" s="57"/>
      <c r="J22643" s="57"/>
      <c r="Y22643" s="28"/>
      <c r="Z22643" s="28"/>
      <c r="AA22643" s="28"/>
      <c r="AB22643" s="28"/>
      <c r="AC22643" s="28"/>
      <c r="AD22643" s="28"/>
      <c r="AE22643" s="28"/>
      <c r="AF22643" s="28"/>
      <c r="AG22643" s="28"/>
      <c r="AH22643" s="28"/>
      <c r="AI22643" s="28"/>
      <c r="AJ22643" s="28"/>
      <c r="AK22643" s="28"/>
      <c r="AL22643" s="28"/>
      <c r="AM22643" s="28"/>
      <c r="AN22643" s="28"/>
      <c r="AO22643" s="28"/>
      <c r="AP22643" s="28"/>
      <c r="AQ22643" s="28"/>
      <c r="AR22643" s="28"/>
      <c r="AS22643" s="28"/>
      <c r="AT22643" s="28"/>
      <c r="AU22643" s="28"/>
    </row>
    <row r="22644" spans="9:47">
      <c r="I22644" s="57"/>
      <c r="J22644" s="57"/>
      <c r="Y22644" s="28"/>
      <c r="Z22644" s="28"/>
      <c r="AA22644" s="28"/>
      <c r="AB22644" s="28"/>
      <c r="AC22644" s="28"/>
      <c r="AD22644" s="28"/>
      <c r="AE22644" s="28"/>
      <c r="AF22644" s="28"/>
      <c r="AG22644" s="28"/>
      <c r="AH22644" s="28"/>
      <c r="AI22644" s="28"/>
      <c r="AJ22644" s="28"/>
      <c r="AK22644" s="28"/>
      <c r="AL22644" s="28"/>
      <c r="AM22644" s="28"/>
      <c r="AN22644" s="28"/>
      <c r="AO22644" s="28"/>
      <c r="AP22644" s="28"/>
      <c r="AQ22644" s="28"/>
      <c r="AR22644" s="28"/>
      <c r="AS22644" s="28"/>
      <c r="AT22644" s="28"/>
      <c r="AU22644" s="28"/>
    </row>
    <row r="22645" spans="9:47">
      <c r="I22645" s="57"/>
      <c r="J22645" s="57"/>
      <c r="Y22645" s="28"/>
      <c r="Z22645" s="28"/>
      <c r="AA22645" s="28"/>
      <c r="AB22645" s="28"/>
      <c r="AC22645" s="28"/>
      <c r="AD22645" s="28"/>
      <c r="AE22645" s="28"/>
      <c r="AF22645" s="28"/>
      <c r="AG22645" s="28"/>
      <c r="AH22645" s="28"/>
      <c r="AI22645" s="28"/>
      <c r="AJ22645" s="28"/>
      <c r="AK22645" s="28"/>
      <c r="AL22645" s="28"/>
      <c r="AM22645" s="28"/>
      <c r="AN22645" s="28"/>
      <c r="AO22645" s="28"/>
      <c r="AP22645" s="28"/>
      <c r="AQ22645" s="28"/>
      <c r="AR22645" s="28"/>
      <c r="AS22645" s="28"/>
      <c r="AT22645" s="28"/>
      <c r="AU22645" s="28"/>
    </row>
    <row r="22646" spans="9:47">
      <c r="I22646" s="57"/>
      <c r="J22646" s="57"/>
      <c r="Y22646" s="28"/>
      <c r="Z22646" s="28"/>
      <c r="AA22646" s="28"/>
      <c r="AB22646" s="28"/>
      <c r="AC22646" s="28"/>
      <c r="AD22646" s="28"/>
      <c r="AE22646" s="28"/>
      <c r="AF22646" s="28"/>
      <c r="AG22646" s="28"/>
      <c r="AH22646" s="28"/>
      <c r="AI22646" s="28"/>
      <c r="AJ22646" s="28"/>
      <c r="AK22646" s="28"/>
      <c r="AL22646" s="28"/>
      <c r="AM22646" s="28"/>
      <c r="AN22646" s="28"/>
      <c r="AO22646" s="28"/>
      <c r="AP22646" s="28"/>
      <c r="AQ22646" s="28"/>
      <c r="AR22646" s="28"/>
      <c r="AS22646" s="28"/>
      <c r="AT22646" s="28"/>
      <c r="AU22646" s="28"/>
    </row>
    <row r="22647" spans="9:47">
      <c r="I22647" s="57"/>
      <c r="J22647" s="57"/>
      <c r="Y22647" s="28"/>
      <c r="Z22647" s="28"/>
      <c r="AA22647" s="28"/>
      <c r="AB22647" s="28"/>
      <c r="AC22647" s="28"/>
      <c r="AD22647" s="28"/>
      <c r="AE22647" s="28"/>
      <c r="AF22647" s="28"/>
      <c r="AG22647" s="28"/>
      <c r="AH22647" s="28"/>
      <c r="AI22647" s="28"/>
      <c r="AJ22647" s="28"/>
      <c r="AK22647" s="28"/>
      <c r="AL22647" s="28"/>
      <c r="AM22647" s="28"/>
      <c r="AN22647" s="28"/>
      <c r="AO22647" s="28"/>
      <c r="AP22647" s="28"/>
      <c r="AQ22647" s="28"/>
      <c r="AR22647" s="28"/>
      <c r="AS22647" s="28"/>
      <c r="AT22647" s="28"/>
      <c r="AU22647" s="28"/>
    </row>
    <row r="22648" spans="9:47">
      <c r="I22648" s="57"/>
      <c r="J22648" s="57"/>
      <c r="Y22648" s="28"/>
      <c r="Z22648" s="28"/>
      <c r="AA22648" s="28"/>
      <c r="AB22648" s="28"/>
      <c r="AC22648" s="28"/>
      <c r="AD22648" s="28"/>
      <c r="AE22648" s="28"/>
      <c r="AF22648" s="28"/>
      <c r="AG22648" s="28"/>
      <c r="AH22648" s="28"/>
      <c r="AI22648" s="28"/>
      <c r="AJ22648" s="28"/>
      <c r="AK22648" s="28"/>
      <c r="AL22648" s="28"/>
      <c r="AM22648" s="28"/>
      <c r="AN22648" s="28"/>
      <c r="AO22648" s="28"/>
      <c r="AP22648" s="28"/>
      <c r="AQ22648" s="28"/>
      <c r="AR22648" s="28"/>
      <c r="AS22648" s="28"/>
      <c r="AT22648" s="28"/>
      <c r="AU22648" s="28"/>
    </row>
    <row r="22649" spans="9:47">
      <c r="I22649" s="57"/>
      <c r="J22649" s="57"/>
      <c r="Y22649" s="28"/>
      <c r="Z22649" s="28"/>
      <c r="AA22649" s="28"/>
      <c r="AB22649" s="28"/>
      <c r="AC22649" s="28"/>
      <c r="AD22649" s="28"/>
      <c r="AE22649" s="28"/>
      <c r="AF22649" s="28"/>
      <c r="AG22649" s="28"/>
      <c r="AH22649" s="28"/>
      <c r="AI22649" s="28"/>
      <c r="AJ22649" s="28"/>
      <c r="AK22649" s="28"/>
      <c r="AL22649" s="28"/>
      <c r="AM22649" s="28"/>
      <c r="AN22649" s="28"/>
      <c r="AO22649" s="28"/>
      <c r="AP22649" s="28"/>
      <c r="AQ22649" s="28"/>
      <c r="AR22649" s="28"/>
      <c r="AS22649" s="28"/>
      <c r="AT22649" s="28"/>
      <c r="AU22649" s="28"/>
    </row>
    <row r="22650" spans="9:47">
      <c r="I22650" s="57"/>
      <c r="J22650" s="57"/>
      <c r="Y22650" s="28"/>
      <c r="Z22650" s="28"/>
      <c r="AA22650" s="28"/>
      <c r="AB22650" s="28"/>
      <c r="AC22650" s="28"/>
      <c r="AD22650" s="28"/>
      <c r="AE22650" s="28"/>
      <c r="AF22650" s="28"/>
      <c r="AG22650" s="28"/>
      <c r="AH22650" s="28"/>
      <c r="AI22650" s="28"/>
      <c r="AJ22650" s="28"/>
      <c r="AK22650" s="28"/>
      <c r="AL22650" s="28"/>
      <c r="AM22650" s="28"/>
      <c r="AN22650" s="28"/>
      <c r="AO22650" s="28"/>
      <c r="AP22650" s="28"/>
      <c r="AQ22650" s="28"/>
      <c r="AR22650" s="28"/>
      <c r="AS22650" s="28"/>
      <c r="AT22650" s="28"/>
      <c r="AU22650" s="28"/>
    </row>
    <row r="22651" spans="9:47">
      <c r="I22651" s="57"/>
      <c r="J22651" s="57"/>
      <c r="Y22651" s="28"/>
      <c r="Z22651" s="28"/>
      <c r="AA22651" s="28"/>
      <c r="AB22651" s="28"/>
      <c r="AC22651" s="28"/>
      <c r="AD22651" s="28"/>
      <c r="AE22651" s="28"/>
      <c r="AF22651" s="28"/>
      <c r="AG22651" s="28"/>
      <c r="AH22651" s="28"/>
      <c r="AI22651" s="28"/>
      <c r="AJ22651" s="28"/>
      <c r="AK22651" s="28"/>
      <c r="AL22651" s="28"/>
      <c r="AM22651" s="28"/>
      <c r="AN22651" s="28"/>
      <c r="AO22651" s="28"/>
      <c r="AP22651" s="28"/>
      <c r="AQ22651" s="28"/>
      <c r="AR22651" s="28"/>
      <c r="AS22651" s="28"/>
      <c r="AT22651" s="28"/>
      <c r="AU22651" s="28"/>
    </row>
    <row r="22652" spans="9:47">
      <c r="I22652" s="57"/>
      <c r="J22652" s="57"/>
      <c r="Y22652" s="28"/>
      <c r="Z22652" s="28"/>
      <c r="AA22652" s="28"/>
      <c r="AB22652" s="28"/>
      <c r="AC22652" s="28"/>
      <c r="AD22652" s="28"/>
      <c r="AE22652" s="28"/>
      <c r="AF22652" s="28"/>
      <c r="AG22652" s="28"/>
      <c r="AH22652" s="28"/>
      <c r="AI22652" s="28"/>
      <c r="AJ22652" s="28"/>
      <c r="AK22652" s="28"/>
      <c r="AL22652" s="28"/>
      <c r="AM22652" s="28"/>
      <c r="AN22652" s="28"/>
      <c r="AO22652" s="28"/>
      <c r="AP22652" s="28"/>
      <c r="AQ22652" s="28"/>
      <c r="AR22652" s="28"/>
      <c r="AS22652" s="28"/>
      <c r="AT22652" s="28"/>
      <c r="AU22652" s="28"/>
    </row>
    <row r="22653" spans="9:47">
      <c r="I22653" s="57"/>
      <c r="J22653" s="57"/>
      <c r="Y22653" s="28"/>
      <c r="Z22653" s="28"/>
      <c r="AA22653" s="28"/>
      <c r="AB22653" s="28"/>
      <c r="AC22653" s="28"/>
      <c r="AD22653" s="28"/>
      <c r="AE22653" s="28"/>
      <c r="AF22653" s="28"/>
      <c r="AG22653" s="28"/>
      <c r="AH22653" s="28"/>
      <c r="AI22653" s="28"/>
      <c r="AJ22653" s="28"/>
      <c r="AK22653" s="28"/>
      <c r="AL22653" s="28"/>
      <c r="AM22653" s="28"/>
      <c r="AN22653" s="28"/>
      <c r="AO22653" s="28"/>
      <c r="AP22653" s="28"/>
      <c r="AQ22653" s="28"/>
      <c r="AR22653" s="28"/>
      <c r="AS22653" s="28"/>
      <c r="AT22653" s="28"/>
      <c r="AU22653" s="28"/>
    </row>
    <row r="22654" spans="9:47">
      <c r="I22654" s="57"/>
      <c r="J22654" s="57"/>
      <c r="Y22654" s="28"/>
      <c r="Z22654" s="28"/>
      <c r="AA22654" s="28"/>
      <c r="AB22654" s="28"/>
      <c r="AC22654" s="28"/>
      <c r="AD22654" s="28"/>
      <c r="AE22654" s="28"/>
      <c r="AF22654" s="28"/>
      <c r="AG22654" s="28"/>
      <c r="AH22654" s="28"/>
      <c r="AI22654" s="28"/>
      <c r="AJ22654" s="28"/>
      <c r="AK22654" s="28"/>
      <c r="AL22654" s="28"/>
      <c r="AM22654" s="28"/>
      <c r="AN22654" s="28"/>
      <c r="AO22654" s="28"/>
      <c r="AP22654" s="28"/>
      <c r="AQ22654" s="28"/>
      <c r="AR22654" s="28"/>
      <c r="AS22654" s="28"/>
      <c r="AT22654" s="28"/>
      <c r="AU22654" s="28"/>
    </row>
    <row r="22655" spans="9:47">
      <c r="I22655" s="57"/>
      <c r="J22655" s="57"/>
      <c r="Y22655" s="28"/>
      <c r="Z22655" s="28"/>
      <c r="AA22655" s="28"/>
      <c r="AB22655" s="28"/>
      <c r="AC22655" s="28"/>
      <c r="AD22655" s="28"/>
      <c r="AE22655" s="28"/>
      <c r="AF22655" s="28"/>
      <c r="AG22655" s="28"/>
      <c r="AH22655" s="28"/>
      <c r="AI22655" s="28"/>
      <c r="AJ22655" s="28"/>
      <c r="AK22655" s="28"/>
      <c r="AL22655" s="28"/>
      <c r="AM22655" s="28"/>
      <c r="AN22655" s="28"/>
      <c r="AO22655" s="28"/>
      <c r="AP22655" s="28"/>
      <c r="AQ22655" s="28"/>
      <c r="AR22655" s="28"/>
      <c r="AS22655" s="28"/>
      <c r="AT22655" s="28"/>
      <c r="AU22655" s="28"/>
    </row>
    <row r="22656" spans="9:47">
      <c r="I22656" s="57"/>
      <c r="J22656" s="57"/>
      <c r="Y22656" s="28"/>
      <c r="Z22656" s="28"/>
      <c r="AA22656" s="28"/>
      <c r="AB22656" s="28"/>
      <c r="AC22656" s="28"/>
      <c r="AD22656" s="28"/>
      <c r="AE22656" s="28"/>
      <c r="AF22656" s="28"/>
      <c r="AG22656" s="28"/>
      <c r="AH22656" s="28"/>
      <c r="AI22656" s="28"/>
      <c r="AJ22656" s="28"/>
      <c r="AK22656" s="28"/>
      <c r="AL22656" s="28"/>
      <c r="AM22656" s="28"/>
      <c r="AN22656" s="28"/>
      <c r="AO22656" s="28"/>
      <c r="AP22656" s="28"/>
      <c r="AQ22656" s="28"/>
      <c r="AR22656" s="28"/>
      <c r="AS22656" s="28"/>
      <c r="AT22656" s="28"/>
      <c r="AU22656" s="28"/>
    </row>
    <row r="22657" spans="9:47">
      <c r="I22657" s="57"/>
      <c r="J22657" s="57"/>
      <c r="Y22657" s="28"/>
      <c r="Z22657" s="28"/>
      <c r="AA22657" s="28"/>
      <c r="AB22657" s="28"/>
      <c r="AC22657" s="28"/>
      <c r="AD22657" s="28"/>
      <c r="AE22657" s="28"/>
      <c r="AF22657" s="28"/>
      <c r="AG22657" s="28"/>
      <c r="AH22657" s="28"/>
      <c r="AI22657" s="28"/>
      <c r="AJ22657" s="28"/>
      <c r="AK22657" s="28"/>
      <c r="AL22657" s="28"/>
      <c r="AM22657" s="28"/>
      <c r="AN22657" s="28"/>
      <c r="AO22657" s="28"/>
      <c r="AP22657" s="28"/>
      <c r="AQ22657" s="28"/>
      <c r="AR22657" s="28"/>
      <c r="AS22657" s="28"/>
      <c r="AT22657" s="28"/>
      <c r="AU22657" s="28"/>
    </row>
    <row r="22658" spans="9:47">
      <c r="I22658" s="57"/>
      <c r="J22658" s="57"/>
      <c r="Y22658" s="28"/>
      <c r="Z22658" s="28"/>
      <c r="AA22658" s="28"/>
      <c r="AB22658" s="28"/>
      <c r="AC22658" s="28"/>
      <c r="AD22658" s="28"/>
      <c r="AE22658" s="28"/>
      <c r="AF22658" s="28"/>
      <c r="AG22658" s="28"/>
      <c r="AH22658" s="28"/>
      <c r="AI22658" s="28"/>
      <c r="AJ22658" s="28"/>
      <c r="AK22658" s="28"/>
      <c r="AL22658" s="28"/>
      <c r="AM22658" s="28"/>
      <c r="AN22658" s="28"/>
      <c r="AO22658" s="28"/>
      <c r="AP22658" s="28"/>
      <c r="AQ22658" s="28"/>
      <c r="AR22658" s="28"/>
      <c r="AS22658" s="28"/>
      <c r="AT22658" s="28"/>
      <c r="AU22658" s="28"/>
    </row>
    <row r="22659" spans="9:47">
      <c r="I22659" s="57"/>
      <c r="J22659" s="57"/>
      <c r="Y22659" s="28"/>
      <c r="Z22659" s="28"/>
      <c r="AA22659" s="28"/>
      <c r="AB22659" s="28"/>
      <c r="AC22659" s="28"/>
      <c r="AD22659" s="28"/>
      <c r="AE22659" s="28"/>
      <c r="AF22659" s="28"/>
      <c r="AG22659" s="28"/>
      <c r="AH22659" s="28"/>
      <c r="AI22659" s="28"/>
      <c r="AJ22659" s="28"/>
      <c r="AK22659" s="28"/>
      <c r="AL22659" s="28"/>
      <c r="AM22659" s="28"/>
      <c r="AN22659" s="28"/>
      <c r="AO22659" s="28"/>
      <c r="AP22659" s="28"/>
      <c r="AQ22659" s="28"/>
      <c r="AR22659" s="28"/>
      <c r="AS22659" s="28"/>
      <c r="AT22659" s="28"/>
      <c r="AU22659" s="28"/>
    </row>
    <row r="22660" spans="9:47">
      <c r="I22660" s="57"/>
      <c r="J22660" s="57"/>
      <c r="Y22660" s="28"/>
      <c r="Z22660" s="28"/>
      <c r="AA22660" s="28"/>
      <c r="AB22660" s="28"/>
      <c r="AC22660" s="28"/>
      <c r="AD22660" s="28"/>
      <c r="AE22660" s="28"/>
      <c r="AF22660" s="28"/>
      <c r="AG22660" s="28"/>
      <c r="AH22660" s="28"/>
      <c r="AI22660" s="28"/>
      <c r="AJ22660" s="28"/>
      <c r="AK22660" s="28"/>
      <c r="AL22660" s="28"/>
      <c r="AM22660" s="28"/>
      <c r="AN22660" s="28"/>
      <c r="AO22660" s="28"/>
      <c r="AP22660" s="28"/>
      <c r="AQ22660" s="28"/>
      <c r="AR22660" s="28"/>
      <c r="AS22660" s="28"/>
      <c r="AT22660" s="28"/>
      <c r="AU22660" s="28"/>
    </row>
    <row r="22661" spans="9:47">
      <c r="I22661" s="57"/>
      <c r="J22661" s="57"/>
      <c r="Y22661" s="28"/>
      <c r="Z22661" s="28"/>
      <c r="AA22661" s="28"/>
      <c r="AB22661" s="28"/>
      <c r="AC22661" s="28"/>
      <c r="AD22661" s="28"/>
      <c r="AE22661" s="28"/>
      <c r="AF22661" s="28"/>
      <c r="AG22661" s="28"/>
      <c r="AH22661" s="28"/>
      <c r="AI22661" s="28"/>
      <c r="AJ22661" s="28"/>
      <c r="AK22661" s="28"/>
      <c r="AL22661" s="28"/>
      <c r="AM22661" s="28"/>
      <c r="AN22661" s="28"/>
      <c r="AO22661" s="28"/>
      <c r="AP22661" s="28"/>
      <c r="AQ22661" s="28"/>
      <c r="AR22661" s="28"/>
      <c r="AS22661" s="28"/>
      <c r="AT22661" s="28"/>
      <c r="AU22661" s="28"/>
    </row>
    <row r="22662" spans="9:47">
      <c r="I22662" s="57"/>
      <c r="J22662" s="57"/>
      <c r="Y22662" s="28"/>
      <c r="Z22662" s="28"/>
      <c r="AA22662" s="28"/>
      <c r="AB22662" s="28"/>
      <c r="AC22662" s="28"/>
      <c r="AD22662" s="28"/>
      <c r="AE22662" s="28"/>
      <c r="AF22662" s="28"/>
      <c r="AG22662" s="28"/>
      <c r="AH22662" s="28"/>
      <c r="AI22662" s="28"/>
      <c r="AJ22662" s="28"/>
      <c r="AK22662" s="28"/>
      <c r="AL22662" s="28"/>
      <c r="AM22662" s="28"/>
      <c r="AN22662" s="28"/>
      <c r="AO22662" s="28"/>
      <c r="AP22662" s="28"/>
      <c r="AQ22662" s="28"/>
      <c r="AR22662" s="28"/>
      <c r="AS22662" s="28"/>
      <c r="AT22662" s="28"/>
      <c r="AU22662" s="28"/>
    </row>
    <row r="22663" spans="9:47">
      <c r="I22663" s="57"/>
      <c r="J22663" s="57"/>
      <c r="Y22663" s="28"/>
      <c r="Z22663" s="28"/>
      <c r="AA22663" s="28"/>
      <c r="AB22663" s="28"/>
      <c r="AC22663" s="28"/>
      <c r="AD22663" s="28"/>
      <c r="AE22663" s="28"/>
      <c r="AF22663" s="28"/>
      <c r="AG22663" s="28"/>
      <c r="AH22663" s="28"/>
      <c r="AI22663" s="28"/>
      <c r="AJ22663" s="28"/>
      <c r="AK22663" s="28"/>
      <c r="AL22663" s="28"/>
      <c r="AM22663" s="28"/>
      <c r="AN22663" s="28"/>
      <c r="AO22663" s="28"/>
      <c r="AP22663" s="28"/>
      <c r="AQ22663" s="28"/>
      <c r="AR22663" s="28"/>
      <c r="AS22663" s="28"/>
      <c r="AT22663" s="28"/>
      <c r="AU22663" s="28"/>
    </row>
    <row r="22664" spans="9:47">
      <c r="I22664" s="57"/>
      <c r="J22664" s="57"/>
      <c r="Y22664" s="28"/>
      <c r="Z22664" s="28"/>
      <c r="AA22664" s="28"/>
      <c r="AB22664" s="28"/>
      <c r="AC22664" s="28"/>
      <c r="AD22664" s="28"/>
      <c r="AE22664" s="28"/>
      <c r="AF22664" s="28"/>
      <c r="AG22664" s="28"/>
      <c r="AH22664" s="28"/>
      <c r="AI22664" s="28"/>
      <c r="AJ22664" s="28"/>
      <c r="AK22664" s="28"/>
      <c r="AL22664" s="28"/>
      <c r="AM22664" s="28"/>
      <c r="AN22664" s="28"/>
      <c r="AO22664" s="28"/>
      <c r="AP22664" s="28"/>
      <c r="AQ22664" s="28"/>
      <c r="AR22664" s="28"/>
      <c r="AS22664" s="28"/>
      <c r="AT22664" s="28"/>
      <c r="AU22664" s="28"/>
    </row>
    <row r="22665" spans="9:47">
      <c r="I22665" s="57"/>
      <c r="J22665" s="57"/>
      <c r="Y22665" s="28"/>
      <c r="Z22665" s="28"/>
      <c r="AA22665" s="28"/>
      <c r="AB22665" s="28"/>
      <c r="AC22665" s="28"/>
      <c r="AD22665" s="28"/>
      <c r="AE22665" s="28"/>
      <c r="AF22665" s="28"/>
      <c r="AG22665" s="28"/>
      <c r="AH22665" s="28"/>
      <c r="AI22665" s="28"/>
      <c r="AJ22665" s="28"/>
      <c r="AK22665" s="28"/>
      <c r="AL22665" s="28"/>
      <c r="AM22665" s="28"/>
      <c r="AN22665" s="28"/>
      <c r="AO22665" s="28"/>
      <c r="AP22665" s="28"/>
      <c r="AQ22665" s="28"/>
      <c r="AR22665" s="28"/>
      <c r="AS22665" s="28"/>
      <c r="AT22665" s="28"/>
      <c r="AU22665" s="28"/>
    </row>
    <row r="22666" spans="9:47">
      <c r="I22666" s="57"/>
      <c r="J22666" s="57"/>
      <c r="Y22666" s="28"/>
      <c r="Z22666" s="28"/>
      <c r="AA22666" s="28"/>
      <c r="AB22666" s="28"/>
      <c r="AC22666" s="28"/>
      <c r="AD22666" s="28"/>
      <c r="AE22666" s="28"/>
      <c r="AF22666" s="28"/>
      <c r="AG22666" s="28"/>
      <c r="AH22666" s="28"/>
      <c r="AI22666" s="28"/>
      <c r="AJ22666" s="28"/>
      <c r="AK22666" s="28"/>
      <c r="AL22666" s="28"/>
      <c r="AM22666" s="28"/>
      <c r="AN22666" s="28"/>
      <c r="AO22666" s="28"/>
      <c r="AP22666" s="28"/>
      <c r="AQ22666" s="28"/>
      <c r="AR22666" s="28"/>
      <c r="AS22666" s="28"/>
      <c r="AT22666" s="28"/>
      <c r="AU22666" s="28"/>
    </row>
    <row r="22667" spans="9:47">
      <c r="I22667" s="57"/>
      <c r="J22667" s="57"/>
      <c r="Y22667" s="28"/>
      <c r="Z22667" s="28"/>
      <c r="AA22667" s="28"/>
      <c r="AB22667" s="28"/>
      <c r="AC22667" s="28"/>
      <c r="AD22667" s="28"/>
      <c r="AE22667" s="28"/>
      <c r="AF22667" s="28"/>
      <c r="AG22667" s="28"/>
      <c r="AH22667" s="28"/>
      <c r="AI22667" s="28"/>
      <c r="AJ22667" s="28"/>
      <c r="AK22667" s="28"/>
      <c r="AL22667" s="28"/>
      <c r="AM22667" s="28"/>
      <c r="AN22667" s="28"/>
      <c r="AO22667" s="28"/>
      <c r="AP22667" s="28"/>
      <c r="AQ22667" s="28"/>
      <c r="AR22667" s="28"/>
      <c r="AS22667" s="28"/>
      <c r="AT22667" s="28"/>
      <c r="AU22667" s="28"/>
    </row>
    <row r="22668" spans="9:47">
      <c r="I22668" s="57"/>
      <c r="J22668" s="57"/>
      <c r="Y22668" s="28"/>
      <c r="Z22668" s="28"/>
      <c r="AA22668" s="28"/>
      <c r="AB22668" s="28"/>
      <c r="AC22668" s="28"/>
      <c r="AD22668" s="28"/>
      <c r="AE22668" s="28"/>
      <c r="AF22668" s="28"/>
      <c r="AG22668" s="28"/>
      <c r="AH22668" s="28"/>
      <c r="AI22668" s="28"/>
      <c r="AJ22668" s="28"/>
      <c r="AK22668" s="28"/>
      <c r="AL22668" s="28"/>
      <c r="AM22668" s="28"/>
      <c r="AN22668" s="28"/>
      <c r="AO22668" s="28"/>
      <c r="AP22668" s="28"/>
      <c r="AQ22668" s="28"/>
      <c r="AR22668" s="28"/>
      <c r="AS22668" s="28"/>
      <c r="AT22668" s="28"/>
      <c r="AU22668" s="28"/>
    </row>
    <row r="22669" spans="9:47">
      <c r="I22669" s="57"/>
      <c r="J22669" s="57"/>
      <c r="Y22669" s="28"/>
      <c r="Z22669" s="28"/>
      <c r="AA22669" s="28"/>
      <c r="AB22669" s="28"/>
      <c r="AC22669" s="28"/>
      <c r="AD22669" s="28"/>
      <c r="AE22669" s="28"/>
      <c r="AF22669" s="28"/>
      <c r="AG22669" s="28"/>
      <c r="AH22669" s="28"/>
      <c r="AI22669" s="28"/>
      <c r="AJ22669" s="28"/>
      <c r="AK22669" s="28"/>
      <c r="AL22669" s="28"/>
      <c r="AM22669" s="28"/>
      <c r="AN22669" s="28"/>
      <c r="AO22669" s="28"/>
      <c r="AP22669" s="28"/>
      <c r="AQ22669" s="28"/>
      <c r="AR22669" s="28"/>
      <c r="AS22669" s="28"/>
      <c r="AT22669" s="28"/>
      <c r="AU22669" s="28"/>
    </row>
    <row r="22670" spans="9:47">
      <c r="I22670" s="57"/>
      <c r="J22670" s="57"/>
      <c r="Y22670" s="28"/>
      <c r="Z22670" s="28"/>
      <c r="AA22670" s="28"/>
      <c r="AB22670" s="28"/>
      <c r="AC22670" s="28"/>
      <c r="AD22670" s="28"/>
      <c r="AE22670" s="28"/>
      <c r="AF22670" s="28"/>
      <c r="AG22670" s="28"/>
      <c r="AH22670" s="28"/>
      <c r="AI22670" s="28"/>
      <c r="AJ22670" s="28"/>
      <c r="AK22670" s="28"/>
      <c r="AL22670" s="28"/>
      <c r="AM22670" s="28"/>
      <c r="AN22670" s="28"/>
      <c r="AO22670" s="28"/>
      <c r="AP22670" s="28"/>
      <c r="AQ22670" s="28"/>
      <c r="AR22670" s="28"/>
      <c r="AS22670" s="28"/>
      <c r="AT22670" s="28"/>
      <c r="AU22670" s="28"/>
    </row>
    <row r="22671" spans="9:47">
      <c r="I22671" s="57"/>
      <c r="J22671" s="57"/>
      <c r="Y22671" s="28"/>
      <c r="Z22671" s="28"/>
      <c r="AA22671" s="28"/>
      <c r="AB22671" s="28"/>
      <c r="AC22671" s="28"/>
      <c r="AD22671" s="28"/>
      <c r="AE22671" s="28"/>
      <c r="AF22671" s="28"/>
      <c r="AG22671" s="28"/>
      <c r="AH22671" s="28"/>
      <c r="AI22671" s="28"/>
      <c r="AJ22671" s="28"/>
      <c r="AK22671" s="28"/>
      <c r="AL22671" s="28"/>
      <c r="AM22671" s="28"/>
      <c r="AN22671" s="28"/>
      <c r="AO22671" s="28"/>
      <c r="AP22671" s="28"/>
      <c r="AQ22671" s="28"/>
      <c r="AR22671" s="28"/>
      <c r="AS22671" s="28"/>
      <c r="AT22671" s="28"/>
      <c r="AU22671" s="28"/>
    </row>
    <row r="22672" spans="9:47">
      <c r="I22672" s="57"/>
      <c r="J22672" s="57"/>
      <c r="Y22672" s="28"/>
      <c r="Z22672" s="28"/>
      <c r="AA22672" s="28"/>
      <c r="AB22672" s="28"/>
      <c r="AC22672" s="28"/>
      <c r="AD22672" s="28"/>
      <c r="AE22672" s="28"/>
      <c r="AF22672" s="28"/>
      <c r="AG22672" s="28"/>
      <c r="AH22672" s="28"/>
      <c r="AI22672" s="28"/>
      <c r="AJ22672" s="28"/>
      <c r="AK22672" s="28"/>
      <c r="AL22672" s="28"/>
      <c r="AM22672" s="28"/>
      <c r="AN22672" s="28"/>
      <c r="AO22672" s="28"/>
      <c r="AP22672" s="28"/>
      <c r="AQ22672" s="28"/>
      <c r="AR22672" s="28"/>
      <c r="AS22672" s="28"/>
      <c r="AT22672" s="28"/>
      <c r="AU22672" s="28"/>
    </row>
    <row r="22673" spans="9:47">
      <c r="I22673" s="57"/>
      <c r="J22673" s="57"/>
      <c r="Y22673" s="28"/>
      <c r="Z22673" s="28"/>
      <c r="AA22673" s="28"/>
      <c r="AB22673" s="28"/>
      <c r="AC22673" s="28"/>
      <c r="AD22673" s="28"/>
      <c r="AE22673" s="28"/>
      <c r="AF22673" s="28"/>
      <c r="AG22673" s="28"/>
      <c r="AH22673" s="28"/>
      <c r="AI22673" s="28"/>
      <c r="AJ22673" s="28"/>
      <c r="AK22673" s="28"/>
      <c r="AL22673" s="28"/>
      <c r="AM22673" s="28"/>
      <c r="AN22673" s="28"/>
      <c r="AO22673" s="28"/>
      <c r="AP22673" s="28"/>
      <c r="AQ22673" s="28"/>
      <c r="AR22673" s="28"/>
      <c r="AS22673" s="28"/>
      <c r="AT22673" s="28"/>
      <c r="AU22673" s="28"/>
    </row>
    <row r="22674" spans="9:47">
      <c r="I22674" s="57"/>
      <c r="J22674" s="57"/>
      <c r="Y22674" s="28"/>
      <c r="Z22674" s="28"/>
      <c r="AA22674" s="28"/>
      <c r="AB22674" s="28"/>
      <c r="AC22674" s="28"/>
      <c r="AD22674" s="28"/>
      <c r="AE22674" s="28"/>
      <c r="AF22674" s="28"/>
      <c r="AG22674" s="28"/>
      <c r="AH22674" s="28"/>
      <c r="AI22674" s="28"/>
      <c r="AJ22674" s="28"/>
      <c r="AK22674" s="28"/>
      <c r="AL22674" s="28"/>
      <c r="AM22674" s="28"/>
      <c r="AN22674" s="28"/>
      <c r="AO22674" s="28"/>
      <c r="AP22674" s="28"/>
      <c r="AQ22674" s="28"/>
      <c r="AR22674" s="28"/>
      <c r="AS22674" s="28"/>
      <c r="AT22674" s="28"/>
      <c r="AU22674" s="28"/>
    </row>
    <row r="22675" spans="9:47">
      <c r="I22675" s="57"/>
      <c r="J22675" s="57"/>
      <c r="Y22675" s="28"/>
      <c r="Z22675" s="28"/>
      <c r="AA22675" s="28"/>
      <c r="AB22675" s="28"/>
      <c r="AC22675" s="28"/>
      <c r="AD22675" s="28"/>
      <c r="AE22675" s="28"/>
      <c r="AF22675" s="28"/>
      <c r="AG22675" s="28"/>
      <c r="AH22675" s="28"/>
      <c r="AI22675" s="28"/>
      <c r="AJ22675" s="28"/>
      <c r="AK22675" s="28"/>
      <c r="AL22675" s="28"/>
      <c r="AM22675" s="28"/>
      <c r="AN22675" s="28"/>
      <c r="AO22675" s="28"/>
      <c r="AP22675" s="28"/>
      <c r="AQ22675" s="28"/>
      <c r="AR22675" s="28"/>
      <c r="AS22675" s="28"/>
      <c r="AT22675" s="28"/>
      <c r="AU22675" s="28"/>
    </row>
    <row r="22676" spans="9:47">
      <c r="I22676" s="57"/>
      <c r="J22676" s="57"/>
      <c r="Y22676" s="28"/>
      <c r="Z22676" s="28"/>
      <c r="AA22676" s="28"/>
      <c r="AB22676" s="28"/>
      <c r="AC22676" s="28"/>
      <c r="AD22676" s="28"/>
      <c r="AE22676" s="28"/>
      <c r="AF22676" s="28"/>
      <c r="AG22676" s="28"/>
      <c r="AH22676" s="28"/>
      <c r="AI22676" s="28"/>
      <c r="AJ22676" s="28"/>
      <c r="AK22676" s="28"/>
      <c r="AL22676" s="28"/>
      <c r="AM22676" s="28"/>
      <c r="AN22676" s="28"/>
      <c r="AO22676" s="28"/>
      <c r="AP22676" s="28"/>
      <c r="AQ22676" s="28"/>
      <c r="AR22676" s="28"/>
      <c r="AS22676" s="28"/>
      <c r="AT22676" s="28"/>
      <c r="AU22676" s="28"/>
    </row>
    <row r="22677" spans="9:47">
      <c r="I22677" s="57"/>
      <c r="J22677" s="57"/>
      <c r="Y22677" s="28"/>
      <c r="Z22677" s="28"/>
      <c r="AA22677" s="28"/>
      <c r="AB22677" s="28"/>
      <c r="AC22677" s="28"/>
      <c r="AD22677" s="28"/>
      <c r="AE22677" s="28"/>
      <c r="AF22677" s="28"/>
      <c r="AG22677" s="28"/>
      <c r="AH22677" s="28"/>
      <c r="AI22677" s="28"/>
      <c r="AJ22677" s="28"/>
      <c r="AK22677" s="28"/>
      <c r="AL22677" s="28"/>
      <c r="AM22677" s="28"/>
      <c r="AN22677" s="28"/>
      <c r="AO22677" s="28"/>
      <c r="AP22677" s="28"/>
      <c r="AQ22677" s="28"/>
      <c r="AR22677" s="28"/>
      <c r="AS22677" s="28"/>
      <c r="AT22677" s="28"/>
      <c r="AU22677" s="28"/>
    </row>
    <row r="22678" spans="9:47">
      <c r="I22678" s="57"/>
      <c r="J22678" s="57"/>
      <c r="Y22678" s="28"/>
      <c r="Z22678" s="28"/>
      <c r="AA22678" s="28"/>
      <c r="AB22678" s="28"/>
      <c r="AC22678" s="28"/>
      <c r="AD22678" s="28"/>
      <c r="AE22678" s="28"/>
      <c r="AF22678" s="28"/>
      <c r="AG22678" s="28"/>
      <c r="AH22678" s="28"/>
      <c r="AI22678" s="28"/>
      <c r="AJ22678" s="28"/>
      <c r="AK22678" s="28"/>
      <c r="AL22678" s="28"/>
      <c r="AM22678" s="28"/>
      <c r="AN22678" s="28"/>
      <c r="AO22678" s="28"/>
      <c r="AP22678" s="28"/>
      <c r="AQ22678" s="28"/>
      <c r="AR22678" s="28"/>
      <c r="AS22678" s="28"/>
      <c r="AT22678" s="28"/>
      <c r="AU22678" s="28"/>
    </row>
    <row r="22679" spans="9:47">
      <c r="I22679" s="57"/>
      <c r="J22679" s="57"/>
      <c r="Y22679" s="28"/>
      <c r="Z22679" s="28"/>
      <c r="AA22679" s="28"/>
      <c r="AB22679" s="28"/>
      <c r="AC22679" s="28"/>
      <c r="AD22679" s="28"/>
      <c r="AE22679" s="28"/>
      <c r="AF22679" s="28"/>
      <c r="AG22679" s="28"/>
      <c r="AH22679" s="28"/>
      <c r="AI22679" s="28"/>
      <c r="AJ22679" s="28"/>
      <c r="AK22679" s="28"/>
      <c r="AL22679" s="28"/>
      <c r="AM22679" s="28"/>
      <c r="AN22679" s="28"/>
      <c r="AO22679" s="28"/>
      <c r="AP22679" s="28"/>
      <c r="AQ22679" s="28"/>
      <c r="AR22679" s="28"/>
      <c r="AS22679" s="28"/>
      <c r="AT22679" s="28"/>
      <c r="AU22679" s="28"/>
    </row>
    <row r="22680" spans="9:47">
      <c r="I22680" s="57"/>
      <c r="J22680" s="57"/>
      <c r="Y22680" s="28"/>
      <c r="Z22680" s="28"/>
      <c r="AA22680" s="28"/>
      <c r="AB22680" s="28"/>
      <c r="AC22680" s="28"/>
      <c r="AD22680" s="28"/>
      <c r="AE22680" s="28"/>
      <c r="AF22680" s="28"/>
      <c r="AG22680" s="28"/>
      <c r="AH22680" s="28"/>
      <c r="AI22680" s="28"/>
      <c r="AJ22680" s="28"/>
      <c r="AK22680" s="28"/>
      <c r="AL22680" s="28"/>
      <c r="AM22680" s="28"/>
      <c r="AN22680" s="28"/>
      <c r="AO22680" s="28"/>
      <c r="AP22680" s="28"/>
      <c r="AQ22680" s="28"/>
      <c r="AR22680" s="28"/>
      <c r="AS22680" s="28"/>
      <c r="AT22680" s="28"/>
      <c r="AU22680" s="28"/>
    </row>
    <row r="22681" spans="9:47">
      <c r="I22681" s="57"/>
      <c r="J22681" s="57"/>
      <c r="Y22681" s="28"/>
      <c r="Z22681" s="28"/>
      <c r="AA22681" s="28"/>
      <c r="AB22681" s="28"/>
      <c r="AC22681" s="28"/>
      <c r="AD22681" s="28"/>
      <c r="AE22681" s="28"/>
      <c r="AF22681" s="28"/>
      <c r="AG22681" s="28"/>
      <c r="AH22681" s="28"/>
      <c r="AI22681" s="28"/>
      <c r="AJ22681" s="28"/>
      <c r="AK22681" s="28"/>
      <c r="AL22681" s="28"/>
      <c r="AM22681" s="28"/>
      <c r="AN22681" s="28"/>
      <c r="AO22681" s="28"/>
      <c r="AP22681" s="28"/>
      <c r="AQ22681" s="28"/>
      <c r="AR22681" s="28"/>
      <c r="AS22681" s="28"/>
      <c r="AT22681" s="28"/>
      <c r="AU22681" s="28"/>
    </row>
    <row r="22682" spans="9:47">
      <c r="I22682" s="57"/>
      <c r="J22682" s="57"/>
      <c r="Y22682" s="28"/>
      <c r="Z22682" s="28"/>
      <c r="AA22682" s="28"/>
      <c r="AB22682" s="28"/>
      <c r="AC22682" s="28"/>
      <c r="AD22682" s="28"/>
      <c r="AE22682" s="28"/>
      <c r="AF22682" s="28"/>
      <c r="AG22682" s="28"/>
      <c r="AH22682" s="28"/>
      <c r="AI22682" s="28"/>
      <c r="AJ22682" s="28"/>
      <c r="AK22682" s="28"/>
      <c r="AL22682" s="28"/>
      <c r="AM22682" s="28"/>
      <c r="AN22682" s="28"/>
      <c r="AO22682" s="28"/>
      <c r="AP22682" s="28"/>
      <c r="AQ22682" s="28"/>
      <c r="AR22682" s="28"/>
      <c r="AS22682" s="28"/>
      <c r="AT22682" s="28"/>
      <c r="AU22682" s="28"/>
    </row>
    <row r="22683" spans="9:47">
      <c r="I22683" s="57"/>
      <c r="J22683" s="57"/>
      <c r="Y22683" s="28"/>
      <c r="Z22683" s="28"/>
      <c r="AA22683" s="28"/>
      <c r="AB22683" s="28"/>
      <c r="AC22683" s="28"/>
      <c r="AD22683" s="28"/>
      <c r="AE22683" s="28"/>
      <c r="AF22683" s="28"/>
      <c r="AG22683" s="28"/>
      <c r="AH22683" s="28"/>
      <c r="AI22683" s="28"/>
      <c r="AJ22683" s="28"/>
      <c r="AK22683" s="28"/>
      <c r="AL22683" s="28"/>
      <c r="AM22683" s="28"/>
      <c r="AN22683" s="28"/>
      <c r="AO22683" s="28"/>
      <c r="AP22683" s="28"/>
      <c r="AQ22683" s="28"/>
      <c r="AR22683" s="28"/>
      <c r="AS22683" s="28"/>
      <c r="AT22683" s="28"/>
      <c r="AU22683" s="28"/>
    </row>
    <row r="22684" spans="9:47">
      <c r="I22684" s="57"/>
      <c r="J22684" s="57"/>
      <c r="Y22684" s="28"/>
      <c r="Z22684" s="28"/>
      <c r="AA22684" s="28"/>
      <c r="AB22684" s="28"/>
      <c r="AC22684" s="28"/>
      <c r="AD22684" s="28"/>
      <c r="AE22684" s="28"/>
      <c r="AF22684" s="28"/>
      <c r="AG22684" s="28"/>
      <c r="AH22684" s="28"/>
      <c r="AI22684" s="28"/>
      <c r="AJ22684" s="28"/>
      <c r="AK22684" s="28"/>
      <c r="AL22684" s="28"/>
      <c r="AM22684" s="28"/>
      <c r="AN22684" s="28"/>
      <c r="AO22684" s="28"/>
      <c r="AP22684" s="28"/>
      <c r="AQ22684" s="28"/>
      <c r="AR22684" s="28"/>
      <c r="AS22684" s="28"/>
      <c r="AT22684" s="28"/>
      <c r="AU22684" s="28"/>
    </row>
    <row r="22685" spans="9:47">
      <c r="I22685" s="57"/>
      <c r="J22685" s="57"/>
      <c r="Y22685" s="28"/>
      <c r="Z22685" s="28"/>
      <c r="AA22685" s="28"/>
      <c r="AB22685" s="28"/>
      <c r="AC22685" s="28"/>
      <c r="AD22685" s="28"/>
      <c r="AE22685" s="28"/>
      <c r="AF22685" s="28"/>
      <c r="AG22685" s="28"/>
      <c r="AH22685" s="28"/>
      <c r="AI22685" s="28"/>
      <c r="AJ22685" s="28"/>
      <c r="AK22685" s="28"/>
      <c r="AL22685" s="28"/>
      <c r="AM22685" s="28"/>
      <c r="AN22685" s="28"/>
      <c r="AO22685" s="28"/>
      <c r="AP22685" s="28"/>
      <c r="AQ22685" s="28"/>
      <c r="AR22685" s="28"/>
      <c r="AS22685" s="28"/>
      <c r="AT22685" s="28"/>
      <c r="AU22685" s="28"/>
    </row>
    <row r="22686" spans="9:47">
      <c r="I22686" s="57"/>
      <c r="J22686" s="57"/>
      <c r="Y22686" s="28"/>
      <c r="Z22686" s="28"/>
      <c r="AA22686" s="28"/>
      <c r="AB22686" s="28"/>
      <c r="AC22686" s="28"/>
      <c r="AD22686" s="28"/>
      <c r="AE22686" s="28"/>
      <c r="AF22686" s="28"/>
      <c r="AG22686" s="28"/>
      <c r="AH22686" s="28"/>
      <c r="AI22686" s="28"/>
      <c r="AJ22686" s="28"/>
      <c r="AK22686" s="28"/>
      <c r="AL22686" s="28"/>
      <c r="AM22686" s="28"/>
      <c r="AN22686" s="28"/>
      <c r="AO22686" s="28"/>
      <c r="AP22686" s="28"/>
      <c r="AQ22686" s="28"/>
      <c r="AR22686" s="28"/>
      <c r="AS22686" s="28"/>
      <c r="AT22686" s="28"/>
      <c r="AU22686" s="28"/>
    </row>
    <row r="22687" spans="9:47">
      <c r="I22687" s="57"/>
      <c r="J22687" s="57"/>
      <c r="Y22687" s="28"/>
      <c r="Z22687" s="28"/>
      <c r="AA22687" s="28"/>
      <c r="AB22687" s="28"/>
      <c r="AC22687" s="28"/>
      <c r="AD22687" s="28"/>
      <c r="AE22687" s="28"/>
      <c r="AF22687" s="28"/>
      <c r="AG22687" s="28"/>
      <c r="AH22687" s="28"/>
      <c r="AI22687" s="28"/>
      <c r="AJ22687" s="28"/>
      <c r="AK22687" s="28"/>
      <c r="AL22687" s="28"/>
      <c r="AM22687" s="28"/>
      <c r="AN22687" s="28"/>
      <c r="AO22687" s="28"/>
      <c r="AP22687" s="28"/>
      <c r="AQ22687" s="28"/>
      <c r="AR22687" s="28"/>
      <c r="AS22687" s="28"/>
      <c r="AT22687" s="28"/>
      <c r="AU22687" s="28"/>
    </row>
    <row r="22688" spans="9:47">
      <c r="I22688" s="57"/>
      <c r="J22688" s="57"/>
      <c r="Y22688" s="28"/>
      <c r="Z22688" s="28"/>
      <c r="AA22688" s="28"/>
      <c r="AB22688" s="28"/>
      <c r="AC22688" s="28"/>
      <c r="AD22688" s="28"/>
      <c r="AE22688" s="28"/>
      <c r="AF22688" s="28"/>
      <c r="AG22688" s="28"/>
      <c r="AH22688" s="28"/>
      <c r="AI22688" s="28"/>
      <c r="AJ22688" s="28"/>
      <c r="AK22688" s="28"/>
      <c r="AL22688" s="28"/>
      <c r="AM22688" s="28"/>
      <c r="AN22688" s="28"/>
      <c r="AO22688" s="28"/>
      <c r="AP22688" s="28"/>
      <c r="AQ22688" s="28"/>
      <c r="AR22688" s="28"/>
      <c r="AS22688" s="28"/>
      <c r="AT22688" s="28"/>
      <c r="AU22688" s="28"/>
    </row>
    <row r="22689" spans="9:47">
      <c r="I22689" s="57"/>
      <c r="J22689" s="57"/>
      <c r="Y22689" s="28"/>
      <c r="Z22689" s="28"/>
      <c r="AA22689" s="28"/>
      <c r="AB22689" s="28"/>
      <c r="AC22689" s="28"/>
      <c r="AD22689" s="28"/>
      <c r="AE22689" s="28"/>
      <c r="AF22689" s="28"/>
      <c r="AG22689" s="28"/>
      <c r="AH22689" s="28"/>
      <c r="AI22689" s="28"/>
      <c r="AJ22689" s="28"/>
      <c r="AK22689" s="28"/>
      <c r="AL22689" s="28"/>
      <c r="AM22689" s="28"/>
      <c r="AN22689" s="28"/>
      <c r="AO22689" s="28"/>
      <c r="AP22689" s="28"/>
      <c r="AQ22689" s="28"/>
      <c r="AR22689" s="28"/>
      <c r="AS22689" s="28"/>
      <c r="AT22689" s="28"/>
      <c r="AU22689" s="28"/>
    </row>
    <row r="22690" spans="9:47">
      <c r="I22690" s="57"/>
      <c r="J22690" s="57"/>
      <c r="Y22690" s="28"/>
      <c r="Z22690" s="28"/>
      <c r="AA22690" s="28"/>
      <c r="AB22690" s="28"/>
      <c r="AC22690" s="28"/>
      <c r="AD22690" s="28"/>
      <c r="AE22690" s="28"/>
      <c r="AF22690" s="28"/>
      <c r="AG22690" s="28"/>
      <c r="AH22690" s="28"/>
      <c r="AI22690" s="28"/>
      <c r="AJ22690" s="28"/>
      <c r="AK22690" s="28"/>
      <c r="AL22690" s="28"/>
      <c r="AM22690" s="28"/>
      <c r="AN22690" s="28"/>
      <c r="AO22690" s="28"/>
      <c r="AP22690" s="28"/>
      <c r="AQ22690" s="28"/>
      <c r="AR22690" s="28"/>
      <c r="AS22690" s="28"/>
      <c r="AT22690" s="28"/>
      <c r="AU22690" s="28"/>
    </row>
    <row r="22691" spans="9:47">
      <c r="I22691" s="57"/>
      <c r="J22691" s="57"/>
      <c r="Y22691" s="28"/>
      <c r="Z22691" s="28"/>
      <c r="AA22691" s="28"/>
      <c r="AB22691" s="28"/>
      <c r="AC22691" s="28"/>
      <c r="AD22691" s="28"/>
      <c r="AE22691" s="28"/>
      <c r="AF22691" s="28"/>
      <c r="AG22691" s="28"/>
      <c r="AH22691" s="28"/>
      <c r="AI22691" s="28"/>
      <c r="AJ22691" s="28"/>
      <c r="AK22691" s="28"/>
      <c r="AL22691" s="28"/>
      <c r="AM22691" s="28"/>
      <c r="AN22691" s="28"/>
      <c r="AO22691" s="28"/>
      <c r="AP22691" s="28"/>
      <c r="AQ22691" s="28"/>
      <c r="AR22691" s="28"/>
      <c r="AS22691" s="28"/>
      <c r="AT22691" s="28"/>
      <c r="AU22691" s="28"/>
    </row>
    <row r="22692" spans="9:47">
      <c r="I22692" s="57"/>
      <c r="J22692" s="57"/>
      <c r="Y22692" s="28"/>
      <c r="Z22692" s="28"/>
      <c r="AA22692" s="28"/>
      <c r="AB22692" s="28"/>
      <c r="AC22692" s="28"/>
      <c r="AD22692" s="28"/>
      <c r="AE22692" s="28"/>
      <c r="AF22692" s="28"/>
      <c r="AG22692" s="28"/>
      <c r="AH22692" s="28"/>
      <c r="AI22692" s="28"/>
      <c r="AJ22692" s="28"/>
      <c r="AK22692" s="28"/>
      <c r="AL22692" s="28"/>
      <c r="AM22692" s="28"/>
      <c r="AN22692" s="28"/>
      <c r="AO22692" s="28"/>
      <c r="AP22692" s="28"/>
      <c r="AQ22692" s="28"/>
      <c r="AR22692" s="28"/>
      <c r="AS22692" s="28"/>
      <c r="AT22692" s="28"/>
      <c r="AU22692" s="28"/>
    </row>
    <row r="22693" spans="9:47">
      <c r="I22693" s="57"/>
      <c r="J22693" s="57"/>
      <c r="Y22693" s="28"/>
      <c r="Z22693" s="28"/>
      <c r="AA22693" s="28"/>
      <c r="AB22693" s="28"/>
      <c r="AC22693" s="28"/>
      <c r="AD22693" s="28"/>
      <c r="AE22693" s="28"/>
      <c r="AF22693" s="28"/>
      <c r="AG22693" s="28"/>
      <c r="AH22693" s="28"/>
      <c r="AI22693" s="28"/>
      <c r="AJ22693" s="28"/>
      <c r="AK22693" s="28"/>
      <c r="AL22693" s="28"/>
      <c r="AM22693" s="28"/>
      <c r="AN22693" s="28"/>
      <c r="AO22693" s="28"/>
      <c r="AP22693" s="28"/>
      <c r="AQ22693" s="28"/>
      <c r="AR22693" s="28"/>
      <c r="AS22693" s="28"/>
      <c r="AT22693" s="28"/>
      <c r="AU22693" s="28"/>
    </row>
    <row r="22694" spans="9:47">
      <c r="I22694" s="57"/>
      <c r="J22694" s="57"/>
      <c r="Y22694" s="28"/>
      <c r="Z22694" s="28"/>
      <c r="AA22694" s="28"/>
      <c r="AB22694" s="28"/>
      <c r="AC22694" s="28"/>
      <c r="AD22694" s="28"/>
      <c r="AE22694" s="28"/>
      <c r="AF22694" s="28"/>
      <c r="AG22694" s="28"/>
      <c r="AH22694" s="28"/>
      <c r="AI22694" s="28"/>
      <c r="AJ22694" s="28"/>
      <c r="AK22694" s="28"/>
      <c r="AL22694" s="28"/>
      <c r="AM22694" s="28"/>
      <c r="AN22694" s="28"/>
      <c r="AO22694" s="28"/>
      <c r="AP22694" s="28"/>
      <c r="AQ22694" s="28"/>
      <c r="AR22694" s="28"/>
      <c r="AS22694" s="28"/>
      <c r="AT22694" s="28"/>
      <c r="AU22694" s="28"/>
    </row>
    <row r="22695" spans="9:47">
      <c r="I22695" s="57"/>
      <c r="J22695" s="57"/>
      <c r="Y22695" s="28"/>
      <c r="Z22695" s="28"/>
      <c r="AA22695" s="28"/>
      <c r="AB22695" s="28"/>
      <c r="AC22695" s="28"/>
      <c r="AD22695" s="28"/>
      <c r="AE22695" s="28"/>
      <c r="AF22695" s="28"/>
      <c r="AG22695" s="28"/>
      <c r="AH22695" s="28"/>
      <c r="AI22695" s="28"/>
      <c r="AJ22695" s="28"/>
      <c r="AK22695" s="28"/>
      <c r="AL22695" s="28"/>
      <c r="AM22695" s="28"/>
      <c r="AN22695" s="28"/>
      <c r="AO22695" s="28"/>
      <c r="AP22695" s="28"/>
      <c r="AQ22695" s="28"/>
      <c r="AR22695" s="28"/>
      <c r="AS22695" s="28"/>
      <c r="AT22695" s="28"/>
      <c r="AU22695" s="28"/>
    </row>
    <row r="22696" spans="9:47">
      <c r="I22696" s="57"/>
      <c r="J22696" s="57"/>
      <c r="Y22696" s="28"/>
      <c r="Z22696" s="28"/>
      <c r="AA22696" s="28"/>
      <c r="AB22696" s="28"/>
      <c r="AC22696" s="28"/>
      <c r="AD22696" s="28"/>
      <c r="AE22696" s="28"/>
      <c r="AF22696" s="28"/>
      <c r="AG22696" s="28"/>
      <c r="AH22696" s="28"/>
      <c r="AI22696" s="28"/>
      <c r="AJ22696" s="28"/>
      <c r="AK22696" s="28"/>
      <c r="AL22696" s="28"/>
      <c r="AM22696" s="28"/>
      <c r="AN22696" s="28"/>
      <c r="AO22696" s="28"/>
      <c r="AP22696" s="28"/>
      <c r="AQ22696" s="28"/>
      <c r="AR22696" s="28"/>
      <c r="AS22696" s="28"/>
      <c r="AT22696" s="28"/>
      <c r="AU22696" s="28"/>
    </row>
    <row r="22697" spans="9:47">
      <c r="I22697" s="57"/>
      <c r="J22697" s="57"/>
      <c r="Y22697" s="28"/>
      <c r="Z22697" s="28"/>
      <c r="AA22697" s="28"/>
      <c r="AB22697" s="28"/>
      <c r="AC22697" s="28"/>
      <c r="AD22697" s="28"/>
      <c r="AE22697" s="28"/>
      <c r="AF22697" s="28"/>
      <c r="AG22697" s="28"/>
      <c r="AH22697" s="28"/>
      <c r="AI22697" s="28"/>
      <c r="AJ22697" s="28"/>
      <c r="AK22697" s="28"/>
      <c r="AL22697" s="28"/>
      <c r="AM22697" s="28"/>
      <c r="AN22697" s="28"/>
      <c r="AO22697" s="28"/>
      <c r="AP22697" s="28"/>
      <c r="AQ22697" s="28"/>
      <c r="AR22697" s="28"/>
      <c r="AS22697" s="28"/>
      <c r="AT22697" s="28"/>
      <c r="AU22697" s="28"/>
    </row>
    <row r="22698" spans="9:47">
      <c r="I22698" s="57"/>
      <c r="J22698" s="57"/>
      <c r="Y22698" s="28"/>
      <c r="Z22698" s="28"/>
      <c r="AA22698" s="28"/>
      <c r="AB22698" s="28"/>
      <c r="AC22698" s="28"/>
      <c r="AD22698" s="28"/>
      <c r="AE22698" s="28"/>
      <c r="AF22698" s="28"/>
      <c r="AG22698" s="28"/>
      <c r="AH22698" s="28"/>
      <c r="AI22698" s="28"/>
      <c r="AJ22698" s="28"/>
      <c r="AK22698" s="28"/>
      <c r="AL22698" s="28"/>
      <c r="AM22698" s="28"/>
      <c r="AN22698" s="28"/>
      <c r="AO22698" s="28"/>
      <c r="AP22698" s="28"/>
      <c r="AQ22698" s="28"/>
      <c r="AR22698" s="28"/>
      <c r="AS22698" s="28"/>
      <c r="AT22698" s="28"/>
      <c r="AU22698" s="28"/>
    </row>
    <row r="22699" spans="9:47">
      <c r="I22699" s="57"/>
      <c r="J22699" s="57"/>
      <c r="Y22699" s="28"/>
      <c r="Z22699" s="28"/>
      <c r="AA22699" s="28"/>
      <c r="AB22699" s="28"/>
      <c r="AC22699" s="28"/>
      <c r="AD22699" s="28"/>
      <c r="AE22699" s="28"/>
      <c r="AF22699" s="28"/>
      <c r="AG22699" s="28"/>
      <c r="AH22699" s="28"/>
      <c r="AI22699" s="28"/>
      <c r="AJ22699" s="28"/>
      <c r="AK22699" s="28"/>
      <c r="AL22699" s="28"/>
      <c r="AM22699" s="28"/>
      <c r="AN22699" s="28"/>
      <c r="AO22699" s="28"/>
      <c r="AP22699" s="28"/>
      <c r="AQ22699" s="28"/>
      <c r="AR22699" s="28"/>
      <c r="AS22699" s="28"/>
      <c r="AT22699" s="28"/>
      <c r="AU22699" s="28"/>
    </row>
    <row r="22700" spans="9:47">
      <c r="I22700" s="57"/>
      <c r="J22700" s="57"/>
      <c r="Y22700" s="28"/>
      <c r="Z22700" s="28"/>
      <c r="AA22700" s="28"/>
      <c r="AB22700" s="28"/>
      <c r="AC22700" s="28"/>
      <c r="AD22700" s="28"/>
      <c r="AE22700" s="28"/>
      <c r="AF22700" s="28"/>
      <c r="AG22700" s="28"/>
      <c r="AH22700" s="28"/>
      <c r="AI22700" s="28"/>
      <c r="AJ22700" s="28"/>
      <c r="AK22700" s="28"/>
      <c r="AL22700" s="28"/>
      <c r="AM22700" s="28"/>
      <c r="AN22700" s="28"/>
      <c r="AO22700" s="28"/>
      <c r="AP22700" s="28"/>
      <c r="AQ22700" s="28"/>
      <c r="AR22700" s="28"/>
      <c r="AS22700" s="28"/>
      <c r="AT22700" s="28"/>
      <c r="AU22700" s="28"/>
    </row>
    <row r="22701" spans="9:47">
      <c r="I22701" s="57"/>
      <c r="J22701" s="57"/>
      <c r="Y22701" s="28"/>
      <c r="Z22701" s="28"/>
      <c r="AA22701" s="28"/>
      <c r="AB22701" s="28"/>
      <c r="AC22701" s="28"/>
      <c r="AD22701" s="28"/>
      <c r="AE22701" s="28"/>
      <c r="AF22701" s="28"/>
      <c r="AG22701" s="28"/>
      <c r="AH22701" s="28"/>
      <c r="AI22701" s="28"/>
      <c r="AJ22701" s="28"/>
      <c r="AK22701" s="28"/>
      <c r="AL22701" s="28"/>
      <c r="AM22701" s="28"/>
      <c r="AN22701" s="28"/>
      <c r="AO22701" s="28"/>
      <c r="AP22701" s="28"/>
      <c r="AQ22701" s="28"/>
      <c r="AR22701" s="28"/>
      <c r="AS22701" s="28"/>
      <c r="AT22701" s="28"/>
      <c r="AU22701" s="28"/>
    </row>
    <row r="22702" spans="9:47">
      <c r="I22702" s="57"/>
      <c r="J22702" s="57"/>
      <c r="Y22702" s="28"/>
      <c r="Z22702" s="28"/>
      <c r="AA22702" s="28"/>
      <c r="AB22702" s="28"/>
      <c r="AC22702" s="28"/>
      <c r="AD22702" s="28"/>
      <c r="AE22702" s="28"/>
      <c r="AF22702" s="28"/>
      <c r="AG22702" s="28"/>
      <c r="AH22702" s="28"/>
      <c r="AI22702" s="28"/>
      <c r="AJ22702" s="28"/>
      <c r="AK22702" s="28"/>
      <c r="AL22702" s="28"/>
      <c r="AM22702" s="28"/>
      <c r="AN22702" s="28"/>
      <c r="AO22702" s="28"/>
      <c r="AP22702" s="28"/>
      <c r="AQ22702" s="28"/>
      <c r="AR22702" s="28"/>
      <c r="AS22702" s="28"/>
      <c r="AT22702" s="28"/>
      <c r="AU22702" s="28"/>
    </row>
    <row r="22703" spans="9:47">
      <c r="I22703" s="57"/>
      <c r="J22703" s="57"/>
      <c r="Y22703" s="28"/>
      <c r="Z22703" s="28"/>
      <c r="AA22703" s="28"/>
      <c r="AB22703" s="28"/>
      <c r="AC22703" s="28"/>
      <c r="AD22703" s="28"/>
      <c r="AE22703" s="28"/>
      <c r="AF22703" s="28"/>
      <c r="AG22703" s="28"/>
      <c r="AH22703" s="28"/>
      <c r="AI22703" s="28"/>
      <c r="AJ22703" s="28"/>
      <c r="AK22703" s="28"/>
      <c r="AL22703" s="28"/>
      <c r="AM22703" s="28"/>
      <c r="AN22703" s="28"/>
      <c r="AO22703" s="28"/>
      <c r="AP22703" s="28"/>
      <c r="AQ22703" s="28"/>
      <c r="AR22703" s="28"/>
      <c r="AS22703" s="28"/>
      <c r="AT22703" s="28"/>
      <c r="AU22703" s="28"/>
    </row>
    <row r="22704" spans="9:47">
      <c r="I22704" s="57"/>
      <c r="J22704" s="57"/>
      <c r="Y22704" s="28"/>
      <c r="Z22704" s="28"/>
      <c r="AA22704" s="28"/>
      <c r="AB22704" s="28"/>
      <c r="AC22704" s="28"/>
      <c r="AD22704" s="28"/>
      <c r="AE22704" s="28"/>
      <c r="AF22704" s="28"/>
      <c r="AG22704" s="28"/>
      <c r="AH22704" s="28"/>
      <c r="AI22704" s="28"/>
      <c r="AJ22704" s="28"/>
      <c r="AK22704" s="28"/>
      <c r="AL22704" s="28"/>
      <c r="AM22704" s="28"/>
      <c r="AN22704" s="28"/>
      <c r="AO22704" s="28"/>
      <c r="AP22704" s="28"/>
      <c r="AQ22704" s="28"/>
      <c r="AR22704" s="28"/>
      <c r="AS22704" s="28"/>
      <c r="AT22704" s="28"/>
      <c r="AU22704" s="28"/>
    </row>
    <row r="22705" spans="9:47">
      <c r="I22705" s="57"/>
      <c r="J22705" s="57"/>
      <c r="Y22705" s="28"/>
      <c r="Z22705" s="28"/>
      <c r="AA22705" s="28"/>
      <c r="AB22705" s="28"/>
      <c r="AC22705" s="28"/>
      <c r="AD22705" s="28"/>
      <c r="AE22705" s="28"/>
      <c r="AF22705" s="28"/>
      <c r="AG22705" s="28"/>
      <c r="AH22705" s="28"/>
      <c r="AI22705" s="28"/>
      <c r="AJ22705" s="28"/>
      <c r="AK22705" s="28"/>
      <c r="AL22705" s="28"/>
      <c r="AM22705" s="28"/>
      <c r="AN22705" s="28"/>
      <c r="AO22705" s="28"/>
      <c r="AP22705" s="28"/>
      <c r="AQ22705" s="28"/>
      <c r="AR22705" s="28"/>
      <c r="AS22705" s="28"/>
      <c r="AT22705" s="28"/>
      <c r="AU22705" s="28"/>
    </row>
    <row r="22706" spans="9:47">
      <c r="I22706" s="57"/>
      <c r="J22706" s="57"/>
      <c r="Y22706" s="28"/>
      <c r="Z22706" s="28"/>
      <c r="AA22706" s="28"/>
      <c r="AB22706" s="28"/>
      <c r="AC22706" s="28"/>
      <c r="AD22706" s="28"/>
      <c r="AE22706" s="28"/>
      <c r="AF22706" s="28"/>
      <c r="AG22706" s="28"/>
      <c r="AH22706" s="28"/>
      <c r="AI22706" s="28"/>
      <c r="AJ22706" s="28"/>
      <c r="AK22706" s="28"/>
      <c r="AL22706" s="28"/>
      <c r="AM22706" s="28"/>
      <c r="AN22706" s="28"/>
      <c r="AO22706" s="28"/>
      <c r="AP22706" s="28"/>
      <c r="AQ22706" s="28"/>
      <c r="AR22706" s="28"/>
      <c r="AS22706" s="28"/>
      <c r="AT22706" s="28"/>
      <c r="AU22706" s="28"/>
    </row>
    <row r="22707" spans="9:47">
      <c r="I22707" s="57"/>
      <c r="J22707" s="57"/>
      <c r="Y22707" s="28"/>
      <c r="Z22707" s="28"/>
      <c r="AA22707" s="28"/>
      <c r="AB22707" s="28"/>
      <c r="AC22707" s="28"/>
      <c r="AD22707" s="28"/>
      <c r="AE22707" s="28"/>
      <c r="AF22707" s="28"/>
      <c r="AG22707" s="28"/>
      <c r="AH22707" s="28"/>
      <c r="AI22707" s="28"/>
      <c r="AJ22707" s="28"/>
      <c r="AK22707" s="28"/>
      <c r="AL22707" s="28"/>
      <c r="AM22707" s="28"/>
      <c r="AN22707" s="28"/>
      <c r="AO22707" s="28"/>
      <c r="AP22707" s="28"/>
      <c r="AQ22707" s="28"/>
      <c r="AR22707" s="28"/>
      <c r="AS22707" s="28"/>
      <c r="AT22707" s="28"/>
      <c r="AU22707" s="28"/>
    </row>
    <row r="22708" spans="9:47">
      <c r="I22708" s="57"/>
      <c r="J22708" s="57"/>
      <c r="Y22708" s="28"/>
      <c r="Z22708" s="28"/>
      <c r="AA22708" s="28"/>
      <c r="AB22708" s="28"/>
      <c r="AC22708" s="28"/>
      <c r="AD22708" s="28"/>
      <c r="AE22708" s="28"/>
      <c r="AF22708" s="28"/>
      <c r="AG22708" s="28"/>
      <c r="AH22708" s="28"/>
      <c r="AI22708" s="28"/>
      <c r="AJ22708" s="28"/>
      <c r="AK22708" s="28"/>
      <c r="AL22708" s="28"/>
      <c r="AM22708" s="28"/>
      <c r="AN22708" s="28"/>
      <c r="AO22708" s="28"/>
      <c r="AP22708" s="28"/>
      <c r="AQ22708" s="28"/>
      <c r="AR22708" s="28"/>
      <c r="AS22708" s="28"/>
      <c r="AT22708" s="28"/>
      <c r="AU22708" s="28"/>
    </row>
    <row r="22709" spans="9:47">
      <c r="I22709" s="57"/>
      <c r="J22709" s="57"/>
      <c r="Y22709" s="28"/>
      <c r="Z22709" s="28"/>
      <c r="AA22709" s="28"/>
      <c r="AB22709" s="28"/>
      <c r="AC22709" s="28"/>
      <c r="AD22709" s="28"/>
      <c r="AE22709" s="28"/>
      <c r="AF22709" s="28"/>
      <c r="AG22709" s="28"/>
      <c r="AH22709" s="28"/>
      <c r="AI22709" s="28"/>
      <c r="AJ22709" s="28"/>
      <c r="AK22709" s="28"/>
      <c r="AL22709" s="28"/>
      <c r="AM22709" s="28"/>
      <c r="AN22709" s="28"/>
      <c r="AO22709" s="28"/>
      <c r="AP22709" s="28"/>
      <c r="AQ22709" s="28"/>
      <c r="AR22709" s="28"/>
      <c r="AS22709" s="28"/>
      <c r="AT22709" s="28"/>
      <c r="AU22709" s="28"/>
    </row>
    <row r="22710" spans="9:47">
      <c r="I22710" s="57"/>
      <c r="J22710" s="57"/>
      <c r="Y22710" s="28"/>
      <c r="Z22710" s="28"/>
      <c r="AA22710" s="28"/>
      <c r="AB22710" s="28"/>
      <c r="AC22710" s="28"/>
      <c r="AD22710" s="28"/>
      <c r="AE22710" s="28"/>
      <c r="AF22710" s="28"/>
      <c r="AG22710" s="28"/>
      <c r="AH22710" s="28"/>
      <c r="AI22710" s="28"/>
      <c r="AJ22710" s="28"/>
      <c r="AK22710" s="28"/>
      <c r="AL22710" s="28"/>
      <c r="AM22710" s="28"/>
      <c r="AN22710" s="28"/>
      <c r="AO22710" s="28"/>
      <c r="AP22710" s="28"/>
      <c r="AQ22710" s="28"/>
      <c r="AR22710" s="28"/>
      <c r="AS22710" s="28"/>
      <c r="AT22710" s="28"/>
      <c r="AU22710" s="28"/>
    </row>
    <row r="22711" spans="9:47">
      <c r="I22711" s="57"/>
      <c r="J22711" s="57"/>
      <c r="Y22711" s="28"/>
      <c r="Z22711" s="28"/>
      <c r="AA22711" s="28"/>
      <c r="AB22711" s="28"/>
      <c r="AC22711" s="28"/>
      <c r="AD22711" s="28"/>
      <c r="AE22711" s="28"/>
      <c r="AF22711" s="28"/>
      <c r="AG22711" s="28"/>
      <c r="AH22711" s="28"/>
      <c r="AI22711" s="28"/>
      <c r="AJ22711" s="28"/>
      <c r="AK22711" s="28"/>
      <c r="AL22711" s="28"/>
      <c r="AM22711" s="28"/>
      <c r="AN22711" s="28"/>
      <c r="AO22711" s="28"/>
      <c r="AP22711" s="28"/>
      <c r="AQ22711" s="28"/>
      <c r="AR22711" s="28"/>
      <c r="AS22711" s="28"/>
      <c r="AT22711" s="28"/>
      <c r="AU22711" s="28"/>
    </row>
    <row r="22712" spans="9:47">
      <c r="I22712" s="57"/>
      <c r="J22712" s="57"/>
      <c r="Y22712" s="28"/>
      <c r="Z22712" s="28"/>
      <c r="AA22712" s="28"/>
      <c r="AB22712" s="28"/>
      <c r="AC22712" s="28"/>
      <c r="AD22712" s="28"/>
      <c r="AE22712" s="28"/>
      <c r="AF22712" s="28"/>
      <c r="AG22712" s="28"/>
      <c r="AH22712" s="28"/>
      <c r="AI22712" s="28"/>
      <c r="AJ22712" s="28"/>
      <c r="AK22712" s="28"/>
      <c r="AL22712" s="28"/>
      <c r="AM22712" s="28"/>
      <c r="AN22712" s="28"/>
      <c r="AO22712" s="28"/>
      <c r="AP22712" s="28"/>
      <c r="AQ22712" s="28"/>
      <c r="AR22712" s="28"/>
      <c r="AS22712" s="28"/>
      <c r="AT22712" s="28"/>
      <c r="AU22712" s="28"/>
    </row>
    <row r="22713" spans="9:47">
      <c r="I22713" s="57"/>
      <c r="J22713" s="57"/>
      <c r="Y22713" s="28"/>
      <c r="Z22713" s="28"/>
      <c r="AA22713" s="28"/>
      <c r="AB22713" s="28"/>
      <c r="AC22713" s="28"/>
      <c r="AD22713" s="28"/>
      <c r="AE22713" s="28"/>
      <c r="AF22713" s="28"/>
      <c r="AG22713" s="28"/>
      <c r="AH22713" s="28"/>
      <c r="AI22713" s="28"/>
      <c r="AJ22713" s="28"/>
      <c r="AK22713" s="28"/>
      <c r="AL22713" s="28"/>
      <c r="AM22713" s="28"/>
      <c r="AN22713" s="28"/>
      <c r="AO22713" s="28"/>
      <c r="AP22713" s="28"/>
      <c r="AQ22713" s="28"/>
      <c r="AR22713" s="28"/>
      <c r="AS22713" s="28"/>
      <c r="AT22713" s="28"/>
      <c r="AU22713" s="28"/>
    </row>
    <row r="22714" spans="9:47">
      <c r="I22714" s="57"/>
      <c r="J22714" s="57"/>
      <c r="Y22714" s="28"/>
      <c r="Z22714" s="28"/>
      <c r="AA22714" s="28"/>
      <c r="AB22714" s="28"/>
      <c r="AC22714" s="28"/>
      <c r="AD22714" s="28"/>
      <c r="AE22714" s="28"/>
      <c r="AF22714" s="28"/>
      <c r="AG22714" s="28"/>
      <c r="AH22714" s="28"/>
      <c r="AI22714" s="28"/>
      <c r="AJ22714" s="28"/>
      <c r="AK22714" s="28"/>
      <c r="AL22714" s="28"/>
      <c r="AM22714" s="28"/>
      <c r="AN22714" s="28"/>
      <c r="AO22714" s="28"/>
      <c r="AP22714" s="28"/>
      <c r="AQ22714" s="28"/>
      <c r="AR22714" s="28"/>
      <c r="AS22714" s="28"/>
      <c r="AT22714" s="28"/>
      <c r="AU22714" s="28"/>
    </row>
    <row r="22715" spans="9:47">
      <c r="I22715" s="57"/>
      <c r="J22715" s="57"/>
      <c r="Y22715" s="28"/>
      <c r="Z22715" s="28"/>
      <c r="AA22715" s="28"/>
      <c r="AB22715" s="28"/>
      <c r="AC22715" s="28"/>
      <c r="AD22715" s="28"/>
      <c r="AE22715" s="28"/>
      <c r="AF22715" s="28"/>
      <c r="AG22715" s="28"/>
      <c r="AH22715" s="28"/>
      <c r="AI22715" s="28"/>
      <c r="AJ22715" s="28"/>
      <c r="AK22715" s="28"/>
      <c r="AL22715" s="28"/>
      <c r="AM22715" s="28"/>
      <c r="AN22715" s="28"/>
      <c r="AO22715" s="28"/>
      <c r="AP22715" s="28"/>
      <c r="AQ22715" s="28"/>
      <c r="AR22715" s="28"/>
      <c r="AS22715" s="28"/>
      <c r="AT22715" s="28"/>
      <c r="AU22715" s="28"/>
    </row>
    <row r="22716" spans="9:47">
      <c r="I22716" s="57"/>
      <c r="J22716" s="57"/>
      <c r="Y22716" s="28"/>
      <c r="Z22716" s="28"/>
      <c r="AA22716" s="28"/>
      <c r="AB22716" s="28"/>
      <c r="AC22716" s="28"/>
      <c r="AD22716" s="28"/>
      <c r="AE22716" s="28"/>
      <c r="AF22716" s="28"/>
      <c r="AG22716" s="28"/>
      <c r="AH22716" s="28"/>
      <c r="AI22716" s="28"/>
      <c r="AJ22716" s="28"/>
      <c r="AK22716" s="28"/>
      <c r="AL22716" s="28"/>
      <c r="AM22716" s="28"/>
      <c r="AN22716" s="28"/>
      <c r="AO22716" s="28"/>
      <c r="AP22716" s="28"/>
      <c r="AQ22716" s="28"/>
      <c r="AR22716" s="28"/>
      <c r="AS22716" s="28"/>
      <c r="AT22716" s="28"/>
      <c r="AU22716" s="28"/>
    </row>
    <row r="22717" spans="9:47">
      <c r="I22717" s="57"/>
      <c r="J22717" s="57"/>
      <c r="Y22717" s="28"/>
      <c r="Z22717" s="28"/>
      <c r="AA22717" s="28"/>
      <c r="AB22717" s="28"/>
      <c r="AC22717" s="28"/>
      <c r="AD22717" s="28"/>
      <c r="AE22717" s="28"/>
      <c r="AF22717" s="28"/>
      <c r="AG22717" s="28"/>
      <c r="AH22717" s="28"/>
      <c r="AI22717" s="28"/>
      <c r="AJ22717" s="28"/>
      <c r="AK22717" s="28"/>
      <c r="AL22717" s="28"/>
      <c r="AM22717" s="28"/>
      <c r="AN22717" s="28"/>
      <c r="AO22717" s="28"/>
      <c r="AP22717" s="28"/>
      <c r="AQ22717" s="28"/>
      <c r="AR22717" s="28"/>
      <c r="AS22717" s="28"/>
      <c r="AT22717" s="28"/>
      <c r="AU22717" s="28"/>
    </row>
    <row r="22718" spans="9:47">
      <c r="I22718" s="57"/>
      <c r="J22718" s="57"/>
      <c r="Y22718" s="28"/>
      <c r="Z22718" s="28"/>
      <c r="AA22718" s="28"/>
      <c r="AB22718" s="28"/>
      <c r="AC22718" s="28"/>
      <c r="AD22718" s="28"/>
      <c r="AE22718" s="28"/>
      <c r="AF22718" s="28"/>
      <c r="AG22718" s="28"/>
      <c r="AH22718" s="28"/>
      <c r="AI22718" s="28"/>
      <c r="AJ22718" s="28"/>
      <c r="AK22718" s="28"/>
      <c r="AL22718" s="28"/>
      <c r="AM22718" s="28"/>
      <c r="AN22718" s="28"/>
      <c r="AO22718" s="28"/>
      <c r="AP22718" s="28"/>
      <c r="AQ22718" s="28"/>
      <c r="AR22718" s="28"/>
      <c r="AS22718" s="28"/>
      <c r="AT22718" s="28"/>
      <c r="AU22718" s="28"/>
    </row>
    <row r="22719" spans="9:47">
      <c r="I22719" s="57"/>
      <c r="J22719" s="57"/>
      <c r="Y22719" s="28"/>
      <c r="Z22719" s="28"/>
      <c r="AA22719" s="28"/>
      <c r="AB22719" s="28"/>
      <c r="AC22719" s="28"/>
      <c r="AD22719" s="28"/>
      <c r="AE22719" s="28"/>
      <c r="AF22719" s="28"/>
      <c r="AG22719" s="28"/>
      <c r="AH22719" s="28"/>
      <c r="AI22719" s="28"/>
      <c r="AJ22719" s="28"/>
      <c r="AK22719" s="28"/>
      <c r="AL22719" s="28"/>
      <c r="AM22719" s="28"/>
      <c r="AN22719" s="28"/>
      <c r="AO22719" s="28"/>
      <c r="AP22719" s="28"/>
      <c r="AQ22719" s="28"/>
      <c r="AR22719" s="28"/>
      <c r="AS22719" s="28"/>
      <c r="AT22719" s="28"/>
      <c r="AU22719" s="28"/>
    </row>
    <row r="22720" spans="9:47">
      <c r="I22720" s="57"/>
      <c r="J22720" s="57"/>
      <c r="Y22720" s="28"/>
      <c r="Z22720" s="28"/>
      <c r="AA22720" s="28"/>
      <c r="AB22720" s="28"/>
      <c r="AC22720" s="28"/>
      <c r="AD22720" s="28"/>
      <c r="AE22720" s="28"/>
      <c r="AF22720" s="28"/>
      <c r="AG22720" s="28"/>
      <c r="AH22720" s="28"/>
      <c r="AI22720" s="28"/>
      <c r="AJ22720" s="28"/>
      <c r="AK22720" s="28"/>
      <c r="AL22720" s="28"/>
      <c r="AM22720" s="28"/>
      <c r="AN22720" s="28"/>
      <c r="AO22720" s="28"/>
      <c r="AP22720" s="28"/>
      <c r="AQ22720" s="28"/>
      <c r="AR22720" s="28"/>
      <c r="AS22720" s="28"/>
      <c r="AT22720" s="28"/>
      <c r="AU22720" s="28"/>
    </row>
    <row r="22721" spans="9:47">
      <c r="I22721" s="57"/>
      <c r="J22721" s="57"/>
      <c r="Y22721" s="28"/>
      <c r="Z22721" s="28"/>
      <c r="AA22721" s="28"/>
      <c r="AB22721" s="28"/>
      <c r="AC22721" s="28"/>
      <c r="AD22721" s="28"/>
      <c r="AE22721" s="28"/>
      <c r="AF22721" s="28"/>
      <c r="AG22721" s="28"/>
      <c r="AH22721" s="28"/>
      <c r="AI22721" s="28"/>
      <c r="AJ22721" s="28"/>
      <c r="AK22721" s="28"/>
      <c r="AL22721" s="28"/>
      <c r="AM22721" s="28"/>
      <c r="AN22721" s="28"/>
      <c r="AO22721" s="28"/>
      <c r="AP22721" s="28"/>
      <c r="AQ22721" s="28"/>
      <c r="AR22721" s="28"/>
      <c r="AS22721" s="28"/>
      <c r="AT22721" s="28"/>
      <c r="AU22721" s="28"/>
    </row>
    <row r="22722" spans="9:47">
      <c r="I22722" s="57"/>
      <c r="J22722" s="57"/>
      <c r="Y22722" s="28"/>
      <c r="Z22722" s="28"/>
      <c r="AA22722" s="28"/>
      <c r="AB22722" s="28"/>
      <c r="AC22722" s="28"/>
      <c r="AD22722" s="28"/>
      <c r="AE22722" s="28"/>
      <c r="AF22722" s="28"/>
      <c r="AG22722" s="28"/>
      <c r="AH22722" s="28"/>
      <c r="AI22722" s="28"/>
      <c r="AJ22722" s="28"/>
      <c r="AK22722" s="28"/>
      <c r="AL22722" s="28"/>
      <c r="AM22722" s="28"/>
      <c r="AN22722" s="28"/>
      <c r="AO22722" s="28"/>
      <c r="AP22722" s="28"/>
      <c r="AQ22722" s="28"/>
      <c r="AR22722" s="28"/>
      <c r="AS22722" s="28"/>
      <c r="AT22722" s="28"/>
      <c r="AU22722" s="28"/>
    </row>
    <row r="22723" spans="9:47">
      <c r="I22723" s="57"/>
      <c r="J22723" s="57"/>
      <c r="Y22723" s="28"/>
      <c r="Z22723" s="28"/>
      <c r="AA22723" s="28"/>
      <c r="AB22723" s="28"/>
      <c r="AC22723" s="28"/>
      <c r="AD22723" s="28"/>
      <c r="AE22723" s="28"/>
      <c r="AF22723" s="28"/>
      <c r="AG22723" s="28"/>
      <c r="AH22723" s="28"/>
      <c r="AI22723" s="28"/>
      <c r="AJ22723" s="28"/>
      <c r="AK22723" s="28"/>
      <c r="AL22723" s="28"/>
      <c r="AM22723" s="28"/>
      <c r="AN22723" s="28"/>
      <c r="AO22723" s="28"/>
      <c r="AP22723" s="28"/>
      <c r="AQ22723" s="28"/>
      <c r="AR22723" s="28"/>
      <c r="AS22723" s="28"/>
      <c r="AT22723" s="28"/>
      <c r="AU22723" s="28"/>
    </row>
    <row r="22724" spans="9:47">
      <c r="I22724" s="57"/>
      <c r="J22724" s="57"/>
      <c r="Y22724" s="28"/>
      <c r="Z22724" s="28"/>
      <c r="AA22724" s="28"/>
      <c r="AB22724" s="28"/>
      <c r="AC22724" s="28"/>
      <c r="AD22724" s="28"/>
      <c r="AE22724" s="28"/>
      <c r="AF22724" s="28"/>
      <c r="AG22724" s="28"/>
      <c r="AH22724" s="28"/>
      <c r="AI22724" s="28"/>
      <c r="AJ22724" s="28"/>
      <c r="AK22724" s="28"/>
      <c r="AL22724" s="28"/>
      <c r="AM22724" s="28"/>
      <c r="AN22724" s="28"/>
      <c r="AO22724" s="28"/>
      <c r="AP22724" s="28"/>
      <c r="AQ22724" s="28"/>
      <c r="AR22724" s="28"/>
      <c r="AS22724" s="28"/>
      <c r="AT22724" s="28"/>
      <c r="AU22724" s="28"/>
    </row>
    <row r="22725" spans="9:47">
      <c r="I22725" s="57"/>
      <c r="J22725" s="57"/>
      <c r="Y22725" s="28"/>
      <c r="Z22725" s="28"/>
      <c r="AA22725" s="28"/>
      <c r="AB22725" s="28"/>
      <c r="AC22725" s="28"/>
      <c r="AD22725" s="28"/>
      <c r="AE22725" s="28"/>
      <c r="AF22725" s="28"/>
      <c r="AG22725" s="28"/>
      <c r="AH22725" s="28"/>
      <c r="AI22725" s="28"/>
      <c r="AJ22725" s="28"/>
      <c r="AK22725" s="28"/>
      <c r="AL22725" s="28"/>
      <c r="AM22725" s="28"/>
      <c r="AN22725" s="28"/>
      <c r="AO22725" s="28"/>
      <c r="AP22725" s="28"/>
      <c r="AQ22725" s="28"/>
      <c r="AR22725" s="28"/>
      <c r="AS22725" s="28"/>
      <c r="AT22725" s="28"/>
      <c r="AU22725" s="28"/>
    </row>
    <row r="22726" spans="9:47">
      <c r="I22726" s="57"/>
      <c r="J22726" s="57"/>
      <c r="Y22726" s="28"/>
      <c r="Z22726" s="28"/>
      <c r="AA22726" s="28"/>
      <c r="AB22726" s="28"/>
      <c r="AC22726" s="28"/>
      <c r="AD22726" s="28"/>
      <c r="AE22726" s="28"/>
      <c r="AF22726" s="28"/>
      <c r="AG22726" s="28"/>
      <c r="AH22726" s="28"/>
      <c r="AI22726" s="28"/>
      <c r="AJ22726" s="28"/>
      <c r="AK22726" s="28"/>
      <c r="AL22726" s="28"/>
      <c r="AM22726" s="28"/>
      <c r="AN22726" s="28"/>
      <c r="AO22726" s="28"/>
      <c r="AP22726" s="28"/>
      <c r="AQ22726" s="28"/>
      <c r="AR22726" s="28"/>
      <c r="AS22726" s="28"/>
      <c r="AT22726" s="28"/>
      <c r="AU22726" s="28"/>
    </row>
    <row r="22727" spans="9:47">
      <c r="I22727" s="57"/>
      <c r="J22727" s="57"/>
      <c r="Y22727" s="28"/>
      <c r="Z22727" s="28"/>
      <c r="AA22727" s="28"/>
      <c r="AB22727" s="28"/>
      <c r="AC22727" s="28"/>
      <c r="AD22727" s="28"/>
      <c r="AE22727" s="28"/>
      <c r="AF22727" s="28"/>
      <c r="AG22727" s="28"/>
      <c r="AH22727" s="28"/>
      <c r="AI22727" s="28"/>
      <c r="AJ22727" s="28"/>
      <c r="AK22727" s="28"/>
      <c r="AL22727" s="28"/>
      <c r="AM22727" s="28"/>
      <c r="AN22727" s="28"/>
      <c r="AO22727" s="28"/>
      <c r="AP22727" s="28"/>
      <c r="AQ22727" s="28"/>
      <c r="AR22727" s="28"/>
      <c r="AS22727" s="28"/>
      <c r="AT22727" s="28"/>
      <c r="AU22727" s="28"/>
    </row>
    <row r="22728" spans="9:47">
      <c r="I22728" s="57"/>
      <c r="J22728" s="57"/>
      <c r="Y22728" s="28"/>
      <c r="Z22728" s="28"/>
      <c r="AA22728" s="28"/>
      <c r="AB22728" s="28"/>
      <c r="AC22728" s="28"/>
      <c r="AD22728" s="28"/>
      <c r="AE22728" s="28"/>
      <c r="AF22728" s="28"/>
      <c r="AG22728" s="28"/>
      <c r="AH22728" s="28"/>
      <c r="AI22728" s="28"/>
      <c r="AJ22728" s="28"/>
      <c r="AK22728" s="28"/>
      <c r="AL22728" s="28"/>
      <c r="AM22728" s="28"/>
      <c r="AN22728" s="28"/>
      <c r="AO22728" s="28"/>
      <c r="AP22728" s="28"/>
      <c r="AQ22728" s="28"/>
      <c r="AR22728" s="28"/>
      <c r="AS22728" s="28"/>
      <c r="AT22728" s="28"/>
      <c r="AU22728" s="28"/>
    </row>
    <row r="22729" spans="9:47">
      <c r="I22729" s="57"/>
      <c r="J22729" s="57"/>
      <c r="Y22729" s="28"/>
      <c r="Z22729" s="28"/>
      <c r="AA22729" s="28"/>
      <c r="AB22729" s="28"/>
      <c r="AC22729" s="28"/>
      <c r="AD22729" s="28"/>
      <c r="AE22729" s="28"/>
      <c r="AF22729" s="28"/>
      <c r="AG22729" s="28"/>
      <c r="AH22729" s="28"/>
      <c r="AI22729" s="28"/>
      <c r="AJ22729" s="28"/>
      <c r="AK22729" s="28"/>
      <c r="AL22729" s="28"/>
      <c r="AM22729" s="28"/>
      <c r="AN22729" s="28"/>
      <c r="AO22729" s="28"/>
      <c r="AP22729" s="28"/>
      <c r="AQ22729" s="28"/>
      <c r="AR22729" s="28"/>
      <c r="AS22729" s="28"/>
      <c r="AT22729" s="28"/>
      <c r="AU22729" s="28"/>
    </row>
    <row r="22730" spans="9:47">
      <c r="I22730" s="57"/>
      <c r="J22730" s="57"/>
      <c r="Y22730" s="28"/>
      <c r="Z22730" s="28"/>
      <c r="AA22730" s="28"/>
      <c r="AB22730" s="28"/>
      <c r="AC22730" s="28"/>
      <c r="AD22730" s="28"/>
      <c r="AE22730" s="28"/>
      <c r="AF22730" s="28"/>
      <c r="AG22730" s="28"/>
      <c r="AH22730" s="28"/>
      <c r="AI22730" s="28"/>
      <c r="AJ22730" s="28"/>
      <c r="AK22730" s="28"/>
      <c r="AL22730" s="28"/>
      <c r="AM22730" s="28"/>
      <c r="AN22730" s="28"/>
      <c r="AO22730" s="28"/>
      <c r="AP22730" s="28"/>
      <c r="AQ22730" s="28"/>
      <c r="AR22730" s="28"/>
      <c r="AS22730" s="28"/>
      <c r="AT22730" s="28"/>
      <c r="AU22730" s="28"/>
    </row>
    <row r="22731" spans="9:47">
      <c r="I22731" s="57"/>
      <c r="J22731" s="57"/>
      <c r="Y22731" s="28"/>
      <c r="Z22731" s="28"/>
      <c r="AA22731" s="28"/>
      <c r="AB22731" s="28"/>
      <c r="AC22731" s="28"/>
      <c r="AD22731" s="28"/>
      <c r="AE22731" s="28"/>
      <c r="AF22731" s="28"/>
      <c r="AG22731" s="28"/>
      <c r="AH22731" s="28"/>
      <c r="AI22731" s="28"/>
      <c r="AJ22731" s="28"/>
      <c r="AK22731" s="28"/>
      <c r="AL22731" s="28"/>
      <c r="AM22731" s="28"/>
      <c r="AN22731" s="28"/>
      <c r="AO22731" s="28"/>
      <c r="AP22731" s="28"/>
      <c r="AQ22731" s="28"/>
      <c r="AR22731" s="28"/>
      <c r="AS22731" s="28"/>
      <c r="AT22731" s="28"/>
      <c r="AU22731" s="28"/>
    </row>
    <row r="22732" spans="9:47">
      <c r="I22732" s="57"/>
      <c r="J22732" s="57"/>
      <c r="Y22732" s="28"/>
      <c r="Z22732" s="28"/>
      <c r="AA22732" s="28"/>
      <c r="AB22732" s="28"/>
      <c r="AC22732" s="28"/>
      <c r="AD22732" s="28"/>
      <c r="AE22732" s="28"/>
      <c r="AF22732" s="28"/>
      <c r="AG22732" s="28"/>
      <c r="AH22732" s="28"/>
      <c r="AI22732" s="28"/>
      <c r="AJ22732" s="28"/>
      <c r="AK22732" s="28"/>
      <c r="AL22732" s="28"/>
      <c r="AM22732" s="28"/>
      <c r="AN22732" s="28"/>
      <c r="AO22732" s="28"/>
      <c r="AP22732" s="28"/>
      <c r="AQ22732" s="28"/>
      <c r="AR22732" s="28"/>
      <c r="AS22732" s="28"/>
      <c r="AT22732" s="28"/>
      <c r="AU22732" s="28"/>
    </row>
    <row r="22733" spans="9:47">
      <c r="I22733" s="57"/>
      <c r="J22733" s="57"/>
      <c r="Y22733" s="28"/>
      <c r="Z22733" s="28"/>
      <c r="AA22733" s="28"/>
      <c r="AB22733" s="28"/>
      <c r="AC22733" s="28"/>
      <c r="AD22733" s="28"/>
      <c r="AE22733" s="28"/>
      <c r="AF22733" s="28"/>
      <c r="AG22733" s="28"/>
      <c r="AH22733" s="28"/>
      <c r="AI22733" s="28"/>
      <c r="AJ22733" s="28"/>
      <c r="AK22733" s="28"/>
      <c r="AL22733" s="28"/>
      <c r="AM22733" s="28"/>
      <c r="AN22733" s="28"/>
      <c r="AO22733" s="28"/>
      <c r="AP22733" s="28"/>
      <c r="AQ22733" s="28"/>
      <c r="AR22733" s="28"/>
      <c r="AS22733" s="28"/>
      <c r="AT22733" s="28"/>
      <c r="AU22733" s="28"/>
    </row>
    <row r="22734" spans="9:47">
      <c r="I22734" s="57"/>
      <c r="J22734" s="57"/>
      <c r="Y22734" s="28"/>
      <c r="Z22734" s="28"/>
      <c r="AA22734" s="28"/>
      <c r="AB22734" s="28"/>
      <c r="AC22734" s="28"/>
      <c r="AD22734" s="28"/>
      <c r="AE22734" s="28"/>
      <c r="AF22734" s="28"/>
      <c r="AG22734" s="28"/>
      <c r="AH22734" s="28"/>
      <c r="AI22734" s="28"/>
      <c r="AJ22734" s="28"/>
      <c r="AK22734" s="28"/>
      <c r="AL22734" s="28"/>
      <c r="AM22734" s="28"/>
      <c r="AN22734" s="28"/>
      <c r="AO22734" s="28"/>
      <c r="AP22734" s="28"/>
      <c r="AQ22734" s="28"/>
      <c r="AR22734" s="28"/>
      <c r="AS22734" s="28"/>
      <c r="AT22734" s="28"/>
      <c r="AU22734" s="28"/>
    </row>
    <row r="22735" spans="9:47">
      <c r="I22735" s="57"/>
      <c r="J22735" s="57"/>
      <c r="Y22735" s="28"/>
      <c r="Z22735" s="28"/>
      <c r="AA22735" s="28"/>
      <c r="AB22735" s="28"/>
      <c r="AC22735" s="28"/>
      <c r="AD22735" s="28"/>
      <c r="AE22735" s="28"/>
      <c r="AF22735" s="28"/>
      <c r="AG22735" s="28"/>
      <c r="AH22735" s="28"/>
      <c r="AI22735" s="28"/>
      <c r="AJ22735" s="28"/>
      <c r="AK22735" s="28"/>
      <c r="AL22735" s="28"/>
      <c r="AM22735" s="28"/>
      <c r="AN22735" s="28"/>
      <c r="AO22735" s="28"/>
      <c r="AP22735" s="28"/>
      <c r="AQ22735" s="28"/>
      <c r="AR22735" s="28"/>
      <c r="AS22735" s="28"/>
      <c r="AT22735" s="28"/>
      <c r="AU22735" s="28"/>
    </row>
    <row r="22736" spans="9:47">
      <c r="I22736" s="57"/>
      <c r="J22736" s="57"/>
      <c r="Y22736" s="28"/>
      <c r="Z22736" s="28"/>
      <c r="AA22736" s="28"/>
      <c r="AB22736" s="28"/>
      <c r="AC22736" s="28"/>
      <c r="AD22736" s="28"/>
      <c r="AE22736" s="28"/>
      <c r="AF22736" s="28"/>
      <c r="AG22736" s="28"/>
      <c r="AH22736" s="28"/>
      <c r="AI22736" s="28"/>
      <c r="AJ22736" s="28"/>
      <c r="AK22736" s="28"/>
      <c r="AL22736" s="28"/>
      <c r="AM22736" s="28"/>
      <c r="AN22736" s="28"/>
      <c r="AO22736" s="28"/>
      <c r="AP22736" s="28"/>
      <c r="AQ22736" s="28"/>
      <c r="AR22736" s="28"/>
      <c r="AS22736" s="28"/>
      <c r="AT22736" s="28"/>
      <c r="AU22736" s="28"/>
    </row>
    <row r="22737" spans="9:47">
      <c r="I22737" s="57"/>
      <c r="J22737" s="57"/>
      <c r="Y22737" s="28"/>
      <c r="Z22737" s="28"/>
      <c r="AA22737" s="28"/>
      <c r="AB22737" s="28"/>
      <c r="AC22737" s="28"/>
      <c r="AD22737" s="28"/>
      <c r="AE22737" s="28"/>
      <c r="AF22737" s="28"/>
      <c r="AG22737" s="28"/>
      <c r="AH22737" s="28"/>
      <c r="AI22737" s="28"/>
      <c r="AJ22737" s="28"/>
      <c r="AK22737" s="28"/>
      <c r="AL22737" s="28"/>
      <c r="AM22737" s="28"/>
      <c r="AN22737" s="28"/>
      <c r="AO22737" s="28"/>
      <c r="AP22737" s="28"/>
      <c r="AQ22737" s="28"/>
      <c r="AR22737" s="28"/>
      <c r="AS22737" s="28"/>
      <c r="AT22737" s="28"/>
      <c r="AU22737" s="28"/>
    </row>
    <row r="22738" spans="9:47">
      <c r="I22738" s="57"/>
      <c r="J22738" s="57"/>
      <c r="Y22738" s="28"/>
      <c r="Z22738" s="28"/>
      <c r="AA22738" s="28"/>
      <c r="AB22738" s="28"/>
      <c r="AC22738" s="28"/>
      <c r="AD22738" s="28"/>
      <c r="AE22738" s="28"/>
      <c r="AF22738" s="28"/>
      <c r="AG22738" s="28"/>
      <c r="AH22738" s="28"/>
      <c r="AI22738" s="28"/>
      <c r="AJ22738" s="28"/>
      <c r="AK22738" s="28"/>
      <c r="AL22738" s="28"/>
      <c r="AM22738" s="28"/>
      <c r="AN22738" s="28"/>
      <c r="AO22738" s="28"/>
      <c r="AP22738" s="28"/>
      <c r="AQ22738" s="28"/>
      <c r="AR22738" s="28"/>
      <c r="AS22738" s="28"/>
      <c r="AT22738" s="28"/>
      <c r="AU22738" s="28"/>
    </row>
    <row r="22739" spans="9:47">
      <c r="I22739" s="57"/>
      <c r="J22739" s="57"/>
      <c r="Y22739" s="28"/>
      <c r="Z22739" s="28"/>
      <c r="AA22739" s="28"/>
      <c r="AB22739" s="28"/>
      <c r="AC22739" s="28"/>
      <c r="AD22739" s="28"/>
      <c r="AE22739" s="28"/>
      <c r="AF22739" s="28"/>
      <c r="AG22739" s="28"/>
      <c r="AH22739" s="28"/>
      <c r="AI22739" s="28"/>
      <c r="AJ22739" s="28"/>
      <c r="AK22739" s="28"/>
      <c r="AL22739" s="28"/>
      <c r="AM22739" s="28"/>
      <c r="AN22739" s="28"/>
      <c r="AO22739" s="28"/>
      <c r="AP22739" s="28"/>
      <c r="AQ22739" s="28"/>
      <c r="AR22739" s="28"/>
      <c r="AS22739" s="28"/>
      <c r="AT22739" s="28"/>
      <c r="AU22739" s="28"/>
    </row>
    <row r="22740" spans="9:47">
      <c r="I22740" s="57"/>
      <c r="J22740" s="57"/>
      <c r="Y22740" s="28"/>
      <c r="Z22740" s="28"/>
      <c r="AA22740" s="28"/>
      <c r="AB22740" s="28"/>
      <c r="AC22740" s="28"/>
      <c r="AD22740" s="28"/>
      <c r="AE22740" s="28"/>
      <c r="AF22740" s="28"/>
      <c r="AG22740" s="28"/>
      <c r="AH22740" s="28"/>
      <c r="AI22740" s="28"/>
      <c r="AJ22740" s="28"/>
      <c r="AK22740" s="28"/>
      <c r="AL22740" s="28"/>
      <c r="AM22740" s="28"/>
      <c r="AN22740" s="28"/>
      <c r="AO22740" s="28"/>
      <c r="AP22740" s="28"/>
      <c r="AQ22740" s="28"/>
      <c r="AR22740" s="28"/>
      <c r="AS22740" s="28"/>
      <c r="AT22740" s="28"/>
      <c r="AU22740" s="28"/>
    </row>
    <row r="22741" spans="9:47">
      <c r="I22741" s="57"/>
      <c r="J22741" s="57"/>
      <c r="Y22741" s="28"/>
      <c r="Z22741" s="28"/>
      <c r="AA22741" s="28"/>
      <c r="AB22741" s="28"/>
      <c r="AC22741" s="28"/>
      <c r="AD22741" s="28"/>
      <c r="AE22741" s="28"/>
      <c r="AF22741" s="28"/>
      <c r="AG22741" s="28"/>
      <c r="AH22741" s="28"/>
      <c r="AI22741" s="28"/>
      <c r="AJ22741" s="28"/>
      <c r="AK22741" s="28"/>
      <c r="AL22741" s="28"/>
      <c r="AM22741" s="28"/>
      <c r="AN22741" s="28"/>
      <c r="AO22741" s="28"/>
      <c r="AP22741" s="28"/>
      <c r="AQ22741" s="28"/>
      <c r="AR22741" s="28"/>
      <c r="AS22741" s="28"/>
      <c r="AT22741" s="28"/>
      <c r="AU22741" s="28"/>
    </row>
    <row r="22742" spans="9:47">
      <c r="I22742" s="57"/>
      <c r="J22742" s="57"/>
      <c r="Y22742" s="28"/>
      <c r="Z22742" s="28"/>
      <c r="AA22742" s="28"/>
      <c r="AB22742" s="28"/>
      <c r="AC22742" s="28"/>
      <c r="AD22742" s="28"/>
      <c r="AE22742" s="28"/>
      <c r="AF22742" s="28"/>
      <c r="AG22742" s="28"/>
      <c r="AH22742" s="28"/>
      <c r="AI22742" s="28"/>
      <c r="AJ22742" s="28"/>
      <c r="AK22742" s="28"/>
      <c r="AL22742" s="28"/>
      <c r="AM22742" s="28"/>
      <c r="AN22742" s="28"/>
      <c r="AO22742" s="28"/>
      <c r="AP22742" s="28"/>
      <c r="AQ22742" s="28"/>
      <c r="AR22742" s="28"/>
      <c r="AS22742" s="28"/>
      <c r="AT22742" s="28"/>
      <c r="AU22742" s="28"/>
    </row>
    <row r="22743" spans="9:47">
      <c r="I22743" s="57"/>
      <c r="J22743" s="57"/>
      <c r="Y22743" s="28"/>
      <c r="Z22743" s="28"/>
      <c r="AA22743" s="28"/>
      <c r="AB22743" s="28"/>
      <c r="AC22743" s="28"/>
      <c r="AD22743" s="28"/>
      <c r="AE22743" s="28"/>
      <c r="AF22743" s="28"/>
      <c r="AG22743" s="28"/>
      <c r="AH22743" s="28"/>
      <c r="AI22743" s="28"/>
      <c r="AJ22743" s="28"/>
      <c r="AK22743" s="28"/>
      <c r="AL22743" s="28"/>
      <c r="AM22743" s="28"/>
      <c r="AN22743" s="28"/>
      <c r="AO22743" s="28"/>
      <c r="AP22743" s="28"/>
      <c r="AQ22743" s="28"/>
      <c r="AR22743" s="28"/>
      <c r="AS22743" s="28"/>
      <c r="AT22743" s="28"/>
      <c r="AU22743" s="28"/>
    </row>
    <row r="22744" spans="9:47">
      <c r="I22744" s="57"/>
      <c r="J22744" s="57"/>
      <c r="Y22744" s="28"/>
      <c r="Z22744" s="28"/>
      <c r="AA22744" s="28"/>
      <c r="AB22744" s="28"/>
      <c r="AC22744" s="28"/>
      <c r="AD22744" s="28"/>
      <c r="AE22744" s="28"/>
      <c r="AF22744" s="28"/>
      <c r="AG22744" s="28"/>
      <c r="AH22744" s="28"/>
      <c r="AI22744" s="28"/>
      <c r="AJ22744" s="28"/>
      <c r="AK22744" s="28"/>
      <c r="AL22744" s="28"/>
      <c r="AM22744" s="28"/>
      <c r="AN22744" s="28"/>
      <c r="AO22744" s="28"/>
      <c r="AP22744" s="28"/>
      <c r="AQ22744" s="28"/>
      <c r="AR22744" s="28"/>
      <c r="AS22744" s="28"/>
      <c r="AT22744" s="28"/>
      <c r="AU22744" s="28"/>
    </row>
    <row r="22745" spans="9:47">
      <c r="I22745" s="57"/>
      <c r="J22745" s="57"/>
      <c r="Y22745" s="28"/>
      <c r="Z22745" s="28"/>
      <c r="AA22745" s="28"/>
      <c r="AB22745" s="28"/>
      <c r="AC22745" s="28"/>
      <c r="AD22745" s="28"/>
      <c r="AE22745" s="28"/>
      <c r="AF22745" s="28"/>
      <c r="AG22745" s="28"/>
      <c r="AH22745" s="28"/>
      <c r="AI22745" s="28"/>
      <c r="AJ22745" s="28"/>
      <c r="AK22745" s="28"/>
      <c r="AL22745" s="28"/>
      <c r="AM22745" s="28"/>
      <c r="AN22745" s="28"/>
      <c r="AO22745" s="28"/>
      <c r="AP22745" s="28"/>
      <c r="AQ22745" s="28"/>
      <c r="AR22745" s="28"/>
      <c r="AS22745" s="28"/>
      <c r="AT22745" s="28"/>
      <c r="AU22745" s="28"/>
    </row>
    <row r="22746" spans="9:47">
      <c r="I22746" s="57"/>
      <c r="J22746" s="57"/>
      <c r="Y22746" s="28"/>
      <c r="Z22746" s="28"/>
      <c r="AA22746" s="28"/>
      <c r="AB22746" s="28"/>
      <c r="AC22746" s="28"/>
      <c r="AD22746" s="28"/>
      <c r="AE22746" s="28"/>
      <c r="AF22746" s="28"/>
      <c r="AG22746" s="28"/>
      <c r="AH22746" s="28"/>
      <c r="AI22746" s="28"/>
      <c r="AJ22746" s="28"/>
      <c r="AK22746" s="28"/>
      <c r="AL22746" s="28"/>
      <c r="AM22746" s="28"/>
      <c r="AN22746" s="28"/>
      <c r="AO22746" s="28"/>
      <c r="AP22746" s="28"/>
      <c r="AQ22746" s="28"/>
      <c r="AR22746" s="28"/>
      <c r="AS22746" s="28"/>
      <c r="AT22746" s="28"/>
      <c r="AU22746" s="28"/>
    </row>
    <row r="22747" spans="9:47">
      <c r="I22747" s="57"/>
      <c r="J22747" s="57"/>
      <c r="Y22747" s="28"/>
      <c r="Z22747" s="28"/>
      <c r="AA22747" s="28"/>
      <c r="AB22747" s="28"/>
      <c r="AC22747" s="28"/>
      <c r="AD22747" s="28"/>
      <c r="AE22747" s="28"/>
      <c r="AF22747" s="28"/>
      <c r="AG22747" s="28"/>
      <c r="AH22747" s="28"/>
      <c r="AI22747" s="28"/>
      <c r="AJ22747" s="28"/>
      <c r="AK22747" s="28"/>
      <c r="AL22747" s="28"/>
      <c r="AM22747" s="28"/>
      <c r="AN22747" s="28"/>
      <c r="AO22747" s="28"/>
      <c r="AP22747" s="28"/>
      <c r="AQ22747" s="28"/>
      <c r="AR22747" s="28"/>
      <c r="AS22747" s="28"/>
      <c r="AT22747" s="28"/>
      <c r="AU22747" s="28"/>
    </row>
    <row r="22748" spans="9:47">
      <c r="I22748" s="57"/>
      <c r="J22748" s="57"/>
      <c r="Y22748" s="28"/>
      <c r="Z22748" s="28"/>
      <c r="AA22748" s="28"/>
      <c r="AB22748" s="28"/>
      <c r="AC22748" s="28"/>
      <c r="AD22748" s="28"/>
      <c r="AE22748" s="28"/>
      <c r="AF22748" s="28"/>
      <c r="AG22748" s="28"/>
      <c r="AH22748" s="28"/>
      <c r="AI22748" s="28"/>
      <c r="AJ22748" s="28"/>
      <c r="AK22748" s="28"/>
      <c r="AL22748" s="28"/>
      <c r="AM22748" s="28"/>
      <c r="AN22748" s="28"/>
      <c r="AO22748" s="28"/>
      <c r="AP22748" s="28"/>
      <c r="AQ22748" s="28"/>
      <c r="AR22748" s="28"/>
      <c r="AS22748" s="28"/>
      <c r="AT22748" s="28"/>
      <c r="AU22748" s="28"/>
    </row>
    <row r="22749" spans="9:47">
      <c r="I22749" s="57"/>
      <c r="J22749" s="57"/>
      <c r="Y22749" s="28"/>
      <c r="Z22749" s="28"/>
      <c r="AA22749" s="28"/>
      <c r="AB22749" s="28"/>
      <c r="AC22749" s="28"/>
      <c r="AD22749" s="28"/>
      <c r="AE22749" s="28"/>
      <c r="AF22749" s="28"/>
      <c r="AG22749" s="28"/>
      <c r="AH22749" s="28"/>
      <c r="AI22749" s="28"/>
      <c r="AJ22749" s="28"/>
      <c r="AK22749" s="28"/>
      <c r="AL22749" s="28"/>
      <c r="AM22749" s="28"/>
      <c r="AN22749" s="28"/>
      <c r="AO22749" s="28"/>
      <c r="AP22749" s="28"/>
      <c r="AQ22749" s="28"/>
      <c r="AR22749" s="28"/>
      <c r="AS22749" s="28"/>
      <c r="AT22749" s="28"/>
      <c r="AU22749" s="28"/>
    </row>
    <row r="22750" spans="9:47">
      <c r="I22750" s="57"/>
      <c r="J22750" s="57"/>
      <c r="Y22750" s="28"/>
      <c r="Z22750" s="28"/>
      <c r="AA22750" s="28"/>
      <c r="AB22750" s="28"/>
      <c r="AC22750" s="28"/>
      <c r="AD22750" s="28"/>
      <c r="AE22750" s="28"/>
      <c r="AF22750" s="28"/>
      <c r="AG22750" s="28"/>
      <c r="AH22750" s="28"/>
      <c r="AI22750" s="28"/>
      <c r="AJ22750" s="28"/>
      <c r="AK22750" s="28"/>
      <c r="AL22750" s="28"/>
      <c r="AM22750" s="28"/>
      <c r="AN22750" s="28"/>
      <c r="AO22750" s="28"/>
      <c r="AP22750" s="28"/>
      <c r="AQ22750" s="28"/>
      <c r="AR22750" s="28"/>
      <c r="AS22750" s="28"/>
      <c r="AT22750" s="28"/>
      <c r="AU22750" s="28"/>
    </row>
    <row r="22751" spans="9:47">
      <c r="I22751" s="57"/>
      <c r="J22751" s="57"/>
      <c r="Y22751" s="28"/>
      <c r="Z22751" s="28"/>
      <c r="AA22751" s="28"/>
      <c r="AB22751" s="28"/>
      <c r="AC22751" s="28"/>
      <c r="AD22751" s="28"/>
      <c r="AE22751" s="28"/>
      <c r="AF22751" s="28"/>
      <c r="AG22751" s="28"/>
      <c r="AH22751" s="28"/>
      <c r="AI22751" s="28"/>
      <c r="AJ22751" s="28"/>
      <c r="AK22751" s="28"/>
      <c r="AL22751" s="28"/>
      <c r="AM22751" s="28"/>
      <c r="AN22751" s="28"/>
      <c r="AO22751" s="28"/>
      <c r="AP22751" s="28"/>
      <c r="AQ22751" s="28"/>
      <c r="AR22751" s="28"/>
      <c r="AS22751" s="28"/>
      <c r="AT22751" s="28"/>
      <c r="AU22751" s="28"/>
    </row>
    <row r="22752" spans="9:47">
      <c r="I22752" s="57"/>
      <c r="J22752" s="57"/>
      <c r="Y22752" s="28"/>
      <c r="Z22752" s="28"/>
      <c r="AA22752" s="28"/>
      <c r="AB22752" s="28"/>
      <c r="AC22752" s="28"/>
      <c r="AD22752" s="28"/>
      <c r="AE22752" s="28"/>
      <c r="AF22752" s="28"/>
      <c r="AG22752" s="28"/>
      <c r="AH22752" s="28"/>
      <c r="AI22752" s="28"/>
      <c r="AJ22752" s="28"/>
      <c r="AK22752" s="28"/>
      <c r="AL22752" s="28"/>
      <c r="AM22752" s="28"/>
      <c r="AN22752" s="28"/>
      <c r="AO22752" s="28"/>
      <c r="AP22752" s="28"/>
      <c r="AQ22752" s="28"/>
      <c r="AR22752" s="28"/>
      <c r="AS22752" s="28"/>
      <c r="AT22752" s="28"/>
      <c r="AU22752" s="28"/>
    </row>
    <row r="22753" spans="9:47">
      <c r="I22753" s="57"/>
      <c r="J22753" s="57"/>
      <c r="Y22753" s="28"/>
      <c r="Z22753" s="28"/>
      <c r="AA22753" s="28"/>
      <c r="AB22753" s="28"/>
      <c r="AC22753" s="28"/>
      <c r="AD22753" s="28"/>
      <c r="AE22753" s="28"/>
      <c r="AF22753" s="28"/>
      <c r="AG22753" s="28"/>
      <c r="AH22753" s="28"/>
      <c r="AI22753" s="28"/>
      <c r="AJ22753" s="28"/>
      <c r="AK22753" s="28"/>
      <c r="AL22753" s="28"/>
      <c r="AM22753" s="28"/>
      <c r="AN22753" s="28"/>
      <c r="AO22753" s="28"/>
      <c r="AP22753" s="28"/>
      <c r="AQ22753" s="28"/>
      <c r="AR22753" s="28"/>
      <c r="AS22753" s="28"/>
      <c r="AT22753" s="28"/>
      <c r="AU22753" s="28"/>
    </row>
    <row r="22754" spans="9:47">
      <c r="I22754" s="57"/>
      <c r="J22754" s="57"/>
      <c r="Y22754" s="28"/>
      <c r="Z22754" s="28"/>
      <c r="AA22754" s="28"/>
      <c r="AB22754" s="28"/>
      <c r="AC22754" s="28"/>
      <c r="AD22754" s="28"/>
      <c r="AE22754" s="28"/>
      <c r="AF22754" s="28"/>
      <c r="AG22754" s="28"/>
      <c r="AH22754" s="28"/>
      <c r="AI22754" s="28"/>
      <c r="AJ22754" s="28"/>
      <c r="AK22754" s="28"/>
      <c r="AL22754" s="28"/>
      <c r="AM22754" s="28"/>
      <c r="AN22754" s="28"/>
      <c r="AO22754" s="28"/>
      <c r="AP22754" s="28"/>
      <c r="AQ22754" s="28"/>
      <c r="AR22754" s="28"/>
      <c r="AS22754" s="28"/>
      <c r="AT22754" s="28"/>
      <c r="AU22754" s="28"/>
    </row>
    <row r="22755" spans="9:47">
      <c r="I22755" s="57"/>
      <c r="J22755" s="57"/>
      <c r="Y22755" s="28"/>
      <c r="Z22755" s="28"/>
      <c r="AA22755" s="28"/>
      <c r="AB22755" s="28"/>
      <c r="AC22755" s="28"/>
      <c r="AD22755" s="28"/>
      <c r="AE22755" s="28"/>
      <c r="AF22755" s="28"/>
      <c r="AG22755" s="28"/>
      <c r="AH22755" s="28"/>
      <c r="AI22755" s="28"/>
      <c r="AJ22755" s="28"/>
      <c r="AK22755" s="28"/>
      <c r="AL22755" s="28"/>
      <c r="AM22755" s="28"/>
      <c r="AN22755" s="28"/>
      <c r="AO22755" s="28"/>
      <c r="AP22755" s="28"/>
      <c r="AQ22755" s="28"/>
      <c r="AR22755" s="28"/>
      <c r="AS22755" s="28"/>
      <c r="AT22755" s="28"/>
      <c r="AU22755" s="28"/>
    </row>
    <row r="22756" spans="9:47">
      <c r="I22756" s="57"/>
      <c r="J22756" s="57"/>
      <c r="Y22756" s="28"/>
      <c r="Z22756" s="28"/>
      <c r="AA22756" s="28"/>
      <c r="AB22756" s="28"/>
      <c r="AC22756" s="28"/>
      <c r="AD22756" s="28"/>
      <c r="AE22756" s="28"/>
      <c r="AF22756" s="28"/>
      <c r="AG22756" s="28"/>
      <c r="AH22756" s="28"/>
      <c r="AI22756" s="28"/>
      <c r="AJ22756" s="28"/>
      <c r="AK22756" s="28"/>
      <c r="AL22756" s="28"/>
      <c r="AM22756" s="28"/>
      <c r="AN22756" s="28"/>
      <c r="AO22756" s="28"/>
      <c r="AP22756" s="28"/>
      <c r="AQ22756" s="28"/>
      <c r="AR22756" s="28"/>
      <c r="AS22756" s="28"/>
      <c r="AT22756" s="28"/>
      <c r="AU22756" s="28"/>
    </row>
    <row r="22757" spans="9:47">
      <c r="I22757" s="57"/>
      <c r="J22757" s="57"/>
      <c r="Y22757" s="28"/>
      <c r="Z22757" s="28"/>
      <c r="AA22757" s="28"/>
      <c r="AB22757" s="28"/>
      <c r="AC22757" s="28"/>
      <c r="AD22757" s="28"/>
      <c r="AE22757" s="28"/>
      <c r="AF22757" s="28"/>
      <c r="AG22757" s="28"/>
      <c r="AH22757" s="28"/>
      <c r="AI22757" s="28"/>
      <c r="AJ22757" s="28"/>
      <c r="AK22757" s="28"/>
      <c r="AL22757" s="28"/>
      <c r="AM22757" s="28"/>
      <c r="AN22757" s="28"/>
      <c r="AO22757" s="28"/>
      <c r="AP22757" s="28"/>
      <c r="AQ22757" s="28"/>
      <c r="AR22757" s="28"/>
      <c r="AS22757" s="28"/>
      <c r="AT22757" s="28"/>
      <c r="AU22757" s="28"/>
    </row>
    <row r="22758" spans="9:47">
      <c r="I22758" s="57"/>
      <c r="J22758" s="57"/>
      <c r="Y22758" s="28"/>
      <c r="Z22758" s="28"/>
      <c r="AA22758" s="28"/>
      <c r="AB22758" s="28"/>
      <c r="AC22758" s="28"/>
      <c r="AD22758" s="28"/>
      <c r="AE22758" s="28"/>
      <c r="AF22758" s="28"/>
      <c r="AG22758" s="28"/>
      <c r="AH22758" s="28"/>
      <c r="AI22758" s="28"/>
      <c r="AJ22758" s="28"/>
      <c r="AK22758" s="28"/>
      <c r="AL22758" s="28"/>
      <c r="AM22758" s="28"/>
      <c r="AN22758" s="28"/>
      <c r="AO22758" s="28"/>
      <c r="AP22758" s="28"/>
      <c r="AQ22758" s="28"/>
      <c r="AR22758" s="28"/>
      <c r="AS22758" s="28"/>
      <c r="AT22758" s="28"/>
      <c r="AU22758" s="28"/>
    </row>
    <row r="22759" spans="9:47">
      <c r="I22759" s="57"/>
      <c r="J22759" s="57"/>
      <c r="Y22759" s="28"/>
      <c r="Z22759" s="28"/>
      <c r="AA22759" s="28"/>
      <c r="AB22759" s="28"/>
      <c r="AC22759" s="28"/>
      <c r="AD22759" s="28"/>
      <c r="AE22759" s="28"/>
      <c r="AF22759" s="28"/>
      <c r="AG22759" s="28"/>
      <c r="AH22759" s="28"/>
      <c r="AI22759" s="28"/>
      <c r="AJ22759" s="28"/>
      <c r="AK22759" s="28"/>
      <c r="AL22759" s="28"/>
      <c r="AM22759" s="28"/>
      <c r="AN22759" s="28"/>
      <c r="AO22759" s="28"/>
      <c r="AP22759" s="28"/>
      <c r="AQ22759" s="28"/>
      <c r="AR22759" s="28"/>
      <c r="AS22759" s="28"/>
      <c r="AT22759" s="28"/>
      <c r="AU22759" s="28"/>
    </row>
    <row r="22760" spans="9:47">
      <c r="I22760" s="57"/>
      <c r="J22760" s="57"/>
      <c r="Y22760" s="28"/>
      <c r="Z22760" s="28"/>
      <c r="AA22760" s="28"/>
      <c r="AB22760" s="28"/>
      <c r="AC22760" s="28"/>
      <c r="AD22760" s="28"/>
      <c r="AE22760" s="28"/>
      <c r="AF22760" s="28"/>
      <c r="AG22760" s="28"/>
      <c r="AH22760" s="28"/>
      <c r="AI22760" s="28"/>
      <c r="AJ22760" s="28"/>
      <c r="AK22760" s="28"/>
      <c r="AL22760" s="28"/>
      <c r="AM22760" s="28"/>
      <c r="AN22760" s="28"/>
      <c r="AO22760" s="28"/>
      <c r="AP22760" s="28"/>
      <c r="AQ22760" s="28"/>
      <c r="AR22760" s="28"/>
      <c r="AS22760" s="28"/>
      <c r="AT22760" s="28"/>
      <c r="AU22760" s="28"/>
    </row>
    <row r="22761" spans="9:47">
      <c r="I22761" s="57"/>
      <c r="J22761" s="57"/>
      <c r="Y22761" s="28"/>
      <c r="Z22761" s="28"/>
      <c r="AA22761" s="28"/>
      <c r="AB22761" s="28"/>
      <c r="AC22761" s="28"/>
      <c r="AD22761" s="28"/>
      <c r="AE22761" s="28"/>
      <c r="AF22761" s="28"/>
      <c r="AG22761" s="28"/>
      <c r="AH22761" s="28"/>
      <c r="AI22761" s="28"/>
      <c r="AJ22761" s="28"/>
      <c r="AK22761" s="28"/>
      <c r="AL22761" s="28"/>
      <c r="AM22761" s="28"/>
      <c r="AN22761" s="28"/>
      <c r="AO22761" s="28"/>
      <c r="AP22761" s="28"/>
      <c r="AQ22761" s="28"/>
      <c r="AR22761" s="28"/>
      <c r="AS22761" s="28"/>
      <c r="AT22761" s="28"/>
      <c r="AU22761" s="28"/>
    </row>
    <row r="22762" spans="9:47">
      <c r="I22762" s="57"/>
      <c r="J22762" s="57"/>
      <c r="Y22762" s="28"/>
      <c r="Z22762" s="28"/>
      <c r="AA22762" s="28"/>
      <c r="AB22762" s="28"/>
      <c r="AC22762" s="28"/>
      <c r="AD22762" s="28"/>
      <c r="AE22762" s="28"/>
      <c r="AF22762" s="28"/>
      <c r="AG22762" s="28"/>
      <c r="AH22762" s="28"/>
      <c r="AI22762" s="28"/>
      <c r="AJ22762" s="28"/>
      <c r="AK22762" s="28"/>
      <c r="AL22762" s="28"/>
      <c r="AM22762" s="28"/>
      <c r="AN22762" s="28"/>
      <c r="AO22762" s="28"/>
      <c r="AP22762" s="28"/>
      <c r="AQ22762" s="28"/>
      <c r="AR22762" s="28"/>
      <c r="AS22762" s="28"/>
      <c r="AT22762" s="28"/>
      <c r="AU22762" s="28"/>
    </row>
    <row r="22763" spans="9:47">
      <c r="I22763" s="57"/>
      <c r="J22763" s="57"/>
      <c r="Y22763" s="28"/>
      <c r="Z22763" s="28"/>
      <c r="AA22763" s="28"/>
      <c r="AB22763" s="28"/>
      <c r="AC22763" s="28"/>
      <c r="AD22763" s="28"/>
      <c r="AE22763" s="28"/>
      <c r="AF22763" s="28"/>
      <c r="AG22763" s="28"/>
      <c r="AH22763" s="28"/>
      <c r="AI22763" s="28"/>
      <c r="AJ22763" s="28"/>
      <c r="AK22763" s="28"/>
      <c r="AL22763" s="28"/>
      <c r="AM22763" s="28"/>
      <c r="AN22763" s="28"/>
      <c r="AO22763" s="28"/>
      <c r="AP22763" s="28"/>
      <c r="AQ22763" s="28"/>
      <c r="AR22763" s="28"/>
      <c r="AS22763" s="28"/>
      <c r="AT22763" s="28"/>
      <c r="AU22763" s="28"/>
    </row>
    <row r="22764" spans="9:47">
      <c r="I22764" s="57"/>
      <c r="J22764" s="57"/>
      <c r="Y22764" s="28"/>
      <c r="Z22764" s="28"/>
      <c r="AA22764" s="28"/>
      <c r="AB22764" s="28"/>
      <c r="AC22764" s="28"/>
      <c r="AD22764" s="28"/>
      <c r="AE22764" s="28"/>
      <c r="AF22764" s="28"/>
      <c r="AG22764" s="28"/>
      <c r="AH22764" s="28"/>
      <c r="AI22764" s="28"/>
      <c r="AJ22764" s="28"/>
      <c r="AK22764" s="28"/>
      <c r="AL22764" s="28"/>
      <c r="AM22764" s="28"/>
      <c r="AN22764" s="28"/>
      <c r="AO22764" s="28"/>
      <c r="AP22764" s="28"/>
      <c r="AQ22764" s="28"/>
      <c r="AR22764" s="28"/>
      <c r="AS22764" s="28"/>
      <c r="AT22764" s="28"/>
      <c r="AU22764" s="28"/>
    </row>
    <row r="22765" spans="9:47">
      <c r="I22765" s="57"/>
      <c r="J22765" s="57"/>
      <c r="Y22765" s="28"/>
      <c r="Z22765" s="28"/>
      <c r="AA22765" s="28"/>
      <c r="AB22765" s="28"/>
      <c r="AC22765" s="28"/>
      <c r="AD22765" s="28"/>
      <c r="AE22765" s="28"/>
      <c r="AF22765" s="28"/>
      <c r="AG22765" s="28"/>
      <c r="AH22765" s="28"/>
      <c r="AI22765" s="28"/>
      <c r="AJ22765" s="28"/>
      <c r="AK22765" s="28"/>
      <c r="AL22765" s="28"/>
      <c r="AM22765" s="28"/>
      <c r="AN22765" s="28"/>
      <c r="AO22765" s="28"/>
      <c r="AP22765" s="28"/>
      <c r="AQ22765" s="28"/>
      <c r="AR22765" s="28"/>
      <c r="AS22765" s="28"/>
      <c r="AT22765" s="28"/>
      <c r="AU22765" s="28"/>
    </row>
    <row r="22766" spans="9:47">
      <c r="I22766" s="57"/>
      <c r="J22766" s="57"/>
      <c r="Y22766" s="28"/>
      <c r="Z22766" s="28"/>
      <c r="AA22766" s="28"/>
      <c r="AB22766" s="28"/>
      <c r="AC22766" s="28"/>
      <c r="AD22766" s="28"/>
      <c r="AE22766" s="28"/>
      <c r="AF22766" s="28"/>
      <c r="AG22766" s="28"/>
      <c r="AH22766" s="28"/>
      <c r="AI22766" s="28"/>
      <c r="AJ22766" s="28"/>
      <c r="AK22766" s="28"/>
      <c r="AL22766" s="28"/>
      <c r="AM22766" s="28"/>
      <c r="AN22766" s="28"/>
      <c r="AO22766" s="28"/>
      <c r="AP22766" s="28"/>
      <c r="AQ22766" s="28"/>
      <c r="AR22766" s="28"/>
      <c r="AS22766" s="28"/>
      <c r="AT22766" s="28"/>
      <c r="AU22766" s="28"/>
    </row>
    <row r="22767" spans="9:47">
      <c r="I22767" s="57"/>
      <c r="J22767" s="57"/>
      <c r="Y22767" s="28"/>
      <c r="Z22767" s="28"/>
      <c r="AA22767" s="28"/>
      <c r="AB22767" s="28"/>
      <c r="AC22767" s="28"/>
      <c r="AD22767" s="28"/>
      <c r="AE22767" s="28"/>
      <c r="AF22767" s="28"/>
      <c r="AG22767" s="28"/>
      <c r="AH22767" s="28"/>
      <c r="AI22767" s="28"/>
      <c r="AJ22767" s="28"/>
      <c r="AK22767" s="28"/>
      <c r="AL22767" s="28"/>
      <c r="AM22767" s="28"/>
      <c r="AN22767" s="28"/>
      <c r="AO22767" s="28"/>
      <c r="AP22767" s="28"/>
      <c r="AQ22767" s="28"/>
      <c r="AR22767" s="28"/>
      <c r="AS22767" s="28"/>
      <c r="AT22767" s="28"/>
      <c r="AU22767" s="28"/>
    </row>
    <row r="22768" spans="9:47">
      <c r="I22768" s="57"/>
      <c r="J22768" s="57"/>
      <c r="Y22768" s="28"/>
      <c r="Z22768" s="28"/>
      <c r="AA22768" s="28"/>
      <c r="AB22768" s="28"/>
      <c r="AC22768" s="28"/>
      <c r="AD22768" s="28"/>
      <c r="AE22768" s="28"/>
      <c r="AF22768" s="28"/>
      <c r="AG22768" s="28"/>
      <c r="AH22768" s="28"/>
      <c r="AI22768" s="28"/>
      <c r="AJ22768" s="28"/>
      <c r="AK22768" s="28"/>
      <c r="AL22768" s="28"/>
      <c r="AM22768" s="28"/>
      <c r="AN22768" s="28"/>
      <c r="AO22768" s="28"/>
      <c r="AP22768" s="28"/>
      <c r="AQ22768" s="28"/>
      <c r="AR22768" s="28"/>
      <c r="AS22768" s="28"/>
      <c r="AT22768" s="28"/>
      <c r="AU22768" s="28"/>
    </row>
    <row r="22769" spans="9:47">
      <c r="I22769" s="57"/>
      <c r="J22769" s="57"/>
      <c r="Y22769" s="28"/>
      <c r="Z22769" s="28"/>
      <c r="AA22769" s="28"/>
      <c r="AB22769" s="28"/>
      <c r="AC22769" s="28"/>
      <c r="AD22769" s="28"/>
      <c r="AE22769" s="28"/>
      <c r="AF22769" s="28"/>
      <c r="AG22769" s="28"/>
      <c r="AH22769" s="28"/>
      <c r="AI22769" s="28"/>
      <c r="AJ22769" s="28"/>
      <c r="AK22769" s="28"/>
      <c r="AL22769" s="28"/>
      <c r="AM22769" s="28"/>
      <c r="AN22769" s="28"/>
      <c r="AO22769" s="28"/>
      <c r="AP22769" s="28"/>
      <c r="AQ22769" s="28"/>
      <c r="AR22769" s="28"/>
      <c r="AS22769" s="28"/>
      <c r="AT22769" s="28"/>
      <c r="AU22769" s="28"/>
    </row>
    <row r="22770" spans="9:47">
      <c r="I22770" s="57"/>
      <c r="J22770" s="57"/>
      <c r="Y22770" s="28"/>
      <c r="Z22770" s="28"/>
      <c r="AA22770" s="28"/>
      <c r="AB22770" s="28"/>
      <c r="AC22770" s="28"/>
      <c r="AD22770" s="28"/>
      <c r="AE22770" s="28"/>
      <c r="AF22770" s="28"/>
      <c r="AG22770" s="28"/>
      <c r="AH22770" s="28"/>
      <c r="AI22770" s="28"/>
      <c r="AJ22770" s="28"/>
      <c r="AK22770" s="28"/>
      <c r="AL22770" s="28"/>
      <c r="AM22770" s="28"/>
      <c r="AN22770" s="28"/>
      <c r="AO22770" s="28"/>
      <c r="AP22770" s="28"/>
      <c r="AQ22770" s="28"/>
      <c r="AR22770" s="28"/>
      <c r="AS22770" s="28"/>
      <c r="AT22770" s="28"/>
      <c r="AU22770" s="28"/>
    </row>
    <row r="22771" spans="9:47">
      <c r="I22771" s="57"/>
      <c r="J22771" s="57"/>
      <c r="Y22771" s="28"/>
      <c r="Z22771" s="28"/>
      <c r="AA22771" s="28"/>
      <c r="AB22771" s="28"/>
      <c r="AC22771" s="28"/>
      <c r="AD22771" s="28"/>
      <c r="AE22771" s="28"/>
      <c r="AF22771" s="28"/>
      <c r="AG22771" s="28"/>
      <c r="AH22771" s="28"/>
      <c r="AI22771" s="28"/>
      <c r="AJ22771" s="28"/>
      <c r="AK22771" s="28"/>
      <c r="AL22771" s="28"/>
      <c r="AM22771" s="28"/>
      <c r="AN22771" s="28"/>
      <c r="AO22771" s="28"/>
      <c r="AP22771" s="28"/>
      <c r="AQ22771" s="28"/>
      <c r="AR22771" s="28"/>
      <c r="AS22771" s="28"/>
      <c r="AT22771" s="28"/>
      <c r="AU22771" s="28"/>
    </row>
    <row r="22772" spans="9:47">
      <c r="I22772" s="57"/>
      <c r="J22772" s="57"/>
      <c r="Y22772" s="28"/>
      <c r="Z22772" s="28"/>
      <c r="AA22772" s="28"/>
      <c r="AB22772" s="28"/>
      <c r="AC22772" s="28"/>
      <c r="AD22772" s="28"/>
      <c r="AE22772" s="28"/>
      <c r="AF22772" s="28"/>
      <c r="AG22772" s="28"/>
      <c r="AH22772" s="28"/>
      <c r="AI22772" s="28"/>
      <c r="AJ22772" s="28"/>
      <c r="AK22772" s="28"/>
      <c r="AL22772" s="28"/>
      <c r="AM22772" s="28"/>
      <c r="AN22772" s="28"/>
      <c r="AO22772" s="28"/>
      <c r="AP22772" s="28"/>
      <c r="AQ22772" s="28"/>
      <c r="AR22772" s="28"/>
      <c r="AS22772" s="28"/>
      <c r="AT22772" s="28"/>
      <c r="AU22772" s="28"/>
    </row>
    <row r="22773" spans="9:47">
      <c r="I22773" s="57"/>
      <c r="J22773" s="57"/>
      <c r="Y22773" s="28"/>
      <c r="Z22773" s="28"/>
      <c r="AA22773" s="28"/>
      <c r="AB22773" s="28"/>
      <c r="AC22773" s="28"/>
      <c r="AD22773" s="28"/>
      <c r="AE22773" s="28"/>
      <c r="AF22773" s="28"/>
      <c r="AG22773" s="28"/>
      <c r="AH22773" s="28"/>
      <c r="AI22773" s="28"/>
      <c r="AJ22773" s="28"/>
      <c r="AK22773" s="28"/>
      <c r="AL22773" s="28"/>
      <c r="AM22773" s="28"/>
      <c r="AN22773" s="28"/>
      <c r="AO22773" s="28"/>
      <c r="AP22773" s="28"/>
      <c r="AQ22773" s="28"/>
      <c r="AR22773" s="28"/>
      <c r="AS22773" s="28"/>
      <c r="AT22773" s="28"/>
      <c r="AU22773" s="28"/>
    </row>
    <row r="22774" spans="9:47">
      <c r="I22774" s="57"/>
      <c r="J22774" s="57"/>
      <c r="Y22774" s="28"/>
      <c r="Z22774" s="28"/>
      <c r="AA22774" s="28"/>
      <c r="AB22774" s="28"/>
      <c r="AC22774" s="28"/>
      <c r="AD22774" s="28"/>
      <c r="AE22774" s="28"/>
      <c r="AF22774" s="28"/>
      <c r="AG22774" s="28"/>
      <c r="AH22774" s="28"/>
      <c r="AI22774" s="28"/>
      <c r="AJ22774" s="28"/>
      <c r="AK22774" s="28"/>
      <c r="AL22774" s="28"/>
      <c r="AM22774" s="28"/>
      <c r="AN22774" s="28"/>
      <c r="AO22774" s="28"/>
      <c r="AP22774" s="28"/>
      <c r="AQ22774" s="28"/>
      <c r="AR22774" s="28"/>
      <c r="AS22774" s="28"/>
      <c r="AT22774" s="28"/>
      <c r="AU22774" s="28"/>
    </row>
    <row r="22775" spans="9:47">
      <c r="I22775" s="57"/>
      <c r="J22775" s="57"/>
      <c r="Y22775" s="28"/>
      <c r="Z22775" s="28"/>
      <c r="AA22775" s="28"/>
      <c r="AB22775" s="28"/>
      <c r="AC22775" s="28"/>
      <c r="AD22775" s="28"/>
      <c r="AE22775" s="28"/>
      <c r="AF22775" s="28"/>
      <c r="AG22775" s="28"/>
      <c r="AH22775" s="28"/>
      <c r="AI22775" s="28"/>
      <c r="AJ22775" s="28"/>
      <c r="AK22775" s="28"/>
      <c r="AL22775" s="28"/>
      <c r="AM22775" s="28"/>
      <c r="AN22775" s="28"/>
      <c r="AO22775" s="28"/>
      <c r="AP22775" s="28"/>
      <c r="AQ22775" s="28"/>
      <c r="AR22775" s="28"/>
      <c r="AS22775" s="28"/>
      <c r="AT22775" s="28"/>
      <c r="AU22775" s="28"/>
    </row>
    <row r="22776" spans="9:47">
      <c r="I22776" s="57"/>
      <c r="J22776" s="57"/>
      <c r="Y22776" s="28"/>
      <c r="Z22776" s="28"/>
      <c r="AA22776" s="28"/>
      <c r="AB22776" s="28"/>
      <c r="AC22776" s="28"/>
      <c r="AD22776" s="28"/>
      <c r="AE22776" s="28"/>
      <c r="AF22776" s="28"/>
      <c r="AG22776" s="28"/>
      <c r="AH22776" s="28"/>
      <c r="AI22776" s="28"/>
      <c r="AJ22776" s="28"/>
      <c r="AK22776" s="28"/>
      <c r="AL22776" s="28"/>
      <c r="AM22776" s="28"/>
      <c r="AN22776" s="28"/>
      <c r="AO22776" s="28"/>
      <c r="AP22776" s="28"/>
      <c r="AQ22776" s="28"/>
      <c r="AR22776" s="28"/>
      <c r="AS22776" s="28"/>
      <c r="AT22776" s="28"/>
      <c r="AU22776" s="28"/>
    </row>
    <row r="22777" spans="9:47">
      <c r="I22777" s="57"/>
      <c r="J22777" s="57"/>
      <c r="Y22777" s="28"/>
      <c r="Z22777" s="28"/>
      <c r="AA22777" s="28"/>
      <c r="AB22777" s="28"/>
      <c r="AC22777" s="28"/>
      <c r="AD22777" s="28"/>
      <c r="AE22777" s="28"/>
      <c r="AF22777" s="28"/>
      <c r="AG22777" s="28"/>
      <c r="AH22777" s="28"/>
      <c r="AI22777" s="28"/>
      <c r="AJ22777" s="28"/>
      <c r="AK22777" s="28"/>
      <c r="AL22777" s="28"/>
      <c r="AM22777" s="28"/>
      <c r="AN22777" s="28"/>
      <c r="AO22777" s="28"/>
      <c r="AP22777" s="28"/>
      <c r="AQ22777" s="28"/>
      <c r="AR22777" s="28"/>
      <c r="AS22777" s="28"/>
      <c r="AT22777" s="28"/>
      <c r="AU22777" s="28"/>
    </row>
    <row r="22778" spans="9:47">
      <c r="I22778" s="57"/>
      <c r="J22778" s="57"/>
      <c r="Y22778" s="28"/>
      <c r="Z22778" s="28"/>
      <c r="AA22778" s="28"/>
      <c r="AB22778" s="28"/>
      <c r="AC22778" s="28"/>
      <c r="AD22778" s="28"/>
      <c r="AE22778" s="28"/>
      <c r="AF22778" s="28"/>
      <c r="AG22778" s="28"/>
      <c r="AH22778" s="28"/>
      <c r="AI22778" s="28"/>
      <c r="AJ22778" s="28"/>
      <c r="AK22778" s="28"/>
      <c r="AL22778" s="28"/>
      <c r="AM22778" s="28"/>
      <c r="AN22778" s="28"/>
      <c r="AO22778" s="28"/>
      <c r="AP22778" s="28"/>
      <c r="AQ22778" s="28"/>
      <c r="AR22778" s="28"/>
      <c r="AS22778" s="28"/>
      <c r="AT22778" s="28"/>
      <c r="AU22778" s="28"/>
    </row>
    <row r="22779" spans="9:47">
      <c r="I22779" s="57"/>
      <c r="J22779" s="57"/>
      <c r="Y22779" s="28"/>
      <c r="Z22779" s="28"/>
      <c r="AA22779" s="28"/>
      <c r="AB22779" s="28"/>
      <c r="AC22779" s="28"/>
      <c r="AD22779" s="28"/>
      <c r="AE22779" s="28"/>
      <c r="AF22779" s="28"/>
      <c r="AG22779" s="28"/>
      <c r="AH22779" s="28"/>
      <c r="AI22779" s="28"/>
      <c r="AJ22779" s="28"/>
      <c r="AK22779" s="28"/>
      <c r="AL22779" s="28"/>
      <c r="AM22779" s="28"/>
      <c r="AN22779" s="28"/>
      <c r="AO22779" s="28"/>
      <c r="AP22779" s="28"/>
      <c r="AQ22779" s="28"/>
      <c r="AR22779" s="28"/>
      <c r="AS22779" s="28"/>
      <c r="AT22779" s="28"/>
      <c r="AU22779" s="28"/>
    </row>
    <row r="22780" spans="9:47">
      <c r="I22780" s="57"/>
      <c r="J22780" s="57"/>
      <c r="Y22780" s="28"/>
      <c r="Z22780" s="28"/>
      <c r="AA22780" s="28"/>
      <c r="AB22780" s="28"/>
      <c r="AC22780" s="28"/>
      <c r="AD22780" s="28"/>
      <c r="AE22780" s="28"/>
      <c r="AF22780" s="28"/>
      <c r="AG22780" s="28"/>
      <c r="AH22780" s="28"/>
      <c r="AI22780" s="28"/>
      <c r="AJ22780" s="28"/>
      <c r="AK22780" s="28"/>
      <c r="AL22780" s="28"/>
      <c r="AM22780" s="28"/>
      <c r="AN22780" s="28"/>
      <c r="AO22780" s="28"/>
      <c r="AP22780" s="28"/>
      <c r="AQ22780" s="28"/>
      <c r="AR22780" s="28"/>
      <c r="AS22780" s="28"/>
      <c r="AT22780" s="28"/>
      <c r="AU22780" s="28"/>
    </row>
    <row r="22781" spans="9:47">
      <c r="I22781" s="57"/>
      <c r="J22781" s="57"/>
      <c r="Y22781" s="28"/>
      <c r="Z22781" s="28"/>
      <c r="AA22781" s="28"/>
      <c r="AB22781" s="28"/>
      <c r="AC22781" s="28"/>
      <c r="AD22781" s="28"/>
      <c r="AE22781" s="28"/>
      <c r="AF22781" s="28"/>
      <c r="AG22781" s="28"/>
      <c r="AH22781" s="28"/>
      <c r="AI22781" s="28"/>
      <c r="AJ22781" s="28"/>
      <c r="AK22781" s="28"/>
      <c r="AL22781" s="28"/>
      <c r="AM22781" s="28"/>
      <c r="AN22781" s="28"/>
      <c r="AO22781" s="28"/>
      <c r="AP22781" s="28"/>
      <c r="AQ22781" s="28"/>
      <c r="AR22781" s="28"/>
      <c r="AS22781" s="28"/>
      <c r="AT22781" s="28"/>
      <c r="AU22781" s="28"/>
    </row>
    <row r="22782" spans="9:47">
      <c r="I22782" s="57"/>
      <c r="J22782" s="57"/>
      <c r="Y22782" s="28"/>
      <c r="Z22782" s="28"/>
      <c r="AA22782" s="28"/>
      <c r="AB22782" s="28"/>
      <c r="AC22782" s="28"/>
      <c r="AD22782" s="28"/>
      <c r="AE22782" s="28"/>
      <c r="AF22782" s="28"/>
      <c r="AG22782" s="28"/>
      <c r="AH22782" s="28"/>
      <c r="AI22782" s="28"/>
      <c r="AJ22782" s="28"/>
      <c r="AK22782" s="28"/>
      <c r="AL22782" s="28"/>
      <c r="AM22782" s="28"/>
      <c r="AN22782" s="28"/>
      <c r="AO22782" s="28"/>
      <c r="AP22782" s="28"/>
      <c r="AQ22782" s="28"/>
      <c r="AR22782" s="28"/>
      <c r="AS22782" s="28"/>
      <c r="AT22782" s="28"/>
      <c r="AU22782" s="28"/>
    </row>
    <row r="22783" spans="9:47">
      <c r="I22783" s="57"/>
      <c r="J22783" s="57"/>
      <c r="Y22783" s="28"/>
      <c r="Z22783" s="28"/>
      <c r="AA22783" s="28"/>
      <c r="AB22783" s="28"/>
      <c r="AC22783" s="28"/>
      <c r="AD22783" s="28"/>
      <c r="AE22783" s="28"/>
      <c r="AF22783" s="28"/>
      <c r="AG22783" s="28"/>
      <c r="AH22783" s="28"/>
      <c r="AI22783" s="28"/>
      <c r="AJ22783" s="28"/>
      <c r="AK22783" s="28"/>
      <c r="AL22783" s="28"/>
      <c r="AM22783" s="28"/>
      <c r="AN22783" s="28"/>
      <c r="AO22783" s="28"/>
      <c r="AP22783" s="28"/>
      <c r="AQ22783" s="28"/>
      <c r="AR22783" s="28"/>
      <c r="AS22783" s="28"/>
      <c r="AT22783" s="28"/>
      <c r="AU22783" s="28"/>
    </row>
    <row r="22784" spans="9:47">
      <c r="I22784" s="57"/>
      <c r="J22784" s="57"/>
      <c r="Y22784" s="28"/>
      <c r="Z22784" s="28"/>
      <c r="AA22784" s="28"/>
      <c r="AB22784" s="28"/>
      <c r="AC22784" s="28"/>
      <c r="AD22784" s="28"/>
      <c r="AE22784" s="28"/>
      <c r="AF22784" s="28"/>
      <c r="AG22784" s="28"/>
      <c r="AH22784" s="28"/>
      <c r="AI22784" s="28"/>
      <c r="AJ22784" s="28"/>
      <c r="AK22784" s="28"/>
      <c r="AL22784" s="28"/>
      <c r="AM22784" s="28"/>
      <c r="AN22784" s="28"/>
      <c r="AO22784" s="28"/>
      <c r="AP22784" s="28"/>
      <c r="AQ22784" s="28"/>
      <c r="AR22784" s="28"/>
      <c r="AS22784" s="28"/>
      <c r="AT22784" s="28"/>
      <c r="AU22784" s="28"/>
    </row>
    <row r="22785" spans="9:47">
      <c r="I22785" s="57"/>
      <c r="J22785" s="57"/>
      <c r="Y22785" s="28"/>
      <c r="Z22785" s="28"/>
      <c r="AA22785" s="28"/>
      <c r="AB22785" s="28"/>
      <c r="AC22785" s="28"/>
      <c r="AD22785" s="28"/>
      <c r="AE22785" s="28"/>
      <c r="AF22785" s="28"/>
      <c r="AG22785" s="28"/>
      <c r="AH22785" s="28"/>
      <c r="AI22785" s="28"/>
      <c r="AJ22785" s="28"/>
      <c r="AK22785" s="28"/>
      <c r="AL22785" s="28"/>
      <c r="AM22785" s="28"/>
      <c r="AN22785" s="28"/>
      <c r="AO22785" s="28"/>
      <c r="AP22785" s="28"/>
      <c r="AQ22785" s="28"/>
      <c r="AR22785" s="28"/>
      <c r="AS22785" s="28"/>
      <c r="AT22785" s="28"/>
      <c r="AU22785" s="28"/>
    </row>
    <row r="22786" spans="9:47">
      <c r="I22786" s="57"/>
      <c r="J22786" s="57"/>
      <c r="Y22786" s="28"/>
      <c r="Z22786" s="28"/>
      <c r="AA22786" s="28"/>
      <c r="AB22786" s="28"/>
      <c r="AC22786" s="28"/>
      <c r="AD22786" s="28"/>
      <c r="AE22786" s="28"/>
      <c r="AF22786" s="28"/>
      <c r="AG22786" s="28"/>
      <c r="AH22786" s="28"/>
      <c r="AI22786" s="28"/>
      <c r="AJ22786" s="28"/>
      <c r="AK22786" s="28"/>
      <c r="AL22786" s="28"/>
      <c r="AM22786" s="28"/>
      <c r="AN22786" s="28"/>
      <c r="AO22786" s="28"/>
      <c r="AP22786" s="28"/>
      <c r="AQ22786" s="28"/>
      <c r="AR22786" s="28"/>
      <c r="AS22786" s="28"/>
      <c r="AT22786" s="28"/>
      <c r="AU22786" s="28"/>
    </row>
    <row r="22787" spans="9:47">
      <c r="I22787" s="57"/>
      <c r="J22787" s="57"/>
      <c r="Y22787" s="28"/>
      <c r="Z22787" s="28"/>
      <c r="AA22787" s="28"/>
      <c r="AB22787" s="28"/>
      <c r="AC22787" s="28"/>
      <c r="AD22787" s="28"/>
      <c r="AE22787" s="28"/>
      <c r="AF22787" s="28"/>
      <c r="AG22787" s="28"/>
      <c r="AH22787" s="28"/>
      <c r="AI22787" s="28"/>
      <c r="AJ22787" s="28"/>
      <c r="AK22787" s="28"/>
      <c r="AL22787" s="28"/>
      <c r="AM22787" s="28"/>
      <c r="AN22787" s="28"/>
      <c r="AO22787" s="28"/>
      <c r="AP22787" s="28"/>
      <c r="AQ22787" s="28"/>
      <c r="AR22787" s="28"/>
      <c r="AS22787" s="28"/>
      <c r="AT22787" s="28"/>
      <c r="AU22787" s="28"/>
    </row>
    <row r="22788" spans="9:47">
      <c r="I22788" s="57"/>
      <c r="J22788" s="57"/>
      <c r="Y22788" s="28"/>
      <c r="Z22788" s="28"/>
      <c r="AA22788" s="28"/>
      <c r="AB22788" s="28"/>
      <c r="AC22788" s="28"/>
      <c r="AD22788" s="28"/>
      <c r="AE22788" s="28"/>
      <c r="AF22788" s="28"/>
      <c r="AG22788" s="28"/>
      <c r="AH22788" s="28"/>
      <c r="AI22788" s="28"/>
      <c r="AJ22788" s="28"/>
      <c r="AK22788" s="28"/>
      <c r="AL22788" s="28"/>
      <c r="AM22788" s="28"/>
      <c r="AN22788" s="28"/>
      <c r="AO22788" s="28"/>
      <c r="AP22788" s="28"/>
      <c r="AQ22788" s="28"/>
      <c r="AR22788" s="28"/>
      <c r="AS22788" s="28"/>
      <c r="AT22788" s="28"/>
      <c r="AU22788" s="28"/>
    </row>
    <row r="22789" spans="9:47">
      <c r="I22789" s="57"/>
      <c r="J22789" s="57"/>
      <c r="Y22789" s="28"/>
      <c r="Z22789" s="28"/>
      <c r="AA22789" s="28"/>
      <c r="AB22789" s="28"/>
      <c r="AC22789" s="28"/>
      <c r="AD22789" s="28"/>
      <c r="AE22789" s="28"/>
      <c r="AF22789" s="28"/>
      <c r="AG22789" s="28"/>
      <c r="AH22789" s="28"/>
      <c r="AI22789" s="28"/>
      <c r="AJ22789" s="28"/>
      <c r="AK22789" s="28"/>
      <c r="AL22789" s="28"/>
      <c r="AM22789" s="28"/>
      <c r="AN22789" s="28"/>
      <c r="AO22789" s="28"/>
      <c r="AP22789" s="28"/>
      <c r="AQ22789" s="28"/>
      <c r="AR22789" s="28"/>
      <c r="AS22789" s="28"/>
      <c r="AT22789" s="28"/>
      <c r="AU22789" s="28"/>
    </row>
    <row r="22790" spans="9:47">
      <c r="I22790" s="57"/>
      <c r="J22790" s="57"/>
      <c r="Y22790" s="28"/>
      <c r="Z22790" s="28"/>
      <c r="AA22790" s="28"/>
      <c r="AB22790" s="28"/>
      <c r="AC22790" s="28"/>
      <c r="AD22790" s="28"/>
      <c r="AE22790" s="28"/>
      <c r="AF22790" s="28"/>
      <c r="AG22790" s="28"/>
      <c r="AH22790" s="28"/>
      <c r="AI22790" s="28"/>
      <c r="AJ22790" s="28"/>
      <c r="AK22790" s="28"/>
      <c r="AL22790" s="28"/>
      <c r="AM22790" s="28"/>
      <c r="AN22790" s="28"/>
      <c r="AO22790" s="28"/>
      <c r="AP22790" s="28"/>
      <c r="AQ22790" s="28"/>
      <c r="AR22790" s="28"/>
      <c r="AS22790" s="28"/>
      <c r="AT22790" s="28"/>
      <c r="AU22790" s="28"/>
    </row>
    <row r="22791" spans="9:47">
      <c r="I22791" s="57"/>
      <c r="J22791" s="57"/>
      <c r="Y22791" s="28"/>
      <c r="Z22791" s="28"/>
      <c r="AA22791" s="28"/>
      <c r="AB22791" s="28"/>
      <c r="AC22791" s="28"/>
      <c r="AD22791" s="28"/>
      <c r="AE22791" s="28"/>
      <c r="AF22791" s="28"/>
      <c r="AG22791" s="28"/>
      <c r="AH22791" s="28"/>
      <c r="AI22791" s="28"/>
      <c r="AJ22791" s="28"/>
      <c r="AK22791" s="28"/>
      <c r="AL22791" s="28"/>
      <c r="AM22791" s="28"/>
      <c r="AN22791" s="28"/>
      <c r="AO22791" s="28"/>
      <c r="AP22791" s="28"/>
      <c r="AQ22791" s="28"/>
      <c r="AR22791" s="28"/>
      <c r="AS22791" s="28"/>
      <c r="AT22791" s="28"/>
      <c r="AU22791" s="28"/>
    </row>
    <row r="22792" spans="9:47">
      <c r="I22792" s="57"/>
      <c r="J22792" s="57"/>
      <c r="Y22792" s="28"/>
      <c r="Z22792" s="28"/>
      <c r="AA22792" s="28"/>
      <c r="AB22792" s="28"/>
      <c r="AC22792" s="28"/>
      <c r="AD22792" s="28"/>
      <c r="AE22792" s="28"/>
      <c r="AF22792" s="28"/>
      <c r="AG22792" s="28"/>
      <c r="AH22792" s="28"/>
      <c r="AI22792" s="28"/>
      <c r="AJ22792" s="28"/>
      <c r="AK22792" s="28"/>
      <c r="AL22792" s="28"/>
      <c r="AM22792" s="28"/>
      <c r="AN22792" s="28"/>
      <c r="AO22792" s="28"/>
      <c r="AP22792" s="28"/>
      <c r="AQ22792" s="28"/>
      <c r="AR22792" s="28"/>
      <c r="AS22792" s="28"/>
      <c r="AT22792" s="28"/>
      <c r="AU22792" s="28"/>
    </row>
    <row r="22793" spans="9:47">
      <c r="I22793" s="57"/>
      <c r="J22793" s="57"/>
      <c r="Y22793" s="28"/>
      <c r="Z22793" s="28"/>
      <c r="AA22793" s="28"/>
      <c r="AB22793" s="28"/>
      <c r="AC22793" s="28"/>
      <c r="AD22793" s="28"/>
      <c r="AE22793" s="28"/>
      <c r="AF22793" s="28"/>
      <c r="AG22793" s="28"/>
      <c r="AH22793" s="28"/>
      <c r="AI22793" s="28"/>
      <c r="AJ22793" s="28"/>
      <c r="AK22793" s="28"/>
      <c r="AL22793" s="28"/>
      <c r="AM22793" s="28"/>
      <c r="AN22793" s="28"/>
      <c r="AO22793" s="28"/>
      <c r="AP22793" s="28"/>
      <c r="AQ22793" s="28"/>
      <c r="AR22793" s="28"/>
      <c r="AS22793" s="28"/>
      <c r="AT22793" s="28"/>
      <c r="AU22793" s="28"/>
    </row>
    <row r="22794" spans="9:47">
      <c r="I22794" s="57"/>
      <c r="J22794" s="57"/>
      <c r="Y22794" s="28"/>
      <c r="Z22794" s="28"/>
      <c r="AA22794" s="28"/>
      <c r="AB22794" s="28"/>
      <c r="AC22794" s="28"/>
      <c r="AD22794" s="28"/>
      <c r="AE22794" s="28"/>
      <c r="AF22794" s="28"/>
      <c r="AG22794" s="28"/>
      <c r="AH22794" s="28"/>
      <c r="AI22794" s="28"/>
      <c r="AJ22794" s="28"/>
      <c r="AK22794" s="28"/>
      <c r="AL22794" s="28"/>
      <c r="AM22794" s="28"/>
      <c r="AN22794" s="28"/>
      <c r="AO22794" s="28"/>
      <c r="AP22794" s="28"/>
      <c r="AQ22794" s="28"/>
      <c r="AR22794" s="28"/>
      <c r="AS22794" s="28"/>
      <c r="AT22794" s="28"/>
      <c r="AU22794" s="28"/>
    </row>
    <row r="22795" spans="9:47">
      <c r="I22795" s="57"/>
      <c r="J22795" s="57"/>
      <c r="Y22795" s="28"/>
      <c r="Z22795" s="28"/>
      <c r="AA22795" s="28"/>
      <c r="AB22795" s="28"/>
      <c r="AC22795" s="28"/>
      <c r="AD22795" s="28"/>
      <c r="AE22795" s="28"/>
      <c r="AF22795" s="28"/>
      <c r="AG22795" s="28"/>
      <c r="AH22795" s="28"/>
      <c r="AI22795" s="28"/>
      <c r="AJ22795" s="28"/>
      <c r="AK22795" s="28"/>
      <c r="AL22795" s="28"/>
      <c r="AM22795" s="28"/>
      <c r="AN22795" s="28"/>
      <c r="AO22795" s="28"/>
      <c r="AP22795" s="28"/>
      <c r="AQ22795" s="28"/>
      <c r="AR22795" s="28"/>
      <c r="AS22795" s="28"/>
      <c r="AT22795" s="28"/>
      <c r="AU22795" s="28"/>
    </row>
    <row r="22796" spans="9:47">
      <c r="I22796" s="57"/>
      <c r="J22796" s="57"/>
      <c r="Y22796" s="28"/>
      <c r="Z22796" s="28"/>
      <c r="AA22796" s="28"/>
      <c r="AB22796" s="28"/>
      <c r="AC22796" s="28"/>
      <c r="AD22796" s="28"/>
      <c r="AE22796" s="28"/>
      <c r="AF22796" s="28"/>
      <c r="AG22796" s="28"/>
      <c r="AH22796" s="28"/>
      <c r="AI22796" s="28"/>
      <c r="AJ22796" s="28"/>
      <c r="AK22796" s="28"/>
      <c r="AL22796" s="28"/>
      <c r="AM22796" s="28"/>
      <c r="AN22796" s="28"/>
      <c r="AO22796" s="28"/>
      <c r="AP22796" s="28"/>
      <c r="AQ22796" s="28"/>
      <c r="AR22796" s="28"/>
      <c r="AS22796" s="28"/>
      <c r="AT22796" s="28"/>
      <c r="AU22796" s="28"/>
    </row>
    <row r="22797" spans="9:47">
      <c r="I22797" s="57"/>
      <c r="J22797" s="57"/>
      <c r="Y22797" s="28"/>
      <c r="Z22797" s="28"/>
      <c r="AA22797" s="28"/>
      <c r="AB22797" s="28"/>
      <c r="AC22797" s="28"/>
      <c r="AD22797" s="28"/>
      <c r="AE22797" s="28"/>
      <c r="AF22797" s="28"/>
      <c r="AG22797" s="28"/>
      <c r="AH22797" s="28"/>
      <c r="AI22797" s="28"/>
      <c r="AJ22797" s="28"/>
      <c r="AK22797" s="28"/>
      <c r="AL22797" s="28"/>
      <c r="AM22797" s="28"/>
      <c r="AN22797" s="28"/>
      <c r="AO22797" s="28"/>
      <c r="AP22797" s="28"/>
      <c r="AQ22797" s="28"/>
      <c r="AR22797" s="28"/>
      <c r="AS22797" s="28"/>
      <c r="AT22797" s="28"/>
      <c r="AU22797" s="28"/>
    </row>
    <row r="22798" spans="9:47">
      <c r="I22798" s="57"/>
      <c r="J22798" s="57"/>
      <c r="Y22798" s="28"/>
      <c r="Z22798" s="28"/>
      <c r="AA22798" s="28"/>
      <c r="AB22798" s="28"/>
      <c r="AC22798" s="28"/>
      <c r="AD22798" s="28"/>
      <c r="AE22798" s="28"/>
      <c r="AF22798" s="28"/>
      <c r="AG22798" s="28"/>
      <c r="AH22798" s="28"/>
      <c r="AI22798" s="28"/>
      <c r="AJ22798" s="28"/>
      <c r="AK22798" s="28"/>
      <c r="AL22798" s="28"/>
      <c r="AM22798" s="28"/>
      <c r="AN22798" s="28"/>
      <c r="AO22798" s="28"/>
      <c r="AP22798" s="28"/>
      <c r="AQ22798" s="28"/>
      <c r="AR22798" s="28"/>
      <c r="AS22798" s="28"/>
      <c r="AT22798" s="28"/>
      <c r="AU22798" s="28"/>
    </row>
    <row r="22799" spans="9:47">
      <c r="I22799" s="57"/>
      <c r="J22799" s="57"/>
      <c r="Y22799" s="28"/>
      <c r="Z22799" s="28"/>
      <c r="AA22799" s="28"/>
      <c r="AB22799" s="28"/>
      <c r="AC22799" s="28"/>
      <c r="AD22799" s="28"/>
      <c r="AE22799" s="28"/>
      <c r="AF22799" s="28"/>
      <c r="AG22799" s="28"/>
      <c r="AH22799" s="28"/>
      <c r="AI22799" s="28"/>
      <c r="AJ22799" s="28"/>
      <c r="AK22799" s="28"/>
      <c r="AL22799" s="28"/>
      <c r="AM22799" s="28"/>
      <c r="AN22799" s="28"/>
      <c r="AO22799" s="28"/>
      <c r="AP22799" s="28"/>
      <c r="AQ22799" s="28"/>
      <c r="AR22799" s="28"/>
      <c r="AS22799" s="28"/>
      <c r="AT22799" s="28"/>
      <c r="AU22799" s="28"/>
    </row>
    <row r="22800" spans="9:47">
      <c r="I22800" s="57"/>
      <c r="J22800" s="57"/>
      <c r="Y22800" s="28"/>
      <c r="Z22800" s="28"/>
      <c r="AA22800" s="28"/>
      <c r="AB22800" s="28"/>
      <c r="AC22800" s="28"/>
      <c r="AD22800" s="28"/>
      <c r="AE22800" s="28"/>
      <c r="AF22800" s="28"/>
      <c r="AG22800" s="28"/>
      <c r="AH22800" s="28"/>
      <c r="AI22800" s="28"/>
      <c r="AJ22800" s="28"/>
      <c r="AK22800" s="28"/>
      <c r="AL22800" s="28"/>
      <c r="AM22800" s="28"/>
      <c r="AN22800" s="28"/>
      <c r="AO22800" s="28"/>
      <c r="AP22800" s="28"/>
      <c r="AQ22800" s="28"/>
      <c r="AR22800" s="28"/>
      <c r="AS22800" s="28"/>
      <c r="AT22800" s="28"/>
      <c r="AU22800" s="28"/>
    </row>
    <row r="22801" spans="9:47">
      <c r="I22801" s="57"/>
      <c r="J22801" s="57"/>
      <c r="Y22801" s="28"/>
      <c r="Z22801" s="28"/>
      <c r="AA22801" s="28"/>
      <c r="AB22801" s="28"/>
      <c r="AC22801" s="28"/>
      <c r="AD22801" s="28"/>
      <c r="AE22801" s="28"/>
      <c r="AF22801" s="28"/>
      <c r="AG22801" s="28"/>
      <c r="AH22801" s="28"/>
      <c r="AI22801" s="28"/>
      <c r="AJ22801" s="28"/>
      <c r="AK22801" s="28"/>
      <c r="AL22801" s="28"/>
      <c r="AM22801" s="28"/>
      <c r="AN22801" s="28"/>
      <c r="AO22801" s="28"/>
      <c r="AP22801" s="28"/>
      <c r="AQ22801" s="28"/>
      <c r="AR22801" s="28"/>
      <c r="AS22801" s="28"/>
      <c r="AT22801" s="28"/>
      <c r="AU22801" s="28"/>
    </row>
    <row r="22802" spans="9:47">
      <c r="I22802" s="57"/>
      <c r="J22802" s="57"/>
      <c r="Y22802" s="28"/>
      <c r="Z22802" s="28"/>
      <c r="AA22802" s="28"/>
      <c r="AB22802" s="28"/>
      <c r="AC22802" s="28"/>
      <c r="AD22802" s="28"/>
      <c r="AE22802" s="28"/>
      <c r="AF22802" s="28"/>
      <c r="AG22802" s="28"/>
      <c r="AH22802" s="28"/>
      <c r="AI22802" s="28"/>
      <c r="AJ22802" s="28"/>
      <c r="AK22802" s="28"/>
      <c r="AL22802" s="28"/>
      <c r="AM22802" s="28"/>
      <c r="AN22802" s="28"/>
      <c r="AO22802" s="28"/>
      <c r="AP22802" s="28"/>
      <c r="AQ22802" s="28"/>
      <c r="AR22802" s="28"/>
      <c r="AS22802" s="28"/>
      <c r="AT22802" s="28"/>
      <c r="AU22802" s="28"/>
    </row>
    <row r="22803" spans="9:47">
      <c r="I22803" s="57"/>
      <c r="J22803" s="57"/>
      <c r="Y22803" s="28"/>
      <c r="Z22803" s="28"/>
      <c r="AA22803" s="28"/>
      <c r="AB22803" s="28"/>
      <c r="AC22803" s="28"/>
      <c r="AD22803" s="28"/>
      <c r="AE22803" s="28"/>
      <c r="AF22803" s="28"/>
      <c r="AG22803" s="28"/>
      <c r="AH22803" s="28"/>
      <c r="AI22803" s="28"/>
      <c r="AJ22803" s="28"/>
      <c r="AK22803" s="28"/>
      <c r="AL22803" s="28"/>
      <c r="AM22803" s="28"/>
      <c r="AN22803" s="28"/>
      <c r="AO22803" s="28"/>
      <c r="AP22803" s="28"/>
      <c r="AQ22803" s="28"/>
      <c r="AR22803" s="28"/>
      <c r="AS22803" s="28"/>
      <c r="AT22803" s="28"/>
      <c r="AU22803" s="28"/>
    </row>
    <row r="22804" spans="9:47">
      <c r="I22804" s="57"/>
      <c r="J22804" s="57"/>
      <c r="Y22804" s="28"/>
      <c r="Z22804" s="28"/>
      <c r="AA22804" s="28"/>
      <c r="AB22804" s="28"/>
      <c r="AC22804" s="28"/>
      <c r="AD22804" s="28"/>
      <c r="AE22804" s="28"/>
      <c r="AF22804" s="28"/>
      <c r="AG22804" s="28"/>
      <c r="AH22804" s="28"/>
      <c r="AI22804" s="28"/>
      <c r="AJ22804" s="28"/>
      <c r="AK22804" s="28"/>
      <c r="AL22804" s="28"/>
      <c r="AM22804" s="28"/>
      <c r="AN22804" s="28"/>
      <c r="AO22804" s="28"/>
      <c r="AP22804" s="28"/>
      <c r="AQ22804" s="28"/>
      <c r="AR22804" s="28"/>
      <c r="AS22804" s="28"/>
      <c r="AT22804" s="28"/>
      <c r="AU22804" s="28"/>
    </row>
    <row r="22805" spans="9:47">
      <c r="I22805" s="57"/>
      <c r="J22805" s="57"/>
      <c r="Y22805" s="28"/>
      <c r="Z22805" s="28"/>
      <c r="AA22805" s="28"/>
      <c r="AB22805" s="28"/>
      <c r="AC22805" s="28"/>
      <c r="AD22805" s="28"/>
      <c r="AE22805" s="28"/>
      <c r="AF22805" s="28"/>
      <c r="AG22805" s="28"/>
      <c r="AH22805" s="28"/>
      <c r="AI22805" s="28"/>
      <c r="AJ22805" s="28"/>
      <c r="AK22805" s="28"/>
      <c r="AL22805" s="28"/>
      <c r="AM22805" s="28"/>
      <c r="AN22805" s="28"/>
      <c r="AO22805" s="28"/>
      <c r="AP22805" s="28"/>
      <c r="AQ22805" s="28"/>
      <c r="AR22805" s="28"/>
      <c r="AS22805" s="28"/>
      <c r="AT22805" s="28"/>
      <c r="AU22805" s="28"/>
    </row>
    <row r="22806" spans="9:47">
      <c r="I22806" s="57"/>
      <c r="J22806" s="57"/>
      <c r="Y22806" s="28"/>
      <c r="Z22806" s="28"/>
      <c r="AA22806" s="28"/>
      <c r="AB22806" s="28"/>
      <c r="AC22806" s="28"/>
      <c r="AD22806" s="28"/>
      <c r="AE22806" s="28"/>
      <c r="AF22806" s="28"/>
      <c r="AG22806" s="28"/>
      <c r="AH22806" s="28"/>
      <c r="AI22806" s="28"/>
      <c r="AJ22806" s="28"/>
      <c r="AK22806" s="28"/>
      <c r="AL22806" s="28"/>
      <c r="AM22806" s="28"/>
      <c r="AN22806" s="28"/>
      <c r="AO22806" s="28"/>
      <c r="AP22806" s="28"/>
      <c r="AQ22806" s="28"/>
      <c r="AR22806" s="28"/>
      <c r="AS22806" s="28"/>
      <c r="AT22806" s="28"/>
      <c r="AU22806" s="28"/>
    </row>
    <row r="22807" spans="9:47">
      <c r="I22807" s="57"/>
      <c r="J22807" s="57"/>
      <c r="Y22807" s="28"/>
      <c r="Z22807" s="28"/>
      <c r="AA22807" s="28"/>
      <c r="AB22807" s="28"/>
      <c r="AC22807" s="28"/>
      <c r="AD22807" s="28"/>
      <c r="AE22807" s="28"/>
      <c r="AF22807" s="28"/>
      <c r="AG22807" s="28"/>
      <c r="AH22807" s="28"/>
      <c r="AI22807" s="28"/>
      <c r="AJ22807" s="28"/>
      <c r="AK22807" s="28"/>
      <c r="AL22807" s="28"/>
      <c r="AM22807" s="28"/>
      <c r="AN22807" s="28"/>
      <c r="AO22807" s="28"/>
      <c r="AP22807" s="28"/>
      <c r="AQ22807" s="28"/>
      <c r="AR22807" s="28"/>
      <c r="AS22807" s="28"/>
      <c r="AT22807" s="28"/>
      <c r="AU22807" s="28"/>
    </row>
    <row r="22808" spans="9:47">
      <c r="I22808" s="57"/>
      <c r="J22808" s="57"/>
      <c r="Y22808" s="28"/>
      <c r="Z22808" s="28"/>
      <c r="AA22808" s="28"/>
      <c r="AB22808" s="28"/>
      <c r="AC22808" s="28"/>
      <c r="AD22808" s="28"/>
      <c r="AE22808" s="28"/>
      <c r="AF22808" s="28"/>
      <c r="AG22808" s="28"/>
      <c r="AH22808" s="28"/>
      <c r="AI22808" s="28"/>
      <c r="AJ22808" s="28"/>
      <c r="AK22808" s="28"/>
      <c r="AL22808" s="28"/>
      <c r="AM22808" s="28"/>
      <c r="AN22808" s="28"/>
      <c r="AO22808" s="28"/>
      <c r="AP22808" s="28"/>
      <c r="AQ22808" s="28"/>
      <c r="AR22808" s="28"/>
      <c r="AS22808" s="28"/>
      <c r="AT22808" s="28"/>
      <c r="AU22808" s="28"/>
    </row>
    <row r="22809" spans="9:47">
      <c r="I22809" s="57"/>
      <c r="J22809" s="57"/>
      <c r="Y22809" s="28"/>
      <c r="Z22809" s="28"/>
      <c r="AA22809" s="28"/>
      <c r="AB22809" s="28"/>
      <c r="AC22809" s="28"/>
      <c r="AD22809" s="28"/>
      <c r="AE22809" s="28"/>
      <c r="AF22809" s="28"/>
      <c r="AG22809" s="28"/>
      <c r="AH22809" s="28"/>
      <c r="AI22809" s="28"/>
      <c r="AJ22809" s="28"/>
      <c r="AK22809" s="28"/>
      <c r="AL22809" s="28"/>
      <c r="AM22809" s="28"/>
      <c r="AN22809" s="28"/>
      <c r="AO22809" s="28"/>
      <c r="AP22809" s="28"/>
      <c r="AQ22809" s="28"/>
      <c r="AR22809" s="28"/>
      <c r="AS22809" s="28"/>
      <c r="AT22809" s="28"/>
      <c r="AU22809" s="28"/>
    </row>
    <row r="22810" spans="9:47">
      <c r="I22810" s="57"/>
      <c r="J22810" s="57"/>
      <c r="Y22810" s="28"/>
      <c r="Z22810" s="28"/>
      <c r="AA22810" s="28"/>
      <c r="AB22810" s="28"/>
      <c r="AC22810" s="28"/>
      <c r="AD22810" s="28"/>
      <c r="AE22810" s="28"/>
      <c r="AF22810" s="28"/>
      <c r="AG22810" s="28"/>
      <c r="AH22810" s="28"/>
      <c r="AI22810" s="28"/>
      <c r="AJ22810" s="28"/>
      <c r="AK22810" s="28"/>
      <c r="AL22810" s="28"/>
      <c r="AM22810" s="28"/>
      <c r="AN22810" s="28"/>
      <c r="AO22810" s="28"/>
      <c r="AP22810" s="28"/>
      <c r="AQ22810" s="28"/>
      <c r="AR22810" s="28"/>
      <c r="AS22810" s="28"/>
      <c r="AT22810" s="28"/>
      <c r="AU22810" s="28"/>
    </row>
    <row r="22811" spans="9:47">
      <c r="I22811" s="57"/>
      <c r="J22811" s="57"/>
      <c r="Y22811" s="28"/>
      <c r="Z22811" s="28"/>
      <c r="AA22811" s="28"/>
      <c r="AB22811" s="28"/>
      <c r="AC22811" s="28"/>
      <c r="AD22811" s="28"/>
      <c r="AE22811" s="28"/>
      <c r="AF22811" s="28"/>
      <c r="AG22811" s="28"/>
      <c r="AH22811" s="28"/>
      <c r="AI22811" s="28"/>
      <c r="AJ22811" s="28"/>
      <c r="AK22811" s="28"/>
      <c r="AL22811" s="28"/>
      <c r="AM22811" s="28"/>
      <c r="AN22811" s="28"/>
      <c r="AO22811" s="28"/>
      <c r="AP22811" s="28"/>
      <c r="AQ22811" s="28"/>
      <c r="AR22811" s="28"/>
      <c r="AS22811" s="28"/>
      <c r="AT22811" s="28"/>
      <c r="AU22811" s="28"/>
    </row>
    <row r="22812" spans="9:47">
      <c r="I22812" s="57"/>
      <c r="J22812" s="57"/>
      <c r="Y22812" s="28"/>
      <c r="Z22812" s="28"/>
      <c r="AA22812" s="28"/>
      <c r="AB22812" s="28"/>
      <c r="AC22812" s="28"/>
      <c r="AD22812" s="28"/>
      <c r="AE22812" s="28"/>
      <c r="AF22812" s="28"/>
      <c r="AG22812" s="28"/>
      <c r="AH22812" s="28"/>
      <c r="AI22812" s="28"/>
      <c r="AJ22812" s="28"/>
      <c r="AK22812" s="28"/>
      <c r="AL22812" s="28"/>
      <c r="AM22812" s="28"/>
      <c r="AN22812" s="28"/>
      <c r="AO22812" s="28"/>
      <c r="AP22812" s="28"/>
      <c r="AQ22812" s="28"/>
      <c r="AR22812" s="28"/>
      <c r="AS22812" s="28"/>
      <c r="AT22812" s="28"/>
      <c r="AU22812" s="28"/>
    </row>
    <row r="22813" spans="9:47">
      <c r="I22813" s="57"/>
      <c r="J22813" s="57"/>
      <c r="Y22813" s="28"/>
      <c r="Z22813" s="28"/>
      <c r="AA22813" s="28"/>
      <c r="AB22813" s="28"/>
      <c r="AC22813" s="28"/>
      <c r="AD22813" s="28"/>
      <c r="AE22813" s="28"/>
      <c r="AF22813" s="28"/>
      <c r="AG22813" s="28"/>
      <c r="AH22813" s="28"/>
      <c r="AI22813" s="28"/>
      <c r="AJ22813" s="28"/>
      <c r="AK22813" s="28"/>
      <c r="AL22813" s="28"/>
      <c r="AM22813" s="28"/>
      <c r="AN22813" s="28"/>
      <c r="AO22813" s="28"/>
      <c r="AP22813" s="28"/>
      <c r="AQ22813" s="28"/>
      <c r="AR22813" s="28"/>
      <c r="AS22813" s="28"/>
      <c r="AT22813" s="28"/>
      <c r="AU22813" s="28"/>
    </row>
    <row r="22814" spans="9:47">
      <c r="I22814" s="57"/>
      <c r="J22814" s="57"/>
      <c r="Y22814" s="28"/>
      <c r="Z22814" s="28"/>
      <c r="AA22814" s="28"/>
      <c r="AB22814" s="28"/>
      <c r="AC22814" s="28"/>
      <c r="AD22814" s="28"/>
      <c r="AE22814" s="28"/>
      <c r="AF22814" s="28"/>
      <c r="AG22814" s="28"/>
      <c r="AH22814" s="28"/>
      <c r="AI22814" s="28"/>
      <c r="AJ22814" s="28"/>
      <c r="AK22814" s="28"/>
      <c r="AL22814" s="28"/>
      <c r="AM22814" s="28"/>
      <c r="AN22814" s="28"/>
      <c r="AO22814" s="28"/>
      <c r="AP22814" s="28"/>
      <c r="AQ22814" s="28"/>
      <c r="AR22814" s="28"/>
      <c r="AS22814" s="28"/>
      <c r="AT22814" s="28"/>
      <c r="AU22814" s="28"/>
    </row>
    <row r="22815" spans="9:47">
      <c r="I22815" s="57"/>
      <c r="J22815" s="57"/>
      <c r="Y22815" s="28"/>
      <c r="Z22815" s="28"/>
      <c r="AA22815" s="28"/>
      <c r="AB22815" s="28"/>
      <c r="AC22815" s="28"/>
      <c r="AD22815" s="28"/>
      <c r="AE22815" s="28"/>
      <c r="AF22815" s="28"/>
      <c r="AG22815" s="28"/>
      <c r="AH22815" s="28"/>
      <c r="AI22815" s="28"/>
      <c r="AJ22815" s="28"/>
      <c r="AK22815" s="28"/>
      <c r="AL22815" s="28"/>
      <c r="AM22815" s="28"/>
      <c r="AN22815" s="28"/>
      <c r="AO22815" s="28"/>
      <c r="AP22815" s="28"/>
      <c r="AQ22815" s="28"/>
      <c r="AR22815" s="28"/>
      <c r="AS22815" s="28"/>
      <c r="AT22815" s="28"/>
      <c r="AU22815" s="28"/>
    </row>
    <row r="22816" spans="9:47">
      <c r="I22816" s="57"/>
      <c r="J22816" s="57"/>
      <c r="Y22816" s="28"/>
      <c r="Z22816" s="28"/>
      <c r="AA22816" s="28"/>
      <c r="AB22816" s="28"/>
      <c r="AC22816" s="28"/>
      <c r="AD22816" s="28"/>
      <c r="AE22816" s="28"/>
      <c r="AF22816" s="28"/>
      <c r="AG22816" s="28"/>
      <c r="AH22816" s="28"/>
      <c r="AI22816" s="28"/>
      <c r="AJ22816" s="28"/>
      <c r="AK22816" s="28"/>
      <c r="AL22816" s="28"/>
      <c r="AM22816" s="28"/>
      <c r="AN22816" s="28"/>
      <c r="AO22816" s="28"/>
      <c r="AP22816" s="28"/>
      <c r="AQ22816" s="28"/>
      <c r="AR22816" s="28"/>
      <c r="AS22816" s="28"/>
      <c r="AT22816" s="28"/>
      <c r="AU22816" s="28"/>
    </row>
    <row r="22817" spans="9:47">
      <c r="I22817" s="57"/>
      <c r="J22817" s="57"/>
      <c r="Y22817" s="28"/>
      <c r="Z22817" s="28"/>
      <c r="AA22817" s="28"/>
      <c r="AB22817" s="28"/>
      <c r="AC22817" s="28"/>
      <c r="AD22817" s="28"/>
      <c r="AE22817" s="28"/>
      <c r="AF22817" s="28"/>
      <c r="AG22817" s="28"/>
      <c r="AH22817" s="28"/>
      <c r="AI22817" s="28"/>
      <c r="AJ22817" s="28"/>
      <c r="AK22817" s="28"/>
      <c r="AL22817" s="28"/>
      <c r="AM22817" s="28"/>
      <c r="AN22817" s="28"/>
      <c r="AO22817" s="28"/>
      <c r="AP22817" s="28"/>
      <c r="AQ22817" s="28"/>
      <c r="AR22817" s="28"/>
      <c r="AS22817" s="28"/>
      <c r="AT22817" s="28"/>
      <c r="AU22817" s="28"/>
    </row>
    <row r="22818" spans="9:47">
      <c r="I22818" s="57"/>
      <c r="J22818" s="57"/>
      <c r="Y22818" s="28"/>
      <c r="Z22818" s="28"/>
      <c r="AA22818" s="28"/>
      <c r="AB22818" s="28"/>
      <c r="AC22818" s="28"/>
      <c r="AD22818" s="28"/>
      <c r="AE22818" s="28"/>
      <c r="AF22818" s="28"/>
      <c r="AG22818" s="28"/>
      <c r="AH22818" s="28"/>
      <c r="AI22818" s="28"/>
      <c r="AJ22818" s="28"/>
      <c r="AK22818" s="28"/>
      <c r="AL22818" s="28"/>
      <c r="AM22818" s="28"/>
      <c r="AN22818" s="28"/>
      <c r="AO22818" s="28"/>
      <c r="AP22818" s="28"/>
      <c r="AQ22818" s="28"/>
      <c r="AR22818" s="28"/>
      <c r="AS22818" s="28"/>
      <c r="AT22818" s="28"/>
      <c r="AU22818" s="28"/>
    </row>
    <row r="22819" spans="9:47">
      <c r="I22819" s="57"/>
      <c r="J22819" s="57"/>
      <c r="Y22819" s="28"/>
      <c r="Z22819" s="28"/>
      <c r="AA22819" s="28"/>
      <c r="AB22819" s="28"/>
      <c r="AC22819" s="28"/>
      <c r="AD22819" s="28"/>
      <c r="AE22819" s="28"/>
      <c r="AF22819" s="28"/>
      <c r="AG22819" s="28"/>
      <c r="AH22819" s="28"/>
      <c r="AI22819" s="28"/>
      <c r="AJ22819" s="28"/>
      <c r="AK22819" s="28"/>
      <c r="AL22819" s="28"/>
      <c r="AM22819" s="28"/>
      <c r="AN22819" s="28"/>
      <c r="AO22819" s="28"/>
      <c r="AP22819" s="28"/>
      <c r="AQ22819" s="28"/>
      <c r="AR22819" s="28"/>
      <c r="AS22819" s="28"/>
      <c r="AT22819" s="28"/>
      <c r="AU22819" s="28"/>
    </row>
    <row r="22820" spans="9:47">
      <c r="I22820" s="57"/>
      <c r="J22820" s="57"/>
      <c r="Y22820" s="28"/>
      <c r="Z22820" s="28"/>
      <c r="AA22820" s="28"/>
      <c r="AB22820" s="28"/>
      <c r="AC22820" s="28"/>
      <c r="AD22820" s="28"/>
      <c r="AE22820" s="28"/>
      <c r="AF22820" s="28"/>
      <c r="AG22820" s="28"/>
      <c r="AH22820" s="28"/>
      <c r="AI22820" s="28"/>
      <c r="AJ22820" s="28"/>
      <c r="AK22820" s="28"/>
      <c r="AL22820" s="28"/>
      <c r="AM22820" s="28"/>
      <c r="AN22820" s="28"/>
      <c r="AO22820" s="28"/>
      <c r="AP22820" s="28"/>
      <c r="AQ22820" s="28"/>
      <c r="AR22820" s="28"/>
      <c r="AS22820" s="28"/>
      <c r="AT22820" s="28"/>
      <c r="AU22820" s="28"/>
    </row>
    <row r="22821" spans="9:47">
      <c r="I22821" s="57"/>
      <c r="J22821" s="57"/>
      <c r="Y22821" s="28"/>
      <c r="Z22821" s="28"/>
      <c r="AA22821" s="28"/>
      <c r="AB22821" s="28"/>
      <c r="AC22821" s="28"/>
      <c r="AD22821" s="28"/>
      <c r="AE22821" s="28"/>
      <c r="AF22821" s="28"/>
      <c r="AG22821" s="28"/>
      <c r="AH22821" s="28"/>
      <c r="AI22821" s="28"/>
      <c r="AJ22821" s="28"/>
      <c r="AK22821" s="28"/>
      <c r="AL22821" s="28"/>
      <c r="AM22821" s="28"/>
      <c r="AN22821" s="28"/>
      <c r="AO22821" s="28"/>
      <c r="AP22821" s="28"/>
      <c r="AQ22821" s="28"/>
      <c r="AR22821" s="28"/>
      <c r="AS22821" s="28"/>
      <c r="AT22821" s="28"/>
      <c r="AU22821" s="28"/>
    </row>
    <row r="22822" spans="9:47">
      <c r="I22822" s="57"/>
      <c r="J22822" s="57"/>
      <c r="Y22822" s="28"/>
      <c r="Z22822" s="28"/>
      <c r="AA22822" s="28"/>
      <c r="AB22822" s="28"/>
      <c r="AC22822" s="28"/>
      <c r="AD22822" s="28"/>
      <c r="AE22822" s="28"/>
      <c r="AF22822" s="28"/>
      <c r="AG22822" s="28"/>
      <c r="AH22822" s="28"/>
      <c r="AI22822" s="28"/>
      <c r="AJ22822" s="28"/>
      <c r="AK22822" s="28"/>
      <c r="AL22822" s="28"/>
      <c r="AM22822" s="28"/>
      <c r="AN22822" s="28"/>
      <c r="AO22822" s="28"/>
      <c r="AP22822" s="28"/>
      <c r="AQ22822" s="28"/>
      <c r="AR22822" s="28"/>
      <c r="AS22822" s="28"/>
      <c r="AT22822" s="28"/>
      <c r="AU22822" s="28"/>
    </row>
    <row r="22823" spans="9:47">
      <c r="I22823" s="57"/>
      <c r="J22823" s="57"/>
      <c r="Y22823" s="28"/>
      <c r="Z22823" s="28"/>
      <c r="AA22823" s="28"/>
      <c r="AB22823" s="28"/>
      <c r="AC22823" s="28"/>
      <c r="AD22823" s="28"/>
      <c r="AE22823" s="28"/>
      <c r="AF22823" s="28"/>
      <c r="AG22823" s="28"/>
      <c r="AH22823" s="28"/>
      <c r="AI22823" s="28"/>
      <c r="AJ22823" s="28"/>
      <c r="AK22823" s="28"/>
      <c r="AL22823" s="28"/>
      <c r="AM22823" s="28"/>
      <c r="AN22823" s="28"/>
      <c r="AO22823" s="28"/>
      <c r="AP22823" s="28"/>
      <c r="AQ22823" s="28"/>
      <c r="AR22823" s="28"/>
      <c r="AS22823" s="28"/>
      <c r="AT22823" s="28"/>
      <c r="AU22823" s="28"/>
    </row>
    <row r="22824" spans="9:47">
      <c r="I22824" s="57"/>
      <c r="J22824" s="57"/>
      <c r="Y22824" s="28"/>
      <c r="Z22824" s="28"/>
      <c r="AA22824" s="28"/>
      <c r="AB22824" s="28"/>
      <c r="AC22824" s="28"/>
      <c r="AD22824" s="28"/>
      <c r="AE22824" s="28"/>
      <c r="AF22824" s="28"/>
      <c r="AG22824" s="28"/>
      <c r="AH22824" s="28"/>
      <c r="AI22824" s="28"/>
      <c r="AJ22824" s="28"/>
      <c r="AK22824" s="28"/>
      <c r="AL22824" s="28"/>
      <c r="AM22824" s="28"/>
      <c r="AN22824" s="28"/>
      <c r="AO22824" s="28"/>
      <c r="AP22824" s="28"/>
      <c r="AQ22824" s="28"/>
      <c r="AR22824" s="28"/>
      <c r="AS22824" s="28"/>
      <c r="AT22824" s="28"/>
      <c r="AU22824" s="28"/>
    </row>
    <row r="22825" spans="9:47">
      <c r="I22825" s="57"/>
      <c r="J22825" s="57"/>
      <c r="Y22825" s="28"/>
      <c r="Z22825" s="28"/>
      <c r="AA22825" s="28"/>
      <c r="AB22825" s="28"/>
      <c r="AC22825" s="28"/>
      <c r="AD22825" s="28"/>
      <c r="AE22825" s="28"/>
      <c r="AF22825" s="28"/>
      <c r="AG22825" s="28"/>
      <c r="AH22825" s="28"/>
      <c r="AI22825" s="28"/>
      <c r="AJ22825" s="28"/>
      <c r="AK22825" s="28"/>
      <c r="AL22825" s="28"/>
      <c r="AM22825" s="28"/>
      <c r="AN22825" s="28"/>
      <c r="AO22825" s="28"/>
      <c r="AP22825" s="28"/>
      <c r="AQ22825" s="28"/>
      <c r="AR22825" s="28"/>
      <c r="AS22825" s="28"/>
      <c r="AT22825" s="28"/>
      <c r="AU22825" s="28"/>
    </row>
    <row r="22826" spans="9:47">
      <c r="I22826" s="57"/>
      <c r="J22826" s="57"/>
      <c r="Y22826" s="28"/>
      <c r="Z22826" s="28"/>
      <c r="AA22826" s="28"/>
      <c r="AB22826" s="28"/>
      <c r="AC22826" s="28"/>
      <c r="AD22826" s="28"/>
      <c r="AE22826" s="28"/>
      <c r="AF22826" s="28"/>
      <c r="AG22826" s="28"/>
      <c r="AH22826" s="28"/>
      <c r="AI22826" s="28"/>
      <c r="AJ22826" s="28"/>
      <c r="AK22826" s="28"/>
      <c r="AL22826" s="28"/>
      <c r="AM22826" s="28"/>
      <c r="AN22826" s="28"/>
      <c r="AO22826" s="28"/>
      <c r="AP22826" s="28"/>
      <c r="AQ22826" s="28"/>
      <c r="AR22826" s="28"/>
      <c r="AS22826" s="28"/>
      <c r="AT22826" s="28"/>
      <c r="AU22826" s="28"/>
    </row>
    <row r="22827" spans="9:47">
      <c r="I22827" s="57"/>
      <c r="J22827" s="57"/>
      <c r="Y22827" s="28"/>
      <c r="Z22827" s="28"/>
      <c r="AA22827" s="28"/>
      <c r="AB22827" s="28"/>
      <c r="AC22827" s="28"/>
      <c r="AD22827" s="28"/>
      <c r="AE22827" s="28"/>
      <c r="AF22827" s="28"/>
      <c r="AG22827" s="28"/>
      <c r="AH22827" s="28"/>
      <c r="AI22827" s="28"/>
      <c r="AJ22827" s="28"/>
      <c r="AK22827" s="28"/>
      <c r="AL22827" s="28"/>
      <c r="AM22827" s="28"/>
      <c r="AN22827" s="28"/>
      <c r="AO22827" s="28"/>
      <c r="AP22827" s="28"/>
      <c r="AQ22827" s="28"/>
      <c r="AR22827" s="28"/>
      <c r="AS22827" s="28"/>
      <c r="AT22827" s="28"/>
      <c r="AU22827" s="28"/>
    </row>
    <row r="22828" spans="9:47">
      <c r="I22828" s="57"/>
      <c r="J22828" s="57"/>
      <c r="Y22828" s="28"/>
      <c r="Z22828" s="28"/>
      <c r="AA22828" s="28"/>
      <c r="AB22828" s="28"/>
      <c r="AC22828" s="28"/>
      <c r="AD22828" s="28"/>
      <c r="AE22828" s="28"/>
      <c r="AF22828" s="28"/>
      <c r="AG22828" s="28"/>
      <c r="AH22828" s="28"/>
      <c r="AI22828" s="28"/>
      <c r="AJ22828" s="28"/>
      <c r="AK22828" s="28"/>
      <c r="AL22828" s="28"/>
      <c r="AM22828" s="28"/>
      <c r="AN22828" s="28"/>
      <c r="AO22828" s="28"/>
      <c r="AP22828" s="28"/>
      <c r="AQ22828" s="28"/>
      <c r="AR22828" s="28"/>
      <c r="AS22828" s="28"/>
      <c r="AT22828" s="28"/>
      <c r="AU22828" s="28"/>
    </row>
    <row r="22829" spans="9:47">
      <c r="I22829" s="57"/>
      <c r="J22829" s="57"/>
      <c r="Y22829" s="28"/>
      <c r="Z22829" s="28"/>
      <c r="AA22829" s="28"/>
      <c r="AB22829" s="28"/>
      <c r="AC22829" s="28"/>
      <c r="AD22829" s="28"/>
      <c r="AE22829" s="28"/>
      <c r="AF22829" s="28"/>
      <c r="AG22829" s="28"/>
      <c r="AH22829" s="28"/>
      <c r="AI22829" s="28"/>
      <c r="AJ22829" s="28"/>
      <c r="AK22829" s="28"/>
      <c r="AL22829" s="28"/>
      <c r="AM22829" s="28"/>
      <c r="AN22829" s="28"/>
      <c r="AO22829" s="28"/>
      <c r="AP22829" s="28"/>
      <c r="AQ22829" s="28"/>
      <c r="AR22829" s="28"/>
      <c r="AS22829" s="28"/>
      <c r="AT22829" s="28"/>
      <c r="AU22829" s="28"/>
    </row>
    <row r="22830" spans="9:47">
      <c r="I22830" s="57"/>
      <c r="J22830" s="57"/>
      <c r="Y22830" s="28"/>
      <c r="Z22830" s="28"/>
      <c r="AA22830" s="28"/>
      <c r="AB22830" s="28"/>
      <c r="AC22830" s="28"/>
      <c r="AD22830" s="28"/>
      <c r="AE22830" s="28"/>
      <c r="AF22830" s="28"/>
      <c r="AG22830" s="28"/>
      <c r="AH22830" s="28"/>
      <c r="AI22830" s="28"/>
      <c r="AJ22830" s="28"/>
      <c r="AK22830" s="28"/>
      <c r="AL22830" s="28"/>
      <c r="AM22830" s="28"/>
      <c r="AN22830" s="28"/>
      <c r="AO22830" s="28"/>
      <c r="AP22830" s="28"/>
      <c r="AQ22830" s="28"/>
      <c r="AR22830" s="28"/>
      <c r="AS22830" s="28"/>
      <c r="AT22830" s="28"/>
      <c r="AU22830" s="28"/>
    </row>
    <row r="22831" spans="9:47">
      <c r="I22831" s="57"/>
      <c r="J22831" s="57"/>
      <c r="Y22831" s="28"/>
      <c r="Z22831" s="28"/>
      <c r="AA22831" s="28"/>
      <c r="AB22831" s="28"/>
      <c r="AC22831" s="28"/>
      <c r="AD22831" s="28"/>
      <c r="AE22831" s="28"/>
      <c r="AF22831" s="28"/>
      <c r="AG22831" s="28"/>
      <c r="AH22831" s="28"/>
      <c r="AI22831" s="28"/>
      <c r="AJ22831" s="28"/>
      <c r="AK22831" s="28"/>
      <c r="AL22831" s="28"/>
      <c r="AM22831" s="28"/>
      <c r="AN22831" s="28"/>
      <c r="AO22831" s="28"/>
      <c r="AP22831" s="28"/>
      <c r="AQ22831" s="28"/>
      <c r="AR22831" s="28"/>
      <c r="AS22831" s="28"/>
      <c r="AT22831" s="28"/>
      <c r="AU22831" s="28"/>
    </row>
    <row r="22832" spans="9:47">
      <c r="I22832" s="57"/>
      <c r="J22832" s="57"/>
      <c r="Y22832" s="28"/>
      <c r="Z22832" s="28"/>
      <c r="AA22832" s="28"/>
      <c r="AB22832" s="28"/>
      <c r="AC22832" s="28"/>
      <c r="AD22832" s="28"/>
      <c r="AE22832" s="28"/>
      <c r="AF22832" s="28"/>
      <c r="AG22832" s="28"/>
      <c r="AH22832" s="28"/>
      <c r="AI22832" s="28"/>
      <c r="AJ22832" s="28"/>
      <c r="AK22832" s="28"/>
      <c r="AL22832" s="28"/>
      <c r="AM22832" s="28"/>
      <c r="AN22832" s="28"/>
      <c r="AO22832" s="28"/>
      <c r="AP22832" s="28"/>
      <c r="AQ22832" s="28"/>
      <c r="AR22832" s="28"/>
      <c r="AS22832" s="28"/>
      <c r="AT22832" s="28"/>
      <c r="AU22832" s="28"/>
    </row>
    <row r="22833" spans="9:47">
      <c r="I22833" s="57"/>
      <c r="J22833" s="57"/>
      <c r="Y22833" s="28"/>
      <c r="Z22833" s="28"/>
      <c r="AA22833" s="28"/>
      <c r="AB22833" s="28"/>
      <c r="AC22833" s="28"/>
      <c r="AD22833" s="28"/>
      <c r="AE22833" s="28"/>
      <c r="AF22833" s="28"/>
      <c r="AG22833" s="28"/>
      <c r="AH22833" s="28"/>
      <c r="AI22833" s="28"/>
      <c r="AJ22833" s="28"/>
      <c r="AK22833" s="28"/>
      <c r="AL22833" s="28"/>
      <c r="AM22833" s="28"/>
      <c r="AN22833" s="28"/>
      <c r="AO22833" s="28"/>
      <c r="AP22833" s="28"/>
      <c r="AQ22833" s="28"/>
      <c r="AR22833" s="28"/>
      <c r="AS22833" s="28"/>
      <c r="AT22833" s="28"/>
      <c r="AU22833" s="28"/>
    </row>
    <row r="22834" spans="9:47">
      <c r="I22834" s="57"/>
      <c r="J22834" s="57"/>
      <c r="Y22834" s="28"/>
      <c r="Z22834" s="28"/>
      <c r="AA22834" s="28"/>
      <c r="AB22834" s="28"/>
      <c r="AC22834" s="28"/>
      <c r="AD22834" s="28"/>
      <c r="AE22834" s="28"/>
      <c r="AF22834" s="28"/>
      <c r="AG22834" s="28"/>
      <c r="AH22834" s="28"/>
      <c r="AI22834" s="28"/>
      <c r="AJ22834" s="28"/>
      <c r="AK22834" s="28"/>
      <c r="AL22834" s="28"/>
      <c r="AM22834" s="28"/>
      <c r="AN22834" s="28"/>
      <c r="AO22834" s="28"/>
      <c r="AP22834" s="28"/>
      <c r="AQ22834" s="28"/>
      <c r="AR22834" s="28"/>
      <c r="AS22834" s="28"/>
      <c r="AT22834" s="28"/>
      <c r="AU22834" s="28"/>
    </row>
    <row r="22835" spans="9:47">
      <c r="I22835" s="57"/>
      <c r="J22835" s="57"/>
      <c r="Y22835" s="28"/>
      <c r="Z22835" s="28"/>
      <c r="AA22835" s="28"/>
      <c r="AB22835" s="28"/>
      <c r="AC22835" s="28"/>
      <c r="AD22835" s="28"/>
      <c r="AE22835" s="28"/>
      <c r="AF22835" s="28"/>
      <c r="AG22835" s="28"/>
      <c r="AH22835" s="28"/>
      <c r="AI22835" s="28"/>
      <c r="AJ22835" s="28"/>
      <c r="AK22835" s="28"/>
      <c r="AL22835" s="28"/>
      <c r="AM22835" s="28"/>
      <c r="AN22835" s="28"/>
      <c r="AO22835" s="28"/>
      <c r="AP22835" s="28"/>
      <c r="AQ22835" s="28"/>
      <c r="AR22835" s="28"/>
      <c r="AS22835" s="28"/>
      <c r="AT22835" s="28"/>
      <c r="AU22835" s="28"/>
    </row>
    <row r="22836" spans="9:47">
      <c r="I22836" s="57"/>
      <c r="J22836" s="57"/>
      <c r="Y22836" s="28"/>
      <c r="Z22836" s="28"/>
      <c r="AA22836" s="28"/>
      <c r="AB22836" s="28"/>
      <c r="AC22836" s="28"/>
      <c r="AD22836" s="28"/>
      <c r="AE22836" s="28"/>
      <c r="AF22836" s="28"/>
      <c r="AG22836" s="28"/>
      <c r="AH22836" s="28"/>
      <c r="AI22836" s="28"/>
      <c r="AJ22836" s="28"/>
      <c r="AK22836" s="28"/>
      <c r="AL22836" s="28"/>
      <c r="AM22836" s="28"/>
      <c r="AN22836" s="28"/>
      <c r="AO22836" s="28"/>
      <c r="AP22836" s="28"/>
      <c r="AQ22836" s="28"/>
      <c r="AR22836" s="28"/>
      <c r="AS22836" s="28"/>
      <c r="AT22836" s="28"/>
      <c r="AU22836" s="28"/>
    </row>
    <row r="22837" spans="9:47">
      <c r="I22837" s="57"/>
      <c r="J22837" s="57"/>
      <c r="Y22837" s="28"/>
      <c r="Z22837" s="28"/>
      <c r="AA22837" s="28"/>
      <c r="AB22837" s="28"/>
      <c r="AC22837" s="28"/>
      <c r="AD22837" s="28"/>
      <c r="AE22837" s="28"/>
      <c r="AF22837" s="28"/>
      <c r="AG22837" s="28"/>
      <c r="AH22837" s="28"/>
      <c r="AI22837" s="28"/>
      <c r="AJ22837" s="28"/>
      <c r="AK22837" s="28"/>
      <c r="AL22837" s="28"/>
      <c r="AM22837" s="28"/>
      <c r="AN22837" s="28"/>
      <c r="AO22837" s="28"/>
      <c r="AP22837" s="28"/>
      <c r="AQ22837" s="28"/>
      <c r="AR22837" s="28"/>
      <c r="AS22837" s="28"/>
      <c r="AT22837" s="28"/>
      <c r="AU22837" s="28"/>
    </row>
    <row r="22838" spans="9:47">
      <c r="I22838" s="57"/>
      <c r="J22838" s="57"/>
      <c r="Y22838" s="28"/>
      <c r="Z22838" s="28"/>
      <c r="AA22838" s="28"/>
      <c r="AB22838" s="28"/>
      <c r="AC22838" s="28"/>
      <c r="AD22838" s="28"/>
      <c r="AE22838" s="28"/>
      <c r="AF22838" s="28"/>
      <c r="AG22838" s="28"/>
      <c r="AH22838" s="28"/>
      <c r="AI22838" s="28"/>
      <c r="AJ22838" s="28"/>
      <c r="AK22838" s="28"/>
      <c r="AL22838" s="28"/>
      <c r="AM22838" s="28"/>
      <c r="AN22838" s="28"/>
      <c r="AO22838" s="28"/>
      <c r="AP22838" s="28"/>
      <c r="AQ22838" s="28"/>
      <c r="AR22838" s="28"/>
      <c r="AS22838" s="28"/>
      <c r="AT22838" s="28"/>
      <c r="AU22838" s="28"/>
    </row>
    <row r="22839" spans="9:47">
      <c r="I22839" s="57"/>
      <c r="J22839" s="57"/>
      <c r="Y22839" s="28"/>
      <c r="Z22839" s="28"/>
      <c r="AA22839" s="28"/>
      <c r="AB22839" s="28"/>
      <c r="AC22839" s="28"/>
      <c r="AD22839" s="28"/>
      <c r="AE22839" s="28"/>
      <c r="AF22839" s="28"/>
      <c r="AG22839" s="28"/>
      <c r="AH22839" s="28"/>
      <c r="AI22839" s="28"/>
      <c r="AJ22839" s="28"/>
      <c r="AK22839" s="28"/>
      <c r="AL22839" s="28"/>
      <c r="AM22839" s="28"/>
      <c r="AN22839" s="28"/>
      <c r="AO22839" s="28"/>
      <c r="AP22839" s="28"/>
      <c r="AQ22839" s="28"/>
      <c r="AR22839" s="28"/>
      <c r="AS22839" s="28"/>
      <c r="AT22839" s="28"/>
      <c r="AU22839" s="28"/>
    </row>
    <row r="22840" spans="9:47">
      <c r="I22840" s="57"/>
      <c r="J22840" s="57"/>
      <c r="Y22840" s="28"/>
      <c r="Z22840" s="28"/>
      <c r="AA22840" s="28"/>
      <c r="AB22840" s="28"/>
      <c r="AC22840" s="28"/>
      <c r="AD22840" s="28"/>
      <c r="AE22840" s="28"/>
      <c r="AF22840" s="28"/>
      <c r="AG22840" s="28"/>
      <c r="AH22840" s="28"/>
      <c r="AI22840" s="28"/>
      <c r="AJ22840" s="28"/>
      <c r="AK22840" s="28"/>
      <c r="AL22840" s="28"/>
      <c r="AM22840" s="28"/>
      <c r="AN22840" s="28"/>
      <c r="AO22840" s="28"/>
      <c r="AP22840" s="28"/>
      <c r="AQ22840" s="28"/>
      <c r="AR22840" s="28"/>
      <c r="AS22840" s="28"/>
      <c r="AT22840" s="28"/>
      <c r="AU22840" s="28"/>
    </row>
    <row r="22841" spans="9:47">
      <c r="I22841" s="57"/>
      <c r="J22841" s="57"/>
      <c r="Y22841" s="28"/>
      <c r="Z22841" s="28"/>
      <c r="AA22841" s="28"/>
      <c r="AB22841" s="28"/>
      <c r="AC22841" s="28"/>
      <c r="AD22841" s="28"/>
      <c r="AE22841" s="28"/>
      <c r="AF22841" s="28"/>
      <c r="AG22841" s="28"/>
      <c r="AH22841" s="28"/>
      <c r="AI22841" s="28"/>
      <c r="AJ22841" s="28"/>
      <c r="AK22841" s="28"/>
      <c r="AL22841" s="28"/>
      <c r="AM22841" s="28"/>
      <c r="AN22841" s="28"/>
      <c r="AO22841" s="28"/>
      <c r="AP22841" s="28"/>
      <c r="AQ22841" s="28"/>
      <c r="AR22841" s="28"/>
      <c r="AS22841" s="28"/>
      <c r="AT22841" s="28"/>
      <c r="AU22841" s="28"/>
    </row>
    <row r="22842" spans="9:47">
      <c r="I22842" s="57"/>
      <c r="J22842" s="57"/>
      <c r="Y22842" s="28"/>
      <c r="Z22842" s="28"/>
      <c r="AA22842" s="28"/>
      <c r="AB22842" s="28"/>
      <c r="AC22842" s="28"/>
      <c r="AD22842" s="28"/>
      <c r="AE22842" s="28"/>
      <c r="AF22842" s="28"/>
      <c r="AG22842" s="28"/>
      <c r="AH22842" s="28"/>
      <c r="AI22842" s="28"/>
      <c r="AJ22842" s="28"/>
      <c r="AK22842" s="28"/>
      <c r="AL22842" s="28"/>
      <c r="AM22842" s="28"/>
      <c r="AN22842" s="28"/>
      <c r="AO22842" s="28"/>
      <c r="AP22842" s="28"/>
      <c r="AQ22842" s="28"/>
      <c r="AR22842" s="28"/>
      <c r="AS22842" s="28"/>
      <c r="AT22842" s="28"/>
      <c r="AU22842" s="28"/>
    </row>
    <row r="22843" spans="9:47">
      <c r="I22843" s="57"/>
      <c r="J22843" s="57"/>
      <c r="Y22843" s="28"/>
      <c r="Z22843" s="28"/>
      <c r="AA22843" s="28"/>
      <c r="AB22843" s="28"/>
      <c r="AC22843" s="28"/>
      <c r="AD22843" s="28"/>
      <c r="AE22843" s="28"/>
      <c r="AF22843" s="28"/>
      <c r="AG22843" s="28"/>
      <c r="AH22843" s="28"/>
      <c r="AI22843" s="28"/>
      <c r="AJ22843" s="28"/>
      <c r="AK22843" s="28"/>
      <c r="AL22843" s="28"/>
      <c r="AM22843" s="28"/>
      <c r="AN22843" s="28"/>
      <c r="AO22843" s="28"/>
      <c r="AP22843" s="28"/>
      <c r="AQ22843" s="28"/>
      <c r="AR22843" s="28"/>
      <c r="AS22843" s="28"/>
      <c r="AT22843" s="28"/>
      <c r="AU22843" s="28"/>
    </row>
    <row r="22844" spans="9:47">
      <c r="I22844" s="57"/>
      <c r="J22844" s="57"/>
      <c r="Y22844" s="28"/>
      <c r="Z22844" s="28"/>
      <c r="AA22844" s="28"/>
      <c r="AB22844" s="28"/>
      <c r="AC22844" s="28"/>
      <c r="AD22844" s="28"/>
      <c r="AE22844" s="28"/>
      <c r="AF22844" s="28"/>
      <c r="AG22844" s="28"/>
      <c r="AH22844" s="28"/>
      <c r="AI22844" s="28"/>
      <c r="AJ22844" s="28"/>
      <c r="AK22844" s="28"/>
      <c r="AL22844" s="28"/>
      <c r="AM22844" s="28"/>
      <c r="AN22844" s="28"/>
      <c r="AO22844" s="28"/>
      <c r="AP22844" s="28"/>
      <c r="AQ22844" s="28"/>
      <c r="AR22844" s="28"/>
      <c r="AS22844" s="28"/>
      <c r="AT22844" s="28"/>
      <c r="AU22844" s="28"/>
    </row>
    <row r="22845" spans="9:47">
      <c r="I22845" s="57"/>
      <c r="J22845" s="57"/>
      <c r="Y22845" s="28"/>
      <c r="Z22845" s="28"/>
      <c r="AA22845" s="28"/>
      <c r="AB22845" s="28"/>
      <c r="AC22845" s="28"/>
      <c r="AD22845" s="28"/>
      <c r="AE22845" s="28"/>
      <c r="AF22845" s="28"/>
      <c r="AG22845" s="28"/>
      <c r="AH22845" s="28"/>
      <c r="AI22845" s="28"/>
      <c r="AJ22845" s="28"/>
      <c r="AK22845" s="28"/>
      <c r="AL22845" s="28"/>
      <c r="AM22845" s="28"/>
      <c r="AN22845" s="28"/>
      <c r="AO22845" s="28"/>
      <c r="AP22845" s="28"/>
      <c r="AQ22845" s="28"/>
      <c r="AR22845" s="28"/>
      <c r="AS22845" s="28"/>
      <c r="AT22845" s="28"/>
      <c r="AU22845" s="28"/>
    </row>
    <row r="22846" spans="9:47">
      <c r="I22846" s="57"/>
      <c r="J22846" s="57"/>
      <c r="Y22846" s="28"/>
      <c r="Z22846" s="28"/>
      <c r="AA22846" s="28"/>
      <c r="AB22846" s="28"/>
      <c r="AC22846" s="28"/>
      <c r="AD22846" s="28"/>
      <c r="AE22846" s="28"/>
      <c r="AF22846" s="28"/>
      <c r="AG22846" s="28"/>
      <c r="AH22846" s="28"/>
      <c r="AI22846" s="28"/>
      <c r="AJ22846" s="28"/>
      <c r="AK22846" s="28"/>
      <c r="AL22846" s="28"/>
      <c r="AM22846" s="28"/>
      <c r="AN22846" s="28"/>
      <c r="AO22846" s="28"/>
      <c r="AP22846" s="28"/>
      <c r="AQ22846" s="28"/>
      <c r="AR22846" s="28"/>
      <c r="AS22846" s="28"/>
      <c r="AT22846" s="28"/>
      <c r="AU22846" s="28"/>
    </row>
    <row r="22847" spans="9:47">
      <c r="I22847" s="57"/>
      <c r="J22847" s="57"/>
      <c r="Y22847" s="28"/>
      <c r="Z22847" s="28"/>
      <c r="AA22847" s="28"/>
      <c r="AB22847" s="28"/>
      <c r="AC22847" s="28"/>
      <c r="AD22847" s="28"/>
      <c r="AE22847" s="28"/>
      <c r="AF22847" s="28"/>
      <c r="AG22847" s="28"/>
      <c r="AH22847" s="28"/>
      <c r="AI22847" s="28"/>
      <c r="AJ22847" s="28"/>
      <c r="AK22847" s="28"/>
      <c r="AL22847" s="28"/>
      <c r="AM22847" s="28"/>
      <c r="AN22847" s="28"/>
      <c r="AO22847" s="28"/>
      <c r="AP22847" s="28"/>
      <c r="AQ22847" s="28"/>
      <c r="AR22847" s="28"/>
      <c r="AS22847" s="28"/>
      <c r="AT22847" s="28"/>
      <c r="AU22847" s="28"/>
    </row>
    <row r="22848" spans="9:47">
      <c r="I22848" s="57"/>
      <c r="J22848" s="57"/>
      <c r="Y22848" s="28"/>
      <c r="Z22848" s="28"/>
      <c r="AA22848" s="28"/>
      <c r="AB22848" s="28"/>
      <c r="AC22848" s="28"/>
      <c r="AD22848" s="28"/>
      <c r="AE22848" s="28"/>
      <c r="AF22848" s="28"/>
      <c r="AG22848" s="28"/>
      <c r="AH22848" s="28"/>
      <c r="AI22848" s="28"/>
      <c r="AJ22848" s="28"/>
      <c r="AK22848" s="28"/>
      <c r="AL22848" s="28"/>
      <c r="AM22848" s="28"/>
      <c r="AN22848" s="28"/>
      <c r="AO22848" s="28"/>
      <c r="AP22848" s="28"/>
      <c r="AQ22848" s="28"/>
      <c r="AR22848" s="28"/>
      <c r="AS22848" s="28"/>
      <c r="AT22848" s="28"/>
      <c r="AU22848" s="28"/>
    </row>
    <row r="22849" spans="9:47">
      <c r="I22849" s="57"/>
      <c r="J22849" s="57"/>
      <c r="Y22849" s="28"/>
      <c r="Z22849" s="28"/>
      <c r="AA22849" s="28"/>
      <c r="AB22849" s="28"/>
      <c r="AC22849" s="28"/>
      <c r="AD22849" s="28"/>
      <c r="AE22849" s="28"/>
      <c r="AF22849" s="28"/>
      <c r="AG22849" s="28"/>
      <c r="AH22849" s="28"/>
      <c r="AI22849" s="28"/>
      <c r="AJ22849" s="28"/>
      <c r="AK22849" s="28"/>
      <c r="AL22849" s="28"/>
      <c r="AM22849" s="28"/>
      <c r="AN22849" s="28"/>
      <c r="AO22849" s="28"/>
      <c r="AP22849" s="28"/>
      <c r="AQ22849" s="28"/>
      <c r="AR22849" s="28"/>
      <c r="AS22849" s="28"/>
      <c r="AT22849" s="28"/>
      <c r="AU22849" s="28"/>
    </row>
    <row r="22850" spans="9:47">
      <c r="I22850" s="57"/>
      <c r="J22850" s="57"/>
      <c r="Y22850" s="28"/>
      <c r="Z22850" s="28"/>
      <c r="AA22850" s="28"/>
      <c r="AB22850" s="28"/>
      <c r="AC22850" s="28"/>
      <c r="AD22850" s="28"/>
      <c r="AE22850" s="28"/>
      <c r="AF22850" s="28"/>
      <c r="AG22850" s="28"/>
      <c r="AH22850" s="28"/>
      <c r="AI22850" s="28"/>
      <c r="AJ22850" s="28"/>
      <c r="AK22850" s="28"/>
      <c r="AL22850" s="28"/>
      <c r="AM22850" s="28"/>
      <c r="AN22850" s="28"/>
      <c r="AO22850" s="28"/>
      <c r="AP22850" s="28"/>
      <c r="AQ22850" s="28"/>
      <c r="AR22850" s="28"/>
      <c r="AS22850" s="28"/>
      <c r="AT22850" s="28"/>
      <c r="AU22850" s="28"/>
    </row>
    <row r="22851" spans="9:47">
      <c r="I22851" s="57"/>
      <c r="J22851" s="57"/>
      <c r="Y22851" s="28"/>
      <c r="Z22851" s="28"/>
      <c r="AA22851" s="28"/>
      <c r="AB22851" s="28"/>
      <c r="AC22851" s="28"/>
      <c r="AD22851" s="28"/>
      <c r="AE22851" s="28"/>
      <c r="AF22851" s="28"/>
      <c r="AG22851" s="28"/>
      <c r="AH22851" s="28"/>
      <c r="AI22851" s="28"/>
      <c r="AJ22851" s="28"/>
      <c r="AK22851" s="28"/>
      <c r="AL22851" s="28"/>
      <c r="AM22851" s="28"/>
      <c r="AN22851" s="28"/>
      <c r="AO22851" s="28"/>
      <c r="AP22851" s="28"/>
      <c r="AQ22851" s="28"/>
      <c r="AR22851" s="28"/>
      <c r="AS22851" s="28"/>
      <c r="AT22851" s="28"/>
      <c r="AU22851" s="28"/>
    </row>
    <row r="22852" spans="9:47">
      <c r="I22852" s="57"/>
      <c r="J22852" s="57"/>
      <c r="Y22852" s="28"/>
      <c r="Z22852" s="28"/>
      <c r="AA22852" s="28"/>
      <c r="AB22852" s="28"/>
      <c r="AC22852" s="28"/>
      <c r="AD22852" s="28"/>
      <c r="AE22852" s="28"/>
      <c r="AF22852" s="28"/>
      <c r="AG22852" s="28"/>
      <c r="AH22852" s="28"/>
      <c r="AI22852" s="28"/>
      <c r="AJ22852" s="28"/>
      <c r="AK22852" s="28"/>
      <c r="AL22852" s="28"/>
      <c r="AM22852" s="28"/>
      <c r="AN22852" s="28"/>
      <c r="AO22852" s="28"/>
      <c r="AP22852" s="28"/>
      <c r="AQ22852" s="28"/>
      <c r="AR22852" s="28"/>
      <c r="AS22852" s="28"/>
      <c r="AT22852" s="28"/>
      <c r="AU22852" s="28"/>
    </row>
    <row r="22853" spans="9:47">
      <c r="I22853" s="57"/>
      <c r="J22853" s="57"/>
      <c r="Y22853" s="28"/>
      <c r="Z22853" s="28"/>
      <c r="AA22853" s="28"/>
      <c r="AB22853" s="28"/>
      <c r="AC22853" s="28"/>
      <c r="AD22853" s="28"/>
      <c r="AE22853" s="28"/>
      <c r="AF22853" s="28"/>
      <c r="AG22853" s="28"/>
      <c r="AH22853" s="28"/>
      <c r="AI22853" s="28"/>
      <c r="AJ22853" s="28"/>
      <c r="AK22853" s="28"/>
      <c r="AL22853" s="28"/>
      <c r="AM22853" s="28"/>
      <c r="AN22853" s="28"/>
      <c r="AO22853" s="28"/>
      <c r="AP22853" s="28"/>
      <c r="AQ22853" s="28"/>
      <c r="AR22853" s="28"/>
      <c r="AS22853" s="28"/>
      <c r="AT22853" s="28"/>
      <c r="AU22853" s="28"/>
    </row>
    <row r="22854" spans="9:47">
      <c r="I22854" s="57"/>
      <c r="J22854" s="57"/>
      <c r="Y22854" s="28"/>
      <c r="Z22854" s="28"/>
      <c r="AA22854" s="28"/>
      <c r="AB22854" s="28"/>
      <c r="AC22854" s="28"/>
      <c r="AD22854" s="28"/>
      <c r="AE22854" s="28"/>
      <c r="AF22854" s="28"/>
      <c r="AG22854" s="28"/>
      <c r="AH22854" s="28"/>
      <c r="AI22854" s="28"/>
      <c r="AJ22854" s="28"/>
      <c r="AK22854" s="28"/>
      <c r="AL22854" s="28"/>
      <c r="AM22854" s="28"/>
      <c r="AN22854" s="28"/>
      <c r="AO22854" s="28"/>
      <c r="AP22854" s="28"/>
      <c r="AQ22854" s="28"/>
      <c r="AR22854" s="28"/>
      <c r="AS22854" s="28"/>
      <c r="AT22854" s="28"/>
      <c r="AU22854" s="28"/>
    </row>
    <row r="22855" spans="9:47">
      <c r="I22855" s="57"/>
      <c r="J22855" s="57"/>
      <c r="Y22855" s="28"/>
      <c r="Z22855" s="28"/>
      <c r="AA22855" s="28"/>
      <c r="AB22855" s="28"/>
      <c r="AC22855" s="28"/>
      <c r="AD22855" s="28"/>
      <c r="AE22855" s="28"/>
      <c r="AF22855" s="28"/>
      <c r="AG22855" s="28"/>
      <c r="AH22855" s="28"/>
      <c r="AI22855" s="28"/>
      <c r="AJ22855" s="28"/>
      <c r="AK22855" s="28"/>
      <c r="AL22855" s="28"/>
      <c r="AM22855" s="28"/>
      <c r="AN22855" s="28"/>
      <c r="AO22855" s="28"/>
      <c r="AP22855" s="28"/>
      <c r="AQ22855" s="28"/>
      <c r="AR22855" s="28"/>
      <c r="AS22855" s="28"/>
      <c r="AT22855" s="28"/>
      <c r="AU22855" s="28"/>
    </row>
    <row r="22856" spans="9:47">
      <c r="I22856" s="57"/>
      <c r="J22856" s="57"/>
      <c r="Y22856" s="28"/>
      <c r="Z22856" s="28"/>
      <c r="AA22856" s="28"/>
      <c r="AB22856" s="28"/>
      <c r="AC22856" s="28"/>
      <c r="AD22856" s="28"/>
      <c r="AE22856" s="28"/>
      <c r="AF22856" s="28"/>
      <c r="AG22856" s="28"/>
      <c r="AH22856" s="28"/>
      <c r="AI22856" s="28"/>
      <c r="AJ22856" s="28"/>
      <c r="AK22856" s="28"/>
      <c r="AL22856" s="28"/>
      <c r="AM22856" s="28"/>
      <c r="AN22856" s="28"/>
      <c r="AO22856" s="28"/>
      <c r="AP22856" s="28"/>
      <c r="AQ22856" s="28"/>
      <c r="AR22856" s="28"/>
      <c r="AS22856" s="28"/>
      <c r="AT22856" s="28"/>
      <c r="AU22856" s="28"/>
    </row>
    <row r="22857" spans="9:47">
      <c r="I22857" s="57"/>
      <c r="J22857" s="57"/>
      <c r="Y22857" s="28"/>
      <c r="Z22857" s="28"/>
      <c r="AA22857" s="28"/>
      <c r="AB22857" s="28"/>
      <c r="AC22857" s="28"/>
      <c r="AD22857" s="28"/>
      <c r="AE22857" s="28"/>
      <c r="AF22857" s="28"/>
      <c r="AG22857" s="28"/>
      <c r="AH22857" s="28"/>
      <c r="AI22857" s="28"/>
      <c r="AJ22857" s="28"/>
      <c r="AK22857" s="28"/>
      <c r="AL22857" s="28"/>
      <c r="AM22857" s="28"/>
      <c r="AN22857" s="28"/>
      <c r="AO22857" s="28"/>
      <c r="AP22857" s="28"/>
      <c r="AQ22857" s="28"/>
      <c r="AR22857" s="28"/>
      <c r="AS22857" s="28"/>
      <c r="AT22857" s="28"/>
      <c r="AU22857" s="28"/>
    </row>
    <row r="22858" spans="9:47">
      <c r="I22858" s="57"/>
      <c r="J22858" s="57"/>
      <c r="Y22858" s="28"/>
      <c r="Z22858" s="28"/>
      <c r="AA22858" s="28"/>
      <c r="AB22858" s="28"/>
      <c r="AC22858" s="28"/>
      <c r="AD22858" s="28"/>
      <c r="AE22858" s="28"/>
      <c r="AF22858" s="28"/>
      <c r="AG22858" s="28"/>
      <c r="AH22858" s="28"/>
      <c r="AI22858" s="28"/>
      <c r="AJ22858" s="28"/>
      <c r="AK22858" s="28"/>
      <c r="AL22858" s="28"/>
      <c r="AM22858" s="28"/>
      <c r="AN22858" s="28"/>
      <c r="AO22858" s="28"/>
      <c r="AP22858" s="28"/>
      <c r="AQ22858" s="28"/>
      <c r="AR22858" s="28"/>
      <c r="AS22858" s="28"/>
      <c r="AT22858" s="28"/>
      <c r="AU22858" s="28"/>
    </row>
    <row r="22859" spans="9:47">
      <c r="I22859" s="57"/>
      <c r="J22859" s="57"/>
      <c r="Y22859" s="28"/>
      <c r="Z22859" s="28"/>
      <c r="AA22859" s="28"/>
      <c r="AB22859" s="28"/>
      <c r="AC22859" s="28"/>
      <c r="AD22859" s="28"/>
      <c r="AE22859" s="28"/>
      <c r="AF22859" s="28"/>
      <c r="AG22859" s="28"/>
      <c r="AH22859" s="28"/>
      <c r="AI22859" s="28"/>
      <c r="AJ22859" s="28"/>
      <c r="AK22859" s="28"/>
      <c r="AL22859" s="28"/>
      <c r="AM22859" s="28"/>
      <c r="AN22859" s="28"/>
      <c r="AO22859" s="28"/>
      <c r="AP22859" s="28"/>
      <c r="AQ22859" s="28"/>
      <c r="AR22859" s="28"/>
      <c r="AS22859" s="28"/>
      <c r="AT22859" s="28"/>
      <c r="AU22859" s="28"/>
    </row>
    <row r="22860" spans="9:47">
      <c r="I22860" s="57"/>
      <c r="J22860" s="57"/>
      <c r="Y22860" s="28"/>
      <c r="Z22860" s="28"/>
      <c r="AA22860" s="28"/>
      <c r="AB22860" s="28"/>
      <c r="AC22860" s="28"/>
      <c r="AD22860" s="28"/>
      <c r="AE22860" s="28"/>
      <c r="AF22860" s="28"/>
      <c r="AG22860" s="28"/>
      <c r="AH22860" s="28"/>
      <c r="AI22860" s="28"/>
      <c r="AJ22860" s="28"/>
      <c r="AK22860" s="28"/>
      <c r="AL22860" s="28"/>
      <c r="AM22860" s="28"/>
      <c r="AN22860" s="28"/>
      <c r="AO22860" s="28"/>
      <c r="AP22860" s="28"/>
      <c r="AQ22860" s="28"/>
      <c r="AR22860" s="28"/>
      <c r="AS22860" s="28"/>
      <c r="AT22860" s="28"/>
      <c r="AU22860" s="28"/>
    </row>
    <row r="22861" spans="9:47">
      <c r="I22861" s="57"/>
      <c r="J22861" s="57"/>
      <c r="Y22861" s="28"/>
      <c r="Z22861" s="28"/>
      <c r="AA22861" s="28"/>
      <c r="AB22861" s="28"/>
      <c r="AC22861" s="28"/>
      <c r="AD22861" s="28"/>
      <c r="AE22861" s="28"/>
      <c r="AF22861" s="28"/>
      <c r="AG22861" s="28"/>
      <c r="AH22861" s="28"/>
      <c r="AI22861" s="28"/>
      <c r="AJ22861" s="28"/>
      <c r="AK22861" s="28"/>
      <c r="AL22861" s="28"/>
      <c r="AM22861" s="28"/>
      <c r="AN22861" s="28"/>
      <c r="AO22861" s="28"/>
      <c r="AP22861" s="28"/>
      <c r="AQ22861" s="28"/>
      <c r="AR22861" s="28"/>
      <c r="AS22861" s="28"/>
      <c r="AT22861" s="28"/>
      <c r="AU22861" s="28"/>
    </row>
    <row r="22862" spans="9:47">
      <c r="I22862" s="57"/>
      <c r="J22862" s="57"/>
      <c r="Y22862" s="28"/>
      <c r="Z22862" s="28"/>
      <c r="AA22862" s="28"/>
      <c r="AB22862" s="28"/>
      <c r="AC22862" s="28"/>
      <c r="AD22862" s="28"/>
      <c r="AE22862" s="28"/>
      <c r="AF22862" s="28"/>
      <c r="AG22862" s="28"/>
      <c r="AH22862" s="28"/>
      <c r="AI22862" s="28"/>
      <c r="AJ22862" s="28"/>
      <c r="AK22862" s="28"/>
      <c r="AL22862" s="28"/>
      <c r="AM22862" s="28"/>
      <c r="AN22862" s="28"/>
      <c r="AO22862" s="28"/>
      <c r="AP22862" s="28"/>
      <c r="AQ22862" s="28"/>
      <c r="AR22862" s="28"/>
      <c r="AS22862" s="28"/>
      <c r="AT22862" s="28"/>
      <c r="AU22862" s="28"/>
    </row>
    <row r="22863" spans="9:47">
      <c r="I22863" s="57"/>
      <c r="J22863" s="57"/>
      <c r="Y22863" s="28"/>
      <c r="Z22863" s="28"/>
      <c r="AA22863" s="28"/>
      <c r="AB22863" s="28"/>
      <c r="AC22863" s="28"/>
      <c r="AD22863" s="28"/>
      <c r="AE22863" s="28"/>
      <c r="AF22863" s="28"/>
      <c r="AG22863" s="28"/>
      <c r="AH22863" s="28"/>
      <c r="AI22863" s="28"/>
      <c r="AJ22863" s="28"/>
      <c r="AK22863" s="28"/>
      <c r="AL22863" s="28"/>
      <c r="AM22863" s="28"/>
      <c r="AN22863" s="28"/>
      <c r="AO22863" s="28"/>
      <c r="AP22863" s="28"/>
      <c r="AQ22863" s="28"/>
      <c r="AR22863" s="28"/>
      <c r="AS22863" s="28"/>
      <c r="AT22863" s="28"/>
      <c r="AU22863" s="28"/>
    </row>
    <row r="22864" spans="9:47">
      <c r="I22864" s="57"/>
      <c r="J22864" s="57"/>
      <c r="Y22864" s="28"/>
      <c r="Z22864" s="28"/>
      <c r="AA22864" s="28"/>
      <c r="AB22864" s="28"/>
      <c r="AC22864" s="28"/>
      <c r="AD22864" s="28"/>
      <c r="AE22864" s="28"/>
      <c r="AF22864" s="28"/>
      <c r="AG22864" s="28"/>
      <c r="AH22864" s="28"/>
      <c r="AI22864" s="28"/>
      <c r="AJ22864" s="28"/>
      <c r="AK22864" s="28"/>
      <c r="AL22864" s="28"/>
      <c r="AM22864" s="28"/>
      <c r="AN22864" s="28"/>
      <c r="AO22864" s="28"/>
      <c r="AP22864" s="28"/>
      <c r="AQ22864" s="28"/>
      <c r="AR22864" s="28"/>
      <c r="AS22864" s="28"/>
      <c r="AT22864" s="28"/>
      <c r="AU22864" s="28"/>
    </row>
    <row r="22865" spans="9:47">
      <c r="I22865" s="57"/>
      <c r="J22865" s="57"/>
      <c r="Y22865" s="28"/>
      <c r="Z22865" s="28"/>
      <c r="AA22865" s="28"/>
      <c r="AB22865" s="28"/>
      <c r="AC22865" s="28"/>
      <c r="AD22865" s="28"/>
      <c r="AE22865" s="28"/>
      <c r="AF22865" s="28"/>
      <c r="AG22865" s="28"/>
      <c r="AH22865" s="28"/>
      <c r="AI22865" s="28"/>
      <c r="AJ22865" s="28"/>
      <c r="AK22865" s="28"/>
      <c r="AL22865" s="28"/>
      <c r="AM22865" s="28"/>
      <c r="AN22865" s="28"/>
      <c r="AO22865" s="28"/>
      <c r="AP22865" s="28"/>
      <c r="AQ22865" s="28"/>
      <c r="AR22865" s="28"/>
      <c r="AS22865" s="28"/>
      <c r="AT22865" s="28"/>
      <c r="AU22865" s="28"/>
    </row>
    <row r="22866" spans="9:47">
      <c r="I22866" s="57"/>
      <c r="J22866" s="57"/>
      <c r="Y22866" s="28"/>
      <c r="Z22866" s="28"/>
      <c r="AA22866" s="28"/>
      <c r="AB22866" s="28"/>
      <c r="AC22866" s="28"/>
      <c r="AD22866" s="28"/>
      <c r="AE22866" s="28"/>
      <c r="AF22866" s="28"/>
      <c r="AG22866" s="28"/>
      <c r="AH22866" s="28"/>
      <c r="AI22866" s="28"/>
      <c r="AJ22866" s="28"/>
      <c r="AK22866" s="28"/>
      <c r="AL22866" s="28"/>
      <c r="AM22866" s="28"/>
      <c r="AN22866" s="28"/>
      <c r="AO22866" s="28"/>
      <c r="AP22866" s="28"/>
      <c r="AQ22866" s="28"/>
      <c r="AR22866" s="28"/>
      <c r="AS22866" s="28"/>
      <c r="AT22866" s="28"/>
      <c r="AU22866" s="28"/>
    </row>
    <row r="22867" spans="9:47">
      <c r="I22867" s="57"/>
      <c r="J22867" s="57"/>
      <c r="Y22867" s="28"/>
      <c r="Z22867" s="28"/>
      <c r="AA22867" s="28"/>
      <c r="AB22867" s="28"/>
      <c r="AC22867" s="28"/>
      <c r="AD22867" s="28"/>
      <c r="AE22867" s="28"/>
      <c r="AF22867" s="28"/>
      <c r="AG22867" s="28"/>
      <c r="AH22867" s="28"/>
      <c r="AI22867" s="28"/>
      <c r="AJ22867" s="28"/>
      <c r="AK22867" s="28"/>
      <c r="AL22867" s="28"/>
      <c r="AM22867" s="28"/>
      <c r="AN22867" s="28"/>
      <c r="AO22867" s="28"/>
      <c r="AP22867" s="28"/>
      <c r="AQ22867" s="28"/>
      <c r="AR22867" s="28"/>
      <c r="AS22867" s="28"/>
      <c r="AT22867" s="28"/>
      <c r="AU22867" s="28"/>
    </row>
    <row r="22868" spans="9:47">
      <c r="I22868" s="57"/>
      <c r="J22868" s="57"/>
      <c r="Y22868" s="28"/>
      <c r="Z22868" s="28"/>
      <c r="AA22868" s="28"/>
      <c r="AB22868" s="28"/>
      <c r="AC22868" s="28"/>
      <c r="AD22868" s="28"/>
      <c r="AE22868" s="28"/>
      <c r="AF22868" s="28"/>
      <c r="AG22868" s="28"/>
      <c r="AH22868" s="28"/>
      <c r="AI22868" s="28"/>
      <c r="AJ22868" s="28"/>
      <c r="AK22868" s="28"/>
      <c r="AL22868" s="28"/>
      <c r="AM22868" s="28"/>
      <c r="AN22868" s="28"/>
      <c r="AO22868" s="28"/>
      <c r="AP22868" s="28"/>
      <c r="AQ22868" s="28"/>
      <c r="AR22868" s="28"/>
      <c r="AS22868" s="28"/>
      <c r="AT22868" s="28"/>
      <c r="AU22868" s="28"/>
    </row>
    <row r="22869" spans="9:47">
      <c r="I22869" s="57"/>
      <c r="J22869" s="57"/>
      <c r="Y22869" s="28"/>
      <c r="Z22869" s="28"/>
      <c r="AA22869" s="28"/>
      <c r="AB22869" s="28"/>
      <c r="AC22869" s="28"/>
      <c r="AD22869" s="28"/>
      <c r="AE22869" s="28"/>
      <c r="AF22869" s="28"/>
      <c r="AG22869" s="28"/>
      <c r="AH22869" s="28"/>
      <c r="AI22869" s="28"/>
      <c r="AJ22869" s="28"/>
      <c r="AK22869" s="28"/>
      <c r="AL22869" s="28"/>
      <c r="AM22869" s="28"/>
      <c r="AN22869" s="28"/>
      <c r="AO22869" s="28"/>
      <c r="AP22869" s="28"/>
      <c r="AQ22869" s="28"/>
      <c r="AR22869" s="28"/>
      <c r="AS22869" s="28"/>
      <c r="AT22869" s="28"/>
      <c r="AU22869" s="28"/>
    </row>
    <row r="22870" spans="9:47">
      <c r="I22870" s="57"/>
      <c r="J22870" s="57"/>
      <c r="Y22870" s="28"/>
      <c r="Z22870" s="28"/>
      <c r="AA22870" s="28"/>
      <c r="AB22870" s="28"/>
      <c r="AC22870" s="28"/>
      <c r="AD22870" s="28"/>
      <c r="AE22870" s="28"/>
      <c r="AF22870" s="28"/>
      <c r="AG22870" s="28"/>
      <c r="AH22870" s="28"/>
      <c r="AI22870" s="28"/>
      <c r="AJ22870" s="28"/>
      <c r="AK22870" s="28"/>
      <c r="AL22870" s="28"/>
      <c r="AM22870" s="28"/>
      <c r="AN22870" s="28"/>
      <c r="AO22870" s="28"/>
      <c r="AP22870" s="28"/>
      <c r="AQ22870" s="28"/>
      <c r="AR22870" s="28"/>
      <c r="AS22870" s="28"/>
      <c r="AT22870" s="28"/>
      <c r="AU22870" s="28"/>
    </row>
    <row r="22871" spans="9:47">
      <c r="I22871" s="57"/>
      <c r="J22871" s="57"/>
      <c r="Y22871" s="28"/>
      <c r="Z22871" s="28"/>
      <c r="AA22871" s="28"/>
      <c r="AB22871" s="28"/>
      <c r="AC22871" s="28"/>
      <c r="AD22871" s="28"/>
      <c r="AE22871" s="28"/>
      <c r="AF22871" s="28"/>
      <c r="AG22871" s="28"/>
      <c r="AH22871" s="28"/>
      <c r="AI22871" s="28"/>
      <c r="AJ22871" s="28"/>
      <c r="AK22871" s="28"/>
      <c r="AL22871" s="28"/>
      <c r="AM22871" s="28"/>
      <c r="AN22871" s="28"/>
      <c r="AO22871" s="28"/>
      <c r="AP22871" s="28"/>
      <c r="AQ22871" s="28"/>
      <c r="AR22871" s="28"/>
      <c r="AS22871" s="28"/>
      <c r="AT22871" s="28"/>
      <c r="AU22871" s="28"/>
    </row>
    <row r="22872" spans="9:47">
      <c r="I22872" s="57"/>
      <c r="J22872" s="57"/>
      <c r="Y22872" s="28"/>
      <c r="Z22872" s="28"/>
      <c r="AA22872" s="28"/>
      <c r="AB22872" s="28"/>
      <c r="AC22872" s="28"/>
      <c r="AD22872" s="28"/>
      <c r="AE22872" s="28"/>
      <c r="AF22872" s="28"/>
      <c r="AG22872" s="28"/>
      <c r="AH22872" s="28"/>
      <c r="AI22872" s="28"/>
      <c r="AJ22872" s="28"/>
      <c r="AK22872" s="28"/>
      <c r="AL22872" s="28"/>
      <c r="AM22872" s="28"/>
      <c r="AN22872" s="28"/>
      <c r="AO22872" s="28"/>
      <c r="AP22872" s="28"/>
      <c r="AQ22872" s="28"/>
      <c r="AR22872" s="28"/>
      <c r="AS22872" s="28"/>
      <c r="AT22872" s="28"/>
      <c r="AU22872" s="28"/>
    </row>
    <row r="22873" spans="9:47">
      <c r="I22873" s="57"/>
      <c r="J22873" s="57"/>
      <c r="Y22873" s="28"/>
      <c r="Z22873" s="28"/>
      <c r="AA22873" s="28"/>
      <c r="AB22873" s="28"/>
      <c r="AC22873" s="28"/>
      <c r="AD22873" s="28"/>
      <c r="AE22873" s="28"/>
      <c r="AF22873" s="28"/>
      <c r="AG22873" s="28"/>
      <c r="AH22873" s="28"/>
      <c r="AI22873" s="28"/>
      <c r="AJ22873" s="28"/>
      <c r="AK22873" s="28"/>
      <c r="AL22873" s="28"/>
      <c r="AM22873" s="28"/>
      <c r="AN22873" s="28"/>
      <c r="AO22873" s="28"/>
      <c r="AP22873" s="28"/>
      <c r="AQ22873" s="28"/>
      <c r="AR22873" s="28"/>
      <c r="AS22873" s="28"/>
      <c r="AT22873" s="28"/>
      <c r="AU22873" s="28"/>
    </row>
    <row r="22874" spans="9:47">
      <c r="I22874" s="57"/>
      <c r="J22874" s="57"/>
      <c r="Y22874" s="28"/>
      <c r="Z22874" s="28"/>
      <c r="AA22874" s="28"/>
      <c r="AB22874" s="28"/>
      <c r="AC22874" s="28"/>
      <c r="AD22874" s="28"/>
      <c r="AE22874" s="28"/>
      <c r="AF22874" s="28"/>
      <c r="AG22874" s="28"/>
      <c r="AH22874" s="28"/>
      <c r="AI22874" s="28"/>
      <c r="AJ22874" s="28"/>
      <c r="AK22874" s="28"/>
      <c r="AL22874" s="28"/>
      <c r="AM22874" s="28"/>
      <c r="AN22874" s="28"/>
      <c r="AO22874" s="28"/>
      <c r="AP22874" s="28"/>
      <c r="AQ22874" s="28"/>
      <c r="AR22874" s="28"/>
      <c r="AS22874" s="28"/>
      <c r="AT22874" s="28"/>
      <c r="AU22874" s="28"/>
    </row>
    <row r="22875" spans="9:47">
      <c r="I22875" s="57"/>
      <c r="J22875" s="57"/>
      <c r="Y22875" s="28"/>
      <c r="Z22875" s="28"/>
      <c r="AA22875" s="28"/>
      <c r="AB22875" s="28"/>
      <c r="AC22875" s="28"/>
      <c r="AD22875" s="28"/>
      <c r="AE22875" s="28"/>
      <c r="AF22875" s="28"/>
      <c r="AG22875" s="28"/>
      <c r="AH22875" s="28"/>
      <c r="AI22875" s="28"/>
      <c r="AJ22875" s="28"/>
      <c r="AK22875" s="28"/>
      <c r="AL22875" s="28"/>
      <c r="AM22875" s="28"/>
      <c r="AN22875" s="28"/>
      <c r="AO22875" s="28"/>
      <c r="AP22875" s="28"/>
      <c r="AQ22875" s="28"/>
      <c r="AR22875" s="28"/>
      <c r="AS22875" s="28"/>
      <c r="AT22875" s="28"/>
      <c r="AU22875" s="28"/>
    </row>
    <row r="22876" spans="9:47">
      <c r="I22876" s="57"/>
      <c r="J22876" s="57"/>
      <c r="Y22876" s="28"/>
      <c r="Z22876" s="28"/>
      <c r="AA22876" s="28"/>
      <c r="AB22876" s="28"/>
      <c r="AC22876" s="28"/>
      <c r="AD22876" s="28"/>
      <c r="AE22876" s="28"/>
      <c r="AF22876" s="28"/>
      <c r="AG22876" s="28"/>
      <c r="AH22876" s="28"/>
      <c r="AI22876" s="28"/>
      <c r="AJ22876" s="28"/>
      <c r="AK22876" s="28"/>
      <c r="AL22876" s="28"/>
      <c r="AM22876" s="28"/>
      <c r="AN22876" s="28"/>
      <c r="AO22876" s="28"/>
      <c r="AP22876" s="28"/>
      <c r="AQ22876" s="28"/>
      <c r="AR22876" s="28"/>
      <c r="AS22876" s="28"/>
      <c r="AT22876" s="28"/>
      <c r="AU22876" s="28"/>
    </row>
    <row r="22877" spans="9:47">
      <c r="I22877" s="57"/>
      <c r="J22877" s="57"/>
      <c r="Y22877" s="28"/>
      <c r="Z22877" s="28"/>
      <c r="AA22877" s="28"/>
      <c r="AB22877" s="28"/>
      <c r="AC22877" s="28"/>
      <c r="AD22877" s="28"/>
      <c r="AE22877" s="28"/>
      <c r="AF22877" s="28"/>
      <c r="AG22877" s="28"/>
      <c r="AH22877" s="28"/>
      <c r="AI22877" s="28"/>
      <c r="AJ22877" s="28"/>
      <c r="AK22877" s="28"/>
      <c r="AL22877" s="28"/>
      <c r="AM22877" s="28"/>
      <c r="AN22877" s="28"/>
      <c r="AO22877" s="28"/>
      <c r="AP22877" s="28"/>
      <c r="AQ22877" s="28"/>
      <c r="AR22877" s="28"/>
      <c r="AS22877" s="28"/>
      <c r="AT22877" s="28"/>
      <c r="AU22877" s="28"/>
    </row>
    <row r="22878" spans="9:47">
      <c r="I22878" s="57"/>
      <c r="J22878" s="57"/>
      <c r="Y22878" s="28"/>
      <c r="Z22878" s="28"/>
      <c r="AA22878" s="28"/>
      <c r="AB22878" s="28"/>
      <c r="AC22878" s="28"/>
      <c r="AD22878" s="28"/>
      <c r="AE22878" s="28"/>
      <c r="AF22878" s="28"/>
      <c r="AG22878" s="28"/>
      <c r="AH22878" s="28"/>
      <c r="AI22878" s="28"/>
      <c r="AJ22878" s="28"/>
      <c r="AK22878" s="28"/>
      <c r="AL22878" s="28"/>
      <c r="AM22878" s="28"/>
      <c r="AN22878" s="28"/>
      <c r="AO22878" s="28"/>
      <c r="AP22878" s="28"/>
      <c r="AQ22878" s="28"/>
      <c r="AR22878" s="28"/>
      <c r="AS22878" s="28"/>
      <c r="AT22878" s="28"/>
      <c r="AU22878" s="28"/>
    </row>
    <row r="22879" spans="9:47">
      <c r="I22879" s="57"/>
      <c r="J22879" s="57"/>
      <c r="Y22879" s="28"/>
      <c r="Z22879" s="28"/>
      <c r="AA22879" s="28"/>
      <c r="AB22879" s="28"/>
      <c r="AC22879" s="28"/>
      <c r="AD22879" s="28"/>
      <c r="AE22879" s="28"/>
      <c r="AF22879" s="28"/>
      <c r="AG22879" s="28"/>
      <c r="AH22879" s="28"/>
      <c r="AI22879" s="28"/>
      <c r="AJ22879" s="28"/>
      <c r="AK22879" s="28"/>
      <c r="AL22879" s="28"/>
      <c r="AM22879" s="28"/>
      <c r="AN22879" s="28"/>
      <c r="AO22879" s="28"/>
      <c r="AP22879" s="28"/>
      <c r="AQ22879" s="28"/>
      <c r="AR22879" s="28"/>
      <c r="AS22879" s="28"/>
      <c r="AT22879" s="28"/>
      <c r="AU22879" s="28"/>
    </row>
    <row r="22880" spans="9:47">
      <c r="I22880" s="57"/>
      <c r="J22880" s="57"/>
      <c r="Y22880" s="28"/>
      <c r="Z22880" s="28"/>
      <c r="AA22880" s="28"/>
      <c r="AB22880" s="28"/>
      <c r="AC22880" s="28"/>
      <c r="AD22880" s="28"/>
      <c r="AE22880" s="28"/>
      <c r="AF22880" s="28"/>
      <c r="AG22880" s="28"/>
      <c r="AH22880" s="28"/>
      <c r="AI22880" s="28"/>
      <c r="AJ22880" s="28"/>
      <c r="AK22880" s="28"/>
      <c r="AL22880" s="28"/>
      <c r="AM22880" s="28"/>
      <c r="AN22880" s="28"/>
      <c r="AO22880" s="28"/>
      <c r="AP22880" s="28"/>
      <c r="AQ22880" s="28"/>
      <c r="AR22880" s="28"/>
      <c r="AS22880" s="28"/>
      <c r="AT22880" s="28"/>
      <c r="AU22880" s="28"/>
    </row>
    <row r="22881" spans="9:47">
      <c r="I22881" s="57"/>
      <c r="J22881" s="57"/>
      <c r="Y22881" s="28"/>
      <c r="Z22881" s="28"/>
      <c r="AA22881" s="28"/>
      <c r="AB22881" s="28"/>
      <c r="AC22881" s="28"/>
      <c r="AD22881" s="28"/>
      <c r="AE22881" s="28"/>
      <c r="AF22881" s="28"/>
      <c r="AG22881" s="28"/>
      <c r="AH22881" s="28"/>
      <c r="AI22881" s="28"/>
      <c r="AJ22881" s="28"/>
      <c r="AK22881" s="28"/>
      <c r="AL22881" s="28"/>
      <c r="AM22881" s="28"/>
      <c r="AN22881" s="28"/>
      <c r="AO22881" s="28"/>
      <c r="AP22881" s="28"/>
      <c r="AQ22881" s="28"/>
      <c r="AR22881" s="28"/>
      <c r="AS22881" s="28"/>
      <c r="AT22881" s="28"/>
      <c r="AU22881" s="28"/>
    </row>
    <row r="22882" spans="9:47">
      <c r="I22882" s="57"/>
      <c r="J22882" s="57"/>
      <c r="Y22882" s="28"/>
      <c r="Z22882" s="28"/>
      <c r="AA22882" s="28"/>
      <c r="AB22882" s="28"/>
      <c r="AC22882" s="28"/>
      <c r="AD22882" s="28"/>
      <c r="AE22882" s="28"/>
      <c r="AF22882" s="28"/>
      <c r="AG22882" s="28"/>
      <c r="AH22882" s="28"/>
      <c r="AI22882" s="28"/>
      <c r="AJ22882" s="28"/>
      <c r="AK22882" s="28"/>
      <c r="AL22882" s="28"/>
      <c r="AM22882" s="28"/>
      <c r="AN22882" s="28"/>
      <c r="AO22882" s="28"/>
      <c r="AP22882" s="28"/>
      <c r="AQ22882" s="28"/>
      <c r="AR22882" s="28"/>
      <c r="AS22882" s="28"/>
      <c r="AT22882" s="28"/>
      <c r="AU22882" s="28"/>
    </row>
    <row r="22883" spans="9:47">
      <c r="I22883" s="57"/>
      <c r="J22883" s="57"/>
      <c r="Y22883" s="28"/>
      <c r="Z22883" s="28"/>
      <c r="AA22883" s="28"/>
      <c r="AB22883" s="28"/>
      <c r="AC22883" s="28"/>
      <c r="AD22883" s="28"/>
      <c r="AE22883" s="28"/>
      <c r="AF22883" s="28"/>
      <c r="AG22883" s="28"/>
      <c r="AH22883" s="28"/>
      <c r="AI22883" s="28"/>
      <c r="AJ22883" s="28"/>
      <c r="AK22883" s="28"/>
      <c r="AL22883" s="28"/>
      <c r="AM22883" s="28"/>
      <c r="AN22883" s="28"/>
      <c r="AO22883" s="28"/>
      <c r="AP22883" s="28"/>
      <c r="AQ22883" s="28"/>
      <c r="AR22883" s="28"/>
      <c r="AS22883" s="28"/>
      <c r="AT22883" s="28"/>
      <c r="AU22883" s="28"/>
    </row>
    <row r="22884" spans="9:47">
      <c r="I22884" s="57"/>
      <c r="J22884" s="57"/>
      <c r="Y22884" s="28"/>
      <c r="Z22884" s="28"/>
      <c r="AA22884" s="28"/>
      <c r="AB22884" s="28"/>
      <c r="AC22884" s="28"/>
      <c r="AD22884" s="28"/>
      <c r="AE22884" s="28"/>
      <c r="AF22884" s="28"/>
      <c r="AG22884" s="28"/>
      <c r="AH22884" s="28"/>
      <c r="AI22884" s="28"/>
      <c r="AJ22884" s="28"/>
      <c r="AK22884" s="28"/>
      <c r="AL22884" s="28"/>
      <c r="AM22884" s="28"/>
      <c r="AN22884" s="28"/>
      <c r="AO22884" s="28"/>
      <c r="AP22884" s="28"/>
      <c r="AQ22884" s="28"/>
      <c r="AR22884" s="28"/>
      <c r="AS22884" s="28"/>
      <c r="AT22884" s="28"/>
      <c r="AU22884" s="28"/>
    </row>
    <row r="22885" spans="9:47">
      <c r="I22885" s="57"/>
      <c r="J22885" s="57"/>
      <c r="Y22885" s="28"/>
      <c r="Z22885" s="28"/>
      <c r="AA22885" s="28"/>
      <c r="AB22885" s="28"/>
      <c r="AC22885" s="28"/>
      <c r="AD22885" s="28"/>
      <c r="AE22885" s="28"/>
      <c r="AF22885" s="28"/>
      <c r="AG22885" s="28"/>
      <c r="AH22885" s="28"/>
      <c r="AI22885" s="28"/>
      <c r="AJ22885" s="28"/>
      <c r="AK22885" s="28"/>
      <c r="AL22885" s="28"/>
      <c r="AM22885" s="28"/>
      <c r="AN22885" s="28"/>
      <c r="AO22885" s="28"/>
      <c r="AP22885" s="28"/>
      <c r="AQ22885" s="28"/>
      <c r="AR22885" s="28"/>
      <c r="AS22885" s="28"/>
      <c r="AT22885" s="28"/>
      <c r="AU22885" s="28"/>
    </row>
    <row r="22886" spans="9:47">
      <c r="I22886" s="57"/>
      <c r="J22886" s="57"/>
      <c r="Y22886" s="28"/>
      <c r="Z22886" s="28"/>
      <c r="AA22886" s="28"/>
      <c r="AB22886" s="28"/>
      <c r="AC22886" s="28"/>
      <c r="AD22886" s="28"/>
      <c r="AE22886" s="28"/>
      <c r="AF22886" s="28"/>
      <c r="AG22886" s="28"/>
      <c r="AH22886" s="28"/>
      <c r="AI22886" s="28"/>
      <c r="AJ22886" s="28"/>
      <c r="AK22886" s="28"/>
      <c r="AL22886" s="28"/>
      <c r="AM22886" s="28"/>
      <c r="AN22886" s="28"/>
      <c r="AO22886" s="28"/>
      <c r="AP22886" s="28"/>
      <c r="AQ22886" s="28"/>
      <c r="AR22886" s="28"/>
      <c r="AS22886" s="28"/>
      <c r="AT22886" s="28"/>
      <c r="AU22886" s="28"/>
    </row>
    <row r="22887" spans="9:47">
      <c r="I22887" s="57"/>
      <c r="J22887" s="57"/>
      <c r="Y22887" s="28"/>
      <c r="Z22887" s="28"/>
      <c r="AA22887" s="28"/>
      <c r="AB22887" s="28"/>
      <c r="AC22887" s="28"/>
      <c r="AD22887" s="28"/>
      <c r="AE22887" s="28"/>
      <c r="AF22887" s="28"/>
      <c r="AG22887" s="28"/>
      <c r="AH22887" s="28"/>
      <c r="AI22887" s="28"/>
      <c r="AJ22887" s="28"/>
      <c r="AK22887" s="28"/>
      <c r="AL22887" s="28"/>
      <c r="AM22887" s="28"/>
      <c r="AN22887" s="28"/>
      <c r="AO22887" s="28"/>
      <c r="AP22887" s="28"/>
      <c r="AQ22887" s="28"/>
      <c r="AR22887" s="28"/>
      <c r="AS22887" s="28"/>
      <c r="AT22887" s="28"/>
      <c r="AU22887" s="28"/>
    </row>
    <row r="22888" spans="9:47">
      <c r="I22888" s="57"/>
      <c r="J22888" s="57"/>
      <c r="Y22888" s="28"/>
      <c r="Z22888" s="28"/>
      <c r="AA22888" s="28"/>
      <c r="AB22888" s="28"/>
      <c r="AC22888" s="28"/>
      <c r="AD22888" s="28"/>
      <c r="AE22888" s="28"/>
      <c r="AF22888" s="28"/>
      <c r="AG22888" s="28"/>
      <c r="AH22888" s="28"/>
      <c r="AI22888" s="28"/>
      <c r="AJ22888" s="28"/>
      <c r="AK22888" s="28"/>
      <c r="AL22888" s="28"/>
      <c r="AM22888" s="28"/>
      <c r="AN22888" s="28"/>
      <c r="AO22888" s="28"/>
      <c r="AP22888" s="28"/>
      <c r="AQ22888" s="28"/>
      <c r="AR22888" s="28"/>
      <c r="AS22888" s="28"/>
      <c r="AT22888" s="28"/>
      <c r="AU22888" s="28"/>
    </row>
    <row r="22889" spans="9:47">
      <c r="I22889" s="57"/>
      <c r="J22889" s="57"/>
      <c r="Y22889" s="28"/>
      <c r="Z22889" s="28"/>
      <c r="AA22889" s="28"/>
      <c r="AB22889" s="28"/>
      <c r="AC22889" s="28"/>
      <c r="AD22889" s="28"/>
      <c r="AE22889" s="28"/>
      <c r="AF22889" s="28"/>
      <c r="AG22889" s="28"/>
      <c r="AH22889" s="28"/>
      <c r="AI22889" s="28"/>
      <c r="AJ22889" s="28"/>
      <c r="AK22889" s="28"/>
      <c r="AL22889" s="28"/>
      <c r="AM22889" s="28"/>
      <c r="AN22889" s="28"/>
      <c r="AO22889" s="28"/>
      <c r="AP22889" s="28"/>
      <c r="AQ22889" s="28"/>
      <c r="AR22889" s="28"/>
      <c r="AS22889" s="28"/>
      <c r="AT22889" s="28"/>
      <c r="AU22889" s="28"/>
    </row>
    <row r="22890" spans="9:47">
      <c r="I22890" s="57"/>
      <c r="J22890" s="57"/>
      <c r="Y22890" s="28"/>
      <c r="Z22890" s="28"/>
      <c r="AA22890" s="28"/>
      <c r="AB22890" s="28"/>
      <c r="AC22890" s="28"/>
      <c r="AD22890" s="28"/>
      <c r="AE22890" s="28"/>
      <c r="AF22890" s="28"/>
      <c r="AG22890" s="28"/>
      <c r="AH22890" s="28"/>
      <c r="AI22890" s="28"/>
      <c r="AJ22890" s="28"/>
      <c r="AK22890" s="28"/>
      <c r="AL22890" s="28"/>
      <c r="AM22890" s="28"/>
      <c r="AN22890" s="28"/>
      <c r="AO22890" s="28"/>
      <c r="AP22890" s="28"/>
      <c r="AQ22890" s="28"/>
      <c r="AR22890" s="28"/>
      <c r="AS22890" s="28"/>
      <c r="AT22890" s="28"/>
      <c r="AU22890" s="28"/>
    </row>
    <row r="22891" spans="9:47">
      <c r="I22891" s="57"/>
      <c r="J22891" s="57"/>
      <c r="Y22891" s="28"/>
      <c r="Z22891" s="28"/>
      <c r="AA22891" s="28"/>
      <c r="AB22891" s="28"/>
      <c r="AC22891" s="28"/>
      <c r="AD22891" s="28"/>
      <c r="AE22891" s="28"/>
      <c r="AF22891" s="28"/>
      <c r="AG22891" s="28"/>
      <c r="AH22891" s="28"/>
      <c r="AI22891" s="28"/>
      <c r="AJ22891" s="28"/>
      <c r="AK22891" s="28"/>
      <c r="AL22891" s="28"/>
      <c r="AM22891" s="28"/>
      <c r="AN22891" s="28"/>
      <c r="AO22891" s="28"/>
      <c r="AP22891" s="28"/>
      <c r="AQ22891" s="28"/>
      <c r="AR22891" s="28"/>
      <c r="AS22891" s="28"/>
      <c r="AT22891" s="28"/>
      <c r="AU22891" s="28"/>
    </row>
    <row r="22892" spans="9:47">
      <c r="I22892" s="57"/>
      <c r="J22892" s="57"/>
      <c r="Y22892" s="28"/>
      <c r="Z22892" s="28"/>
      <c r="AA22892" s="28"/>
      <c r="AB22892" s="28"/>
      <c r="AC22892" s="28"/>
      <c r="AD22892" s="28"/>
      <c r="AE22892" s="28"/>
      <c r="AF22892" s="28"/>
      <c r="AG22892" s="28"/>
      <c r="AH22892" s="28"/>
      <c r="AI22892" s="28"/>
      <c r="AJ22892" s="28"/>
      <c r="AK22892" s="28"/>
      <c r="AL22892" s="28"/>
      <c r="AM22892" s="28"/>
      <c r="AN22892" s="28"/>
      <c r="AO22892" s="28"/>
      <c r="AP22892" s="28"/>
      <c r="AQ22892" s="28"/>
      <c r="AR22892" s="28"/>
      <c r="AS22892" s="28"/>
      <c r="AT22892" s="28"/>
      <c r="AU22892" s="28"/>
    </row>
    <row r="22893" spans="9:47">
      <c r="I22893" s="57"/>
      <c r="J22893" s="57"/>
      <c r="Y22893" s="28"/>
      <c r="Z22893" s="28"/>
      <c r="AA22893" s="28"/>
      <c r="AB22893" s="28"/>
      <c r="AC22893" s="28"/>
      <c r="AD22893" s="28"/>
      <c r="AE22893" s="28"/>
      <c r="AF22893" s="28"/>
      <c r="AG22893" s="28"/>
      <c r="AH22893" s="28"/>
      <c r="AI22893" s="28"/>
      <c r="AJ22893" s="28"/>
      <c r="AK22893" s="28"/>
      <c r="AL22893" s="28"/>
      <c r="AM22893" s="28"/>
      <c r="AN22893" s="28"/>
      <c r="AO22893" s="28"/>
      <c r="AP22893" s="28"/>
      <c r="AQ22893" s="28"/>
      <c r="AR22893" s="28"/>
      <c r="AS22893" s="28"/>
      <c r="AT22893" s="28"/>
      <c r="AU22893" s="28"/>
    </row>
    <row r="22894" spans="9:47">
      <c r="I22894" s="57"/>
      <c r="J22894" s="57"/>
      <c r="Y22894" s="28"/>
      <c r="Z22894" s="28"/>
      <c r="AA22894" s="28"/>
      <c r="AB22894" s="28"/>
      <c r="AC22894" s="28"/>
      <c r="AD22894" s="28"/>
      <c r="AE22894" s="28"/>
      <c r="AF22894" s="28"/>
      <c r="AG22894" s="28"/>
      <c r="AH22894" s="28"/>
      <c r="AI22894" s="28"/>
      <c r="AJ22894" s="28"/>
      <c r="AK22894" s="28"/>
      <c r="AL22894" s="28"/>
      <c r="AM22894" s="28"/>
      <c r="AN22894" s="28"/>
      <c r="AO22894" s="28"/>
      <c r="AP22894" s="28"/>
      <c r="AQ22894" s="28"/>
      <c r="AR22894" s="28"/>
      <c r="AS22894" s="28"/>
      <c r="AT22894" s="28"/>
      <c r="AU22894" s="28"/>
    </row>
    <row r="22895" spans="9:47">
      <c r="I22895" s="57"/>
      <c r="J22895" s="57"/>
      <c r="Y22895" s="28"/>
      <c r="Z22895" s="28"/>
      <c r="AA22895" s="28"/>
      <c r="AB22895" s="28"/>
      <c r="AC22895" s="28"/>
      <c r="AD22895" s="28"/>
      <c r="AE22895" s="28"/>
      <c r="AF22895" s="28"/>
      <c r="AG22895" s="28"/>
      <c r="AH22895" s="28"/>
      <c r="AI22895" s="28"/>
      <c r="AJ22895" s="28"/>
      <c r="AK22895" s="28"/>
      <c r="AL22895" s="28"/>
      <c r="AM22895" s="28"/>
      <c r="AN22895" s="28"/>
      <c r="AO22895" s="28"/>
      <c r="AP22895" s="28"/>
      <c r="AQ22895" s="28"/>
      <c r="AR22895" s="28"/>
      <c r="AS22895" s="28"/>
      <c r="AT22895" s="28"/>
      <c r="AU22895" s="28"/>
    </row>
    <row r="22896" spans="9:47">
      <c r="I22896" s="57"/>
      <c r="J22896" s="57"/>
      <c r="Y22896" s="28"/>
      <c r="Z22896" s="28"/>
      <c r="AA22896" s="28"/>
      <c r="AB22896" s="28"/>
      <c r="AC22896" s="28"/>
      <c r="AD22896" s="28"/>
      <c r="AE22896" s="28"/>
      <c r="AF22896" s="28"/>
      <c r="AG22896" s="28"/>
      <c r="AH22896" s="28"/>
      <c r="AI22896" s="28"/>
      <c r="AJ22896" s="28"/>
      <c r="AK22896" s="28"/>
      <c r="AL22896" s="28"/>
      <c r="AM22896" s="28"/>
      <c r="AN22896" s="28"/>
      <c r="AO22896" s="28"/>
      <c r="AP22896" s="28"/>
      <c r="AQ22896" s="28"/>
      <c r="AR22896" s="28"/>
      <c r="AS22896" s="28"/>
      <c r="AT22896" s="28"/>
      <c r="AU22896" s="28"/>
    </row>
    <row r="22897" spans="9:47">
      <c r="I22897" s="57"/>
      <c r="J22897" s="57"/>
      <c r="Y22897" s="28"/>
      <c r="Z22897" s="28"/>
      <c r="AA22897" s="28"/>
      <c r="AB22897" s="28"/>
      <c r="AC22897" s="28"/>
      <c r="AD22897" s="28"/>
      <c r="AE22897" s="28"/>
      <c r="AF22897" s="28"/>
      <c r="AG22897" s="28"/>
      <c r="AH22897" s="28"/>
      <c r="AI22897" s="28"/>
      <c r="AJ22897" s="28"/>
      <c r="AK22897" s="28"/>
      <c r="AL22897" s="28"/>
      <c r="AM22897" s="28"/>
      <c r="AN22897" s="28"/>
      <c r="AO22897" s="28"/>
      <c r="AP22897" s="28"/>
      <c r="AQ22897" s="28"/>
      <c r="AR22897" s="28"/>
      <c r="AS22897" s="28"/>
      <c r="AT22897" s="28"/>
      <c r="AU22897" s="28"/>
    </row>
    <row r="22898" spans="9:47">
      <c r="I22898" s="57"/>
      <c r="J22898" s="57"/>
      <c r="Y22898" s="28"/>
      <c r="Z22898" s="28"/>
      <c r="AA22898" s="28"/>
      <c r="AB22898" s="28"/>
      <c r="AC22898" s="28"/>
      <c r="AD22898" s="28"/>
      <c r="AE22898" s="28"/>
      <c r="AF22898" s="28"/>
      <c r="AG22898" s="28"/>
      <c r="AH22898" s="28"/>
      <c r="AI22898" s="28"/>
      <c r="AJ22898" s="28"/>
      <c r="AK22898" s="28"/>
      <c r="AL22898" s="28"/>
      <c r="AM22898" s="28"/>
      <c r="AN22898" s="28"/>
      <c r="AO22898" s="28"/>
      <c r="AP22898" s="28"/>
      <c r="AQ22898" s="28"/>
      <c r="AR22898" s="28"/>
      <c r="AS22898" s="28"/>
      <c r="AT22898" s="28"/>
      <c r="AU22898" s="28"/>
    </row>
    <row r="22899" spans="9:47">
      <c r="I22899" s="57"/>
      <c r="J22899" s="57"/>
      <c r="Y22899" s="28"/>
      <c r="Z22899" s="28"/>
      <c r="AA22899" s="28"/>
      <c r="AB22899" s="28"/>
      <c r="AC22899" s="28"/>
      <c r="AD22899" s="28"/>
      <c r="AE22899" s="28"/>
      <c r="AF22899" s="28"/>
      <c r="AG22899" s="28"/>
      <c r="AH22899" s="28"/>
      <c r="AI22899" s="28"/>
      <c r="AJ22899" s="28"/>
      <c r="AK22899" s="28"/>
      <c r="AL22899" s="28"/>
      <c r="AM22899" s="28"/>
      <c r="AN22899" s="28"/>
      <c r="AO22899" s="28"/>
      <c r="AP22899" s="28"/>
      <c r="AQ22899" s="28"/>
      <c r="AR22899" s="28"/>
      <c r="AS22899" s="28"/>
      <c r="AT22899" s="28"/>
      <c r="AU22899" s="28"/>
    </row>
    <row r="22900" spans="9:47">
      <c r="I22900" s="57"/>
      <c r="J22900" s="57"/>
      <c r="Y22900" s="28"/>
      <c r="Z22900" s="28"/>
      <c r="AA22900" s="28"/>
      <c r="AB22900" s="28"/>
      <c r="AC22900" s="28"/>
      <c r="AD22900" s="28"/>
      <c r="AE22900" s="28"/>
      <c r="AF22900" s="28"/>
      <c r="AG22900" s="28"/>
      <c r="AH22900" s="28"/>
      <c r="AI22900" s="28"/>
      <c r="AJ22900" s="28"/>
      <c r="AK22900" s="28"/>
      <c r="AL22900" s="28"/>
      <c r="AM22900" s="28"/>
      <c r="AN22900" s="28"/>
      <c r="AO22900" s="28"/>
      <c r="AP22900" s="28"/>
      <c r="AQ22900" s="28"/>
      <c r="AR22900" s="28"/>
      <c r="AS22900" s="28"/>
      <c r="AT22900" s="28"/>
      <c r="AU22900" s="28"/>
    </row>
    <row r="22901" spans="9:47">
      <c r="I22901" s="57"/>
      <c r="J22901" s="57"/>
      <c r="Y22901" s="28"/>
      <c r="Z22901" s="28"/>
      <c r="AA22901" s="28"/>
      <c r="AB22901" s="28"/>
      <c r="AC22901" s="28"/>
      <c r="AD22901" s="28"/>
      <c r="AE22901" s="28"/>
      <c r="AF22901" s="28"/>
      <c r="AG22901" s="28"/>
      <c r="AH22901" s="28"/>
      <c r="AI22901" s="28"/>
      <c r="AJ22901" s="28"/>
      <c r="AK22901" s="28"/>
      <c r="AL22901" s="28"/>
      <c r="AM22901" s="28"/>
      <c r="AN22901" s="28"/>
      <c r="AO22901" s="28"/>
      <c r="AP22901" s="28"/>
      <c r="AQ22901" s="28"/>
      <c r="AR22901" s="28"/>
      <c r="AS22901" s="28"/>
      <c r="AT22901" s="28"/>
      <c r="AU22901" s="28"/>
    </row>
    <row r="22902" spans="9:47">
      <c r="I22902" s="57"/>
      <c r="J22902" s="57"/>
      <c r="Y22902" s="28"/>
      <c r="Z22902" s="28"/>
      <c r="AA22902" s="28"/>
      <c r="AB22902" s="28"/>
      <c r="AC22902" s="28"/>
      <c r="AD22902" s="28"/>
      <c r="AE22902" s="28"/>
      <c r="AF22902" s="28"/>
      <c r="AG22902" s="28"/>
      <c r="AH22902" s="28"/>
      <c r="AI22902" s="28"/>
      <c r="AJ22902" s="28"/>
      <c r="AK22902" s="28"/>
      <c r="AL22902" s="28"/>
      <c r="AM22902" s="28"/>
      <c r="AN22902" s="28"/>
      <c r="AO22902" s="28"/>
      <c r="AP22902" s="28"/>
      <c r="AQ22902" s="28"/>
      <c r="AR22902" s="28"/>
      <c r="AS22902" s="28"/>
      <c r="AT22902" s="28"/>
      <c r="AU22902" s="28"/>
    </row>
    <row r="22903" spans="9:47">
      <c r="I22903" s="57"/>
      <c r="J22903" s="57"/>
      <c r="Y22903" s="28"/>
      <c r="Z22903" s="28"/>
      <c r="AA22903" s="28"/>
      <c r="AB22903" s="28"/>
      <c r="AC22903" s="28"/>
      <c r="AD22903" s="28"/>
      <c r="AE22903" s="28"/>
      <c r="AF22903" s="28"/>
      <c r="AG22903" s="28"/>
      <c r="AH22903" s="28"/>
      <c r="AI22903" s="28"/>
      <c r="AJ22903" s="28"/>
      <c r="AK22903" s="28"/>
      <c r="AL22903" s="28"/>
      <c r="AM22903" s="28"/>
      <c r="AN22903" s="28"/>
      <c r="AO22903" s="28"/>
      <c r="AP22903" s="28"/>
      <c r="AQ22903" s="28"/>
      <c r="AR22903" s="28"/>
      <c r="AS22903" s="28"/>
      <c r="AT22903" s="28"/>
      <c r="AU22903" s="28"/>
    </row>
    <row r="22904" spans="9:47">
      <c r="I22904" s="57"/>
      <c r="J22904" s="57"/>
      <c r="Y22904" s="28"/>
      <c r="Z22904" s="28"/>
      <c r="AA22904" s="28"/>
      <c r="AB22904" s="28"/>
      <c r="AC22904" s="28"/>
      <c r="AD22904" s="28"/>
      <c r="AE22904" s="28"/>
      <c r="AF22904" s="28"/>
      <c r="AG22904" s="28"/>
      <c r="AH22904" s="28"/>
      <c r="AI22904" s="28"/>
      <c r="AJ22904" s="28"/>
      <c r="AK22904" s="28"/>
      <c r="AL22904" s="28"/>
      <c r="AM22904" s="28"/>
      <c r="AN22904" s="28"/>
      <c r="AO22904" s="28"/>
      <c r="AP22904" s="28"/>
      <c r="AQ22904" s="28"/>
      <c r="AR22904" s="28"/>
      <c r="AS22904" s="28"/>
      <c r="AT22904" s="28"/>
      <c r="AU22904" s="28"/>
    </row>
    <row r="22905" spans="9:47">
      <c r="I22905" s="57"/>
      <c r="J22905" s="57"/>
      <c r="Y22905" s="28"/>
      <c r="Z22905" s="28"/>
      <c r="AA22905" s="28"/>
      <c r="AB22905" s="28"/>
      <c r="AC22905" s="28"/>
      <c r="AD22905" s="28"/>
      <c r="AE22905" s="28"/>
      <c r="AF22905" s="28"/>
      <c r="AG22905" s="28"/>
      <c r="AH22905" s="28"/>
      <c r="AI22905" s="28"/>
      <c r="AJ22905" s="28"/>
      <c r="AK22905" s="28"/>
      <c r="AL22905" s="28"/>
      <c r="AM22905" s="28"/>
      <c r="AN22905" s="28"/>
      <c r="AO22905" s="28"/>
      <c r="AP22905" s="28"/>
      <c r="AQ22905" s="28"/>
      <c r="AR22905" s="28"/>
      <c r="AS22905" s="28"/>
      <c r="AT22905" s="28"/>
      <c r="AU22905" s="28"/>
    </row>
    <row r="22906" spans="9:47">
      <c r="I22906" s="57"/>
      <c r="J22906" s="57"/>
      <c r="Y22906" s="28"/>
      <c r="Z22906" s="28"/>
      <c r="AA22906" s="28"/>
      <c r="AB22906" s="28"/>
      <c r="AC22906" s="28"/>
      <c r="AD22906" s="28"/>
      <c r="AE22906" s="28"/>
      <c r="AF22906" s="28"/>
      <c r="AG22906" s="28"/>
      <c r="AH22906" s="28"/>
      <c r="AI22906" s="28"/>
      <c r="AJ22906" s="28"/>
      <c r="AK22906" s="28"/>
      <c r="AL22906" s="28"/>
      <c r="AM22906" s="28"/>
      <c r="AN22906" s="28"/>
      <c r="AO22906" s="28"/>
      <c r="AP22906" s="28"/>
      <c r="AQ22906" s="28"/>
      <c r="AR22906" s="28"/>
      <c r="AS22906" s="28"/>
      <c r="AT22906" s="28"/>
      <c r="AU22906" s="28"/>
    </row>
    <row r="22907" spans="9:47">
      <c r="I22907" s="57"/>
      <c r="J22907" s="57"/>
      <c r="Y22907" s="28"/>
      <c r="Z22907" s="28"/>
      <c r="AA22907" s="28"/>
      <c r="AB22907" s="28"/>
      <c r="AC22907" s="28"/>
      <c r="AD22907" s="28"/>
      <c r="AE22907" s="28"/>
      <c r="AF22907" s="28"/>
      <c r="AG22907" s="28"/>
      <c r="AH22907" s="28"/>
      <c r="AI22907" s="28"/>
      <c r="AJ22907" s="28"/>
      <c r="AK22907" s="28"/>
      <c r="AL22907" s="28"/>
      <c r="AM22907" s="28"/>
      <c r="AN22907" s="28"/>
      <c r="AO22907" s="28"/>
      <c r="AP22907" s="28"/>
      <c r="AQ22907" s="28"/>
      <c r="AR22907" s="28"/>
      <c r="AS22907" s="28"/>
      <c r="AT22907" s="28"/>
      <c r="AU22907" s="28"/>
    </row>
    <row r="22908" spans="9:47">
      <c r="I22908" s="57"/>
      <c r="J22908" s="57"/>
      <c r="Y22908" s="28"/>
      <c r="Z22908" s="28"/>
      <c r="AA22908" s="28"/>
      <c r="AB22908" s="28"/>
      <c r="AC22908" s="28"/>
      <c r="AD22908" s="28"/>
      <c r="AE22908" s="28"/>
      <c r="AF22908" s="28"/>
      <c r="AG22908" s="28"/>
      <c r="AH22908" s="28"/>
      <c r="AI22908" s="28"/>
      <c r="AJ22908" s="28"/>
      <c r="AK22908" s="28"/>
      <c r="AL22908" s="28"/>
      <c r="AM22908" s="28"/>
      <c r="AN22908" s="28"/>
      <c r="AO22908" s="28"/>
      <c r="AP22908" s="28"/>
      <c r="AQ22908" s="28"/>
      <c r="AR22908" s="28"/>
      <c r="AS22908" s="28"/>
      <c r="AT22908" s="28"/>
      <c r="AU22908" s="28"/>
    </row>
    <row r="22909" spans="9:47">
      <c r="I22909" s="57"/>
      <c r="J22909" s="57"/>
      <c r="Y22909" s="28"/>
      <c r="Z22909" s="28"/>
      <c r="AA22909" s="28"/>
      <c r="AB22909" s="28"/>
      <c r="AC22909" s="28"/>
      <c r="AD22909" s="28"/>
      <c r="AE22909" s="28"/>
      <c r="AF22909" s="28"/>
      <c r="AG22909" s="28"/>
      <c r="AH22909" s="28"/>
      <c r="AI22909" s="28"/>
      <c r="AJ22909" s="28"/>
      <c r="AK22909" s="28"/>
      <c r="AL22909" s="28"/>
      <c r="AM22909" s="28"/>
      <c r="AN22909" s="28"/>
      <c r="AO22909" s="28"/>
      <c r="AP22909" s="28"/>
      <c r="AQ22909" s="28"/>
      <c r="AR22909" s="28"/>
      <c r="AS22909" s="28"/>
      <c r="AT22909" s="28"/>
      <c r="AU22909" s="28"/>
    </row>
    <row r="22910" spans="9:47">
      <c r="I22910" s="57"/>
      <c r="J22910" s="57"/>
      <c r="Y22910" s="28"/>
      <c r="Z22910" s="28"/>
      <c r="AA22910" s="28"/>
      <c r="AB22910" s="28"/>
      <c r="AC22910" s="28"/>
      <c r="AD22910" s="28"/>
      <c r="AE22910" s="28"/>
      <c r="AF22910" s="28"/>
      <c r="AG22910" s="28"/>
      <c r="AH22910" s="28"/>
      <c r="AI22910" s="28"/>
      <c r="AJ22910" s="28"/>
      <c r="AK22910" s="28"/>
      <c r="AL22910" s="28"/>
      <c r="AM22910" s="28"/>
      <c r="AN22910" s="28"/>
      <c r="AO22910" s="28"/>
      <c r="AP22910" s="28"/>
      <c r="AQ22910" s="28"/>
      <c r="AR22910" s="28"/>
      <c r="AS22910" s="28"/>
      <c r="AT22910" s="28"/>
      <c r="AU22910" s="28"/>
    </row>
    <row r="22911" spans="9:47">
      <c r="I22911" s="57"/>
      <c r="J22911" s="57"/>
      <c r="Y22911" s="28"/>
      <c r="Z22911" s="28"/>
      <c r="AA22911" s="28"/>
      <c r="AB22911" s="28"/>
      <c r="AC22911" s="28"/>
      <c r="AD22911" s="28"/>
      <c r="AE22911" s="28"/>
      <c r="AF22911" s="28"/>
      <c r="AG22911" s="28"/>
      <c r="AH22911" s="28"/>
      <c r="AI22911" s="28"/>
      <c r="AJ22911" s="28"/>
      <c r="AK22911" s="28"/>
      <c r="AL22911" s="28"/>
      <c r="AM22911" s="28"/>
      <c r="AN22911" s="28"/>
      <c r="AO22911" s="28"/>
      <c r="AP22911" s="28"/>
      <c r="AQ22911" s="28"/>
      <c r="AR22911" s="28"/>
      <c r="AS22911" s="28"/>
      <c r="AT22911" s="28"/>
      <c r="AU22911" s="28"/>
    </row>
    <row r="22912" spans="9:47">
      <c r="I22912" s="57"/>
      <c r="J22912" s="57"/>
      <c r="Y22912" s="28"/>
      <c r="Z22912" s="28"/>
      <c r="AA22912" s="28"/>
      <c r="AB22912" s="28"/>
      <c r="AC22912" s="28"/>
      <c r="AD22912" s="28"/>
      <c r="AE22912" s="28"/>
      <c r="AF22912" s="28"/>
      <c r="AG22912" s="28"/>
      <c r="AH22912" s="28"/>
      <c r="AI22912" s="28"/>
      <c r="AJ22912" s="28"/>
      <c r="AK22912" s="28"/>
      <c r="AL22912" s="28"/>
      <c r="AM22912" s="28"/>
      <c r="AN22912" s="28"/>
      <c r="AO22912" s="28"/>
      <c r="AP22912" s="28"/>
      <c r="AQ22912" s="28"/>
      <c r="AR22912" s="28"/>
      <c r="AS22912" s="28"/>
      <c r="AT22912" s="28"/>
      <c r="AU22912" s="28"/>
    </row>
    <row r="22913" spans="9:47">
      <c r="I22913" s="57"/>
      <c r="J22913" s="57"/>
      <c r="Y22913" s="28"/>
      <c r="Z22913" s="28"/>
      <c r="AA22913" s="28"/>
      <c r="AB22913" s="28"/>
      <c r="AC22913" s="28"/>
      <c r="AD22913" s="28"/>
      <c r="AE22913" s="28"/>
      <c r="AF22913" s="28"/>
      <c r="AG22913" s="28"/>
      <c r="AH22913" s="28"/>
      <c r="AI22913" s="28"/>
      <c r="AJ22913" s="28"/>
      <c r="AK22913" s="28"/>
      <c r="AL22913" s="28"/>
      <c r="AM22913" s="28"/>
      <c r="AN22913" s="28"/>
      <c r="AO22913" s="28"/>
      <c r="AP22913" s="28"/>
      <c r="AQ22913" s="28"/>
      <c r="AR22913" s="28"/>
      <c r="AS22913" s="28"/>
      <c r="AT22913" s="28"/>
      <c r="AU22913" s="28"/>
    </row>
    <row r="22914" spans="9:47">
      <c r="I22914" s="57"/>
      <c r="J22914" s="57"/>
      <c r="Y22914" s="28"/>
      <c r="Z22914" s="28"/>
      <c r="AA22914" s="28"/>
      <c r="AB22914" s="28"/>
      <c r="AC22914" s="28"/>
      <c r="AD22914" s="28"/>
      <c r="AE22914" s="28"/>
      <c r="AF22914" s="28"/>
      <c r="AG22914" s="28"/>
      <c r="AH22914" s="28"/>
      <c r="AI22914" s="28"/>
      <c r="AJ22914" s="28"/>
      <c r="AK22914" s="28"/>
      <c r="AL22914" s="28"/>
      <c r="AM22914" s="28"/>
      <c r="AN22914" s="28"/>
      <c r="AO22914" s="28"/>
      <c r="AP22914" s="28"/>
      <c r="AQ22914" s="28"/>
      <c r="AR22914" s="28"/>
      <c r="AS22914" s="28"/>
      <c r="AT22914" s="28"/>
      <c r="AU22914" s="28"/>
    </row>
    <row r="22915" spans="9:47">
      <c r="I22915" s="57"/>
      <c r="J22915" s="57"/>
      <c r="Y22915" s="28"/>
      <c r="Z22915" s="28"/>
      <c r="AA22915" s="28"/>
      <c r="AB22915" s="28"/>
      <c r="AC22915" s="28"/>
      <c r="AD22915" s="28"/>
      <c r="AE22915" s="28"/>
      <c r="AF22915" s="28"/>
      <c r="AG22915" s="28"/>
      <c r="AH22915" s="28"/>
      <c r="AI22915" s="28"/>
      <c r="AJ22915" s="28"/>
      <c r="AK22915" s="28"/>
      <c r="AL22915" s="28"/>
      <c r="AM22915" s="28"/>
      <c r="AN22915" s="28"/>
      <c r="AO22915" s="28"/>
      <c r="AP22915" s="28"/>
      <c r="AQ22915" s="28"/>
      <c r="AR22915" s="28"/>
      <c r="AS22915" s="28"/>
      <c r="AT22915" s="28"/>
      <c r="AU22915" s="28"/>
    </row>
    <row r="22916" spans="9:47">
      <c r="I22916" s="57"/>
      <c r="J22916" s="57"/>
      <c r="Y22916" s="28"/>
      <c r="Z22916" s="28"/>
      <c r="AA22916" s="28"/>
      <c r="AB22916" s="28"/>
      <c r="AC22916" s="28"/>
      <c r="AD22916" s="28"/>
      <c r="AE22916" s="28"/>
      <c r="AF22916" s="28"/>
      <c r="AG22916" s="28"/>
      <c r="AH22916" s="28"/>
      <c r="AI22916" s="28"/>
      <c r="AJ22916" s="28"/>
      <c r="AK22916" s="28"/>
      <c r="AL22916" s="28"/>
      <c r="AM22916" s="28"/>
      <c r="AN22916" s="28"/>
      <c r="AO22916" s="28"/>
      <c r="AP22916" s="28"/>
      <c r="AQ22916" s="28"/>
      <c r="AR22916" s="28"/>
      <c r="AS22916" s="28"/>
      <c r="AT22916" s="28"/>
      <c r="AU22916" s="28"/>
    </row>
    <row r="22917" spans="9:47">
      <c r="I22917" s="57"/>
      <c r="J22917" s="57"/>
      <c r="Y22917" s="28"/>
      <c r="Z22917" s="28"/>
      <c r="AA22917" s="28"/>
      <c r="AB22917" s="28"/>
      <c r="AC22917" s="28"/>
      <c r="AD22917" s="28"/>
      <c r="AE22917" s="28"/>
      <c r="AF22917" s="28"/>
      <c r="AG22917" s="28"/>
      <c r="AH22917" s="28"/>
      <c r="AI22917" s="28"/>
      <c r="AJ22917" s="28"/>
      <c r="AK22917" s="28"/>
      <c r="AL22917" s="28"/>
      <c r="AM22917" s="28"/>
      <c r="AN22917" s="28"/>
      <c r="AO22917" s="28"/>
      <c r="AP22917" s="28"/>
      <c r="AQ22917" s="28"/>
      <c r="AR22917" s="28"/>
      <c r="AS22917" s="28"/>
      <c r="AT22917" s="28"/>
      <c r="AU22917" s="28"/>
    </row>
    <row r="22918" spans="9:47">
      <c r="I22918" s="57"/>
      <c r="J22918" s="57"/>
      <c r="Y22918" s="28"/>
      <c r="Z22918" s="28"/>
      <c r="AA22918" s="28"/>
      <c r="AB22918" s="28"/>
      <c r="AC22918" s="28"/>
      <c r="AD22918" s="28"/>
      <c r="AE22918" s="28"/>
      <c r="AF22918" s="28"/>
      <c r="AG22918" s="28"/>
      <c r="AH22918" s="28"/>
      <c r="AI22918" s="28"/>
      <c r="AJ22918" s="28"/>
      <c r="AK22918" s="28"/>
      <c r="AL22918" s="28"/>
      <c r="AM22918" s="28"/>
      <c r="AN22918" s="28"/>
      <c r="AO22918" s="28"/>
      <c r="AP22918" s="28"/>
      <c r="AQ22918" s="28"/>
      <c r="AR22918" s="28"/>
      <c r="AS22918" s="28"/>
      <c r="AT22918" s="28"/>
      <c r="AU22918" s="28"/>
    </row>
    <row r="22919" spans="9:47">
      <c r="I22919" s="57"/>
      <c r="J22919" s="57"/>
      <c r="Y22919" s="28"/>
      <c r="Z22919" s="28"/>
      <c r="AA22919" s="28"/>
      <c r="AB22919" s="28"/>
      <c r="AC22919" s="28"/>
      <c r="AD22919" s="28"/>
      <c r="AE22919" s="28"/>
      <c r="AF22919" s="28"/>
      <c r="AG22919" s="28"/>
      <c r="AH22919" s="28"/>
      <c r="AI22919" s="28"/>
      <c r="AJ22919" s="28"/>
      <c r="AK22919" s="28"/>
      <c r="AL22919" s="28"/>
      <c r="AM22919" s="28"/>
      <c r="AN22919" s="28"/>
      <c r="AO22919" s="28"/>
      <c r="AP22919" s="28"/>
      <c r="AQ22919" s="28"/>
      <c r="AR22919" s="28"/>
      <c r="AS22919" s="28"/>
      <c r="AT22919" s="28"/>
      <c r="AU22919" s="28"/>
    </row>
    <row r="22920" spans="9:47">
      <c r="I22920" s="57"/>
      <c r="J22920" s="57"/>
      <c r="Y22920" s="28"/>
      <c r="Z22920" s="28"/>
      <c r="AA22920" s="28"/>
      <c r="AB22920" s="28"/>
      <c r="AC22920" s="28"/>
      <c r="AD22920" s="28"/>
      <c r="AE22920" s="28"/>
      <c r="AF22920" s="28"/>
      <c r="AG22920" s="28"/>
      <c r="AH22920" s="28"/>
      <c r="AI22920" s="28"/>
      <c r="AJ22920" s="28"/>
      <c r="AK22920" s="28"/>
      <c r="AL22920" s="28"/>
      <c r="AM22920" s="28"/>
      <c r="AN22920" s="28"/>
      <c r="AO22920" s="28"/>
      <c r="AP22920" s="28"/>
      <c r="AQ22920" s="28"/>
      <c r="AR22920" s="28"/>
      <c r="AS22920" s="28"/>
      <c r="AT22920" s="28"/>
      <c r="AU22920" s="28"/>
    </row>
    <row r="22921" spans="9:47">
      <c r="I22921" s="57"/>
      <c r="J22921" s="57"/>
      <c r="Y22921" s="28"/>
      <c r="Z22921" s="28"/>
      <c r="AA22921" s="28"/>
      <c r="AB22921" s="28"/>
      <c r="AC22921" s="28"/>
      <c r="AD22921" s="28"/>
      <c r="AE22921" s="28"/>
      <c r="AF22921" s="28"/>
      <c r="AG22921" s="28"/>
      <c r="AH22921" s="28"/>
      <c r="AI22921" s="28"/>
      <c r="AJ22921" s="28"/>
      <c r="AK22921" s="28"/>
      <c r="AL22921" s="28"/>
      <c r="AM22921" s="28"/>
      <c r="AN22921" s="28"/>
      <c r="AO22921" s="28"/>
      <c r="AP22921" s="28"/>
      <c r="AQ22921" s="28"/>
      <c r="AR22921" s="28"/>
      <c r="AS22921" s="28"/>
      <c r="AT22921" s="28"/>
      <c r="AU22921" s="28"/>
    </row>
    <row r="22922" spans="9:47">
      <c r="I22922" s="57"/>
      <c r="J22922" s="57"/>
      <c r="Y22922" s="28"/>
      <c r="Z22922" s="28"/>
      <c r="AA22922" s="28"/>
      <c r="AB22922" s="28"/>
      <c r="AC22922" s="28"/>
      <c r="AD22922" s="28"/>
      <c r="AE22922" s="28"/>
      <c r="AF22922" s="28"/>
      <c r="AG22922" s="28"/>
      <c r="AH22922" s="28"/>
      <c r="AI22922" s="28"/>
      <c r="AJ22922" s="28"/>
      <c r="AK22922" s="28"/>
      <c r="AL22922" s="28"/>
      <c r="AM22922" s="28"/>
      <c r="AN22922" s="28"/>
      <c r="AO22922" s="28"/>
      <c r="AP22922" s="28"/>
      <c r="AQ22922" s="28"/>
      <c r="AR22922" s="28"/>
      <c r="AS22922" s="28"/>
      <c r="AT22922" s="28"/>
      <c r="AU22922" s="28"/>
    </row>
    <row r="22923" spans="9:47">
      <c r="I22923" s="57"/>
      <c r="J22923" s="57"/>
      <c r="Y22923" s="28"/>
      <c r="Z22923" s="28"/>
      <c r="AA22923" s="28"/>
      <c r="AB22923" s="28"/>
      <c r="AC22923" s="28"/>
      <c r="AD22923" s="28"/>
      <c r="AE22923" s="28"/>
      <c r="AF22923" s="28"/>
      <c r="AG22923" s="28"/>
      <c r="AH22923" s="28"/>
      <c r="AI22923" s="28"/>
      <c r="AJ22923" s="28"/>
      <c r="AK22923" s="28"/>
      <c r="AL22923" s="28"/>
      <c r="AM22923" s="28"/>
      <c r="AN22923" s="28"/>
      <c r="AO22923" s="28"/>
      <c r="AP22923" s="28"/>
      <c r="AQ22923" s="28"/>
      <c r="AR22923" s="28"/>
      <c r="AS22923" s="28"/>
      <c r="AT22923" s="28"/>
      <c r="AU22923" s="28"/>
    </row>
    <row r="22924" spans="9:47">
      <c r="I22924" s="57"/>
      <c r="J22924" s="57"/>
      <c r="Y22924" s="28"/>
      <c r="Z22924" s="28"/>
      <c r="AA22924" s="28"/>
      <c r="AB22924" s="28"/>
      <c r="AC22924" s="28"/>
      <c r="AD22924" s="28"/>
      <c r="AE22924" s="28"/>
      <c r="AF22924" s="28"/>
      <c r="AG22924" s="28"/>
      <c r="AH22924" s="28"/>
      <c r="AI22924" s="28"/>
      <c r="AJ22924" s="28"/>
      <c r="AK22924" s="28"/>
      <c r="AL22924" s="28"/>
      <c r="AM22924" s="28"/>
      <c r="AN22924" s="28"/>
      <c r="AO22924" s="28"/>
      <c r="AP22924" s="28"/>
      <c r="AQ22924" s="28"/>
      <c r="AR22924" s="28"/>
      <c r="AS22924" s="28"/>
      <c r="AT22924" s="28"/>
      <c r="AU22924" s="28"/>
    </row>
    <row r="22925" spans="9:47">
      <c r="I22925" s="57"/>
      <c r="J22925" s="57"/>
      <c r="Y22925" s="28"/>
      <c r="Z22925" s="28"/>
      <c r="AA22925" s="28"/>
      <c r="AB22925" s="28"/>
      <c r="AC22925" s="28"/>
      <c r="AD22925" s="28"/>
      <c r="AE22925" s="28"/>
      <c r="AF22925" s="28"/>
      <c r="AG22925" s="28"/>
      <c r="AH22925" s="28"/>
      <c r="AI22925" s="28"/>
      <c r="AJ22925" s="28"/>
      <c r="AK22925" s="28"/>
      <c r="AL22925" s="28"/>
      <c r="AM22925" s="28"/>
      <c r="AN22925" s="28"/>
      <c r="AO22925" s="28"/>
      <c r="AP22925" s="28"/>
      <c r="AQ22925" s="28"/>
      <c r="AR22925" s="28"/>
      <c r="AS22925" s="28"/>
      <c r="AT22925" s="28"/>
      <c r="AU22925" s="28"/>
    </row>
    <row r="22926" spans="9:47">
      <c r="I22926" s="57"/>
      <c r="J22926" s="57"/>
      <c r="Y22926" s="28"/>
      <c r="Z22926" s="28"/>
      <c r="AA22926" s="28"/>
      <c r="AB22926" s="28"/>
      <c r="AC22926" s="28"/>
      <c r="AD22926" s="28"/>
      <c r="AE22926" s="28"/>
      <c r="AF22926" s="28"/>
      <c r="AG22926" s="28"/>
      <c r="AH22926" s="28"/>
      <c r="AI22926" s="28"/>
      <c r="AJ22926" s="28"/>
      <c r="AK22926" s="28"/>
      <c r="AL22926" s="28"/>
      <c r="AM22926" s="28"/>
      <c r="AN22926" s="28"/>
      <c r="AO22926" s="28"/>
      <c r="AP22926" s="28"/>
      <c r="AQ22926" s="28"/>
      <c r="AR22926" s="28"/>
      <c r="AS22926" s="28"/>
      <c r="AT22926" s="28"/>
      <c r="AU22926" s="28"/>
    </row>
    <row r="22927" spans="9:47">
      <c r="I22927" s="57"/>
      <c r="J22927" s="57"/>
      <c r="Y22927" s="28"/>
      <c r="Z22927" s="28"/>
      <c r="AA22927" s="28"/>
      <c r="AB22927" s="28"/>
      <c r="AC22927" s="28"/>
      <c r="AD22927" s="28"/>
      <c r="AE22927" s="28"/>
      <c r="AF22927" s="28"/>
      <c r="AG22927" s="28"/>
      <c r="AH22927" s="28"/>
      <c r="AI22927" s="28"/>
      <c r="AJ22927" s="28"/>
      <c r="AK22927" s="28"/>
      <c r="AL22927" s="28"/>
      <c r="AM22927" s="28"/>
      <c r="AN22927" s="28"/>
      <c r="AO22927" s="28"/>
      <c r="AP22927" s="28"/>
      <c r="AQ22927" s="28"/>
      <c r="AR22927" s="28"/>
      <c r="AS22927" s="28"/>
      <c r="AT22927" s="28"/>
      <c r="AU22927" s="28"/>
    </row>
    <row r="22928" spans="9:47">
      <c r="I22928" s="57"/>
      <c r="J22928" s="57"/>
      <c r="Y22928" s="28"/>
      <c r="Z22928" s="28"/>
      <c r="AA22928" s="28"/>
      <c r="AB22928" s="28"/>
      <c r="AC22928" s="28"/>
      <c r="AD22928" s="28"/>
      <c r="AE22928" s="28"/>
      <c r="AF22928" s="28"/>
      <c r="AG22928" s="28"/>
      <c r="AH22928" s="28"/>
      <c r="AI22928" s="28"/>
      <c r="AJ22928" s="28"/>
      <c r="AK22928" s="28"/>
      <c r="AL22928" s="28"/>
      <c r="AM22928" s="28"/>
      <c r="AN22928" s="28"/>
      <c r="AO22928" s="28"/>
      <c r="AP22928" s="28"/>
      <c r="AQ22928" s="28"/>
      <c r="AR22928" s="28"/>
      <c r="AS22928" s="28"/>
      <c r="AT22928" s="28"/>
      <c r="AU22928" s="28"/>
    </row>
    <row r="22929" spans="9:47">
      <c r="I22929" s="57"/>
      <c r="J22929" s="57"/>
      <c r="Y22929" s="28"/>
      <c r="Z22929" s="28"/>
      <c r="AA22929" s="28"/>
      <c r="AB22929" s="28"/>
      <c r="AC22929" s="28"/>
      <c r="AD22929" s="28"/>
      <c r="AE22929" s="28"/>
      <c r="AF22929" s="28"/>
      <c r="AG22929" s="28"/>
      <c r="AH22929" s="28"/>
      <c r="AI22929" s="28"/>
      <c r="AJ22929" s="28"/>
      <c r="AK22929" s="28"/>
      <c r="AL22929" s="28"/>
      <c r="AM22929" s="28"/>
      <c r="AN22929" s="28"/>
      <c r="AO22929" s="28"/>
      <c r="AP22929" s="28"/>
      <c r="AQ22929" s="28"/>
      <c r="AR22929" s="28"/>
      <c r="AS22929" s="28"/>
      <c r="AT22929" s="28"/>
      <c r="AU22929" s="28"/>
    </row>
    <row r="22930" spans="9:47">
      <c r="I22930" s="57"/>
      <c r="J22930" s="57"/>
      <c r="Y22930" s="28"/>
      <c r="Z22930" s="28"/>
      <c r="AA22930" s="28"/>
      <c r="AB22930" s="28"/>
      <c r="AC22930" s="28"/>
      <c r="AD22930" s="28"/>
      <c r="AE22930" s="28"/>
      <c r="AF22930" s="28"/>
      <c r="AG22930" s="28"/>
      <c r="AH22930" s="28"/>
      <c r="AI22930" s="28"/>
      <c r="AJ22930" s="28"/>
      <c r="AK22930" s="28"/>
      <c r="AL22930" s="28"/>
      <c r="AM22930" s="28"/>
      <c r="AN22930" s="28"/>
      <c r="AO22930" s="28"/>
      <c r="AP22930" s="28"/>
      <c r="AQ22930" s="28"/>
      <c r="AR22930" s="28"/>
      <c r="AS22930" s="28"/>
      <c r="AT22930" s="28"/>
      <c r="AU22930" s="28"/>
    </row>
    <row r="22931" spans="9:47">
      <c r="I22931" s="57"/>
      <c r="J22931" s="57"/>
      <c r="Y22931" s="28"/>
      <c r="Z22931" s="28"/>
      <c r="AA22931" s="28"/>
      <c r="AB22931" s="28"/>
      <c r="AC22931" s="28"/>
      <c r="AD22931" s="28"/>
      <c r="AE22931" s="28"/>
      <c r="AF22931" s="28"/>
      <c r="AG22931" s="28"/>
      <c r="AH22931" s="28"/>
      <c r="AI22931" s="28"/>
      <c r="AJ22931" s="28"/>
      <c r="AK22931" s="28"/>
      <c r="AL22931" s="28"/>
      <c r="AM22931" s="28"/>
      <c r="AN22931" s="28"/>
      <c r="AO22931" s="28"/>
      <c r="AP22931" s="28"/>
      <c r="AQ22931" s="28"/>
      <c r="AR22931" s="28"/>
      <c r="AS22931" s="28"/>
      <c r="AT22931" s="28"/>
      <c r="AU22931" s="28"/>
    </row>
    <row r="22932" spans="9:47">
      <c r="I22932" s="57"/>
      <c r="J22932" s="57"/>
      <c r="Y22932" s="28"/>
      <c r="Z22932" s="28"/>
      <c r="AA22932" s="28"/>
      <c r="AB22932" s="28"/>
      <c r="AC22932" s="28"/>
      <c r="AD22932" s="28"/>
      <c r="AE22932" s="28"/>
      <c r="AF22932" s="28"/>
      <c r="AG22932" s="28"/>
      <c r="AH22932" s="28"/>
      <c r="AI22932" s="28"/>
      <c r="AJ22932" s="28"/>
      <c r="AK22932" s="28"/>
      <c r="AL22932" s="28"/>
      <c r="AM22932" s="28"/>
      <c r="AN22932" s="28"/>
      <c r="AO22932" s="28"/>
      <c r="AP22932" s="28"/>
      <c r="AQ22932" s="28"/>
      <c r="AR22932" s="28"/>
      <c r="AS22932" s="28"/>
      <c r="AT22932" s="28"/>
      <c r="AU22932" s="28"/>
    </row>
    <row r="22933" spans="9:47">
      <c r="I22933" s="57"/>
      <c r="J22933" s="57"/>
      <c r="Y22933" s="28"/>
      <c r="Z22933" s="28"/>
      <c r="AA22933" s="28"/>
      <c r="AB22933" s="28"/>
      <c r="AC22933" s="28"/>
      <c r="AD22933" s="28"/>
      <c r="AE22933" s="28"/>
      <c r="AF22933" s="28"/>
      <c r="AG22933" s="28"/>
      <c r="AH22933" s="28"/>
      <c r="AI22933" s="28"/>
      <c r="AJ22933" s="28"/>
      <c r="AK22933" s="28"/>
      <c r="AL22933" s="28"/>
      <c r="AM22933" s="28"/>
      <c r="AN22933" s="28"/>
      <c r="AO22933" s="28"/>
      <c r="AP22933" s="28"/>
      <c r="AQ22933" s="28"/>
      <c r="AR22933" s="28"/>
      <c r="AS22933" s="28"/>
      <c r="AT22933" s="28"/>
      <c r="AU22933" s="28"/>
    </row>
    <row r="22934" spans="9:47">
      <c r="I22934" s="57"/>
      <c r="J22934" s="57"/>
      <c r="Y22934" s="28"/>
      <c r="Z22934" s="28"/>
      <c r="AA22934" s="28"/>
      <c r="AB22934" s="28"/>
      <c r="AC22934" s="28"/>
      <c r="AD22934" s="28"/>
      <c r="AE22934" s="28"/>
      <c r="AF22934" s="28"/>
      <c r="AG22934" s="28"/>
      <c r="AH22934" s="28"/>
      <c r="AI22934" s="28"/>
      <c r="AJ22934" s="28"/>
      <c r="AK22934" s="28"/>
      <c r="AL22934" s="28"/>
      <c r="AM22934" s="28"/>
      <c r="AN22934" s="28"/>
      <c r="AO22934" s="28"/>
      <c r="AP22934" s="28"/>
      <c r="AQ22934" s="28"/>
      <c r="AR22934" s="28"/>
      <c r="AS22934" s="28"/>
      <c r="AT22934" s="28"/>
      <c r="AU22934" s="28"/>
    </row>
    <row r="22935" spans="9:47">
      <c r="I22935" s="57"/>
      <c r="J22935" s="57"/>
      <c r="Y22935" s="28"/>
      <c r="Z22935" s="28"/>
      <c r="AA22935" s="28"/>
      <c r="AB22935" s="28"/>
      <c r="AC22935" s="28"/>
      <c r="AD22935" s="28"/>
      <c r="AE22935" s="28"/>
      <c r="AF22935" s="28"/>
      <c r="AG22935" s="28"/>
      <c r="AH22935" s="28"/>
      <c r="AI22935" s="28"/>
      <c r="AJ22935" s="28"/>
      <c r="AK22935" s="28"/>
      <c r="AL22935" s="28"/>
      <c r="AM22935" s="28"/>
      <c r="AN22935" s="28"/>
      <c r="AO22935" s="28"/>
      <c r="AP22935" s="28"/>
      <c r="AQ22935" s="28"/>
      <c r="AR22935" s="28"/>
      <c r="AS22935" s="28"/>
      <c r="AT22935" s="28"/>
      <c r="AU22935" s="28"/>
    </row>
    <row r="22936" spans="9:47">
      <c r="I22936" s="57"/>
      <c r="J22936" s="57"/>
      <c r="Y22936" s="28"/>
      <c r="Z22936" s="28"/>
      <c r="AA22936" s="28"/>
      <c r="AB22936" s="28"/>
      <c r="AC22936" s="28"/>
      <c r="AD22936" s="28"/>
      <c r="AE22936" s="28"/>
      <c r="AF22936" s="28"/>
      <c r="AG22936" s="28"/>
      <c r="AH22936" s="28"/>
      <c r="AI22936" s="28"/>
      <c r="AJ22936" s="28"/>
      <c r="AK22936" s="28"/>
      <c r="AL22936" s="28"/>
      <c r="AM22936" s="28"/>
      <c r="AN22936" s="28"/>
      <c r="AO22936" s="28"/>
      <c r="AP22936" s="28"/>
      <c r="AQ22936" s="28"/>
      <c r="AR22936" s="28"/>
      <c r="AS22936" s="28"/>
      <c r="AT22936" s="28"/>
      <c r="AU22936" s="28"/>
    </row>
    <row r="22937" spans="9:47">
      <c r="I22937" s="57"/>
      <c r="J22937" s="57"/>
      <c r="Y22937" s="28"/>
      <c r="Z22937" s="28"/>
      <c r="AA22937" s="28"/>
      <c r="AB22937" s="28"/>
      <c r="AC22937" s="28"/>
      <c r="AD22937" s="28"/>
      <c r="AE22937" s="28"/>
      <c r="AF22937" s="28"/>
      <c r="AG22937" s="28"/>
      <c r="AH22937" s="28"/>
      <c r="AI22937" s="28"/>
      <c r="AJ22937" s="28"/>
      <c r="AK22937" s="28"/>
      <c r="AL22937" s="28"/>
      <c r="AM22937" s="28"/>
      <c r="AN22937" s="28"/>
      <c r="AO22937" s="28"/>
      <c r="AP22937" s="28"/>
      <c r="AQ22937" s="28"/>
      <c r="AR22937" s="28"/>
      <c r="AS22937" s="28"/>
      <c r="AT22937" s="28"/>
      <c r="AU22937" s="28"/>
    </row>
    <row r="22938" spans="9:47">
      <c r="I22938" s="57"/>
      <c r="J22938" s="57"/>
      <c r="Y22938" s="28"/>
      <c r="Z22938" s="28"/>
      <c r="AA22938" s="28"/>
      <c r="AB22938" s="28"/>
      <c r="AC22938" s="28"/>
      <c r="AD22938" s="28"/>
      <c r="AE22938" s="28"/>
      <c r="AF22938" s="28"/>
      <c r="AG22938" s="28"/>
      <c r="AH22938" s="28"/>
      <c r="AI22938" s="28"/>
      <c r="AJ22938" s="28"/>
      <c r="AK22938" s="28"/>
      <c r="AL22938" s="28"/>
      <c r="AM22938" s="28"/>
      <c r="AN22938" s="28"/>
      <c r="AO22938" s="28"/>
      <c r="AP22938" s="28"/>
      <c r="AQ22938" s="28"/>
      <c r="AR22938" s="28"/>
      <c r="AS22938" s="28"/>
      <c r="AT22938" s="28"/>
      <c r="AU22938" s="28"/>
    </row>
    <row r="22939" spans="9:47">
      <c r="I22939" s="57"/>
      <c r="J22939" s="57"/>
      <c r="Y22939" s="28"/>
      <c r="Z22939" s="28"/>
      <c r="AA22939" s="28"/>
      <c r="AB22939" s="28"/>
      <c r="AC22939" s="28"/>
      <c r="AD22939" s="28"/>
      <c r="AE22939" s="28"/>
      <c r="AF22939" s="28"/>
      <c r="AG22939" s="28"/>
      <c r="AH22939" s="28"/>
      <c r="AI22939" s="28"/>
      <c r="AJ22939" s="28"/>
      <c r="AK22939" s="28"/>
      <c r="AL22939" s="28"/>
      <c r="AM22939" s="28"/>
      <c r="AN22939" s="28"/>
      <c r="AO22939" s="28"/>
      <c r="AP22939" s="28"/>
      <c r="AQ22939" s="28"/>
      <c r="AR22939" s="28"/>
      <c r="AS22939" s="28"/>
      <c r="AT22939" s="28"/>
      <c r="AU22939" s="28"/>
    </row>
    <row r="22940" spans="9:47">
      <c r="I22940" s="57"/>
      <c r="J22940" s="57"/>
      <c r="Y22940" s="28"/>
      <c r="Z22940" s="28"/>
      <c r="AA22940" s="28"/>
      <c r="AB22940" s="28"/>
      <c r="AC22940" s="28"/>
      <c r="AD22940" s="28"/>
      <c r="AE22940" s="28"/>
      <c r="AF22940" s="28"/>
      <c r="AG22940" s="28"/>
      <c r="AH22940" s="28"/>
      <c r="AI22940" s="28"/>
      <c r="AJ22940" s="28"/>
      <c r="AK22940" s="28"/>
      <c r="AL22940" s="28"/>
      <c r="AM22940" s="28"/>
      <c r="AN22940" s="28"/>
      <c r="AO22940" s="28"/>
      <c r="AP22940" s="28"/>
      <c r="AQ22940" s="28"/>
      <c r="AR22940" s="28"/>
      <c r="AS22940" s="28"/>
      <c r="AT22940" s="28"/>
      <c r="AU22940" s="28"/>
    </row>
    <row r="22941" spans="9:47">
      <c r="I22941" s="57"/>
      <c r="J22941" s="57"/>
      <c r="Y22941" s="28"/>
      <c r="Z22941" s="28"/>
      <c r="AA22941" s="28"/>
      <c r="AB22941" s="28"/>
      <c r="AC22941" s="28"/>
      <c r="AD22941" s="28"/>
      <c r="AE22941" s="28"/>
      <c r="AF22941" s="28"/>
      <c r="AG22941" s="28"/>
      <c r="AH22941" s="28"/>
      <c r="AI22941" s="28"/>
      <c r="AJ22941" s="28"/>
      <c r="AK22941" s="28"/>
      <c r="AL22941" s="28"/>
      <c r="AM22941" s="28"/>
      <c r="AN22941" s="28"/>
      <c r="AO22941" s="28"/>
      <c r="AP22941" s="28"/>
      <c r="AQ22941" s="28"/>
      <c r="AR22941" s="28"/>
      <c r="AS22941" s="28"/>
      <c r="AT22941" s="28"/>
      <c r="AU22941" s="28"/>
    </row>
    <row r="22942" spans="9:47">
      <c r="I22942" s="57"/>
      <c r="J22942" s="57"/>
      <c r="Y22942" s="28"/>
      <c r="Z22942" s="28"/>
      <c r="AA22942" s="28"/>
      <c r="AB22942" s="28"/>
      <c r="AC22942" s="28"/>
      <c r="AD22942" s="28"/>
      <c r="AE22942" s="28"/>
      <c r="AF22942" s="28"/>
      <c r="AG22942" s="28"/>
      <c r="AH22942" s="28"/>
      <c r="AI22942" s="28"/>
      <c r="AJ22942" s="28"/>
      <c r="AK22942" s="28"/>
      <c r="AL22942" s="28"/>
      <c r="AM22942" s="28"/>
      <c r="AN22942" s="28"/>
      <c r="AO22942" s="28"/>
      <c r="AP22942" s="28"/>
      <c r="AQ22942" s="28"/>
      <c r="AR22942" s="28"/>
      <c r="AS22942" s="28"/>
      <c r="AT22942" s="28"/>
      <c r="AU22942" s="28"/>
    </row>
    <row r="22943" spans="9:47">
      <c r="I22943" s="57"/>
      <c r="J22943" s="57"/>
      <c r="Y22943" s="28"/>
      <c r="Z22943" s="28"/>
      <c r="AA22943" s="28"/>
      <c r="AB22943" s="28"/>
      <c r="AC22943" s="28"/>
      <c r="AD22943" s="28"/>
      <c r="AE22943" s="28"/>
      <c r="AF22943" s="28"/>
      <c r="AG22943" s="28"/>
      <c r="AH22943" s="28"/>
      <c r="AI22943" s="28"/>
      <c r="AJ22943" s="28"/>
      <c r="AK22943" s="28"/>
      <c r="AL22943" s="28"/>
      <c r="AM22943" s="28"/>
      <c r="AN22943" s="28"/>
      <c r="AO22943" s="28"/>
      <c r="AP22943" s="28"/>
      <c r="AQ22943" s="28"/>
      <c r="AR22943" s="28"/>
      <c r="AS22943" s="28"/>
      <c r="AT22943" s="28"/>
      <c r="AU22943" s="28"/>
    </row>
    <row r="22944" spans="9:47">
      <c r="I22944" s="57"/>
      <c r="J22944" s="57"/>
      <c r="Y22944" s="28"/>
      <c r="Z22944" s="28"/>
      <c r="AA22944" s="28"/>
      <c r="AB22944" s="28"/>
      <c r="AC22944" s="28"/>
      <c r="AD22944" s="28"/>
      <c r="AE22944" s="28"/>
      <c r="AF22944" s="28"/>
      <c r="AG22944" s="28"/>
      <c r="AH22944" s="28"/>
      <c r="AI22944" s="28"/>
      <c r="AJ22944" s="28"/>
      <c r="AK22944" s="28"/>
      <c r="AL22944" s="28"/>
      <c r="AM22944" s="28"/>
      <c r="AN22944" s="28"/>
      <c r="AO22944" s="28"/>
      <c r="AP22944" s="28"/>
      <c r="AQ22944" s="28"/>
      <c r="AR22944" s="28"/>
      <c r="AS22944" s="28"/>
      <c r="AT22944" s="28"/>
      <c r="AU22944" s="28"/>
    </row>
    <row r="22945" spans="9:47">
      <c r="I22945" s="57"/>
      <c r="J22945" s="57"/>
      <c r="Y22945" s="28"/>
      <c r="Z22945" s="28"/>
      <c r="AA22945" s="28"/>
      <c r="AB22945" s="28"/>
      <c r="AC22945" s="28"/>
      <c r="AD22945" s="28"/>
      <c r="AE22945" s="28"/>
      <c r="AF22945" s="28"/>
      <c r="AG22945" s="28"/>
      <c r="AH22945" s="28"/>
      <c r="AI22945" s="28"/>
      <c r="AJ22945" s="28"/>
      <c r="AK22945" s="28"/>
      <c r="AL22945" s="28"/>
      <c r="AM22945" s="28"/>
      <c r="AN22945" s="28"/>
      <c r="AO22945" s="28"/>
      <c r="AP22945" s="28"/>
      <c r="AQ22945" s="28"/>
      <c r="AR22945" s="28"/>
      <c r="AS22945" s="28"/>
      <c r="AT22945" s="28"/>
      <c r="AU22945" s="28"/>
    </row>
    <row r="22946" spans="9:47">
      <c r="I22946" s="57"/>
      <c r="J22946" s="57"/>
      <c r="Y22946" s="28"/>
      <c r="Z22946" s="28"/>
      <c r="AA22946" s="28"/>
      <c r="AB22946" s="28"/>
      <c r="AC22946" s="28"/>
      <c r="AD22946" s="28"/>
      <c r="AE22946" s="28"/>
      <c r="AF22946" s="28"/>
      <c r="AG22946" s="28"/>
      <c r="AH22946" s="28"/>
      <c r="AI22946" s="28"/>
      <c r="AJ22946" s="28"/>
      <c r="AK22946" s="28"/>
      <c r="AL22946" s="28"/>
      <c r="AM22946" s="28"/>
      <c r="AN22946" s="28"/>
      <c r="AO22946" s="28"/>
      <c r="AP22946" s="28"/>
      <c r="AQ22946" s="28"/>
      <c r="AR22946" s="28"/>
      <c r="AS22946" s="28"/>
      <c r="AT22946" s="28"/>
      <c r="AU22946" s="28"/>
    </row>
    <row r="22947" spans="9:47">
      <c r="I22947" s="57"/>
      <c r="J22947" s="57"/>
      <c r="Y22947" s="28"/>
      <c r="Z22947" s="28"/>
      <c r="AA22947" s="28"/>
      <c r="AB22947" s="28"/>
      <c r="AC22947" s="28"/>
      <c r="AD22947" s="28"/>
      <c r="AE22947" s="28"/>
      <c r="AF22947" s="28"/>
      <c r="AG22947" s="28"/>
      <c r="AH22947" s="28"/>
      <c r="AI22947" s="28"/>
      <c r="AJ22947" s="28"/>
      <c r="AK22947" s="28"/>
      <c r="AL22947" s="28"/>
      <c r="AM22947" s="28"/>
      <c r="AN22947" s="28"/>
      <c r="AO22947" s="28"/>
      <c r="AP22947" s="28"/>
      <c r="AQ22947" s="28"/>
      <c r="AR22947" s="28"/>
      <c r="AS22947" s="28"/>
      <c r="AT22947" s="28"/>
      <c r="AU22947" s="28"/>
    </row>
    <row r="22948" spans="9:47">
      <c r="I22948" s="57"/>
      <c r="J22948" s="57"/>
      <c r="Y22948" s="28"/>
      <c r="Z22948" s="28"/>
      <c r="AA22948" s="28"/>
      <c r="AB22948" s="28"/>
      <c r="AC22948" s="28"/>
      <c r="AD22948" s="28"/>
      <c r="AE22948" s="28"/>
      <c r="AF22948" s="28"/>
      <c r="AG22948" s="28"/>
      <c r="AH22948" s="28"/>
      <c r="AI22948" s="28"/>
      <c r="AJ22948" s="28"/>
      <c r="AK22948" s="28"/>
      <c r="AL22948" s="28"/>
      <c r="AM22948" s="28"/>
      <c r="AN22948" s="28"/>
      <c r="AO22948" s="28"/>
      <c r="AP22948" s="28"/>
      <c r="AQ22948" s="28"/>
      <c r="AR22948" s="28"/>
      <c r="AS22948" s="28"/>
      <c r="AT22948" s="28"/>
      <c r="AU22948" s="28"/>
    </row>
    <row r="22949" spans="9:47">
      <c r="I22949" s="57"/>
      <c r="J22949" s="57"/>
      <c r="Y22949" s="28"/>
      <c r="Z22949" s="28"/>
      <c r="AA22949" s="28"/>
      <c r="AB22949" s="28"/>
      <c r="AC22949" s="28"/>
      <c r="AD22949" s="28"/>
      <c r="AE22949" s="28"/>
      <c r="AF22949" s="28"/>
      <c r="AG22949" s="28"/>
      <c r="AH22949" s="28"/>
      <c r="AI22949" s="28"/>
      <c r="AJ22949" s="28"/>
      <c r="AK22949" s="28"/>
      <c r="AL22949" s="28"/>
      <c r="AM22949" s="28"/>
      <c r="AN22949" s="28"/>
      <c r="AO22949" s="28"/>
      <c r="AP22949" s="28"/>
      <c r="AQ22949" s="28"/>
      <c r="AR22949" s="28"/>
      <c r="AS22949" s="28"/>
      <c r="AT22949" s="28"/>
      <c r="AU22949" s="28"/>
    </row>
    <row r="22950" spans="9:47">
      <c r="I22950" s="57"/>
      <c r="J22950" s="57"/>
      <c r="Y22950" s="28"/>
      <c r="Z22950" s="28"/>
      <c r="AA22950" s="28"/>
      <c r="AB22950" s="28"/>
      <c r="AC22950" s="28"/>
      <c r="AD22950" s="28"/>
      <c r="AE22950" s="28"/>
      <c r="AF22950" s="28"/>
      <c r="AG22950" s="28"/>
      <c r="AH22950" s="28"/>
      <c r="AI22950" s="28"/>
      <c r="AJ22950" s="28"/>
      <c r="AK22950" s="28"/>
      <c r="AL22950" s="28"/>
      <c r="AM22950" s="28"/>
      <c r="AN22950" s="28"/>
      <c r="AO22950" s="28"/>
      <c r="AP22950" s="28"/>
      <c r="AQ22950" s="28"/>
      <c r="AR22950" s="28"/>
      <c r="AS22950" s="28"/>
      <c r="AT22950" s="28"/>
      <c r="AU22950" s="28"/>
    </row>
    <row r="22951" spans="9:47">
      <c r="I22951" s="57"/>
      <c r="J22951" s="57"/>
      <c r="Y22951" s="28"/>
      <c r="Z22951" s="28"/>
      <c r="AA22951" s="28"/>
      <c r="AB22951" s="28"/>
      <c r="AC22951" s="28"/>
      <c r="AD22951" s="28"/>
      <c r="AE22951" s="28"/>
      <c r="AF22951" s="28"/>
      <c r="AG22951" s="28"/>
      <c r="AH22951" s="28"/>
      <c r="AI22951" s="28"/>
      <c r="AJ22951" s="28"/>
      <c r="AK22951" s="28"/>
      <c r="AL22951" s="28"/>
      <c r="AM22951" s="28"/>
      <c r="AN22951" s="28"/>
      <c r="AO22951" s="28"/>
      <c r="AP22951" s="28"/>
      <c r="AQ22951" s="28"/>
      <c r="AR22951" s="28"/>
      <c r="AS22951" s="28"/>
      <c r="AT22951" s="28"/>
      <c r="AU22951" s="28"/>
    </row>
    <row r="22952" spans="9:47">
      <c r="I22952" s="57"/>
      <c r="J22952" s="57"/>
      <c r="Y22952" s="28"/>
      <c r="Z22952" s="28"/>
      <c r="AA22952" s="28"/>
      <c r="AB22952" s="28"/>
      <c r="AC22952" s="28"/>
      <c r="AD22952" s="28"/>
      <c r="AE22952" s="28"/>
      <c r="AF22952" s="28"/>
      <c r="AG22952" s="28"/>
      <c r="AH22952" s="28"/>
      <c r="AI22952" s="28"/>
      <c r="AJ22952" s="28"/>
      <c r="AK22952" s="28"/>
      <c r="AL22952" s="28"/>
      <c r="AM22952" s="28"/>
      <c r="AN22952" s="28"/>
      <c r="AO22952" s="28"/>
      <c r="AP22952" s="28"/>
      <c r="AQ22952" s="28"/>
      <c r="AR22952" s="28"/>
      <c r="AS22952" s="28"/>
      <c r="AT22952" s="28"/>
      <c r="AU22952" s="28"/>
    </row>
    <row r="22953" spans="9:47">
      <c r="I22953" s="57"/>
      <c r="J22953" s="57"/>
      <c r="Y22953" s="28"/>
      <c r="Z22953" s="28"/>
      <c r="AA22953" s="28"/>
      <c r="AB22953" s="28"/>
      <c r="AC22953" s="28"/>
      <c r="AD22953" s="28"/>
      <c r="AE22953" s="28"/>
      <c r="AF22953" s="28"/>
      <c r="AG22953" s="28"/>
      <c r="AH22953" s="28"/>
      <c r="AI22953" s="28"/>
      <c r="AJ22953" s="28"/>
      <c r="AK22953" s="28"/>
      <c r="AL22953" s="28"/>
      <c r="AM22953" s="28"/>
      <c r="AN22953" s="28"/>
      <c r="AO22953" s="28"/>
      <c r="AP22953" s="28"/>
      <c r="AQ22953" s="28"/>
      <c r="AR22953" s="28"/>
      <c r="AS22953" s="28"/>
      <c r="AT22953" s="28"/>
      <c r="AU22953" s="28"/>
    </row>
    <row r="22954" spans="9:47">
      <c r="I22954" s="57"/>
      <c r="J22954" s="57"/>
      <c r="Y22954" s="28"/>
      <c r="Z22954" s="28"/>
      <c r="AA22954" s="28"/>
      <c r="AB22954" s="28"/>
      <c r="AC22954" s="28"/>
      <c r="AD22954" s="28"/>
      <c r="AE22954" s="28"/>
      <c r="AF22954" s="28"/>
      <c r="AG22954" s="28"/>
      <c r="AH22954" s="28"/>
      <c r="AI22954" s="28"/>
      <c r="AJ22954" s="28"/>
      <c r="AK22954" s="28"/>
      <c r="AL22954" s="28"/>
      <c r="AM22954" s="28"/>
      <c r="AN22954" s="28"/>
      <c r="AO22954" s="28"/>
      <c r="AP22954" s="28"/>
      <c r="AQ22954" s="28"/>
      <c r="AR22954" s="28"/>
      <c r="AS22954" s="28"/>
      <c r="AT22954" s="28"/>
      <c r="AU22954" s="28"/>
    </row>
    <row r="22955" spans="9:47">
      <c r="I22955" s="57"/>
      <c r="J22955" s="57"/>
      <c r="Y22955" s="28"/>
      <c r="Z22955" s="28"/>
      <c r="AA22955" s="28"/>
      <c r="AB22955" s="28"/>
      <c r="AC22955" s="28"/>
      <c r="AD22955" s="28"/>
      <c r="AE22955" s="28"/>
      <c r="AF22955" s="28"/>
      <c r="AG22955" s="28"/>
      <c r="AH22955" s="28"/>
      <c r="AI22955" s="28"/>
      <c r="AJ22955" s="28"/>
      <c r="AK22955" s="28"/>
      <c r="AL22955" s="28"/>
      <c r="AM22955" s="28"/>
      <c r="AN22955" s="28"/>
      <c r="AO22955" s="28"/>
      <c r="AP22955" s="28"/>
      <c r="AQ22955" s="28"/>
      <c r="AR22955" s="28"/>
      <c r="AS22955" s="28"/>
      <c r="AT22955" s="28"/>
      <c r="AU22955" s="28"/>
    </row>
    <row r="22956" spans="9:47">
      <c r="I22956" s="57"/>
      <c r="J22956" s="57"/>
      <c r="Y22956" s="28"/>
      <c r="Z22956" s="28"/>
      <c r="AA22956" s="28"/>
      <c r="AB22956" s="28"/>
      <c r="AC22956" s="28"/>
      <c r="AD22956" s="28"/>
      <c r="AE22956" s="28"/>
      <c r="AF22956" s="28"/>
      <c r="AG22956" s="28"/>
      <c r="AH22956" s="28"/>
      <c r="AI22956" s="28"/>
      <c r="AJ22956" s="28"/>
      <c r="AK22956" s="28"/>
      <c r="AL22956" s="28"/>
      <c r="AM22956" s="28"/>
      <c r="AN22956" s="28"/>
      <c r="AO22956" s="28"/>
      <c r="AP22956" s="28"/>
      <c r="AQ22956" s="28"/>
      <c r="AR22956" s="28"/>
      <c r="AS22956" s="28"/>
      <c r="AT22956" s="28"/>
      <c r="AU22956" s="28"/>
    </row>
    <row r="22957" spans="9:47">
      <c r="I22957" s="57"/>
      <c r="J22957" s="57"/>
      <c r="Y22957" s="28"/>
      <c r="Z22957" s="28"/>
      <c r="AA22957" s="28"/>
      <c r="AB22957" s="28"/>
      <c r="AC22957" s="28"/>
      <c r="AD22957" s="28"/>
      <c r="AE22957" s="28"/>
      <c r="AF22957" s="28"/>
      <c r="AG22957" s="28"/>
      <c r="AH22957" s="28"/>
      <c r="AI22957" s="28"/>
      <c r="AJ22957" s="28"/>
      <c r="AK22957" s="28"/>
      <c r="AL22957" s="28"/>
      <c r="AM22957" s="28"/>
      <c r="AN22957" s="28"/>
      <c r="AO22957" s="28"/>
      <c r="AP22957" s="28"/>
      <c r="AQ22957" s="28"/>
      <c r="AR22957" s="28"/>
      <c r="AS22957" s="28"/>
      <c r="AT22957" s="28"/>
      <c r="AU22957" s="28"/>
    </row>
    <row r="22958" spans="9:47">
      <c r="I22958" s="57"/>
      <c r="J22958" s="57"/>
      <c r="Y22958" s="28"/>
      <c r="Z22958" s="28"/>
      <c r="AA22958" s="28"/>
      <c r="AB22958" s="28"/>
      <c r="AC22958" s="28"/>
      <c r="AD22958" s="28"/>
      <c r="AE22958" s="28"/>
      <c r="AF22958" s="28"/>
      <c r="AG22958" s="28"/>
      <c r="AH22958" s="28"/>
      <c r="AI22958" s="28"/>
      <c r="AJ22958" s="28"/>
      <c r="AK22958" s="28"/>
      <c r="AL22958" s="28"/>
      <c r="AM22958" s="28"/>
      <c r="AN22958" s="28"/>
      <c r="AO22958" s="28"/>
      <c r="AP22958" s="28"/>
      <c r="AQ22958" s="28"/>
      <c r="AR22958" s="28"/>
      <c r="AS22958" s="28"/>
      <c r="AT22958" s="28"/>
      <c r="AU22958" s="28"/>
    </row>
    <row r="22959" spans="9:47">
      <c r="I22959" s="57"/>
      <c r="J22959" s="57"/>
      <c r="Y22959" s="28"/>
      <c r="Z22959" s="28"/>
      <c r="AA22959" s="28"/>
      <c r="AB22959" s="28"/>
      <c r="AC22959" s="28"/>
      <c r="AD22959" s="28"/>
      <c r="AE22959" s="28"/>
      <c r="AF22959" s="28"/>
      <c r="AG22959" s="28"/>
      <c r="AH22959" s="28"/>
      <c r="AI22959" s="28"/>
      <c r="AJ22959" s="28"/>
      <c r="AK22959" s="28"/>
      <c r="AL22959" s="28"/>
      <c r="AM22959" s="28"/>
      <c r="AN22959" s="28"/>
      <c r="AO22959" s="28"/>
      <c r="AP22959" s="28"/>
      <c r="AQ22959" s="28"/>
      <c r="AR22959" s="28"/>
      <c r="AS22959" s="28"/>
      <c r="AT22959" s="28"/>
      <c r="AU22959" s="28"/>
    </row>
    <row r="22960" spans="9:47">
      <c r="I22960" s="57"/>
      <c r="J22960" s="57"/>
      <c r="Y22960" s="28"/>
      <c r="Z22960" s="28"/>
      <c r="AA22960" s="28"/>
      <c r="AB22960" s="28"/>
      <c r="AC22960" s="28"/>
      <c r="AD22960" s="28"/>
      <c r="AE22960" s="28"/>
      <c r="AF22960" s="28"/>
      <c r="AG22960" s="28"/>
      <c r="AH22960" s="28"/>
      <c r="AI22960" s="28"/>
      <c r="AJ22960" s="28"/>
      <c r="AK22960" s="28"/>
      <c r="AL22960" s="28"/>
      <c r="AM22960" s="28"/>
      <c r="AN22960" s="28"/>
      <c r="AO22960" s="28"/>
      <c r="AP22960" s="28"/>
      <c r="AQ22960" s="28"/>
      <c r="AR22960" s="28"/>
      <c r="AS22960" s="28"/>
      <c r="AT22960" s="28"/>
      <c r="AU22960" s="28"/>
    </row>
    <row r="22961" spans="9:47">
      <c r="I22961" s="57"/>
      <c r="J22961" s="57"/>
      <c r="Y22961" s="28"/>
      <c r="Z22961" s="28"/>
      <c r="AA22961" s="28"/>
      <c r="AB22961" s="28"/>
      <c r="AC22961" s="28"/>
      <c r="AD22961" s="28"/>
      <c r="AE22961" s="28"/>
      <c r="AF22961" s="28"/>
      <c r="AG22961" s="28"/>
      <c r="AH22961" s="28"/>
      <c r="AI22961" s="28"/>
      <c r="AJ22961" s="28"/>
      <c r="AK22961" s="28"/>
      <c r="AL22961" s="28"/>
      <c r="AM22961" s="28"/>
      <c r="AN22961" s="28"/>
      <c r="AO22961" s="28"/>
      <c r="AP22961" s="28"/>
      <c r="AQ22961" s="28"/>
      <c r="AR22961" s="28"/>
      <c r="AS22961" s="28"/>
      <c r="AT22961" s="28"/>
      <c r="AU22961" s="28"/>
    </row>
    <row r="22962" spans="9:47">
      <c r="I22962" s="57"/>
      <c r="J22962" s="57"/>
      <c r="Y22962" s="28"/>
      <c r="Z22962" s="28"/>
      <c r="AA22962" s="28"/>
      <c r="AB22962" s="28"/>
      <c r="AC22962" s="28"/>
      <c r="AD22962" s="28"/>
      <c r="AE22962" s="28"/>
      <c r="AF22962" s="28"/>
      <c r="AG22962" s="28"/>
      <c r="AH22962" s="28"/>
      <c r="AI22962" s="28"/>
      <c r="AJ22962" s="28"/>
      <c r="AK22962" s="28"/>
      <c r="AL22962" s="28"/>
      <c r="AM22962" s="28"/>
      <c r="AN22962" s="28"/>
      <c r="AO22962" s="28"/>
      <c r="AP22962" s="28"/>
      <c r="AQ22962" s="28"/>
      <c r="AR22962" s="28"/>
      <c r="AS22962" s="28"/>
      <c r="AT22962" s="28"/>
      <c r="AU22962" s="28"/>
    </row>
    <row r="22963" spans="9:47">
      <c r="I22963" s="57"/>
      <c r="J22963" s="57"/>
      <c r="Y22963" s="28"/>
      <c r="Z22963" s="28"/>
      <c r="AA22963" s="28"/>
      <c r="AB22963" s="28"/>
      <c r="AC22963" s="28"/>
      <c r="AD22963" s="28"/>
      <c r="AE22963" s="28"/>
      <c r="AF22963" s="28"/>
      <c r="AG22963" s="28"/>
      <c r="AH22963" s="28"/>
      <c r="AI22963" s="28"/>
      <c r="AJ22963" s="28"/>
      <c r="AK22963" s="28"/>
      <c r="AL22963" s="28"/>
      <c r="AM22963" s="28"/>
      <c r="AN22963" s="28"/>
      <c r="AO22963" s="28"/>
      <c r="AP22963" s="28"/>
      <c r="AQ22963" s="28"/>
      <c r="AR22963" s="28"/>
      <c r="AS22963" s="28"/>
      <c r="AT22963" s="28"/>
      <c r="AU22963" s="28"/>
    </row>
    <row r="22964" spans="9:47">
      <c r="I22964" s="57"/>
      <c r="J22964" s="57"/>
      <c r="Y22964" s="28"/>
      <c r="Z22964" s="28"/>
      <c r="AA22964" s="28"/>
      <c r="AB22964" s="28"/>
      <c r="AC22964" s="28"/>
      <c r="AD22964" s="28"/>
      <c r="AE22964" s="28"/>
      <c r="AF22964" s="28"/>
      <c r="AG22964" s="28"/>
      <c r="AH22964" s="28"/>
      <c r="AI22964" s="28"/>
      <c r="AJ22964" s="28"/>
      <c r="AK22964" s="28"/>
      <c r="AL22964" s="28"/>
      <c r="AM22964" s="28"/>
      <c r="AN22964" s="28"/>
      <c r="AO22964" s="28"/>
      <c r="AP22964" s="28"/>
      <c r="AQ22964" s="28"/>
      <c r="AR22964" s="28"/>
      <c r="AS22964" s="28"/>
      <c r="AT22964" s="28"/>
      <c r="AU22964" s="28"/>
    </row>
    <row r="22965" spans="9:47">
      <c r="I22965" s="57"/>
      <c r="J22965" s="57"/>
      <c r="Y22965" s="28"/>
      <c r="Z22965" s="28"/>
      <c r="AA22965" s="28"/>
      <c r="AB22965" s="28"/>
      <c r="AC22965" s="28"/>
      <c r="AD22965" s="28"/>
      <c r="AE22965" s="28"/>
      <c r="AF22965" s="28"/>
      <c r="AG22965" s="28"/>
      <c r="AH22965" s="28"/>
      <c r="AI22965" s="28"/>
      <c r="AJ22965" s="28"/>
      <c r="AK22965" s="28"/>
      <c r="AL22965" s="28"/>
      <c r="AM22965" s="28"/>
      <c r="AN22965" s="28"/>
      <c r="AO22965" s="28"/>
      <c r="AP22965" s="28"/>
      <c r="AQ22965" s="28"/>
      <c r="AR22965" s="28"/>
      <c r="AS22965" s="28"/>
      <c r="AT22965" s="28"/>
      <c r="AU22965" s="28"/>
    </row>
    <row r="22966" spans="9:47">
      <c r="I22966" s="57"/>
      <c r="J22966" s="57"/>
      <c r="Y22966" s="28"/>
      <c r="Z22966" s="28"/>
      <c r="AA22966" s="28"/>
      <c r="AB22966" s="28"/>
      <c r="AC22966" s="28"/>
      <c r="AD22966" s="28"/>
      <c r="AE22966" s="28"/>
      <c r="AF22966" s="28"/>
      <c r="AG22966" s="28"/>
      <c r="AH22966" s="28"/>
      <c r="AI22966" s="28"/>
      <c r="AJ22966" s="28"/>
      <c r="AK22966" s="28"/>
      <c r="AL22966" s="28"/>
      <c r="AM22966" s="28"/>
      <c r="AN22966" s="28"/>
      <c r="AO22966" s="28"/>
      <c r="AP22966" s="28"/>
      <c r="AQ22966" s="28"/>
      <c r="AR22966" s="28"/>
      <c r="AS22966" s="28"/>
      <c r="AT22966" s="28"/>
      <c r="AU22966" s="28"/>
    </row>
    <row r="22967" spans="9:47">
      <c r="I22967" s="57"/>
      <c r="J22967" s="57"/>
      <c r="Y22967" s="28"/>
      <c r="Z22967" s="28"/>
      <c r="AA22967" s="28"/>
      <c r="AB22967" s="28"/>
      <c r="AC22967" s="28"/>
      <c r="AD22967" s="28"/>
      <c r="AE22967" s="28"/>
      <c r="AF22967" s="28"/>
      <c r="AG22967" s="28"/>
      <c r="AH22967" s="28"/>
      <c r="AI22967" s="28"/>
      <c r="AJ22967" s="28"/>
      <c r="AK22967" s="28"/>
      <c r="AL22967" s="28"/>
      <c r="AM22967" s="28"/>
      <c r="AN22967" s="28"/>
      <c r="AO22967" s="28"/>
      <c r="AP22967" s="28"/>
      <c r="AQ22967" s="28"/>
      <c r="AR22967" s="28"/>
      <c r="AS22967" s="28"/>
      <c r="AT22967" s="28"/>
      <c r="AU22967" s="28"/>
    </row>
    <row r="22968" spans="9:47">
      <c r="I22968" s="57"/>
      <c r="J22968" s="57"/>
      <c r="Y22968" s="28"/>
      <c r="Z22968" s="28"/>
      <c r="AA22968" s="28"/>
      <c r="AB22968" s="28"/>
      <c r="AC22968" s="28"/>
      <c r="AD22968" s="28"/>
      <c r="AE22968" s="28"/>
      <c r="AF22968" s="28"/>
      <c r="AG22968" s="28"/>
      <c r="AH22968" s="28"/>
      <c r="AI22968" s="28"/>
      <c r="AJ22968" s="28"/>
      <c r="AK22968" s="28"/>
      <c r="AL22968" s="28"/>
      <c r="AM22968" s="28"/>
      <c r="AN22968" s="28"/>
      <c r="AO22968" s="28"/>
      <c r="AP22968" s="28"/>
      <c r="AQ22968" s="28"/>
      <c r="AR22968" s="28"/>
      <c r="AS22968" s="28"/>
      <c r="AT22968" s="28"/>
      <c r="AU22968" s="28"/>
    </row>
    <row r="22969" spans="9:47">
      <c r="I22969" s="57"/>
      <c r="J22969" s="57"/>
      <c r="Y22969" s="28"/>
      <c r="Z22969" s="28"/>
      <c r="AA22969" s="28"/>
      <c r="AB22969" s="28"/>
      <c r="AC22969" s="28"/>
      <c r="AD22969" s="28"/>
      <c r="AE22969" s="28"/>
      <c r="AF22969" s="28"/>
      <c r="AG22969" s="28"/>
      <c r="AH22969" s="28"/>
      <c r="AI22969" s="28"/>
      <c r="AJ22969" s="28"/>
      <c r="AK22969" s="28"/>
      <c r="AL22969" s="28"/>
      <c r="AM22969" s="28"/>
      <c r="AN22969" s="28"/>
      <c r="AO22969" s="28"/>
      <c r="AP22969" s="28"/>
      <c r="AQ22969" s="28"/>
      <c r="AR22969" s="28"/>
      <c r="AS22969" s="28"/>
      <c r="AT22969" s="28"/>
      <c r="AU22969" s="28"/>
    </row>
    <row r="22970" spans="9:47">
      <c r="I22970" s="57"/>
      <c r="J22970" s="57"/>
      <c r="Y22970" s="28"/>
      <c r="Z22970" s="28"/>
      <c r="AA22970" s="28"/>
      <c r="AB22970" s="28"/>
      <c r="AC22970" s="28"/>
      <c r="AD22970" s="28"/>
      <c r="AE22970" s="28"/>
      <c r="AF22970" s="28"/>
      <c r="AG22970" s="28"/>
      <c r="AH22970" s="28"/>
      <c r="AI22970" s="28"/>
      <c r="AJ22970" s="28"/>
      <c r="AK22970" s="28"/>
      <c r="AL22970" s="28"/>
      <c r="AM22970" s="28"/>
      <c r="AN22970" s="28"/>
      <c r="AO22970" s="28"/>
      <c r="AP22970" s="28"/>
      <c r="AQ22970" s="28"/>
      <c r="AR22970" s="28"/>
      <c r="AS22970" s="28"/>
      <c r="AT22970" s="28"/>
      <c r="AU22970" s="28"/>
    </row>
    <row r="22971" spans="9:47">
      <c r="I22971" s="57"/>
      <c r="J22971" s="57"/>
      <c r="Y22971" s="28"/>
      <c r="Z22971" s="28"/>
      <c r="AA22971" s="28"/>
      <c r="AB22971" s="28"/>
      <c r="AC22971" s="28"/>
      <c r="AD22971" s="28"/>
      <c r="AE22971" s="28"/>
      <c r="AF22971" s="28"/>
      <c r="AG22971" s="28"/>
      <c r="AH22971" s="28"/>
      <c r="AI22971" s="28"/>
      <c r="AJ22971" s="28"/>
      <c r="AK22971" s="28"/>
      <c r="AL22971" s="28"/>
      <c r="AM22971" s="28"/>
      <c r="AN22971" s="28"/>
      <c r="AO22971" s="28"/>
      <c r="AP22971" s="28"/>
      <c r="AQ22971" s="28"/>
      <c r="AR22971" s="28"/>
      <c r="AS22971" s="28"/>
      <c r="AT22971" s="28"/>
      <c r="AU22971" s="28"/>
    </row>
    <row r="22972" spans="9:47">
      <c r="I22972" s="57"/>
      <c r="J22972" s="57"/>
      <c r="Y22972" s="28"/>
      <c r="Z22972" s="28"/>
      <c r="AA22972" s="28"/>
      <c r="AB22972" s="28"/>
      <c r="AC22972" s="28"/>
      <c r="AD22972" s="28"/>
      <c r="AE22972" s="28"/>
      <c r="AF22972" s="28"/>
      <c r="AG22972" s="28"/>
      <c r="AH22972" s="28"/>
      <c r="AI22972" s="28"/>
      <c r="AJ22972" s="28"/>
      <c r="AK22972" s="28"/>
      <c r="AL22972" s="28"/>
      <c r="AM22972" s="28"/>
      <c r="AN22972" s="28"/>
      <c r="AO22972" s="28"/>
      <c r="AP22972" s="28"/>
      <c r="AQ22972" s="28"/>
      <c r="AR22972" s="28"/>
      <c r="AS22972" s="28"/>
      <c r="AT22972" s="28"/>
      <c r="AU22972" s="28"/>
    </row>
    <row r="22973" spans="9:47">
      <c r="I22973" s="57"/>
      <c r="J22973" s="57"/>
      <c r="Y22973" s="28"/>
      <c r="Z22973" s="28"/>
      <c r="AA22973" s="28"/>
      <c r="AB22973" s="28"/>
      <c r="AC22973" s="28"/>
      <c r="AD22973" s="28"/>
      <c r="AE22973" s="28"/>
      <c r="AF22973" s="28"/>
      <c r="AG22973" s="28"/>
      <c r="AH22973" s="28"/>
      <c r="AI22973" s="28"/>
      <c r="AJ22973" s="28"/>
      <c r="AK22973" s="28"/>
      <c r="AL22973" s="28"/>
      <c r="AM22973" s="28"/>
      <c r="AN22973" s="28"/>
      <c r="AO22973" s="28"/>
      <c r="AP22973" s="28"/>
      <c r="AQ22973" s="28"/>
      <c r="AR22973" s="28"/>
      <c r="AS22973" s="28"/>
      <c r="AT22973" s="28"/>
      <c r="AU22973" s="28"/>
    </row>
    <row r="22974" spans="9:47">
      <c r="I22974" s="57"/>
      <c r="J22974" s="57"/>
      <c r="Y22974" s="28"/>
      <c r="Z22974" s="28"/>
      <c r="AA22974" s="28"/>
      <c r="AB22974" s="28"/>
      <c r="AC22974" s="28"/>
      <c r="AD22974" s="28"/>
      <c r="AE22974" s="28"/>
      <c r="AF22974" s="28"/>
      <c r="AG22974" s="28"/>
      <c r="AH22974" s="28"/>
      <c r="AI22974" s="28"/>
      <c r="AJ22974" s="28"/>
      <c r="AK22974" s="28"/>
      <c r="AL22974" s="28"/>
      <c r="AM22974" s="28"/>
      <c r="AN22974" s="28"/>
      <c r="AO22974" s="28"/>
      <c r="AP22974" s="28"/>
      <c r="AQ22974" s="28"/>
      <c r="AR22974" s="28"/>
      <c r="AS22974" s="28"/>
      <c r="AT22974" s="28"/>
      <c r="AU22974" s="28"/>
    </row>
    <row r="22975" spans="9:47">
      <c r="I22975" s="57"/>
      <c r="J22975" s="57"/>
      <c r="Y22975" s="28"/>
      <c r="Z22975" s="28"/>
      <c r="AA22975" s="28"/>
      <c r="AB22975" s="28"/>
      <c r="AC22975" s="28"/>
      <c r="AD22975" s="28"/>
      <c r="AE22975" s="28"/>
      <c r="AF22975" s="28"/>
      <c r="AG22975" s="28"/>
      <c r="AH22975" s="28"/>
      <c r="AI22975" s="28"/>
      <c r="AJ22975" s="28"/>
      <c r="AK22975" s="28"/>
      <c r="AL22975" s="28"/>
      <c r="AM22975" s="28"/>
      <c r="AN22975" s="28"/>
      <c r="AO22975" s="28"/>
      <c r="AP22975" s="28"/>
      <c r="AQ22975" s="28"/>
      <c r="AR22975" s="28"/>
      <c r="AS22975" s="28"/>
      <c r="AT22975" s="28"/>
      <c r="AU22975" s="28"/>
    </row>
    <row r="22976" spans="9:47">
      <c r="I22976" s="57"/>
      <c r="J22976" s="57"/>
      <c r="Y22976" s="28"/>
      <c r="Z22976" s="28"/>
      <c r="AA22976" s="28"/>
      <c r="AB22976" s="28"/>
      <c r="AC22976" s="28"/>
      <c r="AD22976" s="28"/>
      <c r="AE22976" s="28"/>
      <c r="AF22976" s="28"/>
      <c r="AG22976" s="28"/>
      <c r="AH22976" s="28"/>
      <c r="AI22976" s="28"/>
      <c r="AJ22976" s="28"/>
      <c r="AK22976" s="28"/>
      <c r="AL22976" s="28"/>
      <c r="AM22976" s="28"/>
      <c r="AN22976" s="28"/>
      <c r="AO22976" s="28"/>
      <c r="AP22976" s="28"/>
      <c r="AQ22976" s="28"/>
      <c r="AR22976" s="28"/>
      <c r="AS22976" s="28"/>
      <c r="AT22976" s="28"/>
      <c r="AU22976" s="28"/>
    </row>
    <row r="22977" spans="9:47">
      <c r="I22977" s="57"/>
      <c r="J22977" s="57"/>
      <c r="Y22977" s="28"/>
      <c r="Z22977" s="28"/>
      <c r="AA22977" s="28"/>
      <c r="AB22977" s="28"/>
      <c r="AC22977" s="28"/>
      <c r="AD22977" s="28"/>
      <c r="AE22977" s="28"/>
      <c r="AF22977" s="28"/>
      <c r="AG22977" s="28"/>
      <c r="AH22977" s="28"/>
      <c r="AI22977" s="28"/>
      <c r="AJ22977" s="28"/>
      <c r="AK22977" s="28"/>
      <c r="AL22977" s="28"/>
      <c r="AM22977" s="28"/>
      <c r="AN22977" s="28"/>
      <c r="AO22977" s="28"/>
      <c r="AP22977" s="28"/>
      <c r="AQ22977" s="28"/>
      <c r="AR22977" s="28"/>
      <c r="AS22977" s="28"/>
      <c r="AT22977" s="28"/>
      <c r="AU22977" s="28"/>
    </row>
    <row r="22978" spans="9:47">
      <c r="I22978" s="57"/>
      <c r="J22978" s="57"/>
      <c r="Y22978" s="28"/>
      <c r="Z22978" s="28"/>
      <c r="AA22978" s="28"/>
      <c r="AB22978" s="28"/>
      <c r="AC22978" s="28"/>
      <c r="AD22978" s="28"/>
      <c r="AE22978" s="28"/>
      <c r="AF22978" s="28"/>
      <c r="AG22978" s="28"/>
      <c r="AH22978" s="28"/>
      <c r="AI22978" s="28"/>
      <c r="AJ22978" s="28"/>
      <c r="AK22978" s="28"/>
      <c r="AL22978" s="28"/>
      <c r="AM22978" s="28"/>
      <c r="AN22978" s="28"/>
      <c r="AO22978" s="28"/>
      <c r="AP22978" s="28"/>
      <c r="AQ22978" s="28"/>
      <c r="AR22978" s="28"/>
      <c r="AS22978" s="28"/>
      <c r="AT22978" s="28"/>
      <c r="AU22978" s="28"/>
    </row>
    <row r="22979" spans="9:47">
      <c r="I22979" s="57"/>
      <c r="J22979" s="57"/>
      <c r="Y22979" s="28"/>
      <c r="Z22979" s="28"/>
      <c r="AA22979" s="28"/>
      <c r="AB22979" s="28"/>
      <c r="AC22979" s="28"/>
      <c r="AD22979" s="28"/>
      <c r="AE22979" s="28"/>
      <c r="AF22979" s="28"/>
      <c r="AG22979" s="28"/>
      <c r="AH22979" s="28"/>
      <c r="AI22979" s="28"/>
      <c r="AJ22979" s="28"/>
      <c r="AK22979" s="28"/>
      <c r="AL22979" s="28"/>
      <c r="AM22979" s="28"/>
      <c r="AN22979" s="28"/>
      <c r="AO22979" s="28"/>
      <c r="AP22979" s="28"/>
      <c r="AQ22979" s="28"/>
      <c r="AR22979" s="28"/>
      <c r="AS22979" s="28"/>
      <c r="AT22979" s="28"/>
      <c r="AU22979" s="28"/>
    </row>
    <row r="22980" spans="9:47">
      <c r="I22980" s="57"/>
      <c r="J22980" s="57"/>
      <c r="Y22980" s="28"/>
      <c r="Z22980" s="28"/>
      <c r="AA22980" s="28"/>
      <c r="AB22980" s="28"/>
      <c r="AC22980" s="28"/>
      <c r="AD22980" s="28"/>
      <c r="AE22980" s="28"/>
      <c r="AF22980" s="28"/>
      <c r="AG22980" s="28"/>
      <c r="AH22980" s="28"/>
      <c r="AI22980" s="28"/>
      <c r="AJ22980" s="28"/>
      <c r="AK22980" s="28"/>
      <c r="AL22980" s="28"/>
      <c r="AM22980" s="28"/>
      <c r="AN22980" s="28"/>
      <c r="AO22980" s="28"/>
      <c r="AP22980" s="28"/>
      <c r="AQ22980" s="28"/>
      <c r="AR22980" s="28"/>
      <c r="AS22980" s="28"/>
      <c r="AT22980" s="28"/>
      <c r="AU22980" s="28"/>
    </row>
    <row r="22981" spans="9:47">
      <c r="I22981" s="57"/>
      <c r="J22981" s="57"/>
      <c r="Y22981" s="28"/>
      <c r="Z22981" s="28"/>
      <c r="AA22981" s="28"/>
      <c r="AB22981" s="28"/>
      <c r="AC22981" s="28"/>
      <c r="AD22981" s="28"/>
      <c r="AE22981" s="28"/>
      <c r="AF22981" s="28"/>
      <c r="AG22981" s="28"/>
      <c r="AH22981" s="28"/>
      <c r="AI22981" s="28"/>
      <c r="AJ22981" s="28"/>
      <c r="AK22981" s="28"/>
      <c r="AL22981" s="28"/>
      <c r="AM22981" s="28"/>
      <c r="AN22981" s="28"/>
      <c r="AO22981" s="28"/>
      <c r="AP22981" s="28"/>
      <c r="AQ22981" s="28"/>
      <c r="AR22981" s="28"/>
      <c r="AS22981" s="28"/>
      <c r="AT22981" s="28"/>
      <c r="AU22981" s="28"/>
    </row>
    <row r="22982" spans="9:47">
      <c r="I22982" s="57"/>
      <c r="J22982" s="57"/>
      <c r="Y22982" s="28"/>
      <c r="Z22982" s="28"/>
      <c r="AA22982" s="28"/>
      <c r="AB22982" s="28"/>
      <c r="AC22982" s="28"/>
      <c r="AD22982" s="28"/>
      <c r="AE22982" s="28"/>
      <c r="AF22982" s="28"/>
      <c r="AG22982" s="28"/>
      <c r="AH22982" s="28"/>
      <c r="AI22982" s="28"/>
      <c r="AJ22982" s="28"/>
      <c r="AK22982" s="28"/>
      <c r="AL22982" s="28"/>
      <c r="AM22982" s="28"/>
      <c r="AN22982" s="28"/>
      <c r="AO22982" s="28"/>
      <c r="AP22982" s="28"/>
      <c r="AQ22982" s="28"/>
      <c r="AR22982" s="28"/>
      <c r="AS22982" s="28"/>
      <c r="AT22982" s="28"/>
      <c r="AU22982" s="28"/>
    </row>
    <row r="22983" spans="9:47">
      <c r="I22983" s="57"/>
      <c r="J22983" s="57"/>
      <c r="Y22983" s="28"/>
      <c r="Z22983" s="28"/>
      <c r="AA22983" s="28"/>
      <c r="AB22983" s="28"/>
      <c r="AC22983" s="28"/>
      <c r="AD22983" s="28"/>
      <c r="AE22983" s="28"/>
      <c r="AF22983" s="28"/>
      <c r="AG22983" s="28"/>
      <c r="AH22983" s="28"/>
      <c r="AI22983" s="28"/>
      <c r="AJ22983" s="28"/>
      <c r="AK22983" s="28"/>
      <c r="AL22983" s="28"/>
      <c r="AM22983" s="28"/>
      <c r="AN22983" s="28"/>
      <c r="AO22983" s="28"/>
      <c r="AP22983" s="28"/>
      <c r="AQ22983" s="28"/>
      <c r="AR22983" s="28"/>
      <c r="AS22983" s="28"/>
      <c r="AT22983" s="28"/>
      <c r="AU22983" s="28"/>
    </row>
    <row r="22984" spans="9:47">
      <c r="I22984" s="57"/>
      <c r="J22984" s="57"/>
      <c r="Y22984" s="28"/>
      <c r="Z22984" s="28"/>
      <c r="AA22984" s="28"/>
      <c r="AB22984" s="28"/>
      <c r="AC22984" s="28"/>
      <c r="AD22984" s="28"/>
      <c r="AE22984" s="28"/>
      <c r="AF22984" s="28"/>
      <c r="AG22984" s="28"/>
      <c r="AH22984" s="28"/>
      <c r="AI22984" s="28"/>
      <c r="AJ22984" s="28"/>
      <c r="AK22984" s="28"/>
      <c r="AL22984" s="28"/>
      <c r="AM22984" s="28"/>
      <c r="AN22984" s="28"/>
      <c r="AO22984" s="28"/>
      <c r="AP22984" s="28"/>
      <c r="AQ22984" s="28"/>
      <c r="AR22984" s="28"/>
      <c r="AS22984" s="28"/>
      <c r="AT22984" s="28"/>
      <c r="AU22984" s="28"/>
    </row>
    <row r="22985" spans="9:47">
      <c r="I22985" s="57"/>
      <c r="J22985" s="57"/>
      <c r="Y22985" s="28"/>
      <c r="Z22985" s="28"/>
      <c r="AA22985" s="28"/>
      <c r="AB22985" s="28"/>
      <c r="AC22985" s="28"/>
      <c r="AD22985" s="28"/>
      <c r="AE22985" s="28"/>
      <c r="AF22985" s="28"/>
      <c r="AG22985" s="28"/>
      <c r="AH22985" s="28"/>
      <c r="AI22985" s="28"/>
      <c r="AJ22985" s="28"/>
      <c r="AK22985" s="28"/>
      <c r="AL22985" s="28"/>
      <c r="AM22985" s="28"/>
      <c r="AN22985" s="28"/>
      <c r="AO22985" s="28"/>
      <c r="AP22985" s="28"/>
      <c r="AQ22985" s="28"/>
      <c r="AR22985" s="28"/>
      <c r="AS22985" s="28"/>
      <c r="AT22985" s="28"/>
      <c r="AU22985" s="28"/>
    </row>
    <row r="22986" spans="9:47">
      <c r="I22986" s="57"/>
      <c r="J22986" s="57"/>
      <c r="Y22986" s="28"/>
      <c r="Z22986" s="28"/>
      <c r="AA22986" s="28"/>
      <c r="AB22986" s="28"/>
      <c r="AC22986" s="28"/>
      <c r="AD22986" s="28"/>
      <c r="AE22986" s="28"/>
      <c r="AF22986" s="28"/>
      <c r="AG22986" s="28"/>
      <c r="AH22986" s="28"/>
      <c r="AI22986" s="28"/>
      <c r="AJ22986" s="28"/>
      <c r="AK22986" s="28"/>
      <c r="AL22986" s="28"/>
      <c r="AM22986" s="28"/>
      <c r="AN22986" s="28"/>
      <c r="AO22986" s="28"/>
      <c r="AP22986" s="28"/>
      <c r="AQ22986" s="28"/>
      <c r="AR22986" s="28"/>
      <c r="AS22986" s="28"/>
      <c r="AT22986" s="28"/>
      <c r="AU22986" s="28"/>
    </row>
    <row r="22987" spans="9:47">
      <c r="I22987" s="57"/>
      <c r="J22987" s="57"/>
      <c r="Y22987" s="28"/>
      <c r="Z22987" s="28"/>
      <c r="AA22987" s="28"/>
      <c r="AB22987" s="28"/>
      <c r="AC22987" s="28"/>
      <c r="AD22987" s="28"/>
      <c r="AE22987" s="28"/>
      <c r="AF22987" s="28"/>
      <c r="AG22987" s="28"/>
      <c r="AH22987" s="28"/>
      <c r="AI22987" s="28"/>
      <c r="AJ22987" s="28"/>
      <c r="AK22987" s="28"/>
      <c r="AL22987" s="28"/>
      <c r="AM22987" s="28"/>
      <c r="AN22987" s="28"/>
      <c r="AO22987" s="28"/>
      <c r="AP22987" s="28"/>
      <c r="AQ22987" s="28"/>
      <c r="AR22987" s="28"/>
      <c r="AS22987" s="28"/>
      <c r="AT22987" s="28"/>
      <c r="AU22987" s="28"/>
    </row>
    <row r="22988" spans="9:47">
      <c r="I22988" s="57"/>
      <c r="J22988" s="57"/>
      <c r="Y22988" s="28"/>
      <c r="Z22988" s="28"/>
      <c r="AA22988" s="28"/>
      <c r="AB22988" s="28"/>
      <c r="AC22988" s="28"/>
      <c r="AD22988" s="28"/>
      <c r="AE22988" s="28"/>
      <c r="AF22988" s="28"/>
      <c r="AG22988" s="28"/>
      <c r="AH22988" s="28"/>
      <c r="AI22988" s="28"/>
      <c r="AJ22988" s="28"/>
      <c r="AK22988" s="28"/>
      <c r="AL22988" s="28"/>
      <c r="AM22988" s="28"/>
      <c r="AN22988" s="28"/>
      <c r="AO22988" s="28"/>
      <c r="AP22988" s="28"/>
      <c r="AQ22988" s="28"/>
      <c r="AR22988" s="28"/>
      <c r="AS22988" s="28"/>
      <c r="AT22988" s="28"/>
      <c r="AU22988" s="28"/>
    </row>
    <row r="22989" spans="9:47">
      <c r="I22989" s="57"/>
      <c r="J22989" s="57"/>
      <c r="Y22989" s="28"/>
      <c r="Z22989" s="28"/>
      <c r="AA22989" s="28"/>
      <c r="AB22989" s="28"/>
      <c r="AC22989" s="28"/>
      <c r="AD22989" s="28"/>
      <c r="AE22989" s="28"/>
      <c r="AF22989" s="28"/>
      <c r="AG22989" s="28"/>
      <c r="AH22989" s="28"/>
      <c r="AI22989" s="28"/>
      <c r="AJ22989" s="28"/>
      <c r="AK22989" s="28"/>
      <c r="AL22989" s="28"/>
      <c r="AM22989" s="28"/>
      <c r="AN22989" s="28"/>
      <c r="AO22989" s="28"/>
      <c r="AP22989" s="28"/>
      <c r="AQ22989" s="28"/>
      <c r="AR22989" s="28"/>
      <c r="AS22989" s="28"/>
      <c r="AT22989" s="28"/>
      <c r="AU22989" s="28"/>
    </row>
    <row r="22990" spans="9:47">
      <c r="I22990" s="57"/>
      <c r="J22990" s="57"/>
      <c r="Y22990" s="28"/>
      <c r="Z22990" s="28"/>
      <c r="AA22990" s="28"/>
      <c r="AB22990" s="28"/>
      <c r="AC22990" s="28"/>
      <c r="AD22990" s="28"/>
      <c r="AE22990" s="28"/>
      <c r="AF22990" s="28"/>
      <c r="AG22990" s="28"/>
      <c r="AH22990" s="28"/>
      <c r="AI22990" s="28"/>
      <c r="AJ22990" s="28"/>
      <c r="AK22990" s="28"/>
      <c r="AL22990" s="28"/>
      <c r="AM22990" s="28"/>
      <c r="AN22990" s="28"/>
      <c r="AO22990" s="28"/>
      <c r="AP22990" s="28"/>
      <c r="AQ22990" s="28"/>
      <c r="AR22990" s="28"/>
      <c r="AS22990" s="28"/>
      <c r="AT22990" s="28"/>
      <c r="AU22990" s="28"/>
    </row>
    <row r="22991" spans="9:47">
      <c r="I22991" s="57"/>
      <c r="J22991" s="57"/>
      <c r="Y22991" s="28"/>
      <c r="Z22991" s="28"/>
      <c r="AA22991" s="28"/>
      <c r="AB22991" s="28"/>
      <c r="AC22991" s="28"/>
      <c r="AD22991" s="28"/>
      <c r="AE22991" s="28"/>
      <c r="AF22991" s="28"/>
      <c r="AG22991" s="28"/>
      <c r="AH22991" s="28"/>
      <c r="AI22991" s="28"/>
      <c r="AJ22991" s="28"/>
      <c r="AK22991" s="28"/>
      <c r="AL22991" s="28"/>
      <c r="AM22991" s="28"/>
      <c r="AN22991" s="28"/>
      <c r="AO22991" s="28"/>
      <c r="AP22991" s="28"/>
      <c r="AQ22991" s="28"/>
      <c r="AR22991" s="28"/>
      <c r="AS22991" s="28"/>
      <c r="AT22991" s="28"/>
      <c r="AU22991" s="28"/>
    </row>
    <row r="22992" spans="9:47">
      <c r="I22992" s="57"/>
      <c r="J22992" s="57"/>
      <c r="Y22992" s="28"/>
      <c r="Z22992" s="28"/>
      <c r="AA22992" s="28"/>
      <c r="AB22992" s="28"/>
      <c r="AC22992" s="28"/>
      <c r="AD22992" s="28"/>
      <c r="AE22992" s="28"/>
      <c r="AF22992" s="28"/>
      <c r="AG22992" s="28"/>
      <c r="AH22992" s="28"/>
      <c r="AI22992" s="28"/>
      <c r="AJ22992" s="28"/>
      <c r="AK22992" s="28"/>
      <c r="AL22992" s="28"/>
      <c r="AM22992" s="28"/>
      <c r="AN22992" s="28"/>
      <c r="AO22992" s="28"/>
      <c r="AP22992" s="28"/>
      <c r="AQ22992" s="28"/>
      <c r="AR22992" s="28"/>
      <c r="AS22992" s="28"/>
      <c r="AT22992" s="28"/>
      <c r="AU22992" s="28"/>
    </row>
    <row r="22993" spans="9:47">
      <c r="I22993" s="57"/>
      <c r="J22993" s="57"/>
      <c r="Y22993" s="28"/>
      <c r="Z22993" s="28"/>
      <c r="AA22993" s="28"/>
      <c r="AB22993" s="28"/>
      <c r="AC22993" s="28"/>
      <c r="AD22993" s="28"/>
      <c r="AE22993" s="28"/>
      <c r="AF22993" s="28"/>
      <c r="AG22993" s="28"/>
      <c r="AH22993" s="28"/>
      <c r="AI22993" s="28"/>
      <c r="AJ22993" s="28"/>
      <c r="AK22993" s="28"/>
      <c r="AL22993" s="28"/>
      <c r="AM22993" s="28"/>
      <c r="AN22993" s="28"/>
      <c r="AO22993" s="28"/>
      <c r="AP22993" s="28"/>
      <c r="AQ22993" s="28"/>
      <c r="AR22993" s="28"/>
      <c r="AS22993" s="28"/>
      <c r="AT22993" s="28"/>
      <c r="AU22993" s="28"/>
    </row>
    <row r="22994" spans="9:47">
      <c r="I22994" s="57"/>
      <c r="J22994" s="57"/>
      <c r="Y22994" s="28"/>
      <c r="Z22994" s="28"/>
      <c r="AA22994" s="28"/>
      <c r="AB22994" s="28"/>
      <c r="AC22994" s="28"/>
      <c r="AD22994" s="28"/>
      <c r="AE22994" s="28"/>
      <c r="AF22994" s="28"/>
      <c r="AG22994" s="28"/>
      <c r="AH22994" s="28"/>
      <c r="AI22994" s="28"/>
      <c r="AJ22994" s="28"/>
      <c r="AK22994" s="28"/>
      <c r="AL22994" s="28"/>
      <c r="AM22994" s="28"/>
      <c r="AN22994" s="28"/>
      <c r="AO22994" s="28"/>
      <c r="AP22994" s="28"/>
      <c r="AQ22994" s="28"/>
      <c r="AR22994" s="28"/>
      <c r="AS22994" s="28"/>
      <c r="AT22994" s="28"/>
      <c r="AU22994" s="28"/>
    </row>
    <row r="22995" spans="9:47">
      <c r="I22995" s="57"/>
      <c r="J22995" s="57"/>
      <c r="Y22995" s="28"/>
      <c r="Z22995" s="28"/>
      <c r="AA22995" s="28"/>
      <c r="AB22995" s="28"/>
      <c r="AC22995" s="28"/>
      <c r="AD22995" s="28"/>
      <c r="AE22995" s="28"/>
      <c r="AF22995" s="28"/>
      <c r="AG22995" s="28"/>
      <c r="AH22995" s="28"/>
      <c r="AI22995" s="28"/>
      <c r="AJ22995" s="28"/>
      <c r="AK22995" s="28"/>
      <c r="AL22995" s="28"/>
      <c r="AM22995" s="28"/>
      <c r="AN22995" s="28"/>
      <c r="AO22995" s="28"/>
      <c r="AP22995" s="28"/>
      <c r="AQ22995" s="28"/>
      <c r="AR22995" s="28"/>
      <c r="AS22995" s="28"/>
      <c r="AT22995" s="28"/>
      <c r="AU22995" s="28"/>
    </row>
    <row r="22996" spans="9:47">
      <c r="I22996" s="57"/>
      <c r="J22996" s="57"/>
      <c r="Y22996" s="28"/>
      <c r="Z22996" s="28"/>
      <c r="AA22996" s="28"/>
      <c r="AB22996" s="28"/>
      <c r="AC22996" s="28"/>
      <c r="AD22996" s="28"/>
      <c r="AE22996" s="28"/>
      <c r="AF22996" s="28"/>
      <c r="AG22996" s="28"/>
      <c r="AH22996" s="28"/>
      <c r="AI22996" s="28"/>
      <c r="AJ22996" s="28"/>
      <c r="AK22996" s="28"/>
      <c r="AL22996" s="28"/>
      <c r="AM22996" s="28"/>
      <c r="AN22996" s="28"/>
      <c r="AO22996" s="28"/>
      <c r="AP22996" s="28"/>
      <c r="AQ22996" s="28"/>
      <c r="AR22996" s="28"/>
      <c r="AS22996" s="28"/>
      <c r="AT22996" s="28"/>
      <c r="AU22996" s="28"/>
    </row>
    <row r="22997" spans="9:47">
      <c r="I22997" s="57"/>
      <c r="J22997" s="57"/>
      <c r="Y22997" s="28"/>
      <c r="Z22997" s="28"/>
      <c r="AA22997" s="28"/>
      <c r="AB22997" s="28"/>
      <c r="AC22997" s="28"/>
      <c r="AD22997" s="28"/>
      <c r="AE22997" s="28"/>
      <c r="AF22997" s="28"/>
      <c r="AG22997" s="28"/>
      <c r="AH22997" s="28"/>
      <c r="AI22997" s="28"/>
      <c r="AJ22997" s="28"/>
      <c r="AK22997" s="28"/>
      <c r="AL22997" s="28"/>
      <c r="AM22997" s="28"/>
      <c r="AN22997" s="28"/>
      <c r="AO22997" s="28"/>
      <c r="AP22997" s="28"/>
      <c r="AQ22997" s="28"/>
      <c r="AR22997" s="28"/>
      <c r="AS22997" s="28"/>
      <c r="AT22997" s="28"/>
      <c r="AU22997" s="28"/>
    </row>
    <row r="22998" spans="9:47">
      <c r="I22998" s="57"/>
      <c r="J22998" s="57"/>
      <c r="Y22998" s="28"/>
      <c r="Z22998" s="28"/>
      <c r="AA22998" s="28"/>
      <c r="AB22998" s="28"/>
      <c r="AC22998" s="28"/>
      <c r="AD22998" s="28"/>
      <c r="AE22998" s="28"/>
      <c r="AF22998" s="28"/>
      <c r="AG22998" s="28"/>
      <c r="AH22998" s="28"/>
      <c r="AI22998" s="28"/>
      <c r="AJ22998" s="28"/>
      <c r="AK22998" s="28"/>
      <c r="AL22998" s="28"/>
      <c r="AM22998" s="28"/>
      <c r="AN22998" s="28"/>
      <c r="AO22998" s="28"/>
      <c r="AP22998" s="28"/>
      <c r="AQ22998" s="28"/>
      <c r="AR22998" s="28"/>
      <c r="AS22998" s="28"/>
      <c r="AT22998" s="28"/>
      <c r="AU22998" s="28"/>
    </row>
    <row r="22999" spans="9:47">
      <c r="I22999" s="57"/>
      <c r="J22999" s="57"/>
      <c r="Y22999" s="28"/>
      <c r="Z22999" s="28"/>
      <c r="AA22999" s="28"/>
      <c r="AB22999" s="28"/>
      <c r="AC22999" s="28"/>
      <c r="AD22999" s="28"/>
      <c r="AE22999" s="28"/>
      <c r="AF22999" s="28"/>
      <c r="AG22999" s="28"/>
      <c r="AH22999" s="28"/>
      <c r="AI22999" s="28"/>
      <c r="AJ22999" s="28"/>
      <c r="AK22999" s="28"/>
      <c r="AL22999" s="28"/>
      <c r="AM22999" s="28"/>
      <c r="AN22999" s="28"/>
      <c r="AO22999" s="28"/>
      <c r="AP22999" s="28"/>
      <c r="AQ22999" s="28"/>
      <c r="AR22999" s="28"/>
      <c r="AS22999" s="28"/>
      <c r="AT22999" s="28"/>
      <c r="AU22999" s="28"/>
    </row>
    <row r="23000" spans="9:47">
      <c r="I23000" s="57"/>
      <c r="J23000" s="57"/>
      <c r="Y23000" s="28"/>
      <c r="Z23000" s="28"/>
      <c r="AA23000" s="28"/>
      <c r="AB23000" s="28"/>
      <c r="AC23000" s="28"/>
      <c r="AD23000" s="28"/>
      <c r="AE23000" s="28"/>
      <c r="AF23000" s="28"/>
      <c r="AG23000" s="28"/>
      <c r="AH23000" s="28"/>
      <c r="AI23000" s="28"/>
      <c r="AJ23000" s="28"/>
      <c r="AK23000" s="28"/>
      <c r="AL23000" s="28"/>
      <c r="AM23000" s="28"/>
      <c r="AN23000" s="28"/>
      <c r="AO23000" s="28"/>
      <c r="AP23000" s="28"/>
      <c r="AQ23000" s="28"/>
      <c r="AR23000" s="28"/>
      <c r="AS23000" s="28"/>
      <c r="AT23000" s="28"/>
      <c r="AU23000" s="28"/>
    </row>
    <row r="23001" spans="9:47">
      <c r="I23001" s="57"/>
      <c r="J23001" s="57"/>
      <c r="Y23001" s="28"/>
      <c r="Z23001" s="28"/>
      <c r="AA23001" s="28"/>
      <c r="AB23001" s="28"/>
      <c r="AC23001" s="28"/>
      <c r="AD23001" s="28"/>
      <c r="AE23001" s="28"/>
      <c r="AF23001" s="28"/>
      <c r="AG23001" s="28"/>
      <c r="AH23001" s="28"/>
      <c r="AI23001" s="28"/>
      <c r="AJ23001" s="28"/>
      <c r="AK23001" s="28"/>
      <c r="AL23001" s="28"/>
      <c r="AM23001" s="28"/>
      <c r="AN23001" s="28"/>
      <c r="AO23001" s="28"/>
      <c r="AP23001" s="28"/>
      <c r="AQ23001" s="28"/>
      <c r="AR23001" s="28"/>
      <c r="AS23001" s="28"/>
      <c r="AT23001" s="28"/>
      <c r="AU23001" s="28"/>
    </row>
    <row r="23002" spans="9:47">
      <c r="I23002" s="57"/>
      <c r="J23002" s="57"/>
      <c r="Y23002" s="28"/>
      <c r="Z23002" s="28"/>
      <c r="AA23002" s="28"/>
      <c r="AB23002" s="28"/>
      <c r="AC23002" s="28"/>
      <c r="AD23002" s="28"/>
      <c r="AE23002" s="28"/>
      <c r="AF23002" s="28"/>
      <c r="AG23002" s="28"/>
      <c r="AH23002" s="28"/>
      <c r="AI23002" s="28"/>
      <c r="AJ23002" s="28"/>
      <c r="AK23002" s="28"/>
      <c r="AL23002" s="28"/>
      <c r="AM23002" s="28"/>
      <c r="AN23002" s="28"/>
      <c r="AO23002" s="28"/>
      <c r="AP23002" s="28"/>
      <c r="AQ23002" s="28"/>
      <c r="AR23002" s="28"/>
      <c r="AS23002" s="28"/>
      <c r="AT23002" s="28"/>
      <c r="AU23002" s="28"/>
    </row>
    <row r="23003" spans="9:47">
      <c r="I23003" s="57"/>
      <c r="J23003" s="57"/>
      <c r="Y23003" s="28"/>
      <c r="Z23003" s="28"/>
      <c r="AA23003" s="28"/>
      <c r="AB23003" s="28"/>
      <c r="AC23003" s="28"/>
      <c r="AD23003" s="28"/>
      <c r="AE23003" s="28"/>
      <c r="AF23003" s="28"/>
      <c r="AG23003" s="28"/>
      <c r="AH23003" s="28"/>
      <c r="AI23003" s="28"/>
      <c r="AJ23003" s="28"/>
      <c r="AK23003" s="28"/>
      <c r="AL23003" s="28"/>
      <c r="AM23003" s="28"/>
      <c r="AN23003" s="28"/>
      <c r="AO23003" s="28"/>
      <c r="AP23003" s="28"/>
      <c r="AQ23003" s="28"/>
      <c r="AR23003" s="28"/>
      <c r="AS23003" s="28"/>
      <c r="AT23003" s="28"/>
      <c r="AU23003" s="28"/>
    </row>
    <row r="23004" spans="9:47">
      <c r="I23004" s="57"/>
      <c r="J23004" s="57"/>
      <c r="Y23004" s="28"/>
      <c r="Z23004" s="28"/>
      <c r="AA23004" s="28"/>
      <c r="AB23004" s="28"/>
      <c r="AC23004" s="28"/>
      <c r="AD23004" s="28"/>
      <c r="AE23004" s="28"/>
      <c r="AF23004" s="28"/>
      <c r="AG23004" s="28"/>
      <c r="AH23004" s="28"/>
      <c r="AI23004" s="28"/>
      <c r="AJ23004" s="28"/>
      <c r="AK23004" s="28"/>
      <c r="AL23004" s="28"/>
      <c r="AM23004" s="28"/>
      <c r="AN23004" s="28"/>
      <c r="AO23004" s="28"/>
      <c r="AP23004" s="28"/>
      <c r="AQ23004" s="28"/>
      <c r="AR23004" s="28"/>
      <c r="AS23004" s="28"/>
      <c r="AT23004" s="28"/>
      <c r="AU23004" s="28"/>
    </row>
    <row r="23005" spans="9:47">
      <c r="I23005" s="57"/>
      <c r="J23005" s="57"/>
      <c r="Y23005" s="28"/>
      <c r="Z23005" s="28"/>
      <c r="AA23005" s="28"/>
      <c r="AB23005" s="28"/>
      <c r="AC23005" s="28"/>
      <c r="AD23005" s="28"/>
      <c r="AE23005" s="28"/>
      <c r="AF23005" s="28"/>
      <c r="AG23005" s="28"/>
      <c r="AH23005" s="28"/>
      <c r="AI23005" s="28"/>
      <c r="AJ23005" s="28"/>
      <c r="AK23005" s="28"/>
      <c r="AL23005" s="28"/>
      <c r="AM23005" s="28"/>
      <c r="AN23005" s="28"/>
      <c r="AO23005" s="28"/>
      <c r="AP23005" s="28"/>
      <c r="AQ23005" s="28"/>
      <c r="AR23005" s="28"/>
      <c r="AS23005" s="28"/>
      <c r="AT23005" s="28"/>
      <c r="AU23005" s="28"/>
    </row>
    <row r="23006" spans="9:47">
      <c r="I23006" s="57"/>
      <c r="J23006" s="57"/>
      <c r="Y23006" s="28"/>
      <c r="Z23006" s="28"/>
      <c r="AA23006" s="28"/>
      <c r="AB23006" s="28"/>
      <c r="AC23006" s="28"/>
      <c r="AD23006" s="28"/>
      <c r="AE23006" s="28"/>
      <c r="AF23006" s="28"/>
      <c r="AG23006" s="28"/>
      <c r="AH23006" s="28"/>
      <c r="AI23006" s="28"/>
      <c r="AJ23006" s="28"/>
      <c r="AK23006" s="28"/>
      <c r="AL23006" s="28"/>
      <c r="AM23006" s="28"/>
      <c r="AN23006" s="28"/>
      <c r="AO23006" s="28"/>
      <c r="AP23006" s="28"/>
      <c r="AQ23006" s="28"/>
      <c r="AR23006" s="28"/>
      <c r="AS23006" s="28"/>
      <c r="AT23006" s="28"/>
      <c r="AU23006" s="28"/>
    </row>
    <row r="23007" spans="9:47">
      <c r="I23007" s="57"/>
      <c r="J23007" s="57"/>
      <c r="Y23007" s="28"/>
      <c r="Z23007" s="28"/>
      <c r="AA23007" s="28"/>
      <c r="AB23007" s="28"/>
      <c r="AC23007" s="28"/>
      <c r="AD23007" s="28"/>
      <c r="AE23007" s="28"/>
      <c r="AF23007" s="28"/>
      <c r="AG23007" s="28"/>
      <c r="AH23007" s="28"/>
      <c r="AI23007" s="28"/>
      <c r="AJ23007" s="28"/>
      <c r="AK23007" s="28"/>
      <c r="AL23007" s="28"/>
      <c r="AM23007" s="28"/>
      <c r="AN23007" s="28"/>
      <c r="AO23007" s="28"/>
      <c r="AP23007" s="28"/>
      <c r="AQ23007" s="28"/>
      <c r="AR23007" s="28"/>
      <c r="AS23007" s="28"/>
      <c r="AT23007" s="28"/>
      <c r="AU23007" s="28"/>
    </row>
    <row r="23008" spans="9:47">
      <c r="I23008" s="57"/>
      <c r="J23008" s="57"/>
      <c r="Y23008" s="28"/>
      <c r="Z23008" s="28"/>
      <c r="AA23008" s="28"/>
      <c r="AB23008" s="28"/>
      <c r="AC23008" s="28"/>
      <c r="AD23008" s="28"/>
      <c r="AE23008" s="28"/>
      <c r="AF23008" s="28"/>
      <c r="AG23008" s="28"/>
      <c r="AH23008" s="28"/>
      <c r="AI23008" s="28"/>
      <c r="AJ23008" s="28"/>
      <c r="AK23008" s="28"/>
      <c r="AL23008" s="28"/>
      <c r="AM23008" s="28"/>
      <c r="AN23008" s="28"/>
      <c r="AO23008" s="28"/>
      <c r="AP23008" s="28"/>
      <c r="AQ23008" s="28"/>
      <c r="AR23008" s="28"/>
      <c r="AS23008" s="28"/>
      <c r="AT23008" s="28"/>
      <c r="AU23008" s="28"/>
    </row>
    <row r="23009" spans="9:47">
      <c r="I23009" s="57"/>
      <c r="J23009" s="57"/>
      <c r="Y23009" s="28"/>
      <c r="Z23009" s="28"/>
      <c r="AA23009" s="28"/>
      <c r="AB23009" s="28"/>
      <c r="AC23009" s="28"/>
      <c r="AD23009" s="28"/>
      <c r="AE23009" s="28"/>
      <c r="AF23009" s="28"/>
      <c r="AG23009" s="28"/>
      <c r="AH23009" s="28"/>
      <c r="AI23009" s="28"/>
      <c r="AJ23009" s="28"/>
      <c r="AK23009" s="28"/>
      <c r="AL23009" s="28"/>
      <c r="AM23009" s="28"/>
      <c r="AN23009" s="28"/>
      <c r="AO23009" s="28"/>
      <c r="AP23009" s="28"/>
      <c r="AQ23009" s="28"/>
      <c r="AR23009" s="28"/>
      <c r="AS23009" s="28"/>
      <c r="AT23009" s="28"/>
      <c r="AU23009" s="28"/>
    </row>
    <row r="23010" spans="9:47">
      <c r="I23010" s="57"/>
      <c r="J23010" s="57"/>
      <c r="Y23010" s="28"/>
      <c r="Z23010" s="28"/>
      <c r="AA23010" s="28"/>
      <c r="AB23010" s="28"/>
      <c r="AC23010" s="28"/>
      <c r="AD23010" s="28"/>
      <c r="AE23010" s="28"/>
      <c r="AF23010" s="28"/>
      <c r="AG23010" s="28"/>
      <c r="AH23010" s="28"/>
      <c r="AI23010" s="28"/>
      <c r="AJ23010" s="28"/>
      <c r="AK23010" s="28"/>
      <c r="AL23010" s="28"/>
      <c r="AM23010" s="28"/>
      <c r="AN23010" s="28"/>
      <c r="AO23010" s="28"/>
      <c r="AP23010" s="28"/>
      <c r="AQ23010" s="28"/>
      <c r="AR23010" s="28"/>
      <c r="AS23010" s="28"/>
      <c r="AT23010" s="28"/>
      <c r="AU23010" s="28"/>
    </row>
    <row r="23011" spans="9:47">
      <c r="I23011" s="57"/>
      <c r="J23011" s="57"/>
      <c r="Y23011" s="28"/>
      <c r="Z23011" s="28"/>
      <c r="AA23011" s="28"/>
      <c r="AB23011" s="28"/>
      <c r="AC23011" s="28"/>
      <c r="AD23011" s="28"/>
      <c r="AE23011" s="28"/>
      <c r="AF23011" s="28"/>
      <c r="AG23011" s="28"/>
      <c r="AH23011" s="28"/>
      <c r="AI23011" s="28"/>
      <c r="AJ23011" s="28"/>
      <c r="AK23011" s="28"/>
      <c r="AL23011" s="28"/>
      <c r="AM23011" s="28"/>
      <c r="AN23011" s="28"/>
      <c r="AO23011" s="28"/>
      <c r="AP23011" s="28"/>
      <c r="AQ23011" s="28"/>
      <c r="AR23011" s="28"/>
      <c r="AS23011" s="28"/>
      <c r="AT23011" s="28"/>
      <c r="AU23011" s="28"/>
    </row>
    <row r="23012" spans="9:47">
      <c r="I23012" s="57"/>
      <c r="J23012" s="57"/>
      <c r="Y23012" s="28"/>
      <c r="Z23012" s="28"/>
      <c r="AA23012" s="28"/>
      <c r="AB23012" s="28"/>
      <c r="AC23012" s="28"/>
      <c r="AD23012" s="28"/>
      <c r="AE23012" s="28"/>
      <c r="AF23012" s="28"/>
      <c r="AG23012" s="28"/>
      <c r="AH23012" s="28"/>
      <c r="AI23012" s="28"/>
      <c r="AJ23012" s="28"/>
      <c r="AK23012" s="28"/>
      <c r="AL23012" s="28"/>
      <c r="AM23012" s="28"/>
      <c r="AN23012" s="28"/>
      <c r="AO23012" s="28"/>
      <c r="AP23012" s="28"/>
      <c r="AQ23012" s="28"/>
      <c r="AR23012" s="28"/>
      <c r="AS23012" s="28"/>
      <c r="AT23012" s="28"/>
      <c r="AU23012" s="28"/>
    </row>
    <row r="23013" spans="9:47">
      <c r="I23013" s="57"/>
      <c r="J23013" s="57"/>
      <c r="Y23013" s="28"/>
      <c r="Z23013" s="28"/>
      <c r="AA23013" s="28"/>
      <c r="AB23013" s="28"/>
      <c r="AC23013" s="28"/>
      <c r="AD23013" s="28"/>
      <c r="AE23013" s="28"/>
      <c r="AF23013" s="28"/>
      <c r="AG23013" s="28"/>
      <c r="AH23013" s="28"/>
      <c r="AI23013" s="28"/>
      <c r="AJ23013" s="28"/>
      <c r="AK23013" s="28"/>
      <c r="AL23013" s="28"/>
      <c r="AM23013" s="28"/>
      <c r="AN23013" s="28"/>
      <c r="AO23013" s="28"/>
      <c r="AP23013" s="28"/>
      <c r="AQ23013" s="28"/>
      <c r="AR23013" s="28"/>
      <c r="AS23013" s="28"/>
      <c r="AT23013" s="28"/>
      <c r="AU23013" s="28"/>
    </row>
    <row r="23014" spans="9:47">
      <c r="I23014" s="57"/>
      <c r="J23014" s="57"/>
      <c r="Y23014" s="28"/>
      <c r="Z23014" s="28"/>
      <c r="AA23014" s="28"/>
      <c r="AB23014" s="28"/>
      <c r="AC23014" s="28"/>
      <c r="AD23014" s="28"/>
      <c r="AE23014" s="28"/>
      <c r="AF23014" s="28"/>
      <c r="AG23014" s="28"/>
      <c r="AH23014" s="28"/>
      <c r="AI23014" s="28"/>
      <c r="AJ23014" s="28"/>
      <c r="AK23014" s="28"/>
      <c r="AL23014" s="28"/>
      <c r="AM23014" s="28"/>
      <c r="AN23014" s="28"/>
      <c r="AO23014" s="28"/>
      <c r="AP23014" s="28"/>
      <c r="AQ23014" s="28"/>
      <c r="AR23014" s="28"/>
      <c r="AS23014" s="28"/>
      <c r="AT23014" s="28"/>
      <c r="AU23014" s="28"/>
    </row>
    <row r="23015" spans="9:47">
      <c r="I23015" s="57"/>
      <c r="J23015" s="57"/>
      <c r="Y23015" s="28"/>
      <c r="Z23015" s="28"/>
      <c r="AA23015" s="28"/>
      <c r="AB23015" s="28"/>
      <c r="AC23015" s="28"/>
      <c r="AD23015" s="28"/>
      <c r="AE23015" s="28"/>
      <c r="AF23015" s="28"/>
      <c r="AG23015" s="28"/>
      <c r="AH23015" s="28"/>
      <c r="AI23015" s="28"/>
      <c r="AJ23015" s="28"/>
      <c r="AK23015" s="28"/>
      <c r="AL23015" s="28"/>
      <c r="AM23015" s="28"/>
      <c r="AN23015" s="28"/>
      <c r="AO23015" s="28"/>
      <c r="AP23015" s="28"/>
      <c r="AQ23015" s="28"/>
      <c r="AR23015" s="28"/>
      <c r="AS23015" s="28"/>
      <c r="AT23015" s="28"/>
      <c r="AU23015" s="28"/>
    </row>
    <row r="23016" spans="9:47">
      <c r="I23016" s="57"/>
      <c r="J23016" s="57"/>
      <c r="Y23016" s="28"/>
      <c r="Z23016" s="28"/>
      <c r="AA23016" s="28"/>
      <c r="AB23016" s="28"/>
      <c r="AC23016" s="28"/>
      <c r="AD23016" s="28"/>
      <c r="AE23016" s="28"/>
      <c r="AF23016" s="28"/>
      <c r="AG23016" s="28"/>
      <c r="AH23016" s="28"/>
      <c r="AI23016" s="28"/>
      <c r="AJ23016" s="28"/>
      <c r="AK23016" s="28"/>
      <c r="AL23016" s="28"/>
      <c r="AM23016" s="28"/>
      <c r="AN23016" s="28"/>
      <c r="AO23016" s="28"/>
      <c r="AP23016" s="28"/>
      <c r="AQ23016" s="28"/>
      <c r="AR23016" s="28"/>
      <c r="AS23016" s="28"/>
      <c r="AT23016" s="28"/>
      <c r="AU23016" s="28"/>
    </row>
    <row r="23017" spans="9:47">
      <c r="I23017" s="57"/>
      <c r="J23017" s="57"/>
      <c r="Y23017" s="28"/>
      <c r="Z23017" s="28"/>
      <c r="AA23017" s="28"/>
      <c r="AB23017" s="28"/>
      <c r="AC23017" s="28"/>
      <c r="AD23017" s="28"/>
      <c r="AE23017" s="28"/>
      <c r="AF23017" s="28"/>
      <c r="AG23017" s="28"/>
      <c r="AH23017" s="28"/>
      <c r="AI23017" s="28"/>
      <c r="AJ23017" s="28"/>
      <c r="AK23017" s="28"/>
      <c r="AL23017" s="28"/>
      <c r="AM23017" s="28"/>
      <c r="AN23017" s="28"/>
      <c r="AO23017" s="28"/>
      <c r="AP23017" s="28"/>
      <c r="AQ23017" s="28"/>
      <c r="AR23017" s="28"/>
      <c r="AS23017" s="28"/>
      <c r="AT23017" s="28"/>
      <c r="AU23017" s="28"/>
    </row>
    <row r="23018" spans="9:47">
      <c r="I23018" s="57"/>
      <c r="J23018" s="57"/>
      <c r="Y23018" s="28"/>
      <c r="Z23018" s="28"/>
      <c r="AA23018" s="28"/>
      <c r="AB23018" s="28"/>
      <c r="AC23018" s="28"/>
      <c r="AD23018" s="28"/>
      <c r="AE23018" s="28"/>
      <c r="AF23018" s="28"/>
      <c r="AG23018" s="28"/>
      <c r="AH23018" s="28"/>
      <c r="AI23018" s="28"/>
      <c r="AJ23018" s="28"/>
      <c r="AK23018" s="28"/>
      <c r="AL23018" s="28"/>
      <c r="AM23018" s="28"/>
      <c r="AN23018" s="28"/>
      <c r="AO23018" s="28"/>
      <c r="AP23018" s="28"/>
      <c r="AQ23018" s="28"/>
      <c r="AR23018" s="28"/>
      <c r="AS23018" s="28"/>
      <c r="AT23018" s="28"/>
      <c r="AU23018" s="28"/>
    </row>
    <row r="23019" spans="9:47">
      <c r="I23019" s="57"/>
      <c r="J23019" s="57"/>
      <c r="Y23019" s="28"/>
      <c r="Z23019" s="28"/>
      <c r="AA23019" s="28"/>
      <c r="AB23019" s="28"/>
      <c r="AC23019" s="28"/>
      <c r="AD23019" s="28"/>
      <c r="AE23019" s="28"/>
      <c r="AF23019" s="28"/>
      <c r="AG23019" s="28"/>
      <c r="AH23019" s="28"/>
      <c r="AI23019" s="28"/>
      <c r="AJ23019" s="28"/>
      <c r="AK23019" s="28"/>
      <c r="AL23019" s="28"/>
      <c r="AM23019" s="28"/>
      <c r="AN23019" s="28"/>
      <c r="AO23019" s="28"/>
      <c r="AP23019" s="28"/>
      <c r="AQ23019" s="28"/>
      <c r="AR23019" s="28"/>
      <c r="AS23019" s="28"/>
      <c r="AT23019" s="28"/>
      <c r="AU23019" s="28"/>
    </row>
    <row r="23020" spans="9:47">
      <c r="I23020" s="57"/>
      <c r="J23020" s="57"/>
      <c r="Y23020" s="28"/>
      <c r="Z23020" s="28"/>
      <c r="AA23020" s="28"/>
      <c r="AB23020" s="28"/>
      <c r="AC23020" s="28"/>
      <c r="AD23020" s="28"/>
      <c r="AE23020" s="28"/>
      <c r="AF23020" s="28"/>
      <c r="AG23020" s="28"/>
      <c r="AH23020" s="28"/>
      <c r="AI23020" s="28"/>
      <c r="AJ23020" s="28"/>
      <c r="AK23020" s="28"/>
      <c r="AL23020" s="28"/>
      <c r="AM23020" s="28"/>
      <c r="AN23020" s="28"/>
      <c r="AO23020" s="28"/>
      <c r="AP23020" s="28"/>
      <c r="AQ23020" s="28"/>
      <c r="AR23020" s="28"/>
      <c r="AS23020" s="28"/>
      <c r="AT23020" s="28"/>
      <c r="AU23020" s="28"/>
    </row>
    <row r="23021" spans="9:47">
      <c r="I23021" s="57"/>
      <c r="J23021" s="57"/>
      <c r="Y23021" s="28"/>
      <c r="Z23021" s="28"/>
      <c r="AA23021" s="28"/>
      <c r="AB23021" s="28"/>
      <c r="AC23021" s="28"/>
      <c r="AD23021" s="28"/>
      <c r="AE23021" s="28"/>
      <c r="AF23021" s="28"/>
      <c r="AG23021" s="28"/>
      <c r="AH23021" s="28"/>
      <c r="AI23021" s="28"/>
      <c r="AJ23021" s="28"/>
      <c r="AK23021" s="28"/>
      <c r="AL23021" s="28"/>
      <c r="AM23021" s="28"/>
      <c r="AN23021" s="28"/>
      <c r="AO23021" s="28"/>
      <c r="AP23021" s="28"/>
      <c r="AQ23021" s="28"/>
      <c r="AR23021" s="28"/>
      <c r="AS23021" s="28"/>
      <c r="AT23021" s="28"/>
      <c r="AU23021" s="28"/>
    </row>
    <row r="23022" spans="9:47">
      <c r="I23022" s="57"/>
      <c r="J23022" s="57"/>
      <c r="Y23022" s="28"/>
      <c r="Z23022" s="28"/>
      <c r="AA23022" s="28"/>
      <c r="AB23022" s="28"/>
      <c r="AC23022" s="28"/>
      <c r="AD23022" s="28"/>
      <c r="AE23022" s="28"/>
      <c r="AF23022" s="28"/>
      <c r="AG23022" s="28"/>
      <c r="AH23022" s="28"/>
      <c r="AI23022" s="28"/>
      <c r="AJ23022" s="28"/>
      <c r="AK23022" s="28"/>
      <c r="AL23022" s="28"/>
      <c r="AM23022" s="28"/>
      <c r="AN23022" s="28"/>
      <c r="AO23022" s="28"/>
      <c r="AP23022" s="28"/>
      <c r="AQ23022" s="28"/>
      <c r="AR23022" s="28"/>
      <c r="AS23022" s="28"/>
      <c r="AT23022" s="28"/>
      <c r="AU23022" s="28"/>
    </row>
    <row r="23023" spans="9:47">
      <c r="I23023" s="57"/>
      <c r="J23023" s="57"/>
      <c r="Y23023" s="28"/>
      <c r="Z23023" s="28"/>
      <c r="AA23023" s="28"/>
      <c r="AB23023" s="28"/>
      <c r="AC23023" s="28"/>
      <c r="AD23023" s="28"/>
      <c r="AE23023" s="28"/>
      <c r="AF23023" s="28"/>
      <c r="AG23023" s="28"/>
      <c r="AH23023" s="28"/>
      <c r="AI23023" s="28"/>
      <c r="AJ23023" s="28"/>
      <c r="AK23023" s="28"/>
      <c r="AL23023" s="28"/>
      <c r="AM23023" s="28"/>
      <c r="AN23023" s="28"/>
      <c r="AO23023" s="28"/>
      <c r="AP23023" s="28"/>
      <c r="AQ23023" s="28"/>
      <c r="AR23023" s="28"/>
      <c r="AS23023" s="28"/>
      <c r="AT23023" s="28"/>
      <c r="AU23023" s="28"/>
    </row>
    <row r="23024" spans="9:47">
      <c r="I23024" s="57"/>
      <c r="J23024" s="57"/>
      <c r="Y23024" s="28"/>
      <c r="Z23024" s="28"/>
      <c r="AA23024" s="28"/>
      <c r="AB23024" s="28"/>
      <c r="AC23024" s="28"/>
      <c r="AD23024" s="28"/>
      <c r="AE23024" s="28"/>
      <c r="AF23024" s="28"/>
      <c r="AG23024" s="28"/>
      <c r="AH23024" s="28"/>
      <c r="AI23024" s="28"/>
      <c r="AJ23024" s="28"/>
      <c r="AK23024" s="28"/>
      <c r="AL23024" s="28"/>
      <c r="AM23024" s="28"/>
      <c r="AN23024" s="28"/>
      <c r="AO23024" s="28"/>
      <c r="AP23024" s="28"/>
      <c r="AQ23024" s="28"/>
      <c r="AR23024" s="28"/>
      <c r="AS23024" s="28"/>
      <c r="AT23024" s="28"/>
      <c r="AU23024" s="28"/>
    </row>
    <row r="23025" spans="9:47">
      <c r="I23025" s="57"/>
      <c r="J23025" s="57"/>
      <c r="Y23025" s="28"/>
      <c r="Z23025" s="28"/>
      <c r="AA23025" s="28"/>
      <c r="AB23025" s="28"/>
      <c r="AC23025" s="28"/>
      <c r="AD23025" s="28"/>
      <c r="AE23025" s="28"/>
      <c r="AF23025" s="28"/>
      <c r="AG23025" s="28"/>
      <c r="AH23025" s="28"/>
      <c r="AI23025" s="28"/>
      <c r="AJ23025" s="28"/>
      <c r="AK23025" s="28"/>
      <c r="AL23025" s="28"/>
      <c r="AM23025" s="28"/>
      <c r="AN23025" s="28"/>
      <c r="AO23025" s="28"/>
      <c r="AP23025" s="28"/>
      <c r="AQ23025" s="28"/>
      <c r="AR23025" s="28"/>
      <c r="AS23025" s="28"/>
      <c r="AT23025" s="28"/>
      <c r="AU23025" s="28"/>
    </row>
    <row r="23026" spans="9:47">
      <c r="I23026" s="57"/>
      <c r="J23026" s="57"/>
      <c r="Y23026" s="28"/>
      <c r="Z23026" s="28"/>
      <c r="AA23026" s="28"/>
      <c r="AB23026" s="28"/>
      <c r="AC23026" s="28"/>
      <c r="AD23026" s="28"/>
      <c r="AE23026" s="28"/>
      <c r="AF23026" s="28"/>
      <c r="AG23026" s="28"/>
      <c r="AH23026" s="28"/>
      <c r="AI23026" s="28"/>
      <c r="AJ23026" s="28"/>
      <c r="AK23026" s="28"/>
      <c r="AL23026" s="28"/>
      <c r="AM23026" s="28"/>
      <c r="AN23026" s="28"/>
      <c r="AO23026" s="28"/>
      <c r="AP23026" s="28"/>
      <c r="AQ23026" s="28"/>
      <c r="AR23026" s="28"/>
      <c r="AS23026" s="28"/>
      <c r="AT23026" s="28"/>
      <c r="AU23026" s="28"/>
    </row>
    <row r="23027" spans="9:47">
      <c r="I23027" s="57"/>
      <c r="J23027" s="57"/>
      <c r="Y23027" s="28"/>
      <c r="Z23027" s="28"/>
      <c r="AA23027" s="28"/>
      <c r="AB23027" s="28"/>
      <c r="AC23027" s="28"/>
      <c r="AD23027" s="28"/>
      <c r="AE23027" s="28"/>
      <c r="AF23027" s="28"/>
      <c r="AG23027" s="28"/>
      <c r="AH23027" s="28"/>
      <c r="AI23027" s="28"/>
      <c r="AJ23027" s="28"/>
      <c r="AK23027" s="28"/>
      <c r="AL23027" s="28"/>
      <c r="AM23027" s="28"/>
      <c r="AN23027" s="28"/>
      <c r="AO23027" s="28"/>
      <c r="AP23027" s="28"/>
      <c r="AQ23027" s="28"/>
      <c r="AR23027" s="28"/>
      <c r="AS23027" s="28"/>
      <c r="AT23027" s="28"/>
      <c r="AU23027" s="28"/>
    </row>
    <row r="23028" spans="9:47">
      <c r="I23028" s="57"/>
      <c r="J23028" s="57"/>
      <c r="Y23028" s="28"/>
      <c r="Z23028" s="28"/>
      <c r="AA23028" s="28"/>
      <c r="AB23028" s="28"/>
      <c r="AC23028" s="28"/>
      <c r="AD23028" s="28"/>
      <c r="AE23028" s="28"/>
      <c r="AF23028" s="28"/>
      <c r="AG23028" s="28"/>
      <c r="AH23028" s="28"/>
      <c r="AI23028" s="28"/>
      <c r="AJ23028" s="28"/>
      <c r="AK23028" s="28"/>
      <c r="AL23028" s="28"/>
      <c r="AM23028" s="28"/>
      <c r="AN23028" s="28"/>
      <c r="AO23028" s="28"/>
      <c r="AP23028" s="28"/>
      <c r="AQ23028" s="28"/>
      <c r="AR23028" s="28"/>
      <c r="AS23028" s="28"/>
      <c r="AT23028" s="28"/>
      <c r="AU23028" s="28"/>
    </row>
    <row r="23029" spans="9:47">
      <c r="I23029" s="57"/>
      <c r="J23029" s="57"/>
      <c r="Y23029" s="28"/>
      <c r="Z23029" s="28"/>
      <c r="AA23029" s="28"/>
      <c r="AB23029" s="28"/>
      <c r="AC23029" s="28"/>
      <c r="AD23029" s="28"/>
      <c r="AE23029" s="28"/>
      <c r="AF23029" s="28"/>
      <c r="AG23029" s="28"/>
      <c r="AH23029" s="28"/>
      <c r="AI23029" s="28"/>
      <c r="AJ23029" s="28"/>
      <c r="AK23029" s="28"/>
      <c r="AL23029" s="28"/>
      <c r="AM23029" s="28"/>
      <c r="AN23029" s="28"/>
      <c r="AO23029" s="28"/>
      <c r="AP23029" s="28"/>
      <c r="AQ23029" s="28"/>
      <c r="AR23029" s="28"/>
      <c r="AS23029" s="28"/>
      <c r="AT23029" s="28"/>
      <c r="AU23029" s="28"/>
    </row>
    <row r="23030" spans="9:47">
      <c r="I23030" s="57"/>
      <c r="J23030" s="57"/>
      <c r="Y23030" s="28"/>
      <c r="Z23030" s="28"/>
      <c r="AA23030" s="28"/>
      <c r="AB23030" s="28"/>
      <c r="AC23030" s="28"/>
      <c r="AD23030" s="28"/>
      <c r="AE23030" s="28"/>
      <c r="AF23030" s="28"/>
      <c r="AG23030" s="28"/>
      <c r="AH23030" s="28"/>
      <c r="AI23030" s="28"/>
      <c r="AJ23030" s="28"/>
      <c r="AK23030" s="28"/>
      <c r="AL23030" s="28"/>
      <c r="AM23030" s="28"/>
      <c r="AN23030" s="28"/>
      <c r="AO23030" s="28"/>
      <c r="AP23030" s="28"/>
      <c r="AQ23030" s="28"/>
      <c r="AR23030" s="28"/>
      <c r="AS23030" s="28"/>
      <c r="AT23030" s="28"/>
      <c r="AU23030" s="28"/>
    </row>
    <row r="23031" spans="9:47">
      <c r="I23031" s="57"/>
      <c r="J23031" s="57"/>
      <c r="Y23031" s="28"/>
      <c r="Z23031" s="28"/>
      <c r="AA23031" s="28"/>
      <c r="AB23031" s="28"/>
      <c r="AC23031" s="28"/>
      <c r="AD23031" s="28"/>
      <c r="AE23031" s="28"/>
      <c r="AF23031" s="28"/>
      <c r="AG23031" s="28"/>
      <c r="AH23031" s="28"/>
      <c r="AI23031" s="28"/>
      <c r="AJ23031" s="28"/>
      <c r="AK23031" s="28"/>
      <c r="AL23031" s="28"/>
      <c r="AM23031" s="28"/>
      <c r="AN23031" s="28"/>
      <c r="AO23031" s="28"/>
      <c r="AP23031" s="28"/>
      <c r="AQ23031" s="28"/>
      <c r="AR23031" s="28"/>
      <c r="AS23031" s="28"/>
      <c r="AT23031" s="28"/>
      <c r="AU23031" s="28"/>
    </row>
    <row r="23032" spans="9:47">
      <c r="I23032" s="57"/>
      <c r="J23032" s="57"/>
      <c r="Y23032" s="28"/>
      <c r="Z23032" s="28"/>
      <c r="AA23032" s="28"/>
      <c r="AB23032" s="28"/>
      <c r="AC23032" s="28"/>
      <c r="AD23032" s="28"/>
      <c r="AE23032" s="28"/>
      <c r="AF23032" s="28"/>
      <c r="AG23032" s="28"/>
      <c r="AH23032" s="28"/>
      <c r="AI23032" s="28"/>
      <c r="AJ23032" s="28"/>
      <c r="AK23032" s="28"/>
      <c r="AL23032" s="28"/>
      <c r="AM23032" s="28"/>
      <c r="AN23032" s="28"/>
      <c r="AO23032" s="28"/>
      <c r="AP23032" s="28"/>
      <c r="AQ23032" s="28"/>
      <c r="AR23032" s="28"/>
      <c r="AS23032" s="28"/>
      <c r="AT23032" s="28"/>
      <c r="AU23032" s="28"/>
    </row>
    <row r="23033" spans="9:47">
      <c r="I23033" s="57"/>
      <c r="J23033" s="57"/>
      <c r="Y23033" s="28"/>
      <c r="Z23033" s="28"/>
      <c r="AA23033" s="28"/>
      <c r="AB23033" s="28"/>
      <c r="AC23033" s="28"/>
      <c r="AD23033" s="28"/>
      <c r="AE23033" s="28"/>
      <c r="AF23033" s="28"/>
      <c r="AG23033" s="28"/>
      <c r="AH23033" s="28"/>
      <c r="AI23033" s="28"/>
      <c r="AJ23033" s="28"/>
      <c r="AK23033" s="28"/>
      <c r="AL23033" s="28"/>
      <c r="AM23033" s="28"/>
      <c r="AN23033" s="28"/>
      <c r="AO23033" s="28"/>
      <c r="AP23033" s="28"/>
      <c r="AQ23033" s="28"/>
      <c r="AR23033" s="28"/>
      <c r="AS23033" s="28"/>
      <c r="AT23033" s="28"/>
      <c r="AU23033" s="28"/>
    </row>
    <row r="23034" spans="9:47">
      <c r="I23034" s="57"/>
      <c r="J23034" s="57"/>
      <c r="Y23034" s="28"/>
      <c r="Z23034" s="28"/>
      <c r="AA23034" s="28"/>
      <c r="AB23034" s="28"/>
      <c r="AC23034" s="28"/>
      <c r="AD23034" s="28"/>
      <c r="AE23034" s="28"/>
      <c r="AF23034" s="28"/>
      <c r="AG23034" s="28"/>
      <c r="AH23034" s="28"/>
      <c r="AI23034" s="28"/>
      <c r="AJ23034" s="28"/>
      <c r="AK23034" s="28"/>
      <c r="AL23034" s="28"/>
      <c r="AM23034" s="28"/>
      <c r="AN23034" s="28"/>
      <c r="AO23034" s="28"/>
      <c r="AP23034" s="28"/>
      <c r="AQ23034" s="28"/>
      <c r="AR23034" s="28"/>
      <c r="AS23034" s="28"/>
      <c r="AT23034" s="28"/>
      <c r="AU23034" s="28"/>
    </row>
    <row r="23035" spans="9:47">
      <c r="I23035" s="57"/>
      <c r="J23035" s="57"/>
      <c r="Y23035" s="28"/>
      <c r="Z23035" s="28"/>
      <c r="AA23035" s="28"/>
      <c r="AB23035" s="28"/>
      <c r="AC23035" s="28"/>
      <c r="AD23035" s="28"/>
      <c r="AE23035" s="28"/>
      <c r="AF23035" s="28"/>
      <c r="AG23035" s="28"/>
      <c r="AH23035" s="28"/>
      <c r="AI23035" s="28"/>
      <c r="AJ23035" s="28"/>
      <c r="AK23035" s="28"/>
      <c r="AL23035" s="28"/>
      <c r="AM23035" s="28"/>
      <c r="AN23035" s="28"/>
      <c r="AO23035" s="28"/>
      <c r="AP23035" s="28"/>
      <c r="AQ23035" s="28"/>
      <c r="AR23035" s="28"/>
      <c r="AS23035" s="28"/>
      <c r="AT23035" s="28"/>
      <c r="AU23035" s="28"/>
    </row>
    <row r="23036" spans="9:47">
      <c r="I23036" s="57"/>
      <c r="J23036" s="57"/>
      <c r="Y23036" s="28"/>
      <c r="Z23036" s="28"/>
      <c r="AA23036" s="28"/>
      <c r="AB23036" s="28"/>
      <c r="AC23036" s="28"/>
      <c r="AD23036" s="28"/>
      <c r="AE23036" s="28"/>
      <c r="AF23036" s="28"/>
      <c r="AG23036" s="28"/>
      <c r="AH23036" s="28"/>
      <c r="AI23036" s="28"/>
      <c r="AJ23036" s="28"/>
      <c r="AK23036" s="28"/>
      <c r="AL23036" s="28"/>
      <c r="AM23036" s="28"/>
      <c r="AN23036" s="28"/>
      <c r="AO23036" s="28"/>
      <c r="AP23036" s="28"/>
      <c r="AQ23036" s="28"/>
      <c r="AR23036" s="28"/>
      <c r="AS23036" s="28"/>
      <c r="AT23036" s="28"/>
      <c r="AU23036" s="28"/>
    </row>
    <row r="23037" spans="9:47">
      <c r="I23037" s="57"/>
      <c r="J23037" s="57"/>
      <c r="Y23037" s="28"/>
      <c r="Z23037" s="28"/>
      <c r="AA23037" s="28"/>
      <c r="AB23037" s="28"/>
      <c r="AC23037" s="28"/>
      <c r="AD23037" s="28"/>
      <c r="AE23037" s="28"/>
      <c r="AF23037" s="28"/>
      <c r="AG23037" s="28"/>
      <c r="AH23037" s="28"/>
      <c r="AI23037" s="28"/>
      <c r="AJ23037" s="28"/>
      <c r="AK23037" s="28"/>
      <c r="AL23037" s="28"/>
      <c r="AM23037" s="28"/>
      <c r="AN23037" s="28"/>
      <c r="AO23037" s="28"/>
      <c r="AP23037" s="28"/>
      <c r="AQ23037" s="28"/>
      <c r="AR23037" s="28"/>
      <c r="AS23037" s="28"/>
      <c r="AT23037" s="28"/>
      <c r="AU23037" s="28"/>
    </row>
    <row r="23038" spans="9:47">
      <c r="I23038" s="57"/>
      <c r="J23038" s="57"/>
      <c r="Y23038" s="28"/>
      <c r="Z23038" s="28"/>
      <c r="AA23038" s="28"/>
      <c r="AB23038" s="28"/>
      <c r="AC23038" s="28"/>
      <c r="AD23038" s="28"/>
      <c r="AE23038" s="28"/>
      <c r="AF23038" s="28"/>
      <c r="AG23038" s="28"/>
      <c r="AH23038" s="28"/>
      <c r="AI23038" s="28"/>
      <c r="AJ23038" s="28"/>
      <c r="AK23038" s="28"/>
      <c r="AL23038" s="28"/>
      <c r="AM23038" s="28"/>
      <c r="AN23038" s="28"/>
      <c r="AO23038" s="28"/>
      <c r="AP23038" s="28"/>
      <c r="AQ23038" s="28"/>
      <c r="AR23038" s="28"/>
      <c r="AS23038" s="28"/>
      <c r="AT23038" s="28"/>
      <c r="AU23038" s="28"/>
    </row>
    <row r="23039" spans="9:47">
      <c r="I23039" s="57"/>
      <c r="J23039" s="57"/>
      <c r="Y23039" s="28"/>
      <c r="Z23039" s="28"/>
      <c r="AA23039" s="28"/>
      <c r="AB23039" s="28"/>
      <c r="AC23039" s="28"/>
      <c r="AD23039" s="28"/>
      <c r="AE23039" s="28"/>
      <c r="AF23039" s="28"/>
      <c r="AG23039" s="28"/>
      <c r="AH23039" s="28"/>
      <c r="AI23039" s="28"/>
      <c r="AJ23039" s="28"/>
      <c r="AK23039" s="28"/>
      <c r="AL23039" s="28"/>
      <c r="AM23039" s="28"/>
      <c r="AN23039" s="28"/>
      <c r="AO23039" s="28"/>
      <c r="AP23039" s="28"/>
      <c r="AQ23039" s="28"/>
      <c r="AR23039" s="28"/>
      <c r="AS23039" s="28"/>
      <c r="AT23039" s="28"/>
      <c r="AU23039" s="28"/>
    </row>
    <row r="23040" spans="9:47">
      <c r="I23040" s="57"/>
      <c r="J23040" s="57"/>
      <c r="Y23040" s="28"/>
      <c r="Z23040" s="28"/>
      <c r="AA23040" s="28"/>
      <c r="AB23040" s="28"/>
      <c r="AC23040" s="28"/>
      <c r="AD23040" s="28"/>
      <c r="AE23040" s="28"/>
      <c r="AF23040" s="28"/>
      <c r="AG23040" s="28"/>
      <c r="AH23040" s="28"/>
      <c r="AI23040" s="28"/>
      <c r="AJ23040" s="28"/>
      <c r="AK23040" s="28"/>
      <c r="AL23040" s="28"/>
      <c r="AM23040" s="28"/>
      <c r="AN23040" s="28"/>
      <c r="AO23040" s="28"/>
      <c r="AP23040" s="28"/>
      <c r="AQ23040" s="28"/>
      <c r="AR23040" s="28"/>
      <c r="AS23040" s="28"/>
      <c r="AT23040" s="28"/>
      <c r="AU23040" s="28"/>
    </row>
    <row r="23041" spans="9:47">
      <c r="I23041" s="57"/>
      <c r="J23041" s="57"/>
      <c r="Y23041" s="28"/>
      <c r="Z23041" s="28"/>
      <c r="AA23041" s="28"/>
      <c r="AB23041" s="28"/>
      <c r="AC23041" s="28"/>
      <c r="AD23041" s="28"/>
      <c r="AE23041" s="28"/>
      <c r="AF23041" s="28"/>
      <c r="AG23041" s="28"/>
      <c r="AH23041" s="28"/>
      <c r="AI23041" s="28"/>
      <c r="AJ23041" s="28"/>
      <c r="AK23041" s="28"/>
      <c r="AL23041" s="28"/>
      <c r="AM23041" s="28"/>
      <c r="AN23041" s="28"/>
      <c r="AO23041" s="28"/>
      <c r="AP23041" s="28"/>
      <c r="AQ23041" s="28"/>
      <c r="AR23041" s="28"/>
      <c r="AS23041" s="28"/>
      <c r="AT23041" s="28"/>
      <c r="AU23041" s="28"/>
    </row>
    <row r="23042" spans="9:47">
      <c r="I23042" s="57"/>
      <c r="J23042" s="57"/>
      <c r="Y23042" s="28"/>
      <c r="Z23042" s="28"/>
      <c r="AA23042" s="28"/>
      <c r="AB23042" s="28"/>
      <c r="AC23042" s="28"/>
      <c r="AD23042" s="28"/>
      <c r="AE23042" s="28"/>
      <c r="AF23042" s="28"/>
      <c r="AG23042" s="28"/>
      <c r="AH23042" s="28"/>
      <c r="AI23042" s="28"/>
      <c r="AJ23042" s="28"/>
      <c r="AK23042" s="28"/>
      <c r="AL23042" s="28"/>
      <c r="AM23042" s="28"/>
      <c r="AN23042" s="28"/>
      <c r="AO23042" s="28"/>
      <c r="AP23042" s="28"/>
      <c r="AQ23042" s="28"/>
      <c r="AR23042" s="28"/>
      <c r="AS23042" s="28"/>
      <c r="AT23042" s="28"/>
      <c r="AU23042" s="28"/>
    </row>
    <row r="23043" spans="9:47">
      <c r="I23043" s="57"/>
      <c r="J23043" s="57"/>
      <c r="Y23043" s="28"/>
      <c r="Z23043" s="28"/>
      <c r="AA23043" s="28"/>
      <c r="AB23043" s="28"/>
      <c r="AC23043" s="28"/>
      <c r="AD23043" s="28"/>
      <c r="AE23043" s="28"/>
      <c r="AF23043" s="28"/>
      <c r="AG23043" s="28"/>
      <c r="AH23043" s="28"/>
      <c r="AI23043" s="28"/>
      <c r="AJ23043" s="28"/>
      <c r="AK23043" s="28"/>
      <c r="AL23043" s="28"/>
      <c r="AM23043" s="28"/>
      <c r="AN23043" s="28"/>
      <c r="AO23043" s="28"/>
      <c r="AP23043" s="28"/>
      <c r="AQ23043" s="28"/>
      <c r="AR23043" s="28"/>
      <c r="AS23043" s="28"/>
      <c r="AT23043" s="28"/>
      <c r="AU23043" s="28"/>
    </row>
    <row r="23044" spans="9:47">
      <c r="I23044" s="57"/>
      <c r="J23044" s="57"/>
      <c r="Y23044" s="28"/>
      <c r="Z23044" s="28"/>
      <c r="AA23044" s="28"/>
      <c r="AB23044" s="28"/>
      <c r="AC23044" s="28"/>
      <c r="AD23044" s="28"/>
      <c r="AE23044" s="28"/>
      <c r="AF23044" s="28"/>
      <c r="AG23044" s="28"/>
      <c r="AH23044" s="28"/>
      <c r="AI23044" s="28"/>
      <c r="AJ23044" s="28"/>
      <c r="AK23044" s="28"/>
      <c r="AL23044" s="28"/>
      <c r="AM23044" s="28"/>
      <c r="AN23044" s="28"/>
      <c r="AO23044" s="28"/>
      <c r="AP23044" s="28"/>
      <c r="AQ23044" s="28"/>
      <c r="AR23044" s="28"/>
      <c r="AS23044" s="28"/>
      <c r="AT23044" s="28"/>
      <c r="AU23044" s="28"/>
    </row>
    <row r="23045" spans="9:47">
      <c r="I23045" s="57"/>
      <c r="J23045" s="57"/>
      <c r="Y23045" s="28"/>
      <c r="Z23045" s="28"/>
      <c r="AA23045" s="28"/>
      <c r="AB23045" s="28"/>
      <c r="AC23045" s="28"/>
      <c r="AD23045" s="28"/>
      <c r="AE23045" s="28"/>
      <c r="AF23045" s="28"/>
      <c r="AG23045" s="28"/>
      <c r="AH23045" s="28"/>
      <c r="AI23045" s="28"/>
      <c r="AJ23045" s="28"/>
      <c r="AK23045" s="28"/>
      <c r="AL23045" s="28"/>
      <c r="AM23045" s="28"/>
      <c r="AN23045" s="28"/>
      <c r="AO23045" s="28"/>
      <c r="AP23045" s="28"/>
      <c r="AQ23045" s="28"/>
      <c r="AR23045" s="28"/>
      <c r="AS23045" s="28"/>
      <c r="AT23045" s="28"/>
      <c r="AU23045" s="28"/>
    </row>
    <row r="23046" spans="9:47">
      <c r="I23046" s="57"/>
      <c r="J23046" s="57"/>
      <c r="Y23046" s="28"/>
      <c r="Z23046" s="28"/>
      <c r="AA23046" s="28"/>
      <c r="AB23046" s="28"/>
      <c r="AC23046" s="28"/>
      <c r="AD23046" s="28"/>
      <c r="AE23046" s="28"/>
      <c r="AF23046" s="28"/>
      <c r="AG23046" s="28"/>
      <c r="AH23046" s="28"/>
      <c r="AI23046" s="28"/>
      <c r="AJ23046" s="28"/>
      <c r="AK23046" s="28"/>
      <c r="AL23046" s="28"/>
      <c r="AM23046" s="28"/>
      <c r="AN23046" s="28"/>
      <c r="AO23046" s="28"/>
      <c r="AP23046" s="28"/>
      <c r="AQ23046" s="28"/>
      <c r="AR23046" s="28"/>
      <c r="AS23046" s="28"/>
      <c r="AT23046" s="28"/>
      <c r="AU23046" s="28"/>
    </row>
    <row r="23047" spans="9:47">
      <c r="I23047" s="57"/>
      <c r="J23047" s="57"/>
      <c r="Y23047" s="28"/>
      <c r="Z23047" s="28"/>
      <c r="AA23047" s="28"/>
      <c r="AB23047" s="28"/>
      <c r="AC23047" s="28"/>
      <c r="AD23047" s="28"/>
      <c r="AE23047" s="28"/>
      <c r="AF23047" s="28"/>
      <c r="AG23047" s="28"/>
      <c r="AH23047" s="28"/>
      <c r="AI23047" s="28"/>
      <c r="AJ23047" s="28"/>
      <c r="AK23047" s="28"/>
      <c r="AL23047" s="28"/>
      <c r="AM23047" s="28"/>
      <c r="AN23047" s="28"/>
      <c r="AO23047" s="28"/>
      <c r="AP23047" s="28"/>
      <c r="AQ23047" s="28"/>
      <c r="AR23047" s="28"/>
      <c r="AS23047" s="28"/>
      <c r="AT23047" s="28"/>
      <c r="AU23047" s="28"/>
    </row>
    <row r="23048" spans="9:47">
      <c r="I23048" s="57"/>
      <c r="J23048" s="57"/>
      <c r="Y23048" s="28"/>
      <c r="Z23048" s="28"/>
      <c r="AA23048" s="28"/>
      <c r="AB23048" s="28"/>
      <c r="AC23048" s="28"/>
      <c r="AD23048" s="28"/>
      <c r="AE23048" s="28"/>
      <c r="AF23048" s="28"/>
      <c r="AG23048" s="28"/>
      <c r="AH23048" s="28"/>
      <c r="AI23048" s="28"/>
      <c r="AJ23048" s="28"/>
      <c r="AK23048" s="28"/>
      <c r="AL23048" s="28"/>
      <c r="AM23048" s="28"/>
      <c r="AN23048" s="28"/>
      <c r="AO23048" s="28"/>
      <c r="AP23048" s="28"/>
      <c r="AQ23048" s="28"/>
      <c r="AR23048" s="28"/>
      <c r="AS23048" s="28"/>
      <c r="AT23048" s="28"/>
      <c r="AU23048" s="28"/>
    </row>
    <row r="23049" spans="9:47">
      <c r="I23049" s="57"/>
      <c r="J23049" s="57"/>
      <c r="Y23049" s="28"/>
      <c r="Z23049" s="28"/>
      <c r="AA23049" s="28"/>
      <c r="AB23049" s="28"/>
      <c r="AC23049" s="28"/>
      <c r="AD23049" s="28"/>
      <c r="AE23049" s="28"/>
      <c r="AF23049" s="28"/>
      <c r="AG23049" s="28"/>
      <c r="AH23049" s="28"/>
      <c r="AI23049" s="28"/>
      <c r="AJ23049" s="28"/>
      <c r="AK23049" s="28"/>
      <c r="AL23049" s="28"/>
      <c r="AM23049" s="28"/>
      <c r="AN23049" s="28"/>
      <c r="AO23049" s="28"/>
      <c r="AP23049" s="28"/>
      <c r="AQ23049" s="28"/>
      <c r="AR23049" s="28"/>
      <c r="AS23049" s="28"/>
      <c r="AT23049" s="28"/>
      <c r="AU23049" s="28"/>
    </row>
    <row r="23050" spans="9:47">
      <c r="I23050" s="57"/>
      <c r="J23050" s="57"/>
      <c r="Y23050" s="28"/>
      <c r="Z23050" s="28"/>
      <c r="AA23050" s="28"/>
      <c r="AB23050" s="28"/>
      <c r="AC23050" s="28"/>
      <c r="AD23050" s="28"/>
      <c r="AE23050" s="28"/>
      <c r="AF23050" s="28"/>
      <c r="AG23050" s="28"/>
      <c r="AH23050" s="28"/>
      <c r="AI23050" s="28"/>
      <c r="AJ23050" s="28"/>
      <c r="AK23050" s="28"/>
      <c r="AL23050" s="28"/>
      <c r="AM23050" s="28"/>
      <c r="AN23050" s="28"/>
      <c r="AO23050" s="28"/>
      <c r="AP23050" s="28"/>
      <c r="AQ23050" s="28"/>
      <c r="AR23050" s="28"/>
      <c r="AS23050" s="28"/>
      <c r="AT23050" s="28"/>
      <c r="AU23050" s="28"/>
    </row>
    <row r="23051" spans="9:47">
      <c r="I23051" s="57"/>
      <c r="J23051" s="57"/>
      <c r="Y23051" s="28"/>
      <c r="Z23051" s="28"/>
      <c r="AA23051" s="28"/>
      <c r="AB23051" s="28"/>
      <c r="AC23051" s="28"/>
      <c r="AD23051" s="28"/>
      <c r="AE23051" s="28"/>
      <c r="AF23051" s="28"/>
      <c r="AG23051" s="28"/>
      <c r="AH23051" s="28"/>
      <c r="AI23051" s="28"/>
      <c r="AJ23051" s="28"/>
      <c r="AK23051" s="28"/>
      <c r="AL23051" s="28"/>
      <c r="AM23051" s="28"/>
      <c r="AN23051" s="28"/>
      <c r="AO23051" s="28"/>
      <c r="AP23051" s="28"/>
      <c r="AQ23051" s="28"/>
      <c r="AR23051" s="28"/>
      <c r="AS23051" s="28"/>
      <c r="AT23051" s="28"/>
      <c r="AU23051" s="28"/>
    </row>
    <row r="23052" spans="9:47">
      <c r="I23052" s="57"/>
      <c r="J23052" s="57"/>
      <c r="Y23052" s="28"/>
      <c r="Z23052" s="28"/>
      <c r="AA23052" s="28"/>
      <c r="AB23052" s="28"/>
      <c r="AC23052" s="28"/>
      <c r="AD23052" s="28"/>
      <c r="AE23052" s="28"/>
      <c r="AF23052" s="28"/>
      <c r="AG23052" s="28"/>
      <c r="AH23052" s="28"/>
      <c r="AI23052" s="28"/>
      <c r="AJ23052" s="28"/>
      <c r="AK23052" s="28"/>
      <c r="AL23052" s="28"/>
      <c r="AM23052" s="28"/>
      <c r="AN23052" s="28"/>
      <c r="AO23052" s="28"/>
      <c r="AP23052" s="28"/>
      <c r="AQ23052" s="28"/>
      <c r="AR23052" s="28"/>
      <c r="AS23052" s="28"/>
      <c r="AT23052" s="28"/>
      <c r="AU23052" s="28"/>
    </row>
    <row r="23053" spans="9:47">
      <c r="I23053" s="57"/>
      <c r="J23053" s="57"/>
      <c r="Y23053" s="28"/>
      <c r="Z23053" s="28"/>
      <c r="AA23053" s="28"/>
      <c r="AB23053" s="28"/>
      <c r="AC23053" s="28"/>
      <c r="AD23053" s="28"/>
      <c r="AE23053" s="28"/>
      <c r="AF23053" s="28"/>
      <c r="AG23053" s="28"/>
      <c r="AH23053" s="28"/>
      <c r="AI23053" s="28"/>
      <c r="AJ23053" s="28"/>
      <c r="AK23053" s="28"/>
      <c r="AL23053" s="28"/>
      <c r="AM23053" s="28"/>
      <c r="AN23053" s="28"/>
      <c r="AO23053" s="28"/>
      <c r="AP23053" s="28"/>
      <c r="AQ23053" s="28"/>
      <c r="AR23053" s="28"/>
      <c r="AS23053" s="28"/>
      <c r="AT23053" s="28"/>
      <c r="AU23053" s="28"/>
    </row>
    <row r="23054" spans="9:47">
      <c r="I23054" s="57"/>
      <c r="J23054" s="57"/>
      <c r="Y23054" s="28"/>
      <c r="Z23054" s="28"/>
      <c r="AA23054" s="28"/>
      <c r="AB23054" s="28"/>
      <c r="AC23054" s="28"/>
      <c r="AD23054" s="28"/>
      <c r="AE23054" s="28"/>
      <c r="AF23054" s="28"/>
      <c r="AG23054" s="28"/>
      <c r="AH23054" s="28"/>
      <c r="AI23054" s="28"/>
      <c r="AJ23054" s="28"/>
      <c r="AK23054" s="28"/>
      <c r="AL23054" s="28"/>
      <c r="AM23054" s="28"/>
      <c r="AN23054" s="28"/>
      <c r="AO23054" s="28"/>
      <c r="AP23054" s="28"/>
      <c r="AQ23054" s="28"/>
      <c r="AR23054" s="28"/>
      <c r="AS23054" s="28"/>
      <c r="AT23054" s="28"/>
      <c r="AU23054" s="28"/>
    </row>
    <row r="23055" spans="9:47">
      <c r="I23055" s="57"/>
      <c r="J23055" s="57"/>
      <c r="Y23055" s="28"/>
      <c r="Z23055" s="28"/>
      <c r="AA23055" s="28"/>
      <c r="AB23055" s="28"/>
      <c r="AC23055" s="28"/>
      <c r="AD23055" s="28"/>
      <c r="AE23055" s="28"/>
      <c r="AF23055" s="28"/>
      <c r="AG23055" s="28"/>
      <c r="AH23055" s="28"/>
      <c r="AI23055" s="28"/>
      <c r="AJ23055" s="28"/>
      <c r="AK23055" s="28"/>
      <c r="AL23055" s="28"/>
      <c r="AM23055" s="28"/>
      <c r="AN23055" s="28"/>
      <c r="AO23055" s="28"/>
      <c r="AP23055" s="28"/>
      <c r="AQ23055" s="28"/>
      <c r="AR23055" s="28"/>
      <c r="AS23055" s="28"/>
      <c r="AT23055" s="28"/>
      <c r="AU23055" s="28"/>
    </row>
    <row r="23056" spans="9:47">
      <c r="I23056" s="57"/>
      <c r="J23056" s="57"/>
      <c r="Y23056" s="28"/>
      <c r="Z23056" s="28"/>
      <c r="AA23056" s="28"/>
      <c r="AB23056" s="28"/>
      <c r="AC23056" s="28"/>
      <c r="AD23056" s="28"/>
      <c r="AE23056" s="28"/>
      <c r="AF23056" s="28"/>
      <c r="AG23056" s="28"/>
      <c r="AH23056" s="28"/>
      <c r="AI23056" s="28"/>
      <c r="AJ23056" s="28"/>
      <c r="AK23056" s="28"/>
      <c r="AL23056" s="28"/>
      <c r="AM23056" s="28"/>
      <c r="AN23056" s="28"/>
      <c r="AO23056" s="28"/>
      <c r="AP23056" s="28"/>
      <c r="AQ23056" s="28"/>
      <c r="AR23056" s="28"/>
      <c r="AS23056" s="28"/>
      <c r="AT23056" s="28"/>
      <c r="AU23056" s="28"/>
    </row>
    <row r="23057" spans="9:47">
      <c r="I23057" s="57"/>
      <c r="J23057" s="57"/>
      <c r="Y23057" s="28"/>
      <c r="Z23057" s="28"/>
      <c r="AA23057" s="28"/>
      <c r="AB23057" s="28"/>
      <c r="AC23057" s="28"/>
      <c r="AD23057" s="28"/>
      <c r="AE23057" s="28"/>
      <c r="AF23057" s="28"/>
      <c r="AG23057" s="28"/>
      <c r="AH23057" s="28"/>
      <c r="AI23057" s="28"/>
      <c r="AJ23057" s="28"/>
      <c r="AK23057" s="28"/>
      <c r="AL23057" s="28"/>
      <c r="AM23057" s="28"/>
      <c r="AN23057" s="28"/>
      <c r="AO23057" s="28"/>
      <c r="AP23057" s="28"/>
      <c r="AQ23057" s="28"/>
      <c r="AR23057" s="28"/>
      <c r="AS23057" s="28"/>
      <c r="AT23057" s="28"/>
      <c r="AU23057" s="28"/>
    </row>
    <row r="23058" spans="9:47">
      <c r="I23058" s="57"/>
      <c r="J23058" s="57"/>
      <c r="Y23058" s="28"/>
      <c r="Z23058" s="28"/>
      <c r="AA23058" s="28"/>
      <c r="AB23058" s="28"/>
      <c r="AC23058" s="28"/>
      <c r="AD23058" s="28"/>
      <c r="AE23058" s="28"/>
      <c r="AF23058" s="28"/>
      <c r="AG23058" s="28"/>
      <c r="AH23058" s="28"/>
      <c r="AI23058" s="28"/>
      <c r="AJ23058" s="28"/>
      <c r="AK23058" s="28"/>
      <c r="AL23058" s="28"/>
      <c r="AM23058" s="28"/>
      <c r="AN23058" s="28"/>
      <c r="AO23058" s="28"/>
      <c r="AP23058" s="28"/>
      <c r="AQ23058" s="28"/>
      <c r="AR23058" s="28"/>
      <c r="AS23058" s="28"/>
      <c r="AT23058" s="28"/>
      <c r="AU23058" s="28"/>
    </row>
    <row r="23059" spans="9:47">
      <c r="I23059" s="57"/>
      <c r="J23059" s="57"/>
      <c r="Y23059" s="28"/>
      <c r="Z23059" s="28"/>
      <c r="AA23059" s="28"/>
      <c r="AB23059" s="28"/>
      <c r="AC23059" s="28"/>
      <c r="AD23059" s="28"/>
      <c r="AE23059" s="28"/>
      <c r="AF23059" s="28"/>
      <c r="AG23059" s="28"/>
      <c r="AH23059" s="28"/>
      <c r="AI23059" s="28"/>
      <c r="AJ23059" s="28"/>
      <c r="AK23059" s="28"/>
      <c r="AL23059" s="28"/>
      <c r="AM23059" s="28"/>
      <c r="AN23059" s="28"/>
      <c r="AO23059" s="28"/>
      <c r="AP23059" s="28"/>
      <c r="AQ23059" s="28"/>
      <c r="AR23059" s="28"/>
      <c r="AS23059" s="28"/>
      <c r="AT23059" s="28"/>
      <c r="AU23059" s="28"/>
    </row>
    <row r="23060" spans="9:47">
      <c r="I23060" s="57"/>
      <c r="J23060" s="57"/>
      <c r="Y23060" s="28"/>
      <c r="Z23060" s="28"/>
      <c r="AA23060" s="28"/>
      <c r="AB23060" s="28"/>
      <c r="AC23060" s="28"/>
      <c r="AD23060" s="28"/>
      <c r="AE23060" s="28"/>
      <c r="AF23060" s="28"/>
      <c r="AG23060" s="28"/>
      <c r="AH23060" s="28"/>
      <c r="AI23060" s="28"/>
      <c r="AJ23060" s="28"/>
      <c r="AK23060" s="28"/>
      <c r="AL23060" s="28"/>
      <c r="AM23060" s="28"/>
      <c r="AN23060" s="28"/>
      <c r="AO23060" s="28"/>
      <c r="AP23060" s="28"/>
      <c r="AQ23060" s="28"/>
      <c r="AR23060" s="28"/>
      <c r="AS23060" s="28"/>
      <c r="AT23060" s="28"/>
      <c r="AU23060" s="28"/>
    </row>
    <row r="23061" spans="9:47">
      <c r="I23061" s="57"/>
      <c r="J23061" s="57"/>
      <c r="Y23061" s="28"/>
      <c r="Z23061" s="28"/>
      <c r="AA23061" s="28"/>
      <c r="AB23061" s="28"/>
      <c r="AC23061" s="28"/>
      <c r="AD23061" s="28"/>
      <c r="AE23061" s="28"/>
      <c r="AF23061" s="28"/>
      <c r="AG23061" s="28"/>
      <c r="AH23061" s="28"/>
      <c r="AI23061" s="28"/>
      <c r="AJ23061" s="28"/>
      <c r="AK23061" s="28"/>
      <c r="AL23061" s="28"/>
      <c r="AM23061" s="28"/>
      <c r="AN23061" s="28"/>
      <c r="AO23061" s="28"/>
      <c r="AP23061" s="28"/>
      <c r="AQ23061" s="28"/>
      <c r="AR23061" s="28"/>
      <c r="AS23061" s="28"/>
      <c r="AT23061" s="28"/>
      <c r="AU23061" s="28"/>
    </row>
    <row r="23062" spans="9:47">
      <c r="I23062" s="57"/>
      <c r="J23062" s="57"/>
      <c r="Y23062" s="28"/>
      <c r="Z23062" s="28"/>
      <c r="AA23062" s="28"/>
      <c r="AB23062" s="28"/>
      <c r="AC23062" s="28"/>
      <c r="AD23062" s="28"/>
      <c r="AE23062" s="28"/>
      <c r="AF23062" s="28"/>
      <c r="AG23062" s="28"/>
      <c r="AH23062" s="28"/>
      <c r="AI23062" s="28"/>
      <c r="AJ23062" s="28"/>
      <c r="AK23062" s="28"/>
      <c r="AL23062" s="28"/>
      <c r="AM23062" s="28"/>
      <c r="AN23062" s="28"/>
      <c r="AO23062" s="28"/>
      <c r="AP23062" s="28"/>
      <c r="AQ23062" s="28"/>
      <c r="AR23062" s="28"/>
      <c r="AS23062" s="28"/>
      <c r="AT23062" s="28"/>
      <c r="AU23062" s="28"/>
    </row>
    <row r="23063" spans="9:47">
      <c r="I23063" s="57"/>
      <c r="J23063" s="57"/>
      <c r="Y23063" s="28"/>
      <c r="Z23063" s="28"/>
      <c r="AA23063" s="28"/>
      <c r="AB23063" s="28"/>
      <c r="AC23063" s="28"/>
      <c r="AD23063" s="28"/>
      <c r="AE23063" s="28"/>
      <c r="AF23063" s="28"/>
      <c r="AG23063" s="28"/>
      <c r="AH23063" s="28"/>
      <c r="AI23063" s="28"/>
      <c r="AJ23063" s="28"/>
      <c r="AK23063" s="28"/>
      <c r="AL23063" s="28"/>
      <c r="AM23063" s="28"/>
      <c r="AN23063" s="28"/>
      <c r="AO23063" s="28"/>
      <c r="AP23063" s="28"/>
      <c r="AQ23063" s="28"/>
      <c r="AR23063" s="28"/>
      <c r="AS23063" s="28"/>
      <c r="AT23063" s="28"/>
      <c r="AU23063" s="28"/>
    </row>
    <row r="23064" spans="9:47">
      <c r="I23064" s="57"/>
      <c r="J23064" s="57"/>
      <c r="Y23064" s="28"/>
      <c r="Z23064" s="28"/>
      <c r="AA23064" s="28"/>
      <c r="AB23064" s="28"/>
      <c r="AC23064" s="28"/>
      <c r="AD23064" s="28"/>
      <c r="AE23064" s="28"/>
      <c r="AF23064" s="28"/>
      <c r="AG23064" s="28"/>
      <c r="AH23064" s="28"/>
      <c r="AI23064" s="28"/>
      <c r="AJ23064" s="28"/>
      <c r="AK23064" s="28"/>
      <c r="AL23064" s="28"/>
      <c r="AM23064" s="28"/>
      <c r="AN23064" s="28"/>
      <c r="AO23064" s="28"/>
      <c r="AP23064" s="28"/>
      <c r="AQ23064" s="28"/>
      <c r="AR23064" s="28"/>
      <c r="AS23064" s="28"/>
      <c r="AT23064" s="28"/>
      <c r="AU23064" s="28"/>
    </row>
    <row r="23065" spans="9:47">
      <c r="I23065" s="57"/>
      <c r="J23065" s="57"/>
      <c r="Y23065" s="28"/>
      <c r="Z23065" s="28"/>
      <c r="AA23065" s="28"/>
      <c r="AB23065" s="28"/>
      <c r="AC23065" s="28"/>
      <c r="AD23065" s="28"/>
      <c r="AE23065" s="28"/>
      <c r="AF23065" s="28"/>
      <c r="AG23065" s="28"/>
      <c r="AH23065" s="28"/>
      <c r="AI23065" s="28"/>
      <c r="AJ23065" s="28"/>
      <c r="AK23065" s="28"/>
      <c r="AL23065" s="28"/>
      <c r="AM23065" s="28"/>
      <c r="AN23065" s="28"/>
      <c r="AO23065" s="28"/>
      <c r="AP23065" s="28"/>
      <c r="AQ23065" s="28"/>
      <c r="AR23065" s="28"/>
      <c r="AS23065" s="28"/>
      <c r="AT23065" s="28"/>
      <c r="AU23065" s="28"/>
    </row>
    <row r="23066" spans="9:47">
      <c r="I23066" s="57"/>
      <c r="J23066" s="57"/>
      <c r="Y23066" s="28"/>
      <c r="Z23066" s="28"/>
      <c r="AA23066" s="28"/>
      <c r="AB23066" s="28"/>
      <c r="AC23066" s="28"/>
      <c r="AD23066" s="28"/>
      <c r="AE23066" s="28"/>
      <c r="AF23066" s="28"/>
      <c r="AG23066" s="28"/>
      <c r="AH23066" s="28"/>
      <c r="AI23066" s="28"/>
      <c r="AJ23066" s="28"/>
      <c r="AK23066" s="28"/>
      <c r="AL23066" s="28"/>
      <c r="AM23066" s="28"/>
      <c r="AN23066" s="28"/>
      <c r="AO23066" s="28"/>
      <c r="AP23066" s="28"/>
      <c r="AQ23066" s="28"/>
      <c r="AR23066" s="28"/>
      <c r="AS23066" s="28"/>
      <c r="AT23066" s="28"/>
      <c r="AU23066" s="28"/>
    </row>
    <row r="23067" spans="9:47">
      <c r="I23067" s="57"/>
      <c r="J23067" s="57"/>
      <c r="Y23067" s="28"/>
      <c r="Z23067" s="28"/>
      <c r="AA23067" s="28"/>
      <c r="AB23067" s="28"/>
      <c r="AC23067" s="28"/>
      <c r="AD23067" s="28"/>
      <c r="AE23067" s="28"/>
      <c r="AF23067" s="28"/>
      <c r="AG23067" s="28"/>
      <c r="AH23067" s="28"/>
      <c r="AI23067" s="28"/>
      <c r="AJ23067" s="28"/>
      <c r="AK23067" s="28"/>
      <c r="AL23067" s="28"/>
      <c r="AM23067" s="28"/>
      <c r="AN23067" s="28"/>
      <c r="AO23067" s="28"/>
      <c r="AP23067" s="28"/>
      <c r="AQ23067" s="28"/>
      <c r="AR23067" s="28"/>
      <c r="AS23067" s="28"/>
      <c r="AT23067" s="28"/>
      <c r="AU23067" s="28"/>
    </row>
    <row r="23068" spans="9:47">
      <c r="I23068" s="57"/>
      <c r="J23068" s="57"/>
      <c r="Y23068" s="28"/>
      <c r="Z23068" s="28"/>
      <c r="AA23068" s="28"/>
      <c r="AB23068" s="28"/>
      <c r="AC23068" s="28"/>
      <c r="AD23068" s="28"/>
      <c r="AE23068" s="28"/>
      <c r="AF23068" s="28"/>
      <c r="AG23068" s="28"/>
      <c r="AH23068" s="28"/>
      <c r="AI23068" s="28"/>
      <c r="AJ23068" s="28"/>
      <c r="AK23068" s="28"/>
      <c r="AL23068" s="28"/>
      <c r="AM23068" s="28"/>
      <c r="AN23068" s="28"/>
      <c r="AO23068" s="28"/>
      <c r="AP23068" s="28"/>
      <c r="AQ23068" s="28"/>
      <c r="AR23068" s="28"/>
      <c r="AS23068" s="28"/>
      <c r="AT23068" s="28"/>
      <c r="AU23068" s="28"/>
    </row>
    <row r="23069" spans="9:47">
      <c r="I23069" s="57"/>
      <c r="J23069" s="57"/>
      <c r="Y23069" s="28"/>
      <c r="Z23069" s="28"/>
      <c r="AA23069" s="28"/>
      <c r="AB23069" s="28"/>
      <c r="AC23069" s="28"/>
      <c r="AD23069" s="28"/>
      <c r="AE23069" s="28"/>
      <c r="AF23069" s="28"/>
      <c r="AG23069" s="28"/>
      <c r="AH23069" s="28"/>
      <c r="AI23069" s="28"/>
      <c r="AJ23069" s="28"/>
      <c r="AK23069" s="28"/>
      <c r="AL23069" s="28"/>
      <c r="AM23069" s="28"/>
      <c r="AN23069" s="28"/>
      <c r="AO23069" s="28"/>
      <c r="AP23069" s="28"/>
      <c r="AQ23069" s="28"/>
      <c r="AR23069" s="28"/>
      <c r="AS23069" s="28"/>
      <c r="AT23069" s="28"/>
      <c r="AU23069" s="28"/>
    </row>
    <row r="23070" spans="9:47">
      <c r="I23070" s="57"/>
      <c r="J23070" s="57"/>
      <c r="Y23070" s="28"/>
      <c r="Z23070" s="28"/>
      <c r="AA23070" s="28"/>
      <c r="AB23070" s="28"/>
      <c r="AC23070" s="28"/>
      <c r="AD23070" s="28"/>
      <c r="AE23070" s="28"/>
      <c r="AF23070" s="28"/>
      <c r="AG23070" s="28"/>
      <c r="AH23070" s="28"/>
      <c r="AI23070" s="28"/>
      <c r="AJ23070" s="28"/>
      <c r="AK23070" s="28"/>
      <c r="AL23070" s="28"/>
      <c r="AM23070" s="28"/>
      <c r="AN23070" s="28"/>
      <c r="AO23070" s="28"/>
      <c r="AP23070" s="28"/>
      <c r="AQ23070" s="28"/>
      <c r="AR23070" s="28"/>
      <c r="AS23070" s="28"/>
      <c r="AT23070" s="28"/>
      <c r="AU23070" s="28"/>
    </row>
    <row r="23071" spans="9:47">
      <c r="I23071" s="57"/>
      <c r="J23071" s="57"/>
      <c r="Y23071" s="28"/>
      <c r="Z23071" s="28"/>
      <c r="AA23071" s="28"/>
      <c r="AB23071" s="28"/>
      <c r="AC23071" s="28"/>
      <c r="AD23071" s="28"/>
      <c r="AE23071" s="28"/>
      <c r="AF23071" s="28"/>
      <c r="AG23071" s="28"/>
      <c r="AH23071" s="28"/>
      <c r="AI23071" s="28"/>
      <c r="AJ23071" s="28"/>
      <c r="AK23071" s="28"/>
      <c r="AL23071" s="28"/>
      <c r="AM23071" s="28"/>
      <c r="AN23071" s="28"/>
      <c r="AO23071" s="28"/>
      <c r="AP23071" s="28"/>
      <c r="AQ23071" s="28"/>
      <c r="AR23071" s="28"/>
      <c r="AS23071" s="28"/>
      <c r="AT23071" s="28"/>
      <c r="AU23071" s="28"/>
    </row>
    <row r="23072" spans="9:47">
      <c r="I23072" s="57"/>
      <c r="J23072" s="57"/>
      <c r="Y23072" s="28"/>
      <c r="Z23072" s="28"/>
      <c r="AA23072" s="28"/>
      <c r="AB23072" s="28"/>
      <c r="AC23072" s="28"/>
      <c r="AD23072" s="28"/>
      <c r="AE23072" s="28"/>
      <c r="AF23072" s="28"/>
      <c r="AG23072" s="28"/>
      <c r="AH23072" s="28"/>
      <c r="AI23072" s="28"/>
      <c r="AJ23072" s="28"/>
      <c r="AK23072" s="28"/>
      <c r="AL23072" s="28"/>
      <c r="AM23072" s="28"/>
      <c r="AN23072" s="28"/>
      <c r="AO23072" s="28"/>
      <c r="AP23072" s="28"/>
      <c r="AQ23072" s="28"/>
      <c r="AR23072" s="28"/>
      <c r="AS23072" s="28"/>
      <c r="AT23072" s="28"/>
      <c r="AU23072" s="28"/>
    </row>
    <row r="23073" spans="9:47">
      <c r="I23073" s="57"/>
      <c r="J23073" s="57"/>
      <c r="Y23073" s="28"/>
      <c r="Z23073" s="28"/>
      <c r="AA23073" s="28"/>
      <c r="AB23073" s="28"/>
      <c r="AC23073" s="28"/>
      <c r="AD23073" s="28"/>
      <c r="AE23073" s="28"/>
      <c r="AF23073" s="28"/>
      <c r="AG23073" s="28"/>
      <c r="AH23073" s="28"/>
      <c r="AI23073" s="28"/>
      <c r="AJ23073" s="28"/>
      <c r="AK23073" s="28"/>
      <c r="AL23073" s="28"/>
      <c r="AM23073" s="28"/>
      <c r="AN23073" s="28"/>
      <c r="AO23073" s="28"/>
      <c r="AP23073" s="28"/>
      <c r="AQ23073" s="28"/>
      <c r="AR23073" s="28"/>
      <c r="AS23073" s="28"/>
      <c r="AT23073" s="28"/>
      <c r="AU23073" s="28"/>
    </row>
    <row r="23074" spans="9:47">
      <c r="I23074" s="57"/>
      <c r="J23074" s="57"/>
      <c r="Y23074" s="28"/>
      <c r="Z23074" s="28"/>
      <c r="AA23074" s="28"/>
      <c r="AB23074" s="28"/>
      <c r="AC23074" s="28"/>
      <c r="AD23074" s="28"/>
      <c r="AE23074" s="28"/>
      <c r="AF23074" s="28"/>
      <c r="AG23074" s="28"/>
      <c r="AH23074" s="28"/>
      <c r="AI23074" s="28"/>
      <c r="AJ23074" s="28"/>
      <c r="AK23074" s="28"/>
      <c r="AL23074" s="28"/>
      <c r="AM23074" s="28"/>
      <c r="AN23074" s="28"/>
      <c r="AO23074" s="28"/>
      <c r="AP23074" s="28"/>
      <c r="AQ23074" s="28"/>
      <c r="AR23074" s="28"/>
      <c r="AS23074" s="28"/>
      <c r="AT23074" s="28"/>
      <c r="AU23074" s="28"/>
    </row>
    <row r="23075" spans="9:47">
      <c r="I23075" s="57"/>
      <c r="J23075" s="57"/>
      <c r="Y23075" s="28"/>
      <c r="Z23075" s="28"/>
      <c r="AA23075" s="28"/>
      <c r="AB23075" s="28"/>
      <c r="AC23075" s="28"/>
      <c r="AD23075" s="28"/>
      <c r="AE23075" s="28"/>
      <c r="AF23075" s="28"/>
      <c r="AG23075" s="28"/>
      <c r="AH23075" s="28"/>
      <c r="AI23075" s="28"/>
      <c r="AJ23075" s="28"/>
      <c r="AK23075" s="28"/>
      <c r="AL23075" s="28"/>
      <c r="AM23075" s="28"/>
      <c r="AN23075" s="28"/>
      <c r="AO23075" s="28"/>
      <c r="AP23075" s="28"/>
      <c r="AQ23075" s="28"/>
      <c r="AR23075" s="28"/>
      <c r="AS23075" s="28"/>
      <c r="AT23075" s="28"/>
      <c r="AU23075" s="28"/>
    </row>
    <row r="23076" spans="9:47">
      <c r="I23076" s="57"/>
      <c r="J23076" s="57"/>
      <c r="Y23076" s="28"/>
      <c r="Z23076" s="28"/>
      <c r="AA23076" s="28"/>
      <c r="AB23076" s="28"/>
      <c r="AC23076" s="28"/>
      <c r="AD23076" s="28"/>
      <c r="AE23076" s="28"/>
      <c r="AF23076" s="28"/>
      <c r="AG23076" s="28"/>
      <c r="AH23076" s="28"/>
      <c r="AI23076" s="28"/>
      <c r="AJ23076" s="28"/>
      <c r="AK23076" s="28"/>
      <c r="AL23076" s="28"/>
      <c r="AM23076" s="28"/>
      <c r="AN23076" s="28"/>
      <c r="AO23076" s="28"/>
      <c r="AP23076" s="28"/>
      <c r="AQ23076" s="28"/>
      <c r="AR23076" s="28"/>
      <c r="AS23076" s="28"/>
      <c r="AT23076" s="28"/>
      <c r="AU23076" s="28"/>
    </row>
    <row r="23077" spans="9:47">
      <c r="I23077" s="57"/>
      <c r="J23077" s="57"/>
      <c r="Y23077" s="28"/>
      <c r="Z23077" s="28"/>
      <c r="AA23077" s="28"/>
      <c r="AB23077" s="28"/>
      <c r="AC23077" s="28"/>
      <c r="AD23077" s="28"/>
      <c r="AE23077" s="28"/>
      <c r="AF23077" s="28"/>
      <c r="AG23077" s="28"/>
      <c r="AH23077" s="28"/>
      <c r="AI23077" s="28"/>
      <c r="AJ23077" s="28"/>
      <c r="AK23077" s="28"/>
      <c r="AL23077" s="28"/>
      <c r="AM23077" s="28"/>
      <c r="AN23077" s="28"/>
      <c r="AO23077" s="28"/>
      <c r="AP23077" s="28"/>
      <c r="AQ23077" s="28"/>
      <c r="AR23077" s="28"/>
      <c r="AS23077" s="28"/>
      <c r="AT23077" s="28"/>
      <c r="AU23077" s="28"/>
    </row>
    <row r="23078" spans="9:47">
      <c r="I23078" s="57"/>
      <c r="J23078" s="57"/>
      <c r="Y23078" s="28"/>
      <c r="Z23078" s="28"/>
      <c r="AA23078" s="28"/>
      <c r="AB23078" s="28"/>
      <c r="AC23078" s="28"/>
      <c r="AD23078" s="28"/>
      <c r="AE23078" s="28"/>
      <c r="AF23078" s="28"/>
      <c r="AG23078" s="28"/>
      <c r="AH23078" s="28"/>
      <c r="AI23078" s="28"/>
      <c r="AJ23078" s="28"/>
      <c r="AK23078" s="28"/>
      <c r="AL23078" s="28"/>
      <c r="AM23078" s="28"/>
      <c r="AN23078" s="28"/>
      <c r="AO23078" s="28"/>
      <c r="AP23078" s="28"/>
      <c r="AQ23078" s="28"/>
      <c r="AR23078" s="28"/>
      <c r="AS23078" s="28"/>
      <c r="AT23078" s="28"/>
      <c r="AU23078" s="28"/>
    </row>
    <row r="23079" spans="9:47">
      <c r="I23079" s="57"/>
      <c r="J23079" s="57"/>
      <c r="Y23079" s="28"/>
      <c r="Z23079" s="28"/>
      <c r="AA23079" s="28"/>
      <c r="AB23079" s="28"/>
      <c r="AC23079" s="28"/>
      <c r="AD23079" s="28"/>
      <c r="AE23079" s="28"/>
      <c r="AF23079" s="28"/>
      <c r="AG23079" s="28"/>
      <c r="AH23079" s="28"/>
      <c r="AI23079" s="28"/>
      <c r="AJ23079" s="28"/>
      <c r="AK23079" s="28"/>
      <c r="AL23079" s="28"/>
      <c r="AM23079" s="28"/>
      <c r="AN23079" s="28"/>
      <c r="AO23079" s="28"/>
      <c r="AP23079" s="28"/>
      <c r="AQ23079" s="28"/>
      <c r="AR23079" s="28"/>
      <c r="AS23079" s="28"/>
      <c r="AT23079" s="28"/>
      <c r="AU23079" s="28"/>
    </row>
    <row r="23080" spans="9:47">
      <c r="I23080" s="57"/>
      <c r="J23080" s="57"/>
      <c r="Y23080" s="28"/>
      <c r="Z23080" s="28"/>
      <c r="AA23080" s="28"/>
      <c r="AB23080" s="28"/>
      <c r="AC23080" s="28"/>
      <c r="AD23080" s="28"/>
      <c r="AE23080" s="28"/>
      <c r="AF23080" s="28"/>
      <c r="AG23080" s="28"/>
      <c r="AH23080" s="28"/>
      <c r="AI23080" s="28"/>
      <c r="AJ23080" s="28"/>
      <c r="AK23080" s="28"/>
      <c r="AL23080" s="28"/>
      <c r="AM23080" s="28"/>
      <c r="AN23080" s="28"/>
      <c r="AO23080" s="28"/>
      <c r="AP23080" s="28"/>
      <c r="AQ23080" s="28"/>
      <c r="AR23080" s="28"/>
      <c r="AS23080" s="28"/>
      <c r="AT23080" s="28"/>
      <c r="AU23080" s="28"/>
    </row>
    <row r="23081" spans="9:47">
      <c r="I23081" s="57"/>
      <c r="J23081" s="57"/>
      <c r="Y23081" s="28"/>
      <c r="Z23081" s="28"/>
      <c r="AA23081" s="28"/>
      <c r="AB23081" s="28"/>
      <c r="AC23081" s="28"/>
      <c r="AD23081" s="28"/>
      <c r="AE23081" s="28"/>
      <c r="AF23081" s="28"/>
      <c r="AG23081" s="28"/>
      <c r="AH23081" s="28"/>
      <c r="AI23081" s="28"/>
      <c r="AJ23081" s="28"/>
      <c r="AK23081" s="28"/>
      <c r="AL23081" s="28"/>
      <c r="AM23081" s="28"/>
      <c r="AN23081" s="28"/>
      <c r="AO23081" s="28"/>
      <c r="AP23081" s="28"/>
      <c r="AQ23081" s="28"/>
      <c r="AR23081" s="28"/>
      <c r="AS23081" s="28"/>
      <c r="AT23081" s="28"/>
      <c r="AU23081" s="28"/>
    </row>
    <row r="23082" spans="9:47">
      <c r="I23082" s="57"/>
      <c r="J23082" s="57"/>
      <c r="Y23082" s="28"/>
      <c r="Z23082" s="28"/>
      <c r="AA23082" s="28"/>
      <c r="AB23082" s="28"/>
      <c r="AC23082" s="28"/>
      <c r="AD23082" s="28"/>
      <c r="AE23082" s="28"/>
      <c r="AF23082" s="28"/>
      <c r="AG23082" s="28"/>
      <c r="AH23082" s="28"/>
      <c r="AI23082" s="28"/>
      <c r="AJ23082" s="28"/>
      <c r="AK23082" s="28"/>
      <c r="AL23082" s="28"/>
      <c r="AM23082" s="28"/>
      <c r="AN23082" s="28"/>
      <c r="AO23082" s="28"/>
      <c r="AP23082" s="28"/>
      <c r="AQ23082" s="28"/>
      <c r="AR23082" s="28"/>
      <c r="AS23082" s="28"/>
      <c r="AT23082" s="28"/>
      <c r="AU23082" s="28"/>
    </row>
    <row r="23083" spans="9:47">
      <c r="I23083" s="57"/>
      <c r="J23083" s="57"/>
      <c r="Y23083" s="28"/>
      <c r="Z23083" s="28"/>
      <c r="AA23083" s="28"/>
      <c r="AB23083" s="28"/>
      <c r="AC23083" s="28"/>
      <c r="AD23083" s="28"/>
      <c r="AE23083" s="28"/>
      <c r="AF23083" s="28"/>
      <c r="AG23083" s="28"/>
      <c r="AH23083" s="28"/>
      <c r="AI23083" s="28"/>
      <c r="AJ23083" s="28"/>
      <c r="AK23083" s="28"/>
      <c r="AL23083" s="28"/>
      <c r="AM23083" s="28"/>
      <c r="AN23083" s="28"/>
      <c r="AO23083" s="28"/>
      <c r="AP23083" s="28"/>
      <c r="AQ23083" s="28"/>
      <c r="AR23083" s="28"/>
      <c r="AS23083" s="28"/>
      <c r="AT23083" s="28"/>
      <c r="AU23083" s="28"/>
    </row>
    <row r="23084" spans="9:47">
      <c r="I23084" s="57"/>
      <c r="J23084" s="57"/>
      <c r="Y23084" s="28"/>
      <c r="Z23084" s="28"/>
      <c r="AA23084" s="28"/>
      <c r="AB23084" s="28"/>
      <c r="AC23084" s="28"/>
      <c r="AD23084" s="28"/>
      <c r="AE23084" s="28"/>
      <c r="AF23084" s="28"/>
      <c r="AG23084" s="28"/>
      <c r="AH23084" s="28"/>
      <c r="AI23084" s="28"/>
      <c r="AJ23084" s="28"/>
      <c r="AK23084" s="28"/>
      <c r="AL23084" s="28"/>
      <c r="AM23084" s="28"/>
      <c r="AN23084" s="28"/>
      <c r="AO23084" s="28"/>
      <c r="AP23084" s="28"/>
      <c r="AQ23084" s="28"/>
      <c r="AR23084" s="28"/>
      <c r="AS23084" s="28"/>
      <c r="AT23084" s="28"/>
      <c r="AU23084" s="28"/>
    </row>
    <row r="23085" spans="9:47">
      <c r="I23085" s="57"/>
      <c r="J23085" s="57"/>
      <c r="Y23085" s="28"/>
      <c r="Z23085" s="28"/>
      <c r="AA23085" s="28"/>
      <c r="AB23085" s="28"/>
      <c r="AC23085" s="28"/>
      <c r="AD23085" s="28"/>
      <c r="AE23085" s="28"/>
      <c r="AF23085" s="28"/>
      <c r="AG23085" s="28"/>
      <c r="AH23085" s="28"/>
      <c r="AI23085" s="28"/>
      <c r="AJ23085" s="28"/>
      <c r="AK23085" s="28"/>
      <c r="AL23085" s="28"/>
      <c r="AM23085" s="28"/>
      <c r="AN23085" s="28"/>
      <c r="AO23085" s="28"/>
      <c r="AP23085" s="28"/>
      <c r="AQ23085" s="28"/>
      <c r="AR23085" s="28"/>
      <c r="AS23085" s="28"/>
      <c r="AT23085" s="28"/>
      <c r="AU23085" s="28"/>
    </row>
    <row r="23086" spans="9:47">
      <c r="I23086" s="57"/>
      <c r="J23086" s="57"/>
      <c r="Y23086" s="28"/>
      <c r="Z23086" s="28"/>
      <c r="AA23086" s="28"/>
      <c r="AB23086" s="28"/>
      <c r="AC23086" s="28"/>
      <c r="AD23086" s="28"/>
      <c r="AE23086" s="28"/>
      <c r="AF23086" s="28"/>
      <c r="AG23086" s="28"/>
      <c r="AH23086" s="28"/>
      <c r="AI23086" s="28"/>
      <c r="AJ23086" s="28"/>
      <c r="AK23086" s="28"/>
      <c r="AL23086" s="28"/>
      <c r="AM23086" s="28"/>
      <c r="AN23086" s="28"/>
      <c r="AO23086" s="28"/>
      <c r="AP23086" s="28"/>
      <c r="AQ23086" s="28"/>
      <c r="AR23086" s="28"/>
      <c r="AS23086" s="28"/>
      <c r="AT23086" s="28"/>
      <c r="AU23086" s="28"/>
    </row>
    <row r="23087" spans="9:47">
      <c r="I23087" s="57"/>
      <c r="J23087" s="57"/>
      <c r="Y23087" s="28"/>
      <c r="Z23087" s="28"/>
      <c r="AA23087" s="28"/>
      <c r="AB23087" s="28"/>
      <c r="AC23087" s="28"/>
      <c r="AD23087" s="28"/>
      <c r="AE23087" s="28"/>
      <c r="AF23087" s="28"/>
      <c r="AG23087" s="28"/>
      <c r="AH23087" s="28"/>
      <c r="AI23087" s="28"/>
      <c r="AJ23087" s="28"/>
      <c r="AK23087" s="28"/>
      <c r="AL23087" s="28"/>
      <c r="AM23087" s="28"/>
      <c r="AN23087" s="28"/>
      <c r="AO23087" s="28"/>
      <c r="AP23087" s="28"/>
      <c r="AQ23087" s="28"/>
      <c r="AR23087" s="28"/>
      <c r="AS23087" s="28"/>
      <c r="AT23087" s="28"/>
      <c r="AU23087" s="28"/>
    </row>
    <row r="23088" spans="9:47">
      <c r="I23088" s="57"/>
      <c r="J23088" s="57"/>
      <c r="Y23088" s="28"/>
      <c r="Z23088" s="28"/>
      <c r="AA23088" s="28"/>
      <c r="AB23088" s="28"/>
      <c r="AC23088" s="28"/>
      <c r="AD23088" s="28"/>
      <c r="AE23088" s="28"/>
      <c r="AF23088" s="28"/>
      <c r="AG23088" s="28"/>
      <c r="AH23088" s="28"/>
      <c r="AI23088" s="28"/>
      <c r="AJ23088" s="28"/>
      <c r="AK23088" s="28"/>
      <c r="AL23088" s="28"/>
      <c r="AM23088" s="28"/>
      <c r="AN23088" s="28"/>
      <c r="AO23088" s="28"/>
      <c r="AP23088" s="28"/>
      <c r="AQ23088" s="28"/>
      <c r="AR23088" s="28"/>
      <c r="AS23088" s="28"/>
      <c r="AT23088" s="28"/>
      <c r="AU23088" s="28"/>
    </row>
    <row r="23089" spans="9:47">
      <c r="I23089" s="57"/>
      <c r="J23089" s="57"/>
      <c r="Y23089" s="28"/>
      <c r="Z23089" s="28"/>
      <c r="AA23089" s="28"/>
      <c r="AB23089" s="28"/>
      <c r="AC23089" s="28"/>
      <c r="AD23089" s="28"/>
      <c r="AE23089" s="28"/>
      <c r="AF23089" s="28"/>
      <c r="AG23089" s="28"/>
      <c r="AH23089" s="28"/>
      <c r="AI23089" s="28"/>
      <c r="AJ23089" s="28"/>
      <c r="AK23089" s="28"/>
      <c r="AL23089" s="28"/>
      <c r="AM23089" s="28"/>
      <c r="AN23089" s="28"/>
      <c r="AO23089" s="28"/>
      <c r="AP23089" s="28"/>
      <c r="AQ23089" s="28"/>
      <c r="AR23089" s="28"/>
      <c r="AS23089" s="28"/>
      <c r="AT23089" s="28"/>
      <c r="AU23089" s="28"/>
    </row>
    <row r="23090" spans="9:47">
      <c r="I23090" s="57"/>
      <c r="J23090" s="57"/>
      <c r="Y23090" s="28"/>
      <c r="Z23090" s="28"/>
      <c r="AA23090" s="28"/>
      <c r="AB23090" s="28"/>
      <c r="AC23090" s="28"/>
      <c r="AD23090" s="28"/>
      <c r="AE23090" s="28"/>
      <c r="AF23090" s="28"/>
      <c r="AG23090" s="28"/>
      <c r="AH23090" s="28"/>
      <c r="AI23090" s="28"/>
      <c r="AJ23090" s="28"/>
      <c r="AK23090" s="28"/>
      <c r="AL23090" s="28"/>
      <c r="AM23090" s="28"/>
      <c r="AN23090" s="28"/>
      <c r="AO23090" s="28"/>
      <c r="AP23090" s="28"/>
      <c r="AQ23090" s="28"/>
      <c r="AR23090" s="28"/>
      <c r="AS23090" s="28"/>
      <c r="AT23090" s="28"/>
      <c r="AU23090" s="28"/>
    </row>
    <row r="23091" spans="9:47">
      <c r="I23091" s="57"/>
      <c r="J23091" s="57"/>
      <c r="Y23091" s="28"/>
      <c r="Z23091" s="28"/>
      <c r="AA23091" s="28"/>
      <c r="AB23091" s="28"/>
      <c r="AC23091" s="28"/>
      <c r="AD23091" s="28"/>
      <c r="AE23091" s="28"/>
      <c r="AF23091" s="28"/>
      <c r="AG23091" s="28"/>
      <c r="AH23091" s="28"/>
      <c r="AI23091" s="28"/>
      <c r="AJ23091" s="28"/>
      <c r="AK23091" s="28"/>
      <c r="AL23091" s="28"/>
      <c r="AM23091" s="28"/>
      <c r="AN23091" s="28"/>
      <c r="AO23091" s="28"/>
      <c r="AP23091" s="28"/>
      <c r="AQ23091" s="28"/>
      <c r="AR23091" s="28"/>
      <c r="AS23091" s="28"/>
      <c r="AT23091" s="28"/>
      <c r="AU23091" s="28"/>
    </row>
    <row r="23092" spans="9:47">
      <c r="I23092" s="57"/>
      <c r="J23092" s="57"/>
      <c r="Y23092" s="28"/>
      <c r="Z23092" s="28"/>
      <c r="AA23092" s="28"/>
      <c r="AB23092" s="28"/>
      <c r="AC23092" s="28"/>
      <c r="AD23092" s="28"/>
      <c r="AE23092" s="28"/>
      <c r="AF23092" s="28"/>
      <c r="AG23092" s="28"/>
      <c r="AH23092" s="28"/>
      <c r="AI23092" s="28"/>
      <c r="AJ23092" s="28"/>
      <c r="AK23092" s="28"/>
      <c r="AL23092" s="28"/>
      <c r="AM23092" s="28"/>
      <c r="AN23092" s="28"/>
      <c r="AO23092" s="28"/>
      <c r="AP23092" s="28"/>
      <c r="AQ23092" s="28"/>
      <c r="AR23092" s="28"/>
      <c r="AS23092" s="28"/>
      <c r="AT23092" s="28"/>
      <c r="AU23092" s="28"/>
    </row>
    <row r="23093" spans="9:47">
      <c r="I23093" s="57"/>
      <c r="J23093" s="57"/>
      <c r="Y23093" s="28"/>
      <c r="Z23093" s="28"/>
      <c r="AA23093" s="28"/>
      <c r="AB23093" s="28"/>
      <c r="AC23093" s="28"/>
      <c r="AD23093" s="28"/>
      <c r="AE23093" s="28"/>
      <c r="AF23093" s="28"/>
      <c r="AG23093" s="28"/>
      <c r="AH23093" s="28"/>
      <c r="AI23093" s="28"/>
      <c r="AJ23093" s="28"/>
      <c r="AK23093" s="28"/>
      <c r="AL23093" s="28"/>
      <c r="AM23093" s="28"/>
      <c r="AN23093" s="28"/>
      <c r="AO23093" s="28"/>
      <c r="AP23093" s="28"/>
      <c r="AQ23093" s="28"/>
      <c r="AR23093" s="28"/>
      <c r="AS23093" s="28"/>
      <c r="AT23093" s="28"/>
      <c r="AU23093" s="28"/>
    </row>
    <row r="23094" spans="9:47">
      <c r="I23094" s="57"/>
      <c r="J23094" s="57"/>
      <c r="Y23094" s="28"/>
      <c r="Z23094" s="28"/>
      <c r="AA23094" s="28"/>
      <c r="AB23094" s="28"/>
      <c r="AC23094" s="28"/>
      <c r="AD23094" s="28"/>
      <c r="AE23094" s="28"/>
      <c r="AF23094" s="28"/>
      <c r="AG23094" s="28"/>
      <c r="AH23094" s="28"/>
      <c r="AI23094" s="28"/>
      <c r="AJ23094" s="28"/>
      <c r="AK23094" s="28"/>
      <c r="AL23094" s="28"/>
      <c r="AM23094" s="28"/>
      <c r="AN23094" s="28"/>
      <c r="AO23094" s="28"/>
      <c r="AP23094" s="28"/>
      <c r="AQ23094" s="28"/>
      <c r="AR23094" s="28"/>
      <c r="AS23094" s="28"/>
      <c r="AT23094" s="28"/>
      <c r="AU23094" s="28"/>
    </row>
    <row r="23095" spans="9:47">
      <c r="I23095" s="57"/>
      <c r="J23095" s="57"/>
      <c r="Y23095" s="28"/>
      <c r="Z23095" s="28"/>
      <c r="AA23095" s="28"/>
      <c r="AB23095" s="28"/>
      <c r="AC23095" s="28"/>
      <c r="AD23095" s="28"/>
      <c r="AE23095" s="28"/>
      <c r="AF23095" s="28"/>
      <c r="AG23095" s="28"/>
      <c r="AH23095" s="28"/>
      <c r="AI23095" s="28"/>
      <c r="AJ23095" s="28"/>
      <c r="AK23095" s="28"/>
      <c r="AL23095" s="28"/>
      <c r="AM23095" s="28"/>
      <c r="AN23095" s="28"/>
      <c r="AO23095" s="28"/>
      <c r="AP23095" s="28"/>
      <c r="AQ23095" s="28"/>
      <c r="AR23095" s="28"/>
      <c r="AS23095" s="28"/>
      <c r="AT23095" s="28"/>
      <c r="AU23095" s="28"/>
    </row>
    <row r="23096" spans="9:47">
      <c r="I23096" s="57"/>
      <c r="J23096" s="57"/>
      <c r="Y23096" s="28"/>
      <c r="Z23096" s="28"/>
      <c r="AA23096" s="28"/>
      <c r="AB23096" s="28"/>
      <c r="AC23096" s="28"/>
      <c r="AD23096" s="28"/>
      <c r="AE23096" s="28"/>
      <c r="AF23096" s="28"/>
      <c r="AG23096" s="28"/>
      <c r="AH23096" s="28"/>
      <c r="AI23096" s="28"/>
      <c r="AJ23096" s="28"/>
      <c r="AK23096" s="28"/>
      <c r="AL23096" s="28"/>
      <c r="AM23096" s="28"/>
      <c r="AN23096" s="28"/>
      <c r="AO23096" s="28"/>
      <c r="AP23096" s="28"/>
      <c r="AQ23096" s="28"/>
      <c r="AR23096" s="28"/>
      <c r="AS23096" s="28"/>
      <c r="AT23096" s="28"/>
      <c r="AU23096" s="28"/>
    </row>
    <row r="23097" spans="9:47">
      <c r="I23097" s="57"/>
      <c r="J23097" s="57"/>
      <c r="Y23097" s="28"/>
      <c r="Z23097" s="28"/>
      <c r="AA23097" s="28"/>
      <c r="AB23097" s="28"/>
      <c r="AC23097" s="28"/>
      <c r="AD23097" s="28"/>
      <c r="AE23097" s="28"/>
      <c r="AF23097" s="28"/>
      <c r="AG23097" s="28"/>
      <c r="AH23097" s="28"/>
      <c r="AI23097" s="28"/>
      <c r="AJ23097" s="28"/>
      <c r="AK23097" s="28"/>
      <c r="AL23097" s="28"/>
      <c r="AM23097" s="28"/>
      <c r="AN23097" s="28"/>
      <c r="AO23097" s="28"/>
      <c r="AP23097" s="28"/>
      <c r="AQ23097" s="28"/>
      <c r="AR23097" s="28"/>
      <c r="AS23097" s="28"/>
      <c r="AT23097" s="28"/>
      <c r="AU23097" s="28"/>
    </row>
    <row r="23098" spans="9:47">
      <c r="I23098" s="57"/>
      <c r="J23098" s="57"/>
      <c r="Y23098" s="28"/>
      <c r="Z23098" s="28"/>
      <c r="AA23098" s="28"/>
      <c r="AB23098" s="28"/>
      <c r="AC23098" s="28"/>
      <c r="AD23098" s="28"/>
      <c r="AE23098" s="28"/>
      <c r="AF23098" s="28"/>
      <c r="AG23098" s="28"/>
      <c r="AH23098" s="28"/>
      <c r="AI23098" s="28"/>
      <c r="AJ23098" s="28"/>
      <c r="AK23098" s="28"/>
      <c r="AL23098" s="28"/>
      <c r="AM23098" s="28"/>
      <c r="AN23098" s="28"/>
      <c r="AO23098" s="28"/>
      <c r="AP23098" s="28"/>
      <c r="AQ23098" s="28"/>
      <c r="AR23098" s="28"/>
      <c r="AS23098" s="28"/>
      <c r="AT23098" s="28"/>
      <c r="AU23098" s="28"/>
    </row>
    <row r="23099" spans="9:47">
      <c r="I23099" s="57"/>
      <c r="J23099" s="57"/>
      <c r="Y23099" s="28"/>
      <c r="Z23099" s="28"/>
      <c r="AA23099" s="28"/>
      <c r="AB23099" s="28"/>
      <c r="AC23099" s="28"/>
      <c r="AD23099" s="28"/>
      <c r="AE23099" s="28"/>
      <c r="AF23099" s="28"/>
      <c r="AG23099" s="28"/>
      <c r="AH23099" s="28"/>
      <c r="AI23099" s="28"/>
      <c r="AJ23099" s="28"/>
      <c r="AK23099" s="28"/>
      <c r="AL23099" s="28"/>
      <c r="AM23099" s="28"/>
      <c r="AN23099" s="28"/>
      <c r="AO23099" s="28"/>
      <c r="AP23099" s="28"/>
      <c r="AQ23099" s="28"/>
      <c r="AR23099" s="28"/>
      <c r="AS23099" s="28"/>
      <c r="AT23099" s="28"/>
      <c r="AU23099" s="28"/>
    </row>
    <row r="23100" spans="9:47">
      <c r="I23100" s="57"/>
      <c r="J23100" s="57"/>
      <c r="Y23100" s="28"/>
      <c r="Z23100" s="28"/>
      <c r="AA23100" s="28"/>
      <c r="AB23100" s="28"/>
      <c r="AC23100" s="28"/>
      <c r="AD23100" s="28"/>
      <c r="AE23100" s="28"/>
      <c r="AF23100" s="28"/>
      <c r="AG23100" s="28"/>
      <c r="AH23100" s="28"/>
      <c r="AI23100" s="28"/>
      <c r="AJ23100" s="28"/>
      <c r="AK23100" s="28"/>
      <c r="AL23100" s="28"/>
      <c r="AM23100" s="28"/>
      <c r="AN23100" s="28"/>
      <c r="AO23100" s="28"/>
      <c r="AP23100" s="28"/>
      <c r="AQ23100" s="28"/>
      <c r="AR23100" s="28"/>
      <c r="AS23100" s="28"/>
      <c r="AT23100" s="28"/>
      <c r="AU23100" s="28"/>
    </row>
    <row r="23101" spans="9:47">
      <c r="I23101" s="57"/>
      <c r="J23101" s="57"/>
      <c r="Y23101" s="28"/>
      <c r="Z23101" s="28"/>
      <c r="AA23101" s="28"/>
      <c r="AB23101" s="28"/>
      <c r="AC23101" s="28"/>
      <c r="AD23101" s="28"/>
      <c r="AE23101" s="28"/>
      <c r="AF23101" s="28"/>
      <c r="AG23101" s="28"/>
      <c r="AH23101" s="28"/>
      <c r="AI23101" s="28"/>
      <c r="AJ23101" s="28"/>
      <c r="AK23101" s="28"/>
      <c r="AL23101" s="28"/>
      <c r="AM23101" s="28"/>
      <c r="AN23101" s="28"/>
      <c r="AO23101" s="28"/>
      <c r="AP23101" s="28"/>
      <c r="AQ23101" s="28"/>
      <c r="AR23101" s="28"/>
      <c r="AS23101" s="28"/>
      <c r="AT23101" s="28"/>
      <c r="AU23101" s="28"/>
    </row>
    <row r="23102" spans="9:47">
      <c r="I23102" s="57"/>
      <c r="J23102" s="57"/>
      <c r="Y23102" s="28"/>
      <c r="Z23102" s="28"/>
      <c r="AA23102" s="28"/>
      <c r="AB23102" s="28"/>
      <c r="AC23102" s="28"/>
      <c r="AD23102" s="28"/>
      <c r="AE23102" s="28"/>
      <c r="AF23102" s="28"/>
      <c r="AG23102" s="28"/>
      <c r="AH23102" s="28"/>
      <c r="AI23102" s="28"/>
      <c r="AJ23102" s="28"/>
      <c r="AK23102" s="28"/>
      <c r="AL23102" s="28"/>
      <c r="AM23102" s="28"/>
      <c r="AN23102" s="28"/>
      <c r="AO23102" s="28"/>
      <c r="AP23102" s="28"/>
      <c r="AQ23102" s="28"/>
      <c r="AR23102" s="28"/>
      <c r="AS23102" s="28"/>
      <c r="AT23102" s="28"/>
      <c r="AU23102" s="28"/>
    </row>
    <row r="23103" spans="9:47">
      <c r="I23103" s="57"/>
      <c r="J23103" s="57"/>
      <c r="Y23103" s="28"/>
      <c r="Z23103" s="28"/>
      <c r="AA23103" s="28"/>
      <c r="AB23103" s="28"/>
      <c r="AC23103" s="28"/>
      <c r="AD23103" s="28"/>
      <c r="AE23103" s="28"/>
      <c r="AF23103" s="28"/>
      <c r="AG23103" s="28"/>
      <c r="AH23103" s="28"/>
      <c r="AI23103" s="28"/>
      <c r="AJ23103" s="28"/>
      <c r="AK23103" s="28"/>
      <c r="AL23103" s="28"/>
      <c r="AM23103" s="28"/>
      <c r="AN23103" s="28"/>
      <c r="AO23103" s="28"/>
      <c r="AP23103" s="28"/>
      <c r="AQ23103" s="28"/>
      <c r="AR23103" s="28"/>
      <c r="AS23103" s="28"/>
      <c r="AT23103" s="28"/>
      <c r="AU23103" s="28"/>
    </row>
    <row r="23104" spans="9:47">
      <c r="I23104" s="57"/>
      <c r="J23104" s="57"/>
      <c r="Y23104" s="28"/>
      <c r="Z23104" s="28"/>
      <c r="AA23104" s="28"/>
      <c r="AB23104" s="28"/>
      <c r="AC23104" s="28"/>
      <c r="AD23104" s="28"/>
      <c r="AE23104" s="28"/>
      <c r="AF23104" s="28"/>
      <c r="AG23104" s="28"/>
      <c r="AH23104" s="28"/>
      <c r="AI23104" s="28"/>
      <c r="AJ23104" s="28"/>
      <c r="AK23104" s="28"/>
      <c r="AL23104" s="28"/>
      <c r="AM23104" s="28"/>
      <c r="AN23104" s="28"/>
      <c r="AO23104" s="28"/>
      <c r="AP23104" s="28"/>
      <c r="AQ23104" s="28"/>
      <c r="AR23104" s="28"/>
      <c r="AS23104" s="28"/>
      <c r="AT23104" s="28"/>
      <c r="AU23104" s="28"/>
    </row>
    <row r="23105" spans="9:47">
      <c r="I23105" s="57"/>
      <c r="J23105" s="57"/>
      <c r="Y23105" s="28"/>
      <c r="Z23105" s="28"/>
      <c r="AA23105" s="28"/>
      <c r="AB23105" s="28"/>
      <c r="AC23105" s="28"/>
      <c r="AD23105" s="28"/>
      <c r="AE23105" s="28"/>
      <c r="AF23105" s="28"/>
      <c r="AG23105" s="28"/>
      <c r="AH23105" s="28"/>
      <c r="AI23105" s="28"/>
      <c r="AJ23105" s="28"/>
      <c r="AK23105" s="28"/>
      <c r="AL23105" s="28"/>
      <c r="AM23105" s="28"/>
      <c r="AN23105" s="28"/>
      <c r="AO23105" s="28"/>
      <c r="AP23105" s="28"/>
      <c r="AQ23105" s="28"/>
      <c r="AR23105" s="28"/>
      <c r="AS23105" s="28"/>
      <c r="AT23105" s="28"/>
      <c r="AU23105" s="28"/>
    </row>
    <row r="23106" spans="9:47">
      <c r="I23106" s="57"/>
      <c r="J23106" s="57"/>
      <c r="Y23106" s="28"/>
      <c r="Z23106" s="28"/>
      <c r="AA23106" s="28"/>
      <c r="AB23106" s="28"/>
      <c r="AC23106" s="28"/>
      <c r="AD23106" s="28"/>
      <c r="AE23106" s="28"/>
      <c r="AF23106" s="28"/>
      <c r="AG23106" s="28"/>
      <c r="AH23106" s="28"/>
      <c r="AI23106" s="28"/>
      <c r="AJ23106" s="28"/>
      <c r="AK23106" s="28"/>
      <c r="AL23106" s="28"/>
      <c r="AM23106" s="28"/>
      <c r="AN23106" s="28"/>
      <c r="AO23106" s="28"/>
      <c r="AP23106" s="28"/>
      <c r="AQ23106" s="28"/>
      <c r="AR23106" s="28"/>
      <c r="AS23106" s="28"/>
      <c r="AT23106" s="28"/>
      <c r="AU23106" s="28"/>
    </row>
    <row r="23107" spans="9:47">
      <c r="I23107" s="57"/>
      <c r="J23107" s="57"/>
      <c r="Y23107" s="28"/>
      <c r="Z23107" s="28"/>
      <c r="AA23107" s="28"/>
      <c r="AB23107" s="28"/>
      <c r="AC23107" s="28"/>
      <c r="AD23107" s="28"/>
      <c r="AE23107" s="28"/>
      <c r="AF23107" s="28"/>
      <c r="AG23107" s="28"/>
      <c r="AH23107" s="28"/>
      <c r="AI23107" s="28"/>
      <c r="AJ23107" s="28"/>
      <c r="AK23107" s="28"/>
      <c r="AL23107" s="28"/>
      <c r="AM23107" s="28"/>
      <c r="AN23107" s="28"/>
      <c r="AO23107" s="28"/>
      <c r="AP23107" s="28"/>
      <c r="AQ23107" s="28"/>
      <c r="AR23107" s="28"/>
      <c r="AS23107" s="28"/>
      <c r="AT23107" s="28"/>
      <c r="AU23107" s="28"/>
    </row>
    <row r="23108" spans="9:47">
      <c r="I23108" s="57"/>
      <c r="J23108" s="57"/>
      <c r="Y23108" s="28"/>
      <c r="Z23108" s="28"/>
      <c r="AA23108" s="28"/>
      <c r="AB23108" s="28"/>
      <c r="AC23108" s="28"/>
      <c r="AD23108" s="28"/>
      <c r="AE23108" s="28"/>
      <c r="AF23108" s="28"/>
      <c r="AG23108" s="28"/>
      <c r="AH23108" s="28"/>
      <c r="AI23108" s="28"/>
      <c r="AJ23108" s="28"/>
      <c r="AK23108" s="28"/>
      <c r="AL23108" s="28"/>
      <c r="AM23108" s="28"/>
      <c r="AN23108" s="28"/>
      <c r="AO23108" s="28"/>
      <c r="AP23108" s="28"/>
      <c r="AQ23108" s="28"/>
      <c r="AR23108" s="28"/>
      <c r="AS23108" s="28"/>
      <c r="AT23108" s="28"/>
      <c r="AU23108" s="28"/>
    </row>
    <row r="23109" spans="9:47">
      <c r="I23109" s="57"/>
      <c r="J23109" s="57"/>
      <c r="Y23109" s="28"/>
      <c r="Z23109" s="28"/>
      <c r="AA23109" s="28"/>
      <c r="AB23109" s="28"/>
      <c r="AC23109" s="28"/>
      <c r="AD23109" s="28"/>
      <c r="AE23109" s="28"/>
      <c r="AF23109" s="28"/>
      <c r="AG23109" s="28"/>
      <c r="AH23109" s="28"/>
      <c r="AI23109" s="28"/>
      <c r="AJ23109" s="28"/>
      <c r="AK23109" s="28"/>
      <c r="AL23109" s="28"/>
      <c r="AM23109" s="28"/>
      <c r="AN23109" s="28"/>
      <c r="AO23109" s="28"/>
      <c r="AP23109" s="28"/>
      <c r="AQ23109" s="28"/>
      <c r="AR23109" s="28"/>
      <c r="AS23109" s="28"/>
      <c r="AT23109" s="28"/>
      <c r="AU23109" s="28"/>
    </row>
    <row r="23110" spans="9:47">
      <c r="I23110" s="57"/>
      <c r="J23110" s="57"/>
      <c r="Y23110" s="28"/>
      <c r="Z23110" s="28"/>
      <c r="AA23110" s="28"/>
      <c r="AB23110" s="28"/>
      <c r="AC23110" s="28"/>
      <c r="AD23110" s="28"/>
      <c r="AE23110" s="28"/>
      <c r="AF23110" s="28"/>
      <c r="AG23110" s="28"/>
      <c r="AH23110" s="28"/>
      <c r="AI23110" s="28"/>
      <c r="AJ23110" s="28"/>
      <c r="AK23110" s="28"/>
      <c r="AL23110" s="28"/>
      <c r="AM23110" s="28"/>
      <c r="AN23110" s="28"/>
      <c r="AO23110" s="28"/>
      <c r="AP23110" s="28"/>
      <c r="AQ23110" s="28"/>
      <c r="AR23110" s="28"/>
      <c r="AS23110" s="28"/>
      <c r="AT23110" s="28"/>
      <c r="AU23110" s="28"/>
    </row>
    <row r="23111" spans="9:47">
      <c r="I23111" s="57"/>
      <c r="J23111" s="57"/>
      <c r="Y23111" s="28"/>
      <c r="Z23111" s="28"/>
      <c r="AA23111" s="28"/>
      <c r="AB23111" s="28"/>
      <c r="AC23111" s="28"/>
      <c r="AD23111" s="28"/>
      <c r="AE23111" s="28"/>
      <c r="AF23111" s="28"/>
      <c r="AG23111" s="28"/>
      <c r="AH23111" s="28"/>
      <c r="AI23111" s="28"/>
      <c r="AJ23111" s="28"/>
      <c r="AK23111" s="28"/>
      <c r="AL23111" s="28"/>
      <c r="AM23111" s="28"/>
      <c r="AN23111" s="28"/>
      <c r="AO23111" s="28"/>
      <c r="AP23111" s="28"/>
      <c r="AQ23111" s="28"/>
      <c r="AR23111" s="28"/>
      <c r="AS23111" s="28"/>
      <c r="AT23111" s="28"/>
      <c r="AU23111" s="28"/>
    </row>
    <row r="23112" spans="9:47">
      <c r="I23112" s="57"/>
      <c r="J23112" s="57"/>
      <c r="Y23112" s="28"/>
      <c r="Z23112" s="28"/>
      <c r="AA23112" s="28"/>
      <c r="AB23112" s="28"/>
      <c r="AC23112" s="28"/>
      <c r="AD23112" s="28"/>
      <c r="AE23112" s="28"/>
      <c r="AF23112" s="28"/>
      <c r="AG23112" s="28"/>
      <c r="AH23112" s="28"/>
      <c r="AI23112" s="28"/>
      <c r="AJ23112" s="28"/>
      <c r="AK23112" s="28"/>
      <c r="AL23112" s="28"/>
      <c r="AM23112" s="28"/>
      <c r="AN23112" s="28"/>
      <c r="AO23112" s="28"/>
      <c r="AP23112" s="28"/>
      <c r="AQ23112" s="28"/>
      <c r="AR23112" s="28"/>
      <c r="AS23112" s="28"/>
      <c r="AT23112" s="28"/>
      <c r="AU23112" s="28"/>
    </row>
    <row r="23113" spans="9:47">
      <c r="I23113" s="57"/>
      <c r="J23113" s="57"/>
      <c r="Y23113" s="28"/>
      <c r="Z23113" s="28"/>
      <c r="AA23113" s="28"/>
      <c r="AB23113" s="28"/>
      <c r="AC23113" s="28"/>
      <c r="AD23113" s="28"/>
      <c r="AE23113" s="28"/>
      <c r="AF23113" s="28"/>
      <c r="AG23113" s="28"/>
      <c r="AH23113" s="28"/>
      <c r="AI23113" s="28"/>
      <c r="AJ23113" s="28"/>
      <c r="AK23113" s="28"/>
      <c r="AL23113" s="28"/>
      <c r="AM23113" s="28"/>
      <c r="AN23113" s="28"/>
      <c r="AO23113" s="28"/>
      <c r="AP23113" s="28"/>
      <c r="AQ23113" s="28"/>
      <c r="AR23113" s="28"/>
      <c r="AS23113" s="28"/>
      <c r="AT23113" s="28"/>
      <c r="AU23113" s="28"/>
    </row>
    <row r="23114" spans="9:47">
      <c r="I23114" s="57"/>
      <c r="J23114" s="57"/>
      <c r="Y23114" s="28"/>
      <c r="Z23114" s="28"/>
      <c r="AA23114" s="28"/>
      <c r="AB23114" s="28"/>
      <c r="AC23114" s="28"/>
      <c r="AD23114" s="28"/>
      <c r="AE23114" s="28"/>
      <c r="AF23114" s="28"/>
      <c r="AG23114" s="28"/>
      <c r="AH23114" s="28"/>
      <c r="AI23114" s="28"/>
      <c r="AJ23114" s="28"/>
      <c r="AK23114" s="28"/>
      <c r="AL23114" s="28"/>
      <c r="AM23114" s="28"/>
      <c r="AN23114" s="28"/>
      <c r="AO23114" s="28"/>
      <c r="AP23114" s="28"/>
      <c r="AQ23114" s="28"/>
      <c r="AR23114" s="28"/>
      <c r="AS23114" s="28"/>
      <c r="AT23114" s="28"/>
      <c r="AU23114" s="28"/>
    </row>
    <row r="23115" spans="9:47">
      <c r="I23115" s="57"/>
      <c r="J23115" s="57"/>
      <c r="Y23115" s="28"/>
      <c r="Z23115" s="28"/>
      <c r="AA23115" s="28"/>
      <c r="AB23115" s="28"/>
      <c r="AC23115" s="28"/>
      <c r="AD23115" s="28"/>
      <c r="AE23115" s="28"/>
      <c r="AF23115" s="28"/>
      <c r="AG23115" s="28"/>
      <c r="AH23115" s="28"/>
      <c r="AI23115" s="28"/>
      <c r="AJ23115" s="28"/>
      <c r="AK23115" s="28"/>
      <c r="AL23115" s="28"/>
      <c r="AM23115" s="28"/>
      <c r="AN23115" s="28"/>
      <c r="AO23115" s="28"/>
      <c r="AP23115" s="28"/>
      <c r="AQ23115" s="28"/>
      <c r="AR23115" s="28"/>
      <c r="AS23115" s="28"/>
      <c r="AT23115" s="28"/>
      <c r="AU23115" s="28"/>
    </row>
    <row r="23116" spans="9:47">
      <c r="I23116" s="57"/>
      <c r="J23116" s="57"/>
      <c r="Y23116" s="28"/>
      <c r="Z23116" s="28"/>
      <c r="AA23116" s="28"/>
      <c r="AB23116" s="28"/>
      <c r="AC23116" s="28"/>
      <c r="AD23116" s="28"/>
      <c r="AE23116" s="28"/>
      <c r="AF23116" s="28"/>
      <c r="AG23116" s="28"/>
      <c r="AH23116" s="28"/>
      <c r="AI23116" s="28"/>
      <c r="AJ23116" s="28"/>
      <c r="AK23116" s="28"/>
      <c r="AL23116" s="28"/>
      <c r="AM23116" s="28"/>
      <c r="AN23116" s="28"/>
      <c r="AO23116" s="28"/>
      <c r="AP23116" s="28"/>
      <c r="AQ23116" s="28"/>
      <c r="AR23116" s="28"/>
      <c r="AS23116" s="28"/>
      <c r="AT23116" s="28"/>
      <c r="AU23116" s="28"/>
    </row>
    <row r="23117" spans="9:47">
      <c r="I23117" s="57"/>
      <c r="J23117" s="57"/>
      <c r="Y23117" s="28"/>
      <c r="Z23117" s="28"/>
      <c r="AA23117" s="28"/>
      <c r="AB23117" s="28"/>
      <c r="AC23117" s="28"/>
      <c r="AD23117" s="28"/>
      <c r="AE23117" s="28"/>
      <c r="AF23117" s="28"/>
      <c r="AG23117" s="28"/>
      <c r="AH23117" s="28"/>
      <c r="AI23117" s="28"/>
      <c r="AJ23117" s="28"/>
      <c r="AK23117" s="28"/>
      <c r="AL23117" s="28"/>
      <c r="AM23117" s="28"/>
      <c r="AN23117" s="28"/>
      <c r="AO23117" s="28"/>
      <c r="AP23117" s="28"/>
      <c r="AQ23117" s="28"/>
      <c r="AR23117" s="28"/>
      <c r="AS23117" s="28"/>
      <c r="AT23117" s="28"/>
      <c r="AU23117" s="28"/>
    </row>
    <row r="23118" spans="9:47">
      <c r="I23118" s="57"/>
      <c r="J23118" s="57"/>
      <c r="Y23118" s="28"/>
      <c r="Z23118" s="28"/>
      <c r="AA23118" s="28"/>
      <c r="AB23118" s="28"/>
      <c r="AC23118" s="28"/>
      <c r="AD23118" s="28"/>
      <c r="AE23118" s="28"/>
      <c r="AF23118" s="28"/>
      <c r="AG23118" s="28"/>
      <c r="AH23118" s="28"/>
      <c r="AI23118" s="28"/>
      <c r="AJ23118" s="28"/>
      <c r="AK23118" s="28"/>
      <c r="AL23118" s="28"/>
      <c r="AM23118" s="28"/>
      <c r="AN23118" s="28"/>
      <c r="AO23118" s="28"/>
      <c r="AP23118" s="28"/>
      <c r="AQ23118" s="28"/>
      <c r="AR23118" s="28"/>
      <c r="AS23118" s="28"/>
      <c r="AT23118" s="28"/>
      <c r="AU23118" s="28"/>
    </row>
    <row r="23119" spans="9:47">
      <c r="I23119" s="57"/>
      <c r="J23119" s="57"/>
      <c r="Y23119" s="28"/>
      <c r="Z23119" s="28"/>
      <c r="AA23119" s="28"/>
      <c r="AB23119" s="28"/>
      <c r="AC23119" s="28"/>
      <c r="AD23119" s="28"/>
      <c r="AE23119" s="28"/>
      <c r="AF23119" s="28"/>
      <c r="AG23119" s="28"/>
      <c r="AH23119" s="28"/>
      <c r="AI23119" s="28"/>
      <c r="AJ23119" s="28"/>
      <c r="AK23119" s="28"/>
      <c r="AL23119" s="28"/>
      <c r="AM23119" s="28"/>
      <c r="AN23119" s="28"/>
      <c r="AO23119" s="28"/>
      <c r="AP23119" s="28"/>
      <c r="AQ23119" s="28"/>
      <c r="AR23119" s="28"/>
      <c r="AS23119" s="28"/>
      <c r="AT23119" s="28"/>
      <c r="AU23119" s="28"/>
    </row>
    <row r="23120" spans="9:47">
      <c r="I23120" s="57"/>
      <c r="J23120" s="57"/>
      <c r="Y23120" s="28"/>
      <c r="Z23120" s="28"/>
      <c r="AA23120" s="28"/>
      <c r="AB23120" s="28"/>
      <c r="AC23120" s="28"/>
      <c r="AD23120" s="28"/>
      <c r="AE23120" s="28"/>
      <c r="AF23120" s="28"/>
      <c r="AG23120" s="28"/>
      <c r="AH23120" s="28"/>
      <c r="AI23120" s="28"/>
      <c r="AJ23120" s="28"/>
      <c r="AK23120" s="28"/>
      <c r="AL23120" s="28"/>
      <c r="AM23120" s="28"/>
      <c r="AN23120" s="28"/>
      <c r="AO23120" s="28"/>
      <c r="AP23120" s="28"/>
      <c r="AQ23120" s="28"/>
      <c r="AR23120" s="28"/>
      <c r="AS23120" s="28"/>
      <c r="AT23120" s="28"/>
      <c r="AU23120" s="28"/>
    </row>
    <row r="23121" spans="9:47">
      <c r="I23121" s="57"/>
      <c r="J23121" s="57"/>
      <c r="Y23121" s="28"/>
      <c r="Z23121" s="28"/>
      <c r="AA23121" s="28"/>
      <c r="AB23121" s="28"/>
      <c r="AC23121" s="28"/>
      <c r="AD23121" s="28"/>
      <c r="AE23121" s="28"/>
      <c r="AF23121" s="28"/>
      <c r="AG23121" s="28"/>
      <c r="AH23121" s="28"/>
      <c r="AI23121" s="28"/>
      <c r="AJ23121" s="28"/>
      <c r="AK23121" s="28"/>
      <c r="AL23121" s="28"/>
      <c r="AM23121" s="28"/>
      <c r="AN23121" s="28"/>
      <c r="AO23121" s="28"/>
      <c r="AP23121" s="28"/>
      <c r="AQ23121" s="28"/>
      <c r="AR23121" s="28"/>
      <c r="AS23121" s="28"/>
      <c r="AT23121" s="28"/>
      <c r="AU23121" s="28"/>
    </row>
    <row r="23122" spans="9:47">
      <c r="I23122" s="57"/>
      <c r="J23122" s="57"/>
      <c r="Y23122" s="28"/>
      <c r="Z23122" s="28"/>
      <c r="AA23122" s="28"/>
      <c r="AB23122" s="28"/>
      <c r="AC23122" s="28"/>
      <c r="AD23122" s="28"/>
      <c r="AE23122" s="28"/>
      <c r="AF23122" s="28"/>
      <c r="AG23122" s="28"/>
      <c r="AH23122" s="28"/>
      <c r="AI23122" s="28"/>
      <c r="AJ23122" s="28"/>
      <c r="AK23122" s="28"/>
      <c r="AL23122" s="28"/>
      <c r="AM23122" s="28"/>
      <c r="AN23122" s="28"/>
      <c r="AO23122" s="28"/>
      <c r="AP23122" s="28"/>
      <c r="AQ23122" s="28"/>
      <c r="AR23122" s="28"/>
      <c r="AS23122" s="28"/>
      <c r="AT23122" s="28"/>
      <c r="AU23122" s="28"/>
    </row>
    <row r="23123" spans="9:47">
      <c r="I23123" s="57"/>
      <c r="J23123" s="57"/>
      <c r="Y23123" s="28"/>
      <c r="Z23123" s="28"/>
      <c r="AA23123" s="28"/>
      <c r="AB23123" s="28"/>
      <c r="AC23123" s="28"/>
      <c r="AD23123" s="28"/>
      <c r="AE23123" s="28"/>
      <c r="AF23123" s="28"/>
      <c r="AG23123" s="28"/>
      <c r="AH23123" s="28"/>
      <c r="AI23123" s="28"/>
      <c r="AJ23123" s="28"/>
      <c r="AK23123" s="28"/>
      <c r="AL23123" s="28"/>
      <c r="AM23123" s="28"/>
      <c r="AN23123" s="28"/>
      <c r="AO23123" s="28"/>
      <c r="AP23123" s="28"/>
      <c r="AQ23123" s="28"/>
      <c r="AR23123" s="28"/>
      <c r="AS23123" s="28"/>
      <c r="AT23123" s="28"/>
      <c r="AU23123" s="28"/>
    </row>
    <row r="23124" spans="9:47">
      <c r="I23124" s="57"/>
      <c r="J23124" s="57"/>
      <c r="Y23124" s="28"/>
      <c r="Z23124" s="28"/>
      <c r="AA23124" s="28"/>
      <c r="AB23124" s="28"/>
      <c r="AC23124" s="28"/>
      <c r="AD23124" s="28"/>
      <c r="AE23124" s="28"/>
      <c r="AF23124" s="28"/>
      <c r="AG23124" s="28"/>
      <c r="AH23124" s="28"/>
      <c r="AI23124" s="28"/>
      <c r="AJ23124" s="28"/>
      <c r="AK23124" s="28"/>
      <c r="AL23124" s="28"/>
      <c r="AM23124" s="28"/>
      <c r="AN23124" s="28"/>
      <c r="AO23124" s="28"/>
      <c r="AP23124" s="28"/>
      <c r="AQ23124" s="28"/>
      <c r="AR23124" s="28"/>
      <c r="AS23124" s="28"/>
      <c r="AT23124" s="28"/>
      <c r="AU23124" s="28"/>
    </row>
    <row r="23125" spans="9:47">
      <c r="I23125" s="57"/>
      <c r="J23125" s="57"/>
      <c r="Y23125" s="28"/>
      <c r="Z23125" s="28"/>
      <c r="AA23125" s="28"/>
      <c r="AB23125" s="28"/>
      <c r="AC23125" s="28"/>
      <c r="AD23125" s="28"/>
      <c r="AE23125" s="28"/>
      <c r="AF23125" s="28"/>
      <c r="AG23125" s="28"/>
      <c r="AH23125" s="28"/>
      <c r="AI23125" s="28"/>
      <c r="AJ23125" s="28"/>
      <c r="AK23125" s="28"/>
      <c r="AL23125" s="28"/>
      <c r="AM23125" s="28"/>
      <c r="AN23125" s="28"/>
      <c r="AO23125" s="28"/>
      <c r="AP23125" s="28"/>
      <c r="AQ23125" s="28"/>
      <c r="AR23125" s="28"/>
      <c r="AS23125" s="28"/>
      <c r="AT23125" s="28"/>
      <c r="AU23125" s="28"/>
    </row>
    <row r="23126" spans="9:47">
      <c r="I23126" s="57"/>
      <c r="J23126" s="57"/>
      <c r="Y23126" s="28"/>
      <c r="Z23126" s="28"/>
      <c r="AA23126" s="28"/>
      <c r="AB23126" s="28"/>
      <c r="AC23126" s="28"/>
      <c r="AD23126" s="28"/>
      <c r="AE23126" s="28"/>
      <c r="AF23126" s="28"/>
      <c r="AG23126" s="28"/>
      <c r="AH23126" s="28"/>
      <c r="AI23126" s="28"/>
      <c r="AJ23126" s="28"/>
      <c r="AK23126" s="28"/>
      <c r="AL23126" s="28"/>
      <c r="AM23126" s="28"/>
      <c r="AN23126" s="28"/>
      <c r="AO23126" s="28"/>
      <c r="AP23126" s="28"/>
      <c r="AQ23126" s="28"/>
      <c r="AR23126" s="28"/>
      <c r="AS23126" s="28"/>
      <c r="AT23126" s="28"/>
      <c r="AU23126" s="28"/>
    </row>
    <row r="23127" spans="9:47">
      <c r="I23127" s="57"/>
      <c r="J23127" s="57"/>
      <c r="Y23127" s="28"/>
      <c r="Z23127" s="28"/>
      <c r="AA23127" s="28"/>
      <c r="AB23127" s="28"/>
      <c r="AC23127" s="28"/>
      <c r="AD23127" s="28"/>
      <c r="AE23127" s="28"/>
      <c r="AF23127" s="28"/>
      <c r="AG23127" s="28"/>
      <c r="AH23127" s="28"/>
      <c r="AI23127" s="28"/>
      <c r="AJ23127" s="28"/>
      <c r="AK23127" s="28"/>
      <c r="AL23127" s="28"/>
      <c r="AM23127" s="28"/>
      <c r="AN23127" s="28"/>
      <c r="AO23127" s="28"/>
      <c r="AP23127" s="28"/>
      <c r="AQ23127" s="28"/>
      <c r="AR23127" s="28"/>
      <c r="AS23127" s="28"/>
      <c r="AT23127" s="28"/>
      <c r="AU23127" s="28"/>
    </row>
    <row r="23128" spans="9:47">
      <c r="I23128" s="57"/>
      <c r="J23128" s="57"/>
      <c r="Y23128" s="28"/>
      <c r="Z23128" s="28"/>
      <c r="AA23128" s="28"/>
      <c r="AB23128" s="28"/>
      <c r="AC23128" s="28"/>
      <c r="AD23128" s="28"/>
      <c r="AE23128" s="28"/>
      <c r="AF23128" s="28"/>
      <c r="AG23128" s="28"/>
      <c r="AH23128" s="28"/>
      <c r="AI23128" s="28"/>
      <c r="AJ23128" s="28"/>
      <c r="AK23128" s="28"/>
      <c r="AL23128" s="28"/>
      <c r="AM23128" s="28"/>
      <c r="AN23128" s="28"/>
      <c r="AO23128" s="28"/>
      <c r="AP23128" s="28"/>
      <c r="AQ23128" s="28"/>
      <c r="AR23128" s="28"/>
      <c r="AS23128" s="28"/>
      <c r="AT23128" s="28"/>
      <c r="AU23128" s="28"/>
    </row>
    <row r="23129" spans="9:47">
      <c r="I23129" s="57"/>
      <c r="J23129" s="57"/>
      <c r="Y23129" s="28"/>
      <c r="Z23129" s="28"/>
      <c r="AA23129" s="28"/>
      <c r="AB23129" s="28"/>
      <c r="AC23129" s="28"/>
      <c r="AD23129" s="28"/>
      <c r="AE23129" s="28"/>
      <c r="AF23129" s="28"/>
      <c r="AG23129" s="28"/>
      <c r="AH23129" s="28"/>
      <c r="AI23129" s="28"/>
      <c r="AJ23129" s="28"/>
      <c r="AK23129" s="28"/>
      <c r="AL23129" s="28"/>
      <c r="AM23129" s="28"/>
      <c r="AN23129" s="28"/>
      <c r="AO23129" s="28"/>
      <c r="AP23129" s="28"/>
      <c r="AQ23129" s="28"/>
      <c r="AR23129" s="28"/>
      <c r="AS23129" s="28"/>
      <c r="AT23129" s="28"/>
      <c r="AU23129" s="28"/>
    </row>
    <row r="23130" spans="9:47">
      <c r="I23130" s="57"/>
      <c r="J23130" s="57"/>
      <c r="Y23130" s="28"/>
      <c r="Z23130" s="28"/>
      <c r="AA23130" s="28"/>
      <c r="AB23130" s="28"/>
      <c r="AC23130" s="28"/>
      <c r="AD23130" s="28"/>
      <c r="AE23130" s="28"/>
      <c r="AF23130" s="28"/>
      <c r="AG23130" s="28"/>
      <c r="AH23130" s="28"/>
      <c r="AI23130" s="28"/>
      <c r="AJ23130" s="28"/>
      <c r="AK23130" s="28"/>
      <c r="AL23130" s="28"/>
      <c r="AM23130" s="28"/>
      <c r="AN23130" s="28"/>
      <c r="AO23130" s="28"/>
      <c r="AP23130" s="28"/>
      <c r="AQ23130" s="28"/>
      <c r="AR23130" s="28"/>
      <c r="AS23130" s="28"/>
      <c r="AT23130" s="28"/>
      <c r="AU23130" s="28"/>
    </row>
    <row r="23131" spans="9:47">
      <c r="I23131" s="57"/>
      <c r="J23131" s="57"/>
      <c r="Y23131" s="28"/>
      <c r="Z23131" s="28"/>
      <c r="AA23131" s="28"/>
      <c r="AB23131" s="28"/>
      <c r="AC23131" s="28"/>
      <c r="AD23131" s="28"/>
      <c r="AE23131" s="28"/>
      <c r="AF23131" s="28"/>
      <c r="AG23131" s="28"/>
      <c r="AH23131" s="28"/>
      <c r="AI23131" s="28"/>
      <c r="AJ23131" s="28"/>
      <c r="AK23131" s="28"/>
      <c r="AL23131" s="28"/>
      <c r="AM23131" s="28"/>
      <c r="AN23131" s="28"/>
      <c r="AO23131" s="28"/>
      <c r="AP23131" s="28"/>
      <c r="AQ23131" s="28"/>
      <c r="AR23131" s="28"/>
      <c r="AS23131" s="28"/>
      <c r="AT23131" s="28"/>
      <c r="AU23131" s="28"/>
    </row>
    <row r="23132" spans="9:47">
      <c r="I23132" s="57"/>
      <c r="J23132" s="57"/>
      <c r="Y23132" s="28"/>
      <c r="Z23132" s="28"/>
      <c r="AA23132" s="28"/>
      <c r="AB23132" s="28"/>
      <c r="AC23132" s="28"/>
      <c r="AD23132" s="28"/>
      <c r="AE23132" s="28"/>
      <c r="AF23132" s="28"/>
      <c r="AG23132" s="28"/>
      <c r="AH23132" s="28"/>
      <c r="AI23132" s="28"/>
      <c r="AJ23132" s="28"/>
      <c r="AK23132" s="28"/>
      <c r="AL23132" s="28"/>
      <c r="AM23132" s="28"/>
      <c r="AN23132" s="28"/>
      <c r="AO23132" s="28"/>
      <c r="AP23132" s="28"/>
      <c r="AQ23132" s="28"/>
      <c r="AR23132" s="28"/>
      <c r="AS23132" s="28"/>
      <c r="AT23132" s="28"/>
      <c r="AU23132" s="28"/>
    </row>
    <row r="23133" spans="9:47">
      <c r="I23133" s="57"/>
      <c r="J23133" s="57"/>
      <c r="Y23133" s="28"/>
      <c r="Z23133" s="28"/>
      <c r="AA23133" s="28"/>
      <c r="AB23133" s="28"/>
      <c r="AC23133" s="28"/>
      <c r="AD23133" s="28"/>
      <c r="AE23133" s="28"/>
      <c r="AF23133" s="28"/>
      <c r="AG23133" s="28"/>
      <c r="AH23133" s="28"/>
      <c r="AI23133" s="28"/>
      <c r="AJ23133" s="28"/>
      <c r="AK23133" s="28"/>
      <c r="AL23133" s="28"/>
      <c r="AM23133" s="28"/>
      <c r="AN23133" s="28"/>
      <c r="AO23133" s="28"/>
      <c r="AP23133" s="28"/>
      <c r="AQ23133" s="28"/>
      <c r="AR23133" s="28"/>
      <c r="AS23133" s="28"/>
      <c r="AT23133" s="28"/>
      <c r="AU23133" s="28"/>
    </row>
    <row r="23134" spans="9:47">
      <c r="I23134" s="57"/>
      <c r="J23134" s="57"/>
      <c r="Y23134" s="28"/>
      <c r="Z23134" s="28"/>
      <c r="AA23134" s="28"/>
      <c r="AB23134" s="28"/>
      <c r="AC23134" s="28"/>
      <c r="AD23134" s="28"/>
      <c r="AE23134" s="28"/>
      <c r="AF23134" s="28"/>
      <c r="AG23134" s="28"/>
      <c r="AH23134" s="28"/>
      <c r="AI23134" s="28"/>
      <c r="AJ23134" s="28"/>
      <c r="AK23134" s="28"/>
      <c r="AL23134" s="28"/>
      <c r="AM23134" s="28"/>
      <c r="AN23134" s="28"/>
      <c r="AO23134" s="28"/>
      <c r="AP23134" s="28"/>
      <c r="AQ23134" s="28"/>
      <c r="AR23134" s="28"/>
      <c r="AS23134" s="28"/>
      <c r="AT23134" s="28"/>
      <c r="AU23134" s="28"/>
    </row>
    <row r="23135" spans="9:47">
      <c r="I23135" s="57"/>
      <c r="J23135" s="57"/>
      <c r="Y23135" s="28"/>
      <c r="Z23135" s="28"/>
      <c r="AA23135" s="28"/>
      <c r="AB23135" s="28"/>
      <c r="AC23135" s="28"/>
      <c r="AD23135" s="28"/>
      <c r="AE23135" s="28"/>
      <c r="AF23135" s="28"/>
      <c r="AG23135" s="28"/>
      <c r="AH23135" s="28"/>
      <c r="AI23135" s="28"/>
      <c r="AJ23135" s="28"/>
      <c r="AK23135" s="28"/>
      <c r="AL23135" s="28"/>
      <c r="AM23135" s="28"/>
      <c r="AN23135" s="28"/>
      <c r="AO23135" s="28"/>
      <c r="AP23135" s="28"/>
      <c r="AQ23135" s="28"/>
      <c r="AR23135" s="28"/>
      <c r="AS23135" s="28"/>
      <c r="AT23135" s="28"/>
      <c r="AU23135" s="28"/>
    </row>
    <row r="23136" spans="9:47">
      <c r="I23136" s="57"/>
      <c r="J23136" s="57"/>
      <c r="Y23136" s="28"/>
      <c r="Z23136" s="28"/>
      <c r="AA23136" s="28"/>
      <c r="AB23136" s="28"/>
      <c r="AC23136" s="28"/>
      <c r="AD23136" s="28"/>
      <c r="AE23136" s="28"/>
      <c r="AF23136" s="28"/>
      <c r="AG23136" s="28"/>
      <c r="AH23136" s="28"/>
      <c r="AI23136" s="28"/>
      <c r="AJ23136" s="28"/>
      <c r="AK23136" s="28"/>
      <c r="AL23136" s="28"/>
      <c r="AM23136" s="28"/>
      <c r="AN23136" s="28"/>
      <c r="AO23136" s="28"/>
      <c r="AP23136" s="28"/>
      <c r="AQ23136" s="28"/>
      <c r="AR23136" s="28"/>
      <c r="AS23136" s="28"/>
      <c r="AT23136" s="28"/>
      <c r="AU23136" s="28"/>
    </row>
    <row r="23137" spans="9:47">
      <c r="I23137" s="57"/>
      <c r="J23137" s="57"/>
      <c r="Y23137" s="28"/>
      <c r="Z23137" s="28"/>
      <c r="AA23137" s="28"/>
      <c r="AB23137" s="28"/>
      <c r="AC23137" s="28"/>
      <c r="AD23137" s="28"/>
      <c r="AE23137" s="28"/>
      <c r="AF23137" s="28"/>
      <c r="AG23137" s="28"/>
      <c r="AH23137" s="28"/>
      <c r="AI23137" s="28"/>
      <c r="AJ23137" s="28"/>
      <c r="AK23137" s="28"/>
      <c r="AL23137" s="28"/>
      <c r="AM23137" s="28"/>
      <c r="AN23137" s="28"/>
      <c r="AO23137" s="28"/>
      <c r="AP23137" s="28"/>
      <c r="AQ23137" s="28"/>
      <c r="AR23137" s="28"/>
      <c r="AS23137" s="28"/>
      <c r="AT23137" s="28"/>
      <c r="AU23137" s="28"/>
    </row>
    <row r="23138" spans="9:47">
      <c r="I23138" s="57"/>
      <c r="J23138" s="57"/>
      <c r="Y23138" s="28"/>
      <c r="Z23138" s="28"/>
      <c r="AA23138" s="28"/>
      <c r="AB23138" s="28"/>
      <c r="AC23138" s="28"/>
      <c r="AD23138" s="28"/>
      <c r="AE23138" s="28"/>
      <c r="AF23138" s="28"/>
      <c r="AG23138" s="28"/>
      <c r="AH23138" s="28"/>
      <c r="AI23138" s="28"/>
      <c r="AJ23138" s="28"/>
      <c r="AK23138" s="28"/>
      <c r="AL23138" s="28"/>
      <c r="AM23138" s="28"/>
      <c r="AN23138" s="28"/>
      <c r="AO23138" s="28"/>
      <c r="AP23138" s="28"/>
      <c r="AQ23138" s="28"/>
      <c r="AR23138" s="28"/>
      <c r="AS23138" s="28"/>
      <c r="AT23138" s="28"/>
      <c r="AU23138" s="28"/>
    </row>
    <row r="23139" spans="9:47">
      <c r="I23139" s="57"/>
      <c r="J23139" s="57"/>
      <c r="Y23139" s="28"/>
      <c r="Z23139" s="28"/>
      <c r="AA23139" s="28"/>
      <c r="AB23139" s="28"/>
      <c r="AC23139" s="28"/>
      <c r="AD23139" s="28"/>
      <c r="AE23139" s="28"/>
      <c r="AF23139" s="28"/>
      <c r="AG23139" s="28"/>
      <c r="AH23139" s="28"/>
      <c r="AI23139" s="28"/>
      <c r="AJ23139" s="28"/>
      <c r="AK23139" s="28"/>
      <c r="AL23139" s="28"/>
      <c r="AM23139" s="28"/>
      <c r="AN23139" s="28"/>
      <c r="AO23139" s="28"/>
      <c r="AP23139" s="28"/>
      <c r="AQ23139" s="28"/>
      <c r="AR23139" s="28"/>
      <c r="AS23139" s="28"/>
      <c r="AT23139" s="28"/>
      <c r="AU23139" s="28"/>
    </row>
    <row r="23140" spans="9:47">
      <c r="I23140" s="57"/>
      <c r="J23140" s="57"/>
      <c r="Y23140" s="28"/>
      <c r="Z23140" s="28"/>
      <c r="AA23140" s="28"/>
      <c r="AB23140" s="28"/>
      <c r="AC23140" s="28"/>
      <c r="AD23140" s="28"/>
      <c r="AE23140" s="28"/>
      <c r="AF23140" s="28"/>
      <c r="AG23140" s="28"/>
      <c r="AH23140" s="28"/>
      <c r="AI23140" s="28"/>
      <c r="AJ23140" s="28"/>
      <c r="AK23140" s="28"/>
      <c r="AL23140" s="28"/>
      <c r="AM23140" s="28"/>
      <c r="AN23140" s="28"/>
      <c r="AO23140" s="28"/>
      <c r="AP23140" s="28"/>
      <c r="AQ23140" s="28"/>
      <c r="AR23140" s="28"/>
      <c r="AS23140" s="28"/>
      <c r="AT23140" s="28"/>
      <c r="AU23140" s="28"/>
    </row>
    <row r="23141" spans="9:47">
      <c r="I23141" s="57"/>
      <c r="J23141" s="57"/>
      <c r="Y23141" s="28"/>
      <c r="Z23141" s="28"/>
      <c r="AA23141" s="28"/>
      <c r="AB23141" s="28"/>
      <c r="AC23141" s="28"/>
      <c r="AD23141" s="28"/>
      <c r="AE23141" s="28"/>
      <c r="AF23141" s="28"/>
      <c r="AG23141" s="28"/>
      <c r="AH23141" s="28"/>
      <c r="AI23141" s="28"/>
      <c r="AJ23141" s="28"/>
      <c r="AK23141" s="28"/>
      <c r="AL23141" s="28"/>
      <c r="AM23141" s="28"/>
      <c r="AN23141" s="28"/>
      <c r="AO23141" s="28"/>
      <c r="AP23141" s="28"/>
      <c r="AQ23141" s="28"/>
      <c r="AR23141" s="28"/>
      <c r="AS23141" s="28"/>
      <c r="AT23141" s="28"/>
      <c r="AU23141" s="28"/>
    </row>
    <row r="23142" spans="9:47">
      <c r="I23142" s="57"/>
      <c r="J23142" s="57"/>
      <c r="Y23142" s="28"/>
      <c r="Z23142" s="28"/>
      <c r="AA23142" s="28"/>
      <c r="AB23142" s="28"/>
      <c r="AC23142" s="28"/>
      <c r="AD23142" s="28"/>
      <c r="AE23142" s="28"/>
      <c r="AF23142" s="28"/>
      <c r="AG23142" s="28"/>
      <c r="AH23142" s="28"/>
      <c r="AI23142" s="28"/>
      <c r="AJ23142" s="28"/>
      <c r="AK23142" s="28"/>
      <c r="AL23142" s="28"/>
      <c r="AM23142" s="28"/>
      <c r="AN23142" s="28"/>
      <c r="AO23142" s="28"/>
      <c r="AP23142" s="28"/>
      <c r="AQ23142" s="28"/>
      <c r="AR23142" s="28"/>
      <c r="AS23142" s="28"/>
      <c r="AT23142" s="28"/>
      <c r="AU23142" s="28"/>
    </row>
    <row r="23143" spans="9:47">
      <c r="I23143" s="57"/>
      <c r="J23143" s="57"/>
      <c r="Y23143" s="28"/>
      <c r="Z23143" s="28"/>
      <c r="AA23143" s="28"/>
      <c r="AB23143" s="28"/>
      <c r="AC23143" s="28"/>
      <c r="AD23143" s="28"/>
      <c r="AE23143" s="28"/>
      <c r="AF23143" s="28"/>
      <c r="AG23143" s="28"/>
      <c r="AH23143" s="28"/>
      <c r="AI23143" s="28"/>
      <c r="AJ23143" s="28"/>
      <c r="AK23143" s="28"/>
      <c r="AL23143" s="28"/>
      <c r="AM23143" s="28"/>
      <c r="AN23143" s="28"/>
      <c r="AO23143" s="28"/>
      <c r="AP23143" s="28"/>
      <c r="AQ23143" s="28"/>
      <c r="AR23143" s="28"/>
      <c r="AS23143" s="28"/>
      <c r="AT23143" s="28"/>
      <c r="AU23143" s="28"/>
    </row>
    <row r="23144" spans="9:47">
      <c r="I23144" s="57"/>
      <c r="J23144" s="57"/>
      <c r="Y23144" s="28"/>
      <c r="Z23144" s="28"/>
      <c r="AA23144" s="28"/>
      <c r="AB23144" s="28"/>
      <c r="AC23144" s="28"/>
      <c r="AD23144" s="28"/>
      <c r="AE23144" s="28"/>
      <c r="AF23144" s="28"/>
      <c r="AG23144" s="28"/>
      <c r="AH23144" s="28"/>
      <c r="AI23144" s="28"/>
      <c r="AJ23144" s="28"/>
      <c r="AK23144" s="28"/>
      <c r="AL23144" s="28"/>
      <c r="AM23144" s="28"/>
      <c r="AN23144" s="28"/>
      <c r="AO23144" s="28"/>
      <c r="AP23144" s="28"/>
      <c r="AQ23144" s="28"/>
      <c r="AR23144" s="28"/>
      <c r="AS23144" s="28"/>
      <c r="AT23144" s="28"/>
      <c r="AU23144" s="28"/>
    </row>
    <row r="23145" spans="9:47">
      <c r="I23145" s="57"/>
      <c r="J23145" s="57"/>
      <c r="Y23145" s="28"/>
      <c r="Z23145" s="28"/>
      <c r="AA23145" s="28"/>
      <c r="AB23145" s="28"/>
      <c r="AC23145" s="28"/>
      <c r="AD23145" s="28"/>
      <c r="AE23145" s="28"/>
      <c r="AF23145" s="28"/>
      <c r="AG23145" s="28"/>
      <c r="AH23145" s="28"/>
      <c r="AI23145" s="28"/>
      <c r="AJ23145" s="28"/>
      <c r="AK23145" s="28"/>
      <c r="AL23145" s="28"/>
      <c r="AM23145" s="28"/>
      <c r="AN23145" s="28"/>
      <c r="AO23145" s="28"/>
      <c r="AP23145" s="28"/>
      <c r="AQ23145" s="28"/>
      <c r="AR23145" s="28"/>
      <c r="AS23145" s="28"/>
      <c r="AT23145" s="28"/>
      <c r="AU23145" s="28"/>
    </row>
    <row r="23146" spans="9:47">
      <c r="I23146" s="57"/>
      <c r="J23146" s="57"/>
      <c r="Y23146" s="28"/>
      <c r="Z23146" s="28"/>
      <c r="AA23146" s="28"/>
      <c r="AB23146" s="28"/>
      <c r="AC23146" s="28"/>
      <c r="AD23146" s="28"/>
      <c r="AE23146" s="28"/>
      <c r="AF23146" s="28"/>
      <c r="AG23146" s="28"/>
      <c r="AH23146" s="28"/>
      <c r="AI23146" s="28"/>
      <c r="AJ23146" s="28"/>
      <c r="AK23146" s="28"/>
      <c r="AL23146" s="28"/>
      <c r="AM23146" s="28"/>
      <c r="AN23146" s="28"/>
      <c r="AO23146" s="28"/>
      <c r="AP23146" s="28"/>
      <c r="AQ23146" s="28"/>
      <c r="AR23146" s="28"/>
      <c r="AS23146" s="28"/>
      <c r="AT23146" s="28"/>
      <c r="AU23146" s="28"/>
    </row>
    <row r="23147" spans="9:47">
      <c r="I23147" s="57"/>
      <c r="J23147" s="57"/>
      <c r="Y23147" s="28"/>
      <c r="Z23147" s="28"/>
      <c r="AA23147" s="28"/>
      <c r="AB23147" s="28"/>
      <c r="AC23147" s="28"/>
      <c r="AD23147" s="28"/>
      <c r="AE23147" s="28"/>
      <c r="AF23147" s="28"/>
      <c r="AG23147" s="28"/>
      <c r="AH23147" s="28"/>
      <c r="AI23147" s="28"/>
      <c r="AJ23147" s="28"/>
      <c r="AK23147" s="28"/>
      <c r="AL23147" s="28"/>
      <c r="AM23147" s="28"/>
      <c r="AN23147" s="28"/>
      <c r="AO23147" s="28"/>
      <c r="AP23147" s="28"/>
      <c r="AQ23147" s="28"/>
      <c r="AR23147" s="28"/>
      <c r="AS23147" s="28"/>
      <c r="AT23147" s="28"/>
      <c r="AU23147" s="28"/>
    </row>
    <row r="23148" spans="9:47">
      <c r="I23148" s="57"/>
      <c r="J23148" s="57"/>
      <c r="Y23148" s="28"/>
      <c r="Z23148" s="28"/>
      <c r="AA23148" s="28"/>
      <c r="AB23148" s="28"/>
      <c r="AC23148" s="28"/>
      <c r="AD23148" s="28"/>
      <c r="AE23148" s="28"/>
      <c r="AF23148" s="28"/>
      <c r="AG23148" s="28"/>
      <c r="AH23148" s="28"/>
      <c r="AI23148" s="28"/>
      <c r="AJ23148" s="28"/>
      <c r="AK23148" s="28"/>
      <c r="AL23148" s="28"/>
      <c r="AM23148" s="28"/>
      <c r="AN23148" s="28"/>
      <c r="AO23148" s="28"/>
      <c r="AP23148" s="28"/>
      <c r="AQ23148" s="28"/>
      <c r="AR23148" s="28"/>
      <c r="AS23148" s="28"/>
      <c r="AT23148" s="28"/>
      <c r="AU23148" s="28"/>
    </row>
    <row r="23149" spans="9:47">
      <c r="I23149" s="57"/>
      <c r="J23149" s="57"/>
      <c r="Y23149" s="28"/>
      <c r="Z23149" s="28"/>
      <c r="AA23149" s="28"/>
      <c r="AB23149" s="28"/>
      <c r="AC23149" s="28"/>
      <c r="AD23149" s="28"/>
      <c r="AE23149" s="28"/>
      <c r="AF23149" s="28"/>
      <c r="AG23149" s="28"/>
      <c r="AH23149" s="28"/>
      <c r="AI23149" s="28"/>
      <c r="AJ23149" s="28"/>
      <c r="AK23149" s="28"/>
      <c r="AL23149" s="28"/>
      <c r="AM23149" s="28"/>
      <c r="AN23149" s="28"/>
      <c r="AO23149" s="28"/>
      <c r="AP23149" s="28"/>
      <c r="AQ23149" s="28"/>
      <c r="AR23149" s="28"/>
      <c r="AS23149" s="28"/>
      <c r="AT23149" s="28"/>
      <c r="AU23149" s="28"/>
    </row>
    <row r="23150" spans="9:47">
      <c r="I23150" s="57"/>
      <c r="J23150" s="57"/>
      <c r="Y23150" s="28"/>
      <c r="Z23150" s="28"/>
      <c r="AA23150" s="28"/>
      <c r="AB23150" s="28"/>
      <c r="AC23150" s="28"/>
      <c r="AD23150" s="28"/>
      <c r="AE23150" s="28"/>
      <c r="AF23150" s="28"/>
      <c r="AG23150" s="28"/>
      <c r="AH23150" s="28"/>
      <c r="AI23150" s="28"/>
      <c r="AJ23150" s="28"/>
      <c r="AK23150" s="28"/>
      <c r="AL23150" s="28"/>
      <c r="AM23150" s="28"/>
      <c r="AN23150" s="28"/>
      <c r="AO23150" s="28"/>
      <c r="AP23150" s="28"/>
      <c r="AQ23150" s="28"/>
      <c r="AR23150" s="28"/>
      <c r="AS23150" s="28"/>
      <c r="AT23150" s="28"/>
      <c r="AU23150" s="28"/>
    </row>
    <row r="23151" spans="9:47">
      <c r="I23151" s="57"/>
      <c r="J23151" s="57"/>
      <c r="Y23151" s="28"/>
      <c r="Z23151" s="28"/>
      <c r="AA23151" s="28"/>
      <c r="AB23151" s="28"/>
      <c r="AC23151" s="28"/>
      <c r="AD23151" s="28"/>
      <c r="AE23151" s="28"/>
      <c r="AF23151" s="28"/>
      <c r="AG23151" s="28"/>
      <c r="AH23151" s="28"/>
      <c r="AI23151" s="28"/>
      <c r="AJ23151" s="28"/>
      <c r="AK23151" s="28"/>
      <c r="AL23151" s="28"/>
      <c r="AM23151" s="28"/>
      <c r="AN23151" s="28"/>
      <c r="AO23151" s="28"/>
      <c r="AP23151" s="28"/>
      <c r="AQ23151" s="28"/>
      <c r="AR23151" s="28"/>
      <c r="AS23151" s="28"/>
      <c r="AT23151" s="28"/>
      <c r="AU23151" s="28"/>
    </row>
    <row r="23152" spans="9:47">
      <c r="I23152" s="57"/>
      <c r="J23152" s="57"/>
      <c r="Y23152" s="28"/>
      <c r="Z23152" s="28"/>
      <c r="AA23152" s="28"/>
      <c r="AB23152" s="28"/>
      <c r="AC23152" s="28"/>
      <c r="AD23152" s="28"/>
      <c r="AE23152" s="28"/>
      <c r="AF23152" s="28"/>
      <c r="AG23152" s="28"/>
      <c r="AH23152" s="28"/>
      <c r="AI23152" s="28"/>
      <c r="AJ23152" s="28"/>
      <c r="AK23152" s="28"/>
      <c r="AL23152" s="28"/>
      <c r="AM23152" s="28"/>
      <c r="AN23152" s="28"/>
      <c r="AO23152" s="28"/>
      <c r="AP23152" s="28"/>
      <c r="AQ23152" s="28"/>
      <c r="AR23152" s="28"/>
      <c r="AS23152" s="28"/>
      <c r="AT23152" s="28"/>
      <c r="AU23152" s="28"/>
    </row>
    <row r="23153" spans="9:47">
      <c r="I23153" s="57"/>
      <c r="J23153" s="57"/>
      <c r="Y23153" s="28"/>
      <c r="Z23153" s="28"/>
      <c r="AA23153" s="28"/>
      <c r="AB23153" s="28"/>
      <c r="AC23153" s="28"/>
      <c r="AD23153" s="28"/>
      <c r="AE23153" s="28"/>
      <c r="AF23153" s="28"/>
      <c r="AG23153" s="28"/>
      <c r="AH23153" s="28"/>
      <c r="AI23153" s="28"/>
      <c r="AJ23153" s="28"/>
      <c r="AK23153" s="28"/>
      <c r="AL23153" s="28"/>
      <c r="AM23153" s="28"/>
      <c r="AN23153" s="28"/>
      <c r="AO23153" s="28"/>
      <c r="AP23153" s="28"/>
      <c r="AQ23153" s="28"/>
      <c r="AR23153" s="28"/>
      <c r="AS23153" s="28"/>
      <c r="AT23153" s="28"/>
      <c r="AU23153" s="28"/>
    </row>
    <row r="23154" spans="9:47">
      <c r="I23154" s="57"/>
      <c r="J23154" s="57"/>
      <c r="Y23154" s="28"/>
      <c r="Z23154" s="28"/>
      <c r="AA23154" s="28"/>
      <c r="AB23154" s="28"/>
      <c r="AC23154" s="28"/>
      <c r="AD23154" s="28"/>
      <c r="AE23154" s="28"/>
      <c r="AF23154" s="28"/>
      <c r="AG23154" s="28"/>
      <c r="AH23154" s="28"/>
      <c r="AI23154" s="28"/>
      <c r="AJ23154" s="28"/>
      <c r="AK23154" s="28"/>
      <c r="AL23154" s="28"/>
      <c r="AM23154" s="28"/>
      <c r="AN23154" s="28"/>
      <c r="AO23154" s="28"/>
      <c r="AP23154" s="28"/>
      <c r="AQ23154" s="28"/>
      <c r="AR23154" s="28"/>
      <c r="AS23154" s="28"/>
      <c r="AT23154" s="28"/>
      <c r="AU23154" s="28"/>
    </row>
    <row r="23155" spans="9:47">
      <c r="I23155" s="57"/>
      <c r="J23155" s="57"/>
      <c r="Y23155" s="28"/>
      <c r="Z23155" s="28"/>
      <c r="AA23155" s="28"/>
      <c r="AB23155" s="28"/>
      <c r="AC23155" s="28"/>
      <c r="AD23155" s="28"/>
      <c r="AE23155" s="28"/>
      <c r="AF23155" s="28"/>
      <c r="AG23155" s="28"/>
      <c r="AH23155" s="28"/>
      <c r="AI23155" s="28"/>
      <c r="AJ23155" s="28"/>
      <c r="AK23155" s="28"/>
      <c r="AL23155" s="28"/>
      <c r="AM23155" s="28"/>
      <c r="AN23155" s="28"/>
      <c r="AO23155" s="28"/>
      <c r="AP23155" s="28"/>
      <c r="AQ23155" s="28"/>
      <c r="AR23155" s="28"/>
      <c r="AS23155" s="28"/>
      <c r="AT23155" s="28"/>
      <c r="AU23155" s="28"/>
    </row>
    <row r="23156" spans="9:47">
      <c r="I23156" s="57"/>
      <c r="J23156" s="57"/>
      <c r="Y23156" s="28"/>
      <c r="Z23156" s="28"/>
      <c r="AA23156" s="28"/>
      <c r="AB23156" s="28"/>
      <c r="AC23156" s="28"/>
      <c r="AD23156" s="28"/>
      <c r="AE23156" s="28"/>
      <c r="AF23156" s="28"/>
      <c r="AG23156" s="28"/>
      <c r="AH23156" s="28"/>
      <c r="AI23156" s="28"/>
      <c r="AJ23156" s="28"/>
      <c r="AK23156" s="28"/>
      <c r="AL23156" s="28"/>
      <c r="AM23156" s="28"/>
      <c r="AN23156" s="28"/>
      <c r="AO23156" s="28"/>
      <c r="AP23156" s="28"/>
      <c r="AQ23156" s="28"/>
      <c r="AR23156" s="28"/>
      <c r="AS23156" s="28"/>
      <c r="AT23156" s="28"/>
      <c r="AU23156" s="28"/>
    </row>
    <row r="23157" spans="9:47">
      <c r="I23157" s="57"/>
      <c r="J23157" s="57"/>
      <c r="Y23157" s="28"/>
      <c r="Z23157" s="28"/>
      <c r="AA23157" s="28"/>
      <c r="AB23157" s="28"/>
      <c r="AC23157" s="28"/>
      <c r="AD23157" s="28"/>
      <c r="AE23157" s="28"/>
      <c r="AF23157" s="28"/>
      <c r="AG23157" s="28"/>
      <c r="AH23157" s="28"/>
      <c r="AI23157" s="28"/>
      <c r="AJ23157" s="28"/>
      <c r="AK23157" s="28"/>
      <c r="AL23157" s="28"/>
      <c r="AM23157" s="28"/>
      <c r="AN23157" s="28"/>
      <c r="AO23157" s="28"/>
      <c r="AP23157" s="28"/>
      <c r="AQ23157" s="28"/>
      <c r="AR23157" s="28"/>
      <c r="AS23157" s="28"/>
      <c r="AT23157" s="28"/>
      <c r="AU23157" s="28"/>
    </row>
    <row r="23158" spans="9:47">
      <c r="I23158" s="57"/>
      <c r="J23158" s="57"/>
      <c r="Y23158" s="28"/>
      <c r="Z23158" s="28"/>
      <c r="AA23158" s="28"/>
      <c r="AB23158" s="28"/>
      <c r="AC23158" s="28"/>
      <c r="AD23158" s="28"/>
      <c r="AE23158" s="28"/>
      <c r="AF23158" s="28"/>
      <c r="AG23158" s="28"/>
      <c r="AH23158" s="28"/>
      <c r="AI23158" s="28"/>
      <c r="AJ23158" s="28"/>
      <c r="AK23158" s="28"/>
      <c r="AL23158" s="28"/>
      <c r="AM23158" s="28"/>
      <c r="AN23158" s="28"/>
      <c r="AO23158" s="28"/>
      <c r="AP23158" s="28"/>
      <c r="AQ23158" s="28"/>
      <c r="AR23158" s="28"/>
      <c r="AS23158" s="28"/>
      <c r="AT23158" s="28"/>
      <c r="AU23158" s="28"/>
    </row>
    <row r="23159" spans="9:47">
      <c r="I23159" s="57"/>
      <c r="J23159" s="57"/>
      <c r="Y23159" s="28"/>
      <c r="Z23159" s="28"/>
      <c r="AA23159" s="28"/>
      <c r="AB23159" s="28"/>
      <c r="AC23159" s="28"/>
      <c r="AD23159" s="28"/>
      <c r="AE23159" s="28"/>
      <c r="AF23159" s="28"/>
      <c r="AG23159" s="28"/>
      <c r="AH23159" s="28"/>
      <c r="AI23159" s="28"/>
      <c r="AJ23159" s="28"/>
      <c r="AK23159" s="28"/>
      <c r="AL23159" s="28"/>
      <c r="AM23159" s="28"/>
      <c r="AN23159" s="28"/>
      <c r="AO23159" s="28"/>
      <c r="AP23159" s="28"/>
      <c r="AQ23159" s="28"/>
      <c r="AR23159" s="28"/>
      <c r="AS23159" s="28"/>
      <c r="AT23159" s="28"/>
      <c r="AU23159" s="28"/>
    </row>
    <row r="23160" spans="9:47">
      <c r="I23160" s="57"/>
      <c r="J23160" s="57"/>
      <c r="Y23160" s="28"/>
      <c r="Z23160" s="28"/>
      <c r="AA23160" s="28"/>
      <c r="AB23160" s="28"/>
      <c r="AC23160" s="28"/>
      <c r="AD23160" s="28"/>
      <c r="AE23160" s="28"/>
      <c r="AF23160" s="28"/>
      <c r="AG23160" s="28"/>
      <c r="AH23160" s="28"/>
      <c r="AI23160" s="28"/>
      <c r="AJ23160" s="28"/>
      <c r="AK23160" s="28"/>
      <c r="AL23160" s="28"/>
      <c r="AM23160" s="28"/>
      <c r="AN23160" s="28"/>
      <c r="AO23160" s="28"/>
      <c r="AP23160" s="28"/>
      <c r="AQ23160" s="28"/>
      <c r="AR23160" s="28"/>
      <c r="AS23160" s="28"/>
      <c r="AT23160" s="28"/>
      <c r="AU23160" s="28"/>
    </row>
    <row r="23161" spans="9:47">
      <c r="I23161" s="57"/>
      <c r="J23161" s="57"/>
      <c r="Y23161" s="28"/>
      <c r="Z23161" s="28"/>
      <c r="AA23161" s="28"/>
      <c r="AB23161" s="28"/>
      <c r="AC23161" s="28"/>
      <c r="AD23161" s="28"/>
      <c r="AE23161" s="28"/>
      <c r="AF23161" s="28"/>
      <c r="AG23161" s="28"/>
      <c r="AH23161" s="28"/>
      <c r="AI23161" s="28"/>
      <c r="AJ23161" s="28"/>
      <c r="AK23161" s="28"/>
      <c r="AL23161" s="28"/>
      <c r="AM23161" s="28"/>
      <c r="AN23161" s="28"/>
      <c r="AO23161" s="28"/>
      <c r="AP23161" s="28"/>
      <c r="AQ23161" s="28"/>
      <c r="AR23161" s="28"/>
      <c r="AS23161" s="28"/>
      <c r="AT23161" s="28"/>
      <c r="AU23161" s="28"/>
    </row>
    <row r="23162" spans="9:47">
      <c r="I23162" s="57"/>
      <c r="J23162" s="57"/>
      <c r="Y23162" s="28"/>
      <c r="Z23162" s="28"/>
      <c r="AA23162" s="28"/>
      <c r="AB23162" s="28"/>
      <c r="AC23162" s="28"/>
      <c r="AD23162" s="28"/>
      <c r="AE23162" s="28"/>
      <c r="AF23162" s="28"/>
      <c r="AG23162" s="28"/>
      <c r="AH23162" s="28"/>
      <c r="AI23162" s="28"/>
      <c r="AJ23162" s="28"/>
      <c r="AK23162" s="28"/>
      <c r="AL23162" s="28"/>
      <c r="AM23162" s="28"/>
      <c r="AN23162" s="28"/>
      <c r="AO23162" s="28"/>
      <c r="AP23162" s="28"/>
      <c r="AQ23162" s="28"/>
      <c r="AR23162" s="28"/>
      <c r="AS23162" s="28"/>
      <c r="AT23162" s="28"/>
      <c r="AU23162" s="28"/>
    </row>
    <row r="23163" spans="9:47">
      <c r="I23163" s="57"/>
      <c r="J23163" s="57"/>
      <c r="Y23163" s="28"/>
      <c r="Z23163" s="28"/>
      <c r="AA23163" s="28"/>
      <c r="AB23163" s="28"/>
      <c r="AC23163" s="28"/>
      <c r="AD23163" s="28"/>
      <c r="AE23163" s="28"/>
      <c r="AF23163" s="28"/>
      <c r="AG23163" s="28"/>
      <c r="AH23163" s="28"/>
      <c r="AI23163" s="28"/>
      <c r="AJ23163" s="28"/>
      <c r="AK23163" s="28"/>
      <c r="AL23163" s="28"/>
      <c r="AM23163" s="28"/>
      <c r="AN23163" s="28"/>
      <c r="AO23163" s="28"/>
      <c r="AP23163" s="28"/>
      <c r="AQ23163" s="28"/>
      <c r="AR23163" s="28"/>
      <c r="AS23163" s="28"/>
      <c r="AT23163" s="28"/>
      <c r="AU23163" s="28"/>
    </row>
    <row r="23164" spans="9:47">
      <c r="I23164" s="57"/>
      <c r="J23164" s="57"/>
      <c r="Y23164" s="28"/>
      <c r="Z23164" s="28"/>
      <c r="AA23164" s="28"/>
      <c r="AB23164" s="28"/>
      <c r="AC23164" s="28"/>
      <c r="AD23164" s="28"/>
      <c r="AE23164" s="28"/>
      <c r="AF23164" s="28"/>
      <c r="AG23164" s="28"/>
      <c r="AH23164" s="28"/>
      <c r="AI23164" s="28"/>
      <c r="AJ23164" s="28"/>
      <c r="AK23164" s="28"/>
      <c r="AL23164" s="28"/>
      <c r="AM23164" s="28"/>
      <c r="AN23164" s="28"/>
      <c r="AO23164" s="28"/>
      <c r="AP23164" s="28"/>
      <c r="AQ23164" s="28"/>
      <c r="AR23164" s="28"/>
      <c r="AS23164" s="28"/>
      <c r="AT23164" s="28"/>
      <c r="AU23164" s="28"/>
    </row>
    <row r="23165" spans="9:47">
      <c r="I23165" s="57"/>
      <c r="J23165" s="57"/>
      <c r="Y23165" s="28"/>
      <c r="Z23165" s="28"/>
      <c r="AA23165" s="28"/>
      <c r="AB23165" s="28"/>
      <c r="AC23165" s="28"/>
      <c r="AD23165" s="28"/>
      <c r="AE23165" s="28"/>
      <c r="AF23165" s="28"/>
      <c r="AG23165" s="28"/>
      <c r="AH23165" s="28"/>
      <c r="AI23165" s="28"/>
      <c r="AJ23165" s="28"/>
      <c r="AK23165" s="28"/>
      <c r="AL23165" s="28"/>
      <c r="AM23165" s="28"/>
      <c r="AN23165" s="28"/>
      <c r="AO23165" s="28"/>
      <c r="AP23165" s="28"/>
      <c r="AQ23165" s="28"/>
      <c r="AR23165" s="28"/>
      <c r="AS23165" s="28"/>
      <c r="AT23165" s="28"/>
      <c r="AU23165" s="28"/>
    </row>
    <row r="23166" spans="9:47">
      <c r="I23166" s="57"/>
      <c r="J23166" s="57"/>
      <c r="Y23166" s="28"/>
      <c r="Z23166" s="28"/>
      <c r="AA23166" s="28"/>
      <c r="AB23166" s="28"/>
      <c r="AC23166" s="28"/>
      <c r="AD23166" s="28"/>
      <c r="AE23166" s="28"/>
      <c r="AF23166" s="28"/>
      <c r="AG23166" s="28"/>
      <c r="AH23166" s="28"/>
      <c r="AI23166" s="28"/>
      <c r="AJ23166" s="28"/>
      <c r="AK23166" s="28"/>
      <c r="AL23166" s="28"/>
      <c r="AM23166" s="28"/>
      <c r="AN23166" s="28"/>
      <c r="AO23166" s="28"/>
      <c r="AP23166" s="28"/>
      <c r="AQ23166" s="28"/>
      <c r="AR23166" s="28"/>
      <c r="AS23166" s="28"/>
      <c r="AT23166" s="28"/>
      <c r="AU23166" s="28"/>
    </row>
    <row r="23167" spans="9:47">
      <c r="I23167" s="57"/>
      <c r="J23167" s="57"/>
      <c r="Y23167" s="28"/>
      <c r="Z23167" s="28"/>
      <c r="AA23167" s="28"/>
      <c r="AB23167" s="28"/>
      <c r="AC23167" s="28"/>
      <c r="AD23167" s="28"/>
      <c r="AE23167" s="28"/>
      <c r="AF23167" s="28"/>
      <c r="AG23167" s="28"/>
      <c r="AH23167" s="28"/>
      <c r="AI23167" s="28"/>
      <c r="AJ23167" s="28"/>
      <c r="AK23167" s="28"/>
      <c r="AL23167" s="28"/>
      <c r="AM23167" s="28"/>
      <c r="AN23167" s="28"/>
      <c r="AO23167" s="28"/>
      <c r="AP23167" s="28"/>
      <c r="AQ23167" s="28"/>
      <c r="AR23167" s="28"/>
      <c r="AS23167" s="28"/>
      <c r="AT23167" s="28"/>
      <c r="AU23167" s="28"/>
    </row>
    <row r="23168" spans="9:47">
      <c r="I23168" s="57"/>
      <c r="J23168" s="57"/>
      <c r="Y23168" s="28"/>
      <c r="Z23168" s="28"/>
      <c r="AA23168" s="28"/>
      <c r="AB23168" s="28"/>
      <c r="AC23168" s="28"/>
      <c r="AD23168" s="28"/>
      <c r="AE23168" s="28"/>
      <c r="AF23168" s="28"/>
      <c r="AG23168" s="28"/>
      <c r="AH23168" s="28"/>
      <c r="AI23168" s="28"/>
      <c r="AJ23168" s="28"/>
      <c r="AK23168" s="28"/>
      <c r="AL23168" s="28"/>
      <c r="AM23168" s="28"/>
      <c r="AN23168" s="28"/>
      <c r="AO23168" s="28"/>
      <c r="AP23168" s="28"/>
      <c r="AQ23168" s="28"/>
      <c r="AR23168" s="28"/>
      <c r="AS23168" s="28"/>
      <c r="AT23168" s="28"/>
      <c r="AU23168" s="28"/>
    </row>
    <row r="23169" spans="9:47">
      <c r="I23169" s="57"/>
      <c r="J23169" s="57"/>
      <c r="Y23169" s="28"/>
      <c r="Z23169" s="28"/>
      <c r="AA23169" s="28"/>
      <c r="AB23169" s="28"/>
      <c r="AC23169" s="28"/>
      <c r="AD23169" s="28"/>
      <c r="AE23169" s="28"/>
      <c r="AF23169" s="28"/>
      <c r="AG23169" s="28"/>
      <c r="AH23169" s="28"/>
      <c r="AI23169" s="28"/>
      <c r="AJ23169" s="28"/>
      <c r="AK23169" s="28"/>
      <c r="AL23169" s="28"/>
      <c r="AM23169" s="28"/>
      <c r="AN23169" s="28"/>
      <c r="AO23169" s="28"/>
      <c r="AP23169" s="28"/>
      <c r="AQ23169" s="28"/>
      <c r="AR23169" s="28"/>
      <c r="AS23169" s="28"/>
      <c r="AT23169" s="28"/>
      <c r="AU23169" s="28"/>
    </row>
    <row r="23170" spans="9:47">
      <c r="I23170" s="57"/>
      <c r="J23170" s="57"/>
      <c r="Y23170" s="28"/>
      <c r="Z23170" s="28"/>
      <c r="AA23170" s="28"/>
      <c r="AB23170" s="28"/>
      <c r="AC23170" s="28"/>
      <c r="AD23170" s="28"/>
      <c r="AE23170" s="28"/>
      <c r="AF23170" s="28"/>
      <c r="AG23170" s="28"/>
      <c r="AH23170" s="28"/>
      <c r="AI23170" s="28"/>
      <c r="AJ23170" s="28"/>
      <c r="AK23170" s="28"/>
      <c r="AL23170" s="28"/>
      <c r="AM23170" s="28"/>
      <c r="AN23170" s="28"/>
      <c r="AO23170" s="28"/>
      <c r="AP23170" s="28"/>
      <c r="AQ23170" s="28"/>
      <c r="AR23170" s="28"/>
      <c r="AS23170" s="28"/>
      <c r="AT23170" s="28"/>
      <c r="AU23170" s="28"/>
    </row>
    <row r="23171" spans="9:47">
      <c r="I23171" s="57"/>
      <c r="J23171" s="57"/>
      <c r="Y23171" s="28"/>
      <c r="Z23171" s="28"/>
      <c r="AA23171" s="28"/>
      <c r="AB23171" s="28"/>
      <c r="AC23171" s="28"/>
      <c r="AD23171" s="28"/>
      <c r="AE23171" s="28"/>
      <c r="AF23171" s="28"/>
      <c r="AG23171" s="28"/>
      <c r="AH23171" s="28"/>
      <c r="AI23171" s="28"/>
      <c r="AJ23171" s="28"/>
      <c r="AK23171" s="28"/>
      <c r="AL23171" s="28"/>
      <c r="AM23171" s="28"/>
      <c r="AN23171" s="28"/>
      <c r="AO23171" s="28"/>
      <c r="AP23171" s="28"/>
      <c r="AQ23171" s="28"/>
      <c r="AR23171" s="28"/>
      <c r="AS23171" s="28"/>
      <c r="AT23171" s="28"/>
      <c r="AU23171" s="28"/>
    </row>
    <row r="23172" spans="9:47">
      <c r="I23172" s="57"/>
      <c r="J23172" s="57"/>
      <c r="Y23172" s="28"/>
      <c r="Z23172" s="28"/>
      <c r="AA23172" s="28"/>
      <c r="AB23172" s="28"/>
      <c r="AC23172" s="28"/>
      <c r="AD23172" s="28"/>
      <c r="AE23172" s="28"/>
      <c r="AF23172" s="28"/>
      <c r="AG23172" s="28"/>
      <c r="AH23172" s="28"/>
      <c r="AI23172" s="28"/>
      <c r="AJ23172" s="28"/>
      <c r="AK23172" s="28"/>
      <c r="AL23172" s="28"/>
      <c r="AM23172" s="28"/>
      <c r="AN23172" s="28"/>
      <c r="AO23172" s="28"/>
      <c r="AP23172" s="28"/>
      <c r="AQ23172" s="28"/>
      <c r="AR23172" s="28"/>
      <c r="AS23172" s="28"/>
      <c r="AT23172" s="28"/>
      <c r="AU23172" s="28"/>
    </row>
    <row r="23173" spans="9:47">
      <c r="I23173" s="57"/>
      <c r="J23173" s="57"/>
      <c r="Y23173" s="28"/>
      <c r="Z23173" s="28"/>
      <c r="AA23173" s="28"/>
      <c r="AB23173" s="28"/>
      <c r="AC23173" s="28"/>
      <c r="AD23173" s="28"/>
      <c r="AE23173" s="28"/>
      <c r="AF23173" s="28"/>
      <c r="AG23173" s="28"/>
      <c r="AH23173" s="28"/>
      <c r="AI23173" s="28"/>
      <c r="AJ23173" s="28"/>
      <c r="AK23173" s="28"/>
      <c r="AL23173" s="28"/>
      <c r="AM23173" s="28"/>
      <c r="AN23173" s="28"/>
      <c r="AO23173" s="28"/>
      <c r="AP23173" s="28"/>
      <c r="AQ23173" s="28"/>
      <c r="AR23173" s="28"/>
      <c r="AS23173" s="28"/>
      <c r="AT23173" s="28"/>
      <c r="AU23173" s="28"/>
    </row>
    <row r="23174" spans="9:47">
      <c r="I23174" s="57"/>
      <c r="J23174" s="57"/>
      <c r="Y23174" s="28"/>
      <c r="Z23174" s="28"/>
      <c r="AA23174" s="28"/>
      <c r="AB23174" s="28"/>
      <c r="AC23174" s="28"/>
      <c r="AD23174" s="28"/>
      <c r="AE23174" s="28"/>
      <c r="AF23174" s="28"/>
      <c r="AG23174" s="28"/>
      <c r="AH23174" s="28"/>
      <c r="AI23174" s="28"/>
      <c r="AJ23174" s="28"/>
      <c r="AK23174" s="28"/>
      <c r="AL23174" s="28"/>
      <c r="AM23174" s="28"/>
      <c r="AN23174" s="28"/>
      <c r="AO23174" s="28"/>
      <c r="AP23174" s="28"/>
      <c r="AQ23174" s="28"/>
      <c r="AR23174" s="28"/>
      <c r="AS23174" s="28"/>
      <c r="AT23174" s="28"/>
      <c r="AU23174" s="28"/>
    </row>
    <row r="23175" spans="9:47">
      <c r="I23175" s="57"/>
      <c r="J23175" s="57"/>
      <c r="Y23175" s="28"/>
      <c r="Z23175" s="28"/>
      <c r="AA23175" s="28"/>
      <c r="AB23175" s="28"/>
      <c r="AC23175" s="28"/>
      <c r="AD23175" s="28"/>
      <c r="AE23175" s="28"/>
      <c r="AF23175" s="28"/>
      <c r="AG23175" s="28"/>
      <c r="AH23175" s="28"/>
      <c r="AI23175" s="28"/>
      <c r="AJ23175" s="28"/>
      <c r="AK23175" s="28"/>
      <c r="AL23175" s="28"/>
      <c r="AM23175" s="28"/>
      <c r="AN23175" s="28"/>
      <c r="AO23175" s="28"/>
      <c r="AP23175" s="28"/>
      <c r="AQ23175" s="28"/>
      <c r="AR23175" s="28"/>
      <c r="AS23175" s="28"/>
      <c r="AT23175" s="28"/>
      <c r="AU23175" s="28"/>
    </row>
    <row r="23176" spans="9:47">
      <c r="I23176" s="57"/>
      <c r="J23176" s="57"/>
      <c r="Y23176" s="28"/>
      <c r="Z23176" s="28"/>
      <c r="AA23176" s="28"/>
      <c r="AB23176" s="28"/>
      <c r="AC23176" s="28"/>
      <c r="AD23176" s="28"/>
      <c r="AE23176" s="28"/>
      <c r="AF23176" s="28"/>
      <c r="AG23176" s="28"/>
      <c r="AH23176" s="28"/>
      <c r="AI23176" s="28"/>
      <c r="AJ23176" s="28"/>
      <c r="AK23176" s="28"/>
      <c r="AL23176" s="28"/>
      <c r="AM23176" s="28"/>
      <c r="AN23176" s="28"/>
      <c r="AO23176" s="28"/>
      <c r="AP23176" s="28"/>
      <c r="AQ23176" s="28"/>
      <c r="AR23176" s="28"/>
      <c r="AS23176" s="28"/>
      <c r="AT23176" s="28"/>
      <c r="AU23176" s="28"/>
    </row>
    <row r="23177" spans="9:47">
      <c r="I23177" s="57"/>
      <c r="J23177" s="57"/>
      <c r="Y23177" s="28"/>
      <c r="Z23177" s="28"/>
      <c r="AA23177" s="28"/>
      <c r="AB23177" s="28"/>
      <c r="AC23177" s="28"/>
      <c r="AD23177" s="28"/>
      <c r="AE23177" s="28"/>
      <c r="AF23177" s="28"/>
      <c r="AG23177" s="28"/>
      <c r="AH23177" s="28"/>
      <c r="AI23177" s="28"/>
      <c r="AJ23177" s="28"/>
      <c r="AK23177" s="28"/>
      <c r="AL23177" s="28"/>
      <c r="AM23177" s="28"/>
      <c r="AN23177" s="28"/>
      <c r="AO23177" s="28"/>
      <c r="AP23177" s="28"/>
      <c r="AQ23177" s="28"/>
      <c r="AR23177" s="28"/>
      <c r="AS23177" s="28"/>
      <c r="AT23177" s="28"/>
      <c r="AU23177" s="28"/>
    </row>
    <row r="23178" spans="9:47">
      <c r="I23178" s="57"/>
      <c r="J23178" s="57"/>
      <c r="Y23178" s="28"/>
      <c r="Z23178" s="28"/>
      <c r="AA23178" s="28"/>
      <c r="AB23178" s="28"/>
      <c r="AC23178" s="28"/>
      <c r="AD23178" s="28"/>
      <c r="AE23178" s="28"/>
      <c r="AF23178" s="28"/>
      <c r="AG23178" s="28"/>
      <c r="AH23178" s="28"/>
      <c r="AI23178" s="28"/>
      <c r="AJ23178" s="28"/>
      <c r="AK23178" s="28"/>
      <c r="AL23178" s="28"/>
      <c r="AM23178" s="28"/>
      <c r="AN23178" s="28"/>
      <c r="AO23178" s="28"/>
      <c r="AP23178" s="28"/>
      <c r="AQ23178" s="28"/>
      <c r="AR23178" s="28"/>
      <c r="AS23178" s="28"/>
      <c r="AT23178" s="28"/>
      <c r="AU23178" s="28"/>
    </row>
    <row r="23179" spans="9:47">
      <c r="I23179" s="57"/>
      <c r="J23179" s="57"/>
      <c r="Y23179" s="28"/>
      <c r="Z23179" s="28"/>
      <c r="AA23179" s="28"/>
      <c r="AB23179" s="28"/>
      <c r="AC23179" s="28"/>
      <c r="AD23179" s="28"/>
      <c r="AE23179" s="28"/>
      <c r="AF23179" s="28"/>
      <c r="AG23179" s="28"/>
      <c r="AH23179" s="28"/>
      <c r="AI23179" s="28"/>
      <c r="AJ23179" s="28"/>
      <c r="AK23179" s="28"/>
      <c r="AL23179" s="28"/>
      <c r="AM23179" s="28"/>
      <c r="AN23179" s="28"/>
      <c r="AO23179" s="28"/>
      <c r="AP23179" s="28"/>
      <c r="AQ23179" s="28"/>
      <c r="AR23179" s="28"/>
      <c r="AS23179" s="28"/>
      <c r="AT23179" s="28"/>
      <c r="AU23179" s="28"/>
    </row>
    <row r="23180" spans="9:47">
      <c r="I23180" s="57"/>
      <c r="J23180" s="57"/>
      <c r="Y23180" s="28"/>
      <c r="Z23180" s="28"/>
      <c r="AA23180" s="28"/>
      <c r="AB23180" s="28"/>
      <c r="AC23180" s="28"/>
      <c r="AD23180" s="28"/>
      <c r="AE23180" s="28"/>
      <c r="AF23180" s="28"/>
      <c r="AG23180" s="28"/>
      <c r="AH23180" s="28"/>
      <c r="AI23180" s="28"/>
      <c r="AJ23180" s="28"/>
      <c r="AK23180" s="28"/>
      <c r="AL23180" s="28"/>
      <c r="AM23180" s="28"/>
      <c r="AN23180" s="28"/>
      <c r="AO23180" s="28"/>
      <c r="AP23180" s="28"/>
      <c r="AQ23180" s="28"/>
      <c r="AR23180" s="28"/>
      <c r="AS23180" s="28"/>
      <c r="AT23180" s="28"/>
      <c r="AU23180" s="28"/>
    </row>
    <row r="23181" spans="9:47">
      <c r="I23181" s="57"/>
      <c r="J23181" s="57"/>
      <c r="Y23181" s="28"/>
      <c r="Z23181" s="28"/>
      <c r="AA23181" s="28"/>
      <c r="AB23181" s="28"/>
      <c r="AC23181" s="28"/>
      <c r="AD23181" s="28"/>
      <c r="AE23181" s="28"/>
      <c r="AF23181" s="28"/>
      <c r="AG23181" s="28"/>
      <c r="AH23181" s="28"/>
      <c r="AI23181" s="28"/>
      <c r="AJ23181" s="28"/>
      <c r="AK23181" s="28"/>
      <c r="AL23181" s="28"/>
      <c r="AM23181" s="28"/>
      <c r="AN23181" s="28"/>
      <c r="AO23181" s="28"/>
      <c r="AP23181" s="28"/>
      <c r="AQ23181" s="28"/>
      <c r="AR23181" s="28"/>
      <c r="AS23181" s="28"/>
      <c r="AT23181" s="28"/>
      <c r="AU23181" s="28"/>
    </row>
    <row r="23182" spans="9:47">
      <c r="I23182" s="57"/>
      <c r="J23182" s="57"/>
      <c r="Y23182" s="28"/>
      <c r="Z23182" s="28"/>
      <c r="AA23182" s="28"/>
      <c r="AB23182" s="28"/>
      <c r="AC23182" s="28"/>
      <c r="AD23182" s="28"/>
      <c r="AE23182" s="28"/>
      <c r="AF23182" s="28"/>
      <c r="AG23182" s="28"/>
      <c r="AH23182" s="28"/>
      <c r="AI23182" s="28"/>
      <c r="AJ23182" s="28"/>
      <c r="AK23182" s="28"/>
      <c r="AL23182" s="28"/>
      <c r="AM23182" s="28"/>
      <c r="AN23182" s="28"/>
      <c r="AO23182" s="28"/>
      <c r="AP23182" s="28"/>
      <c r="AQ23182" s="28"/>
      <c r="AR23182" s="28"/>
      <c r="AS23182" s="28"/>
      <c r="AT23182" s="28"/>
      <c r="AU23182" s="28"/>
    </row>
    <row r="23183" spans="9:47">
      <c r="I23183" s="57"/>
      <c r="J23183" s="57"/>
      <c r="Y23183" s="28"/>
      <c r="Z23183" s="28"/>
      <c r="AA23183" s="28"/>
      <c r="AB23183" s="28"/>
      <c r="AC23183" s="28"/>
      <c r="AD23183" s="28"/>
      <c r="AE23183" s="28"/>
      <c r="AF23183" s="28"/>
      <c r="AG23183" s="28"/>
      <c r="AH23183" s="28"/>
      <c r="AI23183" s="28"/>
      <c r="AJ23183" s="28"/>
      <c r="AK23183" s="28"/>
      <c r="AL23183" s="28"/>
      <c r="AM23183" s="28"/>
      <c r="AN23183" s="28"/>
      <c r="AO23183" s="28"/>
      <c r="AP23183" s="28"/>
      <c r="AQ23183" s="28"/>
      <c r="AR23183" s="28"/>
      <c r="AS23183" s="28"/>
      <c r="AT23183" s="28"/>
      <c r="AU23183" s="28"/>
    </row>
    <row r="23184" spans="9:47">
      <c r="I23184" s="57"/>
      <c r="J23184" s="57"/>
      <c r="Y23184" s="28"/>
      <c r="Z23184" s="28"/>
      <c r="AA23184" s="28"/>
      <c r="AB23184" s="28"/>
      <c r="AC23184" s="28"/>
      <c r="AD23184" s="28"/>
      <c r="AE23184" s="28"/>
      <c r="AF23184" s="28"/>
      <c r="AG23184" s="28"/>
      <c r="AH23184" s="28"/>
      <c r="AI23184" s="28"/>
      <c r="AJ23184" s="28"/>
      <c r="AK23184" s="28"/>
      <c r="AL23184" s="28"/>
      <c r="AM23184" s="28"/>
      <c r="AN23184" s="28"/>
      <c r="AO23184" s="28"/>
      <c r="AP23184" s="28"/>
      <c r="AQ23184" s="28"/>
      <c r="AR23184" s="28"/>
      <c r="AS23184" s="28"/>
      <c r="AT23184" s="28"/>
      <c r="AU23184" s="28"/>
    </row>
    <row r="23185" spans="9:47">
      <c r="I23185" s="57"/>
      <c r="J23185" s="57"/>
      <c r="Y23185" s="28"/>
      <c r="Z23185" s="28"/>
      <c r="AA23185" s="28"/>
      <c r="AB23185" s="28"/>
      <c r="AC23185" s="28"/>
      <c r="AD23185" s="28"/>
      <c r="AE23185" s="28"/>
      <c r="AF23185" s="28"/>
      <c r="AG23185" s="28"/>
      <c r="AH23185" s="28"/>
      <c r="AI23185" s="28"/>
      <c r="AJ23185" s="28"/>
      <c r="AK23185" s="28"/>
      <c r="AL23185" s="28"/>
      <c r="AM23185" s="28"/>
      <c r="AN23185" s="28"/>
      <c r="AO23185" s="28"/>
      <c r="AP23185" s="28"/>
      <c r="AQ23185" s="28"/>
      <c r="AR23185" s="28"/>
      <c r="AS23185" s="28"/>
      <c r="AT23185" s="28"/>
      <c r="AU23185" s="28"/>
    </row>
    <row r="23186" spans="9:47">
      <c r="I23186" s="57"/>
      <c r="J23186" s="57"/>
      <c r="Y23186" s="28"/>
      <c r="Z23186" s="28"/>
      <c r="AA23186" s="28"/>
      <c r="AB23186" s="28"/>
      <c r="AC23186" s="28"/>
      <c r="AD23186" s="28"/>
      <c r="AE23186" s="28"/>
      <c r="AF23186" s="28"/>
      <c r="AG23186" s="28"/>
      <c r="AH23186" s="28"/>
      <c r="AI23186" s="28"/>
      <c r="AJ23186" s="28"/>
      <c r="AK23186" s="28"/>
      <c r="AL23186" s="28"/>
      <c r="AM23186" s="28"/>
      <c r="AN23186" s="28"/>
      <c r="AO23186" s="28"/>
      <c r="AP23186" s="28"/>
      <c r="AQ23186" s="28"/>
      <c r="AR23186" s="28"/>
      <c r="AS23186" s="28"/>
      <c r="AT23186" s="28"/>
      <c r="AU23186" s="28"/>
    </row>
    <row r="23187" spans="9:47">
      <c r="I23187" s="57"/>
      <c r="J23187" s="57"/>
      <c r="Y23187" s="28"/>
      <c r="Z23187" s="28"/>
      <c r="AA23187" s="28"/>
      <c r="AB23187" s="28"/>
      <c r="AC23187" s="28"/>
      <c r="AD23187" s="28"/>
      <c r="AE23187" s="28"/>
      <c r="AF23187" s="28"/>
      <c r="AG23187" s="28"/>
      <c r="AH23187" s="28"/>
      <c r="AI23187" s="28"/>
      <c r="AJ23187" s="28"/>
      <c r="AK23187" s="28"/>
      <c r="AL23187" s="28"/>
      <c r="AM23187" s="28"/>
      <c r="AN23187" s="28"/>
      <c r="AO23187" s="28"/>
      <c r="AP23187" s="28"/>
      <c r="AQ23187" s="28"/>
      <c r="AR23187" s="28"/>
      <c r="AS23187" s="28"/>
      <c r="AT23187" s="28"/>
      <c r="AU23187" s="28"/>
    </row>
    <row r="23188" spans="9:47">
      <c r="I23188" s="57"/>
      <c r="J23188" s="57"/>
      <c r="Y23188" s="28"/>
      <c r="Z23188" s="28"/>
      <c r="AA23188" s="28"/>
      <c r="AB23188" s="28"/>
      <c r="AC23188" s="28"/>
      <c r="AD23188" s="28"/>
      <c r="AE23188" s="28"/>
      <c r="AF23188" s="28"/>
      <c r="AG23188" s="28"/>
      <c r="AH23188" s="28"/>
      <c r="AI23188" s="28"/>
      <c r="AJ23188" s="28"/>
      <c r="AK23188" s="28"/>
      <c r="AL23188" s="28"/>
      <c r="AM23188" s="28"/>
      <c r="AN23188" s="28"/>
      <c r="AO23188" s="28"/>
      <c r="AP23188" s="28"/>
      <c r="AQ23188" s="28"/>
      <c r="AR23188" s="28"/>
      <c r="AS23188" s="28"/>
      <c r="AT23188" s="28"/>
      <c r="AU23188" s="28"/>
    </row>
    <row r="23189" spans="9:47">
      <c r="I23189" s="57"/>
      <c r="J23189" s="57"/>
      <c r="Y23189" s="28"/>
      <c r="Z23189" s="28"/>
      <c r="AA23189" s="28"/>
      <c r="AB23189" s="28"/>
      <c r="AC23189" s="28"/>
      <c r="AD23189" s="28"/>
      <c r="AE23189" s="28"/>
      <c r="AF23189" s="28"/>
      <c r="AG23189" s="28"/>
      <c r="AH23189" s="28"/>
      <c r="AI23189" s="28"/>
      <c r="AJ23189" s="28"/>
      <c r="AK23189" s="28"/>
      <c r="AL23189" s="28"/>
      <c r="AM23189" s="28"/>
      <c r="AN23189" s="28"/>
      <c r="AO23189" s="28"/>
      <c r="AP23189" s="28"/>
      <c r="AQ23189" s="28"/>
      <c r="AR23189" s="28"/>
      <c r="AS23189" s="28"/>
      <c r="AT23189" s="28"/>
      <c r="AU23189" s="28"/>
    </row>
    <row r="23190" spans="9:47">
      <c r="I23190" s="57"/>
      <c r="J23190" s="57"/>
      <c r="Y23190" s="28"/>
      <c r="Z23190" s="28"/>
      <c r="AA23190" s="28"/>
      <c r="AB23190" s="28"/>
      <c r="AC23190" s="28"/>
      <c r="AD23190" s="28"/>
      <c r="AE23190" s="28"/>
      <c r="AF23190" s="28"/>
      <c r="AG23190" s="28"/>
      <c r="AH23190" s="28"/>
      <c r="AI23190" s="28"/>
      <c r="AJ23190" s="28"/>
      <c r="AK23190" s="28"/>
      <c r="AL23190" s="28"/>
      <c r="AM23190" s="28"/>
      <c r="AN23190" s="28"/>
      <c r="AO23190" s="28"/>
      <c r="AP23190" s="28"/>
      <c r="AQ23190" s="28"/>
      <c r="AR23190" s="28"/>
      <c r="AS23190" s="28"/>
      <c r="AT23190" s="28"/>
      <c r="AU23190" s="28"/>
    </row>
    <row r="23191" spans="9:47">
      <c r="I23191" s="57"/>
      <c r="J23191" s="57"/>
      <c r="Y23191" s="28"/>
      <c r="Z23191" s="28"/>
      <c r="AA23191" s="28"/>
      <c r="AB23191" s="28"/>
      <c r="AC23191" s="28"/>
      <c r="AD23191" s="28"/>
      <c r="AE23191" s="28"/>
      <c r="AF23191" s="28"/>
      <c r="AG23191" s="28"/>
      <c r="AH23191" s="28"/>
      <c r="AI23191" s="28"/>
      <c r="AJ23191" s="28"/>
      <c r="AK23191" s="28"/>
      <c r="AL23191" s="28"/>
      <c r="AM23191" s="28"/>
      <c r="AN23191" s="28"/>
      <c r="AO23191" s="28"/>
      <c r="AP23191" s="28"/>
      <c r="AQ23191" s="28"/>
      <c r="AR23191" s="28"/>
      <c r="AS23191" s="28"/>
      <c r="AT23191" s="28"/>
      <c r="AU23191" s="28"/>
    </row>
    <row r="23192" spans="9:47">
      <c r="I23192" s="57"/>
      <c r="J23192" s="57"/>
      <c r="Y23192" s="28"/>
      <c r="Z23192" s="28"/>
      <c r="AA23192" s="28"/>
      <c r="AB23192" s="28"/>
      <c r="AC23192" s="28"/>
      <c r="AD23192" s="28"/>
      <c r="AE23192" s="28"/>
      <c r="AF23192" s="28"/>
      <c r="AG23192" s="28"/>
      <c r="AH23192" s="28"/>
      <c r="AI23192" s="28"/>
      <c r="AJ23192" s="28"/>
      <c r="AK23192" s="28"/>
      <c r="AL23192" s="28"/>
      <c r="AM23192" s="28"/>
      <c r="AN23192" s="28"/>
      <c r="AO23192" s="28"/>
      <c r="AP23192" s="28"/>
      <c r="AQ23192" s="28"/>
      <c r="AR23192" s="28"/>
      <c r="AS23192" s="28"/>
      <c r="AT23192" s="28"/>
      <c r="AU23192" s="28"/>
    </row>
    <row r="23193" spans="9:47">
      <c r="I23193" s="57"/>
      <c r="J23193" s="57"/>
      <c r="Y23193" s="28"/>
      <c r="Z23193" s="28"/>
      <c r="AA23193" s="28"/>
      <c r="AB23193" s="28"/>
      <c r="AC23193" s="28"/>
      <c r="AD23193" s="28"/>
      <c r="AE23193" s="28"/>
      <c r="AF23193" s="28"/>
      <c r="AG23193" s="28"/>
      <c r="AH23193" s="28"/>
      <c r="AI23193" s="28"/>
      <c r="AJ23193" s="28"/>
      <c r="AK23193" s="28"/>
      <c r="AL23193" s="28"/>
      <c r="AM23193" s="28"/>
      <c r="AN23193" s="28"/>
      <c r="AO23193" s="28"/>
      <c r="AP23193" s="28"/>
      <c r="AQ23193" s="28"/>
      <c r="AR23193" s="28"/>
      <c r="AS23193" s="28"/>
      <c r="AT23193" s="28"/>
      <c r="AU23193" s="28"/>
    </row>
    <row r="23194" spans="9:47">
      <c r="I23194" s="57"/>
      <c r="J23194" s="57"/>
      <c r="Y23194" s="28"/>
      <c r="Z23194" s="28"/>
      <c r="AA23194" s="28"/>
      <c r="AB23194" s="28"/>
      <c r="AC23194" s="28"/>
      <c r="AD23194" s="28"/>
      <c r="AE23194" s="28"/>
      <c r="AF23194" s="28"/>
      <c r="AG23194" s="28"/>
      <c r="AH23194" s="28"/>
      <c r="AI23194" s="28"/>
      <c r="AJ23194" s="28"/>
      <c r="AK23194" s="28"/>
      <c r="AL23194" s="28"/>
      <c r="AM23194" s="28"/>
      <c r="AN23194" s="28"/>
      <c r="AO23194" s="28"/>
      <c r="AP23194" s="28"/>
      <c r="AQ23194" s="28"/>
      <c r="AR23194" s="28"/>
      <c r="AS23194" s="28"/>
      <c r="AT23194" s="28"/>
      <c r="AU23194" s="28"/>
    </row>
    <row r="23195" spans="9:47">
      <c r="I23195" s="57"/>
      <c r="J23195" s="57"/>
      <c r="Y23195" s="28"/>
      <c r="Z23195" s="28"/>
      <c r="AA23195" s="28"/>
      <c r="AB23195" s="28"/>
      <c r="AC23195" s="28"/>
      <c r="AD23195" s="28"/>
      <c r="AE23195" s="28"/>
      <c r="AF23195" s="28"/>
      <c r="AG23195" s="28"/>
      <c r="AH23195" s="28"/>
      <c r="AI23195" s="28"/>
      <c r="AJ23195" s="28"/>
      <c r="AK23195" s="28"/>
      <c r="AL23195" s="28"/>
      <c r="AM23195" s="28"/>
      <c r="AN23195" s="28"/>
      <c r="AO23195" s="28"/>
      <c r="AP23195" s="28"/>
      <c r="AQ23195" s="28"/>
      <c r="AR23195" s="28"/>
      <c r="AS23195" s="28"/>
      <c r="AT23195" s="28"/>
      <c r="AU23195" s="28"/>
    </row>
    <row r="23196" spans="9:47">
      <c r="I23196" s="57"/>
      <c r="J23196" s="57"/>
      <c r="Y23196" s="28"/>
      <c r="Z23196" s="28"/>
      <c r="AA23196" s="28"/>
      <c r="AB23196" s="28"/>
      <c r="AC23196" s="28"/>
      <c r="AD23196" s="28"/>
      <c r="AE23196" s="28"/>
      <c r="AF23196" s="28"/>
      <c r="AG23196" s="28"/>
      <c r="AH23196" s="28"/>
      <c r="AI23196" s="28"/>
      <c r="AJ23196" s="28"/>
      <c r="AK23196" s="28"/>
      <c r="AL23196" s="28"/>
      <c r="AM23196" s="28"/>
      <c r="AN23196" s="28"/>
      <c r="AO23196" s="28"/>
      <c r="AP23196" s="28"/>
      <c r="AQ23196" s="28"/>
      <c r="AR23196" s="28"/>
      <c r="AS23196" s="28"/>
      <c r="AT23196" s="28"/>
      <c r="AU23196" s="28"/>
    </row>
    <row r="23197" spans="9:47">
      <c r="I23197" s="57"/>
      <c r="J23197" s="57"/>
      <c r="Y23197" s="28"/>
      <c r="Z23197" s="28"/>
      <c r="AA23197" s="28"/>
      <c r="AB23197" s="28"/>
      <c r="AC23197" s="28"/>
      <c r="AD23197" s="28"/>
      <c r="AE23197" s="28"/>
      <c r="AF23197" s="28"/>
      <c r="AG23197" s="28"/>
      <c r="AH23197" s="28"/>
      <c r="AI23197" s="28"/>
      <c r="AJ23197" s="28"/>
      <c r="AK23197" s="28"/>
      <c r="AL23197" s="28"/>
      <c r="AM23197" s="28"/>
      <c r="AN23197" s="28"/>
      <c r="AO23197" s="28"/>
      <c r="AP23197" s="28"/>
      <c r="AQ23197" s="28"/>
      <c r="AR23197" s="28"/>
      <c r="AS23197" s="28"/>
      <c r="AT23197" s="28"/>
      <c r="AU23197" s="28"/>
    </row>
    <row r="23198" spans="9:47">
      <c r="I23198" s="57"/>
      <c r="J23198" s="57"/>
      <c r="Y23198" s="28"/>
      <c r="Z23198" s="28"/>
      <c r="AA23198" s="28"/>
      <c r="AB23198" s="28"/>
      <c r="AC23198" s="28"/>
      <c r="AD23198" s="28"/>
      <c r="AE23198" s="28"/>
      <c r="AF23198" s="28"/>
      <c r="AG23198" s="28"/>
      <c r="AH23198" s="28"/>
      <c r="AI23198" s="28"/>
      <c r="AJ23198" s="28"/>
      <c r="AK23198" s="28"/>
      <c r="AL23198" s="28"/>
      <c r="AM23198" s="28"/>
      <c r="AN23198" s="28"/>
      <c r="AO23198" s="28"/>
      <c r="AP23198" s="28"/>
      <c r="AQ23198" s="28"/>
      <c r="AR23198" s="28"/>
      <c r="AS23198" s="28"/>
      <c r="AT23198" s="28"/>
      <c r="AU23198" s="28"/>
    </row>
    <row r="23199" spans="9:47">
      <c r="I23199" s="57"/>
      <c r="J23199" s="57"/>
      <c r="Y23199" s="28"/>
      <c r="Z23199" s="28"/>
      <c r="AA23199" s="28"/>
      <c r="AB23199" s="28"/>
      <c r="AC23199" s="28"/>
      <c r="AD23199" s="28"/>
      <c r="AE23199" s="28"/>
      <c r="AF23199" s="28"/>
      <c r="AG23199" s="28"/>
      <c r="AH23199" s="28"/>
      <c r="AI23199" s="28"/>
      <c r="AJ23199" s="28"/>
      <c r="AK23199" s="28"/>
      <c r="AL23199" s="28"/>
      <c r="AM23199" s="28"/>
      <c r="AN23199" s="28"/>
      <c r="AO23199" s="28"/>
      <c r="AP23199" s="28"/>
      <c r="AQ23199" s="28"/>
      <c r="AR23199" s="28"/>
      <c r="AS23199" s="28"/>
      <c r="AT23199" s="28"/>
      <c r="AU23199" s="28"/>
    </row>
    <row r="23200" spans="9:47">
      <c r="I23200" s="57"/>
      <c r="J23200" s="57"/>
      <c r="Y23200" s="28"/>
      <c r="Z23200" s="28"/>
      <c r="AA23200" s="28"/>
      <c r="AB23200" s="28"/>
      <c r="AC23200" s="28"/>
      <c r="AD23200" s="28"/>
      <c r="AE23200" s="28"/>
      <c r="AF23200" s="28"/>
      <c r="AG23200" s="28"/>
      <c r="AH23200" s="28"/>
      <c r="AI23200" s="28"/>
      <c r="AJ23200" s="28"/>
      <c r="AK23200" s="28"/>
      <c r="AL23200" s="28"/>
      <c r="AM23200" s="28"/>
      <c r="AN23200" s="28"/>
      <c r="AO23200" s="28"/>
      <c r="AP23200" s="28"/>
      <c r="AQ23200" s="28"/>
      <c r="AR23200" s="28"/>
      <c r="AS23200" s="28"/>
      <c r="AT23200" s="28"/>
      <c r="AU23200" s="28"/>
    </row>
    <row r="23201" spans="9:47">
      <c r="I23201" s="57"/>
      <c r="J23201" s="57"/>
      <c r="Y23201" s="28"/>
      <c r="Z23201" s="28"/>
      <c r="AA23201" s="28"/>
      <c r="AB23201" s="28"/>
      <c r="AC23201" s="28"/>
      <c r="AD23201" s="28"/>
      <c r="AE23201" s="28"/>
      <c r="AF23201" s="28"/>
      <c r="AG23201" s="28"/>
      <c r="AH23201" s="28"/>
      <c r="AI23201" s="28"/>
      <c r="AJ23201" s="28"/>
      <c r="AK23201" s="28"/>
      <c r="AL23201" s="28"/>
      <c r="AM23201" s="28"/>
      <c r="AN23201" s="28"/>
      <c r="AO23201" s="28"/>
      <c r="AP23201" s="28"/>
      <c r="AQ23201" s="28"/>
      <c r="AR23201" s="28"/>
      <c r="AS23201" s="28"/>
      <c r="AT23201" s="28"/>
      <c r="AU23201" s="28"/>
    </row>
    <row r="23202" spans="9:47">
      <c r="I23202" s="57"/>
      <c r="J23202" s="57"/>
      <c r="Y23202" s="28"/>
      <c r="Z23202" s="28"/>
      <c r="AA23202" s="28"/>
      <c r="AB23202" s="28"/>
      <c r="AC23202" s="28"/>
      <c r="AD23202" s="28"/>
      <c r="AE23202" s="28"/>
      <c r="AF23202" s="28"/>
      <c r="AG23202" s="28"/>
      <c r="AH23202" s="28"/>
      <c r="AI23202" s="28"/>
      <c r="AJ23202" s="28"/>
      <c r="AK23202" s="28"/>
      <c r="AL23202" s="28"/>
      <c r="AM23202" s="28"/>
      <c r="AN23202" s="28"/>
      <c r="AO23202" s="28"/>
      <c r="AP23202" s="28"/>
      <c r="AQ23202" s="28"/>
      <c r="AR23202" s="28"/>
      <c r="AS23202" s="28"/>
      <c r="AT23202" s="28"/>
      <c r="AU23202" s="28"/>
    </row>
    <row r="23203" spans="9:47">
      <c r="I23203" s="57"/>
      <c r="J23203" s="57"/>
      <c r="Y23203" s="28"/>
      <c r="Z23203" s="28"/>
      <c r="AA23203" s="28"/>
      <c r="AB23203" s="28"/>
      <c r="AC23203" s="28"/>
      <c r="AD23203" s="28"/>
      <c r="AE23203" s="28"/>
      <c r="AF23203" s="28"/>
      <c r="AG23203" s="28"/>
      <c r="AH23203" s="28"/>
      <c r="AI23203" s="28"/>
      <c r="AJ23203" s="28"/>
      <c r="AK23203" s="28"/>
      <c r="AL23203" s="28"/>
      <c r="AM23203" s="28"/>
      <c r="AN23203" s="28"/>
      <c r="AO23203" s="28"/>
      <c r="AP23203" s="28"/>
      <c r="AQ23203" s="28"/>
      <c r="AR23203" s="28"/>
      <c r="AS23203" s="28"/>
      <c r="AT23203" s="28"/>
      <c r="AU23203" s="28"/>
    </row>
    <row r="23204" spans="9:47">
      <c r="I23204" s="57"/>
      <c r="J23204" s="57"/>
      <c r="Y23204" s="28"/>
      <c r="Z23204" s="28"/>
      <c r="AA23204" s="28"/>
      <c r="AB23204" s="28"/>
      <c r="AC23204" s="28"/>
      <c r="AD23204" s="28"/>
      <c r="AE23204" s="28"/>
      <c r="AF23204" s="28"/>
      <c r="AG23204" s="28"/>
      <c r="AH23204" s="28"/>
      <c r="AI23204" s="28"/>
      <c r="AJ23204" s="28"/>
      <c r="AK23204" s="28"/>
      <c r="AL23204" s="28"/>
      <c r="AM23204" s="28"/>
      <c r="AN23204" s="28"/>
      <c r="AO23204" s="28"/>
      <c r="AP23204" s="28"/>
      <c r="AQ23204" s="28"/>
      <c r="AR23204" s="28"/>
      <c r="AS23204" s="28"/>
      <c r="AT23204" s="28"/>
      <c r="AU23204" s="28"/>
    </row>
    <row r="23205" spans="9:47">
      <c r="I23205" s="57"/>
      <c r="J23205" s="57"/>
      <c r="Y23205" s="28"/>
      <c r="Z23205" s="28"/>
      <c r="AA23205" s="28"/>
      <c r="AB23205" s="28"/>
      <c r="AC23205" s="28"/>
      <c r="AD23205" s="28"/>
      <c r="AE23205" s="28"/>
      <c r="AF23205" s="28"/>
      <c r="AG23205" s="28"/>
      <c r="AH23205" s="28"/>
      <c r="AI23205" s="28"/>
      <c r="AJ23205" s="28"/>
      <c r="AK23205" s="28"/>
      <c r="AL23205" s="28"/>
      <c r="AM23205" s="28"/>
      <c r="AN23205" s="28"/>
      <c r="AO23205" s="28"/>
      <c r="AP23205" s="28"/>
      <c r="AQ23205" s="28"/>
      <c r="AR23205" s="28"/>
      <c r="AS23205" s="28"/>
      <c r="AT23205" s="28"/>
      <c r="AU23205" s="28"/>
    </row>
    <row r="23206" spans="9:47">
      <c r="I23206" s="57"/>
      <c r="J23206" s="57"/>
      <c r="Y23206" s="28"/>
      <c r="Z23206" s="28"/>
      <c r="AA23206" s="28"/>
      <c r="AB23206" s="28"/>
      <c r="AC23206" s="28"/>
      <c r="AD23206" s="28"/>
      <c r="AE23206" s="28"/>
      <c r="AF23206" s="28"/>
      <c r="AG23206" s="28"/>
      <c r="AH23206" s="28"/>
      <c r="AI23206" s="28"/>
      <c r="AJ23206" s="28"/>
      <c r="AK23206" s="28"/>
      <c r="AL23206" s="28"/>
      <c r="AM23206" s="28"/>
      <c r="AN23206" s="28"/>
      <c r="AO23206" s="28"/>
      <c r="AP23206" s="28"/>
      <c r="AQ23206" s="28"/>
      <c r="AR23206" s="28"/>
      <c r="AS23206" s="28"/>
      <c r="AT23206" s="28"/>
      <c r="AU23206" s="28"/>
    </row>
    <row r="23207" spans="9:47">
      <c r="I23207" s="57"/>
      <c r="J23207" s="57"/>
      <c r="Y23207" s="28"/>
      <c r="Z23207" s="28"/>
      <c r="AA23207" s="28"/>
      <c r="AB23207" s="28"/>
      <c r="AC23207" s="28"/>
      <c r="AD23207" s="28"/>
      <c r="AE23207" s="28"/>
      <c r="AF23207" s="28"/>
      <c r="AG23207" s="28"/>
      <c r="AH23207" s="28"/>
      <c r="AI23207" s="28"/>
      <c r="AJ23207" s="28"/>
      <c r="AK23207" s="28"/>
      <c r="AL23207" s="28"/>
      <c r="AM23207" s="28"/>
      <c r="AN23207" s="28"/>
      <c r="AO23207" s="28"/>
      <c r="AP23207" s="28"/>
      <c r="AQ23207" s="28"/>
      <c r="AR23207" s="28"/>
      <c r="AS23207" s="28"/>
      <c r="AT23207" s="28"/>
      <c r="AU23207" s="28"/>
    </row>
    <row r="23208" spans="9:47">
      <c r="I23208" s="57"/>
      <c r="J23208" s="57"/>
      <c r="Y23208" s="28"/>
      <c r="Z23208" s="28"/>
      <c r="AA23208" s="28"/>
      <c r="AB23208" s="28"/>
      <c r="AC23208" s="28"/>
      <c r="AD23208" s="28"/>
      <c r="AE23208" s="28"/>
      <c r="AF23208" s="28"/>
      <c r="AG23208" s="28"/>
      <c r="AH23208" s="28"/>
      <c r="AI23208" s="28"/>
      <c r="AJ23208" s="28"/>
      <c r="AK23208" s="28"/>
      <c r="AL23208" s="28"/>
      <c r="AM23208" s="28"/>
      <c r="AN23208" s="28"/>
      <c r="AO23208" s="28"/>
      <c r="AP23208" s="28"/>
      <c r="AQ23208" s="28"/>
      <c r="AR23208" s="28"/>
      <c r="AS23208" s="28"/>
      <c r="AT23208" s="28"/>
      <c r="AU23208" s="28"/>
    </row>
    <row r="23209" spans="9:47">
      <c r="I23209" s="57"/>
      <c r="J23209" s="57"/>
      <c r="Y23209" s="28"/>
      <c r="Z23209" s="28"/>
      <c r="AA23209" s="28"/>
      <c r="AB23209" s="28"/>
      <c r="AC23209" s="28"/>
      <c r="AD23209" s="28"/>
      <c r="AE23209" s="28"/>
      <c r="AF23209" s="28"/>
      <c r="AG23209" s="28"/>
      <c r="AH23209" s="28"/>
      <c r="AI23209" s="28"/>
      <c r="AJ23209" s="28"/>
      <c r="AK23209" s="28"/>
      <c r="AL23209" s="28"/>
      <c r="AM23209" s="28"/>
      <c r="AN23209" s="28"/>
      <c r="AO23209" s="28"/>
      <c r="AP23209" s="28"/>
      <c r="AQ23209" s="28"/>
      <c r="AR23209" s="28"/>
      <c r="AS23209" s="28"/>
      <c r="AT23209" s="28"/>
      <c r="AU23209" s="28"/>
    </row>
    <row r="23210" spans="9:47">
      <c r="I23210" s="57"/>
      <c r="J23210" s="57"/>
      <c r="Y23210" s="28"/>
      <c r="Z23210" s="28"/>
      <c r="AA23210" s="28"/>
      <c r="AB23210" s="28"/>
      <c r="AC23210" s="28"/>
      <c r="AD23210" s="28"/>
      <c r="AE23210" s="28"/>
      <c r="AF23210" s="28"/>
      <c r="AG23210" s="28"/>
      <c r="AH23210" s="28"/>
      <c r="AI23210" s="28"/>
      <c r="AJ23210" s="28"/>
      <c r="AK23210" s="28"/>
      <c r="AL23210" s="28"/>
      <c r="AM23210" s="28"/>
      <c r="AN23210" s="28"/>
      <c r="AO23210" s="28"/>
      <c r="AP23210" s="28"/>
      <c r="AQ23210" s="28"/>
      <c r="AR23210" s="28"/>
      <c r="AS23210" s="28"/>
      <c r="AT23210" s="28"/>
      <c r="AU23210" s="28"/>
    </row>
    <row r="23211" spans="9:47">
      <c r="I23211" s="57"/>
      <c r="J23211" s="57"/>
      <c r="Y23211" s="28"/>
      <c r="Z23211" s="28"/>
      <c r="AA23211" s="28"/>
      <c r="AB23211" s="28"/>
      <c r="AC23211" s="28"/>
      <c r="AD23211" s="28"/>
      <c r="AE23211" s="28"/>
      <c r="AF23211" s="28"/>
      <c r="AG23211" s="28"/>
      <c r="AH23211" s="28"/>
      <c r="AI23211" s="28"/>
      <c r="AJ23211" s="28"/>
      <c r="AK23211" s="28"/>
      <c r="AL23211" s="28"/>
      <c r="AM23211" s="28"/>
      <c r="AN23211" s="28"/>
      <c r="AO23211" s="28"/>
      <c r="AP23211" s="28"/>
      <c r="AQ23211" s="28"/>
      <c r="AR23211" s="28"/>
      <c r="AS23211" s="28"/>
      <c r="AT23211" s="28"/>
      <c r="AU23211" s="28"/>
    </row>
    <row r="23212" spans="9:47">
      <c r="I23212" s="57"/>
      <c r="J23212" s="57"/>
      <c r="Y23212" s="28"/>
      <c r="Z23212" s="28"/>
      <c r="AA23212" s="28"/>
      <c r="AB23212" s="28"/>
      <c r="AC23212" s="28"/>
      <c r="AD23212" s="28"/>
      <c r="AE23212" s="28"/>
      <c r="AF23212" s="28"/>
      <c r="AG23212" s="28"/>
      <c r="AH23212" s="28"/>
      <c r="AI23212" s="28"/>
      <c r="AJ23212" s="28"/>
      <c r="AK23212" s="28"/>
      <c r="AL23212" s="28"/>
      <c r="AM23212" s="28"/>
      <c r="AN23212" s="28"/>
      <c r="AO23212" s="28"/>
      <c r="AP23212" s="28"/>
      <c r="AQ23212" s="28"/>
      <c r="AR23212" s="28"/>
      <c r="AS23212" s="28"/>
      <c r="AT23212" s="28"/>
      <c r="AU23212" s="28"/>
    </row>
    <row r="23213" spans="9:47">
      <c r="I23213" s="57"/>
      <c r="J23213" s="57"/>
      <c r="Y23213" s="28"/>
      <c r="Z23213" s="28"/>
      <c r="AA23213" s="28"/>
      <c r="AB23213" s="28"/>
      <c r="AC23213" s="28"/>
      <c r="AD23213" s="28"/>
      <c r="AE23213" s="28"/>
      <c r="AF23213" s="28"/>
      <c r="AG23213" s="28"/>
      <c r="AH23213" s="28"/>
      <c r="AI23213" s="28"/>
      <c r="AJ23213" s="28"/>
      <c r="AK23213" s="28"/>
      <c r="AL23213" s="28"/>
      <c r="AM23213" s="28"/>
      <c r="AN23213" s="28"/>
      <c r="AO23213" s="28"/>
      <c r="AP23213" s="28"/>
      <c r="AQ23213" s="28"/>
      <c r="AR23213" s="28"/>
      <c r="AS23213" s="28"/>
      <c r="AT23213" s="28"/>
      <c r="AU23213" s="28"/>
    </row>
    <row r="23214" spans="9:47">
      <c r="I23214" s="57"/>
      <c r="J23214" s="57"/>
      <c r="Y23214" s="28"/>
      <c r="Z23214" s="28"/>
      <c r="AA23214" s="28"/>
      <c r="AB23214" s="28"/>
      <c r="AC23214" s="28"/>
      <c r="AD23214" s="28"/>
      <c r="AE23214" s="28"/>
      <c r="AF23214" s="28"/>
      <c r="AG23214" s="28"/>
      <c r="AH23214" s="28"/>
      <c r="AI23214" s="28"/>
      <c r="AJ23214" s="28"/>
      <c r="AK23214" s="28"/>
      <c r="AL23214" s="28"/>
      <c r="AM23214" s="28"/>
      <c r="AN23214" s="28"/>
      <c r="AO23214" s="28"/>
      <c r="AP23214" s="28"/>
      <c r="AQ23214" s="28"/>
      <c r="AR23214" s="28"/>
      <c r="AS23214" s="28"/>
      <c r="AT23214" s="28"/>
      <c r="AU23214" s="28"/>
    </row>
    <row r="23215" spans="9:47">
      <c r="I23215" s="57"/>
      <c r="J23215" s="57"/>
      <c r="Y23215" s="28"/>
      <c r="Z23215" s="28"/>
      <c r="AA23215" s="28"/>
      <c r="AB23215" s="28"/>
      <c r="AC23215" s="28"/>
      <c r="AD23215" s="28"/>
      <c r="AE23215" s="28"/>
      <c r="AF23215" s="28"/>
      <c r="AG23215" s="28"/>
      <c r="AH23215" s="28"/>
      <c r="AI23215" s="28"/>
      <c r="AJ23215" s="28"/>
      <c r="AK23215" s="28"/>
      <c r="AL23215" s="28"/>
      <c r="AM23215" s="28"/>
      <c r="AN23215" s="28"/>
      <c r="AO23215" s="28"/>
      <c r="AP23215" s="28"/>
      <c r="AQ23215" s="28"/>
      <c r="AR23215" s="28"/>
      <c r="AS23215" s="28"/>
      <c r="AT23215" s="28"/>
      <c r="AU23215" s="28"/>
    </row>
    <row r="23216" spans="9:47">
      <c r="I23216" s="57"/>
      <c r="J23216" s="57"/>
      <c r="Y23216" s="28"/>
      <c r="Z23216" s="28"/>
      <c r="AA23216" s="28"/>
      <c r="AB23216" s="28"/>
      <c r="AC23216" s="28"/>
      <c r="AD23216" s="28"/>
      <c r="AE23216" s="28"/>
      <c r="AF23216" s="28"/>
      <c r="AG23216" s="28"/>
      <c r="AH23216" s="28"/>
      <c r="AI23216" s="28"/>
      <c r="AJ23216" s="28"/>
      <c r="AK23216" s="28"/>
      <c r="AL23216" s="28"/>
      <c r="AM23216" s="28"/>
      <c r="AN23216" s="28"/>
      <c r="AO23216" s="28"/>
      <c r="AP23216" s="28"/>
      <c r="AQ23216" s="28"/>
      <c r="AR23216" s="28"/>
      <c r="AS23216" s="28"/>
      <c r="AT23216" s="28"/>
      <c r="AU23216" s="28"/>
    </row>
    <row r="23217" spans="9:47">
      <c r="I23217" s="57"/>
      <c r="J23217" s="57"/>
      <c r="Y23217" s="28"/>
      <c r="Z23217" s="28"/>
      <c r="AA23217" s="28"/>
      <c r="AB23217" s="28"/>
      <c r="AC23217" s="28"/>
      <c r="AD23217" s="28"/>
      <c r="AE23217" s="28"/>
      <c r="AF23217" s="28"/>
      <c r="AG23217" s="28"/>
      <c r="AH23217" s="28"/>
      <c r="AI23217" s="28"/>
      <c r="AJ23217" s="28"/>
      <c r="AK23217" s="28"/>
      <c r="AL23217" s="28"/>
      <c r="AM23217" s="28"/>
      <c r="AN23217" s="28"/>
      <c r="AO23217" s="28"/>
      <c r="AP23217" s="28"/>
      <c r="AQ23217" s="28"/>
      <c r="AR23217" s="28"/>
      <c r="AS23217" s="28"/>
      <c r="AT23217" s="28"/>
      <c r="AU23217" s="28"/>
    </row>
    <row r="23218" spans="9:47">
      <c r="I23218" s="57"/>
      <c r="J23218" s="57"/>
      <c r="Y23218" s="28"/>
      <c r="Z23218" s="28"/>
      <c r="AA23218" s="28"/>
      <c r="AB23218" s="28"/>
      <c r="AC23218" s="28"/>
      <c r="AD23218" s="28"/>
      <c r="AE23218" s="28"/>
      <c r="AF23218" s="28"/>
      <c r="AG23218" s="28"/>
      <c r="AH23218" s="28"/>
      <c r="AI23218" s="28"/>
      <c r="AJ23218" s="28"/>
      <c r="AK23218" s="28"/>
      <c r="AL23218" s="28"/>
      <c r="AM23218" s="28"/>
      <c r="AN23218" s="28"/>
      <c r="AO23218" s="28"/>
      <c r="AP23218" s="28"/>
      <c r="AQ23218" s="28"/>
      <c r="AR23218" s="28"/>
      <c r="AS23218" s="28"/>
      <c r="AT23218" s="28"/>
      <c r="AU23218" s="28"/>
    </row>
    <row r="23219" spans="9:47">
      <c r="I23219" s="57"/>
      <c r="J23219" s="57"/>
      <c r="Y23219" s="28"/>
      <c r="Z23219" s="28"/>
      <c r="AA23219" s="28"/>
      <c r="AB23219" s="28"/>
      <c r="AC23219" s="28"/>
      <c r="AD23219" s="28"/>
      <c r="AE23219" s="28"/>
      <c r="AF23219" s="28"/>
      <c r="AG23219" s="28"/>
      <c r="AH23219" s="28"/>
      <c r="AI23219" s="28"/>
      <c r="AJ23219" s="28"/>
      <c r="AK23219" s="28"/>
      <c r="AL23219" s="28"/>
      <c r="AM23219" s="28"/>
      <c r="AN23219" s="28"/>
      <c r="AO23219" s="28"/>
      <c r="AP23219" s="28"/>
      <c r="AQ23219" s="28"/>
      <c r="AR23219" s="28"/>
      <c r="AS23219" s="28"/>
      <c r="AT23219" s="28"/>
      <c r="AU23219" s="28"/>
    </row>
    <row r="23220" spans="9:47">
      <c r="I23220" s="57"/>
      <c r="J23220" s="57"/>
      <c r="Y23220" s="28"/>
      <c r="Z23220" s="28"/>
      <c r="AA23220" s="28"/>
      <c r="AB23220" s="28"/>
      <c r="AC23220" s="28"/>
      <c r="AD23220" s="28"/>
      <c r="AE23220" s="28"/>
      <c r="AF23220" s="28"/>
      <c r="AG23220" s="28"/>
      <c r="AH23220" s="28"/>
      <c r="AI23220" s="28"/>
      <c r="AJ23220" s="28"/>
      <c r="AK23220" s="28"/>
      <c r="AL23220" s="28"/>
      <c r="AM23220" s="28"/>
      <c r="AN23220" s="28"/>
      <c r="AO23220" s="28"/>
      <c r="AP23220" s="28"/>
      <c r="AQ23220" s="28"/>
      <c r="AR23220" s="28"/>
      <c r="AS23220" s="28"/>
      <c r="AT23220" s="28"/>
      <c r="AU23220" s="28"/>
    </row>
    <row r="23221" spans="9:47">
      <c r="I23221" s="57"/>
      <c r="J23221" s="57"/>
      <c r="Y23221" s="28"/>
      <c r="Z23221" s="28"/>
      <c r="AA23221" s="28"/>
      <c r="AB23221" s="28"/>
      <c r="AC23221" s="28"/>
      <c r="AD23221" s="28"/>
      <c r="AE23221" s="28"/>
      <c r="AF23221" s="28"/>
      <c r="AG23221" s="28"/>
      <c r="AH23221" s="28"/>
      <c r="AI23221" s="28"/>
      <c r="AJ23221" s="28"/>
      <c r="AK23221" s="28"/>
      <c r="AL23221" s="28"/>
      <c r="AM23221" s="28"/>
      <c r="AN23221" s="28"/>
      <c r="AO23221" s="28"/>
      <c r="AP23221" s="28"/>
      <c r="AQ23221" s="28"/>
      <c r="AR23221" s="28"/>
      <c r="AS23221" s="28"/>
      <c r="AT23221" s="28"/>
      <c r="AU23221" s="28"/>
    </row>
    <row r="23222" spans="9:47">
      <c r="I23222" s="57"/>
      <c r="J23222" s="57"/>
      <c r="Y23222" s="28"/>
      <c r="Z23222" s="28"/>
      <c r="AA23222" s="28"/>
      <c r="AB23222" s="28"/>
      <c r="AC23222" s="28"/>
      <c r="AD23222" s="28"/>
      <c r="AE23222" s="28"/>
      <c r="AF23222" s="28"/>
      <c r="AG23222" s="28"/>
      <c r="AH23222" s="28"/>
      <c r="AI23222" s="28"/>
      <c r="AJ23222" s="28"/>
      <c r="AK23222" s="28"/>
      <c r="AL23222" s="28"/>
      <c r="AM23222" s="28"/>
      <c r="AN23222" s="28"/>
      <c r="AO23222" s="28"/>
      <c r="AP23222" s="28"/>
      <c r="AQ23222" s="28"/>
      <c r="AR23222" s="28"/>
      <c r="AS23222" s="28"/>
      <c r="AT23222" s="28"/>
      <c r="AU23222" s="28"/>
    </row>
    <row r="23223" spans="9:47">
      <c r="I23223" s="57"/>
      <c r="J23223" s="57"/>
      <c r="Y23223" s="28"/>
      <c r="Z23223" s="28"/>
      <c r="AA23223" s="28"/>
      <c r="AB23223" s="28"/>
      <c r="AC23223" s="28"/>
      <c r="AD23223" s="28"/>
      <c r="AE23223" s="28"/>
      <c r="AF23223" s="28"/>
      <c r="AG23223" s="28"/>
      <c r="AH23223" s="28"/>
      <c r="AI23223" s="28"/>
      <c r="AJ23223" s="28"/>
      <c r="AK23223" s="28"/>
      <c r="AL23223" s="28"/>
      <c r="AM23223" s="28"/>
      <c r="AN23223" s="28"/>
      <c r="AO23223" s="28"/>
      <c r="AP23223" s="28"/>
      <c r="AQ23223" s="28"/>
      <c r="AR23223" s="28"/>
      <c r="AS23223" s="28"/>
      <c r="AT23223" s="28"/>
      <c r="AU23223" s="28"/>
    </row>
    <row r="23224" spans="9:47">
      <c r="I23224" s="57"/>
      <c r="J23224" s="57"/>
      <c r="Y23224" s="28"/>
      <c r="Z23224" s="28"/>
      <c r="AA23224" s="28"/>
      <c r="AB23224" s="28"/>
      <c r="AC23224" s="28"/>
      <c r="AD23224" s="28"/>
      <c r="AE23224" s="28"/>
      <c r="AF23224" s="28"/>
      <c r="AG23224" s="28"/>
      <c r="AH23224" s="28"/>
      <c r="AI23224" s="28"/>
      <c r="AJ23224" s="28"/>
      <c r="AK23224" s="28"/>
      <c r="AL23224" s="28"/>
      <c r="AM23224" s="28"/>
      <c r="AN23224" s="28"/>
      <c r="AO23224" s="28"/>
      <c r="AP23224" s="28"/>
      <c r="AQ23224" s="28"/>
      <c r="AR23224" s="28"/>
      <c r="AS23224" s="28"/>
      <c r="AT23224" s="28"/>
      <c r="AU23224" s="28"/>
    </row>
    <row r="23225" spans="9:47">
      <c r="I23225" s="57"/>
      <c r="J23225" s="57"/>
      <c r="Y23225" s="28"/>
      <c r="Z23225" s="28"/>
      <c r="AA23225" s="28"/>
      <c r="AB23225" s="28"/>
      <c r="AC23225" s="28"/>
      <c r="AD23225" s="28"/>
      <c r="AE23225" s="28"/>
      <c r="AF23225" s="28"/>
      <c r="AG23225" s="28"/>
      <c r="AH23225" s="28"/>
      <c r="AI23225" s="28"/>
      <c r="AJ23225" s="28"/>
      <c r="AK23225" s="28"/>
      <c r="AL23225" s="28"/>
      <c r="AM23225" s="28"/>
      <c r="AN23225" s="28"/>
      <c r="AO23225" s="28"/>
      <c r="AP23225" s="28"/>
      <c r="AQ23225" s="28"/>
      <c r="AR23225" s="28"/>
      <c r="AS23225" s="28"/>
      <c r="AT23225" s="28"/>
      <c r="AU23225" s="28"/>
    </row>
    <row r="23226" spans="9:47">
      <c r="I23226" s="57"/>
      <c r="J23226" s="57"/>
      <c r="Y23226" s="28"/>
      <c r="Z23226" s="28"/>
      <c r="AA23226" s="28"/>
      <c r="AB23226" s="28"/>
      <c r="AC23226" s="28"/>
      <c r="AD23226" s="28"/>
      <c r="AE23226" s="28"/>
      <c r="AF23226" s="28"/>
      <c r="AG23226" s="28"/>
      <c r="AH23226" s="28"/>
      <c r="AI23226" s="28"/>
      <c r="AJ23226" s="28"/>
      <c r="AK23226" s="28"/>
      <c r="AL23226" s="28"/>
      <c r="AM23226" s="28"/>
      <c r="AN23226" s="28"/>
      <c r="AO23226" s="28"/>
      <c r="AP23226" s="28"/>
      <c r="AQ23226" s="28"/>
      <c r="AR23226" s="28"/>
      <c r="AS23226" s="28"/>
      <c r="AT23226" s="28"/>
      <c r="AU23226" s="28"/>
    </row>
    <row r="23227" spans="9:47">
      <c r="I23227" s="57"/>
      <c r="J23227" s="57"/>
      <c r="Y23227" s="28"/>
      <c r="Z23227" s="28"/>
      <c r="AA23227" s="28"/>
      <c r="AB23227" s="28"/>
      <c r="AC23227" s="28"/>
      <c r="AD23227" s="28"/>
      <c r="AE23227" s="28"/>
      <c r="AF23227" s="28"/>
      <c r="AG23227" s="28"/>
      <c r="AH23227" s="28"/>
      <c r="AI23227" s="28"/>
      <c r="AJ23227" s="28"/>
      <c r="AK23227" s="28"/>
      <c r="AL23227" s="28"/>
      <c r="AM23227" s="28"/>
      <c r="AN23227" s="28"/>
      <c r="AO23227" s="28"/>
      <c r="AP23227" s="28"/>
      <c r="AQ23227" s="28"/>
      <c r="AR23227" s="28"/>
      <c r="AS23227" s="28"/>
      <c r="AT23227" s="28"/>
      <c r="AU23227" s="28"/>
    </row>
    <row r="23228" spans="9:47">
      <c r="I23228" s="57"/>
      <c r="J23228" s="57"/>
      <c r="Y23228" s="28"/>
      <c r="Z23228" s="28"/>
      <c r="AA23228" s="28"/>
      <c r="AB23228" s="28"/>
      <c r="AC23228" s="28"/>
      <c r="AD23228" s="28"/>
      <c r="AE23228" s="28"/>
      <c r="AF23228" s="28"/>
      <c r="AG23228" s="28"/>
      <c r="AH23228" s="28"/>
      <c r="AI23228" s="28"/>
      <c r="AJ23228" s="28"/>
      <c r="AK23228" s="28"/>
      <c r="AL23228" s="28"/>
      <c r="AM23228" s="28"/>
      <c r="AN23228" s="28"/>
      <c r="AO23228" s="28"/>
      <c r="AP23228" s="28"/>
      <c r="AQ23228" s="28"/>
      <c r="AR23228" s="28"/>
      <c r="AS23228" s="28"/>
      <c r="AT23228" s="28"/>
      <c r="AU23228" s="28"/>
    </row>
    <row r="23229" spans="9:47">
      <c r="I23229" s="57"/>
      <c r="J23229" s="57"/>
      <c r="Y23229" s="28"/>
      <c r="Z23229" s="28"/>
      <c r="AA23229" s="28"/>
      <c r="AB23229" s="28"/>
      <c r="AC23229" s="28"/>
      <c r="AD23229" s="28"/>
      <c r="AE23229" s="28"/>
      <c r="AF23229" s="28"/>
      <c r="AG23229" s="28"/>
      <c r="AH23229" s="28"/>
      <c r="AI23229" s="28"/>
      <c r="AJ23229" s="28"/>
      <c r="AK23229" s="28"/>
      <c r="AL23229" s="28"/>
      <c r="AM23229" s="28"/>
      <c r="AN23229" s="28"/>
      <c r="AO23229" s="28"/>
      <c r="AP23229" s="28"/>
      <c r="AQ23229" s="28"/>
      <c r="AR23229" s="28"/>
      <c r="AS23229" s="28"/>
      <c r="AT23229" s="28"/>
      <c r="AU23229" s="28"/>
    </row>
    <row r="23230" spans="9:47">
      <c r="I23230" s="57"/>
      <c r="J23230" s="57"/>
      <c r="Y23230" s="28"/>
      <c r="Z23230" s="28"/>
      <c r="AA23230" s="28"/>
      <c r="AB23230" s="28"/>
      <c r="AC23230" s="28"/>
      <c r="AD23230" s="28"/>
      <c r="AE23230" s="28"/>
      <c r="AF23230" s="28"/>
      <c r="AG23230" s="28"/>
      <c r="AH23230" s="28"/>
      <c r="AI23230" s="28"/>
      <c r="AJ23230" s="28"/>
      <c r="AK23230" s="28"/>
      <c r="AL23230" s="28"/>
      <c r="AM23230" s="28"/>
      <c r="AN23230" s="28"/>
      <c r="AO23230" s="28"/>
      <c r="AP23230" s="28"/>
      <c r="AQ23230" s="28"/>
      <c r="AR23230" s="28"/>
      <c r="AS23230" s="28"/>
      <c r="AT23230" s="28"/>
      <c r="AU23230" s="28"/>
    </row>
    <row r="23231" spans="9:47">
      <c r="I23231" s="57"/>
      <c r="J23231" s="57"/>
      <c r="Y23231" s="28"/>
      <c r="Z23231" s="28"/>
      <c r="AA23231" s="28"/>
      <c r="AB23231" s="28"/>
      <c r="AC23231" s="28"/>
      <c r="AD23231" s="28"/>
      <c r="AE23231" s="28"/>
      <c r="AF23231" s="28"/>
      <c r="AG23231" s="28"/>
      <c r="AH23231" s="28"/>
      <c r="AI23231" s="28"/>
      <c r="AJ23231" s="28"/>
      <c r="AK23231" s="28"/>
      <c r="AL23231" s="28"/>
      <c r="AM23231" s="28"/>
      <c r="AN23231" s="28"/>
      <c r="AO23231" s="28"/>
      <c r="AP23231" s="28"/>
      <c r="AQ23231" s="28"/>
      <c r="AR23231" s="28"/>
      <c r="AS23231" s="28"/>
      <c r="AT23231" s="28"/>
      <c r="AU23231" s="28"/>
    </row>
    <row r="23232" spans="9:47">
      <c r="I23232" s="57"/>
      <c r="J23232" s="57"/>
      <c r="Y23232" s="28"/>
      <c r="Z23232" s="28"/>
      <c r="AA23232" s="28"/>
      <c r="AB23232" s="28"/>
      <c r="AC23232" s="28"/>
      <c r="AD23232" s="28"/>
      <c r="AE23232" s="28"/>
      <c r="AF23232" s="28"/>
      <c r="AG23232" s="28"/>
      <c r="AH23232" s="28"/>
      <c r="AI23232" s="28"/>
      <c r="AJ23232" s="28"/>
      <c r="AK23232" s="28"/>
      <c r="AL23232" s="28"/>
      <c r="AM23232" s="28"/>
      <c r="AN23232" s="28"/>
      <c r="AO23232" s="28"/>
      <c r="AP23232" s="28"/>
      <c r="AQ23232" s="28"/>
      <c r="AR23232" s="28"/>
      <c r="AS23232" s="28"/>
      <c r="AT23232" s="28"/>
      <c r="AU23232" s="28"/>
    </row>
    <row r="23233" spans="9:47">
      <c r="I23233" s="57"/>
      <c r="J23233" s="57"/>
      <c r="Y23233" s="28"/>
      <c r="Z23233" s="28"/>
      <c r="AA23233" s="28"/>
      <c r="AB23233" s="28"/>
      <c r="AC23233" s="28"/>
      <c r="AD23233" s="28"/>
      <c r="AE23233" s="28"/>
      <c r="AF23233" s="28"/>
      <c r="AG23233" s="28"/>
      <c r="AH23233" s="28"/>
      <c r="AI23233" s="28"/>
      <c r="AJ23233" s="28"/>
      <c r="AK23233" s="28"/>
      <c r="AL23233" s="28"/>
      <c r="AM23233" s="28"/>
      <c r="AN23233" s="28"/>
      <c r="AO23233" s="28"/>
      <c r="AP23233" s="28"/>
      <c r="AQ23233" s="28"/>
      <c r="AR23233" s="28"/>
      <c r="AS23233" s="28"/>
      <c r="AT23233" s="28"/>
      <c r="AU23233" s="28"/>
    </row>
    <row r="23234" spans="9:47">
      <c r="I23234" s="57"/>
      <c r="J23234" s="57"/>
      <c r="Y23234" s="28"/>
      <c r="Z23234" s="28"/>
      <c r="AA23234" s="28"/>
      <c r="AB23234" s="28"/>
      <c r="AC23234" s="28"/>
      <c r="AD23234" s="28"/>
      <c r="AE23234" s="28"/>
      <c r="AF23234" s="28"/>
      <c r="AG23234" s="28"/>
      <c r="AH23234" s="28"/>
      <c r="AI23234" s="28"/>
      <c r="AJ23234" s="28"/>
      <c r="AK23234" s="28"/>
      <c r="AL23234" s="28"/>
      <c r="AM23234" s="28"/>
      <c r="AN23234" s="28"/>
      <c r="AO23234" s="28"/>
      <c r="AP23234" s="28"/>
      <c r="AQ23234" s="28"/>
      <c r="AR23234" s="28"/>
      <c r="AS23234" s="28"/>
      <c r="AT23234" s="28"/>
      <c r="AU23234" s="28"/>
    </row>
    <row r="23235" spans="9:47">
      <c r="I23235" s="57"/>
      <c r="J23235" s="57"/>
      <c r="Y23235" s="28"/>
      <c r="Z23235" s="28"/>
      <c r="AA23235" s="28"/>
      <c r="AB23235" s="28"/>
      <c r="AC23235" s="28"/>
      <c r="AD23235" s="28"/>
      <c r="AE23235" s="28"/>
      <c r="AF23235" s="28"/>
      <c r="AG23235" s="28"/>
      <c r="AH23235" s="28"/>
      <c r="AI23235" s="28"/>
      <c r="AJ23235" s="28"/>
      <c r="AK23235" s="28"/>
      <c r="AL23235" s="28"/>
      <c r="AM23235" s="28"/>
      <c r="AN23235" s="28"/>
      <c r="AO23235" s="28"/>
      <c r="AP23235" s="28"/>
      <c r="AQ23235" s="28"/>
      <c r="AR23235" s="28"/>
      <c r="AS23235" s="28"/>
      <c r="AT23235" s="28"/>
      <c r="AU23235" s="28"/>
    </row>
    <row r="23236" spans="9:47">
      <c r="I23236" s="57"/>
      <c r="J23236" s="57"/>
      <c r="Y23236" s="28"/>
      <c r="Z23236" s="28"/>
      <c r="AA23236" s="28"/>
      <c r="AB23236" s="28"/>
      <c r="AC23236" s="28"/>
      <c r="AD23236" s="28"/>
      <c r="AE23236" s="28"/>
      <c r="AF23236" s="28"/>
      <c r="AG23236" s="28"/>
      <c r="AH23236" s="28"/>
      <c r="AI23236" s="28"/>
      <c r="AJ23236" s="28"/>
      <c r="AK23236" s="28"/>
      <c r="AL23236" s="28"/>
      <c r="AM23236" s="28"/>
      <c r="AN23236" s="28"/>
      <c r="AO23236" s="28"/>
      <c r="AP23236" s="28"/>
      <c r="AQ23236" s="28"/>
      <c r="AR23236" s="28"/>
      <c r="AS23236" s="28"/>
      <c r="AT23236" s="28"/>
      <c r="AU23236" s="28"/>
    </row>
    <row r="23237" spans="9:47">
      <c r="I23237" s="57"/>
      <c r="J23237" s="57"/>
      <c r="Y23237" s="28"/>
      <c r="Z23237" s="28"/>
      <c r="AA23237" s="28"/>
      <c r="AB23237" s="28"/>
      <c r="AC23237" s="28"/>
      <c r="AD23237" s="28"/>
      <c r="AE23237" s="28"/>
      <c r="AF23237" s="28"/>
      <c r="AG23237" s="28"/>
      <c r="AH23237" s="28"/>
      <c r="AI23237" s="28"/>
      <c r="AJ23237" s="28"/>
      <c r="AK23237" s="28"/>
      <c r="AL23237" s="28"/>
      <c r="AM23237" s="28"/>
      <c r="AN23237" s="28"/>
      <c r="AO23237" s="28"/>
      <c r="AP23237" s="28"/>
      <c r="AQ23237" s="28"/>
      <c r="AR23237" s="28"/>
      <c r="AS23237" s="28"/>
      <c r="AT23237" s="28"/>
      <c r="AU23237" s="28"/>
    </row>
    <row r="23238" spans="9:47">
      <c r="I23238" s="57"/>
      <c r="J23238" s="57"/>
      <c r="Y23238" s="28"/>
      <c r="Z23238" s="28"/>
      <c r="AA23238" s="28"/>
      <c r="AB23238" s="28"/>
      <c r="AC23238" s="28"/>
      <c r="AD23238" s="28"/>
      <c r="AE23238" s="28"/>
      <c r="AF23238" s="28"/>
      <c r="AG23238" s="28"/>
      <c r="AH23238" s="28"/>
      <c r="AI23238" s="28"/>
      <c r="AJ23238" s="28"/>
      <c r="AK23238" s="28"/>
      <c r="AL23238" s="28"/>
      <c r="AM23238" s="28"/>
      <c r="AN23238" s="28"/>
      <c r="AO23238" s="28"/>
      <c r="AP23238" s="28"/>
      <c r="AQ23238" s="28"/>
      <c r="AR23238" s="28"/>
      <c r="AS23238" s="28"/>
      <c r="AT23238" s="28"/>
      <c r="AU23238" s="28"/>
    </row>
    <row r="23239" spans="9:47">
      <c r="I23239" s="57"/>
      <c r="J23239" s="57"/>
      <c r="Y23239" s="28"/>
      <c r="Z23239" s="28"/>
      <c r="AA23239" s="28"/>
      <c r="AB23239" s="28"/>
      <c r="AC23239" s="28"/>
      <c r="AD23239" s="28"/>
      <c r="AE23239" s="28"/>
      <c r="AF23239" s="28"/>
      <c r="AG23239" s="28"/>
      <c r="AH23239" s="28"/>
      <c r="AI23239" s="28"/>
      <c r="AJ23239" s="28"/>
      <c r="AK23239" s="28"/>
      <c r="AL23239" s="28"/>
      <c r="AM23239" s="28"/>
      <c r="AN23239" s="28"/>
      <c r="AO23239" s="28"/>
      <c r="AP23239" s="28"/>
      <c r="AQ23239" s="28"/>
      <c r="AR23239" s="28"/>
      <c r="AS23239" s="28"/>
      <c r="AT23239" s="28"/>
      <c r="AU23239" s="28"/>
    </row>
    <row r="23240" spans="9:47">
      <c r="I23240" s="57"/>
      <c r="J23240" s="57"/>
      <c r="Y23240" s="28"/>
      <c r="Z23240" s="28"/>
      <c r="AA23240" s="28"/>
      <c r="AB23240" s="28"/>
      <c r="AC23240" s="28"/>
      <c r="AD23240" s="28"/>
      <c r="AE23240" s="28"/>
      <c r="AF23240" s="28"/>
      <c r="AG23240" s="28"/>
      <c r="AH23240" s="28"/>
      <c r="AI23240" s="28"/>
      <c r="AJ23240" s="28"/>
      <c r="AK23240" s="28"/>
      <c r="AL23240" s="28"/>
      <c r="AM23240" s="28"/>
      <c r="AN23240" s="28"/>
      <c r="AO23240" s="28"/>
      <c r="AP23240" s="28"/>
      <c r="AQ23240" s="28"/>
      <c r="AR23240" s="28"/>
      <c r="AS23240" s="28"/>
      <c r="AT23240" s="28"/>
      <c r="AU23240" s="28"/>
    </row>
    <row r="23241" spans="9:47">
      <c r="I23241" s="57"/>
      <c r="J23241" s="57"/>
      <c r="Y23241" s="28"/>
      <c r="Z23241" s="28"/>
      <c r="AA23241" s="28"/>
      <c r="AB23241" s="28"/>
      <c r="AC23241" s="28"/>
      <c r="AD23241" s="28"/>
      <c r="AE23241" s="28"/>
      <c r="AF23241" s="28"/>
      <c r="AG23241" s="28"/>
      <c r="AH23241" s="28"/>
      <c r="AI23241" s="28"/>
      <c r="AJ23241" s="28"/>
      <c r="AK23241" s="28"/>
      <c r="AL23241" s="28"/>
      <c r="AM23241" s="28"/>
      <c r="AN23241" s="28"/>
      <c r="AO23241" s="28"/>
      <c r="AP23241" s="28"/>
      <c r="AQ23241" s="28"/>
      <c r="AR23241" s="28"/>
      <c r="AS23241" s="28"/>
      <c r="AT23241" s="28"/>
      <c r="AU23241" s="28"/>
    </row>
    <row r="23242" spans="9:47">
      <c r="I23242" s="57"/>
      <c r="J23242" s="57"/>
      <c r="Y23242" s="28"/>
      <c r="Z23242" s="28"/>
      <c r="AA23242" s="28"/>
      <c r="AB23242" s="28"/>
      <c r="AC23242" s="28"/>
      <c r="AD23242" s="28"/>
      <c r="AE23242" s="28"/>
      <c r="AF23242" s="28"/>
      <c r="AG23242" s="28"/>
      <c r="AH23242" s="28"/>
      <c r="AI23242" s="28"/>
      <c r="AJ23242" s="28"/>
      <c r="AK23242" s="28"/>
      <c r="AL23242" s="28"/>
      <c r="AM23242" s="28"/>
      <c r="AN23242" s="28"/>
      <c r="AO23242" s="28"/>
      <c r="AP23242" s="28"/>
      <c r="AQ23242" s="28"/>
      <c r="AR23242" s="28"/>
      <c r="AS23242" s="28"/>
      <c r="AT23242" s="28"/>
      <c r="AU23242" s="28"/>
    </row>
    <row r="23243" spans="9:47">
      <c r="I23243" s="57"/>
      <c r="J23243" s="57"/>
      <c r="Y23243" s="28"/>
      <c r="Z23243" s="28"/>
      <c r="AA23243" s="28"/>
      <c r="AB23243" s="28"/>
      <c r="AC23243" s="28"/>
      <c r="AD23243" s="28"/>
      <c r="AE23243" s="28"/>
      <c r="AF23243" s="28"/>
      <c r="AG23243" s="28"/>
      <c r="AH23243" s="28"/>
      <c r="AI23243" s="28"/>
      <c r="AJ23243" s="28"/>
      <c r="AK23243" s="28"/>
      <c r="AL23243" s="28"/>
      <c r="AM23243" s="28"/>
      <c r="AN23243" s="28"/>
      <c r="AO23243" s="28"/>
      <c r="AP23243" s="28"/>
      <c r="AQ23243" s="28"/>
      <c r="AR23243" s="28"/>
      <c r="AS23243" s="28"/>
      <c r="AT23243" s="28"/>
      <c r="AU23243" s="28"/>
    </row>
    <row r="23244" spans="9:47">
      <c r="I23244" s="57"/>
      <c r="J23244" s="57"/>
      <c r="Y23244" s="28"/>
      <c r="Z23244" s="28"/>
      <c r="AA23244" s="28"/>
      <c r="AB23244" s="28"/>
      <c r="AC23244" s="28"/>
      <c r="AD23244" s="28"/>
      <c r="AE23244" s="28"/>
      <c r="AF23244" s="28"/>
      <c r="AG23244" s="28"/>
      <c r="AH23244" s="28"/>
      <c r="AI23244" s="28"/>
      <c r="AJ23244" s="28"/>
      <c r="AK23244" s="28"/>
      <c r="AL23244" s="28"/>
      <c r="AM23244" s="28"/>
      <c r="AN23244" s="28"/>
      <c r="AO23244" s="28"/>
      <c r="AP23244" s="28"/>
      <c r="AQ23244" s="28"/>
      <c r="AR23244" s="28"/>
      <c r="AS23244" s="28"/>
      <c r="AT23244" s="28"/>
      <c r="AU23244" s="28"/>
    </row>
    <row r="23245" spans="9:47">
      <c r="I23245" s="57"/>
      <c r="J23245" s="57"/>
      <c r="Y23245" s="28"/>
      <c r="Z23245" s="28"/>
      <c r="AA23245" s="28"/>
      <c r="AB23245" s="28"/>
      <c r="AC23245" s="28"/>
      <c r="AD23245" s="28"/>
      <c r="AE23245" s="28"/>
      <c r="AF23245" s="28"/>
      <c r="AG23245" s="28"/>
      <c r="AH23245" s="28"/>
      <c r="AI23245" s="28"/>
      <c r="AJ23245" s="28"/>
      <c r="AK23245" s="28"/>
      <c r="AL23245" s="28"/>
      <c r="AM23245" s="28"/>
      <c r="AN23245" s="28"/>
      <c r="AO23245" s="28"/>
      <c r="AP23245" s="28"/>
      <c r="AQ23245" s="28"/>
      <c r="AR23245" s="28"/>
      <c r="AS23245" s="28"/>
      <c r="AT23245" s="28"/>
      <c r="AU23245" s="28"/>
    </row>
    <row r="23246" spans="9:47">
      <c r="I23246" s="57"/>
      <c r="J23246" s="57"/>
      <c r="Y23246" s="28"/>
      <c r="Z23246" s="28"/>
      <c r="AA23246" s="28"/>
      <c r="AB23246" s="28"/>
      <c r="AC23246" s="28"/>
      <c r="AD23246" s="28"/>
      <c r="AE23246" s="28"/>
      <c r="AF23246" s="28"/>
      <c r="AG23246" s="28"/>
      <c r="AH23246" s="28"/>
      <c r="AI23246" s="28"/>
      <c r="AJ23246" s="28"/>
      <c r="AK23246" s="28"/>
      <c r="AL23246" s="28"/>
      <c r="AM23246" s="28"/>
      <c r="AN23246" s="28"/>
      <c r="AO23246" s="28"/>
      <c r="AP23246" s="28"/>
      <c r="AQ23246" s="28"/>
      <c r="AR23246" s="28"/>
      <c r="AS23246" s="28"/>
      <c r="AT23246" s="28"/>
      <c r="AU23246" s="28"/>
    </row>
    <row r="23247" spans="9:47">
      <c r="I23247" s="57"/>
      <c r="J23247" s="57"/>
      <c r="Y23247" s="28"/>
      <c r="Z23247" s="28"/>
      <c r="AA23247" s="28"/>
      <c r="AB23247" s="28"/>
      <c r="AC23247" s="28"/>
      <c r="AD23247" s="28"/>
      <c r="AE23247" s="28"/>
      <c r="AF23247" s="28"/>
      <c r="AG23247" s="28"/>
      <c r="AH23247" s="28"/>
      <c r="AI23247" s="28"/>
      <c r="AJ23247" s="28"/>
      <c r="AK23247" s="28"/>
      <c r="AL23247" s="28"/>
      <c r="AM23247" s="28"/>
      <c r="AN23247" s="28"/>
      <c r="AO23247" s="28"/>
      <c r="AP23247" s="28"/>
      <c r="AQ23247" s="28"/>
      <c r="AR23247" s="28"/>
      <c r="AS23247" s="28"/>
      <c r="AT23247" s="28"/>
      <c r="AU23247" s="28"/>
    </row>
    <row r="23248" spans="9:47">
      <c r="I23248" s="57"/>
      <c r="J23248" s="57"/>
      <c r="Y23248" s="28"/>
      <c r="Z23248" s="28"/>
      <c r="AA23248" s="28"/>
      <c r="AB23248" s="28"/>
      <c r="AC23248" s="28"/>
      <c r="AD23248" s="28"/>
      <c r="AE23248" s="28"/>
      <c r="AF23248" s="28"/>
      <c r="AG23248" s="28"/>
      <c r="AH23248" s="28"/>
      <c r="AI23248" s="28"/>
      <c r="AJ23248" s="28"/>
      <c r="AK23248" s="28"/>
      <c r="AL23248" s="28"/>
      <c r="AM23248" s="28"/>
      <c r="AN23248" s="28"/>
      <c r="AO23248" s="28"/>
      <c r="AP23248" s="28"/>
      <c r="AQ23248" s="28"/>
      <c r="AR23248" s="28"/>
      <c r="AS23248" s="28"/>
      <c r="AT23248" s="28"/>
      <c r="AU23248" s="28"/>
    </row>
    <row r="23249" spans="9:47">
      <c r="I23249" s="57"/>
      <c r="J23249" s="57"/>
      <c r="Y23249" s="28"/>
      <c r="Z23249" s="28"/>
      <c r="AA23249" s="28"/>
      <c r="AB23249" s="28"/>
      <c r="AC23249" s="28"/>
      <c r="AD23249" s="28"/>
      <c r="AE23249" s="28"/>
      <c r="AF23249" s="28"/>
      <c r="AG23249" s="28"/>
      <c r="AH23249" s="28"/>
      <c r="AI23249" s="28"/>
      <c r="AJ23249" s="28"/>
      <c r="AK23249" s="28"/>
      <c r="AL23249" s="28"/>
      <c r="AM23249" s="28"/>
      <c r="AN23249" s="28"/>
      <c r="AO23249" s="28"/>
      <c r="AP23249" s="28"/>
      <c r="AQ23249" s="28"/>
      <c r="AR23249" s="28"/>
      <c r="AS23249" s="28"/>
      <c r="AT23249" s="28"/>
      <c r="AU23249" s="28"/>
    </row>
    <row r="23250" spans="9:47">
      <c r="I23250" s="57"/>
      <c r="J23250" s="57"/>
      <c r="Y23250" s="28"/>
      <c r="Z23250" s="28"/>
      <c r="AA23250" s="28"/>
      <c r="AB23250" s="28"/>
      <c r="AC23250" s="28"/>
      <c r="AD23250" s="28"/>
      <c r="AE23250" s="28"/>
      <c r="AF23250" s="28"/>
      <c r="AG23250" s="28"/>
      <c r="AH23250" s="28"/>
      <c r="AI23250" s="28"/>
      <c r="AJ23250" s="28"/>
      <c r="AK23250" s="28"/>
      <c r="AL23250" s="28"/>
      <c r="AM23250" s="28"/>
      <c r="AN23250" s="28"/>
      <c r="AO23250" s="28"/>
      <c r="AP23250" s="28"/>
      <c r="AQ23250" s="28"/>
      <c r="AR23250" s="28"/>
      <c r="AS23250" s="28"/>
      <c r="AT23250" s="28"/>
      <c r="AU23250" s="28"/>
    </row>
    <row r="23251" spans="9:47">
      <c r="I23251" s="57"/>
      <c r="J23251" s="57"/>
      <c r="Y23251" s="28"/>
      <c r="Z23251" s="28"/>
      <c r="AA23251" s="28"/>
      <c r="AB23251" s="28"/>
      <c r="AC23251" s="28"/>
      <c r="AD23251" s="28"/>
      <c r="AE23251" s="28"/>
      <c r="AF23251" s="28"/>
      <c r="AG23251" s="28"/>
      <c r="AH23251" s="28"/>
      <c r="AI23251" s="28"/>
      <c r="AJ23251" s="28"/>
      <c r="AK23251" s="28"/>
      <c r="AL23251" s="28"/>
      <c r="AM23251" s="28"/>
      <c r="AN23251" s="28"/>
      <c r="AO23251" s="28"/>
      <c r="AP23251" s="28"/>
      <c r="AQ23251" s="28"/>
      <c r="AR23251" s="28"/>
      <c r="AS23251" s="28"/>
      <c r="AT23251" s="28"/>
      <c r="AU23251" s="28"/>
    </row>
    <row r="23252" spans="9:47">
      <c r="I23252" s="57"/>
      <c r="J23252" s="57"/>
      <c r="Y23252" s="28"/>
      <c r="Z23252" s="28"/>
      <c r="AA23252" s="28"/>
      <c r="AB23252" s="28"/>
      <c r="AC23252" s="28"/>
      <c r="AD23252" s="28"/>
      <c r="AE23252" s="28"/>
      <c r="AF23252" s="28"/>
      <c r="AG23252" s="28"/>
      <c r="AH23252" s="28"/>
      <c r="AI23252" s="28"/>
      <c r="AJ23252" s="28"/>
      <c r="AK23252" s="28"/>
      <c r="AL23252" s="28"/>
      <c r="AM23252" s="28"/>
      <c r="AN23252" s="28"/>
      <c r="AO23252" s="28"/>
      <c r="AP23252" s="28"/>
      <c r="AQ23252" s="28"/>
      <c r="AR23252" s="28"/>
      <c r="AS23252" s="28"/>
      <c r="AT23252" s="28"/>
      <c r="AU23252" s="28"/>
    </row>
    <row r="23253" spans="9:47">
      <c r="I23253" s="57"/>
      <c r="J23253" s="57"/>
      <c r="Y23253" s="28"/>
      <c r="Z23253" s="28"/>
      <c r="AA23253" s="28"/>
      <c r="AB23253" s="28"/>
      <c r="AC23253" s="28"/>
      <c r="AD23253" s="28"/>
      <c r="AE23253" s="28"/>
      <c r="AF23253" s="28"/>
      <c r="AG23253" s="28"/>
      <c r="AH23253" s="28"/>
      <c r="AI23253" s="28"/>
      <c r="AJ23253" s="28"/>
      <c r="AK23253" s="28"/>
      <c r="AL23253" s="28"/>
      <c r="AM23253" s="28"/>
      <c r="AN23253" s="28"/>
      <c r="AO23253" s="28"/>
      <c r="AP23253" s="28"/>
      <c r="AQ23253" s="28"/>
      <c r="AR23253" s="28"/>
      <c r="AS23253" s="28"/>
      <c r="AT23253" s="28"/>
      <c r="AU23253" s="28"/>
    </row>
    <row r="23254" spans="9:47">
      <c r="I23254" s="57"/>
      <c r="J23254" s="57"/>
      <c r="Y23254" s="28"/>
      <c r="Z23254" s="28"/>
      <c r="AA23254" s="28"/>
      <c r="AB23254" s="28"/>
      <c r="AC23254" s="28"/>
      <c r="AD23254" s="28"/>
      <c r="AE23254" s="28"/>
      <c r="AF23254" s="28"/>
      <c r="AG23254" s="28"/>
      <c r="AH23254" s="28"/>
      <c r="AI23254" s="28"/>
      <c r="AJ23254" s="28"/>
      <c r="AK23254" s="28"/>
      <c r="AL23254" s="28"/>
      <c r="AM23254" s="28"/>
      <c r="AN23254" s="28"/>
      <c r="AO23254" s="28"/>
      <c r="AP23254" s="28"/>
      <c r="AQ23254" s="28"/>
      <c r="AR23254" s="28"/>
      <c r="AS23254" s="28"/>
      <c r="AT23254" s="28"/>
      <c r="AU23254" s="28"/>
    </row>
    <row r="23255" spans="9:47">
      <c r="I23255" s="57"/>
      <c r="J23255" s="57"/>
      <c r="Y23255" s="28"/>
      <c r="Z23255" s="28"/>
      <c r="AA23255" s="28"/>
      <c r="AB23255" s="28"/>
      <c r="AC23255" s="28"/>
      <c r="AD23255" s="28"/>
      <c r="AE23255" s="28"/>
      <c r="AF23255" s="28"/>
      <c r="AG23255" s="28"/>
      <c r="AH23255" s="28"/>
      <c r="AI23255" s="28"/>
      <c r="AJ23255" s="28"/>
      <c r="AK23255" s="28"/>
      <c r="AL23255" s="28"/>
      <c r="AM23255" s="28"/>
      <c r="AN23255" s="28"/>
      <c r="AO23255" s="28"/>
      <c r="AP23255" s="28"/>
      <c r="AQ23255" s="28"/>
      <c r="AR23255" s="28"/>
      <c r="AS23255" s="28"/>
      <c r="AT23255" s="28"/>
      <c r="AU23255" s="28"/>
    </row>
    <row r="23256" spans="9:47">
      <c r="I23256" s="57"/>
      <c r="J23256" s="57"/>
      <c r="Y23256" s="28"/>
      <c r="Z23256" s="28"/>
      <c r="AA23256" s="28"/>
      <c r="AB23256" s="28"/>
      <c r="AC23256" s="28"/>
      <c r="AD23256" s="28"/>
      <c r="AE23256" s="28"/>
      <c r="AF23256" s="28"/>
      <c r="AG23256" s="28"/>
      <c r="AH23256" s="28"/>
      <c r="AI23256" s="28"/>
      <c r="AJ23256" s="28"/>
      <c r="AK23256" s="28"/>
      <c r="AL23256" s="28"/>
      <c r="AM23256" s="28"/>
      <c r="AN23256" s="28"/>
      <c r="AO23256" s="28"/>
      <c r="AP23256" s="28"/>
      <c r="AQ23256" s="28"/>
      <c r="AR23256" s="28"/>
      <c r="AS23256" s="28"/>
      <c r="AT23256" s="28"/>
      <c r="AU23256" s="28"/>
    </row>
    <row r="23257" spans="9:47">
      <c r="I23257" s="57"/>
      <c r="J23257" s="57"/>
      <c r="Y23257" s="28"/>
      <c r="Z23257" s="28"/>
      <c r="AA23257" s="28"/>
      <c r="AB23257" s="28"/>
      <c r="AC23257" s="28"/>
      <c r="AD23257" s="28"/>
      <c r="AE23257" s="28"/>
      <c r="AF23257" s="28"/>
      <c r="AG23257" s="28"/>
      <c r="AH23257" s="28"/>
      <c r="AI23257" s="28"/>
      <c r="AJ23257" s="28"/>
      <c r="AK23257" s="28"/>
      <c r="AL23257" s="28"/>
      <c r="AM23257" s="28"/>
      <c r="AN23257" s="28"/>
      <c r="AO23257" s="28"/>
      <c r="AP23257" s="28"/>
      <c r="AQ23257" s="28"/>
      <c r="AR23257" s="28"/>
      <c r="AS23257" s="28"/>
      <c r="AT23257" s="28"/>
      <c r="AU23257" s="28"/>
    </row>
    <row r="23258" spans="9:47">
      <c r="I23258" s="57"/>
      <c r="J23258" s="57"/>
      <c r="Y23258" s="28"/>
      <c r="Z23258" s="28"/>
      <c r="AA23258" s="28"/>
      <c r="AB23258" s="28"/>
      <c r="AC23258" s="28"/>
      <c r="AD23258" s="28"/>
      <c r="AE23258" s="28"/>
      <c r="AF23258" s="28"/>
      <c r="AG23258" s="28"/>
      <c r="AH23258" s="28"/>
      <c r="AI23258" s="28"/>
      <c r="AJ23258" s="28"/>
      <c r="AK23258" s="28"/>
      <c r="AL23258" s="28"/>
      <c r="AM23258" s="28"/>
      <c r="AN23258" s="28"/>
      <c r="AO23258" s="28"/>
      <c r="AP23258" s="28"/>
      <c r="AQ23258" s="28"/>
      <c r="AR23258" s="28"/>
      <c r="AS23258" s="28"/>
      <c r="AT23258" s="28"/>
      <c r="AU23258" s="28"/>
    </row>
    <row r="23259" spans="9:47">
      <c r="I23259" s="57"/>
      <c r="J23259" s="57"/>
      <c r="Y23259" s="28"/>
      <c r="Z23259" s="28"/>
      <c r="AA23259" s="28"/>
      <c r="AB23259" s="28"/>
      <c r="AC23259" s="28"/>
      <c r="AD23259" s="28"/>
      <c r="AE23259" s="28"/>
      <c r="AF23259" s="28"/>
      <c r="AG23259" s="28"/>
      <c r="AH23259" s="28"/>
      <c r="AI23259" s="28"/>
      <c r="AJ23259" s="28"/>
      <c r="AK23259" s="28"/>
      <c r="AL23259" s="28"/>
      <c r="AM23259" s="28"/>
      <c r="AN23259" s="28"/>
      <c r="AO23259" s="28"/>
      <c r="AP23259" s="28"/>
      <c r="AQ23259" s="28"/>
      <c r="AR23259" s="28"/>
      <c r="AS23259" s="28"/>
      <c r="AT23259" s="28"/>
      <c r="AU23259" s="28"/>
    </row>
    <row r="23260" spans="9:47">
      <c r="I23260" s="57"/>
      <c r="J23260" s="57"/>
      <c r="Y23260" s="28"/>
      <c r="Z23260" s="28"/>
      <c r="AA23260" s="28"/>
      <c r="AB23260" s="28"/>
      <c r="AC23260" s="28"/>
      <c r="AD23260" s="28"/>
      <c r="AE23260" s="28"/>
      <c r="AF23260" s="28"/>
      <c r="AG23260" s="28"/>
      <c r="AH23260" s="28"/>
      <c r="AI23260" s="28"/>
      <c r="AJ23260" s="28"/>
      <c r="AK23260" s="28"/>
      <c r="AL23260" s="28"/>
      <c r="AM23260" s="28"/>
      <c r="AN23260" s="28"/>
      <c r="AO23260" s="28"/>
      <c r="AP23260" s="28"/>
      <c r="AQ23260" s="28"/>
      <c r="AR23260" s="28"/>
      <c r="AS23260" s="28"/>
      <c r="AT23260" s="28"/>
      <c r="AU23260" s="28"/>
    </row>
    <row r="23261" spans="9:47">
      <c r="I23261" s="57"/>
      <c r="J23261" s="57"/>
      <c r="Y23261" s="28"/>
      <c r="Z23261" s="28"/>
      <c r="AA23261" s="28"/>
      <c r="AB23261" s="28"/>
      <c r="AC23261" s="28"/>
      <c r="AD23261" s="28"/>
      <c r="AE23261" s="28"/>
      <c r="AF23261" s="28"/>
      <c r="AG23261" s="28"/>
      <c r="AH23261" s="28"/>
      <c r="AI23261" s="28"/>
      <c r="AJ23261" s="28"/>
      <c r="AK23261" s="28"/>
      <c r="AL23261" s="28"/>
      <c r="AM23261" s="28"/>
      <c r="AN23261" s="28"/>
      <c r="AO23261" s="28"/>
      <c r="AP23261" s="28"/>
      <c r="AQ23261" s="28"/>
      <c r="AR23261" s="28"/>
      <c r="AS23261" s="28"/>
      <c r="AT23261" s="28"/>
      <c r="AU23261" s="28"/>
    </row>
    <row r="23262" spans="9:47">
      <c r="I23262" s="57"/>
      <c r="J23262" s="57"/>
      <c r="Y23262" s="28"/>
      <c r="Z23262" s="28"/>
      <c r="AA23262" s="28"/>
      <c r="AB23262" s="28"/>
      <c r="AC23262" s="28"/>
      <c r="AD23262" s="28"/>
      <c r="AE23262" s="28"/>
      <c r="AF23262" s="28"/>
      <c r="AG23262" s="28"/>
      <c r="AH23262" s="28"/>
      <c r="AI23262" s="28"/>
      <c r="AJ23262" s="28"/>
      <c r="AK23262" s="28"/>
      <c r="AL23262" s="28"/>
      <c r="AM23262" s="28"/>
      <c r="AN23262" s="28"/>
      <c r="AO23262" s="28"/>
      <c r="AP23262" s="28"/>
      <c r="AQ23262" s="28"/>
      <c r="AR23262" s="28"/>
      <c r="AS23262" s="28"/>
      <c r="AT23262" s="28"/>
      <c r="AU23262" s="28"/>
    </row>
    <row r="23263" spans="9:47">
      <c r="I23263" s="57"/>
      <c r="J23263" s="57"/>
      <c r="Y23263" s="28"/>
      <c r="Z23263" s="28"/>
      <c r="AA23263" s="28"/>
      <c r="AB23263" s="28"/>
      <c r="AC23263" s="28"/>
      <c r="AD23263" s="28"/>
      <c r="AE23263" s="28"/>
      <c r="AF23263" s="28"/>
      <c r="AG23263" s="28"/>
      <c r="AH23263" s="28"/>
      <c r="AI23263" s="28"/>
      <c r="AJ23263" s="28"/>
      <c r="AK23263" s="28"/>
      <c r="AL23263" s="28"/>
      <c r="AM23263" s="28"/>
      <c r="AN23263" s="28"/>
      <c r="AO23263" s="28"/>
      <c r="AP23263" s="28"/>
      <c r="AQ23263" s="28"/>
      <c r="AR23263" s="28"/>
      <c r="AS23263" s="28"/>
      <c r="AT23263" s="28"/>
      <c r="AU23263" s="28"/>
    </row>
    <row r="23264" spans="9:47">
      <c r="I23264" s="57"/>
      <c r="J23264" s="57"/>
      <c r="Y23264" s="28"/>
      <c r="Z23264" s="28"/>
      <c r="AA23264" s="28"/>
      <c r="AB23264" s="28"/>
      <c r="AC23264" s="28"/>
      <c r="AD23264" s="28"/>
      <c r="AE23264" s="28"/>
      <c r="AF23264" s="28"/>
      <c r="AG23264" s="28"/>
      <c r="AH23264" s="28"/>
      <c r="AI23264" s="28"/>
      <c r="AJ23264" s="28"/>
      <c r="AK23264" s="28"/>
      <c r="AL23264" s="28"/>
      <c r="AM23264" s="28"/>
      <c r="AN23264" s="28"/>
      <c r="AO23264" s="28"/>
      <c r="AP23264" s="28"/>
      <c r="AQ23264" s="28"/>
      <c r="AR23264" s="28"/>
      <c r="AS23264" s="28"/>
      <c r="AT23264" s="28"/>
      <c r="AU23264" s="28"/>
    </row>
    <row r="23265" spans="9:47">
      <c r="I23265" s="57"/>
      <c r="J23265" s="57"/>
      <c r="Y23265" s="28"/>
      <c r="Z23265" s="28"/>
      <c r="AA23265" s="28"/>
      <c r="AB23265" s="28"/>
      <c r="AC23265" s="28"/>
      <c r="AD23265" s="28"/>
      <c r="AE23265" s="28"/>
      <c r="AF23265" s="28"/>
      <c r="AG23265" s="28"/>
      <c r="AH23265" s="28"/>
      <c r="AI23265" s="28"/>
      <c r="AJ23265" s="28"/>
      <c r="AK23265" s="28"/>
      <c r="AL23265" s="28"/>
      <c r="AM23265" s="28"/>
      <c r="AN23265" s="28"/>
      <c r="AO23265" s="28"/>
      <c r="AP23265" s="28"/>
      <c r="AQ23265" s="28"/>
      <c r="AR23265" s="28"/>
      <c r="AS23265" s="28"/>
      <c r="AT23265" s="28"/>
      <c r="AU23265" s="28"/>
    </row>
    <row r="23266" spans="9:47">
      <c r="I23266" s="57"/>
      <c r="J23266" s="57"/>
      <c r="Y23266" s="28"/>
      <c r="Z23266" s="28"/>
      <c r="AA23266" s="28"/>
      <c r="AB23266" s="28"/>
      <c r="AC23266" s="28"/>
      <c r="AD23266" s="28"/>
      <c r="AE23266" s="28"/>
      <c r="AF23266" s="28"/>
      <c r="AG23266" s="28"/>
      <c r="AH23266" s="28"/>
      <c r="AI23266" s="28"/>
      <c r="AJ23266" s="28"/>
      <c r="AK23266" s="28"/>
      <c r="AL23266" s="28"/>
      <c r="AM23266" s="28"/>
      <c r="AN23266" s="28"/>
      <c r="AO23266" s="28"/>
      <c r="AP23266" s="28"/>
      <c r="AQ23266" s="28"/>
      <c r="AR23266" s="28"/>
      <c r="AS23266" s="28"/>
      <c r="AT23266" s="28"/>
      <c r="AU23266" s="28"/>
    </row>
    <row r="23267" spans="9:47">
      <c r="I23267" s="57"/>
      <c r="J23267" s="57"/>
      <c r="Y23267" s="28"/>
      <c r="Z23267" s="28"/>
      <c r="AA23267" s="28"/>
      <c r="AB23267" s="28"/>
      <c r="AC23267" s="28"/>
      <c r="AD23267" s="28"/>
      <c r="AE23267" s="28"/>
      <c r="AF23267" s="28"/>
      <c r="AG23267" s="28"/>
      <c r="AH23267" s="28"/>
      <c r="AI23267" s="28"/>
      <c r="AJ23267" s="28"/>
      <c r="AK23267" s="28"/>
      <c r="AL23267" s="28"/>
      <c r="AM23267" s="28"/>
      <c r="AN23267" s="28"/>
      <c r="AO23267" s="28"/>
      <c r="AP23267" s="28"/>
      <c r="AQ23267" s="28"/>
      <c r="AR23267" s="28"/>
      <c r="AS23267" s="28"/>
      <c r="AT23267" s="28"/>
      <c r="AU23267" s="28"/>
    </row>
    <row r="23268" spans="9:47">
      <c r="I23268" s="57"/>
      <c r="J23268" s="57"/>
      <c r="Y23268" s="28"/>
      <c r="Z23268" s="28"/>
      <c r="AA23268" s="28"/>
      <c r="AB23268" s="28"/>
      <c r="AC23268" s="28"/>
      <c r="AD23268" s="28"/>
      <c r="AE23268" s="28"/>
      <c r="AF23268" s="28"/>
      <c r="AG23268" s="28"/>
      <c r="AH23268" s="28"/>
      <c r="AI23268" s="28"/>
      <c r="AJ23268" s="28"/>
      <c r="AK23268" s="28"/>
      <c r="AL23268" s="28"/>
      <c r="AM23268" s="28"/>
      <c r="AN23268" s="28"/>
      <c r="AO23268" s="28"/>
      <c r="AP23268" s="28"/>
      <c r="AQ23268" s="28"/>
      <c r="AR23268" s="28"/>
      <c r="AS23268" s="28"/>
      <c r="AT23268" s="28"/>
      <c r="AU23268" s="28"/>
    </row>
    <row r="23269" spans="9:47">
      <c r="I23269" s="57"/>
      <c r="J23269" s="57"/>
      <c r="Y23269" s="28"/>
      <c r="Z23269" s="28"/>
      <c r="AA23269" s="28"/>
      <c r="AB23269" s="28"/>
      <c r="AC23269" s="28"/>
      <c r="AD23269" s="28"/>
      <c r="AE23269" s="28"/>
      <c r="AF23269" s="28"/>
      <c r="AG23269" s="28"/>
      <c r="AH23269" s="28"/>
      <c r="AI23269" s="28"/>
      <c r="AJ23269" s="28"/>
      <c r="AK23269" s="28"/>
      <c r="AL23269" s="28"/>
      <c r="AM23269" s="28"/>
      <c r="AN23269" s="28"/>
      <c r="AO23269" s="28"/>
      <c r="AP23269" s="28"/>
      <c r="AQ23269" s="28"/>
      <c r="AR23269" s="28"/>
      <c r="AS23269" s="28"/>
      <c r="AT23269" s="28"/>
      <c r="AU23269" s="28"/>
    </row>
    <row r="23270" spans="9:47">
      <c r="I23270" s="57"/>
      <c r="J23270" s="57"/>
      <c r="Y23270" s="28"/>
      <c r="Z23270" s="28"/>
      <c r="AA23270" s="28"/>
      <c r="AB23270" s="28"/>
      <c r="AC23270" s="28"/>
      <c r="AD23270" s="28"/>
      <c r="AE23270" s="28"/>
      <c r="AF23270" s="28"/>
      <c r="AG23270" s="28"/>
      <c r="AH23270" s="28"/>
      <c r="AI23270" s="28"/>
      <c r="AJ23270" s="28"/>
      <c r="AK23270" s="28"/>
      <c r="AL23270" s="28"/>
      <c r="AM23270" s="28"/>
      <c r="AN23270" s="28"/>
      <c r="AO23270" s="28"/>
      <c r="AP23270" s="28"/>
      <c r="AQ23270" s="28"/>
      <c r="AR23270" s="28"/>
      <c r="AS23270" s="28"/>
      <c r="AT23270" s="28"/>
      <c r="AU23270" s="28"/>
    </row>
    <row r="23271" spans="9:47">
      <c r="I23271" s="57"/>
      <c r="J23271" s="57"/>
      <c r="Y23271" s="28"/>
      <c r="Z23271" s="28"/>
      <c r="AA23271" s="28"/>
      <c r="AB23271" s="28"/>
      <c r="AC23271" s="28"/>
      <c r="AD23271" s="28"/>
      <c r="AE23271" s="28"/>
      <c r="AF23271" s="28"/>
      <c r="AG23271" s="28"/>
      <c r="AH23271" s="28"/>
      <c r="AI23271" s="28"/>
      <c r="AJ23271" s="28"/>
      <c r="AK23271" s="28"/>
      <c r="AL23271" s="28"/>
      <c r="AM23271" s="28"/>
      <c r="AN23271" s="28"/>
      <c r="AO23271" s="28"/>
      <c r="AP23271" s="28"/>
      <c r="AQ23271" s="28"/>
      <c r="AR23271" s="28"/>
      <c r="AS23271" s="28"/>
      <c r="AT23271" s="28"/>
      <c r="AU23271" s="28"/>
    </row>
    <row r="23272" spans="9:47">
      <c r="I23272" s="57"/>
      <c r="J23272" s="57"/>
      <c r="Y23272" s="28"/>
      <c r="Z23272" s="28"/>
      <c r="AA23272" s="28"/>
      <c r="AB23272" s="28"/>
      <c r="AC23272" s="28"/>
      <c r="AD23272" s="28"/>
      <c r="AE23272" s="28"/>
      <c r="AF23272" s="28"/>
      <c r="AG23272" s="28"/>
      <c r="AH23272" s="28"/>
      <c r="AI23272" s="28"/>
      <c r="AJ23272" s="28"/>
      <c r="AK23272" s="28"/>
      <c r="AL23272" s="28"/>
      <c r="AM23272" s="28"/>
      <c r="AN23272" s="28"/>
      <c r="AO23272" s="28"/>
      <c r="AP23272" s="28"/>
      <c r="AQ23272" s="28"/>
      <c r="AR23272" s="28"/>
      <c r="AS23272" s="28"/>
      <c r="AT23272" s="28"/>
      <c r="AU23272" s="28"/>
    </row>
    <row r="23273" spans="9:47">
      <c r="I23273" s="57"/>
      <c r="J23273" s="57"/>
      <c r="Y23273" s="28"/>
      <c r="Z23273" s="28"/>
      <c r="AA23273" s="28"/>
      <c r="AB23273" s="28"/>
      <c r="AC23273" s="28"/>
      <c r="AD23273" s="28"/>
      <c r="AE23273" s="28"/>
      <c r="AF23273" s="28"/>
      <c r="AG23273" s="28"/>
      <c r="AH23273" s="28"/>
      <c r="AI23273" s="28"/>
      <c r="AJ23273" s="28"/>
      <c r="AK23273" s="28"/>
      <c r="AL23273" s="28"/>
      <c r="AM23273" s="28"/>
      <c r="AN23273" s="28"/>
      <c r="AO23273" s="28"/>
      <c r="AP23273" s="28"/>
      <c r="AQ23273" s="28"/>
      <c r="AR23273" s="28"/>
      <c r="AS23273" s="28"/>
      <c r="AT23273" s="28"/>
      <c r="AU23273" s="28"/>
    </row>
    <row r="23274" spans="9:47">
      <c r="I23274" s="57"/>
      <c r="J23274" s="57"/>
      <c r="Y23274" s="28"/>
      <c r="Z23274" s="28"/>
      <c r="AA23274" s="28"/>
      <c r="AB23274" s="28"/>
      <c r="AC23274" s="28"/>
      <c r="AD23274" s="28"/>
      <c r="AE23274" s="28"/>
      <c r="AF23274" s="28"/>
      <c r="AG23274" s="28"/>
      <c r="AH23274" s="28"/>
      <c r="AI23274" s="28"/>
      <c r="AJ23274" s="28"/>
      <c r="AK23274" s="28"/>
      <c r="AL23274" s="28"/>
      <c r="AM23274" s="28"/>
      <c r="AN23274" s="28"/>
      <c r="AO23274" s="28"/>
      <c r="AP23274" s="28"/>
      <c r="AQ23274" s="28"/>
      <c r="AR23274" s="28"/>
      <c r="AS23274" s="28"/>
      <c r="AT23274" s="28"/>
      <c r="AU23274" s="28"/>
    </row>
    <row r="23275" spans="9:47">
      <c r="I23275" s="57"/>
      <c r="J23275" s="57"/>
      <c r="Y23275" s="28"/>
      <c r="Z23275" s="28"/>
      <c r="AA23275" s="28"/>
      <c r="AB23275" s="28"/>
      <c r="AC23275" s="28"/>
      <c r="AD23275" s="28"/>
      <c r="AE23275" s="28"/>
      <c r="AF23275" s="28"/>
      <c r="AG23275" s="28"/>
      <c r="AH23275" s="28"/>
      <c r="AI23275" s="28"/>
      <c r="AJ23275" s="28"/>
      <c r="AK23275" s="28"/>
      <c r="AL23275" s="28"/>
      <c r="AM23275" s="28"/>
      <c r="AN23275" s="28"/>
      <c r="AO23275" s="28"/>
      <c r="AP23275" s="28"/>
      <c r="AQ23275" s="28"/>
      <c r="AR23275" s="28"/>
      <c r="AS23275" s="28"/>
      <c r="AT23275" s="28"/>
      <c r="AU23275" s="28"/>
    </row>
    <row r="23276" spans="9:47">
      <c r="I23276" s="57"/>
      <c r="J23276" s="57"/>
      <c r="Y23276" s="28"/>
      <c r="Z23276" s="28"/>
      <c r="AA23276" s="28"/>
      <c r="AB23276" s="28"/>
      <c r="AC23276" s="28"/>
      <c r="AD23276" s="28"/>
      <c r="AE23276" s="28"/>
      <c r="AF23276" s="28"/>
      <c r="AG23276" s="28"/>
      <c r="AH23276" s="28"/>
      <c r="AI23276" s="28"/>
      <c r="AJ23276" s="28"/>
      <c r="AK23276" s="28"/>
      <c r="AL23276" s="28"/>
      <c r="AM23276" s="28"/>
      <c r="AN23276" s="28"/>
      <c r="AO23276" s="28"/>
      <c r="AP23276" s="28"/>
      <c r="AQ23276" s="28"/>
      <c r="AR23276" s="28"/>
      <c r="AS23276" s="28"/>
      <c r="AT23276" s="28"/>
      <c r="AU23276" s="28"/>
    </row>
    <row r="23277" spans="9:47">
      <c r="I23277" s="57"/>
      <c r="J23277" s="57"/>
      <c r="Y23277" s="28"/>
      <c r="Z23277" s="28"/>
      <c r="AA23277" s="28"/>
      <c r="AB23277" s="28"/>
      <c r="AC23277" s="28"/>
      <c r="AD23277" s="28"/>
      <c r="AE23277" s="28"/>
      <c r="AF23277" s="28"/>
      <c r="AG23277" s="28"/>
      <c r="AH23277" s="28"/>
      <c r="AI23277" s="28"/>
      <c r="AJ23277" s="28"/>
      <c r="AK23277" s="28"/>
      <c r="AL23277" s="28"/>
      <c r="AM23277" s="28"/>
      <c r="AN23277" s="28"/>
      <c r="AO23277" s="28"/>
      <c r="AP23277" s="28"/>
      <c r="AQ23277" s="28"/>
      <c r="AR23277" s="28"/>
      <c r="AS23277" s="28"/>
      <c r="AT23277" s="28"/>
      <c r="AU23277" s="28"/>
    </row>
    <row r="23278" spans="9:47">
      <c r="I23278" s="57"/>
      <c r="J23278" s="57"/>
      <c r="Y23278" s="28"/>
      <c r="Z23278" s="28"/>
      <c r="AA23278" s="28"/>
      <c r="AB23278" s="28"/>
      <c r="AC23278" s="28"/>
      <c r="AD23278" s="28"/>
      <c r="AE23278" s="28"/>
      <c r="AF23278" s="28"/>
      <c r="AG23278" s="28"/>
      <c r="AH23278" s="28"/>
      <c r="AI23278" s="28"/>
      <c r="AJ23278" s="28"/>
      <c r="AK23278" s="28"/>
      <c r="AL23278" s="28"/>
      <c r="AM23278" s="28"/>
      <c r="AN23278" s="28"/>
      <c r="AO23278" s="28"/>
      <c r="AP23278" s="28"/>
      <c r="AQ23278" s="28"/>
      <c r="AR23278" s="28"/>
      <c r="AS23278" s="28"/>
      <c r="AT23278" s="28"/>
      <c r="AU23278" s="28"/>
    </row>
    <row r="23279" spans="9:47">
      <c r="I23279" s="57"/>
      <c r="J23279" s="57"/>
      <c r="Y23279" s="28"/>
      <c r="Z23279" s="28"/>
      <c r="AA23279" s="28"/>
      <c r="AB23279" s="28"/>
      <c r="AC23279" s="28"/>
      <c r="AD23279" s="28"/>
      <c r="AE23279" s="28"/>
      <c r="AF23279" s="28"/>
      <c r="AG23279" s="28"/>
      <c r="AH23279" s="28"/>
      <c r="AI23279" s="28"/>
      <c r="AJ23279" s="28"/>
      <c r="AK23279" s="28"/>
      <c r="AL23279" s="28"/>
      <c r="AM23279" s="28"/>
      <c r="AN23279" s="28"/>
      <c r="AO23279" s="28"/>
      <c r="AP23279" s="28"/>
      <c r="AQ23279" s="28"/>
      <c r="AR23279" s="28"/>
      <c r="AS23279" s="28"/>
      <c r="AT23279" s="28"/>
      <c r="AU23279" s="28"/>
    </row>
    <row r="23280" spans="9:47">
      <c r="I23280" s="57"/>
      <c r="J23280" s="57"/>
      <c r="Y23280" s="28"/>
      <c r="Z23280" s="28"/>
      <c r="AA23280" s="28"/>
      <c r="AB23280" s="28"/>
      <c r="AC23280" s="28"/>
      <c r="AD23280" s="28"/>
      <c r="AE23280" s="28"/>
      <c r="AF23280" s="28"/>
      <c r="AG23280" s="28"/>
      <c r="AH23280" s="28"/>
      <c r="AI23280" s="28"/>
      <c r="AJ23280" s="28"/>
      <c r="AK23280" s="28"/>
      <c r="AL23280" s="28"/>
      <c r="AM23280" s="28"/>
      <c r="AN23280" s="28"/>
      <c r="AO23280" s="28"/>
      <c r="AP23280" s="28"/>
      <c r="AQ23280" s="28"/>
      <c r="AR23280" s="28"/>
      <c r="AS23280" s="28"/>
      <c r="AT23280" s="28"/>
      <c r="AU23280" s="28"/>
    </row>
    <row r="23281" spans="9:47">
      <c r="I23281" s="57"/>
      <c r="J23281" s="57"/>
      <c r="Y23281" s="28"/>
      <c r="Z23281" s="28"/>
      <c r="AA23281" s="28"/>
      <c r="AB23281" s="28"/>
      <c r="AC23281" s="28"/>
      <c r="AD23281" s="28"/>
      <c r="AE23281" s="28"/>
      <c r="AF23281" s="28"/>
      <c r="AG23281" s="28"/>
      <c r="AH23281" s="28"/>
      <c r="AI23281" s="28"/>
      <c r="AJ23281" s="28"/>
      <c r="AK23281" s="28"/>
      <c r="AL23281" s="28"/>
      <c r="AM23281" s="28"/>
      <c r="AN23281" s="28"/>
      <c r="AO23281" s="28"/>
      <c r="AP23281" s="28"/>
      <c r="AQ23281" s="28"/>
      <c r="AR23281" s="28"/>
      <c r="AS23281" s="28"/>
      <c r="AT23281" s="28"/>
      <c r="AU23281" s="28"/>
    </row>
    <row r="23282" spans="9:47">
      <c r="I23282" s="57"/>
      <c r="J23282" s="57"/>
      <c r="Y23282" s="28"/>
      <c r="Z23282" s="28"/>
      <c r="AA23282" s="28"/>
      <c r="AB23282" s="28"/>
      <c r="AC23282" s="28"/>
      <c r="AD23282" s="28"/>
      <c r="AE23282" s="28"/>
      <c r="AF23282" s="28"/>
      <c r="AG23282" s="28"/>
      <c r="AH23282" s="28"/>
      <c r="AI23282" s="28"/>
      <c r="AJ23282" s="28"/>
      <c r="AK23282" s="28"/>
      <c r="AL23282" s="28"/>
      <c r="AM23282" s="28"/>
      <c r="AN23282" s="28"/>
      <c r="AO23282" s="28"/>
      <c r="AP23282" s="28"/>
      <c r="AQ23282" s="28"/>
      <c r="AR23282" s="28"/>
      <c r="AS23282" s="28"/>
      <c r="AT23282" s="28"/>
      <c r="AU23282" s="28"/>
    </row>
    <row r="23283" spans="9:47">
      <c r="I23283" s="57"/>
      <c r="J23283" s="57"/>
      <c r="Y23283" s="28"/>
      <c r="Z23283" s="28"/>
      <c r="AA23283" s="28"/>
      <c r="AB23283" s="28"/>
      <c r="AC23283" s="28"/>
      <c r="AD23283" s="28"/>
      <c r="AE23283" s="28"/>
      <c r="AF23283" s="28"/>
      <c r="AG23283" s="28"/>
      <c r="AH23283" s="28"/>
      <c r="AI23283" s="28"/>
      <c r="AJ23283" s="28"/>
      <c r="AK23283" s="28"/>
      <c r="AL23283" s="28"/>
      <c r="AM23283" s="28"/>
      <c r="AN23283" s="28"/>
      <c r="AO23283" s="28"/>
      <c r="AP23283" s="28"/>
      <c r="AQ23283" s="28"/>
      <c r="AR23283" s="28"/>
      <c r="AS23283" s="28"/>
      <c r="AT23283" s="28"/>
      <c r="AU23283" s="28"/>
    </row>
    <row r="23284" spans="9:47">
      <c r="I23284" s="57"/>
      <c r="J23284" s="57"/>
      <c r="Y23284" s="28"/>
      <c r="Z23284" s="28"/>
      <c r="AA23284" s="28"/>
      <c r="AB23284" s="28"/>
      <c r="AC23284" s="28"/>
      <c r="AD23284" s="28"/>
      <c r="AE23284" s="28"/>
      <c r="AF23284" s="28"/>
      <c r="AG23284" s="28"/>
      <c r="AH23284" s="28"/>
      <c r="AI23284" s="28"/>
      <c r="AJ23284" s="28"/>
      <c r="AK23284" s="28"/>
      <c r="AL23284" s="28"/>
      <c r="AM23284" s="28"/>
      <c r="AN23284" s="28"/>
      <c r="AO23284" s="28"/>
      <c r="AP23284" s="28"/>
      <c r="AQ23284" s="28"/>
      <c r="AR23284" s="28"/>
      <c r="AS23284" s="28"/>
      <c r="AT23284" s="28"/>
      <c r="AU23284" s="28"/>
    </row>
    <row r="23285" spans="9:47">
      <c r="I23285" s="57"/>
      <c r="J23285" s="57"/>
      <c r="Y23285" s="28"/>
      <c r="Z23285" s="28"/>
      <c r="AA23285" s="28"/>
      <c r="AB23285" s="28"/>
      <c r="AC23285" s="28"/>
      <c r="AD23285" s="28"/>
      <c r="AE23285" s="28"/>
      <c r="AF23285" s="28"/>
      <c r="AG23285" s="28"/>
      <c r="AH23285" s="28"/>
      <c r="AI23285" s="28"/>
      <c r="AJ23285" s="28"/>
      <c r="AK23285" s="28"/>
      <c r="AL23285" s="28"/>
      <c r="AM23285" s="28"/>
      <c r="AN23285" s="28"/>
      <c r="AO23285" s="28"/>
      <c r="AP23285" s="28"/>
      <c r="AQ23285" s="28"/>
      <c r="AR23285" s="28"/>
      <c r="AS23285" s="28"/>
      <c r="AT23285" s="28"/>
      <c r="AU23285" s="28"/>
    </row>
    <row r="23286" spans="9:47">
      <c r="I23286" s="57"/>
      <c r="J23286" s="57"/>
      <c r="Y23286" s="28"/>
      <c r="Z23286" s="28"/>
      <c r="AA23286" s="28"/>
      <c r="AB23286" s="28"/>
      <c r="AC23286" s="28"/>
      <c r="AD23286" s="28"/>
      <c r="AE23286" s="28"/>
      <c r="AF23286" s="28"/>
      <c r="AG23286" s="28"/>
      <c r="AH23286" s="28"/>
      <c r="AI23286" s="28"/>
      <c r="AJ23286" s="28"/>
      <c r="AK23286" s="28"/>
      <c r="AL23286" s="28"/>
      <c r="AM23286" s="28"/>
      <c r="AN23286" s="28"/>
      <c r="AO23286" s="28"/>
      <c r="AP23286" s="28"/>
      <c r="AQ23286" s="28"/>
      <c r="AR23286" s="28"/>
      <c r="AS23286" s="28"/>
      <c r="AT23286" s="28"/>
      <c r="AU23286" s="28"/>
    </row>
    <row r="23287" spans="9:47">
      <c r="I23287" s="57"/>
      <c r="J23287" s="57"/>
      <c r="Y23287" s="28"/>
      <c r="Z23287" s="28"/>
      <c r="AA23287" s="28"/>
      <c r="AB23287" s="28"/>
      <c r="AC23287" s="28"/>
      <c r="AD23287" s="28"/>
      <c r="AE23287" s="28"/>
      <c r="AF23287" s="28"/>
      <c r="AG23287" s="28"/>
      <c r="AH23287" s="28"/>
      <c r="AI23287" s="28"/>
      <c r="AJ23287" s="28"/>
      <c r="AK23287" s="28"/>
      <c r="AL23287" s="28"/>
      <c r="AM23287" s="28"/>
      <c r="AN23287" s="28"/>
      <c r="AO23287" s="28"/>
      <c r="AP23287" s="28"/>
      <c r="AQ23287" s="28"/>
      <c r="AR23287" s="28"/>
      <c r="AS23287" s="28"/>
      <c r="AT23287" s="28"/>
      <c r="AU23287" s="28"/>
    </row>
    <row r="23288" spans="9:47">
      <c r="I23288" s="57"/>
      <c r="J23288" s="57"/>
      <c r="Y23288" s="28"/>
      <c r="Z23288" s="28"/>
      <c r="AA23288" s="28"/>
      <c r="AB23288" s="28"/>
      <c r="AC23288" s="28"/>
      <c r="AD23288" s="28"/>
      <c r="AE23288" s="28"/>
      <c r="AF23288" s="28"/>
      <c r="AG23288" s="28"/>
      <c r="AH23288" s="28"/>
      <c r="AI23288" s="28"/>
      <c r="AJ23288" s="28"/>
      <c r="AK23288" s="28"/>
      <c r="AL23288" s="28"/>
      <c r="AM23288" s="28"/>
      <c r="AN23288" s="28"/>
      <c r="AO23288" s="28"/>
      <c r="AP23288" s="28"/>
      <c r="AQ23288" s="28"/>
      <c r="AR23288" s="28"/>
      <c r="AS23288" s="28"/>
      <c r="AT23288" s="28"/>
      <c r="AU23288" s="28"/>
    </row>
    <row r="23289" spans="9:47">
      <c r="I23289" s="57"/>
      <c r="J23289" s="57"/>
      <c r="Y23289" s="28"/>
      <c r="Z23289" s="28"/>
      <c r="AA23289" s="28"/>
      <c r="AB23289" s="28"/>
      <c r="AC23289" s="28"/>
      <c r="AD23289" s="28"/>
      <c r="AE23289" s="28"/>
      <c r="AF23289" s="28"/>
      <c r="AG23289" s="28"/>
      <c r="AH23289" s="28"/>
      <c r="AI23289" s="28"/>
      <c r="AJ23289" s="28"/>
      <c r="AK23289" s="28"/>
      <c r="AL23289" s="28"/>
      <c r="AM23289" s="28"/>
      <c r="AN23289" s="28"/>
      <c r="AO23289" s="28"/>
      <c r="AP23289" s="28"/>
      <c r="AQ23289" s="28"/>
      <c r="AR23289" s="28"/>
      <c r="AS23289" s="28"/>
      <c r="AT23289" s="28"/>
      <c r="AU23289" s="28"/>
    </row>
    <row r="23290" spans="9:47">
      <c r="I23290" s="57"/>
      <c r="J23290" s="57"/>
      <c r="Y23290" s="28"/>
      <c r="Z23290" s="28"/>
      <c r="AA23290" s="28"/>
      <c r="AB23290" s="28"/>
      <c r="AC23290" s="28"/>
      <c r="AD23290" s="28"/>
      <c r="AE23290" s="28"/>
      <c r="AF23290" s="28"/>
      <c r="AG23290" s="28"/>
      <c r="AH23290" s="28"/>
      <c r="AI23290" s="28"/>
      <c r="AJ23290" s="28"/>
      <c r="AK23290" s="28"/>
      <c r="AL23290" s="28"/>
      <c r="AM23290" s="28"/>
      <c r="AN23290" s="28"/>
      <c r="AO23290" s="28"/>
      <c r="AP23290" s="28"/>
      <c r="AQ23290" s="28"/>
      <c r="AR23290" s="28"/>
      <c r="AS23290" s="28"/>
      <c r="AT23290" s="28"/>
      <c r="AU23290" s="28"/>
    </row>
    <row r="23291" spans="9:47">
      <c r="I23291" s="57"/>
      <c r="J23291" s="57"/>
      <c r="Y23291" s="28"/>
      <c r="Z23291" s="28"/>
      <c r="AA23291" s="28"/>
      <c r="AB23291" s="28"/>
      <c r="AC23291" s="28"/>
      <c r="AD23291" s="28"/>
      <c r="AE23291" s="28"/>
      <c r="AF23291" s="28"/>
      <c r="AG23291" s="28"/>
      <c r="AH23291" s="28"/>
      <c r="AI23291" s="28"/>
      <c r="AJ23291" s="28"/>
      <c r="AK23291" s="28"/>
      <c r="AL23291" s="28"/>
      <c r="AM23291" s="28"/>
      <c r="AN23291" s="28"/>
      <c r="AO23291" s="28"/>
      <c r="AP23291" s="28"/>
      <c r="AQ23291" s="28"/>
      <c r="AR23291" s="28"/>
      <c r="AS23291" s="28"/>
      <c r="AT23291" s="28"/>
      <c r="AU23291" s="28"/>
    </row>
    <row r="23292" spans="9:47">
      <c r="I23292" s="57"/>
      <c r="J23292" s="57"/>
      <c r="Y23292" s="28"/>
      <c r="Z23292" s="28"/>
      <c r="AA23292" s="28"/>
      <c r="AB23292" s="28"/>
      <c r="AC23292" s="28"/>
      <c r="AD23292" s="28"/>
      <c r="AE23292" s="28"/>
      <c r="AF23292" s="28"/>
      <c r="AG23292" s="28"/>
      <c r="AH23292" s="28"/>
      <c r="AI23292" s="28"/>
      <c r="AJ23292" s="28"/>
      <c r="AK23292" s="28"/>
      <c r="AL23292" s="28"/>
      <c r="AM23292" s="28"/>
      <c r="AN23292" s="28"/>
      <c r="AO23292" s="28"/>
      <c r="AP23292" s="28"/>
      <c r="AQ23292" s="28"/>
      <c r="AR23292" s="28"/>
      <c r="AS23292" s="28"/>
      <c r="AT23292" s="28"/>
      <c r="AU23292" s="28"/>
    </row>
    <row r="23293" spans="9:47">
      <c r="I23293" s="57"/>
      <c r="J23293" s="57"/>
      <c r="Y23293" s="28"/>
      <c r="Z23293" s="28"/>
      <c r="AA23293" s="28"/>
      <c r="AB23293" s="28"/>
      <c r="AC23293" s="28"/>
      <c r="AD23293" s="28"/>
      <c r="AE23293" s="28"/>
      <c r="AF23293" s="28"/>
      <c r="AG23293" s="28"/>
      <c r="AH23293" s="28"/>
      <c r="AI23293" s="28"/>
      <c r="AJ23293" s="28"/>
      <c r="AK23293" s="28"/>
      <c r="AL23293" s="28"/>
      <c r="AM23293" s="28"/>
      <c r="AN23293" s="28"/>
      <c r="AO23293" s="28"/>
      <c r="AP23293" s="28"/>
      <c r="AQ23293" s="28"/>
      <c r="AR23293" s="28"/>
      <c r="AS23293" s="28"/>
      <c r="AT23293" s="28"/>
      <c r="AU23293" s="28"/>
    </row>
    <row r="23294" spans="9:47">
      <c r="I23294" s="57"/>
      <c r="J23294" s="57"/>
      <c r="Y23294" s="28"/>
      <c r="Z23294" s="28"/>
      <c r="AA23294" s="28"/>
      <c r="AB23294" s="28"/>
      <c r="AC23294" s="28"/>
      <c r="AD23294" s="28"/>
      <c r="AE23294" s="28"/>
      <c r="AF23294" s="28"/>
      <c r="AG23294" s="28"/>
      <c r="AH23294" s="28"/>
      <c r="AI23294" s="28"/>
      <c r="AJ23294" s="28"/>
      <c r="AK23294" s="28"/>
      <c r="AL23294" s="28"/>
      <c r="AM23294" s="28"/>
      <c r="AN23294" s="28"/>
      <c r="AO23294" s="28"/>
      <c r="AP23294" s="28"/>
      <c r="AQ23294" s="28"/>
      <c r="AR23294" s="28"/>
      <c r="AS23294" s="28"/>
      <c r="AT23294" s="28"/>
      <c r="AU23294" s="28"/>
    </row>
    <row r="23295" spans="9:47">
      <c r="I23295" s="57"/>
      <c r="J23295" s="57"/>
      <c r="Y23295" s="28"/>
      <c r="Z23295" s="28"/>
      <c r="AA23295" s="28"/>
      <c r="AB23295" s="28"/>
      <c r="AC23295" s="28"/>
      <c r="AD23295" s="28"/>
      <c r="AE23295" s="28"/>
      <c r="AF23295" s="28"/>
      <c r="AG23295" s="28"/>
      <c r="AH23295" s="28"/>
      <c r="AI23295" s="28"/>
      <c r="AJ23295" s="28"/>
      <c r="AK23295" s="28"/>
      <c r="AL23295" s="28"/>
      <c r="AM23295" s="28"/>
      <c r="AN23295" s="28"/>
      <c r="AO23295" s="28"/>
      <c r="AP23295" s="28"/>
      <c r="AQ23295" s="28"/>
      <c r="AR23295" s="28"/>
      <c r="AS23295" s="28"/>
      <c r="AT23295" s="28"/>
      <c r="AU23295" s="28"/>
    </row>
    <row r="23296" spans="9:47">
      <c r="I23296" s="57"/>
      <c r="J23296" s="57"/>
      <c r="Y23296" s="28"/>
      <c r="Z23296" s="28"/>
      <c r="AA23296" s="28"/>
      <c r="AB23296" s="28"/>
      <c r="AC23296" s="28"/>
      <c r="AD23296" s="28"/>
      <c r="AE23296" s="28"/>
      <c r="AF23296" s="28"/>
      <c r="AG23296" s="28"/>
      <c r="AH23296" s="28"/>
      <c r="AI23296" s="28"/>
      <c r="AJ23296" s="28"/>
      <c r="AK23296" s="28"/>
      <c r="AL23296" s="28"/>
      <c r="AM23296" s="28"/>
      <c r="AN23296" s="28"/>
      <c r="AO23296" s="28"/>
      <c r="AP23296" s="28"/>
      <c r="AQ23296" s="28"/>
      <c r="AR23296" s="28"/>
      <c r="AS23296" s="28"/>
      <c r="AT23296" s="28"/>
      <c r="AU23296" s="28"/>
    </row>
    <row r="23297" spans="9:47">
      <c r="I23297" s="57"/>
      <c r="J23297" s="57"/>
      <c r="Y23297" s="28"/>
      <c r="Z23297" s="28"/>
      <c r="AA23297" s="28"/>
      <c r="AB23297" s="28"/>
      <c r="AC23297" s="28"/>
      <c r="AD23297" s="28"/>
      <c r="AE23297" s="28"/>
      <c r="AF23297" s="28"/>
      <c r="AG23297" s="28"/>
      <c r="AH23297" s="28"/>
      <c r="AI23297" s="28"/>
      <c r="AJ23297" s="28"/>
      <c r="AK23297" s="28"/>
      <c r="AL23297" s="28"/>
      <c r="AM23297" s="28"/>
      <c r="AN23297" s="28"/>
      <c r="AO23297" s="28"/>
      <c r="AP23297" s="28"/>
      <c r="AQ23297" s="28"/>
      <c r="AR23297" s="28"/>
      <c r="AS23297" s="28"/>
      <c r="AT23297" s="28"/>
      <c r="AU23297" s="28"/>
    </row>
    <row r="23298" spans="9:47">
      <c r="I23298" s="57"/>
      <c r="J23298" s="57"/>
      <c r="Y23298" s="28"/>
      <c r="Z23298" s="28"/>
      <c r="AA23298" s="28"/>
      <c r="AB23298" s="28"/>
      <c r="AC23298" s="28"/>
      <c r="AD23298" s="28"/>
      <c r="AE23298" s="28"/>
      <c r="AF23298" s="28"/>
      <c r="AG23298" s="28"/>
      <c r="AH23298" s="28"/>
      <c r="AI23298" s="28"/>
      <c r="AJ23298" s="28"/>
      <c r="AK23298" s="28"/>
      <c r="AL23298" s="28"/>
      <c r="AM23298" s="28"/>
      <c r="AN23298" s="28"/>
      <c r="AO23298" s="28"/>
      <c r="AP23298" s="28"/>
      <c r="AQ23298" s="28"/>
      <c r="AR23298" s="28"/>
      <c r="AS23298" s="28"/>
      <c r="AT23298" s="28"/>
      <c r="AU23298" s="28"/>
    </row>
    <row r="23299" spans="9:47">
      <c r="I23299" s="57"/>
      <c r="J23299" s="57"/>
      <c r="Y23299" s="28"/>
      <c r="Z23299" s="28"/>
      <c r="AA23299" s="28"/>
      <c r="AB23299" s="28"/>
      <c r="AC23299" s="28"/>
      <c r="AD23299" s="28"/>
      <c r="AE23299" s="28"/>
      <c r="AF23299" s="28"/>
      <c r="AG23299" s="28"/>
      <c r="AH23299" s="28"/>
      <c r="AI23299" s="28"/>
      <c r="AJ23299" s="28"/>
      <c r="AK23299" s="28"/>
      <c r="AL23299" s="28"/>
      <c r="AM23299" s="28"/>
      <c r="AN23299" s="28"/>
      <c r="AO23299" s="28"/>
      <c r="AP23299" s="28"/>
      <c r="AQ23299" s="28"/>
      <c r="AR23299" s="28"/>
      <c r="AS23299" s="28"/>
      <c r="AT23299" s="28"/>
      <c r="AU23299" s="28"/>
    </row>
    <row r="23300" spans="9:47">
      <c r="I23300" s="57"/>
      <c r="J23300" s="57"/>
      <c r="Y23300" s="28"/>
      <c r="Z23300" s="28"/>
      <c r="AA23300" s="28"/>
      <c r="AB23300" s="28"/>
      <c r="AC23300" s="28"/>
      <c r="AD23300" s="28"/>
      <c r="AE23300" s="28"/>
      <c r="AF23300" s="28"/>
      <c r="AG23300" s="28"/>
      <c r="AH23300" s="28"/>
      <c r="AI23300" s="28"/>
      <c r="AJ23300" s="28"/>
      <c r="AK23300" s="28"/>
      <c r="AL23300" s="28"/>
      <c r="AM23300" s="28"/>
      <c r="AN23300" s="28"/>
      <c r="AO23300" s="28"/>
      <c r="AP23300" s="28"/>
      <c r="AQ23300" s="28"/>
      <c r="AR23300" s="28"/>
      <c r="AS23300" s="28"/>
      <c r="AT23300" s="28"/>
      <c r="AU23300" s="28"/>
    </row>
    <row r="23301" spans="9:47">
      <c r="I23301" s="57"/>
      <c r="J23301" s="57"/>
      <c r="Y23301" s="28"/>
      <c r="Z23301" s="28"/>
      <c r="AA23301" s="28"/>
      <c r="AB23301" s="28"/>
      <c r="AC23301" s="28"/>
      <c r="AD23301" s="28"/>
      <c r="AE23301" s="28"/>
      <c r="AF23301" s="28"/>
      <c r="AG23301" s="28"/>
      <c r="AH23301" s="28"/>
      <c r="AI23301" s="28"/>
      <c r="AJ23301" s="28"/>
      <c r="AK23301" s="28"/>
      <c r="AL23301" s="28"/>
      <c r="AM23301" s="28"/>
      <c r="AN23301" s="28"/>
      <c r="AO23301" s="28"/>
      <c r="AP23301" s="28"/>
      <c r="AQ23301" s="28"/>
      <c r="AR23301" s="28"/>
      <c r="AS23301" s="28"/>
      <c r="AT23301" s="28"/>
      <c r="AU23301" s="28"/>
    </row>
    <row r="23302" spans="9:47">
      <c r="I23302" s="57"/>
      <c r="J23302" s="57"/>
      <c r="Y23302" s="28"/>
      <c r="Z23302" s="28"/>
      <c r="AA23302" s="28"/>
      <c r="AB23302" s="28"/>
      <c r="AC23302" s="28"/>
      <c r="AD23302" s="28"/>
      <c r="AE23302" s="28"/>
      <c r="AF23302" s="28"/>
      <c r="AG23302" s="28"/>
      <c r="AH23302" s="28"/>
      <c r="AI23302" s="28"/>
      <c r="AJ23302" s="28"/>
      <c r="AK23302" s="28"/>
      <c r="AL23302" s="28"/>
      <c r="AM23302" s="28"/>
      <c r="AN23302" s="28"/>
      <c r="AO23302" s="28"/>
      <c r="AP23302" s="28"/>
      <c r="AQ23302" s="28"/>
      <c r="AR23302" s="28"/>
      <c r="AS23302" s="28"/>
      <c r="AT23302" s="28"/>
      <c r="AU23302" s="28"/>
    </row>
    <row r="23303" spans="9:47">
      <c r="I23303" s="57"/>
      <c r="J23303" s="57"/>
      <c r="Y23303" s="28"/>
      <c r="Z23303" s="28"/>
      <c r="AA23303" s="28"/>
      <c r="AB23303" s="28"/>
      <c r="AC23303" s="28"/>
      <c r="AD23303" s="28"/>
      <c r="AE23303" s="28"/>
      <c r="AF23303" s="28"/>
      <c r="AG23303" s="28"/>
      <c r="AH23303" s="28"/>
      <c r="AI23303" s="28"/>
      <c r="AJ23303" s="28"/>
      <c r="AK23303" s="28"/>
      <c r="AL23303" s="28"/>
      <c r="AM23303" s="28"/>
      <c r="AN23303" s="28"/>
      <c r="AO23303" s="28"/>
      <c r="AP23303" s="28"/>
      <c r="AQ23303" s="28"/>
      <c r="AR23303" s="28"/>
      <c r="AS23303" s="28"/>
      <c r="AT23303" s="28"/>
      <c r="AU23303" s="28"/>
    </row>
    <row r="23304" spans="9:47">
      <c r="I23304" s="57"/>
      <c r="J23304" s="57"/>
      <c r="Y23304" s="28"/>
      <c r="Z23304" s="28"/>
      <c r="AA23304" s="28"/>
      <c r="AB23304" s="28"/>
      <c r="AC23304" s="28"/>
      <c r="AD23304" s="28"/>
      <c r="AE23304" s="28"/>
      <c r="AF23304" s="28"/>
      <c r="AG23304" s="28"/>
      <c r="AH23304" s="28"/>
      <c r="AI23304" s="28"/>
      <c r="AJ23304" s="28"/>
      <c r="AK23304" s="28"/>
      <c r="AL23304" s="28"/>
      <c r="AM23304" s="28"/>
      <c r="AN23304" s="28"/>
      <c r="AO23304" s="28"/>
      <c r="AP23304" s="28"/>
      <c r="AQ23304" s="28"/>
      <c r="AR23304" s="28"/>
      <c r="AS23304" s="28"/>
      <c r="AT23304" s="28"/>
      <c r="AU23304" s="28"/>
    </row>
    <row r="23305" spans="9:47">
      <c r="I23305" s="57"/>
      <c r="J23305" s="57"/>
      <c r="Y23305" s="28"/>
      <c r="Z23305" s="28"/>
      <c r="AA23305" s="28"/>
      <c r="AB23305" s="28"/>
      <c r="AC23305" s="28"/>
      <c r="AD23305" s="28"/>
      <c r="AE23305" s="28"/>
      <c r="AF23305" s="28"/>
      <c r="AG23305" s="28"/>
      <c r="AH23305" s="28"/>
      <c r="AI23305" s="28"/>
      <c r="AJ23305" s="28"/>
      <c r="AK23305" s="28"/>
      <c r="AL23305" s="28"/>
      <c r="AM23305" s="28"/>
      <c r="AN23305" s="28"/>
      <c r="AO23305" s="28"/>
      <c r="AP23305" s="28"/>
      <c r="AQ23305" s="28"/>
      <c r="AR23305" s="28"/>
      <c r="AS23305" s="28"/>
      <c r="AT23305" s="28"/>
      <c r="AU23305" s="28"/>
    </row>
    <row r="23306" spans="9:47">
      <c r="I23306" s="57"/>
      <c r="J23306" s="57"/>
      <c r="Y23306" s="28"/>
      <c r="Z23306" s="28"/>
      <c r="AA23306" s="28"/>
      <c r="AB23306" s="28"/>
      <c r="AC23306" s="28"/>
      <c r="AD23306" s="28"/>
      <c r="AE23306" s="28"/>
      <c r="AF23306" s="28"/>
      <c r="AG23306" s="28"/>
      <c r="AH23306" s="28"/>
      <c r="AI23306" s="28"/>
      <c r="AJ23306" s="28"/>
      <c r="AK23306" s="28"/>
      <c r="AL23306" s="28"/>
      <c r="AM23306" s="28"/>
      <c r="AN23306" s="28"/>
      <c r="AO23306" s="28"/>
      <c r="AP23306" s="28"/>
      <c r="AQ23306" s="28"/>
      <c r="AR23306" s="28"/>
      <c r="AS23306" s="28"/>
      <c r="AT23306" s="28"/>
      <c r="AU23306" s="28"/>
    </row>
    <row r="23307" spans="9:47">
      <c r="I23307" s="57"/>
      <c r="J23307" s="57"/>
      <c r="Y23307" s="28"/>
      <c r="Z23307" s="28"/>
      <c r="AA23307" s="28"/>
      <c r="AB23307" s="28"/>
      <c r="AC23307" s="28"/>
      <c r="AD23307" s="28"/>
      <c r="AE23307" s="28"/>
      <c r="AF23307" s="28"/>
      <c r="AG23307" s="28"/>
      <c r="AH23307" s="28"/>
      <c r="AI23307" s="28"/>
      <c r="AJ23307" s="28"/>
      <c r="AK23307" s="28"/>
      <c r="AL23307" s="28"/>
      <c r="AM23307" s="28"/>
      <c r="AN23307" s="28"/>
      <c r="AO23307" s="28"/>
      <c r="AP23307" s="28"/>
      <c r="AQ23307" s="28"/>
      <c r="AR23307" s="28"/>
      <c r="AS23307" s="28"/>
      <c r="AT23307" s="28"/>
      <c r="AU23307" s="28"/>
    </row>
    <row r="23308" spans="9:47">
      <c r="I23308" s="57"/>
      <c r="J23308" s="57"/>
      <c r="Y23308" s="28"/>
      <c r="Z23308" s="28"/>
      <c r="AA23308" s="28"/>
      <c r="AB23308" s="28"/>
      <c r="AC23308" s="28"/>
      <c r="AD23308" s="28"/>
      <c r="AE23308" s="28"/>
      <c r="AF23308" s="28"/>
      <c r="AG23308" s="28"/>
      <c r="AH23308" s="28"/>
      <c r="AI23308" s="28"/>
      <c r="AJ23308" s="28"/>
      <c r="AK23308" s="28"/>
      <c r="AL23308" s="28"/>
      <c r="AM23308" s="28"/>
      <c r="AN23308" s="28"/>
      <c r="AO23308" s="28"/>
      <c r="AP23308" s="28"/>
      <c r="AQ23308" s="28"/>
      <c r="AR23308" s="28"/>
      <c r="AS23308" s="28"/>
      <c r="AT23308" s="28"/>
      <c r="AU23308" s="28"/>
    </row>
    <row r="23309" spans="9:47">
      <c r="I23309" s="57"/>
      <c r="J23309" s="57"/>
      <c r="Y23309" s="28"/>
      <c r="Z23309" s="28"/>
      <c r="AA23309" s="28"/>
      <c r="AB23309" s="28"/>
      <c r="AC23309" s="28"/>
      <c r="AD23309" s="28"/>
      <c r="AE23309" s="28"/>
      <c r="AF23309" s="28"/>
      <c r="AG23309" s="28"/>
      <c r="AH23309" s="28"/>
      <c r="AI23309" s="28"/>
      <c r="AJ23309" s="28"/>
      <c r="AK23309" s="28"/>
      <c r="AL23309" s="28"/>
      <c r="AM23309" s="28"/>
      <c r="AN23309" s="28"/>
      <c r="AO23309" s="28"/>
      <c r="AP23309" s="28"/>
      <c r="AQ23309" s="28"/>
      <c r="AR23309" s="28"/>
      <c r="AS23309" s="28"/>
      <c r="AT23309" s="28"/>
      <c r="AU23309" s="28"/>
    </row>
    <row r="23310" spans="9:47">
      <c r="I23310" s="57"/>
      <c r="J23310" s="57"/>
      <c r="Y23310" s="28"/>
      <c r="Z23310" s="28"/>
      <c r="AA23310" s="28"/>
      <c r="AB23310" s="28"/>
      <c r="AC23310" s="28"/>
      <c r="AD23310" s="28"/>
      <c r="AE23310" s="28"/>
      <c r="AF23310" s="28"/>
      <c r="AG23310" s="28"/>
      <c r="AH23310" s="28"/>
      <c r="AI23310" s="28"/>
      <c r="AJ23310" s="28"/>
      <c r="AK23310" s="28"/>
      <c r="AL23310" s="28"/>
      <c r="AM23310" s="28"/>
      <c r="AN23310" s="28"/>
      <c r="AO23310" s="28"/>
      <c r="AP23310" s="28"/>
      <c r="AQ23310" s="28"/>
      <c r="AR23310" s="28"/>
      <c r="AS23310" s="28"/>
      <c r="AT23310" s="28"/>
      <c r="AU23310" s="28"/>
    </row>
    <row r="23311" spans="9:47">
      <c r="I23311" s="57"/>
      <c r="J23311" s="57"/>
      <c r="Y23311" s="28"/>
      <c r="Z23311" s="28"/>
      <c r="AA23311" s="28"/>
      <c r="AB23311" s="28"/>
      <c r="AC23311" s="28"/>
      <c r="AD23311" s="28"/>
      <c r="AE23311" s="28"/>
      <c r="AF23311" s="28"/>
      <c r="AG23311" s="28"/>
      <c r="AH23311" s="28"/>
      <c r="AI23311" s="28"/>
      <c r="AJ23311" s="28"/>
      <c r="AK23311" s="28"/>
      <c r="AL23311" s="28"/>
      <c r="AM23311" s="28"/>
      <c r="AN23311" s="28"/>
      <c r="AO23311" s="28"/>
      <c r="AP23311" s="28"/>
      <c r="AQ23311" s="28"/>
      <c r="AR23311" s="28"/>
      <c r="AS23311" s="28"/>
      <c r="AT23311" s="28"/>
      <c r="AU23311" s="28"/>
    </row>
    <row r="23312" spans="9:47">
      <c r="I23312" s="57"/>
      <c r="J23312" s="57"/>
      <c r="Y23312" s="28"/>
      <c r="Z23312" s="28"/>
      <c r="AA23312" s="28"/>
      <c r="AB23312" s="28"/>
      <c r="AC23312" s="28"/>
      <c r="AD23312" s="28"/>
      <c r="AE23312" s="28"/>
      <c r="AF23312" s="28"/>
      <c r="AG23312" s="28"/>
      <c r="AH23312" s="28"/>
      <c r="AI23312" s="28"/>
      <c r="AJ23312" s="28"/>
      <c r="AK23312" s="28"/>
      <c r="AL23312" s="28"/>
      <c r="AM23312" s="28"/>
      <c r="AN23312" s="28"/>
      <c r="AO23312" s="28"/>
      <c r="AP23312" s="28"/>
      <c r="AQ23312" s="28"/>
      <c r="AR23312" s="28"/>
      <c r="AS23312" s="28"/>
      <c r="AT23312" s="28"/>
      <c r="AU23312" s="28"/>
    </row>
    <row r="23313" spans="9:47">
      <c r="I23313" s="57"/>
      <c r="J23313" s="57"/>
      <c r="Y23313" s="28"/>
      <c r="Z23313" s="28"/>
      <c r="AA23313" s="28"/>
      <c r="AB23313" s="28"/>
      <c r="AC23313" s="28"/>
      <c r="AD23313" s="28"/>
      <c r="AE23313" s="28"/>
      <c r="AF23313" s="28"/>
      <c r="AG23313" s="28"/>
      <c r="AH23313" s="28"/>
      <c r="AI23313" s="28"/>
      <c r="AJ23313" s="28"/>
      <c r="AK23313" s="28"/>
      <c r="AL23313" s="28"/>
      <c r="AM23313" s="28"/>
      <c r="AN23313" s="28"/>
      <c r="AO23313" s="28"/>
      <c r="AP23313" s="28"/>
      <c r="AQ23313" s="28"/>
      <c r="AR23313" s="28"/>
      <c r="AS23313" s="28"/>
      <c r="AT23313" s="28"/>
      <c r="AU23313" s="28"/>
    </row>
    <row r="23314" spans="9:47">
      <c r="I23314" s="57"/>
      <c r="J23314" s="57"/>
      <c r="Y23314" s="28"/>
      <c r="Z23314" s="28"/>
      <c r="AA23314" s="28"/>
      <c r="AB23314" s="28"/>
      <c r="AC23314" s="28"/>
      <c r="AD23314" s="28"/>
      <c r="AE23314" s="28"/>
      <c r="AF23314" s="28"/>
      <c r="AG23314" s="28"/>
      <c r="AH23314" s="28"/>
      <c r="AI23314" s="28"/>
      <c r="AJ23314" s="28"/>
      <c r="AK23314" s="28"/>
      <c r="AL23314" s="28"/>
      <c r="AM23314" s="28"/>
      <c r="AN23314" s="28"/>
      <c r="AO23314" s="28"/>
      <c r="AP23314" s="28"/>
      <c r="AQ23314" s="28"/>
      <c r="AR23314" s="28"/>
      <c r="AS23314" s="28"/>
      <c r="AT23314" s="28"/>
      <c r="AU23314" s="28"/>
    </row>
    <row r="23315" spans="9:47">
      <c r="I23315" s="57"/>
      <c r="J23315" s="57"/>
      <c r="Y23315" s="28"/>
      <c r="Z23315" s="28"/>
      <c r="AA23315" s="28"/>
      <c r="AB23315" s="28"/>
      <c r="AC23315" s="28"/>
      <c r="AD23315" s="28"/>
      <c r="AE23315" s="28"/>
      <c r="AF23315" s="28"/>
      <c r="AG23315" s="28"/>
      <c r="AH23315" s="28"/>
      <c r="AI23315" s="28"/>
      <c r="AJ23315" s="28"/>
      <c r="AK23315" s="28"/>
      <c r="AL23315" s="28"/>
      <c r="AM23315" s="28"/>
      <c r="AN23315" s="28"/>
      <c r="AO23315" s="28"/>
      <c r="AP23315" s="28"/>
      <c r="AQ23315" s="28"/>
      <c r="AR23315" s="28"/>
      <c r="AS23315" s="28"/>
      <c r="AT23315" s="28"/>
      <c r="AU23315" s="28"/>
    </row>
    <row r="23316" spans="9:47">
      <c r="I23316" s="57"/>
      <c r="J23316" s="57"/>
      <c r="Y23316" s="28"/>
      <c r="Z23316" s="28"/>
      <c r="AA23316" s="28"/>
      <c r="AB23316" s="28"/>
      <c r="AC23316" s="28"/>
      <c r="AD23316" s="28"/>
      <c r="AE23316" s="28"/>
      <c r="AF23316" s="28"/>
      <c r="AG23316" s="28"/>
      <c r="AH23316" s="28"/>
      <c r="AI23316" s="28"/>
      <c r="AJ23316" s="28"/>
      <c r="AK23316" s="28"/>
      <c r="AL23316" s="28"/>
      <c r="AM23316" s="28"/>
      <c r="AN23316" s="28"/>
      <c r="AO23316" s="28"/>
      <c r="AP23316" s="28"/>
      <c r="AQ23316" s="28"/>
      <c r="AR23316" s="28"/>
      <c r="AS23316" s="28"/>
      <c r="AT23316" s="28"/>
      <c r="AU23316" s="28"/>
    </row>
    <row r="23317" spans="9:47">
      <c r="I23317" s="57"/>
      <c r="J23317" s="57"/>
      <c r="Y23317" s="28"/>
      <c r="Z23317" s="28"/>
      <c r="AA23317" s="28"/>
      <c r="AB23317" s="28"/>
      <c r="AC23317" s="28"/>
      <c r="AD23317" s="28"/>
      <c r="AE23317" s="28"/>
      <c r="AF23317" s="28"/>
      <c r="AG23317" s="28"/>
      <c r="AH23317" s="28"/>
      <c r="AI23317" s="28"/>
      <c r="AJ23317" s="28"/>
      <c r="AK23317" s="28"/>
      <c r="AL23317" s="28"/>
      <c r="AM23317" s="28"/>
      <c r="AN23317" s="28"/>
      <c r="AO23317" s="28"/>
      <c r="AP23317" s="28"/>
      <c r="AQ23317" s="28"/>
      <c r="AR23317" s="28"/>
      <c r="AS23317" s="28"/>
      <c r="AT23317" s="28"/>
      <c r="AU23317" s="28"/>
    </row>
    <row r="23318" spans="9:47">
      <c r="I23318" s="57"/>
      <c r="J23318" s="57"/>
      <c r="Y23318" s="28"/>
      <c r="Z23318" s="28"/>
      <c r="AA23318" s="28"/>
      <c r="AB23318" s="28"/>
      <c r="AC23318" s="28"/>
      <c r="AD23318" s="28"/>
      <c r="AE23318" s="28"/>
      <c r="AF23318" s="28"/>
      <c r="AG23318" s="28"/>
      <c r="AH23318" s="28"/>
      <c r="AI23318" s="28"/>
      <c r="AJ23318" s="28"/>
      <c r="AK23318" s="28"/>
      <c r="AL23318" s="28"/>
      <c r="AM23318" s="28"/>
      <c r="AN23318" s="28"/>
      <c r="AO23318" s="28"/>
      <c r="AP23318" s="28"/>
      <c r="AQ23318" s="28"/>
      <c r="AR23318" s="28"/>
      <c r="AS23318" s="28"/>
      <c r="AT23318" s="28"/>
      <c r="AU23318" s="28"/>
    </row>
    <row r="23319" spans="9:47">
      <c r="I23319" s="57"/>
      <c r="J23319" s="57"/>
      <c r="Y23319" s="28"/>
      <c r="Z23319" s="28"/>
      <c r="AA23319" s="28"/>
      <c r="AB23319" s="28"/>
      <c r="AC23319" s="28"/>
      <c r="AD23319" s="28"/>
      <c r="AE23319" s="28"/>
      <c r="AF23319" s="28"/>
      <c r="AG23319" s="28"/>
      <c r="AH23319" s="28"/>
      <c r="AI23319" s="28"/>
      <c r="AJ23319" s="28"/>
      <c r="AK23319" s="28"/>
      <c r="AL23319" s="28"/>
      <c r="AM23319" s="28"/>
      <c r="AN23319" s="28"/>
      <c r="AO23319" s="28"/>
      <c r="AP23319" s="28"/>
      <c r="AQ23319" s="28"/>
      <c r="AR23319" s="28"/>
      <c r="AS23319" s="28"/>
      <c r="AT23319" s="28"/>
      <c r="AU23319" s="28"/>
    </row>
    <row r="23320" spans="9:47">
      <c r="I23320" s="57"/>
      <c r="J23320" s="57"/>
      <c r="Y23320" s="28"/>
      <c r="Z23320" s="28"/>
      <c r="AA23320" s="28"/>
      <c r="AB23320" s="28"/>
      <c r="AC23320" s="28"/>
      <c r="AD23320" s="28"/>
      <c r="AE23320" s="28"/>
      <c r="AF23320" s="28"/>
      <c r="AG23320" s="28"/>
      <c r="AH23320" s="28"/>
      <c r="AI23320" s="28"/>
      <c r="AJ23320" s="28"/>
      <c r="AK23320" s="28"/>
      <c r="AL23320" s="28"/>
      <c r="AM23320" s="28"/>
      <c r="AN23320" s="28"/>
      <c r="AO23320" s="28"/>
      <c r="AP23320" s="28"/>
      <c r="AQ23320" s="28"/>
      <c r="AR23320" s="28"/>
      <c r="AS23320" s="28"/>
      <c r="AT23320" s="28"/>
      <c r="AU23320" s="28"/>
    </row>
    <row r="23321" spans="9:47">
      <c r="I23321" s="57"/>
      <c r="J23321" s="57"/>
      <c r="Y23321" s="28"/>
      <c r="Z23321" s="28"/>
      <c r="AA23321" s="28"/>
      <c r="AB23321" s="28"/>
      <c r="AC23321" s="28"/>
      <c r="AD23321" s="28"/>
      <c r="AE23321" s="28"/>
      <c r="AF23321" s="28"/>
      <c r="AG23321" s="28"/>
      <c r="AH23321" s="28"/>
      <c r="AI23321" s="28"/>
      <c r="AJ23321" s="28"/>
      <c r="AK23321" s="28"/>
      <c r="AL23321" s="28"/>
      <c r="AM23321" s="28"/>
      <c r="AN23321" s="28"/>
      <c r="AO23321" s="28"/>
      <c r="AP23321" s="28"/>
      <c r="AQ23321" s="28"/>
      <c r="AR23321" s="28"/>
      <c r="AS23321" s="28"/>
      <c r="AT23321" s="28"/>
      <c r="AU23321" s="28"/>
    </row>
    <row r="23322" spans="9:47">
      <c r="I23322" s="57"/>
      <c r="J23322" s="57"/>
      <c r="Y23322" s="28"/>
      <c r="Z23322" s="28"/>
      <c r="AA23322" s="28"/>
      <c r="AB23322" s="28"/>
      <c r="AC23322" s="28"/>
      <c r="AD23322" s="28"/>
      <c r="AE23322" s="28"/>
      <c r="AF23322" s="28"/>
      <c r="AG23322" s="28"/>
      <c r="AH23322" s="28"/>
      <c r="AI23322" s="28"/>
      <c r="AJ23322" s="28"/>
      <c r="AK23322" s="28"/>
      <c r="AL23322" s="28"/>
      <c r="AM23322" s="28"/>
      <c r="AN23322" s="28"/>
      <c r="AO23322" s="28"/>
      <c r="AP23322" s="28"/>
      <c r="AQ23322" s="28"/>
      <c r="AR23322" s="28"/>
      <c r="AS23322" s="28"/>
      <c r="AT23322" s="28"/>
      <c r="AU23322" s="28"/>
    </row>
    <row r="23323" spans="9:47">
      <c r="I23323" s="57"/>
      <c r="J23323" s="57"/>
      <c r="Y23323" s="28"/>
      <c r="Z23323" s="28"/>
      <c r="AA23323" s="28"/>
      <c r="AB23323" s="28"/>
      <c r="AC23323" s="28"/>
      <c r="AD23323" s="28"/>
      <c r="AE23323" s="28"/>
      <c r="AF23323" s="28"/>
      <c r="AG23323" s="28"/>
      <c r="AH23323" s="28"/>
      <c r="AI23323" s="28"/>
      <c r="AJ23323" s="28"/>
      <c r="AK23323" s="28"/>
      <c r="AL23323" s="28"/>
      <c r="AM23323" s="28"/>
      <c r="AN23323" s="28"/>
      <c r="AO23323" s="28"/>
      <c r="AP23323" s="28"/>
      <c r="AQ23323" s="28"/>
      <c r="AR23323" s="28"/>
      <c r="AS23323" s="28"/>
      <c r="AT23323" s="28"/>
      <c r="AU23323" s="28"/>
    </row>
    <row r="23324" spans="9:47">
      <c r="I23324" s="57"/>
      <c r="J23324" s="57"/>
      <c r="Y23324" s="28"/>
      <c r="Z23324" s="28"/>
      <c r="AA23324" s="28"/>
      <c r="AB23324" s="28"/>
      <c r="AC23324" s="28"/>
      <c r="AD23324" s="28"/>
      <c r="AE23324" s="28"/>
      <c r="AF23324" s="28"/>
      <c r="AG23324" s="28"/>
      <c r="AH23324" s="28"/>
      <c r="AI23324" s="28"/>
      <c r="AJ23324" s="28"/>
      <c r="AK23324" s="28"/>
      <c r="AL23324" s="28"/>
      <c r="AM23324" s="28"/>
      <c r="AN23324" s="28"/>
      <c r="AO23324" s="28"/>
      <c r="AP23324" s="28"/>
      <c r="AQ23324" s="28"/>
      <c r="AR23324" s="28"/>
      <c r="AS23324" s="28"/>
      <c r="AT23324" s="28"/>
      <c r="AU23324" s="28"/>
    </row>
    <row r="23325" spans="9:47">
      <c r="I23325" s="57"/>
      <c r="J23325" s="57"/>
      <c r="Y23325" s="28"/>
      <c r="Z23325" s="28"/>
      <c r="AA23325" s="28"/>
      <c r="AB23325" s="28"/>
      <c r="AC23325" s="28"/>
      <c r="AD23325" s="28"/>
      <c r="AE23325" s="28"/>
      <c r="AF23325" s="28"/>
      <c r="AG23325" s="28"/>
      <c r="AH23325" s="28"/>
      <c r="AI23325" s="28"/>
      <c r="AJ23325" s="28"/>
      <c r="AK23325" s="28"/>
      <c r="AL23325" s="28"/>
      <c r="AM23325" s="28"/>
      <c r="AN23325" s="28"/>
      <c r="AO23325" s="28"/>
      <c r="AP23325" s="28"/>
      <c r="AQ23325" s="28"/>
      <c r="AR23325" s="28"/>
      <c r="AS23325" s="28"/>
      <c r="AT23325" s="28"/>
      <c r="AU23325" s="28"/>
    </row>
    <row r="23326" spans="9:47">
      <c r="I23326" s="57"/>
      <c r="J23326" s="57"/>
      <c r="Y23326" s="28"/>
      <c r="Z23326" s="28"/>
      <c r="AA23326" s="28"/>
      <c r="AB23326" s="28"/>
      <c r="AC23326" s="28"/>
      <c r="AD23326" s="28"/>
      <c r="AE23326" s="28"/>
      <c r="AF23326" s="28"/>
      <c r="AG23326" s="28"/>
      <c r="AH23326" s="28"/>
      <c r="AI23326" s="28"/>
      <c r="AJ23326" s="28"/>
      <c r="AK23326" s="28"/>
      <c r="AL23326" s="28"/>
      <c r="AM23326" s="28"/>
      <c r="AN23326" s="28"/>
      <c r="AO23326" s="28"/>
      <c r="AP23326" s="28"/>
      <c r="AQ23326" s="28"/>
      <c r="AR23326" s="28"/>
      <c r="AS23326" s="28"/>
      <c r="AT23326" s="28"/>
      <c r="AU23326" s="28"/>
    </row>
    <row r="23327" spans="9:47">
      <c r="I23327" s="57"/>
      <c r="J23327" s="57"/>
      <c r="Y23327" s="28"/>
      <c r="Z23327" s="28"/>
      <c r="AA23327" s="28"/>
      <c r="AB23327" s="28"/>
      <c r="AC23327" s="28"/>
      <c r="AD23327" s="28"/>
      <c r="AE23327" s="28"/>
      <c r="AF23327" s="28"/>
      <c r="AG23327" s="28"/>
      <c r="AH23327" s="28"/>
      <c r="AI23327" s="28"/>
      <c r="AJ23327" s="28"/>
      <c r="AK23327" s="28"/>
      <c r="AL23327" s="28"/>
      <c r="AM23327" s="28"/>
      <c r="AN23327" s="28"/>
      <c r="AO23327" s="28"/>
      <c r="AP23327" s="28"/>
      <c r="AQ23327" s="28"/>
      <c r="AR23327" s="28"/>
      <c r="AS23327" s="28"/>
      <c r="AT23327" s="28"/>
      <c r="AU23327" s="28"/>
    </row>
    <row r="23328" spans="9:47">
      <c r="I23328" s="57"/>
      <c r="J23328" s="57"/>
      <c r="Y23328" s="28"/>
      <c r="Z23328" s="28"/>
      <c r="AA23328" s="28"/>
      <c r="AB23328" s="28"/>
      <c r="AC23328" s="28"/>
      <c r="AD23328" s="28"/>
      <c r="AE23328" s="28"/>
      <c r="AF23328" s="28"/>
      <c r="AG23328" s="28"/>
      <c r="AH23328" s="28"/>
      <c r="AI23328" s="28"/>
      <c r="AJ23328" s="28"/>
      <c r="AK23328" s="28"/>
      <c r="AL23328" s="28"/>
      <c r="AM23328" s="28"/>
      <c r="AN23328" s="28"/>
      <c r="AO23328" s="28"/>
      <c r="AP23328" s="28"/>
      <c r="AQ23328" s="28"/>
      <c r="AR23328" s="28"/>
      <c r="AS23328" s="28"/>
      <c r="AT23328" s="28"/>
      <c r="AU23328" s="28"/>
    </row>
    <row r="23329" spans="9:47">
      <c r="I23329" s="57"/>
      <c r="J23329" s="57"/>
      <c r="Y23329" s="28"/>
      <c r="Z23329" s="28"/>
      <c r="AA23329" s="28"/>
      <c r="AB23329" s="28"/>
      <c r="AC23329" s="28"/>
      <c r="AD23329" s="28"/>
      <c r="AE23329" s="28"/>
      <c r="AF23329" s="28"/>
      <c r="AG23329" s="28"/>
      <c r="AH23329" s="28"/>
      <c r="AI23329" s="28"/>
      <c r="AJ23329" s="28"/>
      <c r="AK23329" s="28"/>
      <c r="AL23329" s="28"/>
      <c r="AM23329" s="28"/>
      <c r="AN23329" s="28"/>
      <c r="AO23329" s="28"/>
      <c r="AP23329" s="28"/>
      <c r="AQ23329" s="28"/>
      <c r="AR23329" s="28"/>
      <c r="AS23329" s="28"/>
      <c r="AT23329" s="28"/>
      <c r="AU23329" s="28"/>
    </row>
    <row r="23330" spans="9:47">
      <c r="I23330" s="57"/>
      <c r="J23330" s="57"/>
      <c r="Y23330" s="28"/>
      <c r="Z23330" s="28"/>
      <c r="AA23330" s="28"/>
      <c r="AB23330" s="28"/>
      <c r="AC23330" s="28"/>
      <c r="AD23330" s="28"/>
      <c r="AE23330" s="28"/>
      <c r="AF23330" s="28"/>
      <c r="AG23330" s="28"/>
      <c r="AH23330" s="28"/>
      <c r="AI23330" s="28"/>
      <c r="AJ23330" s="28"/>
      <c r="AK23330" s="28"/>
      <c r="AL23330" s="28"/>
      <c r="AM23330" s="28"/>
      <c r="AN23330" s="28"/>
      <c r="AO23330" s="28"/>
      <c r="AP23330" s="28"/>
      <c r="AQ23330" s="28"/>
      <c r="AR23330" s="28"/>
      <c r="AS23330" s="28"/>
      <c r="AT23330" s="28"/>
      <c r="AU23330" s="28"/>
    </row>
    <row r="23331" spans="9:47">
      <c r="I23331" s="57"/>
      <c r="J23331" s="57"/>
      <c r="Y23331" s="28"/>
      <c r="Z23331" s="28"/>
      <c r="AA23331" s="28"/>
      <c r="AB23331" s="28"/>
      <c r="AC23331" s="28"/>
      <c r="AD23331" s="28"/>
      <c r="AE23331" s="28"/>
      <c r="AF23331" s="28"/>
      <c r="AG23331" s="28"/>
      <c r="AH23331" s="28"/>
      <c r="AI23331" s="28"/>
      <c r="AJ23331" s="28"/>
      <c r="AK23331" s="28"/>
      <c r="AL23331" s="28"/>
      <c r="AM23331" s="28"/>
      <c r="AN23331" s="28"/>
      <c r="AO23331" s="28"/>
      <c r="AP23331" s="28"/>
      <c r="AQ23331" s="28"/>
      <c r="AR23331" s="28"/>
      <c r="AS23331" s="28"/>
      <c r="AT23331" s="28"/>
      <c r="AU23331" s="28"/>
    </row>
    <row r="23332" spans="9:47">
      <c r="I23332" s="57"/>
      <c r="J23332" s="57"/>
      <c r="Y23332" s="28"/>
      <c r="Z23332" s="28"/>
      <c r="AA23332" s="28"/>
      <c r="AB23332" s="28"/>
      <c r="AC23332" s="28"/>
      <c r="AD23332" s="28"/>
      <c r="AE23332" s="28"/>
      <c r="AF23332" s="28"/>
      <c r="AG23332" s="28"/>
      <c r="AH23332" s="28"/>
      <c r="AI23332" s="28"/>
      <c r="AJ23332" s="28"/>
      <c r="AK23332" s="28"/>
      <c r="AL23332" s="28"/>
      <c r="AM23332" s="28"/>
      <c r="AN23332" s="28"/>
      <c r="AO23332" s="28"/>
      <c r="AP23332" s="28"/>
      <c r="AQ23332" s="28"/>
      <c r="AR23332" s="28"/>
      <c r="AS23332" s="28"/>
      <c r="AT23332" s="28"/>
      <c r="AU23332" s="28"/>
    </row>
    <row r="23333" spans="9:47">
      <c r="I23333" s="57"/>
      <c r="J23333" s="57"/>
      <c r="Y23333" s="28"/>
      <c r="Z23333" s="28"/>
      <c r="AA23333" s="28"/>
      <c r="AB23333" s="28"/>
      <c r="AC23333" s="28"/>
      <c r="AD23333" s="28"/>
      <c r="AE23333" s="28"/>
      <c r="AF23333" s="28"/>
      <c r="AG23333" s="28"/>
      <c r="AH23333" s="28"/>
      <c r="AI23333" s="28"/>
      <c r="AJ23333" s="28"/>
      <c r="AK23333" s="28"/>
      <c r="AL23333" s="28"/>
      <c r="AM23333" s="28"/>
      <c r="AN23333" s="28"/>
      <c r="AO23333" s="28"/>
      <c r="AP23333" s="28"/>
      <c r="AQ23333" s="28"/>
      <c r="AR23333" s="28"/>
      <c r="AS23333" s="28"/>
      <c r="AT23333" s="28"/>
      <c r="AU23333" s="28"/>
    </row>
    <row r="23334" spans="9:47">
      <c r="I23334" s="57"/>
      <c r="J23334" s="57"/>
      <c r="Y23334" s="28"/>
      <c r="Z23334" s="28"/>
      <c r="AA23334" s="28"/>
      <c r="AB23334" s="28"/>
      <c r="AC23334" s="28"/>
      <c r="AD23334" s="28"/>
      <c r="AE23334" s="28"/>
      <c r="AF23334" s="28"/>
      <c r="AG23334" s="28"/>
      <c r="AH23334" s="28"/>
      <c r="AI23334" s="28"/>
      <c r="AJ23334" s="28"/>
      <c r="AK23334" s="28"/>
      <c r="AL23334" s="28"/>
      <c r="AM23334" s="28"/>
      <c r="AN23334" s="28"/>
      <c r="AO23334" s="28"/>
      <c r="AP23334" s="28"/>
      <c r="AQ23334" s="28"/>
      <c r="AR23334" s="28"/>
      <c r="AS23334" s="28"/>
      <c r="AT23334" s="28"/>
      <c r="AU23334" s="28"/>
    </row>
    <row r="23335" spans="9:47">
      <c r="I23335" s="57"/>
      <c r="J23335" s="57"/>
      <c r="Y23335" s="28"/>
      <c r="Z23335" s="28"/>
      <c r="AA23335" s="28"/>
      <c r="AB23335" s="28"/>
      <c r="AC23335" s="28"/>
      <c r="AD23335" s="28"/>
      <c r="AE23335" s="28"/>
      <c r="AF23335" s="28"/>
      <c r="AG23335" s="28"/>
      <c r="AH23335" s="28"/>
      <c r="AI23335" s="28"/>
      <c r="AJ23335" s="28"/>
      <c r="AK23335" s="28"/>
      <c r="AL23335" s="28"/>
      <c r="AM23335" s="28"/>
      <c r="AN23335" s="28"/>
      <c r="AO23335" s="28"/>
      <c r="AP23335" s="28"/>
      <c r="AQ23335" s="28"/>
      <c r="AR23335" s="28"/>
      <c r="AS23335" s="28"/>
      <c r="AT23335" s="28"/>
      <c r="AU23335" s="28"/>
    </row>
    <row r="23336" spans="9:47">
      <c r="I23336" s="57"/>
      <c r="J23336" s="57"/>
      <c r="Y23336" s="28"/>
      <c r="Z23336" s="28"/>
      <c r="AA23336" s="28"/>
      <c r="AB23336" s="28"/>
      <c r="AC23336" s="28"/>
      <c r="AD23336" s="28"/>
      <c r="AE23336" s="28"/>
      <c r="AF23336" s="28"/>
      <c r="AG23336" s="28"/>
      <c r="AH23336" s="28"/>
      <c r="AI23336" s="28"/>
      <c r="AJ23336" s="28"/>
      <c r="AK23336" s="28"/>
      <c r="AL23336" s="28"/>
      <c r="AM23336" s="28"/>
      <c r="AN23336" s="28"/>
      <c r="AO23336" s="28"/>
      <c r="AP23336" s="28"/>
      <c r="AQ23336" s="28"/>
      <c r="AR23336" s="28"/>
      <c r="AS23336" s="28"/>
      <c r="AT23336" s="28"/>
      <c r="AU23336" s="28"/>
    </row>
    <row r="23337" spans="9:47">
      <c r="I23337" s="57"/>
      <c r="J23337" s="57"/>
      <c r="Y23337" s="28"/>
      <c r="Z23337" s="28"/>
      <c r="AA23337" s="28"/>
      <c r="AB23337" s="28"/>
      <c r="AC23337" s="28"/>
      <c r="AD23337" s="28"/>
      <c r="AE23337" s="28"/>
      <c r="AF23337" s="28"/>
      <c r="AG23337" s="28"/>
      <c r="AH23337" s="28"/>
      <c r="AI23337" s="28"/>
      <c r="AJ23337" s="28"/>
      <c r="AK23337" s="28"/>
      <c r="AL23337" s="28"/>
      <c r="AM23337" s="28"/>
      <c r="AN23337" s="28"/>
      <c r="AO23337" s="28"/>
      <c r="AP23337" s="28"/>
      <c r="AQ23337" s="28"/>
      <c r="AR23337" s="28"/>
      <c r="AS23337" s="28"/>
      <c r="AT23337" s="28"/>
      <c r="AU23337" s="28"/>
    </row>
    <row r="23338" spans="9:47">
      <c r="I23338" s="57"/>
      <c r="J23338" s="57"/>
      <c r="Y23338" s="28"/>
      <c r="Z23338" s="28"/>
      <c r="AA23338" s="28"/>
      <c r="AB23338" s="28"/>
      <c r="AC23338" s="28"/>
      <c r="AD23338" s="28"/>
      <c r="AE23338" s="28"/>
      <c r="AF23338" s="28"/>
      <c r="AG23338" s="28"/>
      <c r="AH23338" s="28"/>
      <c r="AI23338" s="28"/>
      <c r="AJ23338" s="28"/>
      <c r="AK23338" s="28"/>
      <c r="AL23338" s="28"/>
      <c r="AM23338" s="28"/>
      <c r="AN23338" s="28"/>
      <c r="AO23338" s="28"/>
      <c r="AP23338" s="28"/>
      <c r="AQ23338" s="28"/>
      <c r="AR23338" s="28"/>
      <c r="AS23338" s="28"/>
      <c r="AT23338" s="28"/>
      <c r="AU23338" s="28"/>
    </row>
    <row r="23339" spans="9:47">
      <c r="I23339" s="57"/>
      <c r="J23339" s="57"/>
      <c r="Y23339" s="28"/>
      <c r="Z23339" s="28"/>
      <c r="AA23339" s="28"/>
      <c r="AB23339" s="28"/>
      <c r="AC23339" s="28"/>
      <c r="AD23339" s="28"/>
      <c r="AE23339" s="28"/>
      <c r="AF23339" s="28"/>
      <c r="AG23339" s="28"/>
      <c r="AH23339" s="28"/>
      <c r="AI23339" s="28"/>
      <c r="AJ23339" s="28"/>
      <c r="AK23339" s="28"/>
      <c r="AL23339" s="28"/>
      <c r="AM23339" s="28"/>
      <c r="AN23339" s="28"/>
      <c r="AO23339" s="28"/>
      <c r="AP23339" s="28"/>
      <c r="AQ23339" s="28"/>
      <c r="AR23339" s="28"/>
      <c r="AS23339" s="28"/>
      <c r="AT23339" s="28"/>
      <c r="AU23339" s="28"/>
    </row>
    <row r="23340" spans="9:47">
      <c r="I23340" s="57"/>
      <c r="J23340" s="57"/>
      <c r="Y23340" s="28"/>
      <c r="Z23340" s="28"/>
      <c r="AA23340" s="28"/>
      <c r="AB23340" s="28"/>
      <c r="AC23340" s="28"/>
      <c r="AD23340" s="28"/>
      <c r="AE23340" s="28"/>
      <c r="AF23340" s="28"/>
      <c r="AG23340" s="28"/>
      <c r="AH23340" s="28"/>
      <c r="AI23340" s="28"/>
      <c r="AJ23340" s="28"/>
      <c r="AK23340" s="28"/>
      <c r="AL23340" s="28"/>
      <c r="AM23340" s="28"/>
      <c r="AN23340" s="28"/>
      <c r="AO23340" s="28"/>
      <c r="AP23340" s="28"/>
      <c r="AQ23340" s="28"/>
      <c r="AR23340" s="28"/>
      <c r="AS23340" s="28"/>
      <c r="AT23340" s="28"/>
      <c r="AU23340" s="28"/>
    </row>
    <row r="23341" spans="9:47">
      <c r="I23341" s="57"/>
      <c r="J23341" s="57"/>
      <c r="Y23341" s="28"/>
      <c r="Z23341" s="28"/>
      <c r="AA23341" s="28"/>
      <c r="AB23341" s="28"/>
      <c r="AC23341" s="28"/>
      <c r="AD23341" s="28"/>
      <c r="AE23341" s="28"/>
      <c r="AF23341" s="28"/>
      <c r="AG23341" s="28"/>
      <c r="AH23341" s="28"/>
      <c r="AI23341" s="28"/>
      <c r="AJ23341" s="28"/>
      <c r="AK23341" s="28"/>
      <c r="AL23341" s="28"/>
      <c r="AM23341" s="28"/>
      <c r="AN23341" s="28"/>
      <c r="AO23341" s="28"/>
      <c r="AP23341" s="28"/>
      <c r="AQ23341" s="28"/>
      <c r="AR23341" s="28"/>
      <c r="AS23341" s="28"/>
      <c r="AT23341" s="28"/>
      <c r="AU23341" s="28"/>
    </row>
    <row r="23342" spans="9:47">
      <c r="I23342" s="57"/>
      <c r="J23342" s="57"/>
      <c r="Y23342" s="28"/>
      <c r="Z23342" s="28"/>
      <c r="AA23342" s="28"/>
      <c r="AB23342" s="28"/>
      <c r="AC23342" s="28"/>
      <c r="AD23342" s="28"/>
      <c r="AE23342" s="28"/>
      <c r="AF23342" s="28"/>
      <c r="AG23342" s="28"/>
      <c r="AH23342" s="28"/>
      <c r="AI23342" s="28"/>
      <c r="AJ23342" s="28"/>
      <c r="AK23342" s="28"/>
      <c r="AL23342" s="28"/>
      <c r="AM23342" s="28"/>
      <c r="AN23342" s="28"/>
      <c r="AO23342" s="28"/>
      <c r="AP23342" s="28"/>
      <c r="AQ23342" s="28"/>
      <c r="AR23342" s="28"/>
      <c r="AS23342" s="28"/>
      <c r="AT23342" s="28"/>
      <c r="AU23342" s="28"/>
    </row>
    <row r="23343" spans="9:47">
      <c r="I23343" s="57"/>
      <c r="J23343" s="57"/>
      <c r="Y23343" s="28"/>
      <c r="Z23343" s="28"/>
      <c r="AA23343" s="28"/>
      <c r="AB23343" s="28"/>
      <c r="AC23343" s="28"/>
      <c r="AD23343" s="28"/>
      <c r="AE23343" s="28"/>
      <c r="AF23343" s="28"/>
      <c r="AG23343" s="28"/>
      <c r="AH23343" s="28"/>
      <c r="AI23343" s="28"/>
      <c r="AJ23343" s="28"/>
      <c r="AK23343" s="28"/>
      <c r="AL23343" s="28"/>
      <c r="AM23343" s="28"/>
      <c r="AN23343" s="28"/>
      <c r="AO23343" s="28"/>
      <c r="AP23343" s="28"/>
      <c r="AQ23343" s="28"/>
      <c r="AR23343" s="28"/>
      <c r="AS23343" s="28"/>
      <c r="AT23343" s="28"/>
      <c r="AU23343" s="28"/>
    </row>
    <row r="23344" spans="9:47">
      <c r="I23344" s="57"/>
      <c r="J23344" s="57"/>
      <c r="Y23344" s="28"/>
      <c r="Z23344" s="28"/>
      <c r="AA23344" s="28"/>
      <c r="AB23344" s="28"/>
      <c r="AC23344" s="28"/>
      <c r="AD23344" s="28"/>
      <c r="AE23344" s="28"/>
      <c r="AF23344" s="28"/>
      <c r="AG23344" s="28"/>
      <c r="AH23344" s="28"/>
      <c r="AI23344" s="28"/>
      <c r="AJ23344" s="28"/>
      <c r="AK23344" s="28"/>
      <c r="AL23344" s="28"/>
      <c r="AM23344" s="28"/>
      <c r="AN23344" s="28"/>
      <c r="AO23344" s="28"/>
      <c r="AP23344" s="28"/>
      <c r="AQ23344" s="28"/>
      <c r="AR23344" s="28"/>
      <c r="AS23344" s="28"/>
      <c r="AT23344" s="28"/>
      <c r="AU23344" s="28"/>
    </row>
    <row r="23345" spans="9:47">
      <c r="I23345" s="57"/>
      <c r="J23345" s="57"/>
      <c r="Y23345" s="28"/>
      <c r="Z23345" s="28"/>
      <c r="AA23345" s="28"/>
      <c r="AB23345" s="28"/>
      <c r="AC23345" s="28"/>
      <c r="AD23345" s="28"/>
      <c r="AE23345" s="28"/>
      <c r="AF23345" s="28"/>
      <c r="AG23345" s="28"/>
      <c r="AH23345" s="28"/>
      <c r="AI23345" s="28"/>
      <c r="AJ23345" s="28"/>
      <c r="AK23345" s="28"/>
      <c r="AL23345" s="28"/>
      <c r="AM23345" s="28"/>
      <c r="AN23345" s="28"/>
      <c r="AO23345" s="28"/>
      <c r="AP23345" s="28"/>
      <c r="AQ23345" s="28"/>
      <c r="AR23345" s="28"/>
      <c r="AS23345" s="28"/>
      <c r="AT23345" s="28"/>
      <c r="AU23345" s="28"/>
    </row>
    <row r="23346" spans="9:47">
      <c r="I23346" s="57"/>
      <c r="J23346" s="57"/>
      <c r="Y23346" s="28"/>
      <c r="Z23346" s="28"/>
      <c r="AA23346" s="28"/>
      <c r="AB23346" s="28"/>
      <c r="AC23346" s="28"/>
      <c r="AD23346" s="28"/>
      <c r="AE23346" s="28"/>
      <c r="AF23346" s="28"/>
      <c r="AG23346" s="28"/>
      <c r="AH23346" s="28"/>
      <c r="AI23346" s="28"/>
      <c r="AJ23346" s="28"/>
      <c r="AK23346" s="28"/>
      <c r="AL23346" s="28"/>
      <c r="AM23346" s="28"/>
      <c r="AN23346" s="28"/>
      <c r="AO23346" s="28"/>
      <c r="AP23346" s="28"/>
      <c r="AQ23346" s="28"/>
      <c r="AR23346" s="28"/>
      <c r="AS23346" s="28"/>
      <c r="AT23346" s="28"/>
      <c r="AU23346" s="28"/>
    </row>
    <row r="23347" spans="9:47">
      <c r="I23347" s="57"/>
      <c r="J23347" s="57"/>
      <c r="Y23347" s="28"/>
      <c r="Z23347" s="28"/>
      <c r="AA23347" s="28"/>
      <c r="AB23347" s="28"/>
      <c r="AC23347" s="28"/>
      <c r="AD23347" s="28"/>
      <c r="AE23347" s="28"/>
      <c r="AF23347" s="28"/>
      <c r="AG23347" s="28"/>
      <c r="AH23347" s="28"/>
      <c r="AI23347" s="28"/>
      <c r="AJ23347" s="28"/>
      <c r="AK23347" s="28"/>
      <c r="AL23347" s="28"/>
      <c r="AM23347" s="28"/>
      <c r="AN23347" s="28"/>
      <c r="AO23347" s="28"/>
      <c r="AP23347" s="28"/>
      <c r="AQ23347" s="28"/>
      <c r="AR23347" s="28"/>
      <c r="AS23347" s="28"/>
      <c r="AT23347" s="28"/>
      <c r="AU23347" s="28"/>
    </row>
    <row r="23348" spans="9:47">
      <c r="I23348" s="57"/>
      <c r="J23348" s="57"/>
      <c r="Y23348" s="28"/>
      <c r="Z23348" s="28"/>
      <c r="AA23348" s="28"/>
      <c r="AB23348" s="28"/>
      <c r="AC23348" s="28"/>
      <c r="AD23348" s="28"/>
      <c r="AE23348" s="28"/>
      <c r="AF23348" s="28"/>
      <c r="AG23348" s="28"/>
      <c r="AH23348" s="28"/>
      <c r="AI23348" s="28"/>
      <c r="AJ23348" s="28"/>
      <c r="AK23348" s="28"/>
      <c r="AL23348" s="28"/>
      <c r="AM23348" s="28"/>
      <c r="AN23348" s="28"/>
      <c r="AO23348" s="28"/>
      <c r="AP23348" s="28"/>
      <c r="AQ23348" s="28"/>
      <c r="AR23348" s="28"/>
      <c r="AS23348" s="28"/>
      <c r="AT23348" s="28"/>
      <c r="AU23348" s="28"/>
    </row>
    <row r="23349" spans="9:47">
      <c r="I23349" s="57"/>
      <c r="J23349" s="57"/>
      <c r="Y23349" s="28"/>
      <c r="Z23349" s="28"/>
      <c r="AA23349" s="28"/>
      <c r="AB23349" s="28"/>
      <c r="AC23349" s="28"/>
      <c r="AD23349" s="28"/>
      <c r="AE23349" s="28"/>
      <c r="AF23349" s="28"/>
      <c r="AG23349" s="28"/>
      <c r="AH23349" s="28"/>
      <c r="AI23349" s="28"/>
      <c r="AJ23349" s="28"/>
      <c r="AK23349" s="28"/>
      <c r="AL23349" s="28"/>
      <c r="AM23349" s="28"/>
      <c r="AN23349" s="28"/>
      <c r="AO23349" s="28"/>
      <c r="AP23349" s="28"/>
      <c r="AQ23349" s="28"/>
      <c r="AR23349" s="28"/>
      <c r="AS23349" s="28"/>
      <c r="AT23349" s="28"/>
      <c r="AU23349" s="28"/>
    </row>
    <row r="23350" spans="9:47">
      <c r="I23350" s="57"/>
      <c r="J23350" s="57"/>
      <c r="Y23350" s="28"/>
      <c r="Z23350" s="28"/>
      <c r="AA23350" s="28"/>
      <c r="AB23350" s="28"/>
      <c r="AC23350" s="28"/>
      <c r="AD23350" s="28"/>
      <c r="AE23350" s="28"/>
      <c r="AF23350" s="28"/>
      <c r="AG23350" s="28"/>
      <c r="AH23350" s="28"/>
      <c r="AI23350" s="28"/>
      <c r="AJ23350" s="28"/>
      <c r="AK23350" s="28"/>
      <c r="AL23350" s="28"/>
      <c r="AM23350" s="28"/>
      <c r="AN23350" s="28"/>
      <c r="AO23350" s="28"/>
      <c r="AP23350" s="28"/>
      <c r="AQ23350" s="28"/>
      <c r="AR23350" s="28"/>
      <c r="AS23350" s="28"/>
      <c r="AT23350" s="28"/>
      <c r="AU23350" s="28"/>
    </row>
    <row r="23351" spans="9:47">
      <c r="I23351" s="57"/>
      <c r="J23351" s="57"/>
      <c r="Y23351" s="28"/>
      <c r="Z23351" s="28"/>
      <c r="AA23351" s="28"/>
      <c r="AB23351" s="28"/>
      <c r="AC23351" s="28"/>
      <c r="AD23351" s="28"/>
      <c r="AE23351" s="28"/>
      <c r="AF23351" s="28"/>
      <c r="AG23351" s="28"/>
      <c r="AH23351" s="28"/>
      <c r="AI23351" s="28"/>
      <c r="AJ23351" s="28"/>
      <c r="AK23351" s="28"/>
      <c r="AL23351" s="28"/>
      <c r="AM23351" s="28"/>
      <c r="AN23351" s="28"/>
      <c r="AO23351" s="28"/>
      <c r="AP23351" s="28"/>
      <c r="AQ23351" s="28"/>
      <c r="AR23351" s="28"/>
      <c r="AS23351" s="28"/>
      <c r="AT23351" s="28"/>
      <c r="AU23351" s="28"/>
    </row>
    <row r="23352" spans="9:47">
      <c r="I23352" s="57"/>
      <c r="J23352" s="57"/>
      <c r="Y23352" s="28"/>
      <c r="Z23352" s="28"/>
      <c r="AA23352" s="28"/>
      <c r="AB23352" s="28"/>
      <c r="AC23352" s="28"/>
      <c r="AD23352" s="28"/>
      <c r="AE23352" s="28"/>
      <c r="AF23352" s="28"/>
      <c r="AG23352" s="28"/>
      <c r="AH23352" s="28"/>
      <c r="AI23352" s="28"/>
      <c r="AJ23352" s="28"/>
      <c r="AK23352" s="28"/>
      <c r="AL23352" s="28"/>
      <c r="AM23352" s="28"/>
      <c r="AN23352" s="28"/>
      <c r="AO23352" s="28"/>
      <c r="AP23352" s="28"/>
      <c r="AQ23352" s="28"/>
      <c r="AR23352" s="28"/>
      <c r="AS23352" s="28"/>
      <c r="AT23352" s="28"/>
      <c r="AU23352" s="28"/>
    </row>
    <row r="23353" spans="9:47">
      <c r="I23353" s="57"/>
      <c r="J23353" s="57"/>
      <c r="Y23353" s="28"/>
      <c r="Z23353" s="28"/>
      <c r="AA23353" s="28"/>
      <c r="AB23353" s="28"/>
      <c r="AC23353" s="28"/>
      <c r="AD23353" s="28"/>
      <c r="AE23353" s="28"/>
      <c r="AF23353" s="28"/>
      <c r="AG23353" s="28"/>
      <c r="AH23353" s="28"/>
      <c r="AI23353" s="28"/>
      <c r="AJ23353" s="28"/>
      <c r="AK23353" s="28"/>
      <c r="AL23353" s="28"/>
      <c r="AM23353" s="28"/>
      <c r="AN23353" s="28"/>
      <c r="AO23353" s="28"/>
      <c r="AP23353" s="28"/>
      <c r="AQ23353" s="28"/>
      <c r="AR23353" s="28"/>
      <c r="AS23353" s="28"/>
      <c r="AT23353" s="28"/>
      <c r="AU23353" s="28"/>
    </row>
    <row r="23354" spans="9:47">
      <c r="I23354" s="57"/>
      <c r="J23354" s="57"/>
      <c r="Y23354" s="28"/>
      <c r="Z23354" s="28"/>
      <c r="AA23354" s="28"/>
      <c r="AB23354" s="28"/>
      <c r="AC23354" s="28"/>
      <c r="AD23354" s="28"/>
      <c r="AE23354" s="28"/>
      <c r="AF23354" s="28"/>
      <c r="AG23354" s="28"/>
      <c r="AH23354" s="28"/>
      <c r="AI23354" s="28"/>
      <c r="AJ23354" s="28"/>
      <c r="AK23354" s="28"/>
      <c r="AL23354" s="28"/>
      <c r="AM23354" s="28"/>
      <c r="AN23354" s="28"/>
      <c r="AO23354" s="28"/>
      <c r="AP23354" s="28"/>
      <c r="AQ23354" s="28"/>
      <c r="AR23354" s="28"/>
      <c r="AS23354" s="28"/>
      <c r="AT23354" s="28"/>
      <c r="AU23354" s="28"/>
    </row>
    <row r="23355" spans="9:47">
      <c r="I23355" s="57"/>
      <c r="J23355" s="57"/>
      <c r="Y23355" s="28"/>
      <c r="Z23355" s="28"/>
      <c r="AA23355" s="28"/>
      <c r="AB23355" s="28"/>
      <c r="AC23355" s="28"/>
      <c r="AD23355" s="28"/>
      <c r="AE23355" s="28"/>
      <c r="AF23355" s="28"/>
      <c r="AG23355" s="28"/>
      <c r="AH23355" s="28"/>
      <c r="AI23355" s="28"/>
      <c r="AJ23355" s="28"/>
      <c r="AK23355" s="28"/>
      <c r="AL23355" s="28"/>
      <c r="AM23355" s="28"/>
      <c r="AN23355" s="28"/>
      <c r="AO23355" s="28"/>
      <c r="AP23355" s="28"/>
      <c r="AQ23355" s="28"/>
      <c r="AR23355" s="28"/>
      <c r="AS23355" s="28"/>
      <c r="AT23355" s="28"/>
      <c r="AU23355" s="28"/>
    </row>
    <row r="23356" spans="9:47">
      <c r="I23356" s="57"/>
      <c r="J23356" s="57"/>
      <c r="Y23356" s="28"/>
      <c r="Z23356" s="28"/>
      <c r="AA23356" s="28"/>
      <c r="AB23356" s="28"/>
      <c r="AC23356" s="28"/>
      <c r="AD23356" s="28"/>
      <c r="AE23356" s="28"/>
      <c r="AF23356" s="28"/>
      <c r="AG23356" s="28"/>
      <c r="AH23356" s="28"/>
      <c r="AI23356" s="28"/>
      <c r="AJ23356" s="28"/>
      <c r="AK23356" s="28"/>
      <c r="AL23356" s="28"/>
      <c r="AM23356" s="28"/>
      <c r="AN23356" s="28"/>
      <c r="AO23356" s="28"/>
      <c r="AP23356" s="28"/>
      <c r="AQ23356" s="28"/>
      <c r="AR23356" s="28"/>
      <c r="AS23356" s="28"/>
      <c r="AT23356" s="28"/>
      <c r="AU23356" s="28"/>
    </row>
    <row r="23357" spans="9:47">
      <c r="I23357" s="57"/>
      <c r="J23357" s="57"/>
      <c r="Y23357" s="28"/>
      <c r="Z23357" s="28"/>
      <c r="AA23357" s="28"/>
      <c r="AB23357" s="28"/>
      <c r="AC23357" s="28"/>
      <c r="AD23357" s="28"/>
      <c r="AE23357" s="28"/>
      <c r="AF23357" s="28"/>
      <c r="AG23357" s="28"/>
      <c r="AH23357" s="28"/>
      <c r="AI23357" s="28"/>
      <c r="AJ23357" s="28"/>
      <c r="AK23357" s="28"/>
      <c r="AL23357" s="28"/>
      <c r="AM23357" s="28"/>
      <c r="AN23357" s="28"/>
      <c r="AO23357" s="28"/>
      <c r="AP23357" s="28"/>
      <c r="AQ23357" s="28"/>
      <c r="AR23357" s="28"/>
      <c r="AS23357" s="28"/>
      <c r="AT23357" s="28"/>
      <c r="AU23357" s="28"/>
    </row>
    <row r="23358" spans="9:47">
      <c r="I23358" s="57"/>
      <c r="J23358" s="57"/>
      <c r="Y23358" s="28"/>
      <c r="Z23358" s="28"/>
      <c r="AA23358" s="28"/>
      <c r="AB23358" s="28"/>
      <c r="AC23358" s="28"/>
      <c r="AD23358" s="28"/>
      <c r="AE23358" s="28"/>
      <c r="AF23358" s="28"/>
      <c r="AG23358" s="28"/>
      <c r="AH23358" s="28"/>
      <c r="AI23358" s="28"/>
      <c r="AJ23358" s="28"/>
      <c r="AK23358" s="28"/>
      <c r="AL23358" s="28"/>
      <c r="AM23358" s="28"/>
      <c r="AN23358" s="28"/>
      <c r="AO23358" s="28"/>
      <c r="AP23358" s="28"/>
      <c r="AQ23358" s="28"/>
      <c r="AR23358" s="28"/>
      <c r="AS23358" s="28"/>
      <c r="AT23358" s="28"/>
      <c r="AU23358" s="28"/>
    </row>
    <row r="23359" spans="9:47">
      <c r="I23359" s="57"/>
      <c r="J23359" s="57"/>
      <c r="Y23359" s="28"/>
      <c r="Z23359" s="28"/>
      <c r="AA23359" s="28"/>
      <c r="AB23359" s="28"/>
      <c r="AC23359" s="28"/>
      <c r="AD23359" s="28"/>
      <c r="AE23359" s="28"/>
      <c r="AF23359" s="28"/>
      <c r="AG23359" s="28"/>
      <c r="AH23359" s="28"/>
      <c r="AI23359" s="28"/>
      <c r="AJ23359" s="28"/>
      <c r="AK23359" s="28"/>
      <c r="AL23359" s="28"/>
      <c r="AM23359" s="28"/>
      <c r="AN23359" s="28"/>
      <c r="AO23359" s="28"/>
      <c r="AP23359" s="28"/>
      <c r="AQ23359" s="28"/>
      <c r="AR23359" s="28"/>
      <c r="AS23359" s="28"/>
      <c r="AT23359" s="28"/>
      <c r="AU23359" s="28"/>
    </row>
    <row r="23360" spans="9:47">
      <c r="I23360" s="57"/>
      <c r="J23360" s="57"/>
      <c r="Y23360" s="28"/>
      <c r="Z23360" s="28"/>
      <c r="AA23360" s="28"/>
      <c r="AB23360" s="28"/>
      <c r="AC23360" s="28"/>
      <c r="AD23360" s="28"/>
      <c r="AE23360" s="28"/>
      <c r="AF23360" s="28"/>
      <c r="AG23360" s="28"/>
      <c r="AH23360" s="28"/>
      <c r="AI23360" s="28"/>
      <c r="AJ23360" s="28"/>
      <c r="AK23360" s="28"/>
      <c r="AL23360" s="28"/>
      <c r="AM23360" s="28"/>
      <c r="AN23360" s="28"/>
      <c r="AO23360" s="28"/>
      <c r="AP23360" s="28"/>
      <c r="AQ23360" s="28"/>
      <c r="AR23360" s="28"/>
      <c r="AS23360" s="28"/>
      <c r="AT23360" s="28"/>
      <c r="AU23360" s="28"/>
    </row>
    <row r="23361" spans="9:47">
      <c r="I23361" s="57"/>
      <c r="J23361" s="57"/>
      <c r="Y23361" s="28"/>
      <c r="Z23361" s="28"/>
      <c r="AA23361" s="28"/>
      <c r="AB23361" s="28"/>
      <c r="AC23361" s="28"/>
      <c r="AD23361" s="28"/>
      <c r="AE23361" s="28"/>
      <c r="AF23361" s="28"/>
      <c r="AG23361" s="28"/>
      <c r="AH23361" s="28"/>
      <c r="AI23361" s="28"/>
      <c r="AJ23361" s="28"/>
      <c r="AK23361" s="28"/>
      <c r="AL23361" s="28"/>
      <c r="AM23361" s="28"/>
      <c r="AN23361" s="28"/>
      <c r="AO23361" s="28"/>
      <c r="AP23361" s="28"/>
      <c r="AQ23361" s="28"/>
      <c r="AR23361" s="28"/>
      <c r="AS23361" s="28"/>
      <c r="AT23361" s="28"/>
      <c r="AU23361" s="28"/>
    </row>
    <row r="23362" spans="9:47">
      <c r="I23362" s="57"/>
      <c r="J23362" s="57"/>
      <c r="Y23362" s="28"/>
      <c r="Z23362" s="28"/>
      <c r="AA23362" s="28"/>
      <c r="AB23362" s="28"/>
      <c r="AC23362" s="28"/>
      <c r="AD23362" s="28"/>
      <c r="AE23362" s="28"/>
      <c r="AF23362" s="28"/>
      <c r="AG23362" s="28"/>
      <c r="AH23362" s="28"/>
      <c r="AI23362" s="28"/>
      <c r="AJ23362" s="28"/>
      <c r="AK23362" s="28"/>
      <c r="AL23362" s="28"/>
      <c r="AM23362" s="28"/>
      <c r="AN23362" s="28"/>
      <c r="AO23362" s="28"/>
      <c r="AP23362" s="28"/>
      <c r="AQ23362" s="28"/>
      <c r="AR23362" s="28"/>
      <c r="AS23362" s="28"/>
      <c r="AT23362" s="28"/>
      <c r="AU23362" s="28"/>
    </row>
    <row r="23363" spans="9:47">
      <c r="I23363" s="57"/>
      <c r="J23363" s="57"/>
      <c r="Y23363" s="28"/>
      <c r="Z23363" s="28"/>
      <c r="AA23363" s="28"/>
      <c r="AB23363" s="28"/>
      <c r="AC23363" s="28"/>
      <c r="AD23363" s="28"/>
      <c r="AE23363" s="28"/>
      <c r="AF23363" s="28"/>
      <c r="AG23363" s="28"/>
      <c r="AH23363" s="28"/>
      <c r="AI23363" s="28"/>
      <c r="AJ23363" s="28"/>
      <c r="AK23363" s="28"/>
      <c r="AL23363" s="28"/>
      <c r="AM23363" s="28"/>
      <c r="AN23363" s="28"/>
      <c r="AO23363" s="28"/>
      <c r="AP23363" s="28"/>
      <c r="AQ23363" s="28"/>
      <c r="AR23363" s="28"/>
      <c r="AS23363" s="28"/>
      <c r="AT23363" s="28"/>
      <c r="AU23363" s="28"/>
    </row>
    <row r="23364" spans="9:47">
      <c r="I23364" s="57"/>
      <c r="J23364" s="57"/>
      <c r="Y23364" s="28"/>
      <c r="Z23364" s="28"/>
      <c r="AA23364" s="28"/>
      <c r="AB23364" s="28"/>
      <c r="AC23364" s="28"/>
      <c r="AD23364" s="28"/>
      <c r="AE23364" s="28"/>
      <c r="AF23364" s="28"/>
      <c r="AG23364" s="28"/>
      <c r="AH23364" s="28"/>
      <c r="AI23364" s="28"/>
      <c r="AJ23364" s="28"/>
      <c r="AK23364" s="28"/>
      <c r="AL23364" s="28"/>
      <c r="AM23364" s="28"/>
      <c r="AN23364" s="28"/>
      <c r="AO23364" s="28"/>
      <c r="AP23364" s="28"/>
      <c r="AQ23364" s="28"/>
      <c r="AR23364" s="28"/>
      <c r="AS23364" s="28"/>
      <c r="AT23364" s="28"/>
      <c r="AU23364" s="28"/>
    </row>
    <row r="23365" spans="9:47">
      <c r="I23365" s="57"/>
      <c r="J23365" s="57"/>
      <c r="Y23365" s="28"/>
      <c r="Z23365" s="28"/>
      <c r="AA23365" s="28"/>
      <c r="AB23365" s="28"/>
      <c r="AC23365" s="28"/>
      <c r="AD23365" s="28"/>
      <c r="AE23365" s="28"/>
      <c r="AF23365" s="28"/>
      <c r="AG23365" s="28"/>
      <c r="AH23365" s="28"/>
      <c r="AI23365" s="28"/>
      <c r="AJ23365" s="28"/>
      <c r="AK23365" s="28"/>
      <c r="AL23365" s="28"/>
      <c r="AM23365" s="28"/>
      <c r="AN23365" s="28"/>
      <c r="AO23365" s="28"/>
      <c r="AP23365" s="28"/>
      <c r="AQ23365" s="28"/>
      <c r="AR23365" s="28"/>
      <c r="AS23365" s="28"/>
      <c r="AT23365" s="28"/>
      <c r="AU23365" s="28"/>
    </row>
    <row r="23366" spans="9:47">
      <c r="I23366" s="57"/>
      <c r="J23366" s="57"/>
      <c r="Y23366" s="28"/>
      <c r="Z23366" s="28"/>
      <c r="AA23366" s="28"/>
      <c r="AB23366" s="28"/>
      <c r="AC23366" s="28"/>
      <c r="AD23366" s="28"/>
      <c r="AE23366" s="28"/>
      <c r="AF23366" s="28"/>
      <c r="AG23366" s="28"/>
      <c r="AH23366" s="28"/>
      <c r="AI23366" s="28"/>
      <c r="AJ23366" s="28"/>
      <c r="AK23366" s="28"/>
      <c r="AL23366" s="28"/>
      <c r="AM23366" s="28"/>
      <c r="AN23366" s="28"/>
      <c r="AO23366" s="28"/>
      <c r="AP23366" s="28"/>
      <c r="AQ23366" s="28"/>
      <c r="AR23366" s="28"/>
      <c r="AS23366" s="28"/>
      <c r="AT23366" s="28"/>
      <c r="AU23366" s="28"/>
    </row>
    <row r="23367" spans="9:47">
      <c r="I23367" s="57"/>
      <c r="J23367" s="57"/>
      <c r="Y23367" s="28"/>
      <c r="Z23367" s="28"/>
      <c r="AA23367" s="28"/>
      <c r="AB23367" s="28"/>
      <c r="AC23367" s="28"/>
      <c r="AD23367" s="28"/>
      <c r="AE23367" s="28"/>
      <c r="AF23367" s="28"/>
      <c r="AG23367" s="28"/>
      <c r="AH23367" s="28"/>
      <c r="AI23367" s="28"/>
      <c r="AJ23367" s="28"/>
      <c r="AK23367" s="28"/>
      <c r="AL23367" s="28"/>
      <c r="AM23367" s="28"/>
      <c r="AN23367" s="28"/>
      <c r="AO23367" s="28"/>
      <c r="AP23367" s="28"/>
      <c r="AQ23367" s="28"/>
      <c r="AR23367" s="28"/>
      <c r="AS23367" s="28"/>
      <c r="AT23367" s="28"/>
      <c r="AU23367" s="28"/>
    </row>
    <row r="23368" spans="9:47">
      <c r="I23368" s="57"/>
      <c r="J23368" s="57"/>
      <c r="Y23368" s="28"/>
      <c r="Z23368" s="28"/>
      <c r="AA23368" s="28"/>
      <c r="AB23368" s="28"/>
      <c r="AC23368" s="28"/>
      <c r="AD23368" s="28"/>
      <c r="AE23368" s="28"/>
      <c r="AF23368" s="28"/>
      <c r="AG23368" s="28"/>
      <c r="AH23368" s="28"/>
      <c r="AI23368" s="28"/>
      <c r="AJ23368" s="28"/>
      <c r="AK23368" s="28"/>
      <c r="AL23368" s="28"/>
      <c r="AM23368" s="28"/>
      <c r="AN23368" s="28"/>
      <c r="AO23368" s="28"/>
      <c r="AP23368" s="28"/>
      <c r="AQ23368" s="28"/>
      <c r="AR23368" s="28"/>
      <c r="AS23368" s="28"/>
      <c r="AT23368" s="28"/>
      <c r="AU23368" s="28"/>
    </row>
    <row r="23369" spans="9:47">
      <c r="I23369" s="57"/>
      <c r="J23369" s="57"/>
      <c r="Y23369" s="28"/>
      <c r="Z23369" s="28"/>
      <c r="AA23369" s="28"/>
      <c r="AB23369" s="28"/>
      <c r="AC23369" s="28"/>
      <c r="AD23369" s="28"/>
      <c r="AE23369" s="28"/>
      <c r="AF23369" s="28"/>
      <c r="AG23369" s="28"/>
      <c r="AH23369" s="28"/>
      <c r="AI23369" s="28"/>
      <c r="AJ23369" s="28"/>
      <c r="AK23369" s="28"/>
      <c r="AL23369" s="28"/>
      <c r="AM23369" s="28"/>
      <c r="AN23369" s="28"/>
      <c r="AO23369" s="28"/>
      <c r="AP23369" s="28"/>
      <c r="AQ23369" s="28"/>
      <c r="AR23369" s="28"/>
      <c r="AS23369" s="28"/>
      <c r="AT23369" s="28"/>
      <c r="AU23369" s="28"/>
    </row>
    <row r="23370" spans="9:47">
      <c r="I23370" s="57"/>
      <c r="J23370" s="57"/>
      <c r="Y23370" s="28"/>
      <c r="Z23370" s="28"/>
      <c r="AA23370" s="28"/>
      <c r="AB23370" s="28"/>
      <c r="AC23370" s="28"/>
      <c r="AD23370" s="28"/>
      <c r="AE23370" s="28"/>
      <c r="AF23370" s="28"/>
      <c r="AG23370" s="28"/>
      <c r="AH23370" s="28"/>
      <c r="AI23370" s="28"/>
      <c r="AJ23370" s="28"/>
      <c r="AK23370" s="28"/>
      <c r="AL23370" s="28"/>
      <c r="AM23370" s="28"/>
      <c r="AN23370" s="28"/>
      <c r="AO23370" s="28"/>
      <c r="AP23370" s="28"/>
      <c r="AQ23370" s="28"/>
      <c r="AR23370" s="28"/>
      <c r="AS23370" s="28"/>
      <c r="AT23370" s="28"/>
      <c r="AU23370" s="28"/>
    </row>
    <row r="23371" spans="9:47">
      <c r="I23371" s="57"/>
      <c r="J23371" s="57"/>
      <c r="Y23371" s="28"/>
      <c r="Z23371" s="28"/>
      <c r="AA23371" s="28"/>
      <c r="AB23371" s="28"/>
      <c r="AC23371" s="28"/>
      <c r="AD23371" s="28"/>
      <c r="AE23371" s="28"/>
      <c r="AF23371" s="28"/>
      <c r="AG23371" s="28"/>
      <c r="AH23371" s="28"/>
      <c r="AI23371" s="28"/>
      <c r="AJ23371" s="28"/>
      <c r="AK23371" s="28"/>
      <c r="AL23371" s="28"/>
      <c r="AM23371" s="28"/>
      <c r="AN23371" s="28"/>
      <c r="AO23371" s="28"/>
      <c r="AP23371" s="28"/>
      <c r="AQ23371" s="28"/>
      <c r="AR23371" s="28"/>
      <c r="AS23371" s="28"/>
      <c r="AT23371" s="28"/>
      <c r="AU23371" s="28"/>
    </row>
    <row r="23372" spans="9:47">
      <c r="I23372" s="57"/>
      <c r="J23372" s="57"/>
      <c r="Y23372" s="28"/>
      <c r="Z23372" s="28"/>
      <c r="AA23372" s="28"/>
      <c r="AB23372" s="28"/>
      <c r="AC23372" s="28"/>
      <c r="AD23372" s="28"/>
      <c r="AE23372" s="28"/>
      <c r="AF23372" s="28"/>
      <c r="AG23372" s="28"/>
      <c r="AH23372" s="28"/>
      <c r="AI23372" s="28"/>
      <c r="AJ23372" s="28"/>
      <c r="AK23372" s="28"/>
      <c r="AL23372" s="28"/>
      <c r="AM23372" s="28"/>
      <c r="AN23372" s="28"/>
      <c r="AO23372" s="28"/>
      <c r="AP23372" s="28"/>
      <c r="AQ23372" s="28"/>
      <c r="AR23372" s="28"/>
      <c r="AS23372" s="28"/>
      <c r="AT23372" s="28"/>
      <c r="AU23372" s="28"/>
    </row>
    <row r="23373" spans="9:47">
      <c r="I23373" s="57"/>
      <c r="J23373" s="57"/>
      <c r="Y23373" s="28"/>
      <c r="Z23373" s="28"/>
      <c r="AA23373" s="28"/>
      <c r="AB23373" s="28"/>
      <c r="AC23373" s="28"/>
      <c r="AD23373" s="28"/>
      <c r="AE23373" s="28"/>
      <c r="AF23373" s="28"/>
      <c r="AG23373" s="28"/>
      <c r="AH23373" s="28"/>
      <c r="AI23373" s="28"/>
      <c r="AJ23373" s="28"/>
      <c r="AK23373" s="28"/>
      <c r="AL23373" s="28"/>
      <c r="AM23373" s="28"/>
      <c r="AN23373" s="28"/>
      <c r="AO23373" s="28"/>
      <c r="AP23373" s="28"/>
      <c r="AQ23373" s="28"/>
      <c r="AR23373" s="28"/>
      <c r="AS23373" s="28"/>
      <c r="AT23373" s="28"/>
      <c r="AU23373" s="28"/>
    </row>
    <row r="23374" spans="9:47">
      <c r="I23374" s="57"/>
      <c r="J23374" s="57"/>
      <c r="Y23374" s="28"/>
      <c r="Z23374" s="28"/>
      <c r="AA23374" s="28"/>
      <c r="AB23374" s="28"/>
      <c r="AC23374" s="28"/>
      <c r="AD23374" s="28"/>
      <c r="AE23374" s="28"/>
      <c r="AF23374" s="28"/>
      <c r="AG23374" s="28"/>
      <c r="AH23374" s="28"/>
      <c r="AI23374" s="28"/>
      <c r="AJ23374" s="28"/>
      <c r="AK23374" s="28"/>
      <c r="AL23374" s="28"/>
      <c r="AM23374" s="28"/>
      <c r="AN23374" s="28"/>
      <c r="AO23374" s="28"/>
      <c r="AP23374" s="28"/>
      <c r="AQ23374" s="28"/>
      <c r="AR23374" s="28"/>
      <c r="AS23374" s="28"/>
      <c r="AT23374" s="28"/>
      <c r="AU23374" s="28"/>
    </row>
    <row r="23375" spans="9:47">
      <c r="I23375" s="57"/>
      <c r="J23375" s="57"/>
      <c r="Y23375" s="28"/>
      <c r="Z23375" s="28"/>
      <c r="AA23375" s="28"/>
      <c r="AB23375" s="28"/>
      <c r="AC23375" s="28"/>
      <c r="AD23375" s="28"/>
      <c r="AE23375" s="28"/>
      <c r="AF23375" s="28"/>
      <c r="AG23375" s="28"/>
      <c r="AH23375" s="28"/>
      <c r="AI23375" s="28"/>
      <c r="AJ23375" s="28"/>
      <c r="AK23375" s="28"/>
      <c r="AL23375" s="28"/>
      <c r="AM23375" s="28"/>
      <c r="AN23375" s="28"/>
      <c r="AO23375" s="28"/>
      <c r="AP23375" s="28"/>
      <c r="AQ23375" s="28"/>
      <c r="AR23375" s="28"/>
      <c r="AS23375" s="28"/>
      <c r="AT23375" s="28"/>
      <c r="AU23375" s="28"/>
    </row>
    <row r="23376" spans="9:47">
      <c r="I23376" s="57"/>
      <c r="J23376" s="57"/>
      <c r="Y23376" s="28"/>
      <c r="Z23376" s="28"/>
      <c r="AA23376" s="28"/>
      <c r="AB23376" s="28"/>
      <c r="AC23376" s="28"/>
      <c r="AD23376" s="28"/>
      <c r="AE23376" s="28"/>
      <c r="AF23376" s="28"/>
      <c r="AG23376" s="28"/>
      <c r="AH23376" s="28"/>
      <c r="AI23376" s="28"/>
      <c r="AJ23376" s="28"/>
      <c r="AK23376" s="28"/>
      <c r="AL23376" s="28"/>
      <c r="AM23376" s="28"/>
      <c r="AN23376" s="28"/>
      <c r="AO23376" s="28"/>
      <c r="AP23376" s="28"/>
      <c r="AQ23376" s="28"/>
      <c r="AR23376" s="28"/>
      <c r="AS23376" s="28"/>
      <c r="AT23376" s="28"/>
      <c r="AU23376" s="28"/>
    </row>
    <row r="23377" spans="9:47">
      <c r="I23377" s="57"/>
      <c r="J23377" s="57"/>
      <c r="Y23377" s="28"/>
      <c r="Z23377" s="28"/>
      <c r="AA23377" s="28"/>
      <c r="AB23377" s="28"/>
      <c r="AC23377" s="28"/>
      <c r="AD23377" s="28"/>
      <c r="AE23377" s="28"/>
      <c r="AF23377" s="28"/>
      <c r="AG23377" s="28"/>
      <c r="AH23377" s="28"/>
      <c r="AI23377" s="28"/>
      <c r="AJ23377" s="28"/>
      <c r="AK23377" s="28"/>
      <c r="AL23377" s="28"/>
      <c r="AM23377" s="28"/>
      <c r="AN23377" s="28"/>
      <c r="AO23377" s="28"/>
      <c r="AP23377" s="28"/>
      <c r="AQ23377" s="28"/>
      <c r="AR23377" s="28"/>
      <c r="AS23377" s="28"/>
      <c r="AT23377" s="28"/>
      <c r="AU23377" s="28"/>
    </row>
    <row r="23378" spans="9:47">
      <c r="I23378" s="57"/>
      <c r="J23378" s="57"/>
      <c r="Y23378" s="28"/>
      <c r="Z23378" s="28"/>
      <c r="AA23378" s="28"/>
      <c r="AB23378" s="28"/>
      <c r="AC23378" s="28"/>
      <c r="AD23378" s="28"/>
      <c r="AE23378" s="28"/>
      <c r="AF23378" s="28"/>
      <c r="AG23378" s="28"/>
      <c r="AH23378" s="28"/>
      <c r="AI23378" s="28"/>
      <c r="AJ23378" s="28"/>
      <c r="AK23378" s="28"/>
      <c r="AL23378" s="28"/>
      <c r="AM23378" s="28"/>
      <c r="AN23378" s="28"/>
      <c r="AO23378" s="28"/>
      <c r="AP23378" s="28"/>
      <c r="AQ23378" s="28"/>
      <c r="AR23378" s="28"/>
      <c r="AS23378" s="28"/>
      <c r="AT23378" s="28"/>
      <c r="AU23378" s="28"/>
    </row>
    <row r="23379" spans="9:47">
      <c r="I23379" s="57"/>
      <c r="J23379" s="57"/>
      <c r="Y23379" s="28"/>
      <c r="Z23379" s="28"/>
      <c r="AA23379" s="28"/>
      <c r="AB23379" s="28"/>
      <c r="AC23379" s="28"/>
      <c r="AD23379" s="28"/>
      <c r="AE23379" s="28"/>
      <c r="AF23379" s="28"/>
      <c r="AG23379" s="28"/>
      <c r="AH23379" s="28"/>
      <c r="AI23379" s="28"/>
      <c r="AJ23379" s="28"/>
      <c r="AK23379" s="28"/>
      <c r="AL23379" s="28"/>
      <c r="AM23379" s="28"/>
      <c r="AN23379" s="28"/>
      <c r="AO23379" s="28"/>
      <c r="AP23379" s="28"/>
      <c r="AQ23379" s="28"/>
      <c r="AR23379" s="28"/>
      <c r="AS23379" s="28"/>
      <c r="AT23379" s="28"/>
      <c r="AU23379" s="28"/>
    </row>
    <row r="23380" spans="9:47">
      <c r="I23380" s="57"/>
      <c r="J23380" s="57"/>
      <c r="Y23380" s="28"/>
      <c r="Z23380" s="28"/>
      <c r="AA23380" s="28"/>
      <c r="AB23380" s="28"/>
      <c r="AC23380" s="28"/>
      <c r="AD23380" s="28"/>
      <c r="AE23380" s="28"/>
      <c r="AF23380" s="28"/>
      <c r="AG23380" s="28"/>
      <c r="AH23380" s="28"/>
      <c r="AI23380" s="28"/>
      <c r="AJ23380" s="28"/>
      <c r="AK23380" s="28"/>
      <c r="AL23380" s="28"/>
      <c r="AM23380" s="28"/>
      <c r="AN23380" s="28"/>
      <c r="AO23380" s="28"/>
      <c r="AP23380" s="28"/>
      <c r="AQ23380" s="28"/>
      <c r="AR23380" s="28"/>
      <c r="AS23380" s="28"/>
      <c r="AT23380" s="28"/>
      <c r="AU23380" s="28"/>
    </row>
    <row r="23381" spans="9:47">
      <c r="I23381" s="57"/>
      <c r="J23381" s="57"/>
      <c r="Y23381" s="28"/>
      <c r="Z23381" s="28"/>
      <c r="AA23381" s="28"/>
      <c r="AB23381" s="28"/>
      <c r="AC23381" s="28"/>
      <c r="AD23381" s="28"/>
      <c r="AE23381" s="28"/>
      <c r="AF23381" s="28"/>
      <c r="AG23381" s="28"/>
      <c r="AH23381" s="28"/>
      <c r="AI23381" s="28"/>
      <c r="AJ23381" s="28"/>
      <c r="AK23381" s="28"/>
      <c r="AL23381" s="28"/>
      <c r="AM23381" s="28"/>
      <c r="AN23381" s="28"/>
      <c r="AO23381" s="28"/>
      <c r="AP23381" s="28"/>
      <c r="AQ23381" s="28"/>
      <c r="AR23381" s="28"/>
      <c r="AS23381" s="28"/>
      <c r="AT23381" s="28"/>
      <c r="AU23381" s="28"/>
    </row>
    <row r="23382" spans="9:47">
      <c r="I23382" s="57"/>
      <c r="J23382" s="57"/>
      <c r="Y23382" s="28"/>
      <c r="Z23382" s="28"/>
      <c r="AA23382" s="28"/>
      <c r="AB23382" s="28"/>
      <c r="AC23382" s="28"/>
      <c r="AD23382" s="28"/>
      <c r="AE23382" s="28"/>
      <c r="AF23382" s="28"/>
      <c r="AG23382" s="28"/>
      <c r="AH23382" s="28"/>
      <c r="AI23382" s="28"/>
      <c r="AJ23382" s="28"/>
      <c r="AK23382" s="28"/>
      <c r="AL23382" s="28"/>
      <c r="AM23382" s="28"/>
      <c r="AN23382" s="28"/>
      <c r="AO23382" s="28"/>
      <c r="AP23382" s="28"/>
      <c r="AQ23382" s="28"/>
      <c r="AR23382" s="28"/>
      <c r="AS23382" s="28"/>
      <c r="AT23382" s="28"/>
      <c r="AU23382" s="28"/>
    </row>
    <row r="23383" spans="9:47">
      <c r="I23383" s="57"/>
      <c r="J23383" s="57"/>
      <c r="Y23383" s="28"/>
      <c r="Z23383" s="28"/>
      <c r="AA23383" s="28"/>
      <c r="AB23383" s="28"/>
      <c r="AC23383" s="28"/>
      <c r="AD23383" s="28"/>
      <c r="AE23383" s="28"/>
      <c r="AF23383" s="28"/>
      <c r="AG23383" s="28"/>
      <c r="AH23383" s="28"/>
      <c r="AI23383" s="28"/>
      <c r="AJ23383" s="28"/>
      <c r="AK23383" s="28"/>
      <c r="AL23383" s="28"/>
      <c r="AM23383" s="28"/>
      <c r="AN23383" s="28"/>
      <c r="AO23383" s="28"/>
      <c r="AP23383" s="28"/>
      <c r="AQ23383" s="28"/>
      <c r="AR23383" s="28"/>
      <c r="AS23383" s="28"/>
      <c r="AT23383" s="28"/>
      <c r="AU23383" s="28"/>
    </row>
    <row r="23384" spans="9:47">
      <c r="I23384" s="57"/>
      <c r="J23384" s="57"/>
      <c r="Y23384" s="28"/>
      <c r="Z23384" s="28"/>
      <c r="AA23384" s="28"/>
      <c r="AB23384" s="28"/>
      <c r="AC23384" s="28"/>
      <c r="AD23384" s="28"/>
      <c r="AE23384" s="28"/>
      <c r="AF23384" s="28"/>
      <c r="AG23384" s="28"/>
      <c r="AH23384" s="28"/>
      <c r="AI23384" s="28"/>
      <c r="AJ23384" s="28"/>
      <c r="AK23384" s="28"/>
      <c r="AL23384" s="28"/>
      <c r="AM23384" s="28"/>
      <c r="AN23384" s="28"/>
      <c r="AO23384" s="28"/>
      <c r="AP23384" s="28"/>
      <c r="AQ23384" s="28"/>
      <c r="AR23384" s="28"/>
      <c r="AS23384" s="28"/>
      <c r="AT23384" s="28"/>
      <c r="AU23384" s="28"/>
    </row>
    <row r="23385" spans="9:47">
      <c r="I23385" s="57"/>
      <c r="J23385" s="57"/>
      <c r="Y23385" s="28"/>
      <c r="Z23385" s="28"/>
      <c r="AA23385" s="28"/>
      <c r="AB23385" s="28"/>
      <c r="AC23385" s="28"/>
      <c r="AD23385" s="28"/>
      <c r="AE23385" s="28"/>
      <c r="AF23385" s="28"/>
      <c r="AG23385" s="28"/>
      <c r="AH23385" s="28"/>
      <c r="AI23385" s="28"/>
      <c r="AJ23385" s="28"/>
      <c r="AK23385" s="28"/>
      <c r="AL23385" s="28"/>
      <c r="AM23385" s="28"/>
      <c r="AN23385" s="28"/>
      <c r="AO23385" s="28"/>
      <c r="AP23385" s="28"/>
      <c r="AQ23385" s="28"/>
      <c r="AR23385" s="28"/>
      <c r="AS23385" s="28"/>
      <c r="AT23385" s="28"/>
      <c r="AU23385" s="28"/>
    </row>
    <row r="23386" spans="9:47">
      <c r="I23386" s="57"/>
      <c r="J23386" s="57"/>
      <c r="Y23386" s="28"/>
      <c r="Z23386" s="28"/>
      <c r="AA23386" s="28"/>
      <c r="AB23386" s="28"/>
      <c r="AC23386" s="28"/>
      <c r="AD23386" s="28"/>
      <c r="AE23386" s="28"/>
      <c r="AF23386" s="28"/>
      <c r="AG23386" s="28"/>
      <c r="AH23386" s="28"/>
      <c r="AI23386" s="28"/>
      <c r="AJ23386" s="28"/>
      <c r="AK23386" s="28"/>
      <c r="AL23386" s="28"/>
      <c r="AM23386" s="28"/>
      <c r="AN23386" s="28"/>
      <c r="AO23386" s="28"/>
      <c r="AP23386" s="28"/>
      <c r="AQ23386" s="28"/>
      <c r="AR23386" s="28"/>
      <c r="AS23386" s="28"/>
      <c r="AT23386" s="28"/>
      <c r="AU23386" s="28"/>
    </row>
    <row r="23387" spans="9:47">
      <c r="I23387" s="57"/>
      <c r="J23387" s="57"/>
      <c r="Y23387" s="28"/>
      <c r="Z23387" s="28"/>
      <c r="AA23387" s="28"/>
      <c r="AB23387" s="28"/>
      <c r="AC23387" s="28"/>
      <c r="AD23387" s="28"/>
      <c r="AE23387" s="28"/>
      <c r="AF23387" s="28"/>
      <c r="AG23387" s="28"/>
      <c r="AH23387" s="28"/>
      <c r="AI23387" s="28"/>
      <c r="AJ23387" s="28"/>
      <c r="AK23387" s="28"/>
      <c r="AL23387" s="28"/>
      <c r="AM23387" s="28"/>
      <c r="AN23387" s="28"/>
      <c r="AO23387" s="28"/>
      <c r="AP23387" s="28"/>
      <c r="AQ23387" s="28"/>
      <c r="AR23387" s="28"/>
      <c r="AS23387" s="28"/>
      <c r="AT23387" s="28"/>
      <c r="AU23387" s="28"/>
    </row>
    <row r="23388" spans="9:47">
      <c r="I23388" s="57"/>
      <c r="J23388" s="57"/>
      <c r="Y23388" s="28"/>
      <c r="Z23388" s="28"/>
      <c r="AA23388" s="28"/>
      <c r="AB23388" s="28"/>
      <c r="AC23388" s="28"/>
      <c r="AD23388" s="28"/>
      <c r="AE23388" s="28"/>
      <c r="AF23388" s="28"/>
      <c r="AG23388" s="28"/>
      <c r="AH23388" s="28"/>
      <c r="AI23388" s="28"/>
      <c r="AJ23388" s="28"/>
      <c r="AK23388" s="28"/>
      <c r="AL23388" s="28"/>
      <c r="AM23388" s="28"/>
      <c r="AN23388" s="28"/>
      <c r="AO23388" s="28"/>
      <c r="AP23388" s="28"/>
      <c r="AQ23388" s="28"/>
      <c r="AR23388" s="28"/>
      <c r="AS23388" s="28"/>
      <c r="AT23388" s="28"/>
      <c r="AU23388" s="28"/>
    </row>
    <row r="23389" spans="9:47">
      <c r="I23389" s="57"/>
      <c r="J23389" s="57"/>
      <c r="Y23389" s="28"/>
      <c r="Z23389" s="28"/>
      <c r="AA23389" s="28"/>
      <c r="AB23389" s="28"/>
      <c r="AC23389" s="28"/>
      <c r="AD23389" s="28"/>
      <c r="AE23389" s="28"/>
      <c r="AF23389" s="28"/>
      <c r="AG23389" s="28"/>
      <c r="AH23389" s="28"/>
      <c r="AI23389" s="28"/>
      <c r="AJ23389" s="28"/>
      <c r="AK23389" s="28"/>
      <c r="AL23389" s="28"/>
      <c r="AM23389" s="28"/>
      <c r="AN23389" s="28"/>
      <c r="AO23389" s="28"/>
      <c r="AP23389" s="28"/>
      <c r="AQ23389" s="28"/>
      <c r="AR23389" s="28"/>
      <c r="AS23389" s="28"/>
      <c r="AT23389" s="28"/>
      <c r="AU23389" s="28"/>
    </row>
    <row r="23390" spans="9:47">
      <c r="I23390" s="57"/>
      <c r="J23390" s="57"/>
      <c r="Y23390" s="28"/>
      <c r="Z23390" s="28"/>
      <c r="AA23390" s="28"/>
      <c r="AB23390" s="28"/>
      <c r="AC23390" s="28"/>
      <c r="AD23390" s="28"/>
      <c r="AE23390" s="28"/>
      <c r="AF23390" s="28"/>
      <c r="AG23390" s="28"/>
      <c r="AH23390" s="28"/>
      <c r="AI23390" s="28"/>
      <c r="AJ23390" s="28"/>
      <c r="AK23390" s="28"/>
      <c r="AL23390" s="28"/>
      <c r="AM23390" s="28"/>
      <c r="AN23390" s="28"/>
      <c r="AO23390" s="28"/>
      <c r="AP23390" s="28"/>
      <c r="AQ23390" s="28"/>
      <c r="AR23390" s="28"/>
      <c r="AS23390" s="28"/>
      <c r="AT23390" s="28"/>
      <c r="AU23390" s="28"/>
    </row>
    <row r="23391" spans="9:47">
      <c r="I23391" s="57"/>
      <c r="J23391" s="57"/>
      <c r="Y23391" s="28"/>
      <c r="Z23391" s="28"/>
      <c r="AA23391" s="28"/>
      <c r="AB23391" s="28"/>
      <c r="AC23391" s="28"/>
      <c r="AD23391" s="28"/>
      <c r="AE23391" s="28"/>
      <c r="AF23391" s="28"/>
      <c r="AG23391" s="28"/>
      <c r="AH23391" s="28"/>
      <c r="AI23391" s="28"/>
      <c r="AJ23391" s="28"/>
      <c r="AK23391" s="28"/>
      <c r="AL23391" s="28"/>
      <c r="AM23391" s="28"/>
      <c r="AN23391" s="28"/>
      <c r="AO23391" s="28"/>
      <c r="AP23391" s="28"/>
      <c r="AQ23391" s="28"/>
      <c r="AR23391" s="28"/>
      <c r="AS23391" s="28"/>
      <c r="AT23391" s="28"/>
      <c r="AU23391" s="28"/>
    </row>
    <row r="23392" spans="9:47">
      <c r="I23392" s="57"/>
      <c r="J23392" s="57"/>
      <c r="Y23392" s="28"/>
      <c r="Z23392" s="28"/>
      <c r="AA23392" s="28"/>
      <c r="AB23392" s="28"/>
      <c r="AC23392" s="28"/>
      <c r="AD23392" s="28"/>
      <c r="AE23392" s="28"/>
      <c r="AF23392" s="28"/>
      <c r="AG23392" s="28"/>
      <c r="AH23392" s="28"/>
      <c r="AI23392" s="28"/>
      <c r="AJ23392" s="28"/>
      <c r="AK23392" s="28"/>
      <c r="AL23392" s="28"/>
      <c r="AM23392" s="28"/>
      <c r="AN23392" s="28"/>
      <c r="AO23392" s="28"/>
      <c r="AP23392" s="28"/>
      <c r="AQ23392" s="28"/>
      <c r="AR23392" s="28"/>
      <c r="AS23392" s="28"/>
      <c r="AT23392" s="28"/>
      <c r="AU23392" s="28"/>
    </row>
    <row r="23393" spans="9:47">
      <c r="I23393" s="57"/>
      <c r="J23393" s="57"/>
      <c r="Y23393" s="28"/>
      <c r="Z23393" s="28"/>
      <c r="AA23393" s="28"/>
      <c r="AB23393" s="28"/>
      <c r="AC23393" s="28"/>
      <c r="AD23393" s="28"/>
      <c r="AE23393" s="28"/>
      <c r="AF23393" s="28"/>
      <c r="AG23393" s="28"/>
      <c r="AH23393" s="28"/>
      <c r="AI23393" s="28"/>
      <c r="AJ23393" s="28"/>
      <c r="AK23393" s="28"/>
      <c r="AL23393" s="28"/>
      <c r="AM23393" s="28"/>
      <c r="AN23393" s="28"/>
      <c r="AO23393" s="28"/>
      <c r="AP23393" s="28"/>
      <c r="AQ23393" s="28"/>
      <c r="AR23393" s="28"/>
      <c r="AS23393" s="28"/>
      <c r="AT23393" s="28"/>
      <c r="AU23393" s="28"/>
    </row>
    <row r="23394" spans="9:47">
      <c r="I23394" s="57"/>
      <c r="J23394" s="57"/>
      <c r="Y23394" s="28"/>
      <c r="Z23394" s="28"/>
      <c r="AA23394" s="28"/>
      <c r="AB23394" s="28"/>
      <c r="AC23394" s="28"/>
      <c r="AD23394" s="28"/>
      <c r="AE23394" s="28"/>
      <c r="AF23394" s="28"/>
      <c r="AG23394" s="28"/>
      <c r="AH23394" s="28"/>
      <c r="AI23394" s="28"/>
      <c r="AJ23394" s="28"/>
      <c r="AK23394" s="28"/>
      <c r="AL23394" s="28"/>
      <c r="AM23394" s="28"/>
      <c r="AN23394" s="28"/>
      <c r="AO23394" s="28"/>
      <c r="AP23394" s="28"/>
      <c r="AQ23394" s="28"/>
      <c r="AR23394" s="28"/>
      <c r="AS23394" s="28"/>
      <c r="AT23394" s="28"/>
      <c r="AU23394" s="28"/>
    </row>
    <row r="23395" spans="9:47">
      <c r="I23395" s="57"/>
      <c r="J23395" s="57"/>
      <c r="Y23395" s="28"/>
      <c r="Z23395" s="28"/>
      <c r="AA23395" s="28"/>
      <c r="AB23395" s="28"/>
      <c r="AC23395" s="28"/>
      <c r="AD23395" s="28"/>
      <c r="AE23395" s="28"/>
      <c r="AF23395" s="28"/>
      <c r="AG23395" s="28"/>
      <c r="AH23395" s="28"/>
      <c r="AI23395" s="28"/>
      <c r="AJ23395" s="28"/>
      <c r="AK23395" s="28"/>
      <c r="AL23395" s="28"/>
      <c r="AM23395" s="28"/>
      <c r="AN23395" s="28"/>
      <c r="AO23395" s="28"/>
      <c r="AP23395" s="28"/>
      <c r="AQ23395" s="28"/>
      <c r="AR23395" s="28"/>
      <c r="AS23395" s="28"/>
      <c r="AT23395" s="28"/>
      <c r="AU23395" s="28"/>
    </row>
    <row r="23396" spans="9:47">
      <c r="I23396" s="57"/>
      <c r="J23396" s="57"/>
      <c r="Y23396" s="28"/>
      <c r="Z23396" s="28"/>
      <c r="AA23396" s="28"/>
      <c r="AB23396" s="28"/>
      <c r="AC23396" s="28"/>
      <c r="AD23396" s="28"/>
      <c r="AE23396" s="28"/>
      <c r="AF23396" s="28"/>
      <c r="AG23396" s="28"/>
      <c r="AH23396" s="28"/>
      <c r="AI23396" s="28"/>
      <c r="AJ23396" s="28"/>
      <c r="AK23396" s="28"/>
      <c r="AL23396" s="28"/>
      <c r="AM23396" s="28"/>
      <c r="AN23396" s="28"/>
      <c r="AO23396" s="28"/>
      <c r="AP23396" s="28"/>
      <c r="AQ23396" s="28"/>
      <c r="AR23396" s="28"/>
      <c r="AS23396" s="28"/>
      <c r="AT23396" s="28"/>
      <c r="AU23396" s="28"/>
    </row>
    <row r="23397" spans="9:47">
      <c r="I23397" s="57"/>
      <c r="J23397" s="57"/>
      <c r="Y23397" s="28"/>
      <c r="Z23397" s="28"/>
      <c r="AA23397" s="28"/>
      <c r="AB23397" s="28"/>
      <c r="AC23397" s="28"/>
      <c r="AD23397" s="28"/>
      <c r="AE23397" s="28"/>
      <c r="AF23397" s="28"/>
      <c r="AG23397" s="28"/>
      <c r="AH23397" s="28"/>
      <c r="AI23397" s="28"/>
      <c r="AJ23397" s="28"/>
      <c r="AK23397" s="28"/>
      <c r="AL23397" s="28"/>
      <c r="AM23397" s="28"/>
      <c r="AN23397" s="28"/>
      <c r="AO23397" s="28"/>
      <c r="AP23397" s="28"/>
      <c r="AQ23397" s="28"/>
      <c r="AR23397" s="28"/>
      <c r="AS23397" s="28"/>
      <c r="AT23397" s="28"/>
      <c r="AU23397" s="28"/>
    </row>
    <row r="23398" spans="9:47">
      <c r="I23398" s="57"/>
      <c r="J23398" s="57"/>
      <c r="Y23398" s="28"/>
      <c r="Z23398" s="28"/>
      <c r="AA23398" s="28"/>
      <c r="AB23398" s="28"/>
      <c r="AC23398" s="28"/>
      <c r="AD23398" s="28"/>
      <c r="AE23398" s="28"/>
      <c r="AF23398" s="28"/>
      <c r="AG23398" s="28"/>
      <c r="AH23398" s="28"/>
      <c r="AI23398" s="28"/>
      <c r="AJ23398" s="28"/>
      <c r="AK23398" s="28"/>
      <c r="AL23398" s="28"/>
      <c r="AM23398" s="28"/>
      <c r="AN23398" s="28"/>
      <c r="AO23398" s="28"/>
      <c r="AP23398" s="28"/>
      <c r="AQ23398" s="28"/>
      <c r="AR23398" s="28"/>
      <c r="AS23398" s="28"/>
      <c r="AT23398" s="28"/>
      <c r="AU23398" s="28"/>
    </row>
    <row r="23399" spans="9:47">
      <c r="I23399" s="57"/>
      <c r="J23399" s="57"/>
      <c r="Y23399" s="28"/>
      <c r="Z23399" s="28"/>
      <c r="AA23399" s="28"/>
      <c r="AB23399" s="28"/>
      <c r="AC23399" s="28"/>
      <c r="AD23399" s="28"/>
      <c r="AE23399" s="28"/>
      <c r="AF23399" s="28"/>
      <c r="AG23399" s="28"/>
      <c r="AH23399" s="28"/>
      <c r="AI23399" s="28"/>
      <c r="AJ23399" s="28"/>
      <c r="AK23399" s="28"/>
      <c r="AL23399" s="28"/>
      <c r="AM23399" s="28"/>
      <c r="AN23399" s="28"/>
      <c r="AO23399" s="28"/>
      <c r="AP23399" s="28"/>
      <c r="AQ23399" s="28"/>
      <c r="AR23399" s="28"/>
      <c r="AS23399" s="28"/>
      <c r="AT23399" s="28"/>
      <c r="AU23399" s="28"/>
    </row>
    <row r="23400" spans="9:47">
      <c r="I23400" s="57"/>
      <c r="J23400" s="57"/>
      <c r="Y23400" s="28"/>
      <c r="Z23400" s="28"/>
      <c r="AA23400" s="28"/>
      <c r="AB23400" s="28"/>
      <c r="AC23400" s="28"/>
      <c r="AD23400" s="28"/>
      <c r="AE23400" s="28"/>
      <c r="AF23400" s="28"/>
      <c r="AG23400" s="28"/>
      <c r="AH23400" s="28"/>
      <c r="AI23400" s="28"/>
      <c r="AJ23400" s="28"/>
      <c r="AK23400" s="28"/>
      <c r="AL23400" s="28"/>
      <c r="AM23400" s="28"/>
      <c r="AN23400" s="28"/>
      <c r="AO23400" s="28"/>
      <c r="AP23400" s="28"/>
      <c r="AQ23400" s="28"/>
      <c r="AR23400" s="28"/>
      <c r="AS23400" s="28"/>
      <c r="AT23400" s="28"/>
      <c r="AU23400" s="28"/>
    </row>
    <row r="23401" spans="9:47">
      <c r="I23401" s="57"/>
      <c r="J23401" s="57"/>
      <c r="Y23401" s="28"/>
      <c r="Z23401" s="28"/>
      <c r="AA23401" s="28"/>
      <c r="AB23401" s="28"/>
      <c r="AC23401" s="28"/>
      <c r="AD23401" s="28"/>
      <c r="AE23401" s="28"/>
      <c r="AF23401" s="28"/>
      <c r="AG23401" s="28"/>
      <c r="AH23401" s="28"/>
      <c r="AI23401" s="28"/>
      <c r="AJ23401" s="28"/>
      <c r="AK23401" s="28"/>
      <c r="AL23401" s="28"/>
      <c r="AM23401" s="28"/>
      <c r="AN23401" s="28"/>
      <c r="AO23401" s="28"/>
      <c r="AP23401" s="28"/>
      <c r="AQ23401" s="28"/>
      <c r="AR23401" s="28"/>
      <c r="AS23401" s="28"/>
      <c r="AT23401" s="28"/>
      <c r="AU23401" s="28"/>
    </row>
    <row r="23402" spans="9:47">
      <c r="I23402" s="57"/>
      <c r="J23402" s="57"/>
      <c r="Y23402" s="28"/>
      <c r="Z23402" s="28"/>
      <c r="AA23402" s="28"/>
      <c r="AB23402" s="28"/>
      <c r="AC23402" s="28"/>
      <c r="AD23402" s="28"/>
      <c r="AE23402" s="28"/>
      <c r="AF23402" s="28"/>
      <c r="AG23402" s="28"/>
      <c r="AH23402" s="28"/>
      <c r="AI23402" s="28"/>
      <c r="AJ23402" s="28"/>
      <c r="AK23402" s="28"/>
      <c r="AL23402" s="28"/>
      <c r="AM23402" s="28"/>
      <c r="AN23402" s="28"/>
      <c r="AO23402" s="28"/>
      <c r="AP23402" s="28"/>
      <c r="AQ23402" s="28"/>
      <c r="AR23402" s="28"/>
      <c r="AS23402" s="28"/>
      <c r="AT23402" s="28"/>
      <c r="AU23402" s="28"/>
    </row>
    <row r="23403" spans="9:47">
      <c r="I23403" s="57"/>
      <c r="J23403" s="57"/>
      <c r="Y23403" s="28"/>
      <c r="Z23403" s="28"/>
      <c r="AA23403" s="28"/>
      <c r="AB23403" s="28"/>
      <c r="AC23403" s="28"/>
      <c r="AD23403" s="28"/>
      <c r="AE23403" s="28"/>
      <c r="AF23403" s="28"/>
      <c r="AG23403" s="28"/>
      <c r="AH23403" s="28"/>
      <c r="AI23403" s="28"/>
      <c r="AJ23403" s="28"/>
      <c r="AK23403" s="28"/>
      <c r="AL23403" s="28"/>
      <c r="AM23403" s="28"/>
      <c r="AN23403" s="28"/>
      <c r="AO23403" s="28"/>
      <c r="AP23403" s="28"/>
      <c r="AQ23403" s="28"/>
      <c r="AR23403" s="28"/>
      <c r="AS23403" s="28"/>
      <c r="AT23403" s="28"/>
      <c r="AU23403" s="28"/>
    </row>
    <row r="23404" spans="9:47">
      <c r="I23404" s="57"/>
      <c r="J23404" s="57"/>
      <c r="Y23404" s="28"/>
      <c r="Z23404" s="28"/>
      <c r="AA23404" s="28"/>
      <c r="AB23404" s="28"/>
      <c r="AC23404" s="28"/>
      <c r="AD23404" s="28"/>
      <c r="AE23404" s="28"/>
      <c r="AF23404" s="28"/>
      <c r="AG23404" s="28"/>
      <c r="AH23404" s="28"/>
      <c r="AI23404" s="28"/>
      <c r="AJ23404" s="28"/>
      <c r="AK23404" s="28"/>
      <c r="AL23404" s="28"/>
      <c r="AM23404" s="28"/>
      <c r="AN23404" s="28"/>
      <c r="AO23404" s="28"/>
      <c r="AP23404" s="28"/>
      <c r="AQ23404" s="28"/>
      <c r="AR23404" s="28"/>
      <c r="AS23404" s="28"/>
      <c r="AT23404" s="28"/>
      <c r="AU23404" s="28"/>
    </row>
    <row r="23405" spans="9:47">
      <c r="I23405" s="57"/>
      <c r="J23405" s="57"/>
      <c r="Y23405" s="28"/>
      <c r="Z23405" s="28"/>
      <c r="AA23405" s="28"/>
      <c r="AB23405" s="28"/>
      <c r="AC23405" s="28"/>
      <c r="AD23405" s="28"/>
      <c r="AE23405" s="28"/>
      <c r="AF23405" s="28"/>
      <c r="AG23405" s="28"/>
      <c r="AH23405" s="28"/>
      <c r="AI23405" s="28"/>
      <c r="AJ23405" s="28"/>
      <c r="AK23405" s="28"/>
      <c r="AL23405" s="28"/>
      <c r="AM23405" s="28"/>
      <c r="AN23405" s="28"/>
      <c r="AO23405" s="28"/>
      <c r="AP23405" s="28"/>
      <c r="AQ23405" s="28"/>
      <c r="AR23405" s="28"/>
      <c r="AS23405" s="28"/>
      <c r="AT23405" s="28"/>
      <c r="AU23405" s="28"/>
    </row>
    <row r="23406" spans="9:47">
      <c r="I23406" s="57"/>
      <c r="J23406" s="57"/>
      <c r="Y23406" s="28"/>
      <c r="Z23406" s="28"/>
      <c r="AA23406" s="28"/>
      <c r="AB23406" s="28"/>
      <c r="AC23406" s="28"/>
      <c r="AD23406" s="28"/>
      <c r="AE23406" s="28"/>
      <c r="AF23406" s="28"/>
      <c r="AG23406" s="28"/>
      <c r="AH23406" s="28"/>
      <c r="AI23406" s="28"/>
      <c r="AJ23406" s="28"/>
      <c r="AK23406" s="28"/>
      <c r="AL23406" s="28"/>
      <c r="AM23406" s="28"/>
      <c r="AN23406" s="28"/>
      <c r="AO23406" s="28"/>
      <c r="AP23406" s="28"/>
      <c r="AQ23406" s="28"/>
      <c r="AR23406" s="28"/>
      <c r="AS23406" s="28"/>
      <c r="AT23406" s="28"/>
      <c r="AU23406" s="28"/>
    </row>
    <row r="23407" spans="9:47">
      <c r="I23407" s="57"/>
      <c r="J23407" s="57"/>
      <c r="Y23407" s="28"/>
      <c r="Z23407" s="28"/>
      <c r="AA23407" s="28"/>
      <c r="AB23407" s="28"/>
      <c r="AC23407" s="28"/>
      <c r="AD23407" s="28"/>
      <c r="AE23407" s="28"/>
      <c r="AF23407" s="28"/>
      <c r="AG23407" s="28"/>
      <c r="AH23407" s="28"/>
      <c r="AI23407" s="28"/>
      <c r="AJ23407" s="28"/>
      <c r="AK23407" s="28"/>
      <c r="AL23407" s="28"/>
      <c r="AM23407" s="28"/>
      <c r="AN23407" s="28"/>
      <c r="AO23407" s="28"/>
      <c r="AP23407" s="28"/>
      <c r="AQ23407" s="28"/>
      <c r="AR23407" s="28"/>
      <c r="AS23407" s="28"/>
      <c r="AT23407" s="28"/>
      <c r="AU23407" s="28"/>
    </row>
    <row r="23408" spans="9:47">
      <c r="I23408" s="57"/>
      <c r="J23408" s="57"/>
      <c r="Y23408" s="28"/>
      <c r="Z23408" s="28"/>
      <c r="AA23408" s="28"/>
      <c r="AB23408" s="28"/>
      <c r="AC23408" s="28"/>
      <c r="AD23408" s="28"/>
      <c r="AE23408" s="28"/>
      <c r="AF23408" s="28"/>
      <c r="AG23408" s="28"/>
      <c r="AH23408" s="28"/>
      <c r="AI23408" s="28"/>
      <c r="AJ23408" s="28"/>
      <c r="AK23408" s="28"/>
      <c r="AL23408" s="28"/>
      <c r="AM23408" s="28"/>
      <c r="AN23408" s="28"/>
      <c r="AO23408" s="28"/>
      <c r="AP23408" s="28"/>
      <c r="AQ23408" s="28"/>
      <c r="AR23408" s="28"/>
      <c r="AS23408" s="28"/>
      <c r="AT23408" s="28"/>
      <c r="AU23408" s="28"/>
    </row>
    <row r="23409" spans="9:47">
      <c r="I23409" s="57"/>
      <c r="J23409" s="57"/>
      <c r="Y23409" s="28"/>
      <c r="Z23409" s="28"/>
      <c r="AA23409" s="28"/>
      <c r="AB23409" s="28"/>
      <c r="AC23409" s="28"/>
      <c r="AD23409" s="28"/>
      <c r="AE23409" s="28"/>
      <c r="AF23409" s="28"/>
      <c r="AG23409" s="28"/>
      <c r="AH23409" s="28"/>
      <c r="AI23409" s="28"/>
      <c r="AJ23409" s="28"/>
      <c r="AK23409" s="28"/>
      <c r="AL23409" s="28"/>
      <c r="AM23409" s="28"/>
      <c r="AN23409" s="28"/>
      <c r="AO23409" s="28"/>
      <c r="AP23409" s="28"/>
      <c r="AQ23409" s="28"/>
      <c r="AR23409" s="28"/>
      <c r="AS23409" s="28"/>
      <c r="AT23409" s="28"/>
      <c r="AU23409" s="28"/>
    </row>
    <row r="23410" spans="9:47">
      <c r="I23410" s="57"/>
      <c r="J23410" s="57"/>
      <c r="Y23410" s="28"/>
      <c r="Z23410" s="28"/>
      <c r="AA23410" s="28"/>
      <c r="AB23410" s="28"/>
      <c r="AC23410" s="28"/>
      <c r="AD23410" s="28"/>
      <c r="AE23410" s="28"/>
      <c r="AF23410" s="28"/>
      <c r="AG23410" s="28"/>
      <c r="AH23410" s="28"/>
      <c r="AI23410" s="28"/>
      <c r="AJ23410" s="28"/>
      <c r="AK23410" s="28"/>
      <c r="AL23410" s="28"/>
      <c r="AM23410" s="28"/>
      <c r="AN23410" s="28"/>
      <c r="AO23410" s="28"/>
      <c r="AP23410" s="28"/>
      <c r="AQ23410" s="28"/>
      <c r="AR23410" s="28"/>
      <c r="AS23410" s="28"/>
      <c r="AT23410" s="28"/>
      <c r="AU23410" s="28"/>
    </row>
    <row r="23411" spans="9:47">
      <c r="I23411" s="57"/>
      <c r="J23411" s="57"/>
      <c r="Y23411" s="28"/>
      <c r="Z23411" s="28"/>
      <c r="AA23411" s="28"/>
      <c r="AB23411" s="28"/>
      <c r="AC23411" s="28"/>
      <c r="AD23411" s="28"/>
      <c r="AE23411" s="28"/>
      <c r="AF23411" s="28"/>
      <c r="AG23411" s="28"/>
      <c r="AH23411" s="28"/>
      <c r="AI23411" s="28"/>
      <c r="AJ23411" s="28"/>
      <c r="AK23411" s="28"/>
      <c r="AL23411" s="28"/>
      <c r="AM23411" s="28"/>
      <c r="AN23411" s="28"/>
      <c r="AO23411" s="28"/>
      <c r="AP23411" s="28"/>
      <c r="AQ23411" s="28"/>
      <c r="AR23411" s="28"/>
      <c r="AS23411" s="28"/>
      <c r="AT23411" s="28"/>
      <c r="AU23411" s="28"/>
    </row>
    <row r="23412" spans="9:47">
      <c r="I23412" s="57"/>
      <c r="J23412" s="57"/>
      <c r="Y23412" s="28"/>
      <c r="Z23412" s="28"/>
      <c r="AA23412" s="28"/>
      <c r="AB23412" s="28"/>
      <c r="AC23412" s="28"/>
      <c r="AD23412" s="28"/>
      <c r="AE23412" s="28"/>
      <c r="AF23412" s="28"/>
      <c r="AG23412" s="28"/>
      <c r="AH23412" s="28"/>
      <c r="AI23412" s="28"/>
      <c r="AJ23412" s="28"/>
      <c r="AK23412" s="28"/>
      <c r="AL23412" s="28"/>
      <c r="AM23412" s="28"/>
      <c r="AN23412" s="28"/>
      <c r="AO23412" s="28"/>
      <c r="AP23412" s="28"/>
      <c r="AQ23412" s="28"/>
      <c r="AR23412" s="28"/>
      <c r="AS23412" s="28"/>
      <c r="AT23412" s="28"/>
      <c r="AU23412" s="28"/>
    </row>
    <row r="23413" spans="9:47">
      <c r="I23413" s="57"/>
      <c r="J23413" s="57"/>
      <c r="Y23413" s="28"/>
      <c r="Z23413" s="28"/>
      <c r="AA23413" s="28"/>
      <c r="AB23413" s="28"/>
      <c r="AC23413" s="28"/>
      <c r="AD23413" s="28"/>
      <c r="AE23413" s="28"/>
      <c r="AF23413" s="28"/>
      <c r="AG23413" s="28"/>
      <c r="AH23413" s="28"/>
      <c r="AI23413" s="28"/>
      <c r="AJ23413" s="28"/>
      <c r="AK23413" s="28"/>
      <c r="AL23413" s="28"/>
      <c r="AM23413" s="28"/>
      <c r="AN23413" s="28"/>
      <c r="AO23413" s="28"/>
      <c r="AP23413" s="28"/>
      <c r="AQ23413" s="28"/>
      <c r="AR23413" s="28"/>
      <c r="AS23413" s="28"/>
      <c r="AT23413" s="28"/>
      <c r="AU23413" s="28"/>
    </row>
    <row r="23414" spans="9:47">
      <c r="I23414" s="57"/>
      <c r="J23414" s="57"/>
      <c r="Y23414" s="28"/>
      <c r="Z23414" s="28"/>
      <c r="AA23414" s="28"/>
      <c r="AB23414" s="28"/>
      <c r="AC23414" s="28"/>
      <c r="AD23414" s="28"/>
      <c r="AE23414" s="28"/>
      <c r="AF23414" s="28"/>
      <c r="AG23414" s="28"/>
      <c r="AH23414" s="28"/>
      <c r="AI23414" s="28"/>
      <c r="AJ23414" s="28"/>
      <c r="AK23414" s="28"/>
      <c r="AL23414" s="28"/>
      <c r="AM23414" s="28"/>
      <c r="AN23414" s="28"/>
      <c r="AO23414" s="28"/>
      <c r="AP23414" s="28"/>
      <c r="AQ23414" s="28"/>
      <c r="AR23414" s="28"/>
      <c r="AS23414" s="28"/>
      <c r="AT23414" s="28"/>
      <c r="AU23414" s="28"/>
    </row>
    <row r="23415" spans="9:47">
      <c r="I23415" s="57"/>
      <c r="J23415" s="57"/>
      <c r="Y23415" s="28"/>
      <c r="Z23415" s="28"/>
      <c r="AA23415" s="28"/>
      <c r="AB23415" s="28"/>
      <c r="AC23415" s="28"/>
      <c r="AD23415" s="28"/>
      <c r="AE23415" s="28"/>
      <c r="AF23415" s="28"/>
      <c r="AG23415" s="28"/>
      <c r="AH23415" s="28"/>
      <c r="AI23415" s="28"/>
      <c r="AJ23415" s="28"/>
      <c r="AK23415" s="28"/>
      <c r="AL23415" s="28"/>
      <c r="AM23415" s="28"/>
      <c r="AN23415" s="28"/>
      <c r="AO23415" s="28"/>
      <c r="AP23415" s="28"/>
      <c r="AQ23415" s="28"/>
      <c r="AR23415" s="28"/>
      <c r="AS23415" s="28"/>
      <c r="AT23415" s="28"/>
      <c r="AU23415" s="28"/>
    </row>
    <row r="23416" spans="9:47">
      <c r="I23416" s="57"/>
      <c r="J23416" s="57"/>
      <c r="Y23416" s="28"/>
      <c r="Z23416" s="28"/>
      <c r="AA23416" s="28"/>
      <c r="AB23416" s="28"/>
      <c r="AC23416" s="28"/>
      <c r="AD23416" s="28"/>
      <c r="AE23416" s="28"/>
      <c r="AF23416" s="28"/>
      <c r="AG23416" s="28"/>
      <c r="AH23416" s="28"/>
      <c r="AI23416" s="28"/>
      <c r="AJ23416" s="28"/>
      <c r="AK23416" s="28"/>
      <c r="AL23416" s="28"/>
      <c r="AM23416" s="28"/>
      <c r="AN23416" s="28"/>
      <c r="AO23416" s="28"/>
      <c r="AP23416" s="28"/>
      <c r="AQ23416" s="28"/>
      <c r="AR23416" s="28"/>
      <c r="AS23416" s="28"/>
      <c r="AT23416" s="28"/>
      <c r="AU23416" s="28"/>
    </row>
    <row r="23417" spans="9:47">
      <c r="I23417" s="57"/>
      <c r="J23417" s="57"/>
      <c r="Y23417" s="28"/>
      <c r="Z23417" s="28"/>
      <c r="AA23417" s="28"/>
      <c r="AB23417" s="28"/>
      <c r="AC23417" s="28"/>
      <c r="AD23417" s="28"/>
      <c r="AE23417" s="28"/>
      <c r="AF23417" s="28"/>
      <c r="AG23417" s="28"/>
      <c r="AH23417" s="28"/>
      <c r="AI23417" s="28"/>
      <c r="AJ23417" s="28"/>
      <c r="AK23417" s="28"/>
      <c r="AL23417" s="28"/>
      <c r="AM23417" s="28"/>
      <c r="AN23417" s="28"/>
      <c r="AO23417" s="28"/>
      <c r="AP23417" s="28"/>
      <c r="AQ23417" s="28"/>
      <c r="AR23417" s="28"/>
      <c r="AS23417" s="28"/>
      <c r="AT23417" s="28"/>
      <c r="AU23417" s="28"/>
    </row>
    <row r="23418" spans="9:47">
      <c r="I23418" s="57"/>
      <c r="J23418" s="57"/>
      <c r="Y23418" s="28"/>
      <c r="Z23418" s="28"/>
      <c r="AA23418" s="28"/>
      <c r="AB23418" s="28"/>
      <c r="AC23418" s="28"/>
      <c r="AD23418" s="28"/>
      <c r="AE23418" s="28"/>
      <c r="AF23418" s="28"/>
      <c r="AG23418" s="28"/>
      <c r="AH23418" s="28"/>
      <c r="AI23418" s="28"/>
      <c r="AJ23418" s="28"/>
      <c r="AK23418" s="28"/>
      <c r="AL23418" s="28"/>
      <c r="AM23418" s="28"/>
      <c r="AN23418" s="28"/>
      <c r="AO23418" s="28"/>
      <c r="AP23418" s="28"/>
      <c r="AQ23418" s="28"/>
      <c r="AR23418" s="28"/>
      <c r="AS23418" s="28"/>
      <c r="AT23418" s="28"/>
      <c r="AU23418" s="28"/>
    </row>
    <row r="23419" spans="9:47">
      <c r="I23419" s="57"/>
      <c r="J23419" s="57"/>
      <c r="Y23419" s="28"/>
      <c r="Z23419" s="28"/>
      <c r="AA23419" s="28"/>
      <c r="AB23419" s="28"/>
      <c r="AC23419" s="28"/>
      <c r="AD23419" s="28"/>
      <c r="AE23419" s="28"/>
      <c r="AF23419" s="28"/>
      <c r="AG23419" s="28"/>
      <c r="AH23419" s="28"/>
      <c r="AI23419" s="28"/>
      <c r="AJ23419" s="28"/>
      <c r="AK23419" s="28"/>
      <c r="AL23419" s="28"/>
      <c r="AM23419" s="28"/>
      <c r="AN23419" s="28"/>
      <c r="AO23419" s="28"/>
      <c r="AP23419" s="28"/>
      <c r="AQ23419" s="28"/>
      <c r="AR23419" s="28"/>
      <c r="AS23419" s="28"/>
      <c r="AT23419" s="28"/>
      <c r="AU23419" s="28"/>
    </row>
    <row r="23420" spans="9:47">
      <c r="I23420" s="57"/>
      <c r="J23420" s="57"/>
      <c r="Y23420" s="28"/>
      <c r="Z23420" s="28"/>
      <c r="AA23420" s="28"/>
      <c r="AB23420" s="28"/>
      <c r="AC23420" s="28"/>
      <c r="AD23420" s="28"/>
      <c r="AE23420" s="28"/>
      <c r="AF23420" s="28"/>
      <c r="AG23420" s="28"/>
      <c r="AH23420" s="28"/>
      <c r="AI23420" s="28"/>
      <c r="AJ23420" s="28"/>
      <c r="AK23420" s="28"/>
      <c r="AL23420" s="28"/>
      <c r="AM23420" s="28"/>
      <c r="AN23420" s="28"/>
      <c r="AO23420" s="28"/>
      <c r="AP23420" s="28"/>
      <c r="AQ23420" s="28"/>
      <c r="AR23420" s="28"/>
      <c r="AS23420" s="28"/>
      <c r="AT23420" s="28"/>
      <c r="AU23420" s="28"/>
    </row>
    <row r="23421" spans="9:47">
      <c r="I23421" s="57"/>
      <c r="J23421" s="57"/>
      <c r="Y23421" s="28"/>
      <c r="Z23421" s="28"/>
      <c r="AA23421" s="28"/>
      <c r="AB23421" s="28"/>
      <c r="AC23421" s="28"/>
      <c r="AD23421" s="28"/>
      <c r="AE23421" s="28"/>
      <c r="AF23421" s="28"/>
      <c r="AG23421" s="28"/>
      <c r="AH23421" s="28"/>
      <c r="AI23421" s="28"/>
      <c r="AJ23421" s="28"/>
      <c r="AK23421" s="28"/>
      <c r="AL23421" s="28"/>
      <c r="AM23421" s="28"/>
      <c r="AN23421" s="28"/>
      <c r="AO23421" s="28"/>
      <c r="AP23421" s="28"/>
      <c r="AQ23421" s="28"/>
      <c r="AR23421" s="28"/>
      <c r="AS23421" s="28"/>
      <c r="AT23421" s="28"/>
      <c r="AU23421" s="28"/>
    </row>
    <row r="23422" spans="9:47">
      <c r="I23422" s="57"/>
      <c r="J23422" s="57"/>
      <c r="Y23422" s="28"/>
      <c r="Z23422" s="28"/>
      <c r="AA23422" s="28"/>
      <c r="AB23422" s="28"/>
      <c r="AC23422" s="28"/>
      <c r="AD23422" s="28"/>
      <c r="AE23422" s="28"/>
      <c r="AF23422" s="28"/>
      <c r="AG23422" s="28"/>
      <c r="AH23422" s="28"/>
      <c r="AI23422" s="28"/>
      <c r="AJ23422" s="28"/>
      <c r="AK23422" s="28"/>
      <c r="AL23422" s="28"/>
      <c r="AM23422" s="28"/>
      <c r="AN23422" s="28"/>
      <c r="AO23422" s="28"/>
      <c r="AP23422" s="28"/>
      <c r="AQ23422" s="28"/>
      <c r="AR23422" s="28"/>
      <c r="AS23422" s="28"/>
      <c r="AT23422" s="28"/>
      <c r="AU23422" s="28"/>
    </row>
    <row r="23423" spans="9:47">
      <c r="I23423" s="57"/>
      <c r="J23423" s="57"/>
      <c r="Y23423" s="28"/>
      <c r="Z23423" s="28"/>
      <c r="AA23423" s="28"/>
      <c r="AB23423" s="28"/>
      <c r="AC23423" s="28"/>
      <c r="AD23423" s="28"/>
      <c r="AE23423" s="28"/>
      <c r="AF23423" s="28"/>
      <c r="AG23423" s="28"/>
      <c r="AH23423" s="28"/>
      <c r="AI23423" s="28"/>
      <c r="AJ23423" s="28"/>
      <c r="AK23423" s="28"/>
      <c r="AL23423" s="28"/>
      <c r="AM23423" s="28"/>
      <c r="AN23423" s="28"/>
      <c r="AO23423" s="28"/>
      <c r="AP23423" s="28"/>
      <c r="AQ23423" s="28"/>
      <c r="AR23423" s="28"/>
      <c r="AS23423" s="28"/>
      <c r="AT23423" s="28"/>
      <c r="AU23423" s="28"/>
    </row>
    <row r="23424" spans="9:47">
      <c r="I23424" s="57"/>
      <c r="J23424" s="57"/>
      <c r="Y23424" s="28"/>
      <c r="Z23424" s="28"/>
      <c r="AA23424" s="28"/>
      <c r="AB23424" s="28"/>
      <c r="AC23424" s="28"/>
      <c r="AD23424" s="28"/>
      <c r="AE23424" s="28"/>
      <c r="AF23424" s="28"/>
      <c r="AG23424" s="28"/>
      <c r="AH23424" s="28"/>
      <c r="AI23424" s="28"/>
      <c r="AJ23424" s="28"/>
      <c r="AK23424" s="28"/>
      <c r="AL23424" s="28"/>
      <c r="AM23424" s="28"/>
      <c r="AN23424" s="28"/>
      <c r="AO23424" s="28"/>
      <c r="AP23424" s="28"/>
      <c r="AQ23424" s="28"/>
      <c r="AR23424" s="28"/>
      <c r="AS23424" s="28"/>
      <c r="AT23424" s="28"/>
      <c r="AU23424" s="28"/>
    </row>
    <row r="23425" spans="9:47">
      <c r="I23425" s="57"/>
      <c r="J23425" s="57"/>
      <c r="Y23425" s="28"/>
      <c r="Z23425" s="28"/>
      <c r="AA23425" s="28"/>
      <c r="AB23425" s="28"/>
      <c r="AC23425" s="28"/>
      <c r="AD23425" s="28"/>
      <c r="AE23425" s="28"/>
      <c r="AF23425" s="28"/>
      <c r="AG23425" s="28"/>
      <c r="AH23425" s="28"/>
      <c r="AI23425" s="28"/>
      <c r="AJ23425" s="28"/>
      <c r="AK23425" s="28"/>
      <c r="AL23425" s="28"/>
      <c r="AM23425" s="28"/>
      <c r="AN23425" s="28"/>
      <c r="AO23425" s="28"/>
      <c r="AP23425" s="28"/>
      <c r="AQ23425" s="28"/>
      <c r="AR23425" s="28"/>
      <c r="AS23425" s="28"/>
      <c r="AT23425" s="28"/>
      <c r="AU23425" s="28"/>
    </row>
    <row r="23426" spans="9:47">
      <c r="I23426" s="57"/>
      <c r="J23426" s="57"/>
      <c r="Y23426" s="28"/>
      <c r="Z23426" s="28"/>
      <c r="AA23426" s="28"/>
      <c r="AB23426" s="28"/>
      <c r="AC23426" s="28"/>
      <c r="AD23426" s="28"/>
      <c r="AE23426" s="28"/>
      <c r="AF23426" s="28"/>
      <c r="AG23426" s="28"/>
      <c r="AH23426" s="28"/>
      <c r="AI23426" s="28"/>
      <c r="AJ23426" s="28"/>
      <c r="AK23426" s="28"/>
      <c r="AL23426" s="28"/>
      <c r="AM23426" s="28"/>
      <c r="AN23426" s="28"/>
      <c r="AO23426" s="28"/>
      <c r="AP23426" s="28"/>
      <c r="AQ23426" s="28"/>
      <c r="AR23426" s="28"/>
      <c r="AS23426" s="28"/>
      <c r="AT23426" s="28"/>
      <c r="AU23426" s="28"/>
    </row>
    <row r="23427" spans="9:47">
      <c r="I23427" s="57"/>
      <c r="J23427" s="57"/>
      <c r="Y23427" s="28"/>
      <c r="Z23427" s="28"/>
      <c r="AA23427" s="28"/>
      <c r="AB23427" s="28"/>
      <c r="AC23427" s="28"/>
      <c r="AD23427" s="28"/>
      <c r="AE23427" s="28"/>
      <c r="AF23427" s="28"/>
      <c r="AG23427" s="28"/>
      <c r="AH23427" s="28"/>
      <c r="AI23427" s="28"/>
      <c r="AJ23427" s="28"/>
      <c r="AK23427" s="28"/>
      <c r="AL23427" s="28"/>
      <c r="AM23427" s="28"/>
      <c r="AN23427" s="28"/>
      <c r="AO23427" s="28"/>
      <c r="AP23427" s="28"/>
      <c r="AQ23427" s="28"/>
      <c r="AR23427" s="28"/>
      <c r="AS23427" s="28"/>
      <c r="AT23427" s="28"/>
      <c r="AU23427" s="28"/>
    </row>
    <row r="23428" spans="9:47">
      <c r="I23428" s="57"/>
      <c r="J23428" s="57"/>
      <c r="Y23428" s="28"/>
      <c r="Z23428" s="28"/>
      <c r="AA23428" s="28"/>
      <c r="AB23428" s="28"/>
      <c r="AC23428" s="28"/>
      <c r="AD23428" s="28"/>
      <c r="AE23428" s="28"/>
      <c r="AF23428" s="28"/>
      <c r="AG23428" s="28"/>
      <c r="AH23428" s="28"/>
      <c r="AI23428" s="28"/>
      <c r="AJ23428" s="28"/>
      <c r="AK23428" s="28"/>
      <c r="AL23428" s="28"/>
      <c r="AM23428" s="28"/>
      <c r="AN23428" s="28"/>
      <c r="AO23428" s="28"/>
      <c r="AP23428" s="28"/>
      <c r="AQ23428" s="28"/>
      <c r="AR23428" s="28"/>
      <c r="AS23428" s="28"/>
      <c r="AT23428" s="28"/>
      <c r="AU23428" s="28"/>
    </row>
    <row r="23429" spans="9:47">
      <c r="I23429" s="57"/>
      <c r="J23429" s="57"/>
      <c r="Y23429" s="28"/>
      <c r="Z23429" s="28"/>
      <c r="AA23429" s="28"/>
      <c r="AB23429" s="28"/>
      <c r="AC23429" s="28"/>
      <c r="AD23429" s="28"/>
      <c r="AE23429" s="28"/>
      <c r="AF23429" s="28"/>
      <c r="AG23429" s="28"/>
      <c r="AH23429" s="28"/>
      <c r="AI23429" s="28"/>
      <c r="AJ23429" s="28"/>
      <c r="AK23429" s="28"/>
      <c r="AL23429" s="28"/>
      <c r="AM23429" s="28"/>
      <c r="AN23429" s="28"/>
      <c r="AO23429" s="28"/>
      <c r="AP23429" s="28"/>
      <c r="AQ23429" s="28"/>
      <c r="AR23429" s="28"/>
      <c r="AS23429" s="28"/>
      <c r="AT23429" s="28"/>
      <c r="AU23429" s="28"/>
    </row>
    <row r="23430" spans="9:47">
      <c r="I23430" s="57"/>
      <c r="J23430" s="57"/>
      <c r="Y23430" s="28"/>
      <c r="Z23430" s="28"/>
      <c r="AA23430" s="28"/>
      <c r="AB23430" s="28"/>
      <c r="AC23430" s="28"/>
      <c r="AD23430" s="28"/>
      <c r="AE23430" s="28"/>
      <c r="AF23430" s="28"/>
      <c r="AG23430" s="28"/>
      <c r="AH23430" s="28"/>
      <c r="AI23430" s="28"/>
      <c r="AJ23430" s="28"/>
      <c r="AK23430" s="28"/>
      <c r="AL23430" s="28"/>
      <c r="AM23430" s="28"/>
      <c r="AN23430" s="28"/>
      <c r="AO23430" s="28"/>
      <c r="AP23430" s="28"/>
      <c r="AQ23430" s="28"/>
      <c r="AR23430" s="28"/>
      <c r="AS23430" s="28"/>
      <c r="AT23430" s="28"/>
      <c r="AU23430" s="28"/>
    </row>
    <row r="23431" spans="9:47">
      <c r="I23431" s="57"/>
      <c r="J23431" s="57"/>
      <c r="Y23431" s="28"/>
      <c r="Z23431" s="28"/>
      <c r="AA23431" s="28"/>
      <c r="AB23431" s="28"/>
      <c r="AC23431" s="28"/>
      <c r="AD23431" s="28"/>
      <c r="AE23431" s="28"/>
      <c r="AF23431" s="28"/>
      <c r="AG23431" s="28"/>
      <c r="AH23431" s="28"/>
      <c r="AI23431" s="28"/>
      <c r="AJ23431" s="28"/>
      <c r="AK23431" s="28"/>
      <c r="AL23431" s="28"/>
      <c r="AM23431" s="28"/>
      <c r="AN23431" s="28"/>
      <c r="AO23431" s="28"/>
      <c r="AP23431" s="28"/>
      <c r="AQ23431" s="28"/>
      <c r="AR23431" s="28"/>
      <c r="AS23431" s="28"/>
      <c r="AT23431" s="28"/>
      <c r="AU23431" s="28"/>
    </row>
    <row r="23432" spans="9:47">
      <c r="I23432" s="57"/>
      <c r="J23432" s="57"/>
      <c r="Y23432" s="28"/>
      <c r="Z23432" s="28"/>
      <c r="AA23432" s="28"/>
      <c r="AB23432" s="28"/>
      <c r="AC23432" s="28"/>
      <c r="AD23432" s="28"/>
      <c r="AE23432" s="28"/>
      <c r="AF23432" s="28"/>
      <c r="AG23432" s="28"/>
      <c r="AH23432" s="28"/>
      <c r="AI23432" s="28"/>
      <c r="AJ23432" s="28"/>
      <c r="AK23432" s="28"/>
      <c r="AL23432" s="28"/>
      <c r="AM23432" s="28"/>
      <c r="AN23432" s="28"/>
      <c r="AO23432" s="28"/>
      <c r="AP23432" s="28"/>
      <c r="AQ23432" s="28"/>
      <c r="AR23432" s="28"/>
      <c r="AS23432" s="28"/>
      <c r="AT23432" s="28"/>
      <c r="AU23432" s="28"/>
    </row>
    <row r="23433" spans="9:47">
      <c r="I23433" s="57"/>
      <c r="J23433" s="57"/>
      <c r="Y23433" s="28"/>
      <c r="Z23433" s="28"/>
      <c r="AA23433" s="28"/>
      <c r="AB23433" s="28"/>
      <c r="AC23433" s="28"/>
      <c r="AD23433" s="28"/>
      <c r="AE23433" s="28"/>
      <c r="AF23433" s="28"/>
      <c r="AG23433" s="28"/>
      <c r="AH23433" s="28"/>
      <c r="AI23433" s="28"/>
      <c r="AJ23433" s="28"/>
      <c r="AK23433" s="28"/>
      <c r="AL23433" s="28"/>
      <c r="AM23433" s="28"/>
      <c r="AN23433" s="28"/>
      <c r="AO23433" s="28"/>
      <c r="AP23433" s="28"/>
      <c r="AQ23433" s="28"/>
      <c r="AR23433" s="28"/>
      <c r="AS23433" s="28"/>
      <c r="AT23433" s="28"/>
      <c r="AU23433" s="28"/>
    </row>
    <row r="23434" spans="9:47">
      <c r="I23434" s="57"/>
      <c r="J23434" s="57"/>
      <c r="Y23434" s="28"/>
      <c r="Z23434" s="28"/>
      <c r="AA23434" s="28"/>
      <c r="AB23434" s="28"/>
      <c r="AC23434" s="28"/>
      <c r="AD23434" s="28"/>
      <c r="AE23434" s="28"/>
      <c r="AF23434" s="28"/>
      <c r="AG23434" s="28"/>
      <c r="AH23434" s="28"/>
      <c r="AI23434" s="28"/>
      <c r="AJ23434" s="28"/>
      <c r="AK23434" s="28"/>
      <c r="AL23434" s="28"/>
      <c r="AM23434" s="28"/>
      <c r="AN23434" s="28"/>
      <c r="AO23434" s="28"/>
      <c r="AP23434" s="28"/>
      <c r="AQ23434" s="28"/>
      <c r="AR23434" s="28"/>
      <c r="AS23434" s="28"/>
      <c r="AT23434" s="28"/>
      <c r="AU23434" s="28"/>
    </row>
    <row r="23435" spans="9:47">
      <c r="I23435" s="57"/>
      <c r="J23435" s="57"/>
      <c r="Y23435" s="28"/>
      <c r="Z23435" s="28"/>
      <c r="AA23435" s="28"/>
      <c r="AB23435" s="28"/>
      <c r="AC23435" s="28"/>
      <c r="AD23435" s="28"/>
      <c r="AE23435" s="28"/>
      <c r="AF23435" s="28"/>
      <c r="AG23435" s="28"/>
      <c r="AH23435" s="28"/>
      <c r="AI23435" s="28"/>
      <c r="AJ23435" s="28"/>
      <c r="AK23435" s="28"/>
      <c r="AL23435" s="28"/>
      <c r="AM23435" s="28"/>
      <c r="AN23435" s="28"/>
      <c r="AO23435" s="28"/>
      <c r="AP23435" s="28"/>
      <c r="AQ23435" s="28"/>
      <c r="AR23435" s="28"/>
      <c r="AS23435" s="28"/>
      <c r="AT23435" s="28"/>
      <c r="AU23435" s="28"/>
    </row>
    <row r="23436" spans="9:47">
      <c r="I23436" s="57"/>
      <c r="J23436" s="57"/>
      <c r="Y23436" s="28"/>
      <c r="Z23436" s="28"/>
      <c r="AA23436" s="28"/>
      <c r="AB23436" s="28"/>
      <c r="AC23436" s="28"/>
      <c r="AD23436" s="28"/>
      <c r="AE23436" s="28"/>
      <c r="AF23436" s="28"/>
      <c r="AG23436" s="28"/>
      <c r="AH23436" s="28"/>
      <c r="AI23436" s="28"/>
      <c r="AJ23436" s="28"/>
      <c r="AK23436" s="28"/>
      <c r="AL23436" s="28"/>
      <c r="AM23436" s="28"/>
      <c r="AN23436" s="28"/>
      <c r="AO23436" s="28"/>
      <c r="AP23436" s="28"/>
      <c r="AQ23436" s="28"/>
      <c r="AR23436" s="28"/>
      <c r="AS23436" s="28"/>
      <c r="AT23436" s="28"/>
      <c r="AU23436" s="28"/>
    </row>
    <row r="23437" spans="9:47">
      <c r="I23437" s="57"/>
      <c r="J23437" s="57"/>
      <c r="Y23437" s="28"/>
      <c r="Z23437" s="28"/>
      <c r="AA23437" s="28"/>
      <c r="AB23437" s="28"/>
      <c r="AC23437" s="28"/>
      <c r="AD23437" s="28"/>
      <c r="AE23437" s="28"/>
      <c r="AF23437" s="28"/>
      <c r="AG23437" s="28"/>
      <c r="AH23437" s="28"/>
      <c r="AI23437" s="28"/>
      <c r="AJ23437" s="28"/>
      <c r="AK23437" s="28"/>
      <c r="AL23437" s="28"/>
      <c r="AM23437" s="28"/>
      <c r="AN23437" s="28"/>
      <c r="AO23437" s="28"/>
      <c r="AP23437" s="28"/>
      <c r="AQ23437" s="28"/>
      <c r="AR23437" s="28"/>
      <c r="AS23437" s="28"/>
      <c r="AT23437" s="28"/>
      <c r="AU23437" s="28"/>
    </row>
    <row r="23438" spans="9:47">
      <c r="I23438" s="57"/>
      <c r="J23438" s="57"/>
      <c r="Y23438" s="28"/>
      <c r="Z23438" s="28"/>
      <c r="AA23438" s="28"/>
      <c r="AB23438" s="28"/>
      <c r="AC23438" s="28"/>
      <c r="AD23438" s="28"/>
      <c r="AE23438" s="28"/>
      <c r="AF23438" s="28"/>
      <c r="AG23438" s="28"/>
      <c r="AH23438" s="28"/>
      <c r="AI23438" s="28"/>
      <c r="AJ23438" s="28"/>
      <c r="AK23438" s="28"/>
      <c r="AL23438" s="28"/>
      <c r="AM23438" s="28"/>
      <c r="AN23438" s="28"/>
      <c r="AO23438" s="28"/>
      <c r="AP23438" s="28"/>
      <c r="AQ23438" s="28"/>
      <c r="AR23438" s="28"/>
      <c r="AS23438" s="28"/>
      <c r="AT23438" s="28"/>
      <c r="AU23438" s="28"/>
    </row>
    <row r="23439" spans="9:47">
      <c r="I23439" s="57"/>
      <c r="J23439" s="57"/>
      <c r="Y23439" s="28"/>
      <c r="Z23439" s="28"/>
      <c r="AA23439" s="28"/>
      <c r="AB23439" s="28"/>
      <c r="AC23439" s="28"/>
      <c r="AD23439" s="28"/>
      <c r="AE23439" s="28"/>
      <c r="AF23439" s="28"/>
      <c r="AG23439" s="28"/>
      <c r="AH23439" s="28"/>
      <c r="AI23439" s="28"/>
      <c r="AJ23439" s="28"/>
      <c r="AK23439" s="28"/>
      <c r="AL23439" s="28"/>
      <c r="AM23439" s="28"/>
      <c r="AN23439" s="28"/>
      <c r="AO23439" s="28"/>
      <c r="AP23439" s="28"/>
      <c r="AQ23439" s="28"/>
      <c r="AR23439" s="28"/>
      <c r="AS23439" s="28"/>
      <c r="AT23439" s="28"/>
      <c r="AU23439" s="28"/>
    </row>
    <row r="23440" spans="9:47">
      <c r="I23440" s="57"/>
      <c r="J23440" s="57"/>
      <c r="Y23440" s="28"/>
      <c r="Z23440" s="28"/>
      <c r="AA23440" s="28"/>
      <c r="AB23440" s="28"/>
      <c r="AC23440" s="28"/>
      <c r="AD23440" s="28"/>
      <c r="AE23440" s="28"/>
      <c r="AF23440" s="28"/>
      <c r="AG23440" s="28"/>
      <c r="AH23440" s="28"/>
      <c r="AI23440" s="28"/>
      <c r="AJ23440" s="28"/>
      <c r="AK23440" s="28"/>
      <c r="AL23440" s="28"/>
      <c r="AM23440" s="28"/>
      <c r="AN23440" s="28"/>
      <c r="AO23440" s="28"/>
      <c r="AP23440" s="28"/>
      <c r="AQ23440" s="28"/>
      <c r="AR23440" s="28"/>
      <c r="AS23440" s="28"/>
      <c r="AT23440" s="28"/>
      <c r="AU23440" s="28"/>
    </row>
    <row r="23441" spans="9:47">
      <c r="I23441" s="57"/>
      <c r="J23441" s="57"/>
      <c r="Y23441" s="28"/>
      <c r="Z23441" s="28"/>
      <c r="AA23441" s="28"/>
      <c r="AB23441" s="28"/>
      <c r="AC23441" s="28"/>
      <c r="AD23441" s="28"/>
      <c r="AE23441" s="28"/>
      <c r="AF23441" s="28"/>
      <c r="AG23441" s="28"/>
      <c r="AH23441" s="28"/>
      <c r="AI23441" s="28"/>
      <c r="AJ23441" s="28"/>
      <c r="AK23441" s="28"/>
      <c r="AL23441" s="28"/>
      <c r="AM23441" s="28"/>
      <c r="AN23441" s="28"/>
      <c r="AO23441" s="28"/>
      <c r="AP23441" s="28"/>
      <c r="AQ23441" s="28"/>
      <c r="AR23441" s="28"/>
      <c r="AS23441" s="28"/>
      <c r="AT23441" s="28"/>
      <c r="AU23441" s="28"/>
    </row>
    <row r="23442" spans="9:47">
      <c r="I23442" s="57"/>
      <c r="J23442" s="57"/>
      <c r="Y23442" s="28"/>
      <c r="Z23442" s="28"/>
      <c r="AA23442" s="28"/>
      <c r="AB23442" s="28"/>
      <c r="AC23442" s="28"/>
      <c r="AD23442" s="28"/>
      <c r="AE23442" s="28"/>
      <c r="AF23442" s="28"/>
      <c r="AG23442" s="28"/>
      <c r="AH23442" s="28"/>
      <c r="AI23442" s="28"/>
      <c r="AJ23442" s="28"/>
      <c r="AK23442" s="28"/>
      <c r="AL23442" s="28"/>
      <c r="AM23442" s="28"/>
      <c r="AN23442" s="28"/>
      <c r="AO23442" s="28"/>
      <c r="AP23442" s="28"/>
      <c r="AQ23442" s="28"/>
      <c r="AR23442" s="28"/>
      <c r="AS23442" s="28"/>
      <c r="AT23442" s="28"/>
      <c r="AU23442" s="28"/>
    </row>
    <row r="23443" spans="9:47">
      <c r="I23443" s="57"/>
      <c r="J23443" s="57"/>
      <c r="Y23443" s="28"/>
      <c r="Z23443" s="28"/>
      <c r="AA23443" s="28"/>
      <c r="AB23443" s="28"/>
      <c r="AC23443" s="28"/>
      <c r="AD23443" s="28"/>
      <c r="AE23443" s="28"/>
      <c r="AF23443" s="28"/>
      <c r="AG23443" s="28"/>
      <c r="AH23443" s="28"/>
      <c r="AI23443" s="28"/>
      <c r="AJ23443" s="28"/>
      <c r="AK23443" s="28"/>
      <c r="AL23443" s="28"/>
      <c r="AM23443" s="28"/>
      <c r="AN23443" s="28"/>
      <c r="AO23443" s="28"/>
      <c r="AP23443" s="28"/>
      <c r="AQ23443" s="28"/>
      <c r="AR23443" s="28"/>
      <c r="AS23443" s="28"/>
      <c r="AT23443" s="28"/>
      <c r="AU23443" s="28"/>
    </row>
    <row r="23444" spans="9:47">
      <c r="I23444" s="57"/>
      <c r="J23444" s="57"/>
      <c r="Y23444" s="28"/>
      <c r="Z23444" s="28"/>
      <c r="AA23444" s="28"/>
      <c r="AB23444" s="28"/>
      <c r="AC23444" s="28"/>
      <c r="AD23444" s="28"/>
      <c r="AE23444" s="28"/>
      <c r="AF23444" s="28"/>
      <c r="AG23444" s="28"/>
      <c r="AH23444" s="28"/>
      <c r="AI23444" s="28"/>
      <c r="AJ23444" s="28"/>
      <c r="AK23444" s="28"/>
      <c r="AL23444" s="28"/>
      <c r="AM23444" s="28"/>
      <c r="AN23444" s="28"/>
      <c r="AO23444" s="28"/>
      <c r="AP23444" s="28"/>
      <c r="AQ23444" s="28"/>
      <c r="AR23444" s="28"/>
      <c r="AS23444" s="28"/>
      <c r="AT23444" s="28"/>
      <c r="AU23444" s="28"/>
    </row>
    <row r="23445" spans="9:47">
      <c r="I23445" s="57"/>
      <c r="J23445" s="57"/>
      <c r="Y23445" s="28"/>
      <c r="Z23445" s="28"/>
      <c r="AA23445" s="28"/>
      <c r="AB23445" s="28"/>
      <c r="AC23445" s="28"/>
      <c r="AD23445" s="28"/>
      <c r="AE23445" s="28"/>
      <c r="AF23445" s="28"/>
      <c r="AG23445" s="28"/>
      <c r="AH23445" s="28"/>
      <c r="AI23445" s="28"/>
      <c r="AJ23445" s="28"/>
      <c r="AK23445" s="28"/>
      <c r="AL23445" s="28"/>
      <c r="AM23445" s="28"/>
      <c r="AN23445" s="28"/>
      <c r="AO23445" s="28"/>
      <c r="AP23445" s="28"/>
      <c r="AQ23445" s="28"/>
      <c r="AR23445" s="28"/>
      <c r="AS23445" s="28"/>
      <c r="AT23445" s="28"/>
      <c r="AU23445" s="28"/>
    </row>
    <row r="23446" spans="9:47">
      <c r="I23446" s="57"/>
      <c r="J23446" s="57"/>
      <c r="Y23446" s="28"/>
      <c r="Z23446" s="28"/>
      <c r="AA23446" s="28"/>
      <c r="AB23446" s="28"/>
      <c r="AC23446" s="28"/>
      <c r="AD23446" s="28"/>
      <c r="AE23446" s="28"/>
      <c r="AF23446" s="28"/>
      <c r="AG23446" s="28"/>
      <c r="AH23446" s="28"/>
      <c r="AI23446" s="28"/>
      <c r="AJ23446" s="28"/>
      <c r="AK23446" s="28"/>
      <c r="AL23446" s="28"/>
      <c r="AM23446" s="28"/>
      <c r="AN23446" s="28"/>
      <c r="AO23446" s="28"/>
      <c r="AP23446" s="28"/>
      <c r="AQ23446" s="28"/>
      <c r="AR23446" s="28"/>
      <c r="AS23446" s="28"/>
      <c r="AT23446" s="28"/>
      <c r="AU23446" s="28"/>
    </row>
    <row r="23447" spans="9:47">
      <c r="I23447" s="57"/>
      <c r="J23447" s="57"/>
      <c r="Y23447" s="28"/>
      <c r="Z23447" s="28"/>
      <c r="AA23447" s="28"/>
      <c r="AB23447" s="28"/>
      <c r="AC23447" s="28"/>
      <c r="AD23447" s="28"/>
      <c r="AE23447" s="28"/>
      <c r="AF23447" s="28"/>
      <c r="AG23447" s="28"/>
      <c r="AH23447" s="28"/>
      <c r="AI23447" s="28"/>
      <c r="AJ23447" s="28"/>
      <c r="AK23447" s="28"/>
      <c r="AL23447" s="28"/>
      <c r="AM23447" s="28"/>
      <c r="AN23447" s="28"/>
      <c r="AO23447" s="28"/>
      <c r="AP23447" s="28"/>
      <c r="AQ23447" s="28"/>
      <c r="AR23447" s="28"/>
      <c r="AS23447" s="28"/>
      <c r="AT23447" s="28"/>
      <c r="AU23447" s="28"/>
    </row>
    <row r="23448" spans="9:47">
      <c r="I23448" s="57"/>
      <c r="J23448" s="57"/>
      <c r="Y23448" s="28"/>
      <c r="Z23448" s="28"/>
      <c r="AA23448" s="28"/>
      <c r="AB23448" s="28"/>
      <c r="AC23448" s="28"/>
      <c r="AD23448" s="28"/>
      <c r="AE23448" s="28"/>
      <c r="AF23448" s="28"/>
      <c r="AG23448" s="28"/>
      <c r="AH23448" s="28"/>
      <c r="AI23448" s="28"/>
      <c r="AJ23448" s="28"/>
      <c r="AK23448" s="28"/>
      <c r="AL23448" s="28"/>
      <c r="AM23448" s="28"/>
      <c r="AN23448" s="28"/>
      <c r="AO23448" s="28"/>
      <c r="AP23448" s="28"/>
      <c r="AQ23448" s="28"/>
      <c r="AR23448" s="28"/>
      <c r="AS23448" s="28"/>
      <c r="AT23448" s="28"/>
      <c r="AU23448" s="28"/>
    </row>
    <row r="23449" spans="9:47">
      <c r="I23449" s="57"/>
      <c r="J23449" s="57"/>
      <c r="Y23449" s="28"/>
      <c r="Z23449" s="28"/>
      <c r="AA23449" s="28"/>
      <c r="AB23449" s="28"/>
      <c r="AC23449" s="28"/>
      <c r="AD23449" s="28"/>
      <c r="AE23449" s="28"/>
      <c r="AF23449" s="28"/>
      <c r="AG23449" s="28"/>
      <c r="AH23449" s="28"/>
      <c r="AI23449" s="28"/>
      <c r="AJ23449" s="28"/>
      <c r="AK23449" s="28"/>
      <c r="AL23449" s="28"/>
      <c r="AM23449" s="28"/>
      <c r="AN23449" s="28"/>
      <c r="AO23449" s="28"/>
      <c r="AP23449" s="28"/>
      <c r="AQ23449" s="28"/>
      <c r="AR23449" s="28"/>
      <c r="AS23449" s="28"/>
      <c r="AT23449" s="28"/>
      <c r="AU23449" s="28"/>
    </row>
    <row r="23450" spans="9:47">
      <c r="I23450" s="57"/>
      <c r="J23450" s="57"/>
      <c r="Y23450" s="28"/>
      <c r="Z23450" s="28"/>
      <c r="AA23450" s="28"/>
      <c r="AB23450" s="28"/>
      <c r="AC23450" s="28"/>
      <c r="AD23450" s="28"/>
      <c r="AE23450" s="28"/>
      <c r="AF23450" s="28"/>
      <c r="AG23450" s="28"/>
      <c r="AH23450" s="28"/>
      <c r="AI23450" s="28"/>
      <c r="AJ23450" s="28"/>
      <c r="AK23450" s="28"/>
      <c r="AL23450" s="28"/>
      <c r="AM23450" s="28"/>
      <c r="AN23450" s="28"/>
      <c r="AO23450" s="28"/>
      <c r="AP23450" s="28"/>
      <c r="AQ23450" s="28"/>
      <c r="AR23450" s="28"/>
      <c r="AS23450" s="28"/>
      <c r="AT23450" s="28"/>
      <c r="AU23450" s="28"/>
    </row>
    <row r="23451" spans="9:47">
      <c r="I23451" s="57"/>
      <c r="J23451" s="57"/>
      <c r="Y23451" s="28"/>
      <c r="Z23451" s="28"/>
      <c r="AA23451" s="28"/>
      <c r="AB23451" s="28"/>
      <c r="AC23451" s="28"/>
      <c r="AD23451" s="28"/>
      <c r="AE23451" s="28"/>
      <c r="AF23451" s="28"/>
      <c r="AG23451" s="28"/>
      <c r="AH23451" s="28"/>
      <c r="AI23451" s="28"/>
      <c r="AJ23451" s="28"/>
      <c r="AK23451" s="28"/>
      <c r="AL23451" s="28"/>
      <c r="AM23451" s="28"/>
      <c r="AN23451" s="28"/>
      <c r="AO23451" s="28"/>
      <c r="AP23451" s="28"/>
      <c r="AQ23451" s="28"/>
      <c r="AR23451" s="28"/>
      <c r="AS23451" s="28"/>
      <c r="AT23451" s="28"/>
      <c r="AU23451" s="28"/>
    </row>
    <row r="23452" spans="9:47">
      <c r="I23452" s="57"/>
      <c r="J23452" s="57"/>
      <c r="Y23452" s="28"/>
      <c r="Z23452" s="28"/>
      <c r="AA23452" s="28"/>
      <c r="AB23452" s="28"/>
      <c r="AC23452" s="28"/>
      <c r="AD23452" s="28"/>
      <c r="AE23452" s="28"/>
      <c r="AF23452" s="28"/>
      <c r="AG23452" s="28"/>
      <c r="AH23452" s="28"/>
      <c r="AI23452" s="28"/>
      <c r="AJ23452" s="28"/>
      <c r="AK23452" s="28"/>
      <c r="AL23452" s="28"/>
      <c r="AM23452" s="28"/>
      <c r="AN23452" s="28"/>
      <c r="AO23452" s="28"/>
      <c r="AP23452" s="28"/>
      <c r="AQ23452" s="28"/>
      <c r="AR23452" s="28"/>
      <c r="AS23452" s="28"/>
      <c r="AT23452" s="28"/>
      <c r="AU23452" s="28"/>
    </row>
    <row r="23453" spans="9:47">
      <c r="I23453" s="57"/>
      <c r="J23453" s="57"/>
      <c r="Y23453" s="28"/>
      <c r="Z23453" s="28"/>
      <c r="AA23453" s="28"/>
      <c r="AB23453" s="28"/>
      <c r="AC23453" s="28"/>
      <c r="AD23453" s="28"/>
      <c r="AE23453" s="28"/>
      <c r="AF23453" s="28"/>
      <c r="AG23453" s="28"/>
      <c r="AH23453" s="28"/>
      <c r="AI23453" s="28"/>
      <c r="AJ23453" s="28"/>
      <c r="AK23453" s="28"/>
      <c r="AL23453" s="28"/>
      <c r="AM23453" s="28"/>
      <c r="AN23453" s="28"/>
      <c r="AO23453" s="28"/>
      <c r="AP23453" s="28"/>
      <c r="AQ23453" s="28"/>
      <c r="AR23453" s="28"/>
      <c r="AS23453" s="28"/>
      <c r="AT23453" s="28"/>
      <c r="AU23453" s="28"/>
    </row>
    <row r="23454" spans="9:47">
      <c r="I23454" s="57"/>
      <c r="J23454" s="57"/>
      <c r="Y23454" s="28"/>
      <c r="Z23454" s="28"/>
      <c r="AA23454" s="28"/>
      <c r="AB23454" s="28"/>
      <c r="AC23454" s="28"/>
      <c r="AD23454" s="28"/>
      <c r="AE23454" s="28"/>
      <c r="AF23454" s="28"/>
      <c r="AG23454" s="28"/>
      <c r="AH23454" s="28"/>
      <c r="AI23454" s="28"/>
      <c r="AJ23454" s="28"/>
      <c r="AK23454" s="28"/>
      <c r="AL23454" s="28"/>
      <c r="AM23454" s="28"/>
      <c r="AN23454" s="28"/>
      <c r="AO23454" s="28"/>
      <c r="AP23454" s="28"/>
      <c r="AQ23454" s="28"/>
      <c r="AR23454" s="28"/>
      <c r="AS23454" s="28"/>
      <c r="AT23454" s="28"/>
      <c r="AU23454" s="28"/>
    </row>
    <row r="23455" spans="9:47">
      <c r="I23455" s="57"/>
      <c r="J23455" s="57"/>
      <c r="Y23455" s="28"/>
      <c r="Z23455" s="28"/>
      <c r="AA23455" s="28"/>
      <c r="AB23455" s="28"/>
      <c r="AC23455" s="28"/>
      <c r="AD23455" s="28"/>
      <c r="AE23455" s="28"/>
      <c r="AF23455" s="28"/>
      <c r="AG23455" s="28"/>
      <c r="AH23455" s="28"/>
      <c r="AI23455" s="28"/>
      <c r="AJ23455" s="28"/>
      <c r="AK23455" s="28"/>
      <c r="AL23455" s="28"/>
      <c r="AM23455" s="28"/>
      <c r="AN23455" s="28"/>
      <c r="AO23455" s="28"/>
      <c r="AP23455" s="28"/>
      <c r="AQ23455" s="28"/>
      <c r="AR23455" s="28"/>
      <c r="AS23455" s="28"/>
      <c r="AT23455" s="28"/>
      <c r="AU23455" s="28"/>
    </row>
    <row r="23456" spans="9:47">
      <c r="I23456" s="57"/>
      <c r="J23456" s="57"/>
      <c r="Y23456" s="28"/>
      <c r="Z23456" s="28"/>
      <c r="AA23456" s="28"/>
      <c r="AB23456" s="28"/>
      <c r="AC23456" s="28"/>
      <c r="AD23456" s="28"/>
      <c r="AE23456" s="28"/>
      <c r="AF23456" s="28"/>
      <c r="AG23456" s="28"/>
      <c r="AH23456" s="28"/>
      <c r="AI23456" s="28"/>
      <c r="AJ23456" s="28"/>
      <c r="AK23456" s="28"/>
      <c r="AL23456" s="28"/>
      <c r="AM23456" s="28"/>
      <c r="AN23456" s="28"/>
      <c r="AO23456" s="28"/>
      <c r="AP23456" s="28"/>
      <c r="AQ23456" s="28"/>
      <c r="AR23456" s="28"/>
      <c r="AS23456" s="28"/>
      <c r="AT23456" s="28"/>
      <c r="AU23456" s="28"/>
    </row>
    <row r="23457" spans="9:47">
      <c r="I23457" s="57"/>
      <c r="J23457" s="57"/>
      <c r="Y23457" s="28"/>
      <c r="Z23457" s="28"/>
      <c r="AA23457" s="28"/>
      <c r="AB23457" s="28"/>
      <c r="AC23457" s="28"/>
      <c r="AD23457" s="28"/>
      <c r="AE23457" s="28"/>
      <c r="AF23457" s="28"/>
      <c r="AG23457" s="28"/>
      <c r="AH23457" s="28"/>
      <c r="AI23457" s="28"/>
      <c r="AJ23457" s="28"/>
      <c r="AK23457" s="28"/>
      <c r="AL23457" s="28"/>
      <c r="AM23457" s="28"/>
      <c r="AN23457" s="28"/>
      <c r="AO23457" s="28"/>
      <c r="AP23457" s="28"/>
      <c r="AQ23457" s="28"/>
      <c r="AR23457" s="28"/>
      <c r="AS23457" s="28"/>
      <c r="AT23457" s="28"/>
      <c r="AU23457" s="28"/>
    </row>
    <row r="23458" spans="9:47">
      <c r="I23458" s="57"/>
      <c r="J23458" s="57"/>
      <c r="Y23458" s="28"/>
      <c r="Z23458" s="28"/>
      <c r="AA23458" s="28"/>
      <c r="AB23458" s="28"/>
      <c r="AC23458" s="28"/>
      <c r="AD23458" s="28"/>
      <c r="AE23458" s="28"/>
      <c r="AF23458" s="28"/>
      <c r="AG23458" s="28"/>
      <c r="AH23458" s="28"/>
      <c r="AI23458" s="28"/>
      <c r="AJ23458" s="28"/>
      <c r="AK23458" s="28"/>
      <c r="AL23458" s="28"/>
      <c r="AM23458" s="28"/>
      <c r="AN23458" s="28"/>
      <c r="AO23458" s="28"/>
      <c r="AP23458" s="28"/>
      <c r="AQ23458" s="28"/>
      <c r="AR23458" s="28"/>
      <c r="AS23458" s="28"/>
      <c r="AT23458" s="28"/>
      <c r="AU23458" s="28"/>
    </row>
    <row r="23459" spans="9:47">
      <c r="I23459" s="57"/>
      <c r="J23459" s="57"/>
      <c r="Y23459" s="28"/>
      <c r="Z23459" s="28"/>
      <c r="AA23459" s="28"/>
      <c r="AB23459" s="28"/>
      <c r="AC23459" s="28"/>
      <c r="AD23459" s="28"/>
      <c r="AE23459" s="28"/>
      <c r="AF23459" s="28"/>
      <c r="AG23459" s="28"/>
      <c r="AH23459" s="28"/>
      <c r="AI23459" s="28"/>
      <c r="AJ23459" s="28"/>
      <c r="AK23459" s="28"/>
      <c r="AL23459" s="28"/>
      <c r="AM23459" s="28"/>
      <c r="AN23459" s="28"/>
      <c r="AO23459" s="28"/>
      <c r="AP23459" s="28"/>
      <c r="AQ23459" s="28"/>
      <c r="AR23459" s="28"/>
      <c r="AS23459" s="28"/>
      <c r="AT23459" s="28"/>
      <c r="AU23459" s="28"/>
    </row>
    <row r="23460" spans="9:47">
      <c r="I23460" s="57"/>
      <c r="J23460" s="57"/>
      <c r="Y23460" s="28"/>
      <c r="Z23460" s="28"/>
      <c r="AA23460" s="28"/>
      <c r="AB23460" s="28"/>
      <c r="AC23460" s="28"/>
      <c r="AD23460" s="28"/>
      <c r="AE23460" s="28"/>
      <c r="AF23460" s="28"/>
      <c r="AG23460" s="28"/>
      <c r="AH23460" s="28"/>
      <c r="AI23460" s="28"/>
      <c r="AJ23460" s="28"/>
      <c r="AK23460" s="28"/>
      <c r="AL23460" s="28"/>
      <c r="AM23460" s="28"/>
      <c r="AN23460" s="28"/>
      <c r="AO23460" s="28"/>
      <c r="AP23460" s="28"/>
      <c r="AQ23460" s="28"/>
      <c r="AR23460" s="28"/>
      <c r="AS23460" s="28"/>
      <c r="AT23460" s="28"/>
      <c r="AU23460" s="28"/>
    </row>
    <row r="23461" spans="9:47">
      <c r="I23461" s="57"/>
      <c r="J23461" s="57"/>
      <c r="Y23461" s="28"/>
      <c r="Z23461" s="28"/>
      <c r="AA23461" s="28"/>
      <c r="AB23461" s="28"/>
      <c r="AC23461" s="28"/>
      <c r="AD23461" s="28"/>
      <c r="AE23461" s="28"/>
      <c r="AF23461" s="28"/>
      <c r="AG23461" s="28"/>
      <c r="AH23461" s="28"/>
      <c r="AI23461" s="28"/>
      <c r="AJ23461" s="28"/>
      <c r="AK23461" s="28"/>
      <c r="AL23461" s="28"/>
      <c r="AM23461" s="28"/>
      <c r="AN23461" s="28"/>
      <c r="AO23461" s="28"/>
      <c r="AP23461" s="28"/>
      <c r="AQ23461" s="28"/>
      <c r="AR23461" s="28"/>
      <c r="AS23461" s="28"/>
      <c r="AT23461" s="28"/>
      <c r="AU23461" s="28"/>
    </row>
    <row r="23462" spans="9:47">
      <c r="I23462" s="57"/>
      <c r="J23462" s="57"/>
      <c r="Y23462" s="28"/>
      <c r="Z23462" s="28"/>
      <c r="AA23462" s="28"/>
      <c r="AB23462" s="28"/>
      <c r="AC23462" s="28"/>
      <c r="AD23462" s="28"/>
      <c r="AE23462" s="28"/>
      <c r="AF23462" s="28"/>
      <c r="AG23462" s="28"/>
      <c r="AH23462" s="28"/>
      <c r="AI23462" s="28"/>
      <c r="AJ23462" s="28"/>
      <c r="AK23462" s="28"/>
      <c r="AL23462" s="28"/>
      <c r="AM23462" s="28"/>
      <c r="AN23462" s="28"/>
      <c r="AO23462" s="28"/>
      <c r="AP23462" s="28"/>
      <c r="AQ23462" s="28"/>
      <c r="AR23462" s="28"/>
      <c r="AS23462" s="28"/>
      <c r="AT23462" s="28"/>
      <c r="AU23462" s="28"/>
    </row>
    <row r="23463" spans="9:47">
      <c r="I23463" s="57"/>
      <c r="J23463" s="57"/>
      <c r="Y23463" s="28"/>
      <c r="Z23463" s="28"/>
      <c r="AA23463" s="28"/>
      <c r="AB23463" s="28"/>
      <c r="AC23463" s="28"/>
      <c r="AD23463" s="28"/>
      <c r="AE23463" s="28"/>
      <c r="AF23463" s="28"/>
      <c r="AG23463" s="28"/>
      <c r="AH23463" s="28"/>
      <c r="AI23463" s="28"/>
      <c r="AJ23463" s="28"/>
      <c r="AK23463" s="28"/>
      <c r="AL23463" s="28"/>
      <c r="AM23463" s="28"/>
      <c r="AN23463" s="28"/>
      <c r="AO23463" s="28"/>
      <c r="AP23463" s="28"/>
      <c r="AQ23463" s="28"/>
      <c r="AR23463" s="28"/>
      <c r="AS23463" s="28"/>
      <c r="AT23463" s="28"/>
      <c r="AU23463" s="28"/>
    </row>
    <row r="23464" spans="9:47">
      <c r="I23464" s="57"/>
      <c r="J23464" s="57"/>
      <c r="Y23464" s="28"/>
      <c r="Z23464" s="28"/>
      <c r="AA23464" s="28"/>
      <c r="AB23464" s="28"/>
      <c r="AC23464" s="28"/>
      <c r="AD23464" s="28"/>
      <c r="AE23464" s="28"/>
      <c r="AF23464" s="28"/>
      <c r="AG23464" s="28"/>
      <c r="AH23464" s="28"/>
      <c r="AI23464" s="28"/>
      <c r="AJ23464" s="28"/>
      <c r="AK23464" s="28"/>
      <c r="AL23464" s="28"/>
      <c r="AM23464" s="28"/>
      <c r="AN23464" s="28"/>
      <c r="AO23464" s="28"/>
      <c r="AP23464" s="28"/>
      <c r="AQ23464" s="28"/>
      <c r="AR23464" s="28"/>
      <c r="AS23464" s="28"/>
      <c r="AT23464" s="28"/>
      <c r="AU23464" s="28"/>
    </row>
    <row r="23465" spans="9:47">
      <c r="I23465" s="57"/>
      <c r="J23465" s="57"/>
      <c r="Y23465" s="28"/>
      <c r="Z23465" s="28"/>
      <c r="AA23465" s="28"/>
      <c r="AB23465" s="28"/>
      <c r="AC23465" s="28"/>
      <c r="AD23465" s="28"/>
      <c r="AE23465" s="28"/>
      <c r="AF23465" s="28"/>
      <c r="AG23465" s="28"/>
      <c r="AH23465" s="28"/>
      <c r="AI23465" s="28"/>
      <c r="AJ23465" s="28"/>
      <c r="AK23465" s="28"/>
      <c r="AL23465" s="28"/>
      <c r="AM23465" s="28"/>
      <c r="AN23465" s="28"/>
      <c r="AO23465" s="28"/>
      <c r="AP23465" s="28"/>
      <c r="AQ23465" s="28"/>
      <c r="AR23465" s="28"/>
      <c r="AS23465" s="28"/>
      <c r="AT23465" s="28"/>
      <c r="AU23465" s="28"/>
    </row>
    <row r="23466" spans="9:47">
      <c r="I23466" s="57"/>
      <c r="J23466" s="57"/>
      <c r="Y23466" s="28"/>
      <c r="Z23466" s="28"/>
      <c r="AA23466" s="28"/>
      <c r="AB23466" s="28"/>
      <c r="AC23466" s="28"/>
      <c r="AD23466" s="28"/>
      <c r="AE23466" s="28"/>
      <c r="AF23466" s="28"/>
      <c r="AG23466" s="28"/>
      <c r="AH23466" s="28"/>
      <c r="AI23466" s="28"/>
      <c r="AJ23466" s="28"/>
      <c r="AK23466" s="28"/>
      <c r="AL23466" s="28"/>
      <c r="AM23466" s="28"/>
      <c r="AN23466" s="28"/>
      <c r="AO23466" s="28"/>
      <c r="AP23466" s="28"/>
      <c r="AQ23466" s="28"/>
      <c r="AR23466" s="28"/>
      <c r="AS23466" s="28"/>
      <c r="AT23466" s="28"/>
      <c r="AU23466" s="28"/>
    </row>
    <row r="23467" spans="9:47">
      <c r="I23467" s="57"/>
      <c r="J23467" s="57"/>
      <c r="Y23467" s="28"/>
      <c r="Z23467" s="28"/>
      <c r="AA23467" s="28"/>
      <c r="AB23467" s="28"/>
      <c r="AC23467" s="28"/>
      <c r="AD23467" s="28"/>
      <c r="AE23467" s="28"/>
      <c r="AF23467" s="28"/>
      <c r="AG23467" s="28"/>
      <c r="AH23467" s="28"/>
      <c r="AI23467" s="28"/>
      <c r="AJ23467" s="28"/>
      <c r="AK23467" s="28"/>
      <c r="AL23467" s="28"/>
      <c r="AM23467" s="28"/>
      <c r="AN23467" s="28"/>
      <c r="AO23467" s="28"/>
      <c r="AP23467" s="28"/>
      <c r="AQ23467" s="28"/>
      <c r="AR23467" s="28"/>
      <c r="AS23467" s="28"/>
      <c r="AT23467" s="28"/>
      <c r="AU23467" s="28"/>
    </row>
    <row r="23468" spans="9:47">
      <c r="I23468" s="57"/>
      <c r="J23468" s="57"/>
      <c r="Y23468" s="28"/>
      <c r="Z23468" s="28"/>
      <c r="AA23468" s="28"/>
      <c r="AB23468" s="28"/>
      <c r="AC23468" s="28"/>
      <c r="AD23468" s="28"/>
      <c r="AE23468" s="28"/>
      <c r="AF23468" s="28"/>
      <c r="AG23468" s="28"/>
      <c r="AH23468" s="28"/>
      <c r="AI23468" s="28"/>
      <c r="AJ23468" s="28"/>
      <c r="AK23468" s="28"/>
      <c r="AL23468" s="28"/>
      <c r="AM23468" s="28"/>
      <c r="AN23468" s="28"/>
      <c r="AO23468" s="28"/>
      <c r="AP23468" s="28"/>
      <c r="AQ23468" s="28"/>
      <c r="AR23468" s="28"/>
      <c r="AS23468" s="28"/>
      <c r="AT23468" s="28"/>
      <c r="AU23468" s="28"/>
    </row>
    <row r="23469" spans="9:47">
      <c r="I23469" s="57"/>
      <c r="J23469" s="57"/>
      <c r="Y23469" s="28"/>
      <c r="Z23469" s="28"/>
      <c r="AA23469" s="28"/>
      <c r="AB23469" s="28"/>
      <c r="AC23469" s="28"/>
      <c r="AD23469" s="28"/>
      <c r="AE23469" s="28"/>
      <c r="AF23469" s="28"/>
      <c r="AG23469" s="28"/>
      <c r="AH23469" s="28"/>
      <c r="AI23469" s="28"/>
      <c r="AJ23469" s="28"/>
      <c r="AK23469" s="28"/>
      <c r="AL23469" s="28"/>
      <c r="AM23469" s="28"/>
      <c r="AN23469" s="28"/>
      <c r="AO23469" s="28"/>
      <c r="AP23469" s="28"/>
      <c r="AQ23469" s="28"/>
      <c r="AR23469" s="28"/>
      <c r="AS23469" s="28"/>
      <c r="AT23469" s="28"/>
      <c r="AU23469" s="28"/>
    </row>
    <row r="23470" spans="9:47">
      <c r="I23470" s="57"/>
      <c r="J23470" s="57"/>
      <c r="Y23470" s="28"/>
      <c r="Z23470" s="28"/>
      <c r="AA23470" s="28"/>
      <c r="AB23470" s="28"/>
      <c r="AC23470" s="28"/>
      <c r="AD23470" s="28"/>
      <c r="AE23470" s="28"/>
      <c r="AF23470" s="28"/>
      <c r="AG23470" s="28"/>
      <c r="AH23470" s="28"/>
      <c r="AI23470" s="28"/>
      <c r="AJ23470" s="28"/>
      <c r="AK23470" s="28"/>
      <c r="AL23470" s="28"/>
      <c r="AM23470" s="28"/>
      <c r="AN23470" s="28"/>
      <c r="AO23470" s="28"/>
      <c r="AP23470" s="28"/>
      <c r="AQ23470" s="28"/>
      <c r="AR23470" s="28"/>
      <c r="AS23470" s="28"/>
      <c r="AT23470" s="28"/>
      <c r="AU23470" s="28"/>
    </row>
    <row r="23471" spans="9:47">
      <c r="I23471" s="57"/>
      <c r="J23471" s="57"/>
      <c r="Y23471" s="28"/>
      <c r="Z23471" s="28"/>
      <c r="AA23471" s="28"/>
      <c r="AB23471" s="28"/>
      <c r="AC23471" s="28"/>
      <c r="AD23471" s="28"/>
      <c r="AE23471" s="28"/>
      <c r="AF23471" s="28"/>
      <c r="AG23471" s="28"/>
      <c r="AH23471" s="28"/>
      <c r="AI23471" s="28"/>
      <c r="AJ23471" s="28"/>
      <c r="AK23471" s="28"/>
      <c r="AL23471" s="28"/>
      <c r="AM23471" s="28"/>
      <c r="AN23471" s="28"/>
      <c r="AO23471" s="28"/>
      <c r="AP23471" s="28"/>
      <c r="AQ23471" s="28"/>
      <c r="AR23471" s="28"/>
      <c r="AS23471" s="28"/>
      <c r="AT23471" s="28"/>
      <c r="AU23471" s="28"/>
    </row>
    <row r="23472" spans="9:47">
      <c r="I23472" s="57"/>
      <c r="J23472" s="57"/>
      <c r="Y23472" s="28"/>
      <c r="Z23472" s="28"/>
      <c r="AA23472" s="28"/>
      <c r="AB23472" s="28"/>
      <c r="AC23472" s="28"/>
      <c r="AD23472" s="28"/>
      <c r="AE23472" s="28"/>
      <c r="AF23472" s="28"/>
      <c r="AG23472" s="28"/>
      <c r="AH23472" s="28"/>
      <c r="AI23472" s="28"/>
      <c r="AJ23472" s="28"/>
      <c r="AK23472" s="28"/>
      <c r="AL23472" s="28"/>
      <c r="AM23472" s="28"/>
      <c r="AN23472" s="28"/>
      <c r="AO23472" s="28"/>
      <c r="AP23472" s="28"/>
      <c r="AQ23472" s="28"/>
      <c r="AR23472" s="28"/>
      <c r="AS23472" s="28"/>
      <c r="AT23472" s="28"/>
      <c r="AU23472" s="28"/>
    </row>
    <row r="23473" spans="9:47">
      <c r="I23473" s="57"/>
      <c r="J23473" s="57"/>
      <c r="Y23473" s="28"/>
      <c r="Z23473" s="28"/>
      <c r="AA23473" s="28"/>
      <c r="AB23473" s="28"/>
      <c r="AC23473" s="28"/>
      <c r="AD23473" s="28"/>
      <c r="AE23473" s="28"/>
      <c r="AF23473" s="28"/>
      <c r="AG23473" s="28"/>
      <c r="AH23473" s="28"/>
      <c r="AI23473" s="28"/>
      <c r="AJ23473" s="28"/>
      <c r="AK23473" s="28"/>
      <c r="AL23473" s="28"/>
      <c r="AM23473" s="28"/>
      <c r="AN23473" s="28"/>
      <c r="AO23473" s="28"/>
      <c r="AP23473" s="28"/>
      <c r="AQ23473" s="28"/>
      <c r="AR23473" s="28"/>
      <c r="AS23473" s="28"/>
      <c r="AT23473" s="28"/>
      <c r="AU23473" s="28"/>
    </row>
    <row r="23474" spans="9:47">
      <c r="I23474" s="57"/>
      <c r="J23474" s="57"/>
      <c r="Y23474" s="28"/>
      <c r="Z23474" s="28"/>
      <c r="AA23474" s="28"/>
      <c r="AB23474" s="28"/>
      <c r="AC23474" s="28"/>
      <c r="AD23474" s="28"/>
      <c r="AE23474" s="28"/>
      <c r="AF23474" s="28"/>
      <c r="AG23474" s="28"/>
      <c r="AH23474" s="28"/>
      <c r="AI23474" s="28"/>
      <c r="AJ23474" s="28"/>
      <c r="AK23474" s="28"/>
      <c r="AL23474" s="28"/>
      <c r="AM23474" s="28"/>
      <c r="AN23474" s="28"/>
      <c r="AO23474" s="28"/>
      <c r="AP23474" s="28"/>
      <c r="AQ23474" s="28"/>
      <c r="AR23474" s="28"/>
      <c r="AS23474" s="28"/>
      <c r="AT23474" s="28"/>
      <c r="AU23474" s="28"/>
    </row>
    <row r="23475" spans="9:47">
      <c r="I23475" s="57"/>
      <c r="J23475" s="57"/>
      <c r="Y23475" s="28"/>
      <c r="Z23475" s="28"/>
      <c r="AA23475" s="28"/>
      <c r="AB23475" s="28"/>
      <c r="AC23475" s="28"/>
      <c r="AD23475" s="28"/>
      <c r="AE23475" s="28"/>
      <c r="AF23475" s="28"/>
      <c r="AG23475" s="28"/>
      <c r="AH23475" s="28"/>
      <c r="AI23475" s="28"/>
      <c r="AJ23475" s="28"/>
      <c r="AK23475" s="28"/>
      <c r="AL23475" s="28"/>
      <c r="AM23475" s="28"/>
      <c r="AN23475" s="28"/>
      <c r="AO23475" s="28"/>
      <c r="AP23475" s="28"/>
      <c r="AQ23475" s="28"/>
      <c r="AR23475" s="28"/>
      <c r="AS23475" s="28"/>
      <c r="AT23475" s="28"/>
      <c r="AU23475" s="28"/>
    </row>
    <row r="23476" spans="9:47">
      <c r="I23476" s="57"/>
      <c r="J23476" s="57"/>
      <c r="Y23476" s="28"/>
      <c r="Z23476" s="28"/>
      <c r="AA23476" s="28"/>
      <c r="AB23476" s="28"/>
      <c r="AC23476" s="28"/>
      <c r="AD23476" s="28"/>
      <c r="AE23476" s="28"/>
      <c r="AF23476" s="28"/>
      <c r="AG23476" s="28"/>
      <c r="AH23476" s="28"/>
      <c r="AI23476" s="28"/>
      <c r="AJ23476" s="28"/>
      <c r="AK23476" s="28"/>
      <c r="AL23476" s="28"/>
      <c r="AM23476" s="28"/>
      <c r="AN23476" s="28"/>
      <c r="AO23476" s="28"/>
      <c r="AP23476" s="28"/>
      <c r="AQ23476" s="28"/>
      <c r="AR23476" s="28"/>
      <c r="AS23476" s="28"/>
      <c r="AT23476" s="28"/>
      <c r="AU23476" s="28"/>
    </row>
    <row r="23477" spans="9:47">
      <c r="I23477" s="57"/>
      <c r="J23477" s="57"/>
      <c r="Y23477" s="28"/>
      <c r="Z23477" s="28"/>
      <c r="AA23477" s="28"/>
      <c r="AB23477" s="28"/>
      <c r="AC23477" s="28"/>
      <c r="AD23477" s="28"/>
      <c r="AE23477" s="28"/>
      <c r="AF23477" s="28"/>
      <c r="AG23477" s="28"/>
      <c r="AH23477" s="28"/>
      <c r="AI23477" s="28"/>
      <c r="AJ23477" s="28"/>
      <c r="AK23477" s="28"/>
      <c r="AL23477" s="28"/>
      <c r="AM23477" s="28"/>
      <c r="AN23477" s="28"/>
      <c r="AO23477" s="28"/>
      <c r="AP23477" s="28"/>
      <c r="AQ23477" s="28"/>
      <c r="AR23477" s="28"/>
      <c r="AS23477" s="28"/>
      <c r="AT23477" s="28"/>
      <c r="AU23477" s="28"/>
    </row>
    <row r="23478" spans="9:47">
      <c r="I23478" s="57"/>
      <c r="J23478" s="57"/>
      <c r="Y23478" s="28"/>
      <c r="Z23478" s="28"/>
      <c r="AA23478" s="28"/>
      <c r="AB23478" s="28"/>
      <c r="AC23478" s="28"/>
      <c r="AD23478" s="28"/>
      <c r="AE23478" s="28"/>
      <c r="AF23478" s="28"/>
      <c r="AG23478" s="28"/>
      <c r="AH23478" s="28"/>
      <c r="AI23478" s="28"/>
      <c r="AJ23478" s="28"/>
      <c r="AK23478" s="28"/>
      <c r="AL23478" s="28"/>
      <c r="AM23478" s="28"/>
      <c r="AN23478" s="28"/>
      <c r="AO23478" s="28"/>
      <c r="AP23478" s="28"/>
      <c r="AQ23478" s="28"/>
      <c r="AR23478" s="28"/>
      <c r="AS23478" s="28"/>
      <c r="AT23478" s="28"/>
      <c r="AU23478" s="28"/>
    </row>
    <row r="23479" spans="9:47">
      <c r="I23479" s="57"/>
      <c r="J23479" s="57"/>
      <c r="Y23479" s="28"/>
      <c r="Z23479" s="28"/>
      <c r="AA23479" s="28"/>
      <c r="AB23479" s="28"/>
      <c r="AC23479" s="28"/>
      <c r="AD23479" s="28"/>
      <c r="AE23479" s="28"/>
      <c r="AF23479" s="28"/>
      <c r="AG23479" s="28"/>
      <c r="AH23479" s="28"/>
      <c r="AI23479" s="28"/>
      <c r="AJ23479" s="28"/>
      <c r="AK23479" s="28"/>
      <c r="AL23479" s="28"/>
      <c r="AM23479" s="28"/>
      <c r="AN23479" s="28"/>
      <c r="AO23479" s="28"/>
      <c r="AP23479" s="28"/>
      <c r="AQ23479" s="28"/>
      <c r="AR23479" s="28"/>
      <c r="AS23479" s="28"/>
      <c r="AT23479" s="28"/>
      <c r="AU23479" s="28"/>
    </row>
    <row r="23480" spans="9:47">
      <c r="I23480" s="57"/>
      <c r="J23480" s="57"/>
      <c r="Y23480" s="28"/>
      <c r="Z23480" s="28"/>
      <c r="AA23480" s="28"/>
      <c r="AB23480" s="28"/>
      <c r="AC23480" s="28"/>
      <c r="AD23480" s="28"/>
      <c r="AE23480" s="28"/>
      <c r="AF23480" s="28"/>
      <c r="AG23480" s="28"/>
      <c r="AH23480" s="28"/>
      <c r="AI23480" s="28"/>
      <c r="AJ23480" s="28"/>
      <c r="AK23480" s="28"/>
      <c r="AL23480" s="28"/>
      <c r="AM23480" s="28"/>
      <c r="AN23480" s="28"/>
      <c r="AO23480" s="28"/>
      <c r="AP23480" s="28"/>
      <c r="AQ23480" s="28"/>
      <c r="AR23480" s="28"/>
      <c r="AS23480" s="28"/>
      <c r="AT23480" s="28"/>
      <c r="AU23480" s="28"/>
    </row>
    <row r="23481" spans="9:47">
      <c r="I23481" s="57"/>
      <c r="J23481" s="57"/>
      <c r="Y23481" s="28"/>
      <c r="Z23481" s="28"/>
      <c r="AA23481" s="28"/>
      <c r="AB23481" s="28"/>
      <c r="AC23481" s="28"/>
      <c r="AD23481" s="28"/>
      <c r="AE23481" s="28"/>
      <c r="AF23481" s="28"/>
      <c r="AG23481" s="28"/>
      <c r="AH23481" s="28"/>
      <c r="AI23481" s="28"/>
      <c r="AJ23481" s="28"/>
      <c r="AK23481" s="28"/>
      <c r="AL23481" s="28"/>
      <c r="AM23481" s="28"/>
      <c r="AN23481" s="28"/>
      <c r="AO23481" s="28"/>
      <c r="AP23481" s="28"/>
      <c r="AQ23481" s="28"/>
      <c r="AR23481" s="28"/>
      <c r="AS23481" s="28"/>
      <c r="AT23481" s="28"/>
      <c r="AU23481" s="28"/>
    </row>
    <row r="23482" spans="9:47">
      <c r="I23482" s="57"/>
      <c r="J23482" s="57"/>
      <c r="Y23482" s="28"/>
      <c r="Z23482" s="28"/>
      <c r="AA23482" s="28"/>
      <c r="AB23482" s="28"/>
      <c r="AC23482" s="28"/>
      <c r="AD23482" s="28"/>
      <c r="AE23482" s="28"/>
      <c r="AF23482" s="28"/>
      <c r="AG23482" s="28"/>
      <c r="AH23482" s="28"/>
      <c r="AI23482" s="28"/>
      <c r="AJ23482" s="28"/>
      <c r="AK23482" s="28"/>
      <c r="AL23482" s="28"/>
      <c r="AM23482" s="28"/>
      <c r="AN23482" s="28"/>
      <c r="AO23482" s="28"/>
      <c r="AP23482" s="28"/>
      <c r="AQ23482" s="28"/>
      <c r="AR23482" s="28"/>
      <c r="AS23482" s="28"/>
      <c r="AT23482" s="28"/>
      <c r="AU23482" s="28"/>
    </row>
    <row r="23483" spans="9:47">
      <c r="I23483" s="57"/>
      <c r="J23483" s="57"/>
      <c r="Y23483" s="28"/>
      <c r="Z23483" s="28"/>
      <c r="AA23483" s="28"/>
      <c r="AB23483" s="28"/>
      <c r="AC23483" s="28"/>
      <c r="AD23483" s="28"/>
      <c r="AE23483" s="28"/>
      <c r="AF23483" s="28"/>
      <c r="AG23483" s="28"/>
      <c r="AH23483" s="28"/>
      <c r="AI23483" s="28"/>
      <c r="AJ23483" s="28"/>
      <c r="AK23483" s="28"/>
      <c r="AL23483" s="28"/>
      <c r="AM23483" s="28"/>
      <c r="AN23483" s="28"/>
      <c r="AO23483" s="28"/>
      <c r="AP23483" s="28"/>
      <c r="AQ23483" s="28"/>
      <c r="AR23483" s="28"/>
      <c r="AS23483" s="28"/>
      <c r="AT23483" s="28"/>
      <c r="AU23483" s="28"/>
    </row>
    <row r="23484" spans="9:47">
      <c r="I23484" s="57"/>
      <c r="J23484" s="57"/>
      <c r="Y23484" s="28"/>
      <c r="Z23484" s="28"/>
      <c r="AA23484" s="28"/>
      <c r="AB23484" s="28"/>
      <c r="AC23484" s="28"/>
      <c r="AD23484" s="28"/>
      <c r="AE23484" s="28"/>
      <c r="AF23484" s="28"/>
      <c r="AG23484" s="28"/>
      <c r="AH23484" s="28"/>
      <c r="AI23484" s="28"/>
      <c r="AJ23484" s="28"/>
      <c r="AK23484" s="28"/>
      <c r="AL23484" s="28"/>
      <c r="AM23484" s="28"/>
      <c r="AN23484" s="28"/>
      <c r="AO23484" s="28"/>
      <c r="AP23484" s="28"/>
      <c r="AQ23484" s="28"/>
      <c r="AR23484" s="28"/>
      <c r="AS23484" s="28"/>
      <c r="AT23484" s="28"/>
      <c r="AU23484" s="28"/>
    </row>
    <row r="23485" spans="9:47">
      <c r="I23485" s="57"/>
      <c r="J23485" s="57"/>
      <c r="Y23485" s="28"/>
      <c r="Z23485" s="28"/>
      <c r="AA23485" s="28"/>
      <c r="AB23485" s="28"/>
      <c r="AC23485" s="28"/>
      <c r="AD23485" s="28"/>
      <c r="AE23485" s="28"/>
      <c r="AF23485" s="28"/>
      <c r="AG23485" s="28"/>
      <c r="AH23485" s="28"/>
      <c r="AI23485" s="28"/>
      <c r="AJ23485" s="28"/>
      <c r="AK23485" s="28"/>
      <c r="AL23485" s="28"/>
      <c r="AM23485" s="28"/>
      <c r="AN23485" s="28"/>
      <c r="AO23485" s="28"/>
      <c r="AP23485" s="28"/>
      <c r="AQ23485" s="28"/>
      <c r="AR23485" s="28"/>
      <c r="AS23485" s="28"/>
      <c r="AT23485" s="28"/>
      <c r="AU23485" s="28"/>
    </row>
    <row r="23486" spans="9:47">
      <c r="I23486" s="57"/>
      <c r="J23486" s="57"/>
      <c r="Y23486" s="28"/>
      <c r="Z23486" s="28"/>
      <c r="AA23486" s="28"/>
      <c r="AB23486" s="28"/>
      <c r="AC23486" s="28"/>
      <c r="AD23486" s="28"/>
      <c r="AE23486" s="28"/>
      <c r="AF23486" s="28"/>
      <c r="AG23486" s="28"/>
      <c r="AH23486" s="28"/>
      <c r="AI23486" s="28"/>
      <c r="AJ23486" s="28"/>
      <c r="AK23486" s="28"/>
      <c r="AL23486" s="28"/>
      <c r="AM23486" s="28"/>
      <c r="AN23486" s="28"/>
      <c r="AO23486" s="28"/>
      <c r="AP23486" s="28"/>
      <c r="AQ23486" s="28"/>
      <c r="AR23486" s="28"/>
      <c r="AS23486" s="28"/>
      <c r="AT23486" s="28"/>
      <c r="AU23486" s="28"/>
    </row>
    <row r="23487" spans="9:47">
      <c r="I23487" s="57"/>
      <c r="J23487" s="57"/>
      <c r="Y23487" s="28"/>
      <c r="Z23487" s="28"/>
      <c r="AA23487" s="28"/>
      <c r="AB23487" s="28"/>
      <c r="AC23487" s="28"/>
      <c r="AD23487" s="28"/>
      <c r="AE23487" s="28"/>
      <c r="AF23487" s="28"/>
      <c r="AG23487" s="28"/>
      <c r="AH23487" s="28"/>
      <c r="AI23487" s="28"/>
      <c r="AJ23487" s="28"/>
      <c r="AK23487" s="28"/>
      <c r="AL23487" s="28"/>
      <c r="AM23487" s="28"/>
      <c r="AN23487" s="28"/>
      <c r="AO23487" s="28"/>
      <c r="AP23487" s="28"/>
      <c r="AQ23487" s="28"/>
      <c r="AR23487" s="28"/>
      <c r="AS23487" s="28"/>
      <c r="AT23487" s="28"/>
      <c r="AU23487" s="28"/>
    </row>
    <row r="23488" spans="9:47">
      <c r="I23488" s="57"/>
      <c r="J23488" s="57"/>
      <c r="Y23488" s="28"/>
      <c r="Z23488" s="28"/>
      <c r="AA23488" s="28"/>
      <c r="AB23488" s="28"/>
      <c r="AC23488" s="28"/>
      <c r="AD23488" s="28"/>
      <c r="AE23488" s="28"/>
      <c r="AF23488" s="28"/>
      <c r="AG23488" s="28"/>
      <c r="AH23488" s="28"/>
      <c r="AI23488" s="28"/>
      <c r="AJ23488" s="28"/>
      <c r="AK23488" s="28"/>
      <c r="AL23488" s="28"/>
      <c r="AM23488" s="28"/>
      <c r="AN23488" s="28"/>
      <c r="AO23488" s="28"/>
      <c r="AP23488" s="28"/>
      <c r="AQ23488" s="28"/>
      <c r="AR23488" s="28"/>
      <c r="AS23488" s="28"/>
      <c r="AT23488" s="28"/>
      <c r="AU23488" s="28"/>
    </row>
    <row r="23489" spans="9:47">
      <c r="I23489" s="57"/>
      <c r="J23489" s="57"/>
      <c r="Y23489" s="28"/>
      <c r="Z23489" s="28"/>
      <c r="AA23489" s="28"/>
      <c r="AB23489" s="28"/>
      <c r="AC23489" s="28"/>
      <c r="AD23489" s="28"/>
      <c r="AE23489" s="28"/>
      <c r="AF23489" s="28"/>
      <c r="AG23489" s="28"/>
      <c r="AH23489" s="28"/>
      <c r="AI23489" s="28"/>
      <c r="AJ23489" s="28"/>
      <c r="AK23489" s="28"/>
      <c r="AL23489" s="28"/>
      <c r="AM23489" s="28"/>
      <c r="AN23489" s="28"/>
      <c r="AO23489" s="28"/>
      <c r="AP23489" s="28"/>
      <c r="AQ23489" s="28"/>
      <c r="AR23489" s="28"/>
      <c r="AS23489" s="28"/>
      <c r="AT23489" s="28"/>
      <c r="AU23489" s="28"/>
    </row>
    <row r="23490" spans="9:47">
      <c r="I23490" s="57"/>
      <c r="J23490" s="57"/>
      <c r="Y23490" s="28"/>
      <c r="Z23490" s="28"/>
      <c r="AA23490" s="28"/>
      <c r="AB23490" s="28"/>
      <c r="AC23490" s="28"/>
      <c r="AD23490" s="28"/>
      <c r="AE23490" s="28"/>
      <c r="AF23490" s="28"/>
      <c r="AG23490" s="28"/>
      <c r="AH23490" s="28"/>
      <c r="AI23490" s="28"/>
      <c r="AJ23490" s="28"/>
      <c r="AK23490" s="28"/>
      <c r="AL23490" s="28"/>
      <c r="AM23490" s="28"/>
      <c r="AN23490" s="28"/>
      <c r="AO23490" s="28"/>
      <c r="AP23490" s="28"/>
      <c r="AQ23490" s="28"/>
      <c r="AR23490" s="28"/>
      <c r="AS23490" s="28"/>
      <c r="AT23490" s="28"/>
      <c r="AU23490" s="28"/>
    </row>
    <row r="23491" spans="9:47">
      <c r="I23491" s="57"/>
      <c r="J23491" s="57"/>
      <c r="Y23491" s="28"/>
      <c r="Z23491" s="28"/>
      <c r="AA23491" s="28"/>
      <c r="AB23491" s="28"/>
      <c r="AC23491" s="28"/>
      <c r="AD23491" s="28"/>
      <c r="AE23491" s="28"/>
      <c r="AF23491" s="28"/>
      <c r="AG23491" s="28"/>
      <c r="AH23491" s="28"/>
      <c r="AI23491" s="28"/>
      <c r="AJ23491" s="28"/>
      <c r="AK23491" s="28"/>
      <c r="AL23491" s="28"/>
      <c r="AM23491" s="28"/>
      <c r="AN23491" s="28"/>
      <c r="AO23491" s="28"/>
      <c r="AP23491" s="28"/>
      <c r="AQ23491" s="28"/>
      <c r="AR23491" s="28"/>
      <c r="AS23491" s="28"/>
      <c r="AT23491" s="28"/>
      <c r="AU23491" s="28"/>
    </row>
    <row r="23492" spans="9:47">
      <c r="I23492" s="57"/>
      <c r="J23492" s="57"/>
      <c r="Y23492" s="28"/>
      <c r="Z23492" s="28"/>
      <c r="AA23492" s="28"/>
      <c r="AB23492" s="28"/>
      <c r="AC23492" s="28"/>
      <c r="AD23492" s="28"/>
      <c r="AE23492" s="28"/>
      <c r="AF23492" s="28"/>
      <c r="AG23492" s="28"/>
      <c r="AH23492" s="28"/>
      <c r="AI23492" s="28"/>
      <c r="AJ23492" s="28"/>
      <c r="AK23492" s="28"/>
      <c r="AL23492" s="28"/>
      <c r="AM23492" s="28"/>
      <c r="AN23492" s="28"/>
      <c r="AO23492" s="28"/>
      <c r="AP23492" s="28"/>
      <c r="AQ23492" s="28"/>
      <c r="AR23492" s="28"/>
      <c r="AS23492" s="28"/>
      <c r="AT23492" s="28"/>
      <c r="AU23492" s="28"/>
    </row>
    <row r="23493" spans="9:47">
      <c r="I23493" s="57"/>
      <c r="J23493" s="57"/>
      <c r="Y23493" s="28"/>
      <c r="Z23493" s="28"/>
      <c r="AA23493" s="28"/>
      <c r="AB23493" s="28"/>
      <c r="AC23493" s="28"/>
      <c r="AD23493" s="28"/>
      <c r="AE23493" s="28"/>
      <c r="AF23493" s="28"/>
      <c r="AG23493" s="28"/>
      <c r="AH23493" s="28"/>
      <c r="AI23493" s="28"/>
      <c r="AJ23493" s="28"/>
      <c r="AK23493" s="28"/>
      <c r="AL23493" s="28"/>
      <c r="AM23493" s="28"/>
      <c r="AN23493" s="28"/>
      <c r="AO23493" s="28"/>
      <c r="AP23493" s="28"/>
      <c r="AQ23493" s="28"/>
      <c r="AR23493" s="28"/>
      <c r="AS23493" s="28"/>
      <c r="AT23493" s="28"/>
      <c r="AU23493" s="28"/>
    </row>
    <row r="23494" spans="9:47">
      <c r="I23494" s="57"/>
      <c r="J23494" s="57"/>
      <c r="Y23494" s="28"/>
      <c r="Z23494" s="28"/>
      <c r="AA23494" s="28"/>
      <c r="AB23494" s="28"/>
      <c r="AC23494" s="28"/>
      <c r="AD23494" s="28"/>
      <c r="AE23494" s="28"/>
      <c r="AF23494" s="28"/>
      <c r="AG23494" s="28"/>
      <c r="AH23494" s="28"/>
      <c r="AI23494" s="28"/>
      <c r="AJ23494" s="28"/>
      <c r="AK23494" s="28"/>
      <c r="AL23494" s="28"/>
      <c r="AM23494" s="28"/>
      <c r="AN23494" s="28"/>
      <c r="AO23494" s="28"/>
      <c r="AP23494" s="28"/>
      <c r="AQ23494" s="28"/>
      <c r="AR23494" s="28"/>
      <c r="AS23494" s="28"/>
      <c r="AT23494" s="28"/>
      <c r="AU23494" s="28"/>
    </row>
    <row r="23495" spans="9:47">
      <c r="I23495" s="57"/>
      <c r="J23495" s="57"/>
      <c r="Y23495" s="28"/>
      <c r="Z23495" s="28"/>
      <c r="AA23495" s="28"/>
      <c r="AB23495" s="28"/>
      <c r="AC23495" s="28"/>
      <c r="AD23495" s="28"/>
      <c r="AE23495" s="28"/>
      <c r="AF23495" s="28"/>
      <c r="AG23495" s="28"/>
      <c r="AH23495" s="28"/>
      <c r="AI23495" s="28"/>
      <c r="AJ23495" s="28"/>
      <c r="AK23495" s="28"/>
      <c r="AL23495" s="28"/>
      <c r="AM23495" s="28"/>
      <c r="AN23495" s="28"/>
      <c r="AO23495" s="28"/>
      <c r="AP23495" s="28"/>
      <c r="AQ23495" s="28"/>
      <c r="AR23495" s="28"/>
      <c r="AS23495" s="28"/>
      <c r="AT23495" s="28"/>
      <c r="AU23495" s="28"/>
    </row>
    <row r="23496" spans="9:47">
      <c r="I23496" s="57"/>
      <c r="J23496" s="57"/>
      <c r="Y23496" s="28"/>
      <c r="Z23496" s="28"/>
      <c r="AA23496" s="28"/>
      <c r="AB23496" s="28"/>
      <c r="AC23496" s="28"/>
      <c r="AD23496" s="28"/>
      <c r="AE23496" s="28"/>
      <c r="AF23496" s="28"/>
      <c r="AG23496" s="28"/>
      <c r="AH23496" s="28"/>
      <c r="AI23496" s="28"/>
      <c r="AJ23496" s="28"/>
      <c r="AK23496" s="28"/>
      <c r="AL23496" s="28"/>
      <c r="AM23496" s="28"/>
      <c r="AN23496" s="28"/>
      <c r="AO23496" s="28"/>
      <c r="AP23496" s="28"/>
      <c r="AQ23496" s="28"/>
      <c r="AR23496" s="28"/>
      <c r="AS23496" s="28"/>
      <c r="AT23496" s="28"/>
      <c r="AU23496" s="28"/>
    </row>
    <row r="23497" spans="9:47">
      <c r="I23497" s="57"/>
      <c r="J23497" s="57"/>
      <c r="Y23497" s="28"/>
      <c r="Z23497" s="28"/>
      <c r="AA23497" s="28"/>
      <c r="AB23497" s="28"/>
      <c r="AC23497" s="28"/>
      <c r="AD23497" s="28"/>
      <c r="AE23497" s="28"/>
      <c r="AF23497" s="28"/>
      <c r="AG23497" s="28"/>
      <c r="AH23497" s="28"/>
      <c r="AI23497" s="28"/>
      <c r="AJ23497" s="28"/>
      <c r="AK23497" s="28"/>
      <c r="AL23497" s="28"/>
      <c r="AM23497" s="28"/>
      <c r="AN23497" s="28"/>
      <c r="AO23497" s="28"/>
      <c r="AP23497" s="28"/>
      <c r="AQ23497" s="28"/>
      <c r="AR23497" s="28"/>
      <c r="AS23497" s="28"/>
      <c r="AT23497" s="28"/>
      <c r="AU23497" s="28"/>
    </row>
    <row r="23498" spans="9:47">
      <c r="I23498" s="57"/>
      <c r="J23498" s="57"/>
      <c r="Y23498" s="28"/>
      <c r="Z23498" s="28"/>
      <c r="AA23498" s="28"/>
      <c r="AB23498" s="28"/>
      <c r="AC23498" s="28"/>
      <c r="AD23498" s="28"/>
      <c r="AE23498" s="28"/>
      <c r="AF23498" s="28"/>
      <c r="AG23498" s="28"/>
      <c r="AH23498" s="28"/>
      <c r="AI23498" s="28"/>
      <c r="AJ23498" s="28"/>
      <c r="AK23498" s="28"/>
      <c r="AL23498" s="28"/>
      <c r="AM23498" s="28"/>
      <c r="AN23498" s="28"/>
      <c r="AO23498" s="28"/>
      <c r="AP23498" s="28"/>
      <c r="AQ23498" s="28"/>
      <c r="AR23498" s="28"/>
      <c r="AS23498" s="28"/>
      <c r="AT23498" s="28"/>
      <c r="AU23498" s="28"/>
    </row>
    <row r="23499" spans="9:47">
      <c r="I23499" s="57"/>
      <c r="J23499" s="57"/>
      <c r="Y23499" s="28"/>
      <c r="Z23499" s="28"/>
      <c r="AA23499" s="28"/>
      <c r="AB23499" s="28"/>
      <c r="AC23499" s="28"/>
      <c r="AD23499" s="28"/>
      <c r="AE23499" s="28"/>
      <c r="AF23499" s="28"/>
      <c r="AG23499" s="28"/>
      <c r="AH23499" s="28"/>
      <c r="AI23499" s="28"/>
      <c r="AJ23499" s="28"/>
      <c r="AK23499" s="28"/>
      <c r="AL23499" s="28"/>
      <c r="AM23499" s="28"/>
      <c r="AN23499" s="28"/>
      <c r="AO23499" s="28"/>
      <c r="AP23499" s="28"/>
      <c r="AQ23499" s="28"/>
      <c r="AR23499" s="28"/>
      <c r="AS23499" s="28"/>
      <c r="AT23499" s="28"/>
      <c r="AU23499" s="28"/>
    </row>
    <row r="23500" spans="9:47">
      <c r="I23500" s="57"/>
      <c r="J23500" s="57"/>
      <c r="Y23500" s="28"/>
      <c r="Z23500" s="28"/>
      <c r="AA23500" s="28"/>
      <c r="AB23500" s="28"/>
      <c r="AC23500" s="28"/>
      <c r="AD23500" s="28"/>
      <c r="AE23500" s="28"/>
      <c r="AF23500" s="28"/>
      <c r="AG23500" s="28"/>
      <c r="AH23500" s="28"/>
      <c r="AI23500" s="28"/>
      <c r="AJ23500" s="28"/>
      <c r="AK23500" s="28"/>
      <c r="AL23500" s="28"/>
      <c r="AM23500" s="28"/>
      <c r="AN23500" s="28"/>
      <c r="AO23500" s="28"/>
      <c r="AP23500" s="28"/>
      <c r="AQ23500" s="28"/>
      <c r="AR23500" s="28"/>
      <c r="AS23500" s="28"/>
      <c r="AT23500" s="28"/>
      <c r="AU23500" s="28"/>
    </row>
    <row r="23501" spans="9:47">
      <c r="I23501" s="57"/>
      <c r="J23501" s="57"/>
      <c r="Y23501" s="28"/>
      <c r="Z23501" s="28"/>
      <c r="AA23501" s="28"/>
      <c r="AB23501" s="28"/>
      <c r="AC23501" s="28"/>
      <c r="AD23501" s="28"/>
      <c r="AE23501" s="28"/>
      <c r="AF23501" s="28"/>
      <c r="AG23501" s="28"/>
      <c r="AH23501" s="28"/>
      <c r="AI23501" s="28"/>
      <c r="AJ23501" s="28"/>
      <c r="AK23501" s="28"/>
      <c r="AL23501" s="28"/>
      <c r="AM23501" s="28"/>
      <c r="AN23501" s="28"/>
      <c r="AO23501" s="28"/>
      <c r="AP23501" s="28"/>
      <c r="AQ23501" s="28"/>
      <c r="AR23501" s="28"/>
      <c r="AS23501" s="28"/>
      <c r="AT23501" s="28"/>
      <c r="AU23501" s="28"/>
    </row>
    <row r="23502" spans="9:47">
      <c r="I23502" s="57"/>
      <c r="J23502" s="57"/>
      <c r="Y23502" s="28"/>
      <c r="Z23502" s="28"/>
      <c r="AA23502" s="28"/>
      <c r="AB23502" s="28"/>
      <c r="AC23502" s="28"/>
      <c r="AD23502" s="28"/>
      <c r="AE23502" s="28"/>
      <c r="AF23502" s="28"/>
      <c r="AG23502" s="28"/>
      <c r="AH23502" s="28"/>
      <c r="AI23502" s="28"/>
      <c r="AJ23502" s="28"/>
      <c r="AK23502" s="28"/>
      <c r="AL23502" s="28"/>
      <c r="AM23502" s="28"/>
      <c r="AN23502" s="28"/>
      <c r="AO23502" s="28"/>
      <c r="AP23502" s="28"/>
      <c r="AQ23502" s="28"/>
      <c r="AR23502" s="28"/>
      <c r="AS23502" s="28"/>
      <c r="AT23502" s="28"/>
      <c r="AU23502" s="28"/>
    </row>
    <row r="23503" spans="9:47">
      <c r="I23503" s="57"/>
      <c r="J23503" s="57"/>
      <c r="Y23503" s="28"/>
      <c r="Z23503" s="28"/>
      <c r="AA23503" s="28"/>
      <c r="AB23503" s="28"/>
      <c r="AC23503" s="28"/>
      <c r="AD23503" s="28"/>
      <c r="AE23503" s="28"/>
      <c r="AF23503" s="28"/>
      <c r="AG23503" s="28"/>
      <c r="AH23503" s="28"/>
      <c r="AI23503" s="28"/>
      <c r="AJ23503" s="28"/>
      <c r="AK23503" s="28"/>
      <c r="AL23503" s="28"/>
      <c r="AM23503" s="28"/>
      <c r="AN23503" s="28"/>
      <c r="AO23503" s="28"/>
      <c r="AP23503" s="28"/>
      <c r="AQ23503" s="28"/>
      <c r="AR23503" s="28"/>
      <c r="AS23503" s="28"/>
      <c r="AT23503" s="28"/>
      <c r="AU23503" s="28"/>
    </row>
    <row r="23504" spans="9:47">
      <c r="I23504" s="57"/>
      <c r="J23504" s="57"/>
      <c r="Y23504" s="28"/>
      <c r="Z23504" s="28"/>
      <c r="AA23504" s="28"/>
      <c r="AB23504" s="28"/>
      <c r="AC23504" s="28"/>
      <c r="AD23504" s="28"/>
      <c r="AE23504" s="28"/>
      <c r="AF23504" s="28"/>
      <c r="AG23504" s="28"/>
      <c r="AH23504" s="28"/>
      <c r="AI23504" s="28"/>
      <c r="AJ23504" s="28"/>
      <c r="AK23504" s="28"/>
      <c r="AL23504" s="28"/>
      <c r="AM23504" s="28"/>
      <c r="AN23504" s="28"/>
      <c r="AO23504" s="28"/>
      <c r="AP23504" s="28"/>
      <c r="AQ23504" s="28"/>
      <c r="AR23504" s="28"/>
      <c r="AS23504" s="28"/>
      <c r="AT23504" s="28"/>
      <c r="AU23504" s="28"/>
    </row>
    <row r="23505" spans="9:47">
      <c r="I23505" s="57"/>
      <c r="J23505" s="57"/>
      <c r="Y23505" s="28"/>
      <c r="Z23505" s="28"/>
      <c r="AA23505" s="28"/>
      <c r="AB23505" s="28"/>
      <c r="AC23505" s="28"/>
      <c r="AD23505" s="28"/>
      <c r="AE23505" s="28"/>
      <c r="AF23505" s="28"/>
      <c r="AG23505" s="28"/>
      <c r="AH23505" s="28"/>
      <c r="AI23505" s="28"/>
      <c r="AJ23505" s="28"/>
      <c r="AK23505" s="28"/>
      <c r="AL23505" s="28"/>
      <c r="AM23505" s="28"/>
      <c r="AN23505" s="28"/>
      <c r="AO23505" s="28"/>
      <c r="AP23505" s="28"/>
      <c r="AQ23505" s="28"/>
      <c r="AR23505" s="28"/>
      <c r="AS23505" s="28"/>
      <c r="AT23505" s="28"/>
      <c r="AU23505" s="28"/>
    </row>
    <row r="23506" spans="9:47">
      <c r="I23506" s="57"/>
      <c r="J23506" s="57"/>
      <c r="Y23506" s="28"/>
      <c r="Z23506" s="28"/>
      <c r="AA23506" s="28"/>
      <c r="AB23506" s="28"/>
      <c r="AC23506" s="28"/>
      <c r="AD23506" s="28"/>
      <c r="AE23506" s="28"/>
      <c r="AF23506" s="28"/>
      <c r="AG23506" s="28"/>
      <c r="AH23506" s="28"/>
      <c r="AI23506" s="28"/>
      <c r="AJ23506" s="28"/>
      <c r="AK23506" s="28"/>
      <c r="AL23506" s="28"/>
      <c r="AM23506" s="28"/>
      <c r="AN23506" s="28"/>
      <c r="AO23506" s="28"/>
      <c r="AP23506" s="28"/>
      <c r="AQ23506" s="28"/>
      <c r="AR23506" s="28"/>
      <c r="AS23506" s="28"/>
      <c r="AT23506" s="28"/>
      <c r="AU23506" s="28"/>
    </row>
    <row r="23507" spans="9:47">
      <c r="I23507" s="57"/>
      <c r="J23507" s="57"/>
      <c r="Y23507" s="28"/>
      <c r="Z23507" s="28"/>
      <c r="AA23507" s="28"/>
      <c r="AB23507" s="28"/>
      <c r="AC23507" s="28"/>
      <c r="AD23507" s="28"/>
      <c r="AE23507" s="28"/>
      <c r="AF23507" s="28"/>
      <c r="AG23507" s="28"/>
      <c r="AH23507" s="28"/>
      <c r="AI23507" s="28"/>
      <c r="AJ23507" s="28"/>
      <c r="AK23507" s="28"/>
      <c r="AL23507" s="28"/>
      <c r="AM23507" s="28"/>
      <c r="AN23507" s="28"/>
      <c r="AO23507" s="28"/>
      <c r="AP23507" s="28"/>
      <c r="AQ23507" s="28"/>
      <c r="AR23507" s="28"/>
      <c r="AS23507" s="28"/>
      <c r="AT23507" s="28"/>
      <c r="AU23507" s="28"/>
    </row>
    <row r="23508" spans="9:47">
      <c r="I23508" s="57"/>
      <c r="J23508" s="57"/>
      <c r="Y23508" s="28"/>
      <c r="Z23508" s="28"/>
      <c r="AA23508" s="28"/>
      <c r="AB23508" s="28"/>
      <c r="AC23508" s="28"/>
      <c r="AD23508" s="28"/>
      <c r="AE23508" s="28"/>
      <c r="AF23508" s="28"/>
      <c r="AG23508" s="28"/>
      <c r="AH23508" s="28"/>
      <c r="AI23508" s="28"/>
      <c r="AJ23508" s="28"/>
      <c r="AK23508" s="28"/>
      <c r="AL23508" s="28"/>
      <c r="AM23508" s="28"/>
      <c r="AN23508" s="28"/>
      <c r="AO23508" s="28"/>
      <c r="AP23508" s="28"/>
      <c r="AQ23508" s="28"/>
      <c r="AR23508" s="28"/>
      <c r="AS23508" s="28"/>
      <c r="AT23508" s="28"/>
      <c r="AU23508" s="28"/>
    </row>
    <row r="23509" spans="9:47">
      <c r="I23509" s="57"/>
      <c r="J23509" s="57"/>
      <c r="Y23509" s="28"/>
      <c r="Z23509" s="28"/>
      <c r="AA23509" s="28"/>
      <c r="AB23509" s="28"/>
      <c r="AC23509" s="28"/>
      <c r="AD23509" s="28"/>
      <c r="AE23509" s="28"/>
      <c r="AF23509" s="28"/>
      <c r="AG23509" s="28"/>
      <c r="AH23509" s="28"/>
      <c r="AI23509" s="28"/>
      <c r="AJ23509" s="28"/>
      <c r="AK23509" s="28"/>
      <c r="AL23509" s="28"/>
      <c r="AM23509" s="28"/>
      <c r="AN23509" s="28"/>
      <c r="AO23509" s="28"/>
      <c r="AP23509" s="28"/>
      <c r="AQ23509" s="28"/>
      <c r="AR23509" s="28"/>
      <c r="AS23509" s="28"/>
      <c r="AT23509" s="28"/>
      <c r="AU23509" s="28"/>
    </row>
    <row r="23510" spans="9:47">
      <c r="I23510" s="57"/>
      <c r="J23510" s="57"/>
      <c r="Y23510" s="28"/>
      <c r="Z23510" s="28"/>
      <c r="AA23510" s="28"/>
      <c r="AB23510" s="28"/>
      <c r="AC23510" s="28"/>
      <c r="AD23510" s="28"/>
      <c r="AE23510" s="28"/>
      <c r="AF23510" s="28"/>
      <c r="AG23510" s="28"/>
      <c r="AH23510" s="28"/>
      <c r="AI23510" s="28"/>
      <c r="AJ23510" s="28"/>
      <c r="AK23510" s="28"/>
      <c r="AL23510" s="28"/>
      <c r="AM23510" s="28"/>
      <c r="AN23510" s="28"/>
      <c r="AO23510" s="28"/>
      <c r="AP23510" s="28"/>
      <c r="AQ23510" s="28"/>
      <c r="AR23510" s="28"/>
      <c r="AS23510" s="28"/>
      <c r="AT23510" s="28"/>
      <c r="AU23510" s="28"/>
    </row>
    <row r="23511" spans="9:47">
      <c r="I23511" s="57"/>
      <c r="J23511" s="57"/>
      <c r="Y23511" s="28"/>
      <c r="Z23511" s="28"/>
      <c r="AA23511" s="28"/>
      <c r="AB23511" s="28"/>
      <c r="AC23511" s="28"/>
      <c r="AD23511" s="28"/>
      <c r="AE23511" s="28"/>
      <c r="AF23511" s="28"/>
      <c r="AG23511" s="28"/>
      <c r="AH23511" s="28"/>
      <c r="AI23511" s="28"/>
      <c r="AJ23511" s="28"/>
      <c r="AK23511" s="28"/>
      <c r="AL23511" s="28"/>
      <c r="AM23511" s="28"/>
      <c r="AN23511" s="28"/>
      <c r="AO23511" s="28"/>
      <c r="AP23511" s="28"/>
      <c r="AQ23511" s="28"/>
      <c r="AR23511" s="28"/>
      <c r="AS23511" s="28"/>
      <c r="AT23511" s="28"/>
      <c r="AU23511" s="28"/>
    </row>
    <row r="23512" spans="9:47">
      <c r="I23512" s="57"/>
      <c r="J23512" s="57"/>
      <c r="Y23512" s="28"/>
      <c r="Z23512" s="28"/>
      <c r="AA23512" s="28"/>
      <c r="AB23512" s="28"/>
      <c r="AC23512" s="28"/>
      <c r="AD23512" s="28"/>
      <c r="AE23512" s="28"/>
      <c r="AF23512" s="28"/>
      <c r="AG23512" s="28"/>
      <c r="AH23512" s="28"/>
      <c r="AI23512" s="28"/>
      <c r="AJ23512" s="28"/>
      <c r="AK23512" s="28"/>
      <c r="AL23512" s="28"/>
      <c r="AM23512" s="28"/>
      <c r="AN23512" s="28"/>
      <c r="AO23512" s="28"/>
      <c r="AP23512" s="28"/>
      <c r="AQ23512" s="28"/>
      <c r="AR23512" s="28"/>
      <c r="AS23512" s="28"/>
      <c r="AT23512" s="28"/>
      <c r="AU23512" s="28"/>
    </row>
    <row r="23513" spans="9:47">
      <c r="I23513" s="57"/>
      <c r="J23513" s="57"/>
      <c r="Y23513" s="28"/>
      <c r="Z23513" s="28"/>
      <c r="AA23513" s="28"/>
      <c r="AB23513" s="28"/>
      <c r="AC23513" s="28"/>
      <c r="AD23513" s="28"/>
      <c r="AE23513" s="28"/>
      <c r="AF23513" s="28"/>
      <c r="AG23513" s="28"/>
      <c r="AH23513" s="28"/>
      <c r="AI23513" s="28"/>
      <c r="AJ23513" s="28"/>
      <c r="AK23513" s="28"/>
      <c r="AL23513" s="28"/>
      <c r="AM23513" s="28"/>
      <c r="AN23513" s="28"/>
      <c r="AO23513" s="28"/>
      <c r="AP23513" s="28"/>
      <c r="AQ23513" s="28"/>
      <c r="AR23513" s="28"/>
      <c r="AS23513" s="28"/>
      <c r="AT23513" s="28"/>
      <c r="AU23513" s="28"/>
    </row>
    <row r="23514" spans="9:47">
      <c r="I23514" s="57"/>
      <c r="J23514" s="57"/>
      <c r="Y23514" s="28"/>
      <c r="Z23514" s="28"/>
      <c r="AA23514" s="28"/>
      <c r="AB23514" s="28"/>
      <c r="AC23514" s="28"/>
      <c r="AD23514" s="28"/>
      <c r="AE23514" s="28"/>
      <c r="AF23514" s="28"/>
      <c r="AG23514" s="28"/>
      <c r="AH23514" s="28"/>
      <c r="AI23514" s="28"/>
      <c r="AJ23514" s="28"/>
      <c r="AK23514" s="28"/>
      <c r="AL23514" s="28"/>
      <c r="AM23514" s="28"/>
      <c r="AN23514" s="28"/>
      <c r="AO23514" s="28"/>
      <c r="AP23514" s="28"/>
      <c r="AQ23514" s="28"/>
      <c r="AR23514" s="28"/>
      <c r="AS23514" s="28"/>
      <c r="AT23514" s="28"/>
      <c r="AU23514" s="28"/>
    </row>
    <row r="23515" spans="9:47">
      <c r="I23515" s="57"/>
      <c r="J23515" s="57"/>
      <c r="Y23515" s="28"/>
      <c r="Z23515" s="28"/>
      <c r="AA23515" s="28"/>
      <c r="AB23515" s="28"/>
      <c r="AC23515" s="28"/>
      <c r="AD23515" s="28"/>
      <c r="AE23515" s="28"/>
      <c r="AF23515" s="28"/>
      <c r="AG23515" s="28"/>
      <c r="AH23515" s="28"/>
      <c r="AI23515" s="28"/>
      <c r="AJ23515" s="28"/>
      <c r="AK23515" s="28"/>
      <c r="AL23515" s="28"/>
      <c r="AM23515" s="28"/>
      <c r="AN23515" s="28"/>
      <c r="AO23515" s="28"/>
      <c r="AP23515" s="28"/>
      <c r="AQ23515" s="28"/>
      <c r="AR23515" s="28"/>
      <c r="AS23515" s="28"/>
      <c r="AT23515" s="28"/>
      <c r="AU23515" s="28"/>
    </row>
    <row r="23516" spans="9:47">
      <c r="I23516" s="57"/>
      <c r="J23516" s="57"/>
      <c r="Y23516" s="28"/>
      <c r="Z23516" s="28"/>
      <c r="AA23516" s="28"/>
      <c r="AB23516" s="28"/>
      <c r="AC23516" s="28"/>
      <c r="AD23516" s="28"/>
      <c r="AE23516" s="28"/>
      <c r="AF23516" s="28"/>
      <c r="AG23516" s="28"/>
      <c r="AH23516" s="28"/>
      <c r="AI23516" s="28"/>
      <c r="AJ23516" s="28"/>
      <c r="AK23516" s="28"/>
      <c r="AL23516" s="28"/>
      <c r="AM23516" s="28"/>
      <c r="AN23516" s="28"/>
      <c r="AO23516" s="28"/>
      <c r="AP23516" s="28"/>
      <c r="AQ23516" s="28"/>
      <c r="AR23516" s="28"/>
      <c r="AS23516" s="28"/>
      <c r="AT23516" s="28"/>
      <c r="AU23516" s="28"/>
    </row>
    <row r="23517" spans="9:47">
      <c r="I23517" s="57"/>
      <c r="J23517" s="57"/>
      <c r="Y23517" s="28"/>
      <c r="Z23517" s="28"/>
      <c r="AA23517" s="28"/>
      <c r="AB23517" s="28"/>
      <c r="AC23517" s="28"/>
      <c r="AD23517" s="28"/>
      <c r="AE23517" s="28"/>
      <c r="AF23517" s="28"/>
      <c r="AG23517" s="28"/>
      <c r="AH23517" s="28"/>
      <c r="AI23517" s="28"/>
      <c r="AJ23517" s="28"/>
      <c r="AK23517" s="28"/>
      <c r="AL23517" s="28"/>
      <c r="AM23517" s="28"/>
      <c r="AN23517" s="28"/>
      <c r="AO23517" s="28"/>
      <c r="AP23517" s="28"/>
      <c r="AQ23517" s="28"/>
      <c r="AR23517" s="28"/>
      <c r="AS23517" s="28"/>
      <c r="AT23517" s="28"/>
      <c r="AU23517" s="28"/>
    </row>
    <row r="23518" spans="9:47">
      <c r="I23518" s="57"/>
      <c r="J23518" s="57"/>
      <c r="Y23518" s="28"/>
      <c r="Z23518" s="28"/>
      <c r="AA23518" s="28"/>
      <c r="AB23518" s="28"/>
      <c r="AC23518" s="28"/>
      <c r="AD23518" s="28"/>
      <c r="AE23518" s="28"/>
      <c r="AF23518" s="28"/>
      <c r="AG23518" s="28"/>
      <c r="AH23518" s="28"/>
      <c r="AI23518" s="28"/>
      <c r="AJ23518" s="28"/>
      <c r="AK23518" s="28"/>
      <c r="AL23518" s="28"/>
      <c r="AM23518" s="28"/>
      <c r="AN23518" s="28"/>
      <c r="AO23518" s="28"/>
      <c r="AP23518" s="28"/>
      <c r="AQ23518" s="28"/>
      <c r="AR23518" s="28"/>
      <c r="AS23518" s="28"/>
      <c r="AT23518" s="28"/>
      <c r="AU23518" s="28"/>
    </row>
    <row r="23519" spans="9:47">
      <c r="I23519" s="57"/>
      <c r="J23519" s="57"/>
      <c r="Y23519" s="28"/>
      <c r="Z23519" s="28"/>
      <c r="AA23519" s="28"/>
      <c r="AB23519" s="28"/>
      <c r="AC23519" s="28"/>
      <c r="AD23519" s="28"/>
      <c r="AE23519" s="28"/>
      <c r="AF23519" s="28"/>
      <c r="AG23519" s="28"/>
      <c r="AH23519" s="28"/>
      <c r="AI23519" s="28"/>
      <c r="AJ23519" s="28"/>
      <c r="AK23519" s="28"/>
      <c r="AL23519" s="28"/>
      <c r="AM23519" s="28"/>
      <c r="AN23519" s="28"/>
      <c r="AO23519" s="28"/>
      <c r="AP23519" s="28"/>
      <c r="AQ23519" s="28"/>
      <c r="AR23519" s="28"/>
      <c r="AS23519" s="28"/>
      <c r="AT23519" s="28"/>
      <c r="AU23519" s="28"/>
    </row>
    <row r="23520" spans="9:47">
      <c r="I23520" s="57"/>
      <c r="J23520" s="57"/>
      <c r="Y23520" s="28"/>
      <c r="Z23520" s="28"/>
      <c r="AA23520" s="28"/>
      <c r="AB23520" s="28"/>
      <c r="AC23520" s="28"/>
      <c r="AD23520" s="28"/>
      <c r="AE23520" s="28"/>
      <c r="AF23520" s="28"/>
      <c r="AG23520" s="28"/>
      <c r="AH23520" s="28"/>
      <c r="AI23520" s="28"/>
      <c r="AJ23520" s="28"/>
      <c r="AK23520" s="28"/>
      <c r="AL23520" s="28"/>
      <c r="AM23520" s="28"/>
      <c r="AN23520" s="28"/>
      <c r="AO23520" s="28"/>
      <c r="AP23520" s="28"/>
      <c r="AQ23520" s="28"/>
      <c r="AR23520" s="28"/>
      <c r="AS23520" s="28"/>
      <c r="AT23520" s="28"/>
      <c r="AU23520" s="28"/>
    </row>
    <row r="23521" spans="9:47">
      <c r="I23521" s="57"/>
      <c r="J23521" s="57"/>
      <c r="Y23521" s="28"/>
      <c r="Z23521" s="28"/>
      <c r="AA23521" s="28"/>
      <c r="AB23521" s="28"/>
      <c r="AC23521" s="28"/>
      <c r="AD23521" s="28"/>
      <c r="AE23521" s="28"/>
      <c r="AF23521" s="28"/>
      <c r="AG23521" s="28"/>
      <c r="AH23521" s="28"/>
      <c r="AI23521" s="28"/>
      <c r="AJ23521" s="28"/>
      <c r="AK23521" s="28"/>
      <c r="AL23521" s="28"/>
      <c r="AM23521" s="28"/>
      <c r="AN23521" s="28"/>
      <c r="AO23521" s="28"/>
      <c r="AP23521" s="28"/>
      <c r="AQ23521" s="28"/>
      <c r="AR23521" s="28"/>
      <c r="AS23521" s="28"/>
      <c r="AT23521" s="28"/>
      <c r="AU23521" s="28"/>
    </row>
    <row r="23522" spans="9:47">
      <c r="I23522" s="57"/>
      <c r="J23522" s="57"/>
      <c r="Y23522" s="28"/>
      <c r="Z23522" s="28"/>
      <c r="AA23522" s="28"/>
      <c r="AB23522" s="28"/>
      <c r="AC23522" s="28"/>
      <c r="AD23522" s="28"/>
      <c r="AE23522" s="28"/>
      <c r="AF23522" s="28"/>
      <c r="AG23522" s="28"/>
      <c r="AH23522" s="28"/>
      <c r="AI23522" s="28"/>
      <c r="AJ23522" s="28"/>
      <c r="AK23522" s="28"/>
      <c r="AL23522" s="28"/>
      <c r="AM23522" s="28"/>
      <c r="AN23522" s="28"/>
      <c r="AO23522" s="28"/>
      <c r="AP23522" s="28"/>
      <c r="AQ23522" s="28"/>
      <c r="AR23522" s="28"/>
      <c r="AS23522" s="28"/>
      <c r="AT23522" s="28"/>
      <c r="AU23522" s="28"/>
    </row>
    <row r="23523" spans="9:47">
      <c r="I23523" s="57"/>
      <c r="J23523" s="57"/>
      <c r="Y23523" s="28"/>
      <c r="Z23523" s="28"/>
      <c r="AA23523" s="28"/>
      <c r="AB23523" s="28"/>
      <c r="AC23523" s="28"/>
      <c r="AD23523" s="28"/>
      <c r="AE23523" s="28"/>
      <c r="AF23523" s="28"/>
      <c r="AG23523" s="28"/>
      <c r="AH23523" s="28"/>
      <c r="AI23523" s="28"/>
      <c r="AJ23523" s="28"/>
      <c r="AK23523" s="28"/>
      <c r="AL23523" s="28"/>
      <c r="AM23523" s="28"/>
      <c r="AN23523" s="28"/>
      <c r="AO23523" s="28"/>
      <c r="AP23523" s="28"/>
      <c r="AQ23523" s="28"/>
      <c r="AR23523" s="28"/>
      <c r="AS23523" s="28"/>
      <c r="AT23523" s="28"/>
      <c r="AU23523" s="28"/>
    </row>
    <row r="23524" spans="9:47">
      <c r="I23524" s="57"/>
      <c r="J23524" s="57"/>
      <c r="Y23524" s="28"/>
      <c r="Z23524" s="28"/>
      <c r="AA23524" s="28"/>
      <c r="AB23524" s="28"/>
      <c r="AC23524" s="28"/>
      <c r="AD23524" s="28"/>
      <c r="AE23524" s="28"/>
      <c r="AF23524" s="28"/>
      <c r="AG23524" s="28"/>
      <c r="AH23524" s="28"/>
      <c r="AI23524" s="28"/>
      <c r="AJ23524" s="28"/>
      <c r="AK23524" s="28"/>
      <c r="AL23524" s="28"/>
      <c r="AM23524" s="28"/>
      <c r="AN23524" s="28"/>
      <c r="AO23524" s="28"/>
      <c r="AP23524" s="28"/>
      <c r="AQ23524" s="28"/>
      <c r="AR23524" s="28"/>
      <c r="AS23524" s="28"/>
      <c r="AT23524" s="28"/>
      <c r="AU23524" s="28"/>
    </row>
    <row r="23525" spans="9:47">
      <c r="I23525" s="57"/>
      <c r="J23525" s="57"/>
      <c r="Y23525" s="28"/>
      <c r="Z23525" s="28"/>
      <c r="AA23525" s="28"/>
      <c r="AB23525" s="28"/>
      <c r="AC23525" s="28"/>
      <c r="AD23525" s="28"/>
      <c r="AE23525" s="28"/>
      <c r="AF23525" s="28"/>
      <c r="AG23525" s="28"/>
      <c r="AH23525" s="28"/>
      <c r="AI23525" s="28"/>
      <c r="AJ23525" s="28"/>
      <c r="AK23525" s="28"/>
      <c r="AL23525" s="28"/>
      <c r="AM23525" s="28"/>
      <c r="AN23525" s="28"/>
      <c r="AO23525" s="28"/>
      <c r="AP23525" s="28"/>
      <c r="AQ23525" s="28"/>
      <c r="AR23525" s="28"/>
      <c r="AS23525" s="28"/>
      <c r="AT23525" s="28"/>
      <c r="AU23525" s="28"/>
    </row>
    <row r="23526" spans="9:47">
      <c r="I23526" s="57"/>
      <c r="J23526" s="57"/>
      <c r="Y23526" s="28"/>
      <c r="Z23526" s="28"/>
      <c r="AA23526" s="28"/>
      <c r="AB23526" s="28"/>
      <c r="AC23526" s="28"/>
      <c r="AD23526" s="28"/>
      <c r="AE23526" s="28"/>
      <c r="AF23526" s="28"/>
      <c r="AG23526" s="28"/>
      <c r="AH23526" s="28"/>
      <c r="AI23526" s="28"/>
      <c r="AJ23526" s="28"/>
      <c r="AK23526" s="28"/>
      <c r="AL23526" s="28"/>
      <c r="AM23526" s="28"/>
      <c r="AN23526" s="28"/>
      <c r="AO23526" s="28"/>
      <c r="AP23526" s="28"/>
      <c r="AQ23526" s="28"/>
      <c r="AR23526" s="28"/>
      <c r="AS23526" s="28"/>
      <c r="AT23526" s="28"/>
      <c r="AU23526" s="28"/>
    </row>
    <row r="23527" spans="9:47">
      <c r="I23527" s="57"/>
      <c r="J23527" s="57"/>
      <c r="Y23527" s="28"/>
      <c r="Z23527" s="28"/>
      <c r="AA23527" s="28"/>
      <c r="AB23527" s="28"/>
      <c r="AC23527" s="28"/>
      <c r="AD23527" s="28"/>
      <c r="AE23527" s="28"/>
      <c r="AF23527" s="28"/>
      <c r="AG23527" s="28"/>
      <c r="AH23527" s="28"/>
      <c r="AI23527" s="28"/>
      <c r="AJ23527" s="28"/>
      <c r="AK23527" s="28"/>
      <c r="AL23527" s="28"/>
      <c r="AM23527" s="28"/>
      <c r="AN23527" s="28"/>
      <c r="AO23527" s="28"/>
      <c r="AP23527" s="28"/>
      <c r="AQ23527" s="28"/>
      <c r="AR23527" s="28"/>
      <c r="AS23527" s="28"/>
      <c r="AT23527" s="28"/>
      <c r="AU23527" s="28"/>
    </row>
    <row r="23528" spans="9:47">
      <c r="I23528" s="57"/>
      <c r="J23528" s="57"/>
      <c r="Y23528" s="28"/>
      <c r="Z23528" s="28"/>
      <c r="AA23528" s="28"/>
      <c r="AB23528" s="28"/>
      <c r="AC23528" s="28"/>
      <c r="AD23528" s="28"/>
      <c r="AE23528" s="28"/>
      <c r="AF23528" s="28"/>
      <c r="AG23528" s="28"/>
      <c r="AH23528" s="28"/>
      <c r="AI23528" s="28"/>
      <c r="AJ23528" s="28"/>
      <c r="AK23528" s="28"/>
      <c r="AL23528" s="28"/>
      <c r="AM23528" s="28"/>
      <c r="AN23528" s="28"/>
      <c r="AO23528" s="28"/>
      <c r="AP23528" s="28"/>
      <c r="AQ23528" s="28"/>
      <c r="AR23528" s="28"/>
      <c r="AS23528" s="28"/>
      <c r="AT23528" s="28"/>
      <c r="AU23528" s="28"/>
    </row>
    <row r="23529" spans="9:47">
      <c r="I23529" s="57"/>
      <c r="J23529" s="57"/>
      <c r="Y23529" s="28"/>
      <c r="Z23529" s="28"/>
      <c r="AA23529" s="28"/>
      <c r="AB23529" s="28"/>
      <c r="AC23529" s="28"/>
      <c r="AD23529" s="28"/>
      <c r="AE23529" s="28"/>
      <c r="AF23529" s="28"/>
      <c r="AG23529" s="28"/>
      <c r="AH23529" s="28"/>
      <c r="AI23529" s="28"/>
      <c r="AJ23529" s="28"/>
      <c r="AK23529" s="28"/>
      <c r="AL23529" s="28"/>
      <c r="AM23529" s="28"/>
      <c r="AN23529" s="28"/>
      <c r="AO23529" s="28"/>
      <c r="AP23529" s="28"/>
      <c r="AQ23529" s="28"/>
      <c r="AR23529" s="28"/>
      <c r="AS23529" s="28"/>
      <c r="AT23529" s="28"/>
      <c r="AU23529" s="28"/>
    </row>
    <row r="23530" spans="9:47">
      <c r="I23530" s="57"/>
      <c r="J23530" s="57"/>
      <c r="Y23530" s="28"/>
      <c r="Z23530" s="28"/>
      <c r="AA23530" s="28"/>
      <c r="AB23530" s="28"/>
      <c r="AC23530" s="28"/>
      <c r="AD23530" s="28"/>
      <c r="AE23530" s="28"/>
      <c r="AF23530" s="28"/>
      <c r="AG23530" s="28"/>
      <c r="AH23530" s="28"/>
      <c r="AI23530" s="28"/>
      <c r="AJ23530" s="28"/>
      <c r="AK23530" s="28"/>
      <c r="AL23530" s="28"/>
      <c r="AM23530" s="28"/>
      <c r="AN23530" s="28"/>
      <c r="AO23530" s="28"/>
      <c r="AP23530" s="28"/>
      <c r="AQ23530" s="28"/>
      <c r="AR23530" s="28"/>
      <c r="AS23530" s="28"/>
      <c r="AT23530" s="28"/>
      <c r="AU23530" s="28"/>
    </row>
    <row r="23531" spans="9:47">
      <c r="I23531" s="57"/>
      <c r="J23531" s="57"/>
      <c r="Y23531" s="28"/>
      <c r="Z23531" s="28"/>
      <c r="AA23531" s="28"/>
      <c r="AB23531" s="28"/>
      <c r="AC23531" s="28"/>
      <c r="AD23531" s="28"/>
      <c r="AE23531" s="28"/>
      <c r="AF23531" s="28"/>
      <c r="AG23531" s="28"/>
      <c r="AH23531" s="28"/>
      <c r="AI23531" s="28"/>
      <c r="AJ23531" s="28"/>
      <c r="AK23531" s="28"/>
      <c r="AL23531" s="28"/>
      <c r="AM23531" s="28"/>
      <c r="AN23531" s="28"/>
      <c r="AO23531" s="28"/>
      <c r="AP23531" s="28"/>
      <c r="AQ23531" s="28"/>
      <c r="AR23531" s="28"/>
      <c r="AS23531" s="28"/>
      <c r="AT23531" s="28"/>
      <c r="AU23531" s="28"/>
    </row>
    <row r="23532" spans="9:47">
      <c r="I23532" s="57"/>
      <c r="J23532" s="57"/>
      <c r="Y23532" s="28"/>
      <c r="Z23532" s="28"/>
      <c r="AA23532" s="28"/>
      <c r="AB23532" s="28"/>
      <c r="AC23532" s="28"/>
      <c r="AD23532" s="28"/>
      <c r="AE23532" s="28"/>
      <c r="AF23532" s="28"/>
      <c r="AG23532" s="28"/>
      <c r="AH23532" s="28"/>
      <c r="AI23532" s="28"/>
      <c r="AJ23532" s="28"/>
      <c r="AK23532" s="28"/>
      <c r="AL23532" s="28"/>
      <c r="AM23532" s="28"/>
      <c r="AN23532" s="28"/>
      <c r="AO23532" s="28"/>
      <c r="AP23532" s="28"/>
      <c r="AQ23532" s="28"/>
      <c r="AR23532" s="28"/>
      <c r="AS23532" s="28"/>
      <c r="AT23532" s="28"/>
      <c r="AU23532" s="28"/>
    </row>
    <row r="23533" spans="9:47">
      <c r="I23533" s="57"/>
      <c r="J23533" s="57"/>
      <c r="Y23533" s="28"/>
      <c r="Z23533" s="28"/>
      <c r="AA23533" s="28"/>
      <c r="AB23533" s="28"/>
      <c r="AC23533" s="28"/>
      <c r="AD23533" s="28"/>
      <c r="AE23533" s="28"/>
      <c r="AF23533" s="28"/>
      <c r="AG23533" s="28"/>
      <c r="AH23533" s="28"/>
      <c r="AI23533" s="28"/>
      <c r="AJ23533" s="28"/>
      <c r="AK23533" s="28"/>
      <c r="AL23533" s="28"/>
      <c r="AM23533" s="28"/>
      <c r="AN23533" s="28"/>
      <c r="AO23533" s="28"/>
      <c r="AP23533" s="28"/>
      <c r="AQ23533" s="28"/>
      <c r="AR23533" s="28"/>
      <c r="AS23533" s="28"/>
      <c r="AT23533" s="28"/>
      <c r="AU23533" s="28"/>
    </row>
    <row r="23534" spans="9:47">
      <c r="I23534" s="57"/>
      <c r="J23534" s="57"/>
      <c r="Y23534" s="28"/>
      <c r="Z23534" s="28"/>
      <c r="AA23534" s="28"/>
      <c r="AB23534" s="28"/>
      <c r="AC23534" s="28"/>
      <c r="AD23534" s="28"/>
      <c r="AE23534" s="28"/>
      <c r="AF23534" s="28"/>
      <c r="AG23534" s="28"/>
      <c r="AH23534" s="28"/>
      <c r="AI23534" s="28"/>
      <c r="AJ23534" s="28"/>
      <c r="AK23534" s="28"/>
      <c r="AL23534" s="28"/>
      <c r="AM23534" s="28"/>
      <c r="AN23534" s="28"/>
      <c r="AO23534" s="28"/>
      <c r="AP23534" s="28"/>
      <c r="AQ23534" s="28"/>
      <c r="AR23534" s="28"/>
      <c r="AS23534" s="28"/>
      <c r="AT23534" s="28"/>
      <c r="AU23534" s="28"/>
    </row>
    <row r="23535" spans="9:47">
      <c r="I23535" s="57"/>
      <c r="J23535" s="57"/>
      <c r="Y23535" s="28"/>
      <c r="Z23535" s="28"/>
      <c r="AA23535" s="28"/>
      <c r="AB23535" s="28"/>
      <c r="AC23535" s="28"/>
      <c r="AD23535" s="28"/>
      <c r="AE23535" s="28"/>
      <c r="AF23535" s="28"/>
      <c r="AG23535" s="28"/>
      <c r="AH23535" s="28"/>
      <c r="AI23535" s="28"/>
      <c r="AJ23535" s="28"/>
      <c r="AK23535" s="28"/>
      <c r="AL23535" s="28"/>
      <c r="AM23535" s="28"/>
      <c r="AN23535" s="28"/>
      <c r="AO23535" s="28"/>
      <c r="AP23535" s="28"/>
      <c r="AQ23535" s="28"/>
      <c r="AR23535" s="28"/>
      <c r="AS23535" s="28"/>
      <c r="AT23535" s="28"/>
      <c r="AU23535" s="28"/>
    </row>
    <row r="23536" spans="9:47">
      <c r="I23536" s="57"/>
      <c r="J23536" s="57"/>
      <c r="Y23536" s="28"/>
      <c r="Z23536" s="28"/>
      <c r="AA23536" s="28"/>
      <c r="AB23536" s="28"/>
      <c r="AC23536" s="28"/>
      <c r="AD23536" s="28"/>
      <c r="AE23536" s="28"/>
      <c r="AF23536" s="28"/>
      <c r="AG23536" s="28"/>
      <c r="AH23536" s="28"/>
      <c r="AI23536" s="28"/>
      <c r="AJ23536" s="28"/>
      <c r="AK23536" s="28"/>
      <c r="AL23536" s="28"/>
      <c r="AM23536" s="28"/>
      <c r="AN23536" s="28"/>
      <c r="AO23536" s="28"/>
      <c r="AP23536" s="28"/>
      <c r="AQ23536" s="28"/>
      <c r="AR23536" s="28"/>
      <c r="AS23536" s="28"/>
      <c r="AT23536" s="28"/>
      <c r="AU23536" s="28"/>
    </row>
    <row r="23537" spans="9:47">
      <c r="I23537" s="57"/>
      <c r="J23537" s="57"/>
      <c r="Y23537" s="28"/>
      <c r="Z23537" s="28"/>
      <c r="AA23537" s="28"/>
      <c r="AB23537" s="28"/>
      <c r="AC23537" s="28"/>
      <c r="AD23537" s="28"/>
      <c r="AE23537" s="28"/>
      <c r="AF23537" s="28"/>
      <c r="AG23537" s="28"/>
      <c r="AH23537" s="28"/>
      <c r="AI23537" s="28"/>
      <c r="AJ23537" s="28"/>
      <c r="AK23537" s="28"/>
      <c r="AL23537" s="28"/>
      <c r="AM23537" s="28"/>
      <c r="AN23537" s="28"/>
      <c r="AO23537" s="28"/>
      <c r="AP23537" s="28"/>
      <c r="AQ23537" s="28"/>
      <c r="AR23537" s="28"/>
      <c r="AS23537" s="28"/>
      <c r="AT23537" s="28"/>
      <c r="AU23537" s="28"/>
    </row>
    <row r="23538" spans="9:47">
      <c r="I23538" s="57"/>
      <c r="J23538" s="57"/>
      <c r="Y23538" s="28"/>
      <c r="Z23538" s="28"/>
      <c r="AA23538" s="28"/>
      <c r="AB23538" s="28"/>
      <c r="AC23538" s="28"/>
      <c r="AD23538" s="28"/>
      <c r="AE23538" s="28"/>
      <c r="AF23538" s="28"/>
      <c r="AG23538" s="28"/>
      <c r="AH23538" s="28"/>
      <c r="AI23538" s="28"/>
      <c r="AJ23538" s="28"/>
      <c r="AK23538" s="28"/>
      <c r="AL23538" s="28"/>
      <c r="AM23538" s="28"/>
      <c r="AN23538" s="28"/>
      <c r="AO23538" s="28"/>
      <c r="AP23538" s="28"/>
      <c r="AQ23538" s="28"/>
      <c r="AR23538" s="28"/>
      <c r="AS23538" s="28"/>
      <c r="AT23538" s="28"/>
      <c r="AU23538" s="28"/>
    </row>
    <row r="23539" spans="9:47">
      <c r="I23539" s="57"/>
      <c r="J23539" s="57"/>
      <c r="Y23539" s="28"/>
      <c r="Z23539" s="28"/>
      <c r="AA23539" s="28"/>
      <c r="AB23539" s="28"/>
      <c r="AC23539" s="28"/>
      <c r="AD23539" s="28"/>
      <c r="AE23539" s="28"/>
      <c r="AF23539" s="28"/>
      <c r="AG23539" s="28"/>
      <c r="AH23539" s="28"/>
      <c r="AI23539" s="28"/>
      <c r="AJ23539" s="28"/>
      <c r="AK23539" s="28"/>
      <c r="AL23539" s="28"/>
      <c r="AM23539" s="28"/>
      <c r="AN23539" s="28"/>
      <c r="AO23539" s="28"/>
      <c r="AP23539" s="28"/>
      <c r="AQ23539" s="28"/>
      <c r="AR23539" s="28"/>
      <c r="AS23539" s="28"/>
      <c r="AT23539" s="28"/>
      <c r="AU23539" s="28"/>
    </row>
    <row r="23540" spans="9:47">
      <c r="I23540" s="57"/>
      <c r="J23540" s="57"/>
      <c r="Y23540" s="28"/>
      <c r="Z23540" s="28"/>
      <c r="AA23540" s="28"/>
      <c r="AB23540" s="28"/>
      <c r="AC23540" s="28"/>
      <c r="AD23540" s="28"/>
      <c r="AE23540" s="28"/>
      <c r="AF23540" s="28"/>
      <c r="AG23540" s="28"/>
      <c r="AH23540" s="28"/>
      <c r="AI23540" s="28"/>
      <c r="AJ23540" s="28"/>
      <c r="AK23540" s="28"/>
      <c r="AL23540" s="28"/>
      <c r="AM23540" s="28"/>
      <c r="AN23540" s="28"/>
      <c r="AO23540" s="28"/>
      <c r="AP23540" s="28"/>
      <c r="AQ23540" s="28"/>
      <c r="AR23540" s="28"/>
      <c r="AS23540" s="28"/>
      <c r="AT23540" s="28"/>
      <c r="AU23540" s="28"/>
    </row>
    <row r="23541" spans="9:47">
      <c r="I23541" s="57"/>
      <c r="J23541" s="57"/>
      <c r="Y23541" s="28"/>
      <c r="Z23541" s="28"/>
      <c r="AA23541" s="28"/>
      <c r="AB23541" s="28"/>
      <c r="AC23541" s="28"/>
      <c r="AD23541" s="28"/>
      <c r="AE23541" s="28"/>
      <c r="AF23541" s="28"/>
      <c r="AG23541" s="28"/>
      <c r="AH23541" s="28"/>
      <c r="AI23541" s="28"/>
      <c r="AJ23541" s="28"/>
      <c r="AK23541" s="28"/>
      <c r="AL23541" s="28"/>
      <c r="AM23541" s="28"/>
      <c r="AN23541" s="28"/>
      <c r="AO23541" s="28"/>
      <c r="AP23541" s="28"/>
      <c r="AQ23541" s="28"/>
      <c r="AR23541" s="28"/>
      <c r="AS23541" s="28"/>
      <c r="AT23541" s="28"/>
      <c r="AU23541" s="28"/>
    </row>
    <row r="23542" spans="9:47">
      <c r="I23542" s="57"/>
      <c r="J23542" s="57"/>
      <c r="Y23542" s="28"/>
      <c r="Z23542" s="28"/>
      <c r="AA23542" s="28"/>
      <c r="AB23542" s="28"/>
      <c r="AC23542" s="28"/>
      <c r="AD23542" s="28"/>
      <c r="AE23542" s="28"/>
      <c r="AF23542" s="28"/>
      <c r="AG23542" s="28"/>
      <c r="AH23542" s="28"/>
      <c r="AI23542" s="28"/>
      <c r="AJ23542" s="28"/>
      <c r="AK23542" s="28"/>
      <c r="AL23542" s="28"/>
      <c r="AM23542" s="28"/>
      <c r="AN23542" s="28"/>
      <c r="AO23542" s="28"/>
      <c r="AP23542" s="28"/>
      <c r="AQ23542" s="28"/>
      <c r="AR23542" s="28"/>
      <c r="AS23542" s="28"/>
      <c r="AT23542" s="28"/>
      <c r="AU23542" s="28"/>
    </row>
    <row r="23543" spans="9:47">
      <c r="I23543" s="57"/>
      <c r="J23543" s="57"/>
      <c r="Y23543" s="28"/>
      <c r="Z23543" s="28"/>
      <c r="AA23543" s="28"/>
      <c r="AB23543" s="28"/>
      <c r="AC23543" s="28"/>
      <c r="AD23543" s="28"/>
      <c r="AE23543" s="28"/>
      <c r="AF23543" s="28"/>
      <c r="AG23543" s="28"/>
      <c r="AH23543" s="28"/>
      <c r="AI23543" s="28"/>
      <c r="AJ23543" s="28"/>
      <c r="AK23543" s="28"/>
      <c r="AL23543" s="28"/>
      <c r="AM23543" s="28"/>
      <c r="AN23543" s="28"/>
      <c r="AO23543" s="28"/>
      <c r="AP23543" s="28"/>
      <c r="AQ23543" s="28"/>
      <c r="AR23543" s="28"/>
      <c r="AS23543" s="28"/>
      <c r="AT23543" s="28"/>
      <c r="AU23543" s="28"/>
    </row>
    <row r="23544" spans="9:47">
      <c r="I23544" s="57"/>
      <c r="J23544" s="57"/>
      <c r="Y23544" s="28"/>
      <c r="Z23544" s="28"/>
      <c r="AA23544" s="28"/>
      <c r="AB23544" s="28"/>
      <c r="AC23544" s="28"/>
      <c r="AD23544" s="28"/>
      <c r="AE23544" s="28"/>
      <c r="AF23544" s="28"/>
      <c r="AG23544" s="28"/>
      <c r="AH23544" s="28"/>
      <c r="AI23544" s="28"/>
      <c r="AJ23544" s="28"/>
      <c r="AK23544" s="28"/>
      <c r="AL23544" s="28"/>
      <c r="AM23544" s="28"/>
      <c r="AN23544" s="28"/>
      <c r="AO23544" s="28"/>
      <c r="AP23544" s="28"/>
      <c r="AQ23544" s="28"/>
      <c r="AR23544" s="28"/>
      <c r="AS23544" s="28"/>
      <c r="AT23544" s="28"/>
      <c r="AU23544" s="28"/>
    </row>
    <row r="23545" spans="9:47">
      <c r="I23545" s="57"/>
      <c r="J23545" s="57"/>
      <c r="Y23545" s="28"/>
      <c r="Z23545" s="28"/>
      <c r="AA23545" s="28"/>
      <c r="AB23545" s="28"/>
      <c r="AC23545" s="28"/>
      <c r="AD23545" s="28"/>
      <c r="AE23545" s="28"/>
      <c r="AF23545" s="28"/>
      <c r="AG23545" s="28"/>
      <c r="AH23545" s="28"/>
      <c r="AI23545" s="28"/>
      <c r="AJ23545" s="28"/>
      <c r="AK23545" s="28"/>
      <c r="AL23545" s="28"/>
      <c r="AM23545" s="28"/>
      <c r="AN23545" s="28"/>
      <c r="AO23545" s="28"/>
      <c r="AP23545" s="28"/>
      <c r="AQ23545" s="28"/>
      <c r="AR23545" s="28"/>
      <c r="AS23545" s="28"/>
      <c r="AT23545" s="28"/>
      <c r="AU23545" s="28"/>
    </row>
    <row r="23546" spans="9:47">
      <c r="I23546" s="57"/>
      <c r="J23546" s="57"/>
      <c r="Y23546" s="28"/>
      <c r="Z23546" s="28"/>
      <c r="AA23546" s="28"/>
      <c r="AB23546" s="28"/>
      <c r="AC23546" s="28"/>
      <c r="AD23546" s="28"/>
      <c r="AE23546" s="28"/>
      <c r="AF23546" s="28"/>
      <c r="AG23546" s="28"/>
      <c r="AH23546" s="28"/>
      <c r="AI23546" s="28"/>
      <c r="AJ23546" s="28"/>
      <c r="AK23546" s="28"/>
      <c r="AL23546" s="28"/>
      <c r="AM23546" s="28"/>
      <c r="AN23546" s="28"/>
      <c r="AO23546" s="28"/>
      <c r="AP23546" s="28"/>
      <c r="AQ23546" s="28"/>
      <c r="AR23546" s="28"/>
      <c r="AS23546" s="28"/>
      <c r="AT23546" s="28"/>
      <c r="AU23546" s="28"/>
    </row>
    <row r="23547" spans="9:47">
      <c r="I23547" s="57"/>
      <c r="J23547" s="57"/>
      <c r="Y23547" s="28"/>
      <c r="Z23547" s="28"/>
      <c r="AA23547" s="28"/>
      <c r="AB23547" s="28"/>
      <c r="AC23547" s="28"/>
      <c r="AD23547" s="28"/>
      <c r="AE23547" s="28"/>
      <c r="AF23547" s="28"/>
      <c r="AG23547" s="28"/>
      <c r="AH23547" s="28"/>
      <c r="AI23547" s="28"/>
      <c r="AJ23547" s="28"/>
      <c r="AK23547" s="28"/>
      <c r="AL23547" s="28"/>
      <c r="AM23547" s="28"/>
      <c r="AN23547" s="28"/>
      <c r="AO23547" s="28"/>
      <c r="AP23547" s="28"/>
      <c r="AQ23547" s="28"/>
      <c r="AR23547" s="28"/>
      <c r="AS23547" s="28"/>
      <c r="AT23547" s="28"/>
      <c r="AU23547" s="28"/>
    </row>
    <row r="23548" spans="9:47">
      <c r="I23548" s="57"/>
      <c r="J23548" s="57"/>
      <c r="Y23548" s="28"/>
      <c r="Z23548" s="28"/>
      <c r="AA23548" s="28"/>
      <c r="AB23548" s="28"/>
      <c r="AC23548" s="28"/>
      <c r="AD23548" s="28"/>
      <c r="AE23548" s="28"/>
      <c r="AF23548" s="28"/>
      <c r="AG23548" s="28"/>
      <c r="AH23548" s="28"/>
      <c r="AI23548" s="28"/>
      <c r="AJ23548" s="28"/>
      <c r="AK23548" s="28"/>
      <c r="AL23548" s="28"/>
      <c r="AM23548" s="28"/>
      <c r="AN23548" s="28"/>
      <c r="AO23548" s="28"/>
      <c r="AP23548" s="28"/>
      <c r="AQ23548" s="28"/>
      <c r="AR23548" s="28"/>
      <c r="AS23548" s="28"/>
      <c r="AT23548" s="28"/>
      <c r="AU23548" s="28"/>
    </row>
    <row r="23549" spans="9:47">
      <c r="I23549" s="57"/>
      <c r="J23549" s="57"/>
      <c r="Y23549" s="28"/>
      <c r="Z23549" s="28"/>
      <c r="AA23549" s="28"/>
      <c r="AB23549" s="28"/>
      <c r="AC23549" s="28"/>
      <c r="AD23549" s="28"/>
      <c r="AE23549" s="28"/>
      <c r="AF23549" s="28"/>
      <c r="AG23549" s="28"/>
      <c r="AH23549" s="28"/>
      <c r="AI23549" s="28"/>
      <c r="AJ23549" s="28"/>
      <c r="AK23549" s="28"/>
      <c r="AL23549" s="28"/>
      <c r="AM23549" s="28"/>
      <c r="AN23549" s="28"/>
      <c r="AO23549" s="28"/>
      <c r="AP23549" s="28"/>
      <c r="AQ23549" s="28"/>
      <c r="AR23549" s="28"/>
      <c r="AS23549" s="28"/>
      <c r="AT23549" s="28"/>
      <c r="AU23549" s="28"/>
    </row>
    <row r="23550" spans="9:47">
      <c r="I23550" s="57"/>
      <c r="J23550" s="57"/>
      <c r="Y23550" s="28"/>
      <c r="Z23550" s="28"/>
      <c r="AA23550" s="28"/>
      <c r="AB23550" s="28"/>
      <c r="AC23550" s="28"/>
      <c r="AD23550" s="28"/>
      <c r="AE23550" s="28"/>
      <c r="AF23550" s="28"/>
      <c r="AG23550" s="28"/>
      <c r="AH23550" s="28"/>
      <c r="AI23550" s="28"/>
      <c r="AJ23550" s="28"/>
      <c r="AK23550" s="28"/>
      <c r="AL23550" s="28"/>
      <c r="AM23550" s="28"/>
      <c r="AN23550" s="28"/>
      <c r="AO23550" s="28"/>
      <c r="AP23550" s="28"/>
      <c r="AQ23550" s="28"/>
      <c r="AR23550" s="28"/>
      <c r="AS23550" s="28"/>
      <c r="AT23550" s="28"/>
      <c r="AU23550" s="28"/>
    </row>
    <row r="23551" spans="9:47">
      <c r="I23551" s="57"/>
      <c r="J23551" s="57"/>
      <c r="Y23551" s="28"/>
      <c r="Z23551" s="28"/>
      <c r="AA23551" s="28"/>
      <c r="AB23551" s="28"/>
      <c r="AC23551" s="28"/>
      <c r="AD23551" s="28"/>
      <c r="AE23551" s="28"/>
      <c r="AF23551" s="28"/>
      <c r="AG23551" s="28"/>
      <c r="AH23551" s="28"/>
      <c r="AI23551" s="28"/>
      <c r="AJ23551" s="28"/>
      <c r="AK23551" s="28"/>
      <c r="AL23551" s="28"/>
      <c r="AM23551" s="28"/>
      <c r="AN23551" s="28"/>
      <c r="AO23551" s="28"/>
      <c r="AP23551" s="28"/>
      <c r="AQ23551" s="28"/>
      <c r="AR23551" s="28"/>
      <c r="AS23551" s="28"/>
      <c r="AT23551" s="28"/>
      <c r="AU23551" s="28"/>
    </row>
    <row r="23552" spans="9:47">
      <c r="I23552" s="57"/>
      <c r="J23552" s="57"/>
      <c r="Y23552" s="28"/>
      <c r="Z23552" s="28"/>
      <c r="AA23552" s="28"/>
      <c r="AB23552" s="28"/>
      <c r="AC23552" s="28"/>
      <c r="AD23552" s="28"/>
      <c r="AE23552" s="28"/>
      <c r="AF23552" s="28"/>
      <c r="AG23552" s="28"/>
      <c r="AH23552" s="28"/>
      <c r="AI23552" s="28"/>
      <c r="AJ23552" s="28"/>
      <c r="AK23552" s="28"/>
      <c r="AL23552" s="28"/>
      <c r="AM23552" s="28"/>
      <c r="AN23552" s="28"/>
      <c r="AO23552" s="28"/>
      <c r="AP23552" s="28"/>
      <c r="AQ23552" s="28"/>
      <c r="AR23552" s="28"/>
      <c r="AS23552" s="28"/>
      <c r="AT23552" s="28"/>
      <c r="AU23552" s="28"/>
    </row>
    <row r="23553" spans="9:47">
      <c r="I23553" s="57"/>
      <c r="J23553" s="57"/>
      <c r="Y23553" s="28"/>
      <c r="Z23553" s="28"/>
      <c r="AA23553" s="28"/>
      <c r="AB23553" s="28"/>
      <c r="AC23553" s="28"/>
      <c r="AD23553" s="28"/>
      <c r="AE23553" s="28"/>
      <c r="AF23553" s="28"/>
      <c r="AG23553" s="28"/>
      <c r="AH23553" s="28"/>
      <c r="AI23553" s="28"/>
      <c r="AJ23553" s="28"/>
      <c r="AK23553" s="28"/>
      <c r="AL23553" s="28"/>
      <c r="AM23553" s="28"/>
      <c r="AN23553" s="28"/>
      <c r="AO23553" s="28"/>
      <c r="AP23553" s="28"/>
      <c r="AQ23553" s="28"/>
      <c r="AR23553" s="28"/>
      <c r="AS23553" s="28"/>
      <c r="AT23553" s="28"/>
      <c r="AU23553" s="28"/>
    </row>
    <row r="23554" spans="9:47">
      <c r="I23554" s="57"/>
      <c r="J23554" s="57"/>
      <c r="Y23554" s="28"/>
      <c r="Z23554" s="28"/>
      <c r="AA23554" s="28"/>
      <c r="AB23554" s="28"/>
      <c r="AC23554" s="28"/>
      <c r="AD23554" s="28"/>
      <c r="AE23554" s="28"/>
      <c r="AF23554" s="28"/>
      <c r="AG23554" s="28"/>
      <c r="AH23554" s="28"/>
      <c r="AI23554" s="28"/>
      <c r="AJ23554" s="28"/>
      <c r="AK23554" s="28"/>
      <c r="AL23554" s="28"/>
      <c r="AM23554" s="28"/>
      <c r="AN23554" s="28"/>
      <c r="AO23554" s="28"/>
      <c r="AP23554" s="28"/>
      <c r="AQ23554" s="28"/>
      <c r="AR23554" s="28"/>
      <c r="AS23554" s="28"/>
      <c r="AT23554" s="28"/>
      <c r="AU23554" s="28"/>
    </row>
    <row r="23555" spans="9:47">
      <c r="I23555" s="57"/>
      <c r="J23555" s="57"/>
      <c r="Y23555" s="28"/>
      <c r="Z23555" s="28"/>
      <c r="AA23555" s="28"/>
      <c r="AB23555" s="28"/>
      <c r="AC23555" s="28"/>
      <c r="AD23555" s="28"/>
      <c r="AE23555" s="28"/>
      <c r="AF23555" s="28"/>
      <c r="AG23555" s="28"/>
      <c r="AH23555" s="28"/>
      <c r="AI23555" s="28"/>
      <c r="AJ23555" s="28"/>
      <c r="AK23555" s="28"/>
      <c r="AL23555" s="28"/>
      <c r="AM23555" s="28"/>
      <c r="AN23555" s="28"/>
      <c r="AO23555" s="28"/>
      <c r="AP23555" s="28"/>
      <c r="AQ23555" s="28"/>
      <c r="AR23555" s="28"/>
      <c r="AS23555" s="28"/>
      <c r="AT23555" s="28"/>
      <c r="AU23555" s="28"/>
    </row>
    <row r="23556" spans="9:47">
      <c r="I23556" s="57"/>
      <c r="J23556" s="57"/>
      <c r="Y23556" s="28"/>
      <c r="Z23556" s="28"/>
      <c r="AA23556" s="28"/>
      <c r="AB23556" s="28"/>
      <c r="AC23556" s="28"/>
      <c r="AD23556" s="28"/>
      <c r="AE23556" s="28"/>
      <c r="AF23556" s="28"/>
      <c r="AG23556" s="28"/>
      <c r="AH23556" s="28"/>
      <c r="AI23556" s="28"/>
      <c r="AJ23556" s="28"/>
      <c r="AK23556" s="28"/>
      <c r="AL23556" s="28"/>
      <c r="AM23556" s="28"/>
      <c r="AN23556" s="28"/>
      <c r="AO23556" s="28"/>
      <c r="AP23556" s="28"/>
      <c r="AQ23556" s="28"/>
      <c r="AR23556" s="28"/>
      <c r="AS23556" s="28"/>
      <c r="AT23556" s="28"/>
      <c r="AU23556" s="28"/>
    </row>
    <row r="23557" spans="9:47">
      <c r="I23557" s="57"/>
      <c r="J23557" s="57"/>
      <c r="Y23557" s="28"/>
      <c r="Z23557" s="28"/>
      <c r="AA23557" s="28"/>
      <c r="AB23557" s="28"/>
      <c r="AC23557" s="28"/>
      <c r="AD23557" s="28"/>
      <c r="AE23557" s="28"/>
      <c r="AF23557" s="28"/>
      <c r="AG23557" s="28"/>
      <c r="AH23557" s="28"/>
      <c r="AI23557" s="28"/>
      <c r="AJ23557" s="28"/>
      <c r="AK23557" s="28"/>
      <c r="AL23557" s="28"/>
      <c r="AM23557" s="28"/>
      <c r="AN23557" s="28"/>
      <c r="AO23557" s="28"/>
      <c r="AP23557" s="28"/>
      <c r="AQ23557" s="28"/>
      <c r="AR23557" s="28"/>
      <c r="AS23557" s="28"/>
      <c r="AT23557" s="28"/>
      <c r="AU23557" s="28"/>
    </row>
    <row r="23558" spans="9:47">
      <c r="I23558" s="57"/>
      <c r="J23558" s="57"/>
      <c r="Y23558" s="28"/>
      <c r="Z23558" s="28"/>
      <c r="AA23558" s="28"/>
      <c r="AB23558" s="28"/>
      <c r="AC23558" s="28"/>
      <c r="AD23558" s="28"/>
      <c r="AE23558" s="28"/>
      <c r="AF23558" s="28"/>
      <c r="AG23558" s="28"/>
      <c r="AH23558" s="28"/>
      <c r="AI23558" s="28"/>
      <c r="AJ23558" s="28"/>
      <c r="AK23558" s="28"/>
      <c r="AL23558" s="28"/>
      <c r="AM23558" s="28"/>
      <c r="AN23558" s="28"/>
      <c r="AO23558" s="28"/>
      <c r="AP23558" s="28"/>
      <c r="AQ23558" s="28"/>
      <c r="AR23558" s="28"/>
      <c r="AS23558" s="28"/>
      <c r="AT23558" s="28"/>
      <c r="AU23558" s="28"/>
    </row>
    <row r="23559" spans="9:47">
      <c r="I23559" s="57"/>
      <c r="J23559" s="57"/>
      <c r="Y23559" s="28"/>
      <c r="Z23559" s="28"/>
      <c r="AA23559" s="28"/>
      <c r="AB23559" s="28"/>
      <c r="AC23559" s="28"/>
      <c r="AD23559" s="28"/>
      <c r="AE23559" s="28"/>
      <c r="AF23559" s="28"/>
      <c r="AG23559" s="28"/>
      <c r="AH23559" s="28"/>
      <c r="AI23559" s="28"/>
      <c r="AJ23559" s="28"/>
      <c r="AK23559" s="28"/>
      <c r="AL23559" s="28"/>
      <c r="AM23559" s="28"/>
      <c r="AN23559" s="28"/>
      <c r="AO23559" s="28"/>
      <c r="AP23559" s="28"/>
      <c r="AQ23559" s="28"/>
      <c r="AR23559" s="28"/>
      <c r="AS23559" s="28"/>
      <c r="AT23559" s="28"/>
      <c r="AU23559" s="28"/>
    </row>
    <row r="23560" spans="9:47">
      <c r="I23560" s="57"/>
      <c r="J23560" s="57"/>
      <c r="Y23560" s="28"/>
      <c r="Z23560" s="28"/>
      <c r="AA23560" s="28"/>
      <c r="AB23560" s="28"/>
      <c r="AC23560" s="28"/>
      <c r="AD23560" s="28"/>
      <c r="AE23560" s="28"/>
      <c r="AF23560" s="28"/>
      <c r="AG23560" s="28"/>
      <c r="AH23560" s="28"/>
      <c r="AI23560" s="28"/>
      <c r="AJ23560" s="28"/>
      <c r="AK23560" s="28"/>
      <c r="AL23560" s="28"/>
      <c r="AM23560" s="28"/>
      <c r="AN23560" s="28"/>
      <c r="AO23560" s="28"/>
      <c r="AP23560" s="28"/>
      <c r="AQ23560" s="28"/>
      <c r="AR23560" s="28"/>
      <c r="AS23560" s="28"/>
      <c r="AT23560" s="28"/>
      <c r="AU23560" s="28"/>
    </row>
    <row r="23561" spans="9:47">
      <c r="I23561" s="57"/>
      <c r="J23561" s="57"/>
      <c r="Y23561" s="28"/>
      <c r="Z23561" s="28"/>
      <c r="AA23561" s="28"/>
      <c r="AB23561" s="28"/>
      <c r="AC23561" s="28"/>
      <c r="AD23561" s="28"/>
      <c r="AE23561" s="28"/>
      <c r="AF23561" s="28"/>
      <c r="AG23561" s="28"/>
      <c r="AH23561" s="28"/>
      <c r="AI23561" s="28"/>
      <c r="AJ23561" s="28"/>
      <c r="AK23561" s="28"/>
      <c r="AL23561" s="28"/>
      <c r="AM23561" s="28"/>
      <c r="AN23561" s="28"/>
      <c r="AO23561" s="28"/>
      <c r="AP23561" s="28"/>
      <c r="AQ23561" s="28"/>
      <c r="AR23561" s="28"/>
      <c r="AS23561" s="28"/>
      <c r="AT23561" s="28"/>
      <c r="AU23561" s="28"/>
    </row>
    <row r="23562" spans="9:47">
      <c r="I23562" s="57"/>
      <c r="J23562" s="57"/>
      <c r="Y23562" s="28"/>
      <c r="Z23562" s="28"/>
      <c r="AA23562" s="28"/>
      <c r="AB23562" s="28"/>
      <c r="AC23562" s="28"/>
      <c r="AD23562" s="28"/>
      <c r="AE23562" s="28"/>
      <c r="AF23562" s="28"/>
      <c r="AG23562" s="28"/>
      <c r="AH23562" s="28"/>
      <c r="AI23562" s="28"/>
      <c r="AJ23562" s="28"/>
      <c r="AK23562" s="28"/>
      <c r="AL23562" s="28"/>
      <c r="AM23562" s="28"/>
      <c r="AN23562" s="28"/>
      <c r="AO23562" s="28"/>
      <c r="AP23562" s="28"/>
      <c r="AQ23562" s="28"/>
      <c r="AR23562" s="28"/>
      <c r="AS23562" s="28"/>
      <c r="AT23562" s="28"/>
      <c r="AU23562" s="28"/>
    </row>
    <row r="23563" spans="9:47">
      <c r="I23563" s="57"/>
      <c r="J23563" s="57"/>
      <c r="Y23563" s="28"/>
      <c r="Z23563" s="28"/>
      <c r="AA23563" s="28"/>
      <c r="AB23563" s="28"/>
      <c r="AC23563" s="28"/>
      <c r="AD23563" s="28"/>
      <c r="AE23563" s="28"/>
      <c r="AF23563" s="28"/>
      <c r="AG23563" s="28"/>
      <c r="AH23563" s="28"/>
      <c r="AI23563" s="28"/>
      <c r="AJ23563" s="28"/>
      <c r="AK23563" s="28"/>
      <c r="AL23563" s="28"/>
      <c r="AM23563" s="28"/>
      <c r="AN23563" s="28"/>
      <c r="AO23563" s="28"/>
      <c r="AP23563" s="28"/>
      <c r="AQ23563" s="28"/>
      <c r="AR23563" s="28"/>
      <c r="AS23563" s="28"/>
      <c r="AT23563" s="28"/>
      <c r="AU23563" s="28"/>
    </row>
    <row r="23564" spans="9:47">
      <c r="I23564" s="57"/>
      <c r="J23564" s="57"/>
      <c r="Y23564" s="28"/>
      <c r="Z23564" s="28"/>
      <c r="AA23564" s="28"/>
      <c r="AB23564" s="28"/>
      <c r="AC23564" s="28"/>
      <c r="AD23564" s="28"/>
      <c r="AE23564" s="28"/>
      <c r="AF23564" s="28"/>
      <c r="AG23564" s="28"/>
      <c r="AH23564" s="28"/>
      <c r="AI23564" s="28"/>
      <c r="AJ23564" s="28"/>
      <c r="AK23564" s="28"/>
      <c r="AL23564" s="28"/>
      <c r="AM23564" s="28"/>
      <c r="AN23564" s="28"/>
      <c r="AO23564" s="28"/>
      <c r="AP23564" s="28"/>
      <c r="AQ23564" s="28"/>
      <c r="AR23564" s="28"/>
      <c r="AS23564" s="28"/>
      <c r="AT23564" s="28"/>
      <c r="AU23564" s="28"/>
    </row>
    <row r="23565" spans="9:47">
      <c r="I23565" s="57"/>
      <c r="J23565" s="57"/>
      <c r="Y23565" s="28"/>
      <c r="Z23565" s="28"/>
      <c r="AA23565" s="28"/>
      <c r="AB23565" s="28"/>
      <c r="AC23565" s="28"/>
      <c r="AD23565" s="28"/>
      <c r="AE23565" s="28"/>
      <c r="AF23565" s="28"/>
      <c r="AG23565" s="28"/>
      <c r="AH23565" s="28"/>
      <c r="AI23565" s="28"/>
      <c r="AJ23565" s="28"/>
      <c r="AK23565" s="28"/>
      <c r="AL23565" s="28"/>
      <c r="AM23565" s="28"/>
      <c r="AN23565" s="28"/>
      <c r="AO23565" s="28"/>
      <c r="AP23565" s="28"/>
      <c r="AQ23565" s="28"/>
      <c r="AR23565" s="28"/>
      <c r="AS23565" s="28"/>
      <c r="AT23565" s="28"/>
      <c r="AU23565" s="28"/>
    </row>
    <row r="23566" spans="9:47">
      <c r="I23566" s="57"/>
      <c r="J23566" s="57"/>
      <c r="Y23566" s="28"/>
      <c r="Z23566" s="28"/>
      <c r="AA23566" s="28"/>
      <c r="AB23566" s="28"/>
      <c r="AC23566" s="28"/>
      <c r="AD23566" s="28"/>
      <c r="AE23566" s="28"/>
      <c r="AF23566" s="28"/>
      <c r="AG23566" s="28"/>
      <c r="AH23566" s="28"/>
      <c r="AI23566" s="28"/>
      <c r="AJ23566" s="28"/>
      <c r="AK23566" s="28"/>
      <c r="AL23566" s="28"/>
      <c r="AM23566" s="28"/>
      <c r="AN23566" s="28"/>
      <c r="AO23566" s="28"/>
      <c r="AP23566" s="28"/>
      <c r="AQ23566" s="28"/>
      <c r="AR23566" s="28"/>
      <c r="AS23566" s="28"/>
      <c r="AT23566" s="28"/>
      <c r="AU23566" s="28"/>
    </row>
    <row r="23567" spans="9:47">
      <c r="I23567" s="57"/>
      <c r="J23567" s="57"/>
      <c r="Y23567" s="28"/>
      <c r="Z23567" s="28"/>
      <c r="AA23567" s="28"/>
      <c r="AB23567" s="28"/>
      <c r="AC23567" s="28"/>
      <c r="AD23567" s="28"/>
      <c r="AE23567" s="28"/>
      <c r="AF23567" s="28"/>
      <c r="AG23567" s="28"/>
      <c r="AH23567" s="28"/>
      <c r="AI23567" s="28"/>
      <c r="AJ23567" s="28"/>
      <c r="AK23567" s="28"/>
      <c r="AL23567" s="28"/>
      <c r="AM23567" s="28"/>
      <c r="AN23567" s="28"/>
      <c r="AO23567" s="28"/>
      <c r="AP23567" s="28"/>
      <c r="AQ23567" s="28"/>
      <c r="AR23567" s="28"/>
      <c r="AS23567" s="28"/>
      <c r="AT23567" s="28"/>
      <c r="AU23567" s="28"/>
    </row>
    <row r="23568" spans="9:47">
      <c r="I23568" s="57"/>
      <c r="J23568" s="57"/>
      <c r="Y23568" s="28"/>
      <c r="Z23568" s="28"/>
      <c r="AA23568" s="28"/>
      <c r="AB23568" s="28"/>
      <c r="AC23568" s="28"/>
      <c r="AD23568" s="28"/>
      <c r="AE23568" s="28"/>
      <c r="AF23568" s="28"/>
      <c r="AG23568" s="28"/>
      <c r="AH23568" s="28"/>
      <c r="AI23568" s="28"/>
      <c r="AJ23568" s="28"/>
      <c r="AK23568" s="28"/>
      <c r="AL23568" s="28"/>
      <c r="AM23568" s="28"/>
      <c r="AN23568" s="28"/>
      <c r="AO23568" s="28"/>
      <c r="AP23568" s="28"/>
      <c r="AQ23568" s="28"/>
      <c r="AR23568" s="28"/>
      <c r="AS23568" s="28"/>
      <c r="AT23568" s="28"/>
      <c r="AU23568" s="28"/>
    </row>
    <row r="23569" spans="9:47">
      <c r="I23569" s="57"/>
      <c r="J23569" s="57"/>
      <c r="Y23569" s="28"/>
      <c r="Z23569" s="28"/>
      <c r="AA23569" s="28"/>
      <c r="AB23569" s="28"/>
      <c r="AC23569" s="28"/>
      <c r="AD23569" s="28"/>
      <c r="AE23569" s="28"/>
      <c r="AF23569" s="28"/>
      <c r="AG23569" s="28"/>
      <c r="AH23569" s="28"/>
      <c r="AI23569" s="28"/>
      <c r="AJ23569" s="28"/>
      <c r="AK23569" s="28"/>
      <c r="AL23569" s="28"/>
      <c r="AM23569" s="28"/>
      <c r="AN23569" s="28"/>
      <c r="AO23569" s="28"/>
      <c r="AP23569" s="28"/>
      <c r="AQ23569" s="28"/>
      <c r="AR23569" s="28"/>
      <c r="AS23569" s="28"/>
      <c r="AT23569" s="28"/>
      <c r="AU23569" s="28"/>
    </row>
    <row r="23570" spans="9:47">
      <c r="I23570" s="57"/>
      <c r="J23570" s="57"/>
      <c r="Y23570" s="28"/>
      <c r="Z23570" s="28"/>
      <c r="AA23570" s="28"/>
      <c r="AB23570" s="28"/>
      <c r="AC23570" s="28"/>
      <c r="AD23570" s="28"/>
      <c r="AE23570" s="28"/>
      <c r="AF23570" s="28"/>
      <c r="AG23570" s="28"/>
      <c r="AH23570" s="28"/>
      <c r="AI23570" s="28"/>
      <c r="AJ23570" s="28"/>
      <c r="AK23570" s="28"/>
      <c r="AL23570" s="28"/>
      <c r="AM23570" s="28"/>
      <c r="AN23570" s="28"/>
      <c r="AO23570" s="28"/>
      <c r="AP23570" s="28"/>
      <c r="AQ23570" s="28"/>
      <c r="AR23570" s="28"/>
      <c r="AS23570" s="28"/>
      <c r="AT23570" s="28"/>
      <c r="AU23570" s="28"/>
    </row>
    <row r="23571" spans="9:47">
      <c r="I23571" s="57"/>
      <c r="J23571" s="57"/>
      <c r="Y23571" s="28"/>
      <c r="Z23571" s="28"/>
      <c r="AA23571" s="28"/>
      <c r="AB23571" s="28"/>
      <c r="AC23571" s="28"/>
      <c r="AD23571" s="28"/>
      <c r="AE23571" s="28"/>
      <c r="AF23571" s="28"/>
      <c r="AG23571" s="28"/>
      <c r="AH23571" s="28"/>
      <c r="AI23571" s="28"/>
      <c r="AJ23571" s="28"/>
      <c r="AK23571" s="28"/>
      <c r="AL23571" s="28"/>
      <c r="AM23571" s="28"/>
      <c r="AN23571" s="28"/>
      <c r="AO23571" s="28"/>
      <c r="AP23571" s="28"/>
      <c r="AQ23571" s="28"/>
      <c r="AR23571" s="28"/>
      <c r="AS23571" s="28"/>
      <c r="AT23571" s="28"/>
      <c r="AU23571" s="28"/>
    </row>
    <row r="23572" spans="9:47">
      <c r="I23572" s="57"/>
      <c r="J23572" s="57"/>
      <c r="Y23572" s="28"/>
      <c r="Z23572" s="28"/>
      <c r="AA23572" s="28"/>
      <c r="AB23572" s="28"/>
      <c r="AC23572" s="28"/>
      <c r="AD23572" s="28"/>
      <c r="AE23572" s="28"/>
      <c r="AF23572" s="28"/>
      <c r="AG23572" s="28"/>
      <c r="AH23572" s="28"/>
      <c r="AI23572" s="28"/>
      <c r="AJ23572" s="28"/>
      <c r="AK23572" s="28"/>
      <c r="AL23572" s="28"/>
      <c r="AM23572" s="28"/>
      <c r="AN23572" s="28"/>
      <c r="AO23572" s="28"/>
      <c r="AP23572" s="28"/>
      <c r="AQ23572" s="28"/>
      <c r="AR23572" s="28"/>
      <c r="AS23572" s="28"/>
      <c r="AT23572" s="28"/>
      <c r="AU23572" s="28"/>
    </row>
    <row r="23573" spans="9:47">
      <c r="I23573" s="57"/>
      <c r="J23573" s="57"/>
      <c r="Y23573" s="28"/>
      <c r="Z23573" s="28"/>
      <c r="AA23573" s="28"/>
      <c r="AB23573" s="28"/>
      <c r="AC23573" s="28"/>
      <c r="AD23573" s="28"/>
      <c r="AE23573" s="28"/>
      <c r="AF23573" s="28"/>
      <c r="AG23573" s="28"/>
      <c r="AH23573" s="28"/>
      <c r="AI23573" s="28"/>
      <c r="AJ23573" s="28"/>
      <c r="AK23573" s="28"/>
      <c r="AL23573" s="28"/>
      <c r="AM23573" s="28"/>
      <c r="AN23573" s="28"/>
      <c r="AO23573" s="28"/>
      <c r="AP23573" s="28"/>
      <c r="AQ23573" s="28"/>
      <c r="AR23573" s="28"/>
      <c r="AS23573" s="28"/>
      <c r="AT23573" s="28"/>
      <c r="AU23573" s="28"/>
    </row>
    <row r="23574" spans="9:47">
      <c r="I23574" s="57"/>
      <c r="J23574" s="57"/>
      <c r="Y23574" s="28"/>
      <c r="Z23574" s="28"/>
      <c r="AA23574" s="28"/>
      <c r="AB23574" s="28"/>
      <c r="AC23574" s="28"/>
      <c r="AD23574" s="28"/>
      <c r="AE23574" s="28"/>
      <c r="AF23574" s="28"/>
      <c r="AG23574" s="28"/>
      <c r="AH23574" s="28"/>
      <c r="AI23574" s="28"/>
      <c r="AJ23574" s="28"/>
      <c r="AK23574" s="28"/>
      <c r="AL23574" s="28"/>
      <c r="AM23574" s="28"/>
      <c r="AN23574" s="28"/>
      <c r="AO23574" s="28"/>
      <c r="AP23574" s="28"/>
      <c r="AQ23574" s="28"/>
      <c r="AR23574" s="28"/>
      <c r="AS23574" s="28"/>
      <c r="AT23574" s="28"/>
      <c r="AU23574" s="28"/>
    </row>
    <row r="23575" spans="9:47">
      <c r="I23575" s="57"/>
      <c r="J23575" s="57"/>
      <c r="Y23575" s="28"/>
      <c r="Z23575" s="28"/>
      <c r="AA23575" s="28"/>
      <c r="AB23575" s="28"/>
      <c r="AC23575" s="28"/>
      <c r="AD23575" s="28"/>
      <c r="AE23575" s="28"/>
      <c r="AF23575" s="28"/>
      <c r="AG23575" s="28"/>
      <c r="AH23575" s="28"/>
      <c r="AI23575" s="28"/>
      <c r="AJ23575" s="28"/>
      <c r="AK23575" s="28"/>
      <c r="AL23575" s="28"/>
      <c r="AM23575" s="28"/>
      <c r="AN23575" s="28"/>
      <c r="AO23575" s="28"/>
      <c r="AP23575" s="28"/>
      <c r="AQ23575" s="28"/>
      <c r="AR23575" s="28"/>
      <c r="AS23575" s="28"/>
      <c r="AT23575" s="28"/>
      <c r="AU23575" s="28"/>
    </row>
    <row r="23576" spans="9:47">
      <c r="I23576" s="57"/>
      <c r="J23576" s="57"/>
      <c r="Y23576" s="28"/>
      <c r="Z23576" s="28"/>
      <c r="AA23576" s="28"/>
      <c r="AB23576" s="28"/>
      <c r="AC23576" s="28"/>
      <c r="AD23576" s="28"/>
      <c r="AE23576" s="28"/>
      <c r="AF23576" s="28"/>
      <c r="AG23576" s="28"/>
      <c r="AH23576" s="28"/>
      <c r="AI23576" s="28"/>
      <c r="AJ23576" s="28"/>
      <c r="AK23576" s="28"/>
      <c r="AL23576" s="28"/>
      <c r="AM23576" s="28"/>
      <c r="AN23576" s="28"/>
      <c r="AO23576" s="28"/>
      <c r="AP23576" s="28"/>
      <c r="AQ23576" s="28"/>
      <c r="AR23576" s="28"/>
      <c r="AS23576" s="28"/>
      <c r="AT23576" s="28"/>
      <c r="AU23576" s="28"/>
    </row>
    <row r="23577" spans="9:47">
      <c r="I23577" s="57"/>
      <c r="J23577" s="57"/>
      <c r="Y23577" s="28"/>
      <c r="Z23577" s="28"/>
      <c r="AA23577" s="28"/>
      <c r="AB23577" s="28"/>
      <c r="AC23577" s="28"/>
      <c r="AD23577" s="28"/>
      <c r="AE23577" s="28"/>
      <c r="AF23577" s="28"/>
      <c r="AG23577" s="28"/>
      <c r="AH23577" s="28"/>
      <c r="AI23577" s="28"/>
      <c r="AJ23577" s="28"/>
      <c r="AK23577" s="28"/>
      <c r="AL23577" s="28"/>
      <c r="AM23577" s="28"/>
      <c r="AN23577" s="28"/>
      <c r="AO23577" s="28"/>
      <c r="AP23577" s="28"/>
      <c r="AQ23577" s="28"/>
      <c r="AR23577" s="28"/>
      <c r="AS23577" s="28"/>
      <c r="AT23577" s="28"/>
      <c r="AU23577" s="28"/>
    </row>
    <row r="23578" spans="9:47">
      <c r="I23578" s="57"/>
      <c r="J23578" s="57"/>
      <c r="Y23578" s="28"/>
      <c r="Z23578" s="28"/>
      <c r="AA23578" s="28"/>
      <c r="AB23578" s="28"/>
      <c r="AC23578" s="28"/>
      <c r="AD23578" s="28"/>
      <c r="AE23578" s="28"/>
      <c r="AF23578" s="28"/>
      <c r="AG23578" s="28"/>
      <c r="AH23578" s="28"/>
      <c r="AI23578" s="28"/>
      <c r="AJ23578" s="28"/>
      <c r="AK23578" s="28"/>
      <c r="AL23578" s="28"/>
      <c r="AM23578" s="28"/>
      <c r="AN23578" s="28"/>
      <c r="AO23578" s="28"/>
      <c r="AP23578" s="28"/>
      <c r="AQ23578" s="28"/>
      <c r="AR23578" s="28"/>
      <c r="AS23578" s="28"/>
      <c r="AT23578" s="28"/>
      <c r="AU23578" s="28"/>
    </row>
    <row r="23579" spans="9:47">
      <c r="I23579" s="57"/>
      <c r="J23579" s="57"/>
      <c r="Y23579" s="28"/>
      <c r="Z23579" s="28"/>
      <c r="AA23579" s="28"/>
      <c r="AB23579" s="28"/>
      <c r="AC23579" s="28"/>
      <c r="AD23579" s="28"/>
      <c r="AE23579" s="28"/>
      <c r="AF23579" s="28"/>
      <c r="AG23579" s="28"/>
      <c r="AH23579" s="28"/>
      <c r="AI23579" s="28"/>
      <c r="AJ23579" s="28"/>
      <c r="AK23579" s="28"/>
      <c r="AL23579" s="28"/>
      <c r="AM23579" s="28"/>
      <c r="AN23579" s="28"/>
      <c r="AO23579" s="28"/>
      <c r="AP23579" s="28"/>
      <c r="AQ23579" s="28"/>
      <c r="AR23579" s="28"/>
      <c r="AS23579" s="28"/>
      <c r="AT23579" s="28"/>
      <c r="AU23579" s="28"/>
    </row>
    <row r="23580" spans="9:47">
      <c r="I23580" s="57"/>
      <c r="J23580" s="57"/>
      <c r="Y23580" s="28"/>
      <c r="Z23580" s="28"/>
      <c r="AA23580" s="28"/>
      <c r="AB23580" s="28"/>
      <c r="AC23580" s="28"/>
      <c r="AD23580" s="28"/>
      <c r="AE23580" s="28"/>
      <c r="AF23580" s="28"/>
      <c r="AG23580" s="28"/>
      <c r="AH23580" s="28"/>
      <c r="AI23580" s="28"/>
      <c r="AJ23580" s="28"/>
      <c r="AK23580" s="28"/>
      <c r="AL23580" s="28"/>
      <c r="AM23580" s="28"/>
      <c r="AN23580" s="28"/>
      <c r="AO23580" s="28"/>
      <c r="AP23580" s="28"/>
      <c r="AQ23580" s="28"/>
      <c r="AR23580" s="28"/>
      <c r="AS23580" s="28"/>
      <c r="AT23580" s="28"/>
      <c r="AU23580" s="28"/>
    </row>
    <row r="23581" spans="9:47">
      <c r="I23581" s="57"/>
      <c r="J23581" s="57"/>
      <c r="Y23581" s="28"/>
      <c r="Z23581" s="28"/>
      <c r="AA23581" s="28"/>
      <c r="AB23581" s="28"/>
      <c r="AC23581" s="28"/>
      <c r="AD23581" s="28"/>
      <c r="AE23581" s="28"/>
      <c r="AF23581" s="28"/>
      <c r="AG23581" s="28"/>
      <c r="AH23581" s="28"/>
      <c r="AI23581" s="28"/>
      <c r="AJ23581" s="28"/>
      <c r="AK23581" s="28"/>
      <c r="AL23581" s="28"/>
      <c r="AM23581" s="28"/>
      <c r="AN23581" s="28"/>
      <c r="AO23581" s="28"/>
      <c r="AP23581" s="28"/>
      <c r="AQ23581" s="28"/>
      <c r="AR23581" s="28"/>
      <c r="AS23581" s="28"/>
      <c r="AT23581" s="28"/>
      <c r="AU23581" s="28"/>
    </row>
    <row r="23582" spans="9:47">
      <c r="I23582" s="57"/>
      <c r="J23582" s="57"/>
      <c r="Y23582" s="28"/>
      <c r="Z23582" s="28"/>
      <c r="AA23582" s="28"/>
      <c r="AB23582" s="28"/>
      <c r="AC23582" s="28"/>
      <c r="AD23582" s="28"/>
      <c r="AE23582" s="28"/>
      <c r="AF23582" s="28"/>
      <c r="AG23582" s="28"/>
      <c r="AH23582" s="28"/>
      <c r="AI23582" s="28"/>
      <c r="AJ23582" s="28"/>
      <c r="AK23582" s="28"/>
      <c r="AL23582" s="28"/>
      <c r="AM23582" s="28"/>
      <c r="AN23582" s="28"/>
      <c r="AO23582" s="28"/>
      <c r="AP23582" s="28"/>
      <c r="AQ23582" s="28"/>
      <c r="AR23582" s="28"/>
      <c r="AS23582" s="28"/>
      <c r="AT23582" s="28"/>
      <c r="AU23582" s="28"/>
    </row>
    <row r="23583" spans="9:47">
      <c r="I23583" s="57"/>
      <c r="J23583" s="57"/>
      <c r="Y23583" s="28"/>
      <c r="Z23583" s="28"/>
      <c r="AA23583" s="28"/>
      <c r="AB23583" s="28"/>
      <c r="AC23583" s="28"/>
      <c r="AD23583" s="28"/>
      <c r="AE23583" s="28"/>
      <c r="AF23583" s="28"/>
      <c r="AG23583" s="28"/>
      <c r="AH23583" s="28"/>
      <c r="AI23583" s="28"/>
      <c r="AJ23583" s="28"/>
      <c r="AK23583" s="28"/>
      <c r="AL23583" s="28"/>
      <c r="AM23583" s="28"/>
      <c r="AN23583" s="28"/>
      <c r="AO23583" s="28"/>
      <c r="AP23583" s="28"/>
      <c r="AQ23583" s="28"/>
      <c r="AR23583" s="28"/>
      <c r="AS23583" s="28"/>
      <c r="AT23583" s="28"/>
      <c r="AU23583" s="28"/>
    </row>
    <row r="23584" spans="9:47">
      <c r="I23584" s="57"/>
      <c r="J23584" s="57"/>
      <c r="Y23584" s="28"/>
      <c r="Z23584" s="28"/>
      <c r="AA23584" s="28"/>
      <c r="AB23584" s="28"/>
      <c r="AC23584" s="28"/>
      <c r="AD23584" s="28"/>
      <c r="AE23584" s="28"/>
      <c r="AF23584" s="28"/>
      <c r="AG23584" s="28"/>
      <c r="AH23584" s="28"/>
      <c r="AI23584" s="28"/>
      <c r="AJ23584" s="28"/>
      <c r="AK23584" s="28"/>
      <c r="AL23584" s="28"/>
      <c r="AM23584" s="28"/>
      <c r="AN23584" s="28"/>
      <c r="AO23584" s="28"/>
      <c r="AP23584" s="28"/>
      <c r="AQ23584" s="28"/>
      <c r="AR23584" s="28"/>
      <c r="AS23584" s="28"/>
      <c r="AT23584" s="28"/>
      <c r="AU23584" s="28"/>
    </row>
    <row r="23585" spans="9:47">
      <c r="I23585" s="57"/>
      <c r="J23585" s="57"/>
      <c r="Y23585" s="28"/>
      <c r="Z23585" s="28"/>
      <c r="AA23585" s="28"/>
      <c r="AB23585" s="28"/>
      <c r="AC23585" s="28"/>
      <c r="AD23585" s="28"/>
      <c r="AE23585" s="28"/>
      <c r="AF23585" s="28"/>
      <c r="AG23585" s="28"/>
      <c r="AH23585" s="28"/>
      <c r="AI23585" s="28"/>
      <c r="AJ23585" s="28"/>
      <c r="AK23585" s="28"/>
      <c r="AL23585" s="28"/>
      <c r="AM23585" s="28"/>
      <c r="AN23585" s="28"/>
      <c r="AO23585" s="28"/>
      <c r="AP23585" s="28"/>
      <c r="AQ23585" s="28"/>
      <c r="AR23585" s="28"/>
      <c r="AS23585" s="28"/>
      <c r="AT23585" s="28"/>
      <c r="AU23585" s="28"/>
    </row>
    <row r="23586" spans="9:47">
      <c r="I23586" s="57"/>
      <c r="J23586" s="57"/>
      <c r="Y23586" s="28"/>
      <c r="Z23586" s="28"/>
      <c r="AA23586" s="28"/>
      <c r="AB23586" s="28"/>
      <c r="AC23586" s="28"/>
      <c r="AD23586" s="28"/>
      <c r="AE23586" s="28"/>
      <c r="AF23586" s="28"/>
      <c r="AG23586" s="28"/>
      <c r="AH23586" s="28"/>
      <c r="AI23586" s="28"/>
      <c r="AJ23586" s="28"/>
      <c r="AK23586" s="28"/>
      <c r="AL23586" s="28"/>
      <c r="AM23586" s="28"/>
      <c r="AN23586" s="28"/>
      <c r="AO23586" s="28"/>
      <c r="AP23586" s="28"/>
      <c r="AQ23586" s="28"/>
      <c r="AR23586" s="28"/>
      <c r="AS23586" s="28"/>
      <c r="AT23586" s="28"/>
      <c r="AU23586" s="28"/>
    </row>
    <row r="23587" spans="9:47">
      <c r="I23587" s="57"/>
      <c r="J23587" s="57"/>
      <c r="Y23587" s="28"/>
      <c r="Z23587" s="28"/>
      <c r="AA23587" s="28"/>
      <c r="AB23587" s="28"/>
      <c r="AC23587" s="28"/>
      <c r="AD23587" s="28"/>
      <c r="AE23587" s="28"/>
      <c r="AF23587" s="28"/>
      <c r="AG23587" s="28"/>
      <c r="AH23587" s="28"/>
      <c r="AI23587" s="28"/>
      <c r="AJ23587" s="28"/>
      <c r="AK23587" s="28"/>
      <c r="AL23587" s="28"/>
      <c r="AM23587" s="28"/>
      <c r="AN23587" s="28"/>
      <c r="AO23587" s="28"/>
      <c r="AP23587" s="28"/>
      <c r="AQ23587" s="28"/>
      <c r="AR23587" s="28"/>
      <c r="AS23587" s="28"/>
      <c r="AT23587" s="28"/>
      <c r="AU23587" s="28"/>
    </row>
    <row r="23588" spans="9:47">
      <c r="I23588" s="57"/>
      <c r="J23588" s="57"/>
      <c r="Y23588" s="28"/>
      <c r="Z23588" s="28"/>
      <c r="AA23588" s="28"/>
      <c r="AB23588" s="28"/>
      <c r="AC23588" s="28"/>
      <c r="AD23588" s="28"/>
      <c r="AE23588" s="28"/>
      <c r="AF23588" s="28"/>
      <c r="AG23588" s="28"/>
      <c r="AH23588" s="28"/>
      <c r="AI23588" s="28"/>
      <c r="AJ23588" s="28"/>
      <c r="AK23588" s="28"/>
      <c r="AL23588" s="28"/>
      <c r="AM23588" s="28"/>
      <c r="AN23588" s="28"/>
      <c r="AO23588" s="28"/>
      <c r="AP23588" s="28"/>
      <c r="AQ23588" s="28"/>
      <c r="AR23588" s="28"/>
      <c r="AS23588" s="28"/>
      <c r="AT23588" s="28"/>
      <c r="AU23588" s="28"/>
    </row>
    <row r="23589" spans="9:47">
      <c r="I23589" s="57"/>
      <c r="J23589" s="57"/>
      <c r="Y23589" s="28"/>
      <c r="Z23589" s="28"/>
      <c r="AA23589" s="28"/>
      <c r="AB23589" s="28"/>
      <c r="AC23589" s="28"/>
      <c r="AD23589" s="28"/>
      <c r="AE23589" s="28"/>
      <c r="AF23589" s="28"/>
      <c r="AG23589" s="28"/>
      <c r="AH23589" s="28"/>
      <c r="AI23589" s="28"/>
      <c r="AJ23589" s="28"/>
      <c r="AK23589" s="28"/>
      <c r="AL23589" s="28"/>
      <c r="AM23589" s="28"/>
      <c r="AN23589" s="28"/>
      <c r="AO23589" s="28"/>
      <c r="AP23589" s="28"/>
      <c r="AQ23589" s="28"/>
      <c r="AR23589" s="28"/>
      <c r="AS23589" s="28"/>
      <c r="AT23589" s="28"/>
      <c r="AU23589" s="28"/>
    </row>
    <row r="23590" spans="9:47">
      <c r="I23590" s="57"/>
      <c r="J23590" s="57"/>
      <c r="Y23590" s="28"/>
      <c r="Z23590" s="28"/>
      <c r="AA23590" s="28"/>
      <c r="AB23590" s="28"/>
      <c r="AC23590" s="28"/>
      <c r="AD23590" s="28"/>
      <c r="AE23590" s="28"/>
      <c r="AF23590" s="28"/>
      <c r="AG23590" s="28"/>
      <c r="AH23590" s="28"/>
      <c r="AI23590" s="28"/>
      <c r="AJ23590" s="28"/>
      <c r="AK23590" s="28"/>
      <c r="AL23590" s="28"/>
      <c r="AM23590" s="28"/>
      <c r="AN23590" s="28"/>
      <c r="AO23590" s="28"/>
      <c r="AP23590" s="28"/>
      <c r="AQ23590" s="28"/>
      <c r="AR23590" s="28"/>
      <c r="AS23590" s="28"/>
      <c r="AT23590" s="28"/>
      <c r="AU23590" s="28"/>
    </row>
    <row r="23591" spans="9:47">
      <c r="I23591" s="57"/>
      <c r="J23591" s="57"/>
      <c r="Y23591" s="28"/>
      <c r="Z23591" s="28"/>
      <c r="AA23591" s="28"/>
      <c r="AB23591" s="28"/>
      <c r="AC23591" s="28"/>
      <c r="AD23591" s="28"/>
      <c r="AE23591" s="28"/>
      <c r="AF23591" s="28"/>
      <c r="AG23591" s="28"/>
      <c r="AH23591" s="28"/>
      <c r="AI23591" s="28"/>
      <c r="AJ23591" s="28"/>
      <c r="AK23591" s="28"/>
      <c r="AL23591" s="28"/>
      <c r="AM23591" s="28"/>
      <c r="AN23591" s="28"/>
      <c r="AO23591" s="28"/>
      <c r="AP23591" s="28"/>
      <c r="AQ23591" s="28"/>
      <c r="AR23591" s="28"/>
      <c r="AS23591" s="28"/>
      <c r="AT23591" s="28"/>
      <c r="AU23591" s="28"/>
    </row>
    <row r="23592" spans="9:47">
      <c r="I23592" s="57"/>
      <c r="J23592" s="57"/>
      <c r="Y23592" s="28"/>
      <c r="Z23592" s="28"/>
      <c r="AA23592" s="28"/>
      <c r="AB23592" s="28"/>
      <c r="AC23592" s="28"/>
      <c r="AD23592" s="28"/>
      <c r="AE23592" s="28"/>
      <c r="AF23592" s="28"/>
      <c r="AG23592" s="28"/>
      <c r="AH23592" s="28"/>
      <c r="AI23592" s="28"/>
      <c r="AJ23592" s="28"/>
      <c r="AK23592" s="28"/>
      <c r="AL23592" s="28"/>
      <c r="AM23592" s="28"/>
      <c r="AN23592" s="28"/>
      <c r="AO23592" s="28"/>
      <c r="AP23592" s="28"/>
      <c r="AQ23592" s="28"/>
      <c r="AR23592" s="28"/>
      <c r="AS23592" s="28"/>
      <c r="AT23592" s="28"/>
      <c r="AU23592" s="28"/>
    </row>
    <row r="23593" spans="9:47">
      <c r="I23593" s="57"/>
      <c r="J23593" s="57"/>
      <c r="Y23593" s="28"/>
      <c r="Z23593" s="28"/>
      <c r="AA23593" s="28"/>
      <c r="AB23593" s="28"/>
      <c r="AC23593" s="28"/>
      <c r="AD23593" s="28"/>
      <c r="AE23593" s="28"/>
      <c r="AF23593" s="28"/>
      <c r="AG23593" s="28"/>
      <c r="AH23593" s="28"/>
      <c r="AI23593" s="28"/>
      <c r="AJ23593" s="28"/>
      <c r="AK23593" s="28"/>
      <c r="AL23593" s="28"/>
      <c r="AM23593" s="28"/>
      <c r="AN23593" s="28"/>
      <c r="AO23593" s="28"/>
      <c r="AP23593" s="28"/>
      <c r="AQ23593" s="28"/>
      <c r="AR23593" s="28"/>
      <c r="AS23593" s="28"/>
      <c r="AT23593" s="28"/>
      <c r="AU23593" s="28"/>
    </row>
    <row r="23594" spans="9:47">
      <c r="I23594" s="57"/>
      <c r="J23594" s="57"/>
      <c r="Y23594" s="28"/>
      <c r="Z23594" s="28"/>
      <c r="AA23594" s="28"/>
      <c r="AB23594" s="28"/>
      <c r="AC23594" s="28"/>
      <c r="AD23594" s="28"/>
      <c r="AE23594" s="28"/>
      <c r="AF23594" s="28"/>
      <c r="AG23594" s="28"/>
      <c r="AH23594" s="28"/>
      <c r="AI23594" s="28"/>
      <c r="AJ23594" s="28"/>
      <c r="AK23594" s="28"/>
      <c r="AL23594" s="28"/>
      <c r="AM23594" s="28"/>
      <c r="AN23594" s="28"/>
      <c r="AO23594" s="28"/>
      <c r="AP23594" s="28"/>
      <c r="AQ23594" s="28"/>
      <c r="AR23594" s="28"/>
      <c r="AS23594" s="28"/>
      <c r="AT23594" s="28"/>
      <c r="AU23594" s="28"/>
    </row>
    <row r="23595" spans="9:47">
      <c r="I23595" s="57"/>
      <c r="J23595" s="57"/>
      <c r="Y23595" s="28"/>
      <c r="Z23595" s="28"/>
      <c r="AA23595" s="28"/>
      <c r="AB23595" s="28"/>
      <c r="AC23595" s="28"/>
      <c r="AD23595" s="28"/>
      <c r="AE23595" s="28"/>
      <c r="AF23595" s="28"/>
      <c r="AG23595" s="28"/>
      <c r="AH23595" s="28"/>
      <c r="AI23595" s="28"/>
      <c r="AJ23595" s="28"/>
      <c r="AK23595" s="28"/>
      <c r="AL23595" s="28"/>
      <c r="AM23595" s="28"/>
      <c r="AN23595" s="28"/>
      <c r="AO23595" s="28"/>
      <c r="AP23595" s="28"/>
      <c r="AQ23595" s="28"/>
      <c r="AR23595" s="28"/>
      <c r="AS23595" s="28"/>
      <c r="AT23595" s="28"/>
      <c r="AU23595" s="28"/>
    </row>
    <row r="23596" spans="9:47">
      <c r="I23596" s="57"/>
      <c r="J23596" s="57"/>
      <c r="Y23596" s="28"/>
      <c r="Z23596" s="28"/>
      <c r="AA23596" s="28"/>
      <c r="AB23596" s="28"/>
      <c r="AC23596" s="28"/>
      <c r="AD23596" s="28"/>
      <c r="AE23596" s="28"/>
      <c r="AF23596" s="28"/>
      <c r="AG23596" s="28"/>
      <c r="AH23596" s="28"/>
      <c r="AI23596" s="28"/>
      <c r="AJ23596" s="28"/>
      <c r="AK23596" s="28"/>
      <c r="AL23596" s="28"/>
      <c r="AM23596" s="28"/>
      <c r="AN23596" s="28"/>
      <c r="AO23596" s="28"/>
      <c r="AP23596" s="28"/>
      <c r="AQ23596" s="28"/>
      <c r="AR23596" s="28"/>
      <c r="AS23596" s="28"/>
      <c r="AT23596" s="28"/>
      <c r="AU23596" s="28"/>
    </row>
    <row r="23597" spans="9:47">
      <c r="I23597" s="57"/>
      <c r="J23597" s="57"/>
      <c r="Y23597" s="28"/>
      <c r="Z23597" s="28"/>
      <c r="AA23597" s="28"/>
      <c r="AB23597" s="28"/>
      <c r="AC23597" s="28"/>
      <c r="AD23597" s="28"/>
      <c r="AE23597" s="28"/>
      <c r="AF23597" s="28"/>
      <c r="AG23597" s="28"/>
      <c r="AH23597" s="28"/>
      <c r="AI23597" s="28"/>
      <c r="AJ23597" s="28"/>
      <c r="AK23597" s="28"/>
      <c r="AL23597" s="28"/>
      <c r="AM23597" s="28"/>
      <c r="AN23597" s="28"/>
      <c r="AO23597" s="28"/>
      <c r="AP23597" s="28"/>
      <c r="AQ23597" s="28"/>
      <c r="AR23597" s="28"/>
      <c r="AS23597" s="28"/>
      <c r="AT23597" s="28"/>
      <c r="AU23597" s="28"/>
    </row>
    <row r="23598" spans="9:47">
      <c r="I23598" s="57"/>
      <c r="J23598" s="57"/>
      <c r="Y23598" s="28"/>
      <c r="Z23598" s="28"/>
      <c r="AA23598" s="28"/>
      <c r="AB23598" s="28"/>
      <c r="AC23598" s="28"/>
      <c r="AD23598" s="28"/>
      <c r="AE23598" s="28"/>
      <c r="AF23598" s="28"/>
      <c r="AG23598" s="28"/>
      <c r="AH23598" s="28"/>
      <c r="AI23598" s="28"/>
      <c r="AJ23598" s="28"/>
      <c r="AK23598" s="28"/>
      <c r="AL23598" s="28"/>
      <c r="AM23598" s="28"/>
      <c r="AN23598" s="28"/>
      <c r="AO23598" s="28"/>
      <c r="AP23598" s="28"/>
      <c r="AQ23598" s="28"/>
      <c r="AR23598" s="28"/>
      <c r="AS23598" s="28"/>
      <c r="AT23598" s="28"/>
      <c r="AU23598" s="28"/>
    </row>
    <row r="23599" spans="9:47">
      <c r="I23599" s="57"/>
      <c r="J23599" s="57"/>
      <c r="Y23599" s="28"/>
      <c r="Z23599" s="28"/>
      <c r="AA23599" s="28"/>
      <c r="AB23599" s="28"/>
      <c r="AC23599" s="28"/>
      <c r="AD23599" s="28"/>
      <c r="AE23599" s="28"/>
      <c r="AF23599" s="28"/>
      <c r="AG23599" s="28"/>
      <c r="AH23599" s="28"/>
      <c r="AI23599" s="28"/>
      <c r="AJ23599" s="28"/>
      <c r="AK23599" s="28"/>
      <c r="AL23599" s="28"/>
      <c r="AM23599" s="28"/>
      <c r="AN23599" s="28"/>
      <c r="AO23599" s="28"/>
      <c r="AP23599" s="28"/>
      <c r="AQ23599" s="28"/>
      <c r="AR23599" s="28"/>
      <c r="AS23599" s="28"/>
      <c r="AT23599" s="28"/>
      <c r="AU23599" s="28"/>
    </row>
    <row r="23600" spans="9:47">
      <c r="I23600" s="57"/>
      <c r="J23600" s="57"/>
      <c r="Y23600" s="28"/>
      <c r="Z23600" s="28"/>
      <c r="AA23600" s="28"/>
      <c r="AB23600" s="28"/>
      <c r="AC23600" s="28"/>
      <c r="AD23600" s="28"/>
      <c r="AE23600" s="28"/>
      <c r="AF23600" s="28"/>
      <c r="AG23600" s="28"/>
      <c r="AH23600" s="28"/>
      <c r="AI23600" s="28"/>
      <c r="AJ23600" s="28"/>
      <c r="AK23600" s="28"/>
      <c r="AL23600" s="28"/>
      <c r="AM23600" s="28"/>
      <c r="AN23600" s="28"/>
      <c r="AO23600" s="28"/>
      <c r="AP23600" s="28"/>
      <c r="AQ23600" s="28"/>
      <c r="AR23600" s="28"/>
      <c r="AS23600" s="28"/>
      <c r="AT23600" s="28"/>
      <c r="AU23600" s="28"/>
    </row>
    <row r="23601" spans="9:47">
      <c r="I23601" s="57"/>
      <c r="J23601" s="57"/>
      <c r="Y23601" s="28"/>
      <c r="Z23601" s="28"/>
      <c r="AA23601" s="28"/>
      <c r="AB23601" s="28"/>
      <c r="AC23601" s="28"/>
      <c r="AD23601" s="28"/>
      <c r="AE23601" s="28"/>
      <c r="AF23601" s="28"/>
      <c r="AG23601" s="28"/>
      <c r="AH23601" s="28"/>
      <c r="AI23601" s="28"/>
      <c r="AJ23601" s="28"/>
      <c r="AK23601" s="28"/>
      <c r="AL23601" s="28"/>
      <c r="AM23601" s="28"/>
      <c r="AN23601" s="28"/>
      <c r="AO23601" s="28"/>
      <c r="AP23601" s="28"/>
      <c r="AQ23601" s="28"/>
      <c r="AR23601" s="28"/>
      <c r="AS23601" s="28"/>
      <c r="AT23601" s="28"/>
      <c r="AU23601" s="28"/>
    </row>
    <row r="23602" spans="9:47">
      <c r="I23602" s="57"/>
      <c r="J23602" s="57"/>
      <c r="Y23602" s="28"/>
      <c r="Z23602" s="28"/>
      <c r="AA23602" s="28"/>
      <c r="AB23602" s="28"/>
      <c r="AC23602" s="28"/>
      <c r="AD23602" s="28"/>
      <c r="AE23602" s="28"/>
      <c r="AF23602" s="28"/>
      <c r="AG23602" s="28"/>
      <c r="AH23602" s="28"/>
      <c r="AI23602" s="28"/>
      <c r="AJ23602" s="28"/>
      <c r="AK23602" s="28"/>
      <c r="AL23602" s="28"/>
      <c r="AM23602" s="28"/>
      <c r="AN23602" s="28"/>
      <c r="AO23602" s="28"/>
      <c r="AP23602" s="28"/>
      <c r="AQ23602" s="28"/>
      <c r="AR23602" s="28"/>
      <c r="AS23602" s="28"/>
      <c r="AT23602" s="28"/>
      <c r="AU23602" s="28"/>
    </row>
    <row r="23603" spans="9:47">
      <c r="I23603" s="57"/>
      <c r="J23603" s="57"/>
      <c r="Y23603" s="28"/>
      <c r="Z23603" s="28"/>
      <c r="AA23603" s="28"/>
      <c r="AB23603" s="28"/>
      <c r="AC23603" s="28"/>
      <c r="AD23603" s="28"/>
      <c r="AE23603" s="28"/>
      <c r="AF23603" s="28"/>
      <c r="AG23603" s="28"/>
      <c r="AH23603" s="28"/>
      <c r="AI23603" s="28"/>
      <c r="AJ23603" s="28"/>
      <c r="AK23603" s="28"/>
      <c r="AL23603" s="28"/>
      <c r="AM23603" s="28"/>
      <c r="AN23603" s="28"/>
      <c r="AO23603" s="28"/>
      <c r="AP23603" s="28"/>
      <c r="AQ23603" s="28"/>
      <c r="AR23603" s="28"/>
      <c r="AS23603" s="28"/>
      <c r="AT23603" s="28"/>
      <c r="AU23603" s="28"/>
    </row>
    <row r="23604" spans="9:47">
      <c r="I23604" s="57"/>
      <c r="J23604" s="57"/>
      <c r="Y23604" s="28"/>
      <c r="Z23604" s="28"/>
      <c r="AA23604" s="28"/>
      <c r="AB23604" s="28"/>
      <c r="AC23604" s="28"/>
      <c r="AD23604" s="28"/>
      <c r="AE23604" s="28"/>
      <c r="AF23604" s="28"/>
      <c r="AG23604" s="28"/>
      <c r="AH23604" s="28"/>
      <c r="AI23604" s="28"/>
      <c r="AJ23604" s="28"/>
      <c r="AK23604" s="28"/>
      <c r="AL23604" s="28"/>
      <c r="AM23604" s="28"/>
      <c r="AN23604" s="28"/>
      <c r="AO23604" s="28"/>
      <c r="AP23604" s="28"/>
      <c r="AQ23604" s="28"/>
      <c r="AR23604" s="28"/>
      <c r="AS23604" s="28"/>
      <c r="AT23604" s="28"/>
      <c r="AU23604" s="28"/>
    </row>
    <row r="23605" spans="9:47">
      <c r="I23605" s="57"/>
      <c r="J23605" s="57"/>
      <c r="Y23605" s="28"/>
      <c r="Z23605" s="28"/>
      <c r="AA23605" s="28"/>
      <c r="AB23605" s="28"/>
      <c r="AC23605" s="28"/>
      <c r="AD23605" s="28"/>
      <c r="AE23605" s="28"/>
      <c r="AF23605" s="28"/>
      <c r="AG23605" s="28"/>
      <c r="AH23605" s="28"/>
      <c r="AI23605" s="28"/>
      <c r="AJ23605" s="28"/>
      <c r="AK23605" s="28"/>
      <c r="AL23605" s="28"/>
      <c r="AM23605" s="28"/>
      <c r="AN23605" s="28"/>
      <c r="AO23605" s="28"/>
      <c r="AP23605" s="28"/>
      <c r="AQ23605" s="28"/>
      <c r="AR23605" s="28"/>
      <c r="AS23605" s="28"/>
      <c r="AT23605" s="28"/>
      <c r="AU23605" s="28"/>
    </row>
    <row r="23606" spans="9:47">
      <c r="I23606" s="57"/>
      <c r="J23606" s="57"/>
      <c r="Y23606" s="28"/>
      <c r="Z23606" s="28"/>
      <c r="AA23606" s="28"/>
      <c r="AB23606" s="28"/>
      <c r="AC23606" s="28"/>
      <c r="AD23606" s="28"/>
      <c r="AE23606" s="28"/>
      <c r="AF23606" s="28"/>
      <c r="AG23606" s="28"/>
      <c r="AH23606" s="28"/>
      <c r="AI23606" s="28"/>
      <c r="AJ23606" s="28"/>
      <c r="AK23606" s="28"/>
      <c r="AL23606" s="28"/>
      <c r="AM23606" s="28"/>
      <c r="AN23606" s="28"/>
      <c r="AO23606" s="28"/>
      <c r="AP23606" s="28"/>
      <c r="AQ23606" s="28"/>
      <c r="AR23606" s="28"/>
      <c r="AS23606" s="28"/>
      <c r="AT23606" s="28"/>
      <c r="AU23606" s="28"/>
    </row>
    <row r="23607" spans="9:47">
      <c r="I23607" s="57"/>
      <c r="J23607" s="57"/>
      <c r="Y23607" s="28"/>
      <c r="Z23607" s="28"/>
      <c r="AA23607" s="28"/>
      <c r="AB23607" s="28"/>
      <c r="AC23607" s="28"/>
      <c r="AD23607" s="28"/>
      <c r="AE23607" s="28"/>
      <c r="AF23607" s="28"/>
      <c r="AG23607" s="28"/>
      <c r="AH23607" s="28"/>
      <c r="AI23607" s="28"/>
      <c r="AJ23607" s="28"/>
      <c r="AK23607" s="28"/>
      <c r="AL23607" s="28"/>
      <c r="AM23607" s="28"/>
      <c r="AN23607" s="28"/>
      <c r="AO23607" s="28"/>
      <c r="AP23607" s="28"/>
      <c r="AQ23607" s="28"/>
      <c r="AR23607" s="28"/>
      <c r="AS23607" s="28"/>
      <c r="AT23607" s="28"/>
      <c r="AU23607" s="28"/>
    </row>
    <row r="23608" spans="9:47">
      <c r="I23608" s="57"/>
      <c r="J23608" s="57"/>
      <c r="Y23608" s="28"/>
      <c r="Z23608" s="28"/>
      <c r="AA23608" s="28"/>
      <c r="AB23608" s="28"/>
      <c r="AC23608" s="28"/>
      <c r="AD23608" s="28"/>
      <c r="AE23608" s="28"/>
      <c r="AF23608" s="28"/>
      <c r="AG23608" s="28"/>
      <c r="AH23608" s="28"/>
      <c r="AI23608" s="28"/>
      <c r="AJ23608" s="28"/>
      <c r="AK23608" s="28"/>
      <c r="AL23608" s="28"/>
      <c r="AM23608" s="28"/>
      <c r="AN23608" s="28"/>
      <c r="AO23608" s="28"/>
      <c r="AP23608" s="28"/>
      <c r="AQ23608" s="28"/>
      <c r="AR23608" s="28"/>
      <c r="AS23608" s="28"/>
      <c r="AT23608" s="28"/>
      <c r="AU23608" s="28"/>
    </row>
    <row r="23609" spans="9:47">
      <c r="I23609" s="57"/>
      <c r="J23609" s="57"/>
      <c r="Y23609" s="28"/>
      <c r="Z23609" s="28"/>
      <c r="AA23609" s="28"/>
      <c r="AB23609" s="28"/>
      <c r="AC23609" s="28"/>
      <c r="AD23609" s="28"/>
      <c r="AE23609" s="28"/>
      <c r="AF23609" s="28"/>
      <c r="AG23609" s="28"/>
      <c r="AH23609" s="28"/>
      <c r="AI23609" s="28"/>
      <c r="AJ23609" s="28"/>
      <c r="AK23609" s="28"/>
      <c r="AL23609" s="28"/>
      <c r="AM23609" s="28"/>
      <c r="AN23609" s="28"/>
      <c r="AO23609" s="28"/>
      <c r="AP23609" s="28"/>
      <c r="AQ23609" s="28"/>
      <c r="AR23609" s="28"/>
      <c r="AS23609" s="28"/>
      <c r="AT23609" s="28"/>
      <c r="AU23609" s="28"/>
    </row>
    <row r="23610" spans="9:47">
      <c r="I23610" s="57"/>
      <c r="J23610" s="57"/>
      <c r="Y23610" s="28"/>
      <c r="Z23610" s="28"/>
      <c r="AA23610" s="28"/>
      <c r="AB23610" s="28"/>
      <c r="AC23610" s="28"/>
      <c r="AD23610" s="28"/>
      <c r="AE23610" s="28"/>
      <c r="AF23610" s="28"/>
      <c r="AG23610" s="28"/>
      <c r="AH23610" s="28"/>
      <c r="AI23610" s="28"/>
      <c r="AJ23610" s="28"/>
      <c r="AK23610" s="28"/>
      <c r="AL23610" s="28"/>
      <c r="AM23610" s="28"/>
      <c r="AN23610" s="28"/>
      <c r="AO23610" s="28"/>
      <c r="AP23610" s="28"/>
      <c r="AQ23610" s="28"/>
      <c r="AR23610" s="28"/>
      <c r="AS23610" s="28"/>
      <c r="AT23610" s="28"/>
      <c r="AU23610" s="28"/>
    </row>
    <row r="23611" spans="9:47">
      <c r="I23611" s="57"/>
      <c r="J23611" s="57"/>
      <c r="Y23611" s="28"/>
      <c r="Z23611" s="28"/>
      <c r="AA23611" s="28"/>
      <c r="AB23611" s="28"/>
      <c r="AC23611" s="28"/>
      <c r="AD23611" s="28"/>
      <c r="AE23611" s="28"/>
      <c r="AF23611" s="28"/>
      <c r="AG23611" s="28"/>
      <c r="AH23611" s="28"/>
      <c r="AI23611" s="28"/>
      <c r="AJ23611" s="28"/>
      <c r="AK23611" s="28"/>
      <c r="AL23611" s="28"/>
      <c r="AM23611" s="28"/>
      <c r="AN23611" s="28"/>
      <c r="AO23611" s="28"/>
      <c r="AP23611" s="28"/>
      <c r="AQ23611" s="28"/>
      <c r="AR23611" s="28"/>
      <c r="AS23611" s="28"/>
      <c r="AT23611" s="28"/>
      <c r="AU23611" s="28"/>
    </row>
    <row r="23612" spans="9:47">
      <c r="I23612" s="57"/>
      <c r="J23612" s="57"/>
      <c r="Y23612" s="28"/>
      <c r="Z23612" s="28"/>
      <c r="AA23612" s="28"/>
      <c r="AB23612" s="28"/>
      <c r="AC23612" s="28"/>
      <c r="AD23612" s="28"/>
      <c r="AE23612" s="28"/>
      <c r="AF23612" s="28"/>
      <c r="AG23612" s="28"/>
      <c r="AH23612" s="28"/>
      <c r="AI23612" s="28"/>
      <c r="AJ23612" s="28"/>
      <c r="AK23612" s="28"/>
      <c r="AL23612" s="28"/>
      <c r="AM23612" s="28"/>
      <c r="AN23612" s="28"/>
      <c r="AO23612" s="28"/>
      <c r="AP23612" s="28"/>
      <c r="AQ23612" s="28"/>
      <c r="AR23612" s="28"/>
      <c r="AS23612" s="28"/>
      <c r="AT23612" s="28"/>
      <c r="AU23612" s="28"/>
    </row>
    <row r="23613" spans="9:47">
      <c r="I23613" s="57"/>
      <c r="J23613" s="57"/>
      <c r="Y23613" s="28"/>
      <c r="Z23613" s="28"/>
      <c r="AA23613" s="28"/>
      <c r="AB23613" s="28"/>
      <c r="AC23613" s="28"/>
      <c r="AD23613" s="28"/>
      <c r="AE23613" s="28"/>
      <c r="AF23613" s="28"/>
      <c r="AG23613" s="28"/>
      <c r="AH23613" s="28"/>
      <c r="AI23613" s="28"/>
      <c r="AJ23613" s="28"/>
      <c r="AK23613" s="28"/>
      <c r="AL23613" s="28"/>
      <c r="AM23613" s="28"/>
      <c r="AN23613" s="28"/>
      <c r="AO23613" s="28"/>
      <c r="AP23613" s="28"/>
      <c r="AQ23613" s="28"/>
      <c r="AR23613" s="28"/>
      <c r="AS23613" s="28"/>
      <c r="AT23613" s="28"/>
      <c r="AU23613" s="28"/>
    </row>
    <row r="23614" spans="9:47">
      <c r="I23614" s="57"/>
      <c r="J23614" s="57"/>
      <c r="Y23614" s="28"/>
      <c r="Z23614" s="28"/>
      <c r="AA23614" s="28"/>
      <c r="AB23614" s="28"/>
      <c r="AC23614" s="28"/>
      <c r="AD23614" s="28"/>
      <c r="AE23614" s="28"/>
      <c r="AF23614" s="28"/>
      <c r="AG23614" s="28"/>
      <c r="AH23614" s="28"/>
      <c r="AI23614" s="28"/>
      <c r="AJ23614" s="28"/>
      <c r="AK23614" s="28"/>
      <c r="AL23614" s="28"/>
      <c r="AM23614" s="28"/>
      <c r="AN23614" s="28"/>
      <c r="AO23614" s="28"/>
      <c r="AP23614" s="28"/>
      <c r="AQ23614" s="28"/>
      <c r="AR23614" s="28"/>
      <c r="AS23614" s="28"/>
      <c r="AT23614" s="28"/>
      <c r="AU23614" s="28"/>
    </row>
    <row r="23615" spans="9:47">
      <c r="I23615" s="57"/>
      <c r="J23615" s="57"/>
      <c r="Y23615" s="28"/>
      <c r="Z23615" s="28"/>
      <c r="AA23615" s="28"/>
      <c r="AB23615" s="28"/>
      <c r="AC23615" s="28"/>
      <c r="AD23615" s="28"/>
      <c r="AE23615" s="28"/>
      <c r="AF23615" s="28"/>
      <c r="AG23615" s="28"/>
      <c r="AH23615" s="28"/>
      <c r="AI23615" s="28"/>
      <c r="AJ23615" s="28"/>
      <c r="AK23615" s="28"/>
      <c r="AL23615" s="28"/>
      <c r="AM23615" s="28"/>
      <c r="AN23615" s="28"/>
      <c r="AO23615" s="28"/>
      <c r="AP23615" s="28"/>
      <c r="AQ23615" s="28"/>
      <c r="AR23615" s="28"/>
      <c r="AS23615" s="28"/>
      <c r="AT23615" s="28"/>
      <c r="AU23615" s="28"/>
    </row>
    <row r="23616" spans="9:47">
      <c r="I23616" s="57"/>
      <c r="J23616" s="57"/>
      <c r="Y23616" s="28"/>
      <c r="Z23616" s="28"/>
      <c r="AA23616" s="28"/>
      <c r="AB23616" s="28"/>
      <c r="AC23616" s="28"/>
      <c r="AD23616" s="28"/>
      <c r="AE23616" s="28"/>
      <c r="AF23616" s="28"/>
      <c r="AG23616" s="28"/>
      <c r="AH23616" s="28"/>
      <c r="AI23616" s="28"/>
      <c r="AJ23616" s="28"/>
      <c r="AK23616" s="28"/>
      <c r="AL23616" s="28"/>
      <c r="AM23616" s="28"/>
      <c r="AN23616" s="28"/>
      <c r="AO23616" s="28"/>
      <c r="AP23616" s="28"/>
      <c r="AQ23616" s="28"/>
      <c r="AR23616" s="28"/>
      <c r="AS23616" s="28"/>
      <c r="AT23616" s="28"/>
      <c r="AU23616" s="28"/>
    </row>
    <row r="23617" spans="9:47">
      <c r="I23617" s="57"/>
      <c r="J23617" s="57"/>
      <c r="Y23617" s="28"/>
      <c r="Z23617" s="28"/>
      <c r="AA23617" s="28"/>
      <c r="AB23617" s="28"/>
      <c r="AC23617" s="28"/>
      <c r="AD23617" s="28"/>
      <c r="AE23617" s="28"/>
      <c r="AF23617" s="28"/>
      <c r="AG23617" s="28"/>
      <c r="AH23617" s="28"/>
      <c r="AI23617" s="28"/>
      <c r="AJ23617" s="28"/>
      <c r="AK23617" s="28"/>
      <c r="AL23617" s="28"/>
      <c r="AM23617" s="28"/>
      <c r="AN23617" s="28"/>
      <c r="AO23617" s="28"/>
      <c r="AP23617" s="28"/>
      <c r="AQ23617" s="28"/>
      <c r="AR23617" s="28"/>
      <c r="AS23617" s="28"/>
      <c r="AT23617" s="28"/>
      <c r="AU23617" s="28"/>
    </row>
    <row r="23618" spans="9:47">
      <c r="I23618" s="57"/>
      <c r="J23618" s="57"/>
      <c r="Y23618" s="28"/>
      <c r="Z23618" s="28"/>
      <c r="AA23618" s="28"/>
      <c r="AB23618" s="28"/>
      <c r="AC23618" s="28"/>
      <c r="AD23618" s="28"/>
      <c r="AE23618" s="28"/>
      <c r="AF23618" s="28"/>
      <c r="AG23618" s="28"/>
      <c r="AH23618" s="28"/>
      <c r="AI23618" s="28"/>
      <c r="AJ23618" s="28"/>
      <c r="AK23618" s="28"/>
      <c r="AL23618" s="28"/>
      <c r="AM23618" s="28"/>
      <c r="AN23618" s="28"/>
      <c r="AO23618" s="28"/>
      <c r="AP23618" s="28"/>
      <c r="AQ23618" s="28"/>
      <c r="AR23618" s="28"/>
      <c r="AS23618" s="28"/>
      <c r="AT23618" s="28"/>
      <c r="AU23618" s="28"/>
    </row>
    <row r="23619" spans="9:47">
      <c r="I23619" s="57"/>
      <c r="J23619" s="57"/>
      <c r="Y23619" s="28"/>
      <c r="Z23619" s="28"/>
      <c r="AA23619" s="28"/>
      <c r="AB23619" s="28"/>
      <c r="AC23619" s="28"/>
      <c r="AD23619" s="28"/>
      <c r="AE23619" s="28"/>
      <c r="AF23619" s="28"/>
      <c r="AG23619" s="28"/>
      <c r="AH23619" s="28"/>
      <c r="AI23619" s="28"/>
      <c r="AJ23619" s="28"/>
      <c r="AK23619" s="28"/>
      <c r="AL23619" s="28"/>
      <c r="AM23619" s="28"/>
      <c r="AN23619" s="28"/>
      <c r="AO23619" s="28"/>
      <c r="AP23619" s="28"/>
      <c r="AQ23619" s="28"/>
      <c r="AR23619" s="28"/>
      <c r="AS23619" s="28"/>
      <c r="AT23619" s="28"/>
      <c r="AU23619" s="28"/>
    </row>
    <row r="23620" spans="9:47">
      <c r="I23620" s="57"/>
      <c r="J23620" s="57"/>
      <c r="Y23620" s="28"/>
      <c r="Z23620" s="28"/>
      <c r="AA23620" s="28"/>
      <c r="AB23620" s="28"/>
      <c r="AC23620" s="28"/>
      <c r="AD23620" s="28"/>
      <c r="AE23620" s="28"/>
      <c r="AF23620" s="28"/>
      <c r="AG23620" s="28"/>
      <c r="AH23620" s="28"/>
      <c r="AI23620" s="28"/>
      <c r="AJ23620" s="28"/>
      <c r="AK23620" s="28"/>
      <c r="AL23620" s="28"/>
      <c r="AM23620" s="28"/>
      <c r="AN23620" s="28"/>
      <c r="AO23620" s="28"/>
      <c r="AP23620" s="28"/>
      <c r="AQ23620" s="28"/>
      <c r="AR23620" s="28"/>
      <c r="AS23620" s="28"/>
      <c r="AT23620" s="28"/>
      <c r="AU23620" s="28"/>
    </row>
    <row r="23621" spans="9:47">
      <c r="I23621" s="57"/>
      <c r="J23621" s="57"/>
      <c r="Y23621" s="28"/>
      <c r="Z23621" s="28"/>
      <c r="AA23621" s="28"/>
      <c r="AB23621" s="28"/>
      <c r="AC23621" s="28"/>
      <c r="AD23621" s="28"/>
      <c r="AE23621" s="28"/>
      <c r="AF23621" s="28"/>
      <c r="AG23621" s="28"/>
      <c r="AH23621" s="28"/>
      <c r="AI23621" s="28"/>
      <c r="AJ23621" s="28"/>
      <c r="AK23621" s="28"/>
      <c r="AL23621" s="28"/>
      <c r="AM23621" s="28"/>
      <c r="AN23621" s="28"/>
      <c r="AO23621" s="28"/>
      <c r="AP23621" s="28"/>
      <c r="AQ23621" s="28"/>
      <c r="AR23621" s="28"/>
      <c r="AS23621" s="28"/>
      <c r="AT23621" s="28"/>
      <c r="AU23621" s="28"/>
    </row>
    <row r="23622" spans="9:47">
      <c r="I23622" s="57"/>
      <c r="J23622" s="57"/>
      <c r="Y23622" s="28"/>
      <c r="Z23622" s="28"/>
      <c r="AA23622" s="28"/>
      <c r="AB23622" s="28"/>
      <c r="AC23622" s="28"/>
      <c r="AD23622" s="28"/>
      <c r="AE23622" s="28"/>
      <c r="AF23622" s="28"/>
      <c r="AG23622" s="28"/>
      <c r="AH23622" s="28"/>
      <c r="AI23622" s="28"/>
      <c r="AJ23622" s="28"/>
      <c r="AK23622" s="28"/>
      <c r="AL23622" s="28"/>
      <c r="AM23622" s="28"/>
      <c r="AN23622" s="28"/>
      <c r="AO23622" s="28"/>
      <c r="AP23622" s="28"/>
      <c r="AQ23622" s="28"/>
      <c r="AR23622" s="28"/>
      <c r="AS23622" s="28"/>
      <c r="AT23622" s="28"/>
      <c r="AU23622" s="28"/>
    </row>
    <row r="23623" spans="9:47">
      <c r="I23623" s="57"/>
      <c r="J23623" s="57"/>
      <c r="Y23623" s="28"/>
      <c r="Z23623" s="28"/>
      <c r="AA23623" s="28"/>
      <c r="AB23623" s="28"/>
      <c r="AC23623" s="28"/>
      <c r="AD23623" s="28"/>
      <c r="AE23623" s="28"/>
      <c r="AF23623" s="28"/>
      <c r="AG23623" s="28"/>
      <c r="AH23623" s="28"/>
      <c r="AI23623" s="28"/>
      <c r="AJ23623" s="28"/>
      <c r="AK23623" s="28"/>
      <c r="AL23623" s="28"/>
      <c r="AM23623" s="28"/>
      <c r="AN23623" s="28"/>
      <c r="AO23623" s="28"/>
      <c r="AP23623" s="28"/>
      <c r="AQ23623" s="28"/>
      <c r="AR23623" s="28"/>
      <c r="AS23623" s="28"/>
      <c r="AT23623" s="28"/>
      <c r="AU23623" s="28"/>
    </row>
    <row r="23624" spans="9:47">
      <c r="I23624" s="57"/>
      <c r="J23624" s="57"/>
      <c r="Y23624" s="28"/>
      <c r="Z23624" s="28"/>
      <c r="AA23624" s="28"/>
      <c r="AB23624" s="28"/>
      <c r="AC23624" s="28"/>
      <c r="AD23624" s="28"/>
      <c r="AE23624" s="28"/>
      <c r="AF23624" s="28"/>
      <c r="AG23624" s="28"/>
      <c r="AH23624" s="28"/>
      <c r="AI23624" s="28"/>
      <c r="AJ23624" s="28"/>
      <c r="AK23624" s="28"/>
      <c r="AL23624" s="28"/>
      <c r="AM23624" s="28"/>
      <c r="AN23624" s="28"/>
      <c r="AO23624" s="28"/>
      <c r="AP23624" s="28"/>
      <c r="AQ23624" s="28"/>
      <c r="AR23624" s="28"/>
      <c r="AS23624" s="28"/>
      <c r="AT23624" s="28"/>
      <c r="AU23624" s="28"/>
    </row>
    <row r="23625" spans="9:47">
      <c r="I23625" s="57"/>
      <c r="J23625" s="57"/>
      <c r="Y23625" s="28"/>
      <c r="Z23625" s="28"/>
      <c r="AA23625" s="28"/>
      <c r="AB23625" s="28"/>
      <c r="AC23625" s="28"/>
      <c r="AD23625" s="28"/>
      <c r="AE23625" s="28"/>
      <c r="AF23625" s="28"/>
      <c r="AG23625" s="28"/>
      <c r="AH23625" s="28"/>
      <c r="AI23625" s="28"/>
      <c r="AJ23625" s="28"/>
      <c r="AK23625" s="28"/>
      <c r="AL23625" s="28"/>
      <c r="AM23625" s="28"/>
      <c r="AN23625" s="28"/>
      <c r="AO23625" s="28"/>
      <c r="AP23625" s="28"/>
      <c r="AQ23625" s="28"/>
      <c r="AR23625" s="28"/>
      <c r="AS23625" s="28"/>
      <c r="AT23625" s="28"/>
      <c r="AU23625" s="28"/>
    </row>
    <row r="23626" spans="9:47">
      <c r="I23626" s="57"/>
      <c r="J23626" s="57"/>
      <c r="Y23626" s="28"/>
      <c r="Z23626" s="28"/>
      <c r="AA23626" s="28"/>
      <c r="AB23626" s="28"/>
      <c r="AC23626" s="28"/>
      <c r="AD23626" s="28"/>
      <c r="AE23626" s="28"/>
      <c r="AF23626" s="28"/>
      <c r="AG23626" s="28"/>
      <c r="AH23626" s="28"/>
      <c r="AI23626" s="28"/>
      <c r="AJ23626" s="28"/>
      <c r="AK23626" s="28"/>
      <c r="AL23626" s="28"/>
      <c r="AM23626" s="28"/>
      <c r="AN23626" s="28"/>
      <c r="AO23626" s="28"/>
      <c r="AP23626" s="28"/>
      <c r="AQ23626" s="28"/>
      <c r="AR23626" s="28"/>
      <c r="AS23626" s="28"/>
      <c r="AT23626" s="28"/>
      <c r="AU23626" s="28"/>
    </row>
    <row r="23627" spans="9:47">
      <c r="I23627" s="57"/>
      <c r="J23627" s="57"/>
      <c r="Y23627" s="28"/>
      <c r="Z23627" s="28"/>
      <c r="AA23627" s="28"/>
      <c r="AB23627" s="28"/>
      <c r="AC23627" s="28"/>
      <c r="AD23627" s="28"/>
      <c r="AE23627" s="28"/>
      <c r="AF23627" s="28"/>
      <c r="AG23627" s="28"/>
      <c r="AH23627" s="28"/>
      <c r="AI23627" s="28"/>
      <c r="AJ23627" s="28"/>
      <c r="AK23627" s="28"/>
      <c r="AL23627" s="28"/>
      <c r="AM23627" s="28"/>
      <c r="AN23627" s="28"/>
      <c r="AO23627" s="28"/>
      <c r="AP23627" s="28"/>
      <c r="AQ23627" s="28"/>
      <c r="AR23627" s="28"/>
      <c r="AS23627" s="28"/>
      <c r="AT23627" s="28"/>
      <c r="AU23627" s="28"/>
    </row>
    <row r="23628" spans="9:47">
      <c r="I23628" s="57"/>
      <c r="J23628" s="57"/>
      <c r="Y23628" s="28"/>
      <c r="Z23628" s="28"/>
      <c r="AA23628" s="28"/>
      <c r="AB23628" s="28"/>
      <c r="AC23628" s="28"/>
      <c r="AD23628" s="28"/>
      <c r="AE23628" s="28"/>
      <c r="AF23628" s="28"/>
      <c r="AG23628" s="28"/>
      <c r="AH23628" s="28"/>
      <c r="AI23628" s="28"/>
      <c r="AJ23628" s="28"/>
      <c r="AK23628" s="28"/>
      <c r="AL23628" s="28"/>
      <c r="AM23628" s="28"/>
      <c r="AN23628" s="28"/>
      <c r="AO23628" s="28"/>
      <c r="AP23628" s="28"/>
      <c r="AQ23628" s="28"/>
      <c r="AR23628" s="28"/>
      <c r="AS23628" s="28"/>
      <c r="AT23628" s="28"/>
      <c r="AU23628" s="28"/>
    </row>
    <row r="23629" spans="9:47">
      <c r="I23629" s="57"/>
      <c r="J23629" s="57"/>
      <c r="Y23629" s="28"/>
      <c r="Z23629" s="28"/>
      <c r="AA23629" s="28"/>
      <c r="AB23629" s="28"/>
      <c r="AC23629" s="28"/>
      <c r="AD23629" s="28"/>
      <c r="AE23629" s="28"/>
      <c r="AF23629" s="28"/>
      <c r="AG23629" s="28"/>
      <c r="AH23629" s="28"/>
      <c r="AI23629" s="28"/>
      <c r="AJ23629" s="28"/>
      <c r="AK23629" s="28"/>
      <c r="AL23629" s="28"/>
      <c r="AM23629" s="28"/>
      <c r="AN23629" s="28"/>
      <c r="AO23629" s="28"/>
      <c r="AP23629" s="28"/>
      <c r="AQ23629" s="28"/>
      <c r="AR23629" s="28"/>
      <c r="AS23629" s="28"/>
      <c r="AT23629" s="28"/>
      <c r="AU23629" s="28"/>
    </row>
    <row r="23630" spans="9:47">
      <c r="I23630" s="57"/>
      <c r="J23630" s="57"/>
      <c r="Y23630" s="28"/>
      <c r="Z23630" s="28"/>
      <c r="AA23630" s="28"/>
      <c r="AB23630" s="28"/>
      <c r="AC23630" s="28"/>
      <c r="AD23630" s="28"/>
      <c r="AE23630" s="28"/>
      <c r="AF23630" s="28"/>
      <c r="AG23630" s="28"/>
      <c r="AH23630" s="28"/>
      <c r="AI23630" s="28"/>
      <c r="AJ23630" s="28"/>
      <c r="AK23630" s="28"/>
      <c r="AL23630" s="28"/>
      <c r="AM23630" s="28"/>
      <c r="AN23630" s="28"/>
      <c r="AO23630" s="28"/>
      <c r="AP23630" s="28"/>
      <c r="AQ23630" s="28"/>
      <c r="AR23630" s="28"/>
      <c r="AS23630" s="28"/>
      <c r="AT23630" s="28"/>
      <c r="AU23630" s="28"/>
    </row>
    <row r="23631" spans="9:47">
      <c r="I23631" s="57"/>
      <c r="J23631" s="57"/>
      <c r="Y23631" s="28"/>
      <c r="Z23631" s="28"/>
      <c r="AA23631" s="28"/>
      <c r="AB23631" s="28"/>
      <c r="AC23631" s="28"/>
      <c r="AD23631" s="28"/>
      <c r="AE23631" s="28"/>
      <c r="AF23631" s="28"/>
      <c r="AG23631" s="28"/>
      <c r="AH23631" s="28"/>
      <c r="AI23631" s="28"/>
      <c r="AJ23631" s="28"/>
      <c r="AK23631" s="28"/>
      <c r="AL23631" s="28"/>
      <c r="AM23631" s="28"/>
      <c r="AN23631" s="28"/>
      <c r="AO23631" s="28"/>
      <c r="AP23631" s="28"/>
      <c r="AQ23631" s="28"/>
      <c r="AR23631" s="28"/>
      <c r="AS23631" s="28"/>
      <c r="AT23631" s="28"/>
      <c r="AU23631" s="28"/>
    </row>
    <row r="23632" spans="9:47">
      <c r="I23632" s="57"/>
      <c r="J23632" s="57"/>
      <c r="Y23632" s="28"/>
      <c r="Z23632" s="28"/>
      <c r="AA23632" s="28"/>
      <c r="AB23632" s="28"/>
      <c r="AC23632" s="28"/>
      <c r="AD23632" s="28"/>
      <c r="AE23632" s="28"/>
      <c r="AF23632" s="28"/>
      <c r="AG23632" s="28"/>
      <c r="AH23632" s="28"/>
      <c r="AI23632" s="28"/>
      <c r="AJ23632" s="28"/>
      <c r="AK23632" s="28"/>
      <c r="AL23632" s="28"/>
      <c r="AM23632" s="28"/>
      <c r="AN23632" s="28"/>
      <c r="AO23632" s="28"/>
      <c r="AP23632" s="28"/>
      <c r="AQ23632" s="28"/>
      <c r="AR23632" s="28"/>
      <c r="AS23632" s="28"/>
      <c r="AT23632" s="28"/>
      <c r="AU23632" s="28"/>
    </row>
    <row r="23633" spans="9:47">
      <c r="I23633" s="57"/>
      <c r="J23633" s="57"/>
      <c r="Y23633" s="28"/>
      <c r="Z23633" s="28"/>
      <c r="AA23633" s="28"/>
      <c r="AB23633" s="28"/>
      <c r="AC23633" s="28"/>
      <c r="AD23633" s="28"/>
      <c r="AE23633" s="28"/>
      <c r="AF23633" s="28"/>
      <c r="AG23633" s="28"/>
      <c r="AH23633" s="28"/>
      <c r="AI23633" s="28"/>
      <c r="AJ23633" s="28"/>
      <c r="AK23633" s="28"/>
      <c r="AL23633" s="28"/>
      <c r="AM23633" s="28"/>
      <c r="AN23633" s="28"/>
      <c r="AO23633" s="28"/>
      <c r="AP23633" s="28"/>
      <c r="AQ23633" s="28"/>
      <c r="AR23633" s="28"/>
      <c r="AS23633" s="28"/>
      <c r="AT23633" s="28"/>
      <c r="AU23633" s="28"/>
    </row>
    <row r="23634" spans="9:47">
      <c r="I23634" s="57"/>
      <c r="J23634" s="57"/>
      <c r="Y23634" s="28"/>
      <c r="Z23634" s="28"/>
      <c r="AA23634" s="28"/>
      <c r="AB23634" s="28"/>
      <c r="AC23634" s="28"/>
      <c r="AD23634" s="28"/>
      <c r="AE23634" s="28"/>
      <c r="AF23634" s="28"/>
      <c r="AG23634" s="28"/>
      <c r="AH23634" s="28"/>
      <c r="AI23634" s="28"/>
      <c r="AJ23634" s="28"/>
      <c r="AK23634" s="28"/>
      <c r="AL23634" s="28"/>
      <c r="AM23634" s="28"/>
      <c r="AN23634" s="28"/>
      <c r="AO23634" s="28"/>
      <c r="AP23634" s="28"/>
      <c r="AQ23634" s="28"/>
      <c r="AR23634" s="28"/>
      <c r="AS23634" s="28"/>
      <c r="AT23634" s="28"/>
      <c r="AU23634" s="28"/>
    </row>
    <row r="23635" spans="9:47">
      <c r="I23635" s="57"/>
      <c r="J23635" s="57"/>
      <c r="Y23635" s="28"/>
      <c r="Z23635" s="28"/>
      <c r="AA23635" s="28"/>
      <c r="AB23635" s="28"/>
      <c r="AC23635" s="28"/>
      <c r="AD23635" s="28"/>
      <c r="AE23635" s="28"/>
      <c r="AF23635" s="28"/>
      <c r="AG23635" s="28"/>
      <c r="AH23635" s="28"/>
      <c r="AI23635" s="28"/>
      <c r="AJ23635" s="28"/>
      <c r="AK23635" s="28"/>
      <c r="AL23635" s="28"/>
      <c r="AM23635" s="28"/>
      <c r="AN23635" s="28"/>
      <c r="AO23635" s="28"/>
      <c r="AP23635" s="28"/>
      <c r="AQ23635" s="28"/>
      <c r="AR23635" s="28"/>
      <c r="AS23635" s="28"/>
      <c r="AT23635" s="28"/>
      <c r="AU23635" s="28"/>
    </row>
    <row r="23636" spans="9:47">
      <c r="I23636" s="57"/>
      <c r="J23636" s="57"/>
      <c r="Y23636" s="28"/>
      <c r="Z23636" s="28"/>
      <c r="AA23636" s="28"/>
      <c r="AB23636" s="28"/>
      <c r="AC23636" s="28"/>
      <c r="AD23636" s="28"/>
      <c r="AE23636" s="28"/>
      <c r="AF23636" s="28"/>
      <c r="AG23636" s="28"/>
      <c r="AH23636" s="28"/>
      <c r="AI23636" s="28"/>
      <c r="AJ23636" s="28"/>
      <c r="AK23636" s="28"/>
      <c r="AL23636" s="28"/>
      <c r="AM23636" s="28"/>
      <c r="AN23636" s="28"/>
      <c r="AO23636" s="28"/>
      <c r="AP23636" s="28"/>
      <c r="AQ23636" s="28"/>
      <c r="AR23636" s="28"/>
      <c r="AS23636" s="28"/>
      <c r="AT23636" s="28"/>
      <c r="AU23636" s="28"/>
    </row>
    <row r="23637" spans="9:47">
      <c r="I23637" s="57"/>
      <c r="J23637" s="57"/>
      <c r="Y23637" s="28"/>
      <c r="Z23637" s="28"/>
      <c r="AA23637" s="28"/>
      <c r="AB23637" s="28"/>
      <c r="AC23637" s="28"/>
      <c r="AD23637" s="28"/>
      <c r="AE23637" s="28"/>
      <c r="AF23637" s="28"/>
      <c r="AG23637" s="28"/>
      <c r="AH23637" s="28"/>
      <c r="AI23637" s="28"/>
      <c r="AJ23637" s="28"/>
      <c r="AK23637" s="28"/>
      <c r="AL23637" s="28"/>
      <c r="AM23637" s="28"/>
      <c r="AN23637" s="28"/>
      <c r="AO23637" s="28"/>
      <c r="AP23637" s="28"/>
      <c r="AQ23637" s="28"/>
      <c r="AR23637" s="28"/>
      <c r="AS23637" s="28"/>
      <c r="AT23637" s="28"/>
      <c r="AU23637" s="28"/>
    </row>
    <row r="23638" spans="9:47">
      <c r="I23638" s="57"/>
      <c r="J23638" s="57"/>
      <c r="Y23638" s="28"/>
      <c r="Z23638" s="28"/>
      <c r="AA23638" s="28"/>
      <c r="AB23638" s="28"/>
      <c r="AC23638" s="28"/>
      <c r="AD23638" s="28"/>
      <c r="AE23638" s="28"/>
      <c r="AF23638" s="28"/>
      <c r="AG23638" s="28"/>
      <c r="AH23638" s="28"/>
      <c r="AI23638" s="28"/>
      <c r="AJ23638" s="28"/>
      <c r="AK23638" s="28"/>
      <c r="AL23638" s="28"/>
      <c r="AM23638" s="28"/>
      <c r="AN23638" s="28"/>
      <c r="AO23638" s="28"/>
      <c r="AP23638" s="28"/>
      <c r="AQ23638" s="28"/>
      <c r="AR23638" s="28"/>
      <c r="AS23638" s="28"/>
      <c r="AT23638" s="28"/>
      <c r="AU23638" s="28"/>
    </row>
    <row r="23639" spans="9:47">
      <c r="I23639" s="57"/>
      <c r="J23639" s="57"/>
      <c r="Y23639" s="28"/>
      <c r="Z23639" s="28"/>
      <c r="AA23639" s="28"/>
      <c r="AB23639" s="28"/>
      <c r="AC23639" s="28"/>
      <c r="AD23639" s="28"/>
      <c r="AE23639" s="28"/>
      <c r="AF23639" s="28"/>
      <c r="AG23639" s="28"/>
      <c r="AH23639" s="28"/>
      <c r="AI23639" s="28"/>
      <c r="AJ23639" s="28"/>
      <c r="AK23639" s="28"/>
      <c r="AL23639" s="28"/>
      <c r="AM23639" s="28"/>
      <c r="AN23639" s="28"/>
      <c r="AO23639" s="28"/>
      <c r="AP23639" s="28"/>
      <c r="AQ23639" s="28"/>
      <c r="AR23639" s="28"/>
      <c r="AS23639" s="28"/>
      <c r="AT23639" s="28"/>
      <c r="AU23639" s="28"/>
    </row>
    <row r="23640" spans="9:47">
      <c r="I23640" s="57"/>
      <c r="J23640" s="57"/>
      <c r="Y23640" s="28"/>
      <c r="Z23640" s="28"/>
      <c r="AA23640" s="28"/>
      <c r="AB23640" s="28"/>
      <c r="AC23640" s="28"/>
      <c r="AD23640" s="28"/>
      <c r="AE23640" s="28"/>
      <c r="AF23640" s="28"/>
      <c r="AG23640" s="28"/>
      <c r="AH23640" s="28"/>
      <c r="AI23640" s="28"/>
      <c r="AJ23640" s="28"/>
      <c r="AK23640" s="28"/>
      <c r="AL23640" s="28"/>
      <c r="AM23640" s="28"/>
      <c r="AN23640" s="28"/>
      <c r="AO23640" s="28"/>
      <c r="AP23640" s="28"/>
      <c r="AQ23640" s="28"/>
      <c r="AR23640" s="28"/>
      <c r="AS23640" s="28"/>
      <c r="AT23640" s="28"/>
      <c r="AU23640" s="28"/>
    </row>
    <row r="23641" spans="9:47">
      <c r="I23641" s="57"/>
      <c r="J23641" s="57"/>
      <c r="Y23641" s="28"/>
      <c r="Z23641" s="28"/>
      <c r="AA23641" s="28"/>
      <c r="AB23641" s="28"/>
      <c r="AC23641" s="28"/>
      <c r="AD23641" s="28"/>
      <c r="AE23641" s="28"/>
      <c r="AF23641" s="28"/>
      <c r="AG23641" s="28"/>
      <c r="AH23641" s="28"/>
      <c r="AI23641" s="28"/>
      <c r="AJ23641" s="28"/>
      <c r="AK23641" s="28"/>
      <c r="AL23641" s="28"/>
      <c r="AM23641" s="28"/>
      <c r="AN23641" s="28"/>
      <c r="AO23641" s="28"/>
      <c r="AP23641" s="28"/>
      <c r="AQ23641" s="28"/>
      <c r="AR23641" s="28"/>
      <c r="AS23641" s="28"/>
      <c r="AT23641" s="28"/>
      <c r="AU23641" s="28"/>
    </row>
    <row r="23642" spans="9:47">
      <c r="I23642" s="57"/>
      <c r="J23642" s="57"/>
      <c r="Y23642" s="28"/>
      <c r="Z23642" s="28"/>
      <c r="AA23642" s="28"/>
      <c r="AB23642" s="28"/>
      <c r="AC23642" s="28"/>
      <c r="AD23642" s="28"/>
      <c r="AE23642" s="28"/>
      <c r="AF23642" s="28"/>
      <c r="AG23642" s="28"/>
      <c r="AH23642" s="28"/>
      <c r="AI23642" s="28"/>
      <c r="AJ23642" s="28"/>
      <c r="AK23642" s="28"/>
      <c r="AL23642" s="28"/>
      <c r="AM23642" s="28"/>
      <c r="AN23642" s="28"/>
      <c r="AO23642" s="28"/>
      <c r="AP23642" s="28"/>
      <c r="AQ23642" s="28"/>
      <c r="AR23642" s="28"/>
      <c r="AS23642" s="28"/>
      <c r="AT23642" s="28"/>
      <c r="AU23642" s="28"/>
    </row>
    <row r="23643" spans="9:47">
      <c r="I23643" s="57"/>
      <c r="J23643" s="57"/>
      <c r="Y23643" s="28"/>
      <c r="Z23643" s="28"/>
      <c r="AA23643" s="28"/>
      <c r="AB23643" s="28"/>
      <c r="AC23643" s="28"/>
      <c r="AD23643" s="28"/>
      <c r="AE23643" s="28"/>
      <c r="AF23643" s="28"/>
      <c r="AG23643" s="28"/>
      <c r="AH23643" s="28"/>
      <c r="AI23643" s="28"/>
      <c r="AJ23643" s="28"/>
      <c r="AK23643" s="28"/>
      <c r="AL23643" s="28"/>
      <c r="AM23643" s="28"/>
      <c r="AN23643" s="28"/>
      <c r="AO23643" s="28"/>
      <c r="AP23643" s="28"/>
      <c r="AQ23643" s="28"/>
      <c r="AR23643" s="28"/>
      <c r="AS23643" s="28"/>
      <c r="AT23643" s="28"/>
      <c r="AU23643" s="28"/>
    </row>
    <row r="23644" spans="9:47">
      <c r="I23644" s="57"/>
      <c r="J23644" s="57"/>
      <c r="Y23644" s="28"/>
      <c r="Z23644" s="28"/>
      <c r="AA23644" s="28"/>
      <c r="AB23644" s="28"/>
      <c r="AC23644" s="28"/>
      <c r="AD23644" s="28"/>
      <c r="AE23644" s="28"/>
      <c r="AF23644" s="28"/>
      <c r="AG23644" s="28"/>
      <c r="AH23644" s="28"/>
      <c r="AI23644" s="28"/>
      <c r="AJ23644" s="28"/>
      <c r="AK23644" s="28"/>
      <c r="AL23644" s="28"/>
      <c r="AM23644" s="28"/>
      <c r="AN23644" s="28"/>
      <c r="AO23644" s="28"/>
      <c r="AP23644" s="28"/>
      <c r="AQ23644" s="28"/>
      <c r="AR23644" s="28"/>
      <c r="AS23644" s="28"/>
      <c r="AT23644" s="28"/>
      <c r="AU23644" s="28"/>
    </row>
    <row r="23645" spans="9:47">
      <c r="I23645" s="57"/>
      <c r="J23645" s="57"/>
      <c r="Y23645" s="28"/>
      <c r="Z23645" s="28"/>
      <c r="AA23645" s="28"/>
      <c r="AB23645" s="28"/>
      <c r="AC23645" s="28"/>
      <c r="AD23645" s="28"/>
      <c r="AE23645" s="28"/>
      <c r="AF23645" s="28"/>
      <c r="AG23645" s="28"/>
      <c r="AH23645" s="28"/>
      <c r="AI23645" s="28"/>
      <c r="AJ23645" s="28"/>
      <c r="AK23645" s="28"/>
      <c r="AL23645" s="28"/>
      <c r="AM23645" s="28"/>
      <c r="AN23645" s="28"/>
      <c r="AO23645" s="28"/>
      <c r="AP23645" s="28"/>
      <c r="AQ23645" s="28"/>
      <c r="AR23645" s="28"/>
      <c r="AS23645" s="28"/>
      <c r="AT23645" s="28"/>
      <c r="AU23645" s="28"/>
    </row>
    <row r="23646" spans="9:47">
      <c r="I23646" s="57"/>
      <c r="J23646" s="57"/>
      <c r="Y23646" s="28"/>
      <c r="Z23646" s="28"/>
      <c r="AA23646" s="28"/>
      <c r="AB23646" s="28"/>
      <c r="AC23646" s="28"/>
      <c r="AD23646" s="28"/>
      <c r="AE23646" s="28"/>
      <c r="AF23646" s="28"/>
      <c r="AG23646" s="28"/>
      <c r="AH23646" s="28"/>
      <c r="AI23646" s="28"/>
      <c r="AJ23646" s="28"/>
      <c r="AK23646" s="28"/>
      <c r="AL23646" s="28"/>
      <c r="AM23646" s="28"/>
      <c r="AN23646" s="28"/>
      <c r="AO23646" s="28"/>
      <c r="AP23646" s="28"/>
      <c r="AQ23646" s="28"/>
      <c r="AR23646" s="28"/>
      <c r="AS23646" s="28"/>
      <c r="AT23646" s="28"/>
      <c r="AU23646" s="28"/>
    </row>
    <row r="23647" spans="9:47">
      <c r="I23647" s="57"/>
      <c r="J23647" s="57"/>
      <c r="Y23647" s="28"/>
      <c r="Z23647" s="28"/>
      <c r="AA23647" s="28"/>
      <c r="AB23647" s="28"/>
      <c r="AC23647" s="28"/>
      <c r="AD23647" s="28"/>
      <c r="AE23647" s="28"/>
      <c r="AF23647" s="28"/>
      <c r="AG23647" s="28"/>
      <c r="AH23647" s="28"/>
      <c r="AI23647" s="28"/>
      <c r="AJ23647" s="28"/>
      <c r="AK23647" s="28"/>
      <c r="AL23647" s="28"/>
      <c r="AM23647" s="28"/>
      <c r="AN23647" s="28"/>
      <c r="AO23647" s="28"/>
      <c r="AP23647" s="28"/>
      <c r="AQ23647" s="28"/>
      <c r="AR23647" s="28"/>
      <c r="AS23647" s="28"/>
      <c r="AT23647" s="28"/>
      <c r="AU23647" s="28"/>
    </row>
    <row r="23648" spans="9:47">
      <c r="I23648" s="57"/>
      <c r="J23648" s="57"/>
      <c r="Y23648" s="28"/>
      <c r="Z23648" s="28"/>
      <c r="AA23648" s="28"/>
      <c r="AB23648" s="28"/>
      <c r="AC23648" s="28"/>
      <c r="AD23648" s="28"/>
      <c r="AE23648" s="28"/>
      <c r="AF23648" s="28"/>
      <c r="AG23648" s="28"/>
      <c r="AH23648" s="28"/>
      <c r="AI23648" s="28"/>
      <c r="AJ23648" s="28"/>
      <c r="AK23648" s="28"/>
      <c r="AL23648" s="28"/>
      <c r="AM23648" s="28"/>
      <c r="AN23648" s="28"/>
      <c r="AO23648" s="28"/>
      <c r="AP23648" s="28"/>
      <c r="AQ23648" s="28"/>
      <c r="AR23648" s="28"/>
      <c r="AS23648" s="28"/>
      <c r="AT23648" s="28"/>
      <c r="AU23648" s="28"/>
    </row>
    <row r="23649" spans="9:47">
      <c r="I23649" s="57"/>
      <c r="J23649" s="57"/>
      <c r="Y23649" s="28"/>
      <c r="Z23649" s="28"/>
      <c r="AA23649" s="28"/>
      <c r="AB23649" s="28"/>
      <c r="AC23649" s="28"/>
      <c r="AD23649" s="28"/>
      <c r="AE23649" s="28"/>
      <c r="AF23649" s="28"/>
      <c r="AG23649" s="28"/>
      <c r="AH23649" s="28"/>
      <c r="AI23649" s="28"/>
      <c r="AJ23649" s="28"/>
      <c r="AK23649" s="28"/>
      <c r="AL23649" s="28"/>
      <c r="AM23649" s="28"/>
      <c r="AN23649" s="28"/>
      <c r="AO23649" s="28"/>
      <c r="AP23649" s="28"/>
      <c r="AQ23649" s="28"/>
      <c r="AR23649" s="28"/>
      <c r="AS23649" s="28"/>
      <c r="AT23649" s="28"/>
      <c r="AU23649" s="28"/>
    </row>
    <row r="23650" spans="9:47">
      <c r="I23650" s="57"/>
      <c r="J23650" s="57"/>
      <c r="Y23650" s="28"/>
      <c r="Z23650" s="28"/>
      <c r="AA23650" s="28"/>
      <c r="AB23650" s="28"/>
      <c r="AC23650" s="28"/>
      <c r="AD23650" s="28"/>
      <c r="AE23650" s="28"/>
      <c r="AF23650" s="28"/>
      <c r="AG23650" s="28"/>
      <c r="AH23650" s="28"/>
      <c r="AI23650" s="28"/>
      <c r="AJ23650" s="28"/>
      <c r="AK23650" s="28"/>
      <c r="AL23650" s="28"/>
      <c r="AM23650" s="28"/>
      <c r="AN23650" s="28"/>
      <c r="AO23650" s="28"/>
      <c r="AP23650" s="28"/>
      <c r="AQ23650" s="28"/>
      <c r="AR23650" s="28"/>
      <c r="AS23650" s="28"/>
      <c r="AT23650" s="28"/>
      <c r="AU23650" s="28"/>
    </row>
    <row r="23651" spans="9:47">
      <c r="I23651" s="57"/>
      <c r="J23651" s="57"/>
      <c r="Y23651" s="28"/>
      <c r="Z23651" s="28"/>
      <c r="AA23651" s="28"/>
      <c r="AB23651" s="28"/>
      <c r="AC23651" s="28"/>
      <c r="AD23651" s="28"/>
      <c r="AE23651" s="28"/>
      <c r="AF23651" s="28"/>
      <c r="AG23651" s="28"/>
      <c r="AH23651" s="28"/>
      <c r="AI23651" s="28"/>
      <c r="AJ23651" s="28"/>
      <c r="AK23651" s="28"/>
      <c r="AL23651" s="28"/>
      <c r="AM23651" s="28"/>
      <c r="AN23651" s="28"/>
      <c r="AO23651" s="28"/>
      <c r="AP23651" s="28"/>
      <c r="AQ23651" s="28"/>
      <c r="AR23651" s="28"/>
      <c r="AS23651" s="28"/>
      <c r="AT23651" s="28"/>
      <c r="AU23651" s="28"/>
    </row>
    <row r="23652" spans="9:47">
      <c r="I23652" s="57"/>
      <c r="J23652" s="57"/>
      <c r="Y23652" s="28"/>
      <c r="Z23652" s="28"/>
      <c r="AA23652" s="28"/>
      <c r="AB23652" s="28"/>
      <c r="AC23652" s="28"/>
      <c r="AD23652" s="28"/>
      <c r="AE23652" s="28"/>
      <c r="AF23652" s="28"/>
      <c r="AG23652" s="28"/>
      <c r="AH23652" s="28"/>
      <c r="AI23652" s="28"/>
      <c r="AJ23652" s="28"/>
      <c r="AK23652" s="28"/>
      <c r="AL23652" s="28"/>
      <c r="AM23652" s="28"/>
      <c r="AN23652" s="28"/>
      <c r="AO23652" s="28"/>
      <c r="AP23652" s="28"/>
      <c r="AQ23652" s="28"/>
      <c r="AR23652" s="28"/>
      <c r="AS23652" s="28"/>
      <c r="AT23652" s="28"/>
      <c r="AU23652" s="28"/>
    </row>
    <row r="23653" spans="9:47">
      <c r="I23653" s="57"/>
      <c r="J23653" s="57"/>
      <c r="Y23653" s="28"/>
      <c r="Z23653" s="28"/>
      <c r="AA23653" s="28"/>
      <c r="AB23653" s="28"/>
      <c r="AC23653" s="28"/>
      <c r="AD23653" s="28"/>
      <c r="AE23653" s="28"/>
      <c r="AF23653" s="28"/>
      <c r="AG23653" s="28"/>
      <c r="AH23653" s="28"/>
      <c r="AI23653" s="28"/>
      <c r="AJ23653" s="28"/>
      <c r="AK23653" s="28"/>
      <c r="AL23653" s="28"/>
      <c r="AM23653" s="28"/>
      <c r="AN23653" s="28"/>
      <c r="AO23653" s="28"/>
      <c r="AP23653" s="28"/>
      <c r="AQ23653" s="28"/>
      <c r="AR23653" s="28"/>
      <c r="AS23653" s="28"/>
      <c r="AT23653" s="28"/>
      <c r="AU23653" s="28"/>
    </row>
    <row r="23654" spans="9:47">
      <c r="I23654" s="57"/>
      <c r="J23654" s="57"/>
      <c r="Y23654" s="28"/>
      <c r="Z23654" s="28"/>
      <c r="AA23654" s="28"/>
      <c r="AB23654" s="28"/>
      <c r="AC23654" s="28"/>
      <c r="AD23654" s="28"/>
      <c r="AE23654" s="28"/>
      <c r="AF23654" s="28"/>
      <c r="AG23654" s="28"/>
      <c r="AH23654" s="28"/>
      <c r="AI23654" s="28"/>
      <c r="AJ23654" s="28"/>
      <c r="AK23654" s="28"/>
      <c r="AL23654" s="28"/>
      <c r="AM23654" s="28"/>
      <c r="AN23654" s="28"/>
      <c r="AO23654" s="28"/>
      <c r="AP23654" s="28"/>
      <c r="AQ23654" s="28"/>
      <c r="AR23654" s="28"/>
      <c r="AS23654" s="28"/>
      <c r="AT23654" s="28"/>
      <c r="AU23654" s="28"/>
    </row>
    <row r="23655" spans="9:47">
      <c r="I23655" s="57"/>
      <c r="J23655" s="57"/>
      <c r="Y23655" s="28"/>
      <c r="Z23655" s="28"/>
      <c r="AA23655" s="28"/>
      <c r="AB23655" s="28"/>
      <c r="AC23655" s="28"/>
      <c r="AD23655" s="28"/>
      <c r="AE23655" s="28"/>
      <c r="AF23655" s="28"/>
      <c r="AG23655" s="28"/>
      <c r="AH23655" s="28"/>
      <c r="AI23655" s="28"/>
      <c r="AJ23655" s="28"/>
      <c r="AK23655" s="28"/>
      <c r="AL23655" s="28"/>
      <c r="AM23655" s="28"/>
      <c r="AN23655" s="28"/>
      <c r="AO23655" s="28"/>
      <c r="AP23655" s="28"/>
      <c r="AQ23655" s="28"/>
      <c r="AR23655" s="28"/>
      <c r="AS23655" s="28"/>
      <c r="AT23655" s="28"/>
      <c r="AU23655" s="28"/>
    </row>
    <row r="23656" spans="9:47">
      <c r="I23656" s="57"/>
      <c r="J23656" s="57"/>
      <c r="Y23656" s="28"/>
      <c r="Z23656" s="28"/>
      <c r="AA23656" s="28"/>
      <c r="AB23656" s="28"/>
      <c r="AC23656" s="28"/>
      <c r="AD23656" s="28"/>
      <c r="AE23656" s="28"/>
      <c r="AF23656" s="28"/>
      <c r="AG23656" s="28"/>
      <c r="AH23656" s="28"/>
      <c r="AI23656" s="28"/>
      <c r="AJ23656" s="28"/>
      <c r="AK23656" s="28"/>
      <c r="AL23656" s="28"/>
      <c r="AM23656" s="28"/>
      <c r="AN23656" s="28"/>
      <c r="AO23656" s="28"/>
      <c r="AP23656" s="28"/>
      <c r="AQ23656" s="28"/>
      <c r="AR23656" s="28"/>
      <c r="AS23656" s="28"/>
      <c r="AT23656" s="28"/>
      <c r="AU23656" s="28"/>
    </row>
    <row r="23657" spans="9:47">
      <c r="I23657" s="57"/>
      <c r="J23657" s="57"/>
      <c r="Y23657" s="28"/>
      <c r="Z23657" s="28"/>
      <c r="AA23657" s="28"/>
      <c r="AB23657" s="28"/>
      <c r="AC23657" s="28"/>
      <c r="AD23657" s="28"/>
      <c r="AE23657" s="28"/>
      <c r="AF23657" s="28"/>
      <c r="AG23657" s="28"/>
      <c r="AH23657" s="28"/>
      <c r="AI23657" s="28"/>
      <c r="AJ23657" s="28"/>
      <c r="AK23657" s="28"/>
      <c r="AL23657" s="28"/>
      <c r="AM23657" s="28"/>
      <c r="AN23657" s="28"/>
      <c r="AO23657" s="28"/>
      <c r="AP23657" s="28"/>
      <c r="AQ23657" s="28"/>
      <c r="AR23657" s="28"/>
      <c r="AS23657" s="28"/>
      <c r="AT23657" s="28"/>
      <c r="AU23657" s="28"/>
    </row>
    <row r="23658" spans="9:47">
      <c r="I23658" s="57"/>
      <c r="J23658" s="57"/>
      <c r="Y23658" s="28"/>
      <c r="Z23658" s="28"/>
      <c r="AA23658" s="28"/>
      <c r="AB23658" s="28"/>
      <c r="AC23658" s="28"/>
      <c r="AD23658" s="28"/>
      <c r="AE23658" s="28"/>
      <c r="AF23658" s="28"/>
      <c r="AG23658" s="28"/>
      <c r="AH23658" s="28"/>
      <c r="AI23658" s="28"/>
      <c r="AJ23658" s="28"/>
      <c r="AK23658" s="28"/>
      <c r="AL23658" s="28"/>
      <c r="AM23658" s="28"/>
      <c r="AN23658" s="28"/>
      <c r="AO23658" s="28"/>
      <c r="AP23658" s="28"/>
      <c r="AQ23658" s="28"/>
      <c r="AR23658" s="28"/>
      <c r="AS23658" s="28"/>
      <c r="AT23658" s="28"/>
      <c r="AU23658" s="28"/>
    </row>
    <row r="23659" spans="9:47">
      <c r="I23659" s="57"/>
      <c r="J23659" s="57"/>
      <c r="Y23659" s="28"/>
      <c r="Z23659" s="28"/>
      <c r="AA23659" s="28"/>
      <c r="AB23659" s="28"/>
      <c r="AC23659" s="28"/>
      <c r="AD23659" s="28"/>
      <c r="AE23659" s="28"/>
      <c r="AF23659" s="28"/>
      <c r="AG23659" s="28"/>
      <c r="AH23659" s="28"/>
      <c r="AI23659" s="28"/>
      <c r="AJ23659" s="28"/>
      <c r="AK23659" s="28"/>
      <c r="AL23659" s="28"/>
      <c r="AM23659" s="28"/>
      <c r="AN23659" s="28"/>
      <c r="AO23659" s="28"/>
      <c r="AP23659" s="28"/>
      <c r="AQ23659" s="28"/>
      <c r="AR23659" s="28"/>
      <c r="AS23659" s="28"/>
      <c r="AT23659" s="28"/>
      <c r="AU23659" s="28"/>
    </row>
    <row r="23660" spans="9:47">
      <c r="I23660" s="57"/>
      <c r="J23660" s="57"/>
      <c r="Y23660" s="28"/>
      <c r="Z23660" s="28"/>
      <c r="AA23660" s="28"/>
      <c r="AB23660" s="28"/>
      <c r="AC23660" s="28"/>
      <c r="AD23660" s="28"/>
      <c r="AE23660" s="28"/>
      <c r="AF23660" s="28"/>
      <c r="AG23660" s="28"/>
      <c r="AH23660" s="28"/>
      <c r="AI23660" s="28"/>
      <c r="AJ23660" s="28"/>
      <c r="AK23660" s="28"/>
      <c r="AL23660" s="28"/>
      <c r="AM23660" s="28"/>
      <c r="AN23660" s="28"/>
      <c r="AO23660" s="28"/>
      <c r="AP23660" s="28"/>
      <c r="AQ23660" s="28"/>
      <c r="AR23660" s="28"/>
      <c r="AS23660" s="28"/>
      <c r="AT23660" s="28"/>
      <c r="AU23660" s="28"/>
    </row>
    <row r="23661" spans="9:47">
      <c r="I23661" s="57"/>
      <c r="J23661" s="57"/>
      <c r="Y23661" s="28"/>
      <c r="Z23661" s="28"/>
      <c r="AA23661" s="28"/>
      <c r="AB23661" s="28"/>
      <c r="AC23661" s="28"/>
      <c r="AD23661" s="28"/>
      <c r="AE23661" s="28"/>
      <c r="AF23661" s="28"/>
      <c r="AG23661" s="28"/>
      <c r="AH23661" s="28"/>
      <c r="AI23661" s="28"/>
      <c r="AJ23661" s="28"/>
      <c r="AK23661" s="28"/>
      <c r="AL23661" s="28"/>
      <c r="AM23661" s="28"/>
      <c r="AN23661" s="28"/>
      <c r="AO23661" s="28"/>
      <c r="AP23661" s="28"/>
      <c r="AQ23661" s="28"/>
      <c r="AR23661" s="28"/>
      <c r="AS23661" s="28"/>
      <c r="AT23661" s="28"/>
      <c r="AU23661" s="28"/>
    </row>
    <row r="23662" spans="9:47">
      <c r="I23662" s="57"/>
      <c r="J23662" s="57"/>
      <c r="Y23662" s="28"/>
      <c r="Z23662" s="28"/>
      <c r="AA23662" s="28"/>
      <c r="AB23662" s="28"/>
      <c r="AC23662" s="28"/>
      <c r="AD23662" s="28"/>
      <c r="AE23662" s="28"/>
      <c r="AF23662" s="28"/>
      <c r="AG23662" s="28"/>
      <c r="AH23662" s="28"/>
      <c r="AI23662" s="28"/>
      <c r="AJ23662" s="28"/>
      <c r="AK23662" s="28"/>
      <c r="AL23662" s="28"/>
      <c r="AM23662" s="28"/>
      <c r="AN23662" s="28"/>
      <c r="AO23662" s="28"/>
      <c r="AP23662" s="28"/>
      <c r="AQ23662" s="28"/>
      <c r="AR23662" s="28"/>
      <c r="AS23662" s="28"/>
      <c r="AT23662" s="28"/>
      <c r="AU23662" s="28"/>
    </row>
    <row r="23663" spans="9:47">
      <c r="I23663" s="57"/>
      <c r="J23663" s="57"/>
      <c r="Y23663" s="28"/>
      <c r="Z23663" s="28"/>
      <c r="AA23663" s="28"/>
      <c r="AB23663" s="28"/>
      <c r="AC23663" s="28"/>
      <c r="AD23663" s="28"/>
      <c r="AE23663" s="28"/>
      <c r="AF23663" s="28"/>
      <c r="AG23663" s="28"/>
      <c r="AH23663" s="28"/>
      <c r="AI23663" s="28"/>
      <c r="AJ23663" s="28"/>
      <c r="AK23663" s="28"/>
      <c r="AL23663" s="28"/>
      <c r="AM23663" s="28"/>
      <c r="AN23663" s="28"/>
      <c r="AO23663" s="28"/>
      <c r="AP23663" s="28"/>
      <c r="AQ23663" s="28"/>
      <c r="AR23663" s="28"/>
      <c r="AS23663" s="28"/>
      <c r="AT23663" s="28"/>
      <c r="AU23663" s="28"/>
    </row>
    <row r="23664" spans="9:47">
      <c r="I23664" s="57"/>
      <c r="J23664" s="57"/>
      <c r="Y23664" s="28"/>
      <c r="Z23664" s="28"/>
      <c r="AA23664" s="28"/>
      <c r="AB23664" s="28"/>
      <c r="AC23664" s="28"/>
      <c r="AD23664" s="28"/>
      <c r="AE23664" s="28"/>
      <c r="AF23664" s="28"/>
      <c r="AG23664" s="28"/>
      <c r="AH23664" s="28"/>
      <c r="AI23664" s="28"/>
      <c r="AJ23664" s="28"/>
      <c r="AK23664" s="28"/>
      <c r="AL23664" s="28"/>
      <c r="AM23664" s="28"/>
      <c r="AN23664" s="28"/>
      <c r="AO23664" s="28"/>
      <c r="AP23664" s="28"/>
      <c r="AQ23664" s="28"/>
      <c r="AR23664" s="28"/>
      <c r="AS23664" s="28"/>
      <c r="AT23664" s="28"/>
      <c r="AU23664" s="28"/>
    </row>
    <row r="23665" spans="9:47">
      <c r="I23665" s="57"/>
      <c r="J23665" s="57"/>
      <c r="Y23665" s="28"/>
      <c r="Z23665" s="28"/>
      <c r="AA23665" s="28"/>
      <c r="AB23665" s="28"/>
      <c r="AC23665" s="28"/>
      <c r="AD23665" s="28"/>
      <c r="AE23665" s="28"/>
      <c r="AF23665" s="28"/>
      <c r="AG23665" s="28"/>
      <c r="AH23665" s="28"/>
      <c r="AI23665" s="28"/>
      <c r="AJ23665" s="28"/>
      <c r="AK23665" s="28"/>
      <c r="AL23665" s="28"/>
      <c r="AM23665" s="28"/>
      <c r="AN23665" s="28"/>
      <c r="AO23665" s="28"/>
      <c r="AP23665" s="28"/>
      <c r="AQ23665" s="28"/>
      <c r="AR23665" s="28"/>
      <c r="AS23665" s="28"/>
      <c r="AT23665" s="28"/>
      <c r="AU23665" s="28"/>
    </row>
    <row r="23666" spans="9:47">
      <c r="I23666" s="57"/>
      <c r="J23666" s="57"/>
      <c r="Y23666" s="28"/>
      <c r="Z23666" s="28"/>
      <c r="AA23666" s="28"/>
      <c r="AB23666" s="28"/>
      <c r="AC23666" s="28"/>
      <c r="AD23666" s="28"/>
      <c r="AE23666" s="28"/>
      <c r="AF23666" s="28"/>
      <c r="AG23666" s="28"/>
      <c r="AH23666" s="28"/>
      <c r="AI23666" s="28"/>
      <c r="AJ23666" s="28"/>
      <c r="AK23666" s="28"/>
      <c r="AL23666" s="28"/>
      <c r="AM23666" s="28"/>
      <c r="AN23666" s="28"/>
      <c r="AO23666" s="28"/>
      <c r="AP23666" s="28"/>
      <c r="AQ23666" s="28"/>
      <c r="AR23666" s="28"/>
      <c r="AS23666" s="28"/>
      <c r="AT23666" s="28"/>
      <c r="AU23666" s="28"/>
    </row>
    <row r="23667" spans="9:47">
      <c r="I23667" s="57"/>
      <c r="J23667" s="57"/>
      <c r="Y23667" s="28"/>
      <c r="Z23667" s="28"/>
      <c r="AA23667" s="28"/>
      <c r="AB23667" s="28"/>
      <c r="AC23667" s="28"/>
      <c r="AD23667" s="28"/>
      <c r="AE23667" s="28"/>
      <c r="AF23667" s="28"/>
      <c r="AG23667" s="28"/>
      <c r="AH23667" s="28"/>
      <c r="AI23667" s="28"/>
      <c r="AJ23667" s="28"/>
      <c r="AK23667" s="28"/>
      <c r="AL23667" s="28"/>
      <c r="AM23667" s="28"/>
      <c r="AN23667" s="28"/>
      <c r="AO23667" s="28"/>
      <c r="AP23667" s="28"/>
      <c r="AQ23667" s="28"/>
      <c r="AR23667" s="28"/>
      <c r="AS23667" s="28"/>
      <c r="AT23667" s="28"/>
      <c r="AU23667" s="28"/>
    </row>
    <row r="23668" spans="9:47">
      <c r="I23668" s="57"/>
      <c r="J23668" s="57"/>
      <c r="Y23668" s="28"/>
      <c r="Z23668" s="28"/>
      <c r="AA23668" s="28"/>
      <c r="AB23668" s="28"/>
      <c r="AC23668" s="28"/>
      <c r="AD23668" s="28"/>
      <c r="AE23668" s="28"/>
      <c r="AF23668" s="28"/>
      <c r="AG23668" s="28"/>
      <c r="AH23668" s="28"/>
      <c r="AI23668" s="28"/>
      <c r="AJ23668" s="28"/>
      <c r="AK23668" s="28"/>
      <c r="AL23668" s="28"/>
      <c r="AM23668" s="28"/>
      <c r="AN23668" s="28"/>
      <c r="AO23668" s="28"/>
      <c r="AP23668" s="28"/>
      <c r="AQ23668" s="28"/>
      <c r="AR23668" s="28"/>
      <c r="AS23668" s="28"/>
      <c r="AT23668" s="28"/>
      <c r="AU23668" s="28"/>
    </row>
    <row r="23669" spans="9:47">
      <c r="I23669" s="57"/>
      <c r="J23669" s="57"/>
      <c r="Y23669" s="28"/>
      <c r="Z23669" s="28"/>
      <c r="AA23669" s="28"/>
      <c r="AB23669" s="28"/>
      <c r="AC23669" s="28"/>
      <c r="AD23669" s="28"/>
      <c r="AE23669" s="28"/>
      <c r="AF23669" s="28"/>
      <c r="AG23669" s="28"/>
      <c r="AH23669" s="28"/>
      <c r="AI23669" s="28"/>
      <c r="AJ23669" s="28"/>
      <c r="AK23669" s="28"/>
      <c r="AL23669" s="28"/>
      <c r="AM23669" s="28"/>
      <c r="AN23669" s="28"/>
      <c r="AO23669" s="28"/>
      <c r="AP23669" s="28"/>
      <c r="AQ23669" s="28"/>
      <c r="AR23669" s="28"/>
      <c r="AS23669" s="28"/>
      <c r="AT23669" s="28"/>
      <c r="AU23669" s="28"/>
    </row>
    <row r="23670" spans="9:47">
      <c r="I23670" s="57"/>
      <c r="J23670" s="57"/>
      <c r="Y23670" s="28"/>
      <c r="Z23670" s="28"/>
      <c r="AA23670" s="28"/>
      <c r="AB23670" s="28"/>
      <c r="AC23670" s="28"/>
      <c r="AD23670" s="28"/>
      <c r="AE23670" s="28"/>
      <c r="AF23670" s="28"/>
      <c r="AG23670" s="28"/>
      <c r="AH23670" s="28"/>
      <c r="AI23670" s="28"/>
      <c r="AJ23670" s="28"/>
      <c r="AK23670" s="28"/>
      <c r="AL23670" s="28"/>
      <c r="AM23670" s="28"/>
      <c r="AN23670" s="28"/>
      <c r="AO23670" s="28"/>
      <c r="AP23670" s="28"/>
      <c r="AQ23670" s="28"/>
      <c r="AR23670" s="28"/>
      <c r="AS23670" s="28"/>
      <c r="AT23670" s="28"/>
      <c r="AU23670" s="28"/>
    </row>
    <row r="23671" spans="9:47">
      <c r="I23671" s="57"/>
      <c r="J23671" s="57"/>
      <c r="Y23671" s="28"/>
      <c r="Z23671" s="28"/>
      <c r="AA23671" s="28"/>
      <c r="AB23671" s="28"/>
      <c r="AC23671" s="28"/>
      <c r="AD23671" s="28"/>
      <c r="AE23671" s="28"/>
      <c r="AF23671" s="28"/>
      <c r="AG23671" s="28"/>
      <c r="AH23671" s="28"/>
      <c r="AI23671" s="28"/>
      <c r="AJ23671" s="28"/>
      <c r="AK23671" s="28"/>
      <c r="AL23671" s="28"/>
      <c r="AM23671" s="28"/>
      <c r="AN23671" s="28"/>
      <c r="AO23671" s="28"/>
      <c r="AP23671" s="28"/>
      <c r="AQ23671" s="28"/>
      <c r="AR23671" s="28"/>
      <c r="AS23671" s="28"/>
      <c r="AT23671" s="28"/>
      <c r="AU23671" s="28"/>
    </row>
    <row r="23672" spans="9:47">
      <c r="I23672" s="57"/>
      <c r="J23672" s="57"/>
      <c r="Y23672" s="28"/>
      <c r="Z23672" s="28"/>
      <c r="AA23672" s="28"/>
      <c r="AB23672" s="28"/>
      <c r="AC23672" s="28"/>
      <c r="AD23672" s="28"/>
      <c r="AE23672" s="28"/>
      <c r="AF23672" s="28"/>
      <c r="AG23672" s="28"/>
      <c r="AH23672" s="28"/>
      <c r="AI23672" s="28"/>
      <c r="AJ23672" s="28"/>
      <c r="AK23672" s="28"/>
      <c r="AL23672" s="28"/>
      <c r="AM23672" s="28"/>
      <c r="AN23672" s="28"/>
      <c r="AO23672" s="28"/>
      <c r="AP23672" s="28"/>
      <c r="AQ23672" s="28"/>
      <c r="AR23672" s="28"/>
      <c r="AS23672" s="28"/>
      <c r="AT23672" s="28"/>
      <c r="AU23672" s="28"/>
    </row>
    <row r="23673" spans="9:47">
      <c r="I23673" s="57"/>
      <c r="J23673" s="57"/>
      <c r="Y23673" s="28"/>
      <c r="Z23673" s="28"/>
      <c r="AA23673" s="28"/>
      <c r="AB23673" s="28"/>
      <c r="AC23673" s="28"/>
      <c r="AD23673" s="28"/>
      <c r="AE23673" s="28"/>
      <c r="AF23673" s="28"/>
      <c r="AG23673" s="28"/>
      <c r="AH23673" s="28"/>
      <c r="AI23673" s="28"/>
      <c r="AJ23673" s="28"/>
      <c r="AK23673" s="28"/>
      <c r="AL23673" s="28"/>
      <c r="AM23673" s="28"/>
      <c r="AN23673" s="28"/>
      <c r="AO23673" s="28"/>
      <c r="AP23673" s="28"/>
      <c r="AQ23673" s="28"/>
      <c r="AR23673" s="28"/>
      <c r="AS23673" s="28"/>
      <c r="AT23673" s="28"/>
      <c r="AU23673" s="28"/>
    </row>
    <row r="23674" spans="9:47">
      <c r="I23674" s="57"/>
      <c r="J23674" s="57"/>
      <c r="Y23674" s="28"/>
      <c r="Z23674" s="28"/>
      <c r="AA23674" s="28"/>
      <c r="AB23674" s="28"/>
      <c r="AC23674" s="28"/>
      <c r="AD23674" s="28"/>
      <c r="AE23674" s="28"/>
      <c r="AF23674" s="28"/>
      <c r="AG23674" s="28"/>
      <c r="AH23674" s="28"/>
      <c r="AI23674" s="28"/>
      <c r="AJ23674" s="28"/>
      <c r="AK23674" s="28"/>
      <c r="AL23674" s="28"/>
      <c r="AM23674" s="28"/>
      <c r="AN23674" s="28"/>
      <c r="AO23674" s="28"/>
      <c r="AP23674" s="28"/>
      <c r="AQ23674" s="28"/>
      <c r="AR23674" s="28"/>
      <c r="AS23674" s="28"/>
      <c r="AT23674" s="28"/>
      <c r="AU23674" s="28"/>
    </row>
    <row r="23675" spans="9:47">
      <c r="I23675" s="57"/>
      <c r="J23675" s="57"/>
      <c r="Y23675" s="28"/>
      <c r="Z23675" s="28"/>
      <c r="AA23675" s="28"/>
      <c r="AB23675" s="28"/>
      <c r="AC23675" s="28"/>
      <c r="AD23675" s="28"/>
      <c r="AE23675" s="28"/>
      <c r="AF23675" s="28"/>
      <c r="AG23675" s="28"/>
      <c r="AH23675" s="28"/>
      <c r="AI23675" s="28"/>
      <c r="AJ23675" s="28"/>
      <c r="AK23675" s="28"/>
      <c r="AL23675" s="28"/>
      <c r="AM23675" s="28"/>
      <c r="AN23675" s="28"/>
      <c r="AO23675" s="28"/>
      <c r="AP23675" s="28"/>
      <c r="AQ23675" s="28"/>
      <c r="AR23675" s="28"/>
      <c r="AS23675" s="28"/>
      <c r="AT23675" s="28"/>
      <c r="AU23675" s="28"/>
    </row>
    <row r="23676" spans="9:47">
      <c r="I23676" s="57"/>
      <c r="J23676" s="57"/>
      <c r="Y23676" s="28"/>
      <c r="Z23676" s="28"/>
      <c r="AA23676" s="28"/>
      <c r="AB23676" s="28"/>
      <c r="AC23676" s="28"/>
      <c r="AD23676" s="28"/>
      <c r="AE23676" s="28"/>
      <c r="AF23676" s="28"/>
      <c r="AG23676" s="28"/>
      <c r="AH23676" s="28"/>
      <c r="AI23676" s="28"/>
      <c r="AJ23676" s="28"/>
      <c r="AK23676" s="28"/>
      <c r="AL23676" s="28"/>
      <c r="AM23676" s="28"/>
      <c r="AN23676" s="28"/>
      <c r="AO23676" s="28"/>
      <c r="AP23676" s="28"/>
      <c r="AQ23676" s="28"/>
      <c r="AR23676" s="28"/>
      <c r="AS23676" s="28"/>
      <c r="AT23676" s="28"/>
      <c r="AU23676" s="28"/>
    </row>
    <row r="23677" spans="9:47">
      <c r="I23677" s="57"/>
      <c r="J23677" s="57"/>
      <c r="Y23677" s="28"/>
      <c r="Z23677" s="28"/>
      <c r="AA23677" s="28"/>
      <c r="AB23677" s="28"/>
      <c r="AC23677" s="28"/>
      <c r="AD23677" s="28"/>
      <c r="AE23677" s="28"/>
      <c r="AF23677" s="28"/>
      <c r="AG23677" s="28"/>
      <c r="AH23677" s="28"/>
      <c r="AI23677" s="28"/>
      <c r="AJ23677" s="28"/>
      <c r="AK23677" s="28"/>
      <c r="AL23677" s="28"/>
      <c r="AM23677" s="28"/>
      <c r="AN23677" s="28"/>
      <c r="AO23677" s="28"/>
      <c r="AP23677" s="28"/>
      <c r="AQ23677" s="28"/>
      <c r="AR23677" s="28"/>
      <c r="AS23677" s="28"/>
      <c r="AT23677" s="28"/>
      <c r="AU23677" s="28"/>
    </row>
    <row r="23678" spans="9:47">
      <c r="I23678" s="57"/>
      <c r="J23678" s="57"/>
      <c r="Y23678" s="28"/>
      <c r="Z23678" s="28"/>
      <c r="AA23678" s="28"/>
      <c r="AB23678" s="28"/>
      <c r="AC23678" s="28"/>
      <c r="AD23678" s="28"/>
      <c r="AE23678" s="28"/>
      <c r="AF23678" s="28"/>
      <c r="AG23678" s="28"/>
      <c r="AH23678" s="28"/>
      <c r="AI23678" s="28"/>
      <c r="AJ23678" s="28"/>
      <c r="AK23678" s="28"/>
      <c r="AL23678" s="28"/>
      <c r="AM23678" s="28"/>
      <c r="AN23678" s="28"/>
      <c r="AO23678" s="28"/>
      <c r="AP23678" s="28"/>
      <c r="AQ23678" s="28"/>
      <c r="AR23678" s="28"/>
      <c r="AS23678" s="28"/>
      <c r="AT23678" s="28"/>
      <c r="AU23678" s="28"/>
    </row>
    <row r="23679" spans="9:47">
      <c r="I23679" s="57"/>
      <c r="J23679" s="57"/>
      <c r="Y23679" s="28"/>
      <c r="Z23679" s="28"/>
      <c r="AA23679" s="28"/>
      <c r="AB23679" s="28"/>
      <c r="AC23679" s="28"/>
      <c r="AD23679" s="28"/>
      <c r="AE23679" s="28"/>
      <c r="AF23679" s="28"/>
      <c r="AG23679" s="28"/>
      <c r="AH23679" s="28"/>
      <c r="AI23679" s="28"/>
      <c r="AJ23679" s="28"/>
      <c r="AK23679" s="28"/>
      <c r="AL23679" s="28"/>
      <c r="AM23679" s="28"/>
      <c r="AN23679" s="28"/>
      <c r="AO23679" s="28"/>
      <c r="AP23679" s="28"/>
      <c r="AQ23679" s="28"/>
      <c r="AR23679" s="28"/>
      <c r="AS23679" s="28"/>
      <c r="AT23679" s="28"/>
      <c r="AU23679" s="28"/>
    </row>
    <row r="23680" spans="9:47">
      <c r="I23680" s="57"/>
      <c r="J23680" s="57"/>
      <c r="Y23680" s="28"/>
      <c r="Z23680" s="28"/>
      <c r="AA23680" s="28"/>
      <c r="AB23680" s="28"/>
      <c r="AC23680" s="28"/>
      <c r="AD23680" s="28"/>
      <c r="AE23680" s="28"/>
      <c r="AF23680" s="28"/>
      <c r="AG23680" s="28"/>
      <c r="AH23680" s="28"/>
      <c r="AI23680" s="28"/>
      <c r="AJ23680" s="28"/>
      <c r="AK23680" s="28"/>
      <c r="AL23680" s="28"/>
      <c r="AM23680" s="28"/>
      <c r="AN23680" s="28"/>
      <c r="AO23680" s="28"/>
      <c r="AP23680" s="28"/>
      <c r="AQ23680" s="28"/>
      <c r="AR23680" s="28"/>
      <c r="AS23680" s="28"/>
      <c r="AT23680" s="28"/>
      <c r="AU23680" s="28"/>
    </row>
    <row r="23681" spans="9:47">
      <c r="I23681" s="57"/>
      <c r="J23681" s="57"/>
      <c r="Y23681" s="28"/>
      <c r="Z23681" s="28"/>
      <c r="AA23681" s="28"/>
      <c r="AB23681" s="28"/>
      <c r="AC23681" s="28"/>
      <c r="AD23681" s="28"/>
      <c r="AE23681" s="28"/>
      <c r="AF23681" s="28"/>
      <c r="AG23681" s="28"/>
      <c r="AH23681" s="28"/>
      <c r="AI23681" s="28"/>
      <c r="AJ23681" s="28"/>
      <c r="AK23681" s="28"/>
      <c r="AL23681" s="28"/>
      <c r="AM23681" s="28"/>
      <c r="AN23681" s="28"/>
      <c r="AO23681" s="28"/>
      <c r="AP23681" s="28"/>
      <c r="AQ23681" s="28"/>
      <c r="AR23681" s="28"/>
      <c r="AS23681" s="28"/>
      <c r="AT23681" s="28"/>
      <c r="AU23681" s="28"/>
    </row>
    <row r="23682" spans="9:47">
      <c r="I23682" s="57"/>
      <c r="J23682" s="57"/>
      <c r="Y23682" s="28"/>
      <c r="Z23682" s="28"/>
      <c r="AA23682" s="28"/>
      <c r="AB23682" s="28"/>
      <c r="AC23682" s="28"/>
      <c r="AD23682" s="28"/>
      <c r="AE23682" s="28"/>
      <c r="AF23682" s="28"/>
      <c r="AG23682" s="28"/>
      <c r="AH23682" s="28"/>
      <c r="AI23682" s="28"/>
      <c r="AJ23682" s="28"/>
      <c r="AK23682" s="28"/>
      <c r="AL23682" s="28"/>
      <c r="AM23682" s="28"/>
      <c r="AN23682" s="28"/>
      <c r="AO23682" s="28"/>
      <c r="AP23682" s="28"/>
      <c r="AQ23682" s="28"/>
      <c r="AR23682" s="28"/>
      <c r="AS23682" s="28"/>
      <c r="AT23682" s="28"/>
      <c r="AU23682" s="28"/>
    </row>
    <row r="23683" spans="9:47">
      <c r="I23683" s="57"/>
      <c r="J23683" s="57"/>
      <c r="Y23683" s="28"/>
      <c r="Z23683" s="28"/>
      <c r="AA23683" s="28"/>
      <c r="AB23683" s="28"/>
      <c r="AC23683" s="28"/>
      <c r="AD23683" s="28"/>
      <c r="AE23683" s="28"/>
      <c r="AF23683" s="28"/>
      <c r="AG23683" s="28"/>
      <c r="AH23683" s="28"/>
      <c r="AI23683" s="28"/>
      <c r="AJ23683" s="28"/>
      <c r="AK23683" s="28"/>
      <c r="AL23683" s="28"/>
      <c r="AM23683" s="28"/>
      <c r="AN23683" s="28"/>
      <c r="AO23683" s="28"/>
      <c r="AP23683" s="28"/>
      <c r="AQ23683" s="28"/>
      <c r="AR23683" s="28"/>
      <c r="AS23683" s="28"/>
      <c r="AT23683" s="28"/>
      <c r="AU23683" s="28"/>
    </row>
    <row r="23684" spans="9:47">
      <c r="I23684" s="57"/>
      <c r="J23684" s="57"/>
      <c r="Y23684" s="28"/>
      <c r="Z23684" s="28"/>
      <c r="AA23684" s="28"/>
      <c r="AB23684" s="28"/>
      <c r="AC23684" s="28"/>
      <c r="AD23684" s="28"/>
      <c r="AE23684" s="28"/>
      <c r="AF23684" s="28"/>
      <c r="AG23684" s="28"/>
      <c r="AH23684" s="28"/>
      <c r="AI23684" s="28"/>
      <c r="AJ23684" s="28"/>
      <c r="AK23684" s="28"/>
      <c r="AL23684" s="28"/>
      <c r="AM23684" s="28"/>
      <c r="AN23684" s="28"/>
      <c r="AO23684" s="28"/>
      <c r="AP23684" s="28"/>
      <c r="AQ23684" s="28"/>
      <c r="AR23684" s="28"/>
      <c r="AS23684" s="28"/>
      <c r="AT23684" s="28"/>
      <c r="AU23684" s="28"/>
    </row>
    <row r="23685" spans="9:47">
      <c r="I23685" s="57"/>
      <c r="J23685" s="57"/>
      <c r="Y23685" s="28"/>
      <c r="Z23685" s="28"/>
      <c r="AA23685" s="28"/>
      <c r="AB23685" s="28"/>
      <c r="AC23685" s="28"/>
      <c r="AD23685" s="28"/>
      <c r="AE23685" s="28"/>
      <c r="AF23685" s="28"/>
      <c r="AG23685" s="28"/>
      <c r="AH23685" s="28"/>
      <c r="AI23685" s="28"/>
      <c r="AJ23685" s="28"/>
      <c r="AK23685" s="28"/>
      <c r="AL23685" s="28"/>
      <c r="AM23685" s="28"/>
      <c r="AN23685" s="28"/>
      <c r="AO23685" s="28"/>
      <c r="AP23685" s="28"/>
      <c r="AQ23685" s="28"/>
      <c r="AR23685" s="28"/>
      <c r="AS23685" s="28"/>
      <c r="AT23685" s="28"/>
      <c r="AU23685" s="28"/>
    </row>
    <row r="23686" spans="9:47">
      <c r="I23686" s="57"/>
      <c r="J23686" s="57"/>
      <c r="Y23686" s="28"/>
      <c r="Z23686" s="28"/>
      <c r="AA23686" s="28"/>
      <c r="AB23686" s="28"/>
      <c r="AC23686" s="28"/>
      <c r="AD23686" s="28"/>
      <c r="AE23686" s="28"/>
      <c r="AF23686" s="28"/>
      <c r="AG23686" s="28"/>
      <c r="AH23686" s="28"/>
      <c r="AI23686" s="28"/>
      <c r="AJ23686" s="28"/>
      <c r="AK23686" s="28"/>
      <c r="AL23686" s="28"/>
      <c r="AM23686" s="28"/>
      <c r="AN23686" s="28"/>
      <c r="AO23686" s="28"/>
      <c r="AP23686" s="28"/>
      <c r="AQ23686" s="28"/>
      <c r="AR23686" s="28"/>
      <c r="AS23686" s="28"/>
      <c r="AT23686" s="28"/>
      <c r="AU23686" s="28"/>
    </row>
    <row r="23687" spans="9:47">
      <c r="I23687" s="57"/>
      <c r="J23687" s="57"/>
      <c r="Y23687" s="28"/>
      <c r="Z23687" s="28"/>
      <c r="AA23687" s="28"/>
      <c r="AB23687" s="28"/>
      <c r="AC23687" s="28"/>
      <c r="AD23687" s="28"/>
      <c r="AE23687" s="28"/>
      <c r="AF23687" s="28"/>
      <c r="AG23687" s="28"/>
      <c r="AH23687" s="28"/>
      <c r="AI23687" s="28"/>
      <c r="AJ23687" s="28"/>
      <c r="AK23687" s="28"/>
      <c r="AL23687" s="28"/>
      <c r="AM23687" s="28"/>
      <c r="AN23687" s="28"/>
      <c r="AO23687" s="28"/>
      <c r="AP23687" s="28"/>
      <c r="AQ23687" s="28"/>
      <c r="AR23687" s="28"/>
      <c r="AS23687" s="28"/>
      <c r="AT23687" s="28"/>
      <c r="AU23687" s="28"/>
    </row>
    <row r="23688" spans="9:47">
      <c r="I23688" s="57"/>
      <c r="J23688" s="57"/>
      <c r="Y23688" s="28"/>
      <c r="Z23688" s="28"/>
      <c r="AA23688" s="28"/>
      <c r="AB23688" s="28"/>
      <c r="AC23688" s="28"/>
      <c r="AD23688" s="28"/>
      <c r="AE23688" s="28"/>
      <c r="AF23688" s="28"/>
      <c r="AG23688" s="28"/>
      <c r="AH23688" s="28"/>
      <c r="AI23688" s="28"/>
      <c r="AJ23688" s="28"/>
      <c r="AK23688" s="28"/>
      <c r="AL23688" s="28"/>
      <c r="AM23688" s="28"/>
      <c r="AN23688" s="28"/>
      <c r="AO23688" s="28"/>
      <c r="AP23688" s="28"/>
      <c r="AQ23688" s="28"/>
      <c r="AR23688" s="28"/>
      <c r="AS23688" s="28"/>
      <c r="AT23688" s="28"/>
      <c r="AU23688" s="28"/>
    </row>
    <row r="23689" spans="9:47">
      <c r="I23689" s="57"/>
      <c r="J23689" s="57"/>
      <c r="Y23689" s="28"/>
      <c r="Z23689" s="28"/>
      <c r="AA23689" s="28"/>
      <c r="AB23689" s="28"/>
      <c r="AC23689" s="28"/>
      <c r="AD23689" s="28"/>
      <c r="AE23689" s="28"/>
      <c r="AF23689" s="28"/>
      <c r="AG23689" s="28"/>
      <c r="AH23689" s="28"/>
      <c r="AI23689" s="28"/>
      <c r="AJ23689" s="28"/>
      <c r="AK23689" s="28"/>
      <c r="AL23689" s="28"/>
      <c r="AM23689" s="28"/>
      <c r="AN23689" s="28"/>
      <c r="AO23689" s="28"/>
      <c r="AP23689" s="28"/>
      <c r="AQ23689" s="28"/>
      <c r="AR23689" s="28"/>
      <c r="AS23689" s="28"/>
      <c r="AT23689" s="28"/>
      <c r="AU23689" s="28"/>
    </row>
    <row r="23690" spans="9:47">
      <c r="I23690" s="57"/>
      <c r="J23690" s="57"/>
      <c r="Y23690" s="28"/>
      <c r="Z23690" s="28"/>
      <c r="AA23690" s="28"/>
      <c r="AB23690" s="28"/>
      <c r="AC23690" s="28"/>
      <c r="AD23690" s="28"/>
      <c r="AE23690" s="28"/>
      <c r="AF23690" s="28"/>
      <c r="AG23690" s="28"/>
      <c r="AH23690" s="28"/>
      <c r="AI23690" s="28"/>
      <c r="AJ23690" s="28"/>
      <c r="AK23690" s="28"/>
      <c r="AL23690" s="28"/>
      <c r="AM23690" s="28"/>
      <c r="AN23690" s="28"/>
      <c r="AO23690" s="28"/>
      <c r="AP23690" s="28"/>
      <c r="AQ23690" s="28"/>
      <c r="AR23690" s="28"/>
      <c r="AS23690" s="28"/>
      <c r="AT23690" s="28"/>
      <c r="AU23690" s="28"/>
    </row>
    <row r="23691" spans="9:47">
      <c r="I23691" s="57"/>
      <c r="J23691" s="57"/>
      <c r="Y23691" s="28"/>
      <c r="Z23691" s="28"/>
      <c r="AA23691" s="28"/>
      <c r="AB23691" s="28"/>
      <c r="AC23691" s="28"/>
      <c r="AD23691" s="28"/>
      <c r="AE23691" s="28"/>
      <c r="AF23691" s="28"/>
      <c r="AG23691" s="28"/>
      <c r="AH23691" s="28"/>
      <c r="AI23691" s="28"/>
      <c r="AJ23691" s="28"/>
      <c r="AK23691" s="28"/>
      <c r="AL23691" s="28"/>
      <c r="AM23691" s="28"/>
      <c r="AN23691" s="28"/>
      <c r="AO23691" s="28"/>
      <c r="AP23691" s="28"/>
      <c r="AQ23691" s="28"/>
      <c r="AR23691" s="28"/>
      <c r="AS23691" s="28"/>
      <c r="AT23691" s="28"/>
      <c r="AU23691" s="28"/>
    </row>
    <row r="23692" spans="9:47">
      <c r="I23692" s="57"/>
      <c r="J23692" s="57"/>
      <c r="Y23692" s="28"/>
      <c r="Z23692" s="28"/>
      <c r="AA23692" s="28"/>
      <c r="AB23692" s="28"/>
      <c r="AC23692" s="28"/>
      <c r="AD23692" s="28"/>
      <c r="AE23692" s="28"/>
      <c r="AF23692" s="28"/>
      <c r="AG23692" s="28"/>
      <c r="AH23692" s="28"/>
      <c r="AI23692" s="28"/>
      <c r="AJ23692" s="28"/>
      <c r="AK23692" s="28"/>
      <c r="AL23692" s="28"/>
      <c r="AM23692" s="28"/>
      <c r="AN23692" s="28"/>
      <c r="AO23692" s="28"/>
      <c r="AP23692" s="28"/>
      <c r="AQ23692" s="28"/>
      <c r="AR23692" s="28"/>
      <c r="AS23692" s="28"/>
      <c r="AT23692" s="28"/>
      <c r="AU23692" s="28"/>
    </row>
    <row r="23693" spans="9:47">
      <c r="I23693" s="57"/>
      <c r="J23693" s="57"/>
      <c r="Y23693" s="28"/>
      <c r="Z23693" s="28"/>
      <c r="AA23693" s="28"/>
      <c r="AB23693" s="28"/>
      <c r="AC23693" s="28"/>
      <c r="AD23693" s="28"/>
      <c r="AE23693" s="28"/>
      <c r="AF23693" s="28"/>
      <c r="AG23693" s="28"/>
      <c r="AH23693" s="28"/>
      <c r="AI23693" s="28"/>
      <c r="AJ23693" s="28"/>
      <c r="AK23693" s="28"/>
      <c r="AL23693" s="28"/>
      <c r="AM23693" s="28"/>
      <c r="AN23693" s="28"/>
      <c r="AO23693" s="28"/>
      <c r="AP23693" s="28"/>
      <c r="AQ23693" s="28"/>
      <c r="AR23693" s="28"/>
      <c r="AS23693" s="28"/>
      <c r="AT23693" s="28"/>
      <c r="AU23693" s="28"/>
    </row>
    <row r="23694" spans="9:47">
      <c r="I23694" s="57"/>
      <c r="J23694" s="57"/>
      <c r="Y23694" s="28"/>
      <c r="Z23694" s="28"/>
      <c r="AA23694" s="28"/>
      <c r="AB23694" s="28"/>
      <c r="AC23694" s="28"/>
      <c r="AD23694" s="28"/>
      <c r="AE23694" s="28"/>
      <c r="AF23694" s="28"/>
      <c r="AG23694" s="28"/>
      <c r="AH23694" s="28"/>
      <c r="AI23694" s="28"/>
      <c r="AJ23694" s="28"/>
      <c r="AK23694" s="28"/>
      <c r="AL23694" s="28"/>
      <c r="AM23694" s="28"/>
      <c r="AN23694" s="28"/>
      <c r="AO23694" s="28"/>
      <c r="AP23694" s="28"/>
      <c r="AQ23694" s="28"/>
      <c r="AR23694" s="28"/>
      <c r="AS23694" s="28"/>
      <c r="AT23694" s="28"/>
      <c r="AU23694" s="28"/>
    </row>
    <row r="23695" spans="9:47">
      <c r="I23695" s="57"/>
      <c r="J23695" s="57"/>
      <c r="Y23695" s="28"/>
      <c r="Z23695" s="28"/>
      <c r="AA23695" s="28"/>
      <c r="AB23695" s="28"/>
      <c r="AC23695" s="28"/>
      <c r="AD23695" s="28"/>
      <c r="AE23695" s="28"/>
      <c r="AF23695" s="28"/>
      <c r="AG23695" s="28"/>
      <c r="AH23695" s="28"/>
      <c r="AI23695" s="28"/>
      <c r="AJ23695" s="28"/>
      <c r="AK23695" s="28"/>
      <c r="AL23695" s="28"/>
      <c r="AM23695" s="28"/>
      <c r="AN23695" s="28"/>
      <c r="AO23695" s="28"/>
      <c r="AP23695" s="28"/>
      <c r="AQ23695" s="28"/>
      <c r="AR23695" s="28"/>
      <c r="AS23695" s="28"/>
      <c r="AT23695" s="28"/>
      <c r="AU23695" s="28"/>
    </row>
    <row r="23696" spans="9:47">
      <c r="I23696" s="57"/>
      <c r="J23696" s="57"/>
      <c r="Y23696" s="28"/>
      <c r="Z23696" s="28"/>
      <c r="AA23696" s="28"/>
      <c r="AB23696" s="28"/>
      <c r="AC23696" s="28"/>
      <c r="AD23696" s="28"/>
      <c r="AE23696" s="28"/>
      <c r="AF23696" s="28"/>
      <c r="AG23696" s="28"/>
      <c r="AH23696" s="28"/>
      <c r="AI23696" s="28"/>
      <c r="AJ23696" s="28"/>
      <c r="AK23696" s="28"/>
      <c r="AL23696" s="28"/>
      <c r="AM23696" s="28"/>
      <c r="AN23696" s="28"/>
      <c r="AO23696" s="28"/>
      <c r="AP23696" s="28"/>
      <c r="AQ23696" s="28"/>
      <c r="AR23696" s="28"/>
      <c r="AS23696" s="28"/>
      <c r="AT23696" s="28"/>
      <c r="AU23696" s="28"/>
    </row>
    <row r="23697" spans="9:47">
      <c r="I23697" s="57"/>
      <c r="J23697" s="57"/>
      <c r="Y23697" s="28"/>
      <c r="Z23697" s="28"/>
      <c r="AA23697" s="28"/>
      <c r="AB23697" s="28"/>
      <c r="AC23697" s="28"/>
      <c r="AD23697" s="28"/>
      <c r="AE23697" s="28"/>
      <c r="AF23697" s="28"/>
      <c r="AG23697" s="28"/>
      <c r="AH23697" s="28"/>
      <c r="AI23697" s="28"/>
      <c r="AJ23697" s="28"/>
      <c r="AK23697" s="28"/>
      <c r="AL23697" s="28"/>
      <c r="AM23697" s="28"/>
      <c r="AN23697" s="28"/>
      <c r="AO23697" s="28"/>
      <c r="AP23697" s="28"/>
      <c r="AQ23697" s="28"/>
      <c r="AR23697" s="28"/>
      <c r="AS23697" s="28"/>
      <c r="AT23697" s="28"/>
      <c r="AU23697" s="28"/>
    </row>
    <row r="23698" spans="9:47">
      <c r="I23698" s="57"/>
      <c r="J23698" s="57"/>
      <c r="Y23698" s="28"/>
      <c r="Z23698" s="28"/>
      <c r="AA23698" s="28"/>
      <c r="AB23698" s="28"/>
      <c r="AC23698" s="28"/>
      <c r="AD23698" s="28"/>
      <c r="AE23698" s="28"/>
      <c r="AF23698" s="28"/>
      <c r="AG23698" s="28"/>
      <c r="AH23698" s="28"/>
      <c r="AI23698" s="28"/>
      <c r="AJ23698" s="28"/>
      <c r="AK23698" s="28"/>
      <c r="AL23698" s="28"/>
      <c r="AM23698" s="28"/>
      <c r="AN23698" s="28"/>
      <c r="AO23698" s="28"/>
      <c r="AP23698" s="28"/>
      <c r="AQ23698" s="28"/>
      <c r="AR23698" s="28"/>
      <c r="AS23698" s="28"/>
      <c r="AT23698" s="28"/>
      <c r="AU23698" s="28"/>
    </row>
    <row r="23699" spans="9:47">
      <c r="I23699" s="57"/>
      <c r="J23699" s="57"/>
      <c r="Y23699" s="28"/>
      <c r="Z23699" s="28"/>
      <c r="AA23699" s="28"/>
      <c r="AB23699" s="28"/>
      <c r="AC23699" s="28"/>
      <c r="AD23699" s="28"/>
      <c r="AE23699" s="28"/>
      <c r="AF23699" s="28"/>
      <c r="AG23699" s="28"/>
      <c r="AH23699" s="28"/>
      <c r="AI23699" s="28"/>
      <c r="AJ23699" s="28"/>
      <c r="AK23699" s="28"/>
      <c r="AL23699" s="28"/>
      <c r="AM23699" s="28"/>
      <c r="AN23699" s="28"/>
      <c r="AO23699" s="28"/>
      <c r="AP23699" s="28"/>
      <c r="AQ23699" s="28"/>
      <c r="AR23699" s="28"/>
      <c r="AS23699" s="28"/>
      <c r="AT23699" s="28"/>
      <c r="AU23699" s="28"/>
    </row>
    <row r="23700" spans="9:47">
      <c r="I23700" s="57"/>
      <c r="J23700" s="57"/>
      <c r="Y23700" s="28"/>
      <c r="Z23700" s="28"/>
      <c r="AA23700" s="28"/>
      <c r="AB23700" s="28"/>
      <c r="AC23700" s="28"/>
      <c r="AD23700" s="28"/>
      <c r="AE23700" s="28"/>
      <c r="AF23700" s="28"/>
      <c r="AG23700" s="28"/>
      <c r="AH23700" s="28"/>
      <c r="AI23700" s="28"/>
      <c r="AJ23700" s="28"/>
      <c r="AK23700" s="28"/>
      <c r="AL23700" s="28"/>
      <c r="AM23700" s="28"/>
      <c r="AN23700" s="28"/>
      <c r="AO23700" s="28"/>
      <c r="AP23700" s="28"/>
      <c r="AQ23700" s="28"/>
      <c r="AR23700" s="28"/>
      <c r="AS23700" s="28"/>
      <c r="AT23700" s="28"/>
      <c r="AU23700" s="28"/>
    </row>
    <row r="23701" spans="9:47">
      <c r="I23701" s="57"/>
      <c r="J23701" s="57"/>
      <c r="Y23701" s="28"/>
      <c r="Z23701" s="28"/>
      <c r="AA23701" s="28"/>
      <c r="AB23701" s="28"/>
      <c r="AC23701" s="28"/>
      <c r="AD23701" s="28"/>
      <c r="AE23701" s="28"/>
      <c r="AF23701" s="28"/>
      <c r="AG23701" s="28"/>
      <c r="AH23701" s="28"/>
      <c r="AI23701" s="28"/>
      <c r="AJ23701" s="28"/>
      <c r="AK23701" s="28"/>
      <c r="AL23701" s="28"/>
      <c r="AM23701" s="28"/>
      <c r="AN23701" s="28"/>
      <c r="AO23701" s="28"/>
      <c r="AP23701" s="28"/>
      <c r="AQ23701" s="28"/>
      <c r="AR23701" s="28"/>
      <c r="AS23701" s="28"/>
      <c r="AT23701" s="28"/>
      <c r="AU23701" s="28"/>
    </row>
    <row r="23702" spans="9:47">
      <c r="I23702" s="57"/>
      <c r="J23702" s="57"/>
      <c r="Y23702" s="28"/>
      <c r="Z23702" s="28"/>
      <c r="AA23702" s="28"/>
      <c r="AB23702" s="28"/>
      <c r="AC23702" s="28"/>
      <c r="AD23702" s="28"/>
      <c r="AE23702" s="28"/>
      <c r="AF23702" s="28"/>
      <c r="AG23702" s="28"/>
      <c r="AH23702" s="28"/>
      <c r="AI23702" s="28"/>
      <c r="AJ23702" s="28"/>
      <c r="AK23702" s="28"/>
      <c r="AL23702" s="28"/>
      <c r="AM23702" s="28"/>
      <c r="AN23702" s="28"/>
      <c r="AO23702" s="28"/>
      <c r="AP23702" s="28"/>
      <c r="AQ23702" s="28"/>
      <c r="AR23702" s="28"/>
      <c r="AS23702" s="28"/>
      <c r="AT23702" s="28"/>
      <c r="AU23702" s="28"/>
    </row>
    <row r="23703" spans="9:47">
      <c r="I23703" s="57"/>
      <c r="J23703" s="57"/>
      <c r="Y23703" s="28"/>
      <c r="Z23703" s="28"/>
      <c r="AA23703" s="28"/>
      <c r="AB23703" s="28"/>
      <c r="AC23703" s="28"/>
      <c r="AD23703" s="28"/>
      <c r="AE23703" s="28"/>
      <c r="AF23703" s="28"/>
      <c r="AG23703" s="28"/>
      <c r="AH23703" s="28"/>
      <c r="AI23703" s="28"/>
      <c r="AJ23703" s="28"/>
      <c r="AK23703" s="28"/>
      <c r="AL23703" s="28"/>
      <c r="AM23703" s="28"/>
      <c r="AN23703" s="28"/>
      <c r="AO23703" s="28"/>
      <c r="AP23703" s="28"/>
      <c r="AQ23703" s="28"/>
      <c r="AR23703" s="28"/>
      <c r="AS23703" s="28"/>
      <c r="AT23703" s="28"/>
      <c r="AU23703" s="28"/>
    </row>
    <row r="23704" spans="9:47">
      <c r="I23704" s="57"/>
      <c r="J23704" s="57"/>
      <c r="Y23704" s="28"/>
      <c r="Z23704" s="28"/>
      <c r="AA23704" s="28"/>
      <c r="AB23704" s="28"/>
      <c r="AC23704" s="28"/>
      <c r="AD23704" s="28"/>
      <c r="AE23704" s="28"/>
      <c r="AF23704" s="28"/>
      <c r="AG23704" s="28"/>
      <c r="AH23704" s="28"/>
      <c r="AI23704" s="28"/>
      <c r="AJ23704" s="28"/>
      <c r="AK23704" s="28"/>
      <c r="AL23704" s="28"/>
      <c r="AM23704" s="28"/>
      <c r="AN23704" s="28"/>
      <c r="AO23704" s="28"/>
      <c r="AP23704" s="28"/>
      <c r="AQ23704" s="28"/>
      <c r="AR23704" s="28"/>
      <c r="AS23704" s="28"/>
      <c r="AT23704" s="28"/>
      <c r="AU23704" s="28"/>
    </row>
    <row r="23705" spans="9:47">
      <c r="I23705" s="57"/>
      <c r="J23705" s="57"/>
      <c r="Y23705" s="28"/>
      <c r="Z23705" s="28"/>
      <c r="AA23705" s="28"/>
      <c r="AB23705" s="28"/>
      <c r="AC23705" s="28"/>
      <c r="AD23705" s="28"/>
      <c r="AE23705" s="28"/>
      <c r="AF23705" s="28"/>
      <c r="AG23705" s="28"/>
      <c r="AH23705" s="28"/>
      <c r="AI23705" s="28"/>
      <c r="AJ23705" s="28"/>
      <c r="AK23705" s="28"/>
      <c r="AL23705" s="28"/>
      <c r="AM23705" s="28"/>
      <c r="AN23705" s="28"/>
      <c r="AO23705" s="28"/>
      <c r="AP23705" s="28"/>
      <c r="AQ23705" s="28"/>
      <c r="AR23705" s="28"/>
      <c r="AS23705" s="28"/>
      <c r="AT23705" s="28"/>
      <c r="AU23705" s="28"/>
    </row>
    <row r="23706" spans="9:47">
      <c r="I23706" s="57"/>
      <c r="J23706" s="57"/>
      <c r="Y23706" s="28"/>
      <c r="Z23706" s="28"/>
      <c r="AA23706" s="28"/>
      <c r="AB23706" s="28"/>
      <c r="AC23706" s="28"/>
      <c r="AD23706" s="28"/>
      <c r="AE23706" s="28"/>
      <c r="AF23706" s="28"/>
      <c r="AG23706" s="28"/>
      <c r="AH23706" s="28"/>
      <c r="AI23706" s="28"/>
      <c r="AJ23706" s="28"/>
      <c r="AK23706" s="28"/>
      <c r="AL23706" s="28"/>
      <c r="AM23706" s="28"/>
      <c r="AN23706" s="28"/>
      <c r="AO23706" s="28"/>
      <c r="AP23706" s="28"/>
      <c r="AQ23706" s="28"/>
      <c r="AR23706" s="28"/>
      <c r="AS23706" s="28"/>
      <c r="AT23706" s="28"/>
      <c r="AU23706" s="28"/>
    </row>
    <row r="23707" spans="9:47">
      <c r="I23707" s="57"/>
      <c r="J23707" s="57"/>
      <c r="Y23707" s="28"/>
      <c r="Z23707" s="28"/>
      <c r="AA23707" s="28"/>
      <c r="AB23707" s="28"/>
      <c r="AC23707" s="28"/>
      <c r="AD23707" s="28"/>
      <c r="AE23707" s="28"/>
      <c r="AF23707" s="28"/>
      <c r="AG23707" s="28"/>
      <c r="AH23707" s="28"/>
      <c r="AI23707" s="28"/>
      <c r="AJ23707" s="28"/>
      <c r="AK23707" s="28"/>
      <c r="AL23707" s="28"/>
      <c r="AM23707" s="28"/>
      <c r="AN23707" s="28"/>
      <c r="AO23707" s="28"/>
      <c r="AP23707" s="28"/>
      <c r="AQ23707" s="28"/>
      <c r="AR23707" s="28"/>
      <c r="AS23707" s="28"/>
      <c r="AT23707" s="28"/>
      <c r="AU23707" s="28"/>
    </row>
    <row r="23708" spans="9:47">
      <c r="I23708" s="57"/>
      <c r="J23708" s="57"/>
      <c r="Y23708" s="28"/>
      <c r="Z23708" s="28"/>
      <c r="AA23708" s="28"/>
      <c r="AB23708" s="28"/>
      <c r="AC23708" s="28"/>
      <c r="AD23708" s="28"/>
      <c r="AE23708" s="28"/>
      <c r="AF23708" s="28"/>
      <c r="AG23708" s="28"/>
      <c r="AH23708" s="28"/>
      <c r="AI23708" s="28"/>
      <c r="AJ23708" s="28"/>
      <c r="AK23708" s="28"/>
      <c r="AL23708" s="28"/>
      <c r="AM23708" s="28"/>
      <c r="AN23708" s="28"/>
      <c r="AO23708" s="28"/>
      <c r="AP23708" s="28"/>
      <c r="AQ23708" s="28"/>
      <c r="AR23708" s="28"/>
      <c r="AS23708" s="28"/>
      <c r="AT23708" s="28"/>
      <c r="AU23708" s="28"/>
    </row>
    <row r="23709" spans="9:47">
      <c r="I23709" s="57"/>
      <c r="J23709" s="57"/>
      <c r="Y23709" s="28"/>
      <c r="Z23709" s="28"/>
      <c r="AA23709" s="28"/>
      <c r="AB23709" s="28"/>
      <c r="AC23709" s="28"/>
      <c r="AD23709" s="28"/>
      <c r="AE23709" s="28"/>
      <c r="AF23709" s="28"/>
      <c r="AG23709" s="28"/>
      <c r="AH23709" s="28"/>
      <c r="AI23709" s="28"/>
      <c r="AJ23709" s="28"/>
      <c r="AK23709" s="28"/>
      <c r="AL23709" s="28"/>
      <c r="AM23709" s="28"/>
      <c r="AN23709" s="28"/>
      <c r="AO23709" s="28"/>
      <c r="AP23709" s="28"/>
      <c r="AQ23709" s="28"/>
      <c r="AR23709" s="28"/>
      <c r="AS23709" s="28"/>
      <c r="AT23709" s="28"/>
      <c r="AU23709" s="28"/>
    </row>
    <row r="23710" spans="9:47">
      <c r="I23710" s="57"/>
      <c r="J23710" s="57"/>
      <c r="Y23710" s="28"/>
      <c r="Z23710" s="28"/>
      <c r="AA23710" s="28"/>
      <c r="AB23710" s="28"/>
      <c r="AC23710" s="28"/>
      <c r="AD23710" s="28"/>
      <c r="AE23710" s="28"/>
      <c r="AF23710" s="28"/>
      <c r="AG23710" s="28"/>
      <c r="AH23710" s="28"/>
      <c r="AI23710" s="28"/>
      <c r="AJ23710" s="28"/>
      <c r="AK23710" s="28"/>
      <c r="AL23710" s="28"/>
      <c r="AM23710" s="28"/>
      <c r="AN23710" s="28"/>
      <c r="AO23710" s="28"/>
      <c r="AP23710" s="28"/>
      <c r="AQ23710" s="28"/>
      <c r="AR23710" s="28"/>
      <c r="AS23710" s="28"/>
      <c r="AT23710" s="28"/>
      <c r="AU23710" s="28"/>
    </row>
    <row r="23711" spans="9:47">
      <c r="I23711" s="57"/>
      <c r="J23711" s="57"/>
      <c r="Y23711" s="28"/>
      <c r="Z23711" s="28"/>
      <c r="AA23711" s="28"/>
      <c r="AB23711" s="28"/>
      <c r="AC23711" s="28"/>
      <c r="AD23711" s="28"/>
      <c r="AE23711" s="28"/>
      <c r="AF23711" s="28"/>
      <c r="AG23711" s="28"/>
      <c r="AH23711" s="28"/>
      <c r="AI23711" s="28"/>
      <c r="AJ23711" s="28"/>
      <c r="AK23711" s="28"/>
      <c r="AL23711" s="28"/>
      <c r="AM23711" s="28"/>
      <c r="AN23711" s="28"/>
      <c r="AO23711" s="28"/>
      <c r="AP23711" s="28"/>
      <c r="AQ23711" s="28"/>
      <c r="AR23711" s="28"/>
      <c r="AS23711" s="28"/>
      <c r="AT23711" s="28"/>
      <c r="AU23711" s="28"/>
    </row>
    <row r="23712" spans="9:47">
      <c r="I23712" s="57"/>
      <c r="J23712" s="57"/>
      <c r="Y23712" s="28"/>
      <c r="Z23712" s="28"/>
      <c r="AA23712" s="28"/>
      <c r="AB23712" s="28"/>
      <c r="AC23712" s="28"/>
      <c r="AD23712" s="28"/>
      <c r="AE23712" s="28"/>
      <c r="AF23712" s="28"/>
      <c r="AG23712" s="28"/>
      <c r="AH23712" s="28"/>
      <c r="AI23712" s="28"/>
      <c r="AJ23712" s="28"/>
      <c r="AK23712" s="28"/>
      <c r="AL23712" s="28"/>
      <c r="AM23712" s="28"/>
      <c r="AN23712" s="28"/>
      <c r="AO23712" s="28"/>
      <c r="AP23712" s="28"/>
      <c r="AQ23712" s="28"/>
      <c r="AR23712" s="28"/>
      <c r="AS23712" s="28"/>
      <c r="AT23712" s="28"/>
      <c r="AU23712" s="28"/>
    </row>
    <row r="23713" spans="9:47">
      <c r="I23713" s="57"/>
      <c r="J23713" s="57"/>
      <c r="Y23713" s="28"/>
      <c r="Z23713" s="28"/>
      <c r="AA23713" s="28"/>
      <c r="AB23713" s="28"/>
      <c r="AC23713" s="28"/>
      <c r="AD23713" s="28"/>
      <c r="AE23713" s="28"/>
      <c r="AF23713" s="28"/>
      <c r="AG23713" s="28"/>
      <c r="AH23713" s="28"/>
      <c r="AI23713" s="28"/>
      <c r="AJ23713" s="28"/>
      <c r="AK23713" s="28"/>
      <c r="AL23713" s="28"/>
      <c r="AM23713" s="28"/>
      <c r="AN23713" s="28"/>
      <c r="AO23713" s="28"/>
      <c r="AP23713" s="28"/>
      <c r="AQ23713" s="28"/>
      <c r="AR23713" s="28"/>
      <c r="AS23713" s="28"/>
      <c r="AT23713" s="28"/>
      <c r="AU23713" s="28"/>
    </row>
    <row r="23714" spans="9:47">
      <c r="I23714" s="57"/>
      <c r="J23714" s="57"/>
      <c r="Y23714" s="28"/>
      <c r="Z23714" s="28"/>
      <c r="AA23714" s="28"/>
      <c r="AB23714" s="28"/>
      <c r="AC23714" s="28"/>
      <c r="AD23714" s="28"/>
      <c r="AE23714" s="28"/>
      <c r="AF23714" s="28"/>
      <c r="AG23714" s="28"/>
      <c r="AH23714" s="28"/>
      <c r="AI23714" s="28"/>
      <c r="AJ23714" s="28"/>
      <c r="AK23714" s="28"/>
      <c r="AL23714" s="28"/>
      <c r="AM23714" s="28"/>
      <c r="AN23714" s="28"/>
      <c r="AO23714" s="28"/>
      <c r="AP23714" s="28"/>
      <c r="AQ23714" s="28"/>
      <c r="AR23714" s="28"/>
      <c r="AS23714" s="28"/>
      <c r="AT23714" s="28"/>
      <c r="AU23714" s="28"/>
    </row>
    <row r="23715" spans="9:47">
      <c r="I23715" s="57"/>
      <c r="J23715" s="57"/>
      <c r="Y23715" s="28"/>
      <c r="Z23715" s="28"/>
      <c r="AA23715" s="28"/>
      <c r="AB23715" s="28"/>
      <c r="AC23715" s="28"/>
      <c r="AD23715" s="28"/>
      <c r="AE23715" s="28"/>
      <c r="AF23715" s="28"/>
      <c r="AG23715" s="28"/>
      <c r="AH23715" s="28"/>
      <c r="AI23715" s="28"/>
      <c r="AJ23715" s="28"/>
      <c r="AK23715" s="28"/>
      <c r="AL23715" s="28"/>
      <c r="AM23715" s="28"/>
      <c r="AN23715" s="28"/>
      <c r="AO23715" s="28"/>
      <c r="AP23715" s="28"/>
      <c r="AQ23715" s="28"/>
      <c r="AR23715" s="28"/>
      <c r="AS23715" s="28"/>
      <c r="AT23715" s="28"/>
      <c r="AU23715" s="28"/>
    </row>
    <row r="23716" spans="9:47">
      <c r="I23716" s="57"/>
      <c r="J23716" s="57"/>
      <c r="Y23716" s="28"/>
      <c r="Z23716" s="28"/>
      <c r="AA23716" s="28"/>
      <c r="AB23716" s="28"/>
      <c r="AC23716" s="28"/>
      <c r="AD23716" s="28"/>
      <c r="AE23716" s="28"/>
      <c r="AF23716" s="28"/>
      <c r="AG23716" s="28"/>
      <c r="AH23716" s="28"/>
      <c r="AI23716" s="28"/>
      <c r="AJ23716" s="28"/>
      <c r="AK23716" s="28"/>
      <c r="AL23716" s="28"/>
      <c r="AM23716" s="28"/>
      <c r="AN23716" s="28"/>
      <c r="AO23716" s="28"/>
      <c r="AP23716" s="28"/>
      <c r="AQ23716" s="28"/>
      <c r="AR23716" s="28"/>
      <c r="AS23716" s="28"/>
      <c r="AT23716" s="28"/>
      <c r="AU23716" s="28"/>
    </row>
    <row r="23717" spans="9:47">
      <c r="I23717" s="57"/>
      <c r="J23717" s="57"/>
      <c r="Y23717" s="28"/>
      <c r="Z23717" s="28"/>
      <c r="AA23717" s="28"/>
      <c r="AB23717" s="28"/>
      <c r="AC23717" s="28"/>
      <c r="AD23717" s="28"/>
      <c r="AE23717" s="28"/>
      <c r="AF23717" s="28"/>
      <c r="AG23717" s="28"/>
      <c r="AH23717" s="28"/>
      <c r="AI23717" s="28"/>
      <c r="AJ23717" s="28"/>
      <c r="AK23717" s="28"/>
      <c r="AL23717" s="28"/>
      <c r="AM23717" s="28"/>
      <c r="AN23717" s="28"/>
      <c r="AO23717" s="28"/>
      <c r="AP23717" s="28"/>
      <c r="AQ23717" s="28"/>
      <c r="AR23717" s="28"/>
      <c r="AS23717" s="28"/>
      <c r="AT23717" s="28"/>
      <c r="AU23717" s="28"/>
    </row>
    <row r="23718" spans="9:47">
      <c r="I23718" s="57"/>
      <c r="J23718" s="57"/>
      <c r="Y23718" s="28"/>
      <c r="Z23718" s="28"/>
      <c r="AA23718" s="28"/>
      <c r="AB23718" s="28"/>
      <c r="AC23718" s="28"/>
      <c r="AD23718" s="28"/>
      <c r="AE23718" s="28"/>
      <c r="AF23718" s="28"/>
      <c r="AG23718" s="28"/>
      <c r="AH23718" s="28"/>
      <c r="AI23718" s="28"/>
      <c r="AJ23718" s="28"/>
      <c r="AK23718" s="28"/>
      <c r="AL23718" s="28"/>
      <c r="AM23718" s="28"/>
      <c r="AN23718" s="28"/>
      <c r="AO23718" s="28"/>
      <c r="AP23718" s="28"/>
      <c r="AQ23718" s="28"/>
      <c r="AR23718" s="28"/>
      <c r="AS23718" s="28"/>
      <c r="AT23718" s="28"/>
      <c r="AU23718" s="28"/>
    </row>
    <row r="23719" spans="9:47">
      <c r="I23719" s="57"/>
      <c r="J23719" s="57"/>
      <c r="Y23719" s="28"/>
      <c r="Z23719" s="28"/>
      <c r="AA23719" s="28"/>
      <c r="AB23719" s="28"/>
      <c r="AC23719" s="28"/>
      <c r="AD23719" s="28"/>
      <c r="AE23719" s="28"/>
      <c r="AF23719" s="28"/>
      <c r="AG23719" s="28"/>
      <c r="AH23719" s="28"/>
      <c r="AI23719" s="28"/>
      <c r="AJ23719" s="28"/>
      <c r="AK23719" s="28"/>
      <c r="AL23719" s="28"/>
      <c r="AM23719" s="28"/>
      <c r="AN23719" s="28"/>
      <c r="AO23719" s="28"/>
      <c r="AP23719" s="28"/>
      <c r="AQ23719" s="28"/>
      <c r="AR23719" s="28"/>
      <c r="AS23719" s="28"/>
      <c r="AT23719" s="28"/>
      <c r="AU23719" s="28"/>
    </row>
    <row r="23720" spans="9:47">
      <c r="I23720" s="57"/>
      <c r="J23720" s="57"/>
      <c r="Y23720" s="28"/>
      <c r="Z23720" s="28"/>
      <c r="AA23720" s="28"/>
      <c r="AB23720" s="28"/>
      <c r="AC23720" s="28"/>
      <c r="AD23720" s="28"/>
      <c r="AE23720" s="28"/>
      <c r="AF23720" s="28"/>
      <c r="AG23720" s="28"/>
      <c r="AH23720" s="28"/>
      <c r="AI23720" s="28"/>
      <c r="AJ23720" s="28"/>
      <c r="AK23720" s="28"/>
      <c r="AL23720" s="28"/>
      <c r="AM23720" s="28"/>
      <c r="AN23720" s="28"/>
      <c r="AO23720" s="28"/>
      <c r="AP23720" s="28"/>
      <c r="AQ23720" s="28"/>
      <c r="AR23720" s="28"/>
      <c r="AS23720" s="28"/>
      <c r="AT23720" s="28"/>
      <c r="AU23720" s="28"/>
    </row>
    <row r="23721" spans="9:47">
      <c r="I23721" s="57"/>
      <c r="J23721" s="57"/>
      <c r="Y23721" s="28"/>
      <c r="Z23721" s="28"/>
      <c r="AA23721" s="28"/>
      <c r="AB23721" s="28"/>
      <c r="AC23721" s="28"/>
      <c r="AD23721" s="28"/>
      <c r="AE23721" s="28"/>
      <c r="AF23721" s="28"/>
      <c r="AG23721" s="28"/>
      <c r="AH23721" s="28"/>
      <c r="AI23721" s="28"/>
      <c r="AJ23721" s="28"/>
      <c r="AK23721" s="28"/>
      <c r="AL23721" s="28"/>
      <c r="AM23721" s="28"/>
      <c r="AN23721" s="28"/>
      <c r="AO23721" s="28"/>
      <c r="AP23721" s="28"/>
      <c r="AQ23721" s="28"/>
      <c r="AR23721" s="28"/>
      <c r="AS23721" s="28"/>
      <c r="AT23721" s="28"/>
      <c r="AU23721" s="28"/>
    </row>
    <row r="23722" spans="9:47">
      <c r="I23722" s="57"/>
      <c r="J23722" s="57"/>
      <c r="Y23722" s="28"/>
      <c r="Z23722" s="28"/>
      <c r="AA23722" s="28"/>
      <c r="AB23722" s="28"/>
      <c r="AC23722" s="28"/>
      <c r="AD23722" s="28"/>
      <c r="AE23722" s="28"/>
      <c r="AF23722" s="28"/>
      <c r="AG23722" s="28"/>
      <c r="AH23722" s="28"/>
      <c r="AI23722" s="28"/>
      <c r="AJ23722" s="28"/>
      <c r="AK23722" s="28"/>
      <c r="AL23722" s="28"/>
      <c r="AM23722" s="28"/>
      <c r="AN23722" s="28"/>
      <c r="AO23722" s="28"/>
      <c r="AP23722" s="28"/>
      <c r="AQ23722" s="28"/>
      <c r="AR23722" s="28"/>
      <c r="AS23722" s="28"/>
      <c r="AT23722" s="28"/>
      <c r="AU23722" s="28"/>
    </row>
    <row r="23723" spans="9:47">
      <c r="I23723" s="57"/>
      <c r="J23723" s="57"/>
      <c r="Y23723" s="28"/>
      <c r="Z23723" s="28"/>
      <c r="AA23723" s="28"/>
      <c r="AB23723" s="28"/>
      <c r="AC23723" s="28"/>
      <c r="AD23723" s="28"/>
      <c r="AE23723" s="28"/>
      <c r="AF23723" s="28"/>
      <c r="AG23723" s="28"/>
      <c r="AH23723" s="28"/>
      <c r="AI23723" s="28"/>
      <c r="AJ23723" s="28"/>
      <c r="AK23723" s="28"/>
      <c r="AL23723" s="28"/>
      <c r="AM23723" s="28"/>
      <c r="AN23723" s="28"/>
      <c r="AO23723" s="28"/>
      <c r="AP23723" s="28"/>
      <c r="AQ23723" s="28"/>
      <c r="AR23723" s="28"/>
      <c r="AS23723" s="28"/>
      <c r="AT23723" s="28"/>
      <c r="AU23723" s="28"/>
    </row>
    <row r="23724" spans="9:47">
      <c r="I23724" s="57"/>
      <c r="J23724" s="57"/>
      <c r="Y23724" s="28"/>
      <c r="Z23724" s="28"/>
      <c r="AA23724" s="28"/>
      <c r="AB23724" s="28"/>
      <c r="AC23724" s="28"/>
      <c r="AD23724" s="28"/>
      <c r="AE23724" s="28"/>
      <c r="AF23724" s="28"/>
      <c r="AG23724" s="28"/>
      <c r="AH23724" s="28"/>
      <c r="AI23724" s="28"/>
      <c r="AJ23724" s="28"/>
      <c r="AK23724" s="28"/>
      <c r="AL23724" s="28"/>
      <c r="AM23724" s="28"/>
      <c r="AN23724" s="28"/>
      <c r="AO23724" s="28"/>
      <c r="AP23724" s="28"/>
      <c r="AQ23724" s="28"/>
      <c r="AR23724" s="28"/>
      <c r="AS23724" s="28"/>
      <c r="AT23724" s="28"/>
      <c r="AU23724" s="28"/>
    </row>
    <row r="23725" spans="9:47">
      <c r="I23725" s="57"/>
      <c r="J23725" s="57"/>
      <c r="Y23725" s="28"/>
      <c r="Z23725" s="28"/>
      <c r="AA23725" s="28"/>
      <c r="AB23725" s="28"/>
      <c r="AC23725" s="28"/>
      <c r="AD23725" s="28"/>
      <c r="AE23725" s="28"/>
      <c r="AF23725" s="28"/>
      <c r="AG23725" s="28"/>
      <c r="AH23725" s="28"/>
      <c r="AI23725" s="28"/>
      <c r="AJ23725" s="28"/>
      <c r="AK23725" s="28"/>
      <c r="AL23725" s="28"/>
      <c r="AM23725" s="28"/>
      <c r="AN23725" s="28"/>
      <c r="AO23725" s="28"/>
      <c r="AP23725" s="28"/>
      <c r="AQ23725" s="28"/>
      <c r="AR23725" s="28"/>
      <c r="AS23725" s="28"/>
      <c r="AT23725" s="28"/>
      <c r="AU23725" s="28"/>
    </row>
    <row r="23726" spans="9:47">
      <c r="I23726" s="57"/>
      <c r="J23726" s="57"/>
      <c r="Y23726" s="28"/>
      <c r="Z23726" s="28"/>
      <c r="AA23726" s="28"/>
      <c r="AB23726" s="28"/>
      <c r="AC23726" s="28"/>
      <c r="AD23726" s="28"/>
      <c r="AE23726" s="28"/>
      <c r="AF23726" s="28"/>
      <c r="AG23726" s="28"/>
      <c r="AH23726" s="28"/>
      <c r="AI23726" s="28"/>
      <c r="AJ23726" s="28"/>
      <c r="AK23726" s="28"/>
      <c r="AL23726" s="28"/>
      <c r="AM23726" s="28"/>
      <c r="AN23726" s="28"/>
      <c r="AO23726" s="28"/>
      <c r="AP23726" s="28"/>
      <c r="AQ23726" s="28"/>
      <c r="AR23726" s="28"/>
      <c r="AS23726" s="28"/>
      <c r="AT23726" s="28"/>
      <c r="AU23726" s="28"/>
    </row>
    <row r="23727" spans="9:47">
      <c r="I23727" s="57"/>
      <c r="J23727" s="57"/>
      <c r="Y23727" s="28"/>
      <c r="Z23727" s="28"/>
      <c r="AA23727" s="28"/>
      <c r="AB23727" s="28"/>
      <c r="AC23727" s="28"/>
      <c r="AD23727" s="28"/>
      <c r="AE23727" s="28"/>
      <c r="AF23727" s="28"/>
      <c r="AG23727" s="28"/>
      <c r="AH23727" s="28"/>
      <c r="AI23727" s="28"/>
      <c r="AJ23727" s="28"/>
      <c r="AK23727" s="28"/>
      <c r="AL23727" s="28"/>
      <c r="AM23727" s="28"/>
      <c r="AN23727" s="28"/>
      <c r="AO23727" s="28"/>
      <c r="AP23727" s="28"/>
      <c r="AQ23727" s="28"/>
      <c r="AR23727" s="28"/>
      <c r="AS23727" s="28"/>
      <c r="AT23727" s="28"/>
      <c r="AU23727" s="28"/>
    </row>
    <row r="23728" spans="9:47">
      <c r="I23728" s="57"/>
      <c r="J23728" s="57"/>
      <c r="Y23728" s="28"/>
      <c r="Z23728" s="28"/>
      <c r="AA23728" s="28"/>
      <c r="AB23728" s="28"/>
      <c r="AC23728" s="28"/>
      <c r="AD23728" s="28"/>
      <c r="AE23728" s="28"/>
      <c r="AF23728" s="28"/>
      <c r="AG23728" s="28"/>
      <c r="AH23728" s="28"/>
      <c r="AI23728" s="28"/>
      <c r="AJ23728" s="28"/>
      <c r="AK23728" s="28"/>
      <c r="AL23728" s="28"/>
      <c r="AM23728" s="28"/>
      <c r="AN23728" s="28"/>
      <c r="AO23728" s="28"/>
      <c r="AP23728" s="28"/>
      <c r="AQ23728" s="28"/>
      <c r="AR23728" s="28"/>
      <c r="AS23728" s="28"/>
      <c r="AT23728" s="28"/>
      <c r="AU23728" s="28"/>
    </row>
    <row r="23729" spans="9:47">
      <c r="I23729" s="57"/>
      <c r="J23729" s="57"/>
      <c r="Y23729" s="28"/>
      <c r="Z23729" s="28"/>
      <c r="AA23729" s="28"/>
      <c r="AB23729" s="28"/>
      <c r="AC23729" s="28"/>
      <c r="AD23729" s="28"/>
      <c r="AE23729" s="28"/>
      <c r="AF23729" s="28"/>
      <c r="AG23729" s="28"/>
      <c r="AH23729" s="28"/>
      <c r="AI23729" s="28"/>
      <c r="AJ23729" s="28"/>
      <c r="AK23729" s="28"/>
      <c r="AL23729" s="28"/>
      <c r="AM23729" s="28"/>
      <c r="AN23729" s="28"/>
      <c r="AO23729" s="28"/>
      <c r="AP23729" s="28"/>
      <c r="AQ23729" s="28"/>
      <c r="AR23729" s="28"/>
      <c r="AS23729" s="28"/>
      <c r="AT23729" s="28"/>
      <c r="AU23729" s="28"/>
    </row>
    <row r="23730" spans="9:47">
      <c r="I23730" s="57"/>
      <c r="J23730" s="57"/>
      <c r="Y23730" s="28"/>
      <c r="Z23730" s="28"/>
      <c r="AA23730" s="28"/>
      <c r="AB23730" s="28"/>
      <c r="AC23730" s="28"/>
      <c r="AD23730" s="28"/>
      <c r="AE23730" s="28"/>
      <c r="AF23730" s="28"/>
      <c r="AG23730" s="28"/>
      <c r="AH23730" s="28"/>
      <c r="AI23730" s="28"/>
      <c r="AJ23730" s="28"/>
      <c r="AK23730" s="28"/>
      <c r="AL23730" s="28"/>
      <c r="AM23730" s="28"/>
      <c r="AN23730" s="28"/>
      <c r="AO23730" s="28"/>
      <c r="AP23730" s="28"/>
      <c r="AQ23730" s="28"/>
      <c r="AR23730" s="28"/>
      <c r="AS23730" s="28"/>
      <c r="AT23730" s="28"/>
      <c r="AU23730" s="28"/>
    </row>
    <row r="23731" spans="9:47">
      <c r="I23731" s="57"/>
      <c r="J23731" s="57"/>
      <c r="Y23731" s="28"/>
      <c r="Z23731" s="28"/>
      <c r="AA23731" s="28"/>
      <c r="AB23731" s="28"/>
      <c r="AC23731" s="28"/>
      <c r="AD23731" s="28"/>
      <c r="AE23731" s="28"/>
      <c r="AF23731" s="28"/>
      <c r="AG23731" s="28"/>
      <c r="AH23731" s="28"/>
      <c r="AI23731" s="28"/>
      <c r="AJ23731" s="28"/>
      <c r="AK23731" s="28"/>
      <c r="AL23731" s="28"/>
      <c r="AM23731" s="28"/>
      <c r="AN23731" s="28"/>
      <c r="AO23731" s="28"/>
      <c r="AP23731" s="28"/>
      <c r="AQ23731" s="28"/>
      <c r="AR23731" s="28"/>
      <c r="AS23731" s="28"/>
      <c r="AT23731" s="28"/>
      <c r="AU23731" s="28"/>
    </row>
    <row r="23732" spans="9:47">
      <c r="I23732" s="57"/>
      <c r="J23732" s="57"/>
      <c r="Y23732" s="28"/>
      <c r="Z23732" s="28"/>
      <c r="AA23732" s="28"/>
      <c r="AB23732" s="28"/>
      <c r="AC23732" s="28"/>
      <c r="AD23732" s="28"/>
      <c r="AE23732" s="28"/>
      <c r="AF23732" s="28"/>
      <c r="AG23732" s="28"/>
      <c r="AH23732" s="28"/>
      <c r="AI23732" s="28"/>
      <c r="AJ23732" s="28"/>
      <c r="AK23732" s="28"/>
      <c r="AL23732" s="28"/>
      <c r="AM23732" s="28"/>
      <c r="AN23732" s="28"/>
      <c r="AO23732" s="28"/>
      <c r="AP23732" s="28"/>
      <c r="AQ23732" s="28"/>
      <c r="AR23732" s="28"/>
      <c r="AS23732" s="28"/>
      <c r="AT23732" s="28"/>
      <c r="AU23732" s="28"/>
    </row>
    <row r="23733" spans="9:47">
      <c r="I23733" s="57"/>
      <c r="J23733" s="57"/>
      <c r="Y23733" s="28"/>
      <c r="Z23733" s="28"/>
      <c r="AA23733" s="28"/>
      <c r="AB23733" s="28"/>
      <c r="AC23733" s="28"/>
      <c r="AD23733" s="28"/>
      <c r="AE23733" s="28"/>
      <c r="AF23733" s="28"/>
      <c r="AG23733" s="28"/>
      <c r="AH23733" s="28"/>
      <c r="AI23733" s="28"/>
      <c r="AJ23733" s="28"/>
      <c r="AK23733" s="28"/>
      <c r="AL23733" s="28"/>
      <c r="AM23733" s="28"/>
      <c r="AN23733" s="28"/>
      <c r="AO23733" s="28"/>
      <c r="AP23733" s="28"/>
      <c r="AQ23733" s="28"/>
      <c r="AR23733" s="28"/>
      <c r="AS23733" s="28"/>
      <c r="AT23733" s="28"/>
      <c r="AU23733" s="28"/>
    </row>
    <row r="23734" spans="9:47">
      <c r="I23734" s="57"/>
      <c r="J23734" s="57"/>
      <c r="Y23734" s="28"/>
      <c r="Z23734" s="28"/>
      <c r="AA23734" s="28"/>
      <c r="AB23734" s="28"/>
      <c r="AC23734" s="28"/>
      <c r="AD23734" s="28"/>
      <c r="AE23734" s="28"/>
      <c r="AF23734" s="28"/>
      <c r="AG23734" s="28"/>
      <c r="AH23734" s="28"/>
      <c r="AI23734" s="28"/>
      <c r="AJ23734" s="28"/>
      <c r="AK23734" s="28"/>
      <c r="AL23734" s="28"/>
      <c r="AM23734" s="28"/>
      <c r="AN23734" s="28"/>
      <c r="AO23734" s="28"/>
      <c r="AP23734" s="28"/>
      <c r="AQ23734" s="28"/>
      <c r="AR23734" s="28"/>
      <c r="AS23734" s="28"/>
      <c r="AT23734" s="28"/>
      <c r="AU23734" s="28"/>
    </row>
    <row r="23735" spans="9:47">
      <c r="I23735" s="57"/>
      <c r="J23735" s="57"/>
      <c r="Y23735" s="28"/>
      <c r="Z23735" s="28"/>
      <c r="AA23735" s="28"/>
      <c r="AB23735" s="28"/>
      <c r="AC23735" s="28"/>
      <c r="AD23735" s="28"/>
      <c r="AE23735" s="28"/>
      <c r="AF23735" s="28"/>
      <c r="AG23735" s="28"/>
      <c r="AH23735" s="28"/>
      <c r="AI23735" s="28"/>
      <c r="AJ23735" s="28"/>
      <c r="AK23735" s="28"/>
      <c r="AL23735" s="28"/>
      <c r="AM23735" s="28"/>
      <c r="AN23735" s="28"/>
      <c r="AO23735" s="28"/>
      <c r="AP23735" s="28"/>
      <c r="AQ23735" s="28"/>
      <c r="AR23735" s="28"/>
      <c r="AS23735" s="28"/>
      <c r="AT23735" s="28"/>
      <c r="AU23735" s="28"/>
    </row>
    <row r="23736" spans="9:47">
      <c r="I23736" s="57"/>
      <c r="J23736" s="57"/>
      <c r="Y23736" s="28"/>
      <c r="Z23736" s="28"/>
      <c r="AA23736" s="28"/>
      <c r="AB23736" s="28"/>
      <c r="AC23736" s="28"/>
      <c r="AD23736" s="28"/>
      <c r="AE23736" s="28"/>
      <c r="AF23736" s="28"/>
      <c r="AG23736" s="28"/>
      <c r="AH23736" s="28"/>
      <c r="AI23736" s="28"/>
      <c r="AJ23736" s="28"/>
      <c r="AK23736" s="28"/>
      <c r="AL23736" s="28"/>
      <c r="AM23736" s="28"/>
      <c r="AN23736" s="28"/>
      <c r="AO23736" s="28"/>
      <c r="AP23736" s="28"/>
      <c r="AQ23736" s="28"/>
      <c r="AR23736" s="28"/>
      <c r="AS23736" s="28"/>
      <c r="AT23736" s="28"/>
      <c r="AU23736" s="28"/>
    </row>
    <row r="23737" spans="9:47">
      <c r="I23737" s="57"/>
      <c r="J23737" s="57"/>
      <c r="Y23737" s="28"/>
      <c r="Z23737" s="28"/>
      <c r="AA23737" s="28"/>
      <c r="AB23737" s="28"/>
      <c r="AC23737" s="28"/>
      <c r="AD23737" s="28"/>
      <c r="AE23737" s="28"/>
      <c r="AF23737" s="28"/>
      <c r="AG23737" s="28"/>
      <c r="AH23737" s="28"/>
      <c r="AI23737" s="28"/>
      <c r="AJ23737" s="28"/>
      <c r="AK23737" s="28"/>
      <c r="AL23737" s="28"/>
      <c r="AM23737" s="28"/>
      <c r="AN23737" s="28"/>
      <c r="AO23737" s="28"/>
      <c r="AP23737" s="28"/>
      <c r="AQ23737" s="28"/>
      <c r="AR23737" s="28"/>
      <c r="AS23737" s="28"/>
      <c r="AT23737" s="28"/>
      <c r="AU23737" s="28"/>
    </row>
    <row r="23738" spans="9:47">
      <c r="I23738" s="57"/>
      <c r="J23738" s="57"/>
      <c r="Y23738" s="28"/>
      <c r="Z23738" s="28"/>
      <c r="AA23738" s="28"/>
      <c r="AB23738" s="28"/>
      <c r="AC23738" s="28"/>
      <c r="AD23738" s="28"/>
      <c r="AE23738" s="28"/>
      <c r="AF23738" s="28"/>
      <c r="AG23738" s="28"/>
      <c r="AH23738" s="28"/>
      <c r="AI23738" s="28"/>
      <c r="AJ23738" s="28"/>
      <c r="AK23738" s="28"/>
      <c r="AL23738" s="28"/>
      <c r="AM23738" s="28"/>
      <c r="AN23738" s="28"/>
      <c r="AO23738" s="28"/>
      <c r="AP23738" s="28"/>
      <c r="AQ23738" s="28"/>
      <c r="AR23738" s="28"/>
      <c r="AS23738" s="28"/>
      <c r="AT23738" s="28"/>
      <c r="AU23738" s="28"/>
    </row>
    <row r="23739" spans="9:47">
      <c r="I23739" s="57"/>
      <c r="J23739" s="57"/>
      <c r="Y23739" s="28"/>
      <c r="Z23739" s="28"/>
      <c r="AA23739" s="28"/>
      <c r="AB23739" s="28"/>
      <c r="AC23739" s="28"/>
      <c r="AD23739" s="28"/>
      <c r="AE23739" s="28"/>
      <c r="AF23739" s="28"/>
      <c r="AG23739" s="28"/>
      <c r="AH23739" s="28"/>
      <c r="AI23739" s="28"/>
      <c r="AJ23739" s="28"/>
      <c r="AK23739" s="28"/>
      <c r="AL23739" s="28"/>
      <c r="AM23739" s="28"/>
      <c r="AN23739" s="28"/>
      <c r="AO23739" s="28"/>
      <c r="AP23739" s="28"/>
      <c r="AQ23739" s="28"/>
      <c r="AR23739" s="28"/>
      <c r="AS23739" s="28"/>
      <c r="AT23739" s="28"/>
      <c r="AU23739" s="28"/>
    </row>
    <row r="23740" spans="9:47">
      <c r="I23740" s="57"/>
      <c r="J23740" s="57"/>
      <c r="Y23740" s="28"/>
      <c r="Z23740" s="28"/>
      <c r="AA23740" s="28"/>
      <c r="AB23740" s="28"/>
      <c r="AC23740" s="28"/>
      <c r="AD23740" s="28"/>
      <c r="AE23740" s="28"/>
      <c r="AF23740" s="28"/>
      <c r="AG23740" s="28"/>
      <c r="AH23740" s="28"/>
      <c r="AI23740" s="28"/>
      <c r="AJ23740" s="28"/>
      <c r="AK23740" s="28"/>
      <c r="AL23740" s="28"/>
      <c r="AM23740" s="28"/>
      <c r="AN23740" s="28"/>
      <c r="AO23740" s="28"/>
      <c r="AP23740" s="28"/>
      <c r="AQ23740" s="28"/>
      <c r="AR23740" s="28"/>
      <c r="AS23740" s="28"/>
      <c r="AT23740" s="28"/>
      <c r="AU23740" s="28"/>
    </row>
    <row r="23741" spans="9:47">
      <c r="I23741" s="57"/>
      <c r="J23741" s="57"/>
      <c r="Y23741" s="28"/>
      <c r="Z23741" s="28"/>
      <c r="AA23741" s="28"/>
      <c r="AB23741" s="28"/>
      <c r="AC23741" s="28"/>
      <c r="AD23741" s="28"/>
      <c r="AE23741" s="28"/>
      <c r="AF23741" s="28"/>
      <c r="AG23741" s="28"/>
      <c r="AH23741" s="28"/>
      <c r="AI23741" s="28"/>
      <c r="AJ23741" s="28"/>
      <c r="AK23741" s="28"/>
      <c r="AL23741" s="28"/>
      <c r="AM23741" s="28"/>
      <c r="AN23741" s="28"/>
      <c r="AO23741" s="28"/>
      <c r="AP23741" s="28"/>
      <c r="AQ23741" s="28"/>
      <c r="AR23741" s="28"/>
      <c r="AS23741" s="28"/>
      <c r="AT23741" s="28"/>
      <c r="AU23741" s="28"/>
    </row>
    <row r="23742" spans="9:47">
      <c r="I23742" s="57"/>
      <c r="J23742" s="57"/>
      <c r="Y23742" s="28"/>
      <c r="Z23742" s="28"/>
      <c r="AA23742" s="28"/>
      <c r="AB23742" s="28"/>
      <c r="AC23742" s="28"/>
      <c r="AD23742" s="28"/>
      <c r="AE23742" s="28"/>
      <c r="AF23742" s="28"/>
      <c r="AG23742" s="28"/>
      <c r="AH23742" s="28"/>
      <c r="AI23742" s="28"/>
      <c r="AJ23742" s="28"/>
      <c r="AK23742" s="28"/>
      <c r="AL23742" s="28"/>
      <c r="AM23742" s="28"/>
      <c r="AN23742" s="28"/>
      <c r="AO23742" s="28"/>
      <c r="AP23742" s="28"/>
      <c r="AQ23742" s="28"/>
      <c r="AR23742" s="28"/>
      <c r="AS23742" s="28"/>
      <c r="AT23742" s="28"/>
      <c r="AU23742" s="28"/>
    </row>
    <row r="23743" spans="9:47">
      <c r="I23743" s="57"/>
      <c r="J23743" s="57"/>
      <c r="Y23743" s="28"/>
      <c r="Z23743" s="28"/>
      <c r="AA23743" s="28"/>
      <c r="AB23743" s="28"/>
      <c r="AC23743" s="28"/>
      <c r="AD23743" s="28"/>
      <c r="AE23743" s="28"/>
      <c r="AF23743" s="28"/>
      <c r="AG23743" s="28"/>
      <c r="AH23743" s="28"/>
      <c r="AI23743" s="28"/>
      <c r="AJ23743" s="28"/>
      <c r="AK23743" s="28"/>
      <c r="AL23743" s="28"/>
      <c r="AM23743" s="28"/>
      <c r="AN23743" s="28"/>
      <c r="AO23743" s="28"/>
      <c r="AP23743" s="28"/>
      <c r="AQ23743" s="28"/>
      <c r="AR23743" s="28"/>
      <c r="AS23743" s="28"/>
      <c r="AT23743" s="28"/>
      <c r="AU23743" s="28"/>
    </row>
    <row r="23744" spans="9:47">
      <c r="I23744" s="57"/>
      <c r="J23744" s="57"/>
      <c r="Y23744" s="28"/>
      <c r="Z23744" s="28"/>
      <c r="AA23744" s="28"/>
      <c r="AB23744" s="28"/>
      <c r="AC23744" s="28"/>
      <c r="AD23744" s="28"/>
      <c r="AE23744" s="28"/>
      <c r="AF23744" s="28"/>
      <c r="AG23744" s="28"/>
      <c r="AH23744" s="28"/>
      <c r="AI23744" s="28"/>
      <c r="AJ23744" s="28"/>
      <c r="AK23744" s="28"/>
      <c r="AL23744" s="28"/>
      <c r="AM23744" s="28"/>
      <c r="AN23744" s="28"/>
      <c r="AO23744" s="28"/>
      <c r="AP23744" s="28"/>
      <c r="AQ23744" s="28"/>
      <c r="AR23744" s="28"/>
      <c r="AS23744" s="28"/>
      <c r="AT23744" s="28"/>
      <c r="AU23744" s="28"/>
    </row>
    <row r="23745" spans="9:47">
      <c r="I23745" s="57"/>
      <c r="J23745" s="57"/>
      <c r="Y23745" s="28"/>
      <c r="Z23745" s="28"/>
      <c r="AA23745" s="28"/>
      <c r="AB23745" s="28"/>
      <c r="AC23745" s="28"/>
      <c r="AD23745" s="28"/>
      <c r="AE23745" s="28"/>
      <c r="AF23745" s="28"/>
      <c r="AG23745" s="28"/>
      <c r="AH23745" s="28"/>
      <c r="AI23745" s="28"/>
      <c r="AJ23745" s="28"/>
      <c r="AK23745" s="28"/>
      <c r="AL23745" s="28"/>
      <c r="AM23745" s="28"/>
      <c r="AN23745" s="28"/>
      <c r="AO23745" s="28"/>
      <c r="AP23745" s="28"/>
      <c r="AQ23745" s="28"/>
      <c r="AR23745" s="28"/>
      <c r="AS23745" s="28"/>
      <c r="AT23745" s="28"/>
      <c r="AU23745" s="28"/>
    </row>
    <row r="23746" spans="9:47">
      <c r="I23746" s="57"/>
      <c r="J23746" s="57"/>
      <c r="Y23746" s="28"/>
      <c r="Z23746" s="28"/>
      <c r="AA23746" s="28"/>
      <c r="AB23746" s="28"/>
      <c r="AC23746" s="28"/>
      <c r="AD23746" s="28"/>
      <c r="AE23746" s="28"/>
      <c r="AF23746" s="28"/>
      <c r="AG23746" s="28"/>
      <c r="AH23746" s="28"/>
      <c r="AI23746" s="28"/>
      <c r="AJ23746" s="28"/>
      <c r="AK23746" s="28"/>
      <c r="AL23746" s="28"/>
      <c r="AM23746" s="28"/>
      <c r="AN23746" s="28"/>
      <c r="AO23746" s="28"/>
      <c r="AP23746" s="28"/>
      <c r="AQ23746" s="28"/>
      <c r="AR23746" s="28"/>
      <c r="AS23746" s="28"/>
      <c r="AT23746" s="28"/>
      <c r="AU23746" s="28"/>
    </row>
    <row r="23747" spans="9:47">
      <c r="I23747" s="57"/>
      <c r="J23747" s="57"/>
      <c r="Y23747" s="28"/>
      <c r="Z23747" s="28"/>
      <c r="AA23747" s="28"/>
      <c r="AB23747" s="28"/>
      <c r="AC23747" s="28"/>
      <c r="AD23747" s="28"/>
      <c r="AE23747" s="28"/>
      <c r="AF23747" s="28"/>
      <c r="AG23747" s="28"/>
      <c r="AH23747" s="28"/>
      <c r="AI23747" s="28"/>
      <c r="AJ23747" s="28"/>
      <c r="AK23747" s="28"/>
      <c r="AL23747" s="28"/>
      <c r="AM23747" s="28"/>
      <c r="AN23747" s="28"/>
      <c r="AO23747" s="28"/>
      <c r="AP23747" s="28"/>
      <c r="AQ23747" s="28"/>
      <c r="AR23747" s="28"/>
      <c r="AS23747" s="28"/>
      <c r="AT23747" s="28"/>
      <c r="AU23747" s="28"/>
    </row>
    <row r="23748" spans="9:47">
      <c r="I23748" s="57"/>
      <c r="J23748" s="57"/>
      <c r="Y23748" s="28"/>
      <c r="Z23748" s="28"/>
      <c r="AA23748" s="28"/>
      <c r="AB23748" s="28"/>
      <c r="AC23748" s="28"/>
      <c r="AD23748" s="28"/>
      <c r="AE23748" s="28"/>
      <c r="AF23748" s="28"/>
      <c r="AG23748" s="28"/>
      <c r="AH23748" s="28"/>
      <c r="AI23748" s="28"/>
      <c r="AJ23748" s="28"/>
      <c r="AK23748" s="28"/>
      <c r="AL23748" s="28"/>
      <c r="AM23748" s="28"/>
      <c r="AN23748" s="28"/>
      <c r="AO23748" s="28"/>
      <c r="AP23748" s="28"/>
      <c r="AQ23748" s="28"/>
      <c r="AR23748" s="28"/>
      <c r="AS23748" s="28"/>
      <c r="AT23748" s="28"/>
      <c r="AU23748" s="28"/>
    </row>
    <row r="23749" spans="9:47">
      <c r="I23749" s="57"/>
      <c r="J23749" s="57"/>
      <c r="Y23749" s="28"/>
      <c r="Z23749" s="28"/>
      <c r="AA23749" s="28"/>
      <c r="AB23749" s="28"/>
      <c r="AC23749" s="28"/>
      <c r="AD23749" s="28"/>
      <c r="AE23749" s="28"/>
      <c r="AF23749" s="28"/>
      <c r="AG23749" s="28"/>
      <c r="AH23749" s="28"/>
      <c r="AI23749" s="28"/>
      <c r="AJ23749" s="28"/>
      <c r="AK23749" s="28"/>
      <c r="AL23749" s="28"/>
      <c r="AM23749" s="28"/>
      <c r="AN23749" s="28"/>
      <c r="AO23749" s="28"/>
      <c r="AP23749" s="28"/>
      <c r="AQ23749" s="28"/>
      <c r="AR23749" s="28"/>
      <c r="AS23749" s="28"/>
      <c r="AT23749" s="28"/>
      <c r="AU23749" s="28"/>
    </row>
    <row r="23750" spans="9:47">
      <c r="I23750" s="57"/>
      <c r="J23750" s="57"/>
      <c r="Y23750" s="28"/>
      <c r="Z23750" s="28"/>
      <c r="AA23750" s="28"/>
      <c r="AB23750" s="28"/>
      <c r="AC23750" s="28"/>
      <c r="AD23750" s="28"/>
      <c r="AE23750" s="28"/>
      <c r="AF23750" s="28"/>
      <c r="AG23750" s="28"/>
      <c r="AH23750" s="28"/>
      <c r="AI23750" s="28"/>
      <c r="AJ23750" s="28"/>
      <c r="AK23750" s="28"/>
      <c r="AL23750" s="28"/>
      <c r="AM23750" s="28"/>
      <c r="AN23750" s="28"/>
      <c r="AO23750" s="28"/>
      <c r="AP23750" s="28"/>
      <c r="AQ23750" s="28"/>
      <c r="AR23750" s="28"/>
      <c r="AS23750" s="28"/>
      <c r="AT23750" s="28"/>
      <c r="AU23750" s="28"/>
    </row>
    <row r="23751" spans="9:47">
      <c r="I23751" s="57"/>
      <c r="J23751" s="57"/>
      <c r="Y23751" s="28"/>
      <c r="Z23751" s="28"/>
      <c r="AA23751" s="28"/>
      <c r="AB23751" s="28"/>
      <c r="AC23751" s="28"/>
      <c r="AD23751" s="28"/>
      <c r="AE23751" s="28"/>
      <c r="AF23751" s="28"/>
      <c r="AG23751" s="28"/>
      <c r="AH23751" s="28"/>
      <c r="AI23751" s="28"/>
      <c r="AJ23751" s="28"/>
      <c r="AK23751" s="28"/>
      <c r="AL23751" s="28"/>
      <c r="AM23751" s="28"/>
      <c r="AN23751" s="28"/>
      <c r="AO23751" s="28"/>
      <c r="AP23751" s="28"/>
      <c r="AQ23751" s="28"/>
      <c r="AR23751" s="28"/>
      <c r="AS23751" s="28"/>
      <c r="AT23751" s="28"/>
      <c r="AU23751" s="28"/>
    </row>
    <row r="23752" spans="9:47">
      <c r="I23752" s="57"/>
      <c r="J23752" s="57"/>
      <c r="Y23752" s="28"/>
      <c r="Z23752" s="28"/>
      <c r="AA23752" s="28"/>
      <c r="AB23752" s="28"/>
      <c r="AC23752" s="28"/>
      <c r="AD23752" s="28"/>
      <c r="AE23752" s="28"/>
      <c r="AF23752" s="28"/>
      <c r="AG23752" s="28"/>
      <c r="AH23752" s="28"/>
      <c r="AI23752" s="28"/>
      <c r="AJ23752" s="28"/>
      <c r="AK23752" s="28"/>
      <c r="AL23752" s="28"/>
      <c r="AM23752" s="28"/>
      <c r="AN23752" s="28"/>
      <c r="AO23752" s="28"/>
      <c r="AP23752" s="28"/>
      <c r="AQ23752" s="28"/>
      <c r="AR23752" s="28"/>
      <c r="AS23752" s="28"/>
      <c r="AT23752" s="28"/>
      <c r="AU23752" s="28"/>
    </row>
    <row r="23753" spans="9:47">
      <c r="I23753" s="57"/>
      <c r="J23753" s="57"/>
      <c r="Y23753" s="28"/>
      <c r="Z23753" s="28"/>
      <c r="AA23753" s="28"/>
      <c r="AB23753" s="28"/>
      <c r="AC23753" s="28"/>
      <c r="AD23753" s="28"/>
      <c r="AE23753" s="28"/>
      <c r="AF23753" s="28"/>
      <c r="AG23753" s="28"/>
      <c r="AH23753" s="28"/>
      <c r="AI23753" s="28"/>
      <c r="AJ23753" s="28"/>
      <c r="AK23753" s="28"/>
      <c r="AL23753" s="28"/>
      <c r="AM23753" s="28"/>
      <c r="AN23753" s="28"/>
      <c r="AO23753" s="28"/>
      <c r="AP23753" s="28"/>
      <c r="AQ23753" s="28"/>
      <c r="AR23753" s="28"/>
      <c r="AS23753" s="28"/>
      <c r="AT23753" s="28"/>
      <c r="AU23753" s="28"/>
    </row>
    <row r="23754" spans="9:47">
      <c r="I23754" s="57"/>
      <c r="J23754" s="57"/>
      <c r="Y23754" s="28"/>
      <c r="Z23754" s="28"/>
      <c r="AA23754" s="28"/>
      <c r="AB23754" s="28"/>
      <c r="AC23754" s="28"/>
      <c r="AD23754" s="28"/>
      <c r="AE23754" s="28"/>
      <c r="AF23754" s="28"/>
      <c r="AG23754" s="28"/>
      <c r="AH23754" s="28"/>
      <c r="AI23754" s="28"/>
      <c r="AJ23754" s="28"/>
      <c r="AK23754" s="28"/>
      <c r="AL23754" s="28"/>
      <c r="AM23754" s="28"/>
      <c r="AN23754" s="28"/>
      <c r="AO23754" s="28"/>
      <c r="AP23754" s="28"/>
      <c r="AQ23754" s="28"/>
      <c r="AR23754" s="28"/>
      <c r="AS23754" s="28"/>
      <c r="AT23754" s="28"/>
      <c r="AU23754" s="28"/>
    </row>
    <row r="23755" spans="9:47">
      <c r="I23755" s="57"/>
      <c r="J23755" s="57"/>
      <c r="Y23755" s="28"/>
      <c r="Z23755" s="28"/>
      <c r="AA23755" s="28"/>
      <c r="AB23755" s="28"/>
      <c r="AC23755" s="28"/>
      <c r="AD23755" s="28"/>
      <c r="AE23755" s="28"/>
      <c r="AF23755" s="28"/>
      <c r="AG23755" s="28"/>
      <c r="AH23755" s="28"/>
      <c r="AI23755" s="28"/>
      <c r="AJ23755" s="28"/>
      <c r="AK23755" s="28"/>
      <c r="AL23755" s="28"/>
      <c r="AM23755" s="28"/>
      <c r="AN23755" s="28"/>
      <c r="AO23755" s="28"/>
      <c r="AP23755" s="28"/>
      <c r="AQ23755" s="28"/>
      <c r="AR23755" s="28"/>
      <c r="AS23755" s="28"/>
      <c r="AT23755" s="28"/>
      <c r="AU23755" s="28"/>
    </row>
    <row r="23756" spans="9:47">
      <c r="I23756" s="57"/>
      <c r="J23756" s="57"/>
      <c r="Y23756" s="28"/>
      <c r="Z23756" s="28"/>
      <c r="AA23756" s="28"/>
      <c r="AB23756" s="28"/>
      <c r="AC23756" s="28"/>
      <c r="AD23756" s="28"/>
      <c r="AE23756" s="28"/>
      <c r="AF23756" s="28"/>
      <c r="AG23756" s="28"/>
      <c r="AH23756" s="28"/>
      <c r="AI23756" s="28"/>
      <c r="AJ23756" s="28"/>
      <c r="AK23756" s="28"/>
      <c r="AL23756" s="28"/>
      <c r="AM23756" s="28"/>
      <c r="AN23756" s="28"/>
      <c r="AO23756" s="28"/>
      <c r="AP23756" s="28"/>
      <c r="AQ23756" s="28"/>
      <c r="AR23756" s="28"/>
      <c r="AS23756" s="28"/>
      <c r="AT23756" s="28"/>
      <c r="AU23756" s="28"/>
    </row>
    <row r="23757" spans="9:47">
      <c r="I23757" s="57"/>
      <c r="J23757" s="57"/>
      <c r="Y23757" s="28"/>
      <c r="Z23757" s="28"/>
      <c r="AA23757" s="28"/>
      <c r="AB23757" s="28"/>
      <c r="AC23757" s="28"/>
      <c r="AD23757" s="28"/>
      <c r="AE23757" s="28"/>
      <c r="AF23757" s="28"/>
      <c r="AG23757" s="28"/>
      <c r="AH23757" s="28"/>
      <c r="AI23757" s="28"/>
      <c r="AJ23757" s="28"/>
      <c r="AK23757" s="28"/>
      <c r="AL23757" s="28"/>
      <c r="AM23757" s="28"/>
      <c r="AN23757" s="28"/>
      <c r="AO23757" s="28"/>
      <c r="AP23757" s="28"/>
      <c r="AQ23757" s="28"/>
      <c r="AR23757" s="28"/>
      <c r="AS23757" s="28"/>
      <c r="AT23757" s="28"/>
      <c r="AU23757" s="28"/>
    </row>
    <row r="23758" spans="9:47">
      <c r="I23758" s="57"/>
      <c r="J23758" s="57"/>
      <c r="Y23758" s="28"/>
      <c r="Z23758" s="28"/>
      <c r="AA23758" s="28"/>
      <c r="AB23758" s="28"/>
      <c r="AC23758" s="28"/>
      <c r="AD23758" s="28"/>
      <c r="AE23758" s="28"/>
      <c r="AF23758" s="28"/>
      <c r="AG23758" s="28"/>
      <c r="AH23758" s="28"/>
      <c r="AI23758" s="28"/>
      <c r="AJ23758" s="28"/>
      <c r="AK23758" s="28"/>
      <c r="AL23758" s="28"/>
      <c r="AM23758" s="28"/>
      <c r="AN23758" s="28"/>
      <c r="AO23758" s="28"/>
      <c r="AP23758" s="28"/>
      <c r="AQ23758" s="28"/>
      <c r="AR23758" s="28"/>
      <c r="AS23758" s="28"/>
      <c r="AT23758" s="28"/>
      <c r="AU23758" s="28"/>
    </row>
    <row r="23759" spans="9:47">
      <c r="I23759" s="57"/>
      <c r="J23759" s="57"/>
      <c r="Y23759" s="28"/>
      <c r="Z23759" s="28"/>
      <c r="AA23759" s="28"/>
      <c r="AB23759" s="28"/>
      <c r="AC23759" s="28"/>
      <c r="AD23759" s="28"/>
      <c r="AE23759" s="28"/>
      <c r="AF23759" s="28"/>
      <c r="AG23759" s="28"/>
      <c r="AH23759" s="28"/>
      <c r="AI23759" s="28"/>
      <c r="AJ23759" s="28"/>
      <c r="AK23759" s="28"/>
      <c r="AL23759" s="28"/>
      <c r="AM23759" s="28"/>
      <c r="AN23759" s="28"/>
      <c r="AO23759" s="28"/>
      <c r="AP23759" s="28"/>
      <c r="AQ23759" s="28"/>
      <c r="AR23759" s="28"/>
      <c r="AS23759" s="28"/>
      <c r="AT23759" s="28"/>
      <c r="AU23759" s="28"/>
    </row>
    <row r="23760" spans="9:47">
      <c r="I23760" s="57"/>
      <c r="J23760" s="57"/>
      <c r="Y23760" s="28"/>
      <c r="Z23760" s="28"/>
      <c r="AA23760" s="28"/>
      <c r="AB23760" s="28"/>
      <c r="AC23760" s="28"/>
      <c r="AD23760" s="28"/>
      <c r="AE23760" s="28"/>
      <c r="AF23760" s="28"/>
      <c r="AG23760" s="28"/>
      <c r="AH23760" s="28"/>
      <c r="AI23760" s="28"/>
      <c r="AJ23760" s="28"/>
      <c r="AK23760" s="28"/>
      <c r="AL23760" s="28"/>
      <c r="AM23760" s="28"/>
      <c r="AN23760" s="28"/>
      <c r="AO23760" s="28"/>
      <c r="AP23760" s="28"/>
      <c r="AQ23760" s="28"/>
      <c r="AR23760" s="28"/>
      <c r="AS23760" s="28"/>
      <c r="AT23760" s="28"/>
      <c r="AU23760" s="28"/>
    </row>
    <row r="23761" spans="9:47">
      <c r="I23761" s="57"/>
      <c r="J23761" s="57"/>
      <c r="Y23761" s="28"/>
      <c r="Z23761" s="28"/>
      <c r="AA23761" s="28"/>
      <c r="AB23761" s="28"/>
      <c r="AC23761" s="28"/>
      <c r="AD23761" s="28"/>
      <c r="AE23761" s="28"/>
      <c r="AF23761" s="28"/>
      <c r="AG23761" s="28"/>
      <c r="AH23761" s="28"/>
      <c r="AI23761" s="28"/>
      <c r="AJ23761" s="28"/>
      <c r="AK23761" s="28"/>
      <c r="AL23761" s="28"/>
      <c r="AM23761" s="28"/>
      <c r="AN23761" s="28"/>
      <c r="AO23761" s="28"/>
      <c r="AP23761" s="28"/>
      <c r="AQ23761" s="28"/>
      <c r="AR23761" s="28"/>
      <c r="AS23761" s="28"/>
      <c r="AT23761" s="28"/>
      <c r="AU23761" s="28"/>
    </row>
    <row r="23762" spans="9:47">
      <c r="I23762" s="57"/>
      <c r="J23762" s="57"/>
      <c r="Y23762" s="28"/>
      <c r="Z23762" s="28"/>
      <c r="AA23762" s="28"/>
      <c r="AB23762" s="28"/>
      <c r="AC23762" s="28"/>
      <c r="AD23762" s="28"/>
      <c r="AE23762" s="28"/>
      <c r="AF23762" s="28"/>
      <c r="AG23762" s="28"/>
      <c r="AH23762" s="28"/>
      <c r="AI23762" s="28"/>
      <c r="AJ23762" s="28"/>
      <c r="AK23762" s="28"/>
      <c r="AL23762" s="28"/>
      <c r="AM23762" s="28"/>
      <c r="AN23762" s="28"/>
      <c r="AO23762" s="28"/>
      <c r="AP23762" s="28"/>
      <c r="AQ23762" s="28"/>
      <c r="AR23762" s="28"/>
      <c r="AS23762" s="28"/>
      <c r="AT23762" s="28"/>
      <c r="AU23762" s="28"/>
    </row>
    <row r="23763" spans="9:47">
      <c r="I23763" s="57"/>
      <c r="J23763" s="57"/>
      <c r="Y23763" s="28"/>
      <c r="Z23763" s="28"/>
      <c r="AA23763" s="28"/>
      <c r="AB23763" s="28"/>
      <c r="AC23763" s="28"/>
      <c r="AD23763" s="28"/>
      <c r="AE23763" s="28"/>
      <c r="AF23763" s="28"/>
      <c r="AG23763" s="28"/>
      <c r="AH23763" s="28"/>
      <c r="AI23763" s="28"/>
      <c r="AJ23763" s="28"/>
      <c r="AK23763" s="28"/>
      <c r="AL23763" s="28"/>
      <c r="AM23763" s="28"/>
      <c r="AN23763" s="28"/>
      <c r="AO23763" s="28"/>
      <c r="AP23763" s="28"/>
      <c r="AQ23763" s="28"/>
      <c r="AR23763" s="28"/>
      <c r="AS23763" s="28"/>
      <c r="AT23763" s="28"/>
      <c r="AU23763" s="28"/>
    </row>
    <row r="23764" spans="9:47">
      <c r="I23764" s="57"/>
      <c r="J23764" s="57"/>
      <c r="Y23764" s="28"/>
      <c r="Z23764" s="28"/>
      <c r="AA23764" s="28"/>
      <c r="AB23764" s="28"/>
      <c r="AC23764" s="28"/>
      <c r="AD23764" s="28"/>
      <c r="AE23764" s="28"/>
      <c r="AF23764" s="28"/>
      <c r="AG23764" s="28"/>
      <c r="AH23764" s="28"/>
      <c r="AI23764" s="28"/>
      <c r="AJ23764" s="28"/>
      <c r="AK23764" s="28"/>
      <c r="AL23764" s="28"/>
      <c r="AM23764" s="28"/>
      <c r="AN23764" s="28"/>
      <c r="AO23764" s="28"/>
      <c r="AP23764" s="28"/>
      <c r="AQ23764" s="28"/>
      <c r="AR23764" s="28"/>
      <c r="AS23764" s="28"/>
      <c r="AT23764" s="28"/>
      <c r="AU23764" s="28"/>
    </row>
    <row r="23765" spans="9:47">
      <c r="I23765" s="57"/>
      <c r="J23765" s="57"/>
      <c r="Y23765" s="28"/>
      <c r="Z23765" s="28"/>
      <c r="AA23765" s="28"/>
      <c r="AB23765" s="28"/>
      <c r="AC23765" s="28"/>
      <c r="AD23765" s="28"/>
      <c r="AE23765" s="28"/>
      <c r="AF23765" s="28"/>
      <c r="AG23765" s="28"/>
      <c r="AH23765" s="28"/>
      <c r="AI23765" s="28"/>
      <c r="AJ23765" s="28"/>
      <c r="AK23765" s="28"/>
      <c r="AL23765" s="28"/>
      <c r="AM23765" s="28"/>
      <c r="AN23765" s="28"/>
      <c r="AO23765" s="28"/>
      <c r="AP23765" s="28"/>
      <c r="AQ23765" s="28"/>
      <c r="AR23765" s="28"/>
      <c r="AS23765" s="28"/>
      <c r="AT23765" s="28"/>
      <c r="AU23765" s="28"/>
    </row>
    <row r="23766" spans="9:47">
      <c r="I23766" s="57"/>
      <c r="J23766" s="57"/>
      <c r="Y23766" s="28"/>
      <c r="Z23766" s="28"/>
      <c r="AA23766" s="28"/>
      <c r="AB23766" s="28"/>
      <c r="AC23766" s="28"/>
      <c r="AD23766" s="28"/>
      <c r="AE23766" s="28"/>
      <c r="AF23766" s="28"/>
      <c r="AG23766" s="28"/>
      <c r="AH23766" s="28"/>
      <c r="AI23766" s="28"/>
      <c r="AJ23766" s="28"/>
      <c r="AK23766" s="28"/>
      <c r="AL23766" s="28"/>
      <c r="AM23766" s="28"/>
      <c r="AN23766" s="28"/>
      <c r="AO23766" s="28"/>
      <c r="AP23766" s="28"/>
      <c r="AQ23766" s="28"/>
      <c r="AR23766" s="28"/>
      <c r="AS23766" s="28"/>
      <c r="AT23766" s="28"/>
      <c r="AU23766" s="28"/>
    </row>
    <row r="23767" spans="9:47">
      <c r="I23767" s="57"/>
      <c r="J23767" s="57"/>
      <c r="Y23767" s="28"/>
      <c r="Z23767" s="28"/>
      <c r="AA23767" s="28"/>
      <c r="AB23767" s="28"/>
      <c r="AC23767" s="28"/>
      <c r="AD23767" s="28"/>
      <c r="AE23767" s="28"/>
      <c r="AF23767" s="28"/>
      <c r="AG23767" s="28"/>
      <c r="AH23767" s="28"/>
      <c r="AI23767" s="28"/>
      <c r="AJ23767" s="28"/>
      <c r="AK23767" s="28"/>
      <c r="AL23767" s="28"/>
      <c r="AM23767" s="28"/>
      <c r="AN23767" s="28"/>
      <c r="AO23767" s="28"/>
      <c r="AP23767" s="28"/>
      <c r="AQ23767" s="28"/>
      <c r="AR23767" s="28"/>
      <c r="AS23767" s="28"/>
      <c r="AT23767" s="28"/>
      <c r="AU23767" s="28"/>
    </row>
    <row r="23768" spans="9:47">
      <c r="I23768" s="57"/>
      <c r="J23768" s="57"/>
      <c r="Y23768" s="28"/>
      <c r="Z23768" s="28"/>
      <c r="AA23768" s="28"/>
      <c r="AB23768" s="28"/>
      <c r="AC23768" s="28"/>
      <c r="AD23768" s="28"/>
      <c r="AE23768" s="28"/>
      <c r="AF23768" s="28"/>
      <c r="AG23768" s="28"/>
      <c r="AH23768" s="28"/>
      <c r="AI23768" s="28"/>
      <c r="AJ23768" s="28"/>
      <c r="AK23768" s="28"/>
      <c r="AL23768" s="28"/>
      <c r="AM23768" s="28"/>
      <c r="AN23768" s="28"/>
      <c r="AO23768" s="28"/>
      <c r="AP23768" s="28"/>
      <c r="AQ23768" s="28"/>
      <c r="AR23768" s="28"/>
      <c r="AS23768" s="28"/>
      <c r="AT23768" s="28"/>
      <c r="AU23768" s="28"/>
    </row>
    <row r="23769" spans="9:47">
      <c r="I23769" s="57"/>
      <c r="J23769" s="57"/>
      <c r="Y23769" s="28"/>
      <c r="Z23769" s="28"/>
      <c r="AA23769" s="28"/>
      <c r="AB23769" s="28"/>
      <c r="AC23769" s="28"/>
      <c r="AD23769" s="28"/>
      <c r="AE23769" s="28"/>
      <c r="AF23769" s="28"/>
      <c r="AG23769" s="28"/>
      <c r="AH23769" s="28"/>
      <c r="AI23769" s="28"/>
      <c r="AJ23769" s="28"/>
      <c r="AK23769" s="28"/>
      <c r="AL23769" s="28"/>
      <c r="AM23769" s="28"/>
      <c r="AN23769" s="28"/>
      <c r="AO23769" s="28"/>
      <c r="AP23769" s="28"/>
      <c r="AQ23769" s="28"/>
      <c r="AR23769" s="28"/>
      <c r="AS23769" s="28"/>
      <c r="AT23769" s="28"/>
      <c r="AU23769" s="28"/>
    </row>
    <row r="23770" spans="9:47">
      <c r="I23770" s="57"/>
      <c r="J23770" s="57"/>
      <c r="Y23770" s="28"/>
      <c r="Z23770" s="28"/>
      <c r="AA23770" s="28"/>
      <c r="AB23770" s="28"/>
      <c r="AC23770" s="28"/>
      <c r="AD23770" s="28"/>
      <c r="AE23770" s="28"/>
      <c r="AF23770" s="28"/>
      <c r="AG23770" s="28"/>
      <c r="AH23770" s="28"/>
      <c r="AI23770" s="28"/>
      <c r="AJ23770" s="28"/>
      <c r="AK23770" s="28"/>
      <c r="AL23770" s="28"/>
      <c r="AM23770" s="28"/>
      <c r="AN23770" s="28"/>
      <c r="AO23770" s="28"/>
      <c r="AP23770" s="28"/>
      <c r="AQ23770" s="28"/>
      <c r="AR23770" s="28"/>
      <c r="AS23770" s="28"/>
      <c r="AT23770" s="28"/>
      <c r="AU23770" s="28"/>
    </row>
    <row r="23771" spans="9:47">
      <c r="I23771" s="57"/>
      <c r="J23771" s="57"/>
      <c r="Y23771" s="28"/>
      <c r="Z23771" s="28"/>
      <c r="AA23771" s="28"/>
      <c r="AB23771" s="28"/>
      <c r="AC23771" s="28"/>
      <c r="AD23771" s="28"/>
      <c r="AE23771" s="28"/>
      <c r="AF23771" s="28"/>
      <c r="AG23771" s="28"/>
      <c r="AH23771" s="28"/>
      <c r="AI23771" s="28"/>
      <c r="AJ23771" s="28"/>
      <c r="AK23771" s="28"/>
      <c r="AL23771" s="28"/>
      <c r="AM23771" s="28"/>
      <c r="AN23771" s="28"/>
      <c r="AO23771" s="28"/>
      <c r="AP23771" s="28"/>
      <c r="AQ23771" s="28"/>
      <c r="AR23771" s="28"/>
      <c r="AS23771" s="28"/>
      <c r="AT23771" s="28"/>
      <c r="AU23771" s="28"/>
    </row>
    <row r="23772" spans="9:47">
      <c r="I23772" s="57"/>
      <c r="J23772" s="57"/>
      <c r="Y23772" s="28"/>
      <c r="Z23772" s="28"/>
      <c r="AA23772" s="28"/>
      <c r="AB23772" s="28"/>
      <c r="AC23772" s="28"/>
      <c r="AD23772" s="28"/>
      <c r="AE23772" s="28"/>
      <c r="AF23772" s="28"/>
      <c r="AG23772" s="28"/>
      <c r="AH23772" s="28"/>
      <c r="AI23772" s="28"/>
      <c r="AJ23772" s="28"/>
      <c r="AK23772" s="28"/>
      <c r="AL23772" s="28"/>
      <c r="AM23772" s="28"/>
      <c r="AN23772" s="28"/>
      <c r="AO23772" s="28"/>
      <c r="AP23772" s="28"/>
      <c r="AQ23772" s="28"/>
      <c r="AR23772" s="28"/>
      <c r="AS23772" s="28"/>
      <c r="AT23772" s="28"/>
      <c r="AU23772" s="28"/>
    </row>
    <row r="23773" spans="9:47">
      <c r="I23773" s="57"/>
      <c r="J23773" s="57"/>
      <c r="Y23773" s="28"/>
      <c r="Z23773" s="28"/>
      <c r="AA23773" s="28"/>
      <c r="AB23773" s="28"/>
      <c r="AC23773" s="28"/>
      <c r="AD23773" s="28"/>
      <c r="AE23773" s="28"/>
      <c r="AF23773" s="28"/>
      <c r="AG23773" s="28"/>
      <c r="AH23773" s="28"/>
      <c r="AI23773" s="28"/>
      <c r="AJ23773" s="28"/>
      <c r="AK23773" s="28"/>
      <c r="AL23773" s="28"/>
      <c r="AM23773" s="28"/>
      <c r="AN23773" s="28"/>
      <c r="AO23773" s="28"/>
      <c r="AP23773" s="28"/>
      <c r="AQ23773" s="28"/>
      <c r="AR23773" s="28"/>
      <c r="AS23773" s="28"/>
      <c r="AT23773" s="28"/>
      <c r="AU23773" s="28"/>
    </row>
    <row r="23774" spans="9:47">
      <c r="I23774" s="57"/>
      <c r="J23774" s="57"/>
      <c r="Y23774" s="28"/>
      <c r="Z23774" s="28"/>
      <c r="AA23774" s="28"/>
      <c r="AB23774" s="28"/>
      <c r="AC23774" s="28"/>
      <c r="AD23774" s="28"/>
      <c r="AE23774" s="28"/>
      <c r="AF23774" s="28"/>
      <c r="AG23774" s="28"/>
      <c r="AH23774" s="28"/>
      <c r="AI23774" s="28"/>
      <c r="AJ23774" s="28"/>
      <c r="AK23774" s="28"/>
      <c r="AL23774" s="28"/>
      <c r="AM23774" s="28"/>
      <c r="AN23774" s="28"/>
      <c r="AO23774" s="28"/>
      <c r="AP23774" s="28"/>
      <c r="AQ23774" s="28"/>
      <c r="AR23774" s="28"/>
      <c r="AS23774" s="28"/>
      <c r="AT23774" s="28"/>
      <c r="AU23774" s="28"/>
    </row>
    <row r="23775" spans="9:47">
      <c r="I23775" s="57"/>
      <c r="J23775" s="57"/>
      <c r="Y23775" s="28"/>
      <c r="Z23775" s="28"/>
      <c r="AA23775" s="28"/>
      <c r="AB23775" s="28"/>
      <c r="AC23775" s="28"/>
      <c r="AD23775" s="28"/>
      <c r="AE23775" s="28"/>
      <c r="AF23775" s="28"/>
      <c r="AG23775" s="28"/>
      <c r="AH23775" s="28"/>
      <c r="AI23775" s="28"/>
      <c r="AJ23775" s="28"/>
      <c r="AK23775" s="28"/>
      <c r="AL23775" s="28"/>
      <c r="AM23775" s="28"/>
      <c r="AN23775" s="28"/>
      <c r="AO23775" s="28"/>
      <c r="AP23775" s="28"/>
      <c r="AQ23775" s="28"/>
      <c r="AR23775" s="28"/>
      <c r="AS23775" s="28"/>
      <c r="AT23775" s="28"/>
      <c r="AU23775" s="28"/>
    </row>
    <row r="23776" spans="9:47">
      <c r="I23776" s="57"/>
      <c r="J23776" s="57"/>
      <c r="Y23776" s="28"/>
      <c r="Z23776" s="28"/>
      <c r="AA23776" s="28"/>
      <c r="AB23776" s="28"/>
      <c r="AC23776" s="28"/>
      <c r="AD23776" s="28"/>
      <c r="AE23776" s="28"/>
      <c r="AF23776" s="28"/>
      <c r="AG23776" s="28"/>
      <c r="AH23776" s="28"/>
      <c r="AI23776" s="28"/>
      <c r="AJ23776" s="28"/>
      <c r="AK23776" s="28"/>
      <c r="AL23776" s="28"/>
      <c r="AM23776" s="28"/>
      <c r="AN23776" s="28"/>
      <c r="AO23776" s="28"/>
      <c r="AP23776" s="28"/>
      <c r="AQ23776" s="28"/>
      <c r="AR23776" s="28"/>
      <c r="AS23776" s="28"/>
      <c r="AT23776" s="28"/>
      <c r="AU23776" s="28"/>
    </row>
    <row r="23777" spans="9:47">
      <c r="I23777" s="57"/>
      <c r="J23777" s="57"/>
      <c r="Y23777" s="28"/>
      <c r="Z23777" s="28"/>
      <c r="AA23777" s="28"/>
      <c r="AB23777" s="28"/>
      <c r="AC23777" s="28"/>
      <c r="AD23777" s="28"/>
      <c r="AE23777" s="28"/>
      <c r="AF23777" s="28"/>
      <c r="AG23777" s="28"/>
      <c r="AH23777" s="28"/>
      <c r="AI23777" s="28"/>
      <c r="AJ23777" s="28"/>
      <c r="AK23777" s="28"/>
      <c r="AL23777" s="28"/>
      <c r="AM23777" s="28"/>
      <c r="AN23777" s="28"/>
      <c r="AO23777" s="28"/>
      <c r="AP23777" s="28"/>
      <c r="AQ23777" s="28"/>
      <c r="AR23777" s="28"/>
      <c r="AS23777" s="28"/>
      <c r="AT23777" s="28"/>
      <c r="AU23777" s="28"/>
    </row>
    <row r="23778" spans="9:47">
      <c r="I23778" s="57"/>
      <c r="J23778" s="57"/>
      <c r="Y23778" s="28"/>
      <c r="Z23778" s="28"/>
      <c r="AA23778" s="28"/>
      <c r="AB23778" s="28"/>
      <c r="AC23778" s="28"/>
      <c r="AD23778" s="28"/>
      <c r="AE23778" s="28"/>
      <c r="AF23778" s="28"/>
      <c r="AG23778" s="28"/>
      <c r="AH23778" s="28"/>
      <c r="AI23778" s="28"/>
      <c r="AJ23778" s="28"/>
      <c r="AK23778" s="28"/>
      <c r="AL23778" s="28"/>
      <c r="AM23778" s="28"/>
      <c r="AN23778" s="28"/>
      <c r="AO23778" s="28"/>
      <c r="AP23778" s="28"/>
      <c r="AQ23778" s="28"/>
      <c r="AR23778" s="28"/>
      <c r="AS23778" s="28"/>
      <c r="AT23778" s="28"/>
      <c r="AU23778" s="28"/>
    </row>
    <row r="23779" spans="9:47">
      <c r="I23779" s="57"/>
      <c r="J23779" s="57"/>
      <c r="Y23779" s="28"/>
      <c r="Z23779" s="28"/>
      <c r="AA23779" s="28"/>
      <c r="AB23779" s="28"/>
      <c r="AC23779" s="28"/>
      <c r="AD23779" s="28"/>
      <c r="AE23779" s="28"/>
      <c r="AF23779" s="28"/>
      <c r="AG23779" s="28"/>
      <c r="AH23779" s="28"/>
      <c r="AI23779" s="28"/>
      <c r="AJ23779" s="28"/>
      <c r="AK23779" s="28"/>
      <c r="AL23779" s="28"/>
      <c r="AM23779" s="28"/>
      <c r="AN23779" s="28"/>
      <c r="AO23779" s="28"/>
      <c r="AP23779" s="28"/>
      <c r="AQ23779" s="28"/>
      <c r="AR23779" s="28"/>
      <c r="AS23779" s="28"/>
      <c r="AT23779" s="28"/>
      <c r="AU23779" s="28"/>
    </row>
    <row r="23780" spans="9:47">
      <c r="I23780" s="57"/>
      <c r="J23780" s="57"/>
      <c r="Y23780" s="28"/>
      <c r="Z23780" s="28"/>
      <c r="AA23780" s="28"/>
      <c r="AB23780" s="28"/>
      <c r="AC23780" s="28"/>
      <c r="AD23780" s="28"/>
      <c r="AE23780" s="28"/>
      <c r="AF23780" s="28"/>
      <c r="AG23780" s="28"/>
      <c r="AH23780" s="28"/>
      <c r="AI23780" s="28"/>
      <c r="AJ23780" s="28"/>
      <c r="AK23780" s="28"/>
      <c r="AL23780" s="28"/>
      <c r="AM23780" s="28"/>
      <c r="AN23780" s="28"/>
      <c r="AO23780" s="28"/>
      <c r="AP23780" s="28"/>
      <c r="AQ23780" s="28"/>
      <c r="AR23780" s="28"/>
      <c r="AS23780" s="28"/>
      <c r="AT23780" s="28"/>
      <c r="AU23780" s="28"/>
    </row>
    <row r="23781" spans="9:47">
      <c r="I23781" s="57"/>
      <c r="J23781" s="57"/>
      <c r="Y23781" s="28"/>
      <c r="Z23781" s="28"/>
      <c r="AA23781" s="28"/>
      <c r="AB23781" s="28"/>
      <c r="AC23781" s="28"/>
      <c r="AD23781" s="28"/>
      <c r="AE23781" s="28"/>
      <c r="AF23781" s="28"/>
      <c r="AG23781" s="28"/>
      <c r="AH23781" s="28"/>
      <c r="AI23781" s="28"/>
      <c r="AJ23781" s="28"/>
      <c r="AK23781" s="28"/>
      <c r="AL23781" s="28"/>
      <c r="AM23781" s="28"/>
      <c r="AN23781" s="28"/>
      <c r="AO23781" s="28"/>
      <c r="AP23781" s="28"/>
      <c r="AQ23781" s="28"/>
      <c r="AR23781" s="28"/>
      <c r="AS23781" s="28"/>
      <c r="AT23781" s="28"/>
      <c r="AU23781" s="28"/>
    </row>
    <row r="23782" spans="9:47">
      <c r="I23782" s="57"/>
      <c r="J23782" s="57"/>
      <c r="Y23782" s="28"/>
      <c r="Z23782" s="28"/>
      <c r="AA23782" s="28"/>
      <c r="AB23782" s="28"/>
      <c r="AC23782" s="28"/>
      <c r="AD23782" s="28"/>
      <c r="AE23782" s="28"/>
      <c r="AF23782" s="28"/>
      <c r="AG23782" s="28"/>
      <c r="AH23782" s="28"/>
      <c r="AI23782" s="28"/>
      <c r="AJ23782" s="28"/>
      <c r="AK23782" s="28"/>
      <c r="AL23782" s="28"/>
      <c r="AM23782" s="28"/>
      <c r="AN23782" s="28"/>
      <c r="AO23782" s="28"/>
      <c r="AP23782" s="28"/>
      <c r="AQ23782" s="28"/>
      <c r="AR23782" s="28"/>
      <c r="AS23782" s="28"/>
      <c r="AT23782" s="28"/>
      <c r="AU23782" s="28"/>
    </row>
    <row r="23783" spans="9:47">
      <c r="I23783" s="57"/>
      <c r="J23783" s="57"/>
      <c r="Y23783" s="28"/>
      <c r="Z23783" s="28"/>
      <c r="AA23783" s="28"/>
      <c r="AB23783" s="28"/>
      <c r="AC23783" s="28"/>
      <c r="AD23783" s="28"/>
      <c r="AE23783" s="28"/>
      <c r="AF23783" s="28"/>
      <c r="AG23783" s="28"/>
      <c r="AH23783" s="28"/>
      <c r="AI23783" s="28"/>
      <c r="AJ23783" s="28"/>
      <c r="AK23783" s="28"/>
      <c r="AL23783" s="28"/>
      <c r="AM23783" s="28"/>
      <c r="AN23783" s="28"/>
      <c r="AO23783" s="28"/>
      <c r="AP23783" s="28"/>
      <c r="AQ23783" s="28"/>
      <c r="AR23783" s="28"/>
      <c r="AS23783" s="28"/>
      <c r="AT23783" s="28"/>
      <c r="AU23783" s="28"/>
    </row>
    <row r="23784" spans="9:47">
      <c r="I23784" s="57"/>
      <c r="J23784" s="57"/>
      <c r="Y23784" s="28"/>
      <c r="Z23784" s="28"/>
      <c r="AA23784" s="28"/>
      <c r="AB23784" s="28"/>
      <c r="AC23784" s="28"/>
      <c r="AD23784" s="28"/>
      <c r="AE23784" s="28"/>
      <c r="AF23784" s="28"/>
      <c r="AG23784" s="28"/>
      <c r="AH23784" s="28"/>
      <c r="AI23784" s="28"/>
      <c r="AJ23784" s="28"/>
      <c r="AK23784" s="28"/>
      <c r="AL23784" s="28"/>
      <c r="AM23784" s="28"/>
      <c r="AN23784" s="28"/>
      <c r="AO23784" s="28"/>
      <c r="AP23784" s="28"/>
      <c r="AQ23784" s="28"/>
      <c r="AR23784" s="28"/>
      <c r="AS23784" s="28"/>
      <c r="AT23784" s="28"/>
      <c r="AU23784" s="28"/>
    </row>
    <row r="23785" spans="9:47">
      <c r="I23785" s="57"/>
      <c r="J23785" s="57"/>
      <c r="Y23785" s="28"/>
      <c r="Z23785" s="28"/>
      <c r="AA23785" s="28"/>
      <c r="AB23785" s="28"/>
      <c r="AC23785" s="28"/>
      <c r="AD23785" s="28"/>
      <c r="AE23785" s="28"/>
      <c r="AF23785" s="28"/>
      <c r="AG23785" s="28"/>
      <c r="AH23785" s="28"/>
      <c r="AI23785" s="28"/>
      <c r="AJ23785" s="28"/>
      <c r="AK23785" s="28"/>
      <c r="AL23785" s="28"/>
      <c r="AM23785" s="28"/>
      <c r="AN23785" s="28"/>
      <c r="AO23785" s="28"/>
      <c r="AP23785" s="28"/>
      <c r="AQ23785" s="28"/>
      <c r="AR23785" s="28"/>
      <c r="AS23785" s="28"/>
      <c r="AT23785" s="28"/>
      <c r="AU23785" s="28"/>
    </row>
    <row r="23786" spans="9:47">
      <c r="I23786" s="57"/>
      <c r="J23786" s="57"/>
      <c r="Y23786" s="28"/>
      <c r="Z23786" s="28"/>
      <c r="AA23786" s="28"/>
      <c r="AB23786" s="28"/>
      <c r="AC23786" s="28"/>
      <c r="AD23786" s="28"/>
      <c r="AE23786" s="28"/>
      <c r="AF23786" s="28"/>
      <c r="AG23786" s="28"/>
      <c r="AH23786" s="28"/>
      <c r="AI23786" s="28"/>
      <c r="AJ23786" s="28"/>
      <c r="AK23786" s="28"/>
      <c r="AL23786" s="28"/>
      <c r="AM23786" s="28"/>
      <c r="AN23786" s="28"/>
      <c r="AO23786" s="28"/>
      <c r="AP23786" s="28"/>
      <c r="AQ23786" s="28"/>
      <c r="AR23786" s="28"/>
      <c r="AS23786" s="28"/>
      <c r="AT23786" s="28"/>
      <c r="AU23786" s="28"/>
    </row>
    <row r="23787" spans="9:47">
      <c r="I23787" s="57"/>
      <c r="J23787" s="57"/>
      <c r="Y23787" s="28"/>
      <c r="Z23787" s="28"/>
      <c r="AA23787" s="28"/>
      <c r="AB23787" s="28"/>
      <c r="AC23787" s="28"/>
      <c r="AD23787" s="28"/>
      <c r="AE23787" s="28"/>
      <c r="AF23787" s="28"/>
      <c r="AG23787" s="28"/>
      <c r="AH23787" s="28"/>
      <c r="AI23787" s="28"/>
      <c r="AJ23787" s="28"/>
      <c r="AK23787" s="28"/>
      <c r="AL23787" s="28"/>
      <c r="AM23787" s="28"/>
      <c r="AN23787" s="28"/>
      <c r="AO23787" s="28"/>
      <c r="AP23787" s="28"/>
      <c r="AQ23787" s="28"/>
      <c r="AR23787" s="28"/>
      <c r="AS23787" s="28"/>
      <c r="AT23787" s="28"/>
      <c r="AU23787" s="28"/>
    </row>
    <row r="23788" spans="9:47">
      <c r="I23788" s="57"/>
      <c r="J23788" s="57"/>
      <c r="Y23788" s="28"/>
      <c r="Z23788" s="28"/>
      <c r="AA23788" s="28"/>
      <c r="AB23788" s="28"/>
      <c r="AC23788" s="28"/>
      <c r="AD23788" s="28"/>
      <c r="AE23788" s="28"/>
      <c r="AF23788" s="28"/>
      <c r="AG23788" s="28"/>
      <c r="AH23788" s="28"/>
      <c r="AI23788" s="28"/>
      <c r="AJ23788" s="28"/>
      <c r="AK23788" s="28"/>
      <c r="AL23788" s="28"/>
      <c r="AM23788" s="28"/>
      <c r="AN23788" s="28"/>
      <c r="AO23788" s="28"/>
      <c r="AP23788" s="28"/>
      <c r="AQ23788" s="28"/>
      <c r="AR23788" s="28"/>
      <c r="AS23788" s="28"/>
      <c r="AT23788" s="28"/>
      <c r="AU23788" s="28"/>
    </row>
    <row r="23789" spans="9:47">
      <c r="I23789" s="57"/>
      <c r="J23789" s="57"/>
      <c r="Y23789" s="28"/>
      <c r="Z23789" s="28"/>
      <c r="AA23789" s="28"/>
      <c r="AB23789" s="28"/>
      <c r="AC23789" s="28"/>
      <c r="AD23789" s="28"/>
      <c r="AE23789" s="28"/>
      <c r="AF23789" s="28"/>
      <c r="AG23789" s="28"/>
      <c r="AH23789" s="28"/>
      <c r="AI23789" s="28"/>
      <c r="AJ23789" s="28"/>
      <c r="AK23789" s="28"/>
      <c r="AL23789" s="28"/>
      <c r="AM23789" s="28"/>
      <c r="AN23789" s="28"/>
      <c r="AO23789" s="28"/>
      <c r="AP23789" s="28"/>
      <c r="AQ23789" s="28"/>
      <c r="AR23789" s="28"/>
      <c r="AS23789" s="28"/>
      <c r="AT23789" s="28"/>
      <c r="AU23789" s="28"/>
    </row>
    <row r="23790" spans="9:47">
      <c r="I23790" s="57"/>
      <c r="J23790" s="57"/>
      <c r="Y23790" s="28"/>
      <c r="Z23790" s="28"/>
      <c r="AA23790" s="28"/>
      <c r="AB23790" s="28"/>
      <c r="AC23790" s="28"/>
      <c r="AD23790" s="28"/>
      <c r="AE23790" s="28"/>
      <c r="AF23790" s="28"/>
      <c r="AG23790" s="28"/>
      <c r="AH23790" s="28"/>
      <c r="AI23790" s="28"/>
      <c r="AJ23790" s="28"/>
      <c r="AK23790" s="28"/>
      <c r="AL23790" s="28"/>
      <c r="AM23790" s="28"/>
      <c r="AN23790" s="28"/>
      <c r="AO23790" s="28"/>
      <c r="AP23790" s="28"/>
      <c r="AQ23790" s="28"/>
      <c r="AR23790" s="28"/>
      <c r="AS23790" s="28"/>
      <c r="AT23790" s="28"/>
      <c r="AU23790" s="28"/>
    </row>
    <row r="23791" spans="9:47">
      <c r="I23791" s="57"/>
      <c r="J23791" s="57"/>
      <c r="Y23791" s="28"/>
      <c r="Z23791" s="28"/>
      <c r="AA23791" s="28"/>
      <c r="AB23791" s="28"/>
      <c r="AC23791" s="28"/>
      <c r="AD23791" s="28"/>
      <c r="AE23791" s="28"/>
      <c r="AF23791" s="28"/>
      <c r="AG23791" s="28"/>
      <c r="AH23791" s="28"/>
      <c r="AI23791" s="28"/>
      <c r="AJ23791" s="28"/>
      <c r="AK23791" s="28"/>
      <c r="AL23791" s="28"/>
      <c r="AM23791" s="28"/>
      <c r="AN23791" s="28"/>
      <c r="AO23791" s="28"/>
      <c r="AP23791" s="28"/>
      <c r="AQ23791" s="28"/>
      <c r="AR23791" s="28"/>
      <c r="AS23791" s="28"/>
      <c r="AT23791" s="28"/>
      <c r="AU23791" s="28"/>
    </row>
    <row r="23792" spans="9:47">
      <c r="I23792" s="57"/>
      <c r="J23792" s="57"/>
      <c r="Y23792" s="28"/>
      <c r="Z23792" s="28"/>
      <c r="AA23792" s="28"/>
      <c r="AB23792" s="28"/>
      <c r="AC23792" s="28"/>
      <c r="AD23792" s="28"/>
      <c r="AE23792" s="28"/>
      <c r="AF23792" s="28"/>
      <c r="AG23792" s="28"/>
      <c r="AH23792" s="28"/>
      <c r="AI23792" s="28"/>
      <c r="AJ23792" s="28"/>
      <c r="AK23792" s="28"/>
      <c r="AL23792" s="28"/>
      <c r="AM23792" s="28"/>
      <c r="AN23792" s="28"/>
      <c r="AO23792" s="28"/>
      <c r="AP23792" s="28"/>
      <c r="AQ23792" s="28"/>
      <c r="AR23792" s="28"/>
      <c r="AS23792" s="28"/>
      <c r="AT23792" s="28"/>
      <c r="AU23792" s="28"/>
    </row>
    <row r="23793" spans="9:47">
      <c r="I23793" s="57"/>
      <c r="J23793" s="57"/>
      <c r="Y23793" s="28"/>
      <c r="Z23793" s="28"/>
      <c r="AA23793" s="28"/>
      <c r="AB23793" s="28"/>
      <c r="AC23793" s="28"/>
      <c r="AD23793" s="28"/>
      <c r="AE23793" s="28"/>
      <c r="AF23793" s="28"/>
      <c r="AG23793" s="28"/>
      <c r="AH23793" s="28"/>
      <c r="AI23793" s="28"/>
      <c r="AJ23793" s="28"/>
      <c r="AK23793" s="28"/>
      <c r="AL23793" s="28"/>
      <c r="AM23793" s="28"/>
      <c r="AN23793" s="28"/>
      <c r="AO23793" s="28"/>
      <c r="AP23793" s="28"/>
      <c r="AQ23793" s="28"/>
      <c r="AR23793" s="28"/>
      <c r="AS23793" s="28"/>
      <c r="AT23793" s="28"/>
      <c r="AU23793" s="28"/>
    </row>
    <row r="23794" spans="9:47">
      <c r="I23794" s="57"/>
      <c r="J23794" s="57"/>
      <c r="Y23794" s="28"/>
      <c r="Z23794" s="28"/>
      <c r="AA23794" s="28"/>
      <c r="AB23794" s="28"/>
      <c r="AC23794" s="28"/>
      <c r="AD23794" s="28"/>
      <c r="AE23794" s="28"/>
      <c r="AF23794" s="28"/>
      <c r="AG23794" s="28"/>
      <c r="AH23794" s="28"/>
      <c r="AI23794" s="28"/>
      <c r="AJ23794" s="28"/>
      <c r="AK23794" s="28"/>
      <c r="AL23794" s="28"/>
      <c r="AM23794" s="28"/>
      <c r="AN23794" s="28"/>
      <c r="AO23794" s="28"/>
      <c r="AP23794" s="28"/>
      <c r="AQ23794" s="28"/>
      <c r="AR23794" s="28"/>
      <c r="AS23794" s="28"/>
      <c r="AT23794" s="28"/>
      <c r="AU23794" s="28"/>
    </row>
    <row r="23795" spans="9:47">
      <c r="I23795" s="57"/>
      <c r="J23795" s="57"/>
      <c r="Y23795" s="28"/>
      <c r="Z23795" s="28"/>
      <c r="AA23795" s="28"/>
      <c r="AB23795" s="28"/>
      <c r="AC23795" s="28"/>
      <c r="AD23795" s="28"/>
      <c r="AE23795" s="28"/>
      <c r="AF23795" s="28"/>
      <c r="AG23795" s="28"/>
      <c r="AH23795" s="28"/>
      <c r="AI23795" s="28"/>
      <c r="AJ23795" s="28"/>
      <c r="AK23795" s="28"/>
      <c r="AL23795" s="28"/>
      <c r="AM23795" s="28"/>
      <c r="AN23795" s="28"/>
      <c r="AO23795" s="28"/>
      <c r="AP23795" s="28"/>
      <c r="AQ23795" s="28"/>
      <c r="AR23795" s="28"/>
      <c r="AS23795" s="28"/>
      <c r="AT23795" s="28"/>
      <c r="AU23795" s="28"/>
    </row>
    <row r="23796" spans="9:47">
      <c r="I23796" s="57"/>
      <c r="J23796" s="57"/>
      <c r="Y23796" s="28"/>
      <c r="Z23796" s="28"/>
      <c r="AA23796" s="28"/>
      <c r="AB23796" s="28"/>
      <c r="AC23796" s="28"/>
      <c r="AD23796" s="28"/>
      <c r="AE23796" s="28"/>
      <c r="AF23796" s="28"/>
      <c r="AG23796" s="28"/>
      <c r="AH23796" s="28"/>
      <c r="AI23796" s="28"/>
      <c r="AJ23796" s="28"/>
      <c r="AK23796" s="28"/>
      <c r="AL23796" s="28"/>
      <c r="AM23796" s="28"/>
      <c r="AN23796" s="28"/>
      <c r="AO23796" s="28"/>
      <c r="AP23796" s="28"/>
      <c r="AQ23796" s="28"/>
      <c r="AR23796" s="28"/>
      <c r="AS23796" s="28"/>
      <c r="AT23796" s="28"/>
      <c r="AU23796" s="28"/>
    </row>
    <row r="23797" spans="9:47">
      <c r="I23797" s="57"/>
      <c r="J23797" s="57"/>
      <c r="Y23797" s="28"/>
      <c r="Z23797" s="28"/>
      <c r="AA23797" s="28"/>
      <c r="AB23797" s="28"/>
      <c r="AC23797" s="28"/>
      <c r="AD23797" s="28"/>
      <c r="AE23797" s="28"/>
      <c r="AF23797" s="28"/>
      <c r="AG23797" s="28"/>
      <c r="AH23797" s="28"/>
      <c r="AI23797" s="28"/>
      <c r="AJ23797" s="28"/>
      <c r="AK23797" s="28"/>
      <c r="AL23797" s="28"/>
      <c r="AM23797" s="28"/>
      <c r="AN23797" s="28"/>
      <c r="AO23797" s="28"/>
      <c r="AP23797" s="28"/>
      <c r="AQ23797" s="28"/>
      <c r="AR23797" s="28"/>
      <c r="AS23797" s="28"/>
      <c r="AT23797" s="28"/>
      <c r="AU23797" s="28"/>
    </row>
    <row r="23798" spans="9:47">
      <c r="I23798" s="57"/>
      <c r="J23798" s="57"/>
      <c r="Y23798" s="28"/>
      <c r="Z23798" s="28"/>
      <c r="AA23798" s="28"/>
      <c r="AB23798" s="28"/>
      <c r="AC23798" s="28"/>
      <c r="AD23798" s="28"/>
      <c r="AE23798" s="28"/>
      <c r="AF23798" s="28"/>
      <c r="AG23798" s="28"/>
      <c r="AH23798" s="28"/>
      <c r="AI23798" s="28"/>
      <c r="AJ23798" s="28"/>
      <c r="AK23798" s="28"/>
      <c r="AL23798" s="28"/>
      <c r="AM23798" s="28"/>
      <c r="AN23798" s="28"/>
      <c r="AO23798" s="28"/>
      <c r="AP23798" s="28"/>
      <c r="AQ23798" s="28"/>
      <c r="AR23798" s="28"/>
      <c r="AS23798" s="28"/>
      <c r="AT23798" s="28"/>
      <c r="AU23798" s="28"/>
    </row>
    <row r="23799" spans="9:47">
      <c r="I23799" s="57"/>
      <c r="J23799" s="57"/>
      <c r="Y23799" s="28"/>
      <c r="Z23799" s="28"/>
      <c r="AA23799" s="28"/>
      <c r="AB23799" s="28"/>
      <c r="AC23799" s="28"/>
      <c r="AD23799" s="28"/>
      <c r="AE23799" s="28"/>
      <c r="AF23799" s="28"/>
      <c r="AG23799" s="28"/>
      <c r="AH23799" s="28"/>
      <c r="AI23799" s="28"/>
      <c r="AJ23799" s="28"/>
      <c r="AK23799" s="28"/>
      <c r="AL23799" s="28"/>
      <c r="AM23799" s="28"/>
      <c r="AN23799" s="28"/>
      <c r="AO23799" s="28"/>
      <c r="AP23799" s="28"/>
      <c r="AQ23799" s="28"/>
      <c r="AR23799" s="28"/>
      <c r="AS23799" s="28"/>
      <c r="AT23799" s="28"/>
      <c r="AU23799" s="28"/>
    </row>
    <row r="23800" spans="9:47">
      <c r="I23800" s="57"/>
      <c r="J23800" s="57"/>
      <c r="Y23800" s="28"/>
      <c r="Z23800" s="28"/>
      <c r="AA23800" s="28"/>
      <c r="AB23800" s="28"/>
      <c r="AC23800" s="28"/>
      <c r="AD23800" s="28"/>
      <c r="AE23800" s="28"/>
      <c r="AF23800" s="28"/>
      <c r="AG23800" s="28"/>
      <c r="AH23800" s="28"/>
      <c r="AI23800" s="28"/>
      <c r="AJ23800" s="28"/>
      <c r="AK23800" s="28"/>
      <c r="AL23800" s="28"/>
      <c r="AM23800" s="28"/>
      <c r="AN23800" s="28"/>
      <c r="AO23800" s="28"/>
      <c r="AP23800" s="28"/>
      <c r="AQ23800" s="28"/>
      <c r="AR23800" s="28"/>
      <c r="AS23800" s="28"/>
      <c r="AT23800" s="28"/>
      <c r="AU23800" s="28"/>
    </row>
    <row r="23801" spans="9:47">
      <c r="I23801" s="57"/>
      <c r="J23801" s="57"/>
      <c r="Y23801" s="28"/>
      <c r="Z23801" s="28"/>
      <c r="AA23801" s="28"/>
      <c r="AB23801" s="28"/>
      <c r="AC23801" s="28"/>
      <c r="AD23801" s="28"/>
      <c r="AE23801" s="28"/>
      <c r="AF23801" s="28"/>
      <c r="AG23801" s="28"/>
      <c r="AH23801" s="28"/>
      <c r="AI23801" s="28"/>
      <c r="AJ23801" s="28"/>
      <c r="AK23801" s="28"/>
      <c r="AL23801" s="28"/>
      <c r="AM23801" s="28"/>
      <c r="AN23801" s="28"/>
      <c r="AO23801" s="28"/>
      <c r="AP23801" s="28"/>
      <c r="AQ23801" s="28"/>
      <c r="AR23801" s="28"/>
      <c r="AS23801" s="28"/>
      <c r="AT23801" s="28"/>
      <c r="AU23801" s="28"/>
    </row>
    <row r="23802" spans="9:47">
      <c r="I23802" s="57"/>
      <c r="J23802" s="57"/>
      <c r="Y23802" s="28"/>
      <c r="Z23802" s="28"/>
      <c r="AA23802" s="28"/>
      <c r="AB23802" s="28"/>
      <c r="AC23802" s="28"/>
      <c r="AD23802" s="28"/>
      <c r="AE23802" s="28"/>
      <c r="AF23802" s="28"/>
      <c r="AG23802" s="28"/>
      <c r="AH23802" s="28"/>
      <c r="AI23802" s="28"/>
      <c r="AJ23802" s="28"/>
      <c r="AK23802" s="28"/>
      <c r="AL23802" s="28"/>
      <c r="AM23802" s="28"/>
      <c r="AN23802" s="28"/>
      <c r="AO23802" s="28"/>
      <c r="AP23802" s="28"/>
      <c r="AQ23802" s="28"/>
      <c r="AR23802" s="28"/>
      <c r="AS23802" s="28"/>
      <c r="AT23802" s="28"/>
      <c r="AU23802" s="28"/>
    </row>
    <row r="23803" spans="9:47">
      <c r="I23803" s="57"/>
      <c r="J23803" s="57"/>
      <c r="Y23803" s="28"/>
      <c r="Z23803" s="28"/>
      <c r="AA23803" s="28"/>
      <c r="AB23803" s="28"/>
      <c r="AC23803" s="28"/>
      <c r="AD23803" s="28"/>
      <c r="AE23803" s="28"/>
      <c r="AF23803" s="28"/>
      <c r="AG23803" s="28"/>
      <c r="AH23803" s="28"/>
      <c r="AI23803" s="28"/>
      <c r="AJ23803" s="28"/>
      <c r="AK23803" s="28"/>
      <c r="AL23803" s="28"/>
      <c r="AM23803" s="28"/>
      <c r="AN23803" s="28"/>
      <c r="AO23803" s="28"/>
      <c r="AP23803" s="28"/>
      <c r="AQ23803" s="28"/>
      <c r="AR23803" s="28"/>
      <c r="AS23803" s="28"/>
      <c r="AT23803" s="28"/>
      <c r="AU23803" s="28"/>
    </row>
    <row r="23804" spans="9:47">
      <c r="I23804" s="57"/>
      <c r="J23804" s="57"/>
      <c r="Y23804" s="28"/>
      <c r="Z23804" s="28"/>
      <c r="AA23804" s="28"/>
      <c r="AB23804" s="28"/>
      <c r="AC23804" s="28"/>
      <c r="AD23804" s="28"/>
      <c r="AE23804" s="28"/>
      <c r="AF23804" s="28"/>
      <c r="AG23804" s="28"/>
      <c r="AH23804" s="28"/>
      <c r="AI23804" s="28"/>
      <c r="AJ23804" s="28"/>
      <c r="AK23804" s="28"/>
      <c r="AL23804" s="28"/>
      <c r="AM23804" s="28"/>
      <c r="AN23804" s="28"/>
      <c r="AO23804" s="28"/>
      <c r="AP23804" s="28"/>
      <c r="AQ23804" s="28"/>
      <c r="AR23804" s="28"/>
      <c r="AS23804" s="28"/>
      <c r="AT23804" s="28"/>
      <c r="AU23804" s="28"/>
    </row>
    <row r="23805" spans="9:47">
      <c r="I23805" s="57"/>
      <c r="J23805" s="57"/>
      <c r="Y23805" s="28"/>
      <c r="Z23805" s="28"/>
      <c r="AA23805" s="28"/>
      <c r="AB23805" s="28"/>
      <c r="AC23805" s="28"/>
      <c r="AD23805" s="28"/>
      <c r="AE23805" s="28"/>
      <c r="AF23805" s="28"/>
      <c r="AG23805" s="28"/>
      <c r="AH23805" s="28"/>
      <c r="AI23805" s="28"/>
      <c r="AJ23805" s="28"/>
      <c r="AK23805" s="28"/>
      <c r="AL23805" s="28"/>
      <c r="AM23805" s="28"/>
      <c r="AN23805" s="28"/>
      <c r="AO23805" s="28"/>
      <c r="AP23805" s="28"/>
      <c r="AQ23805" s="28"/>
      <c r="AR23805" s="28"/>
      <c r="AS23805" s="28"/>
      <c r="AT23805" s="28"/>
      <c r="AU23805" s="28"/>
    </row>
    <row r="23806" spans="9:47">
      <c r="I23806" s="57"/>
      <c r="J23806" s="57"/>
      <c r="Y23806" s="28"/>
      <c r="Z23806" s="28"/>
      <c r="AA23806" s="28"/>
      <c r="AB23806" s="28"/>
      <c r="AC23806" s="28"/>
      <c r="AD23806" s="28"/>
      <c r="AE23806" s="28"/>
      <c r="AF23806" s="28"/>
      <c r="AG23806" s="28"/>
      <c r="AH23806" s="28"/>
      <c r="AI23806" s="28"/>
      <c r="AJ23806" s="28"/>
      <c r="AK23806" s="28"/>
      <c r="AL23806" s="28"/>
      <c r="AM23806" s="28"/>
      <c r="AN23806" s="28"/>
      <c r="AO23806" s="28"/>
      <c r="AP23806" s="28"/>
      <c r="AQ23806" s="28"/>
      <c r="AR23806" s="28"/>
      <c r="AS23806" s="28"/>
      <c r="AT23806" s="28"/>
      <c r="AU23806" s="28"/>
    </row>
    <row r="23807" spans="9:47">
      <c r="I23807" s="57"/>
      <c r="J23807" s="57"/>
      <c r="Y23807" s="28"/>
      <c r="Z23807" s="28"/>
      <c r="AA23807" s="28"/>
      <c r="AB23807" s="28"/>
      <c r="AC23807" s="28"/>
      <c r="AD23807" s="28"/>
      <c r="AE23807" s="28"/>
      <c r="AF23807" s="28"/>
      <c r="AG23807" s="28"/>
      <c r="AH23807" s="28"/>
      <c r="AI23807" s="28"/>
      <c r="AJ23807" s="28"/>
      <c r="AK23807" s="28"/>
      <c r="AL23807" s="28"/>
      <c r="AM23807" s="28"/>
      <c r="AN23807" s="28"/>
      <c r="AO23807" s="28"/>
      <c r="AP23807" s="28"/>
      <c r="AQ23807" s="28"/>
      <c r="AR23807" s="28"/>
      <c r="AS23807" s="28"/>
      <c r="AT23807" s="28"/>
      <c r="AU23807" s="28"/>
    </row>
    <row r="23808" spans="9:47">
      <c r="I23808" s="57"/>
      <c r="J23808" s="57"/>
      <c r="Y23808" s="28"/>
      <c r="Z23808" s="28"/>
      <c r="AA23808" s="28"/>
      <c r="AB23808" s="28"/>
      <c r="AC23808" s="28"/>
      <c r="AD23808" s="28"/>
      <c r="AE23808" s="28"/>
      <c r="AF23808" s="28"/>
      <c r="AG23808" s="28"/>
      <c r="AH23808" s="28"/>
      <c r="AI23808" s="28"/>
      <c r="AJ23808" s="28"/>
      <c r="AK23808" s="28"/>
      <c r="AL23808" s="28"/>
      <c r="AM23808" s="28"/>
      <c r="AN23808" s="28"/>
      <c r="AO23808" s="28"/>
      <c r="AP23808" s="28"/>
      <c r="AQ23808" s="28"/>
      <c r="AR23808" s="28"/>
      <c r="AS23808" s="28"/>
      <c r="AT23808" s="28"/>
      <c r="AU23808" s="28"/>
    </row>
    <row r="23809" spans="9:47">
      <c r="I23809" s="57"/>
      <c r="J23809" s="57"/>
      <c r="Y23809" s="28"/>
      <c r="Z23809" s="28"/>
      <c r="AA23809" s="28"/>
      <c r="AB23809" s="28"/>
      <c r="AC23809" s="28"/>
      <c r="AD23809" s="28"/>
      <c r="AE23809" s="28"/>
      <c r="AF23809" s="28"/>
      <c r="AG23809" s="28"/>
      <c r="AH23809" s="28"/>
      <c r="AI23809" s="28"/>
      <c r="AJ23809" s="28"/>
      <c r="AK23809" s="28"/>
      <c r="AL23809" s="28"/>
      <c r="AM23809" s="28"/>
      <c r="AN23809" s="28"/>
      <c r="AO23809" s="28"/>
      <c r="AP23809" s="28"/>
      <c r="AQ23809" s="28"/>
      <c r="AR23809" s="28"/>
      <c r="AS23809" s="28"/>
      <c r="AT23809" s="28"/>
      <c r="AU23809" s="28"/>
    </row>
    <row r="23810" spans="9:47">
      <c r="I23810" s="57"/>
      <c r="J23810" s="57"/>
      <c r="Y23810" s="28"/>
      <c r="Z23810" s="28"/>
      <c r="AA23810" s="28"/>
      <c r="AB23810" s="28"/>
      <c r="AC23810" s="28"/>
      <c r="AD23810" s="28"/>
      <c r="AE23810" s="28"/>
      <c r="AF23810" s="28"/>
      <c r="AG23810" s="28"/>
      <c r="AH23810" s="28"/>
      <c r="AI23810" s="28"/>
      <c r="AJ23810" s="28"/>
      <c r="AK23810" s="28"/>
      <c r="AL23810" s="28"/>
      <c r="AM23810" s="28"/>
      <c r="AN23810" s="28"/>
      <c r="AO23810" s="28"/>
      <c r="AP23810" s="28"/>
      <c r="AQ23810" s="28"/>
      <c r="AR23810" s="28"/>
      <c r="AS23810" s="28"/>
      <c r="AT23810" s="28"/>
      <c r="AU23810" s="28"/>
    </row>
    <row r="23811" spans="9:47">
      <c r="I23811" s="57"/>
      <c r="J23811" s="57"/>
      <c r="Y23811" s="28"/>
      <c r="Z23811" s="28"/>
      <c r="AA23811" s="28"/>
      <c r="AB23811" s="28"/>
      <c r="AC23811" s="28"/>
      <c r="AD23811" s="28"/>
      <c r="AE23811" s="28"/>
      <c r="AF23811" s="28"/>
      <c r="AG23811" s="28"/>
      <c r="AH23811" s="28"/>
      <c r="AI23811" s="28"/>
      <c r="AJ23811" s="28"/>
      <c r="AK23811" s="28"/>
      <c r="AL23811" s="28"/>
      <c r="AM23811" s="28"/>
      <c r="AN23811" s="28"/>
      <c r="AO23811" s="28"/>
      <c r="AP23811" s="28"/>
      <c r="AQ23811" s="28"/>
      <c r="AR23811" s="28"/>
      <c r="AS23811" s="28"/>
      <c r="AT23811" s="28"/>
      <c r="AU23811" s="28"/>
    </row>
    <row r="23812" spans="9:47">
      <c r="I23812" s="57"/>
      <c r="J23812" s="57"/>
      <c r="Y23812" s="28"/>
      <c r="Z23812" s="28"/>
      <c r="AA23812" s="28"/>
      <c r="AB23812" s="28"/>
      <c r="AC23812" s="28"/>
      <c r="AD23812" s="28"/>
      <c r="AE23812" s="28"/>
      <c r="AF23812" s="28"/>
      <c r="AG23812" s="28"/>
      <c r="AH23812" s="28"/>
      <c r="AI23812" s="28"/>
      <c r="AJ23812" s="28"/>
      <c r="AK23812" s="28"/>
      <c r="AL23812" s="28"/>
      <c r="AM23812" s="28"/>
      <c r="AN23812" s="28"/>
      <c r="AO23812" s="28"/>
      <c r="AP23812" s="28"/>
      <c r="AQ23812" s="28"/>
      <c r="AR23812" s="28"/>
      <c r="AS23812" s="28"/>
      <c r="AT23812" s="28"/>
      <c r="AU23812" s="28"/>
    </row>
    <row r="23813" spans="9:47">
      <c r="I23813" s="57"/>
      <c r="J23813" s="57"/>
      <c r="Y23813" s="28"/>
      <c r="Z23813" s="28"/>
      <c r="AA23813" s="28"/>
      <c r="AB23813" s="28"/>
      <c r="AC23813" s="28"/>
      <c r="AD23813" s="28"/>
      <c r="AE23813" s="28"/>
      <c r="AF23813" s="28"/>
      <c r="AG23813" s="28"/>
      <c r="AH23813" s="28"/>
      <c r="AI23813" s="28"/>
      <c r="AJ23813" s="28"/>
      <c r="AK23813" s="28"/>
      <c r="AL23813" s="28"/>
      <c r="AM23813" s="28"/>
      <c r="AN23813" s="28"/>
      <c r="AO23813" s="28"/>
      <c r="AP23813" s="28"/>
      <c r="AQ23813" s="28"/>
      <c r="AR23813" s="28"/>
      <c r="AS23813" s="28"/>
      <c r="AT23813" s="28"/>
      <c r="AU23813" s="28"/>
    </row>
    <row r="23814" spans="9:47">
      <c r="I23814" s="57"/>
      <c r="J23814" s="57"/>
      <c r="Y23814" s="28"/>
      <c r="Z23814" s="28"/>
      <c r="AA23814" s="28"/>
      <c r="AB23814" s="28"/>
      <c r="AC23814" s="28"/>
      <c r="AD23814" s="28"/>
      <c r="AE23814" s="28"/>
      <c r="AF23814" s="28"/>
      <c r="AG23814" s="28"/>
      <c r="AH23814" s="28"/>
      <c r="AI23814" s="28"/>
      <c r="AJ23814" s="28"/>
      <c r="AK23814" s="28"/>
      <c r="AL23814" s="28"/>
      <c r="AM23814" s="28"/>
      <c r="AN23814" s="28"/>
      <c r="AO23814" s="28"/>
      <c r="AP23814" s="28"/>
      <c r="AQ23814" s="28"/>
      <c r="AR23814" s="28"/>
      <c r="AS23814" s="28"/>
      <c r="AT23814" s="28"/>
      <c r="AU23814" s="28"/>
    </row>
    <row r="23815" spans="9:47">
      <c r="I23815" s="57"/>
      <c r="J23815" s="57"/>
      <c r="Y23815" s="28"/>
      <c r="Z23815" s="28"/>
      <c r="AA23815" s="28"/>
      <c r="AB23815" s="28"/>
      <c r="AC23815" s="28"/>
      <c r="AD23815" s="28"/>
      <c r="AE23815" s="28"/>
      <c r="AF23815" s="28"/>
      <c r="AG23815" s="28"/>
      <c r="AH23815" s="28"/>
      <c r="AI23815" s="28"/>
      <c r="AJ23815" s="28"/>
      <c r="AK23815" s="28"/>
      <c r="AL23815" s="28"/>
      <c r="AM23815" s="28"/>
      <c r="AN23815" s="28"/>
      <c r="AO23815" s="28"/>
      <c r="AP23815" s="28"/>
      <c r="AQ23815" s="28"/>
      <c r="AR23815" s="28"/>
      <c r="AS23815" s="28"/>
      <c r="AT23815" s="28"/>
      <c r="AU23815" s="28"/>
    </row>
    <row r="23816" spans="9:47">
      <c r="I23816" s="57"/>
      <c r="J23816" s="57"/>
      <c r="Y23816" s="28"/>
      <c r="Z23816" s="28"/>
      <c r="AA23816" s="28"/>
      <c r="AB23816" s="28"/>
      <c r="AC23816" s="28"/>
      <c r="AD23816" s="28"/>
      <c r="AE23816" s="28"/>
      <c r="AF23816" s="28"/>
      <c r="AG23816" s="28"/>
      <c r="AH23816" s="28"/>
      <c r="AI23816" s="28"/>
      <c r="AJ23816" s="28"/>
      <c r="AK23816" s="28"/>
      <c r="AL23816" s="28"/>
      <c r="AM23816" s="28"/>
      <c r="AN23816" s="28"/>
      <c r="AO23816" s="28"/>
      <c r="AP23816" s="28"/>
      <c r="AQ23816" s="28"/>
      <c r="AR23816" s="28"/>
      <c r="AS23816" s="28"/>
      <c r="AT23816" s="28"/>
      <c r="AU23816" s="28"/>
    </row>
    <row r="23817" spans="9:47">
      <c r="I23817" s="57"/>
      <c r="J23817" s="57"/>
      <c r="Y23817" s="28"/>
      <c r="Z23817" s="28"/>
      <c r="AA23817" s="28"/>
      <c r="AB23817" s="28"/>
      <c r="AC23817" s="28"/>
      <c r="AD23817" s="28"/>
      <c r="AE23817" s="28"/>
      <c r="AF23817" s="28"/>
      <c r="AG23817" s="28"/>
      <c r="AH23817" s="28"/>
      <c r="AI23817" s="28"/>
      <c r="AJ23817" s="28"/>
      <c r="AK23817" s="28"/>
      <c r="AL23817" s="28"/>
      <c r="AM23817" s="28"/>
      <c r="AN23817" s="28"/>
      <c r="AO23817" s="28"/>
      <c r="AP23817" s="28"/>
      <c r="AQ23817" s="28"/>
      <c r="AR23817" s="28"/>
      <c r="AS23817" s="28"/>
      <c r="AT23817" s="28"/>
      <c r="AU23817" s="28"/>
    </row>
    <row r="23818" spans="9:47">
      <c r="I23818" s="57"/>
      <c r="J23818" s="57"/>
      <c r="Y23818" s="28"/>
      <c r="Z23818" s="28"/>
      <c r="AA23818" s="28"/>
      <c r="AB23818" s="28"/>
      <c r="AC23818" s="28"/>
      <c r="AD23818" s="28"/>
      <c r="AE23818" s="28"/>
      <c r="AF23818" s="28"/>
      <c r="AG23818" s="28"/>
      <c r="AH23818" s="28"/>
      <c r="AI23818" s="28"/>
      <c r="AJ23818" s="28"/>
      <c r="AK23818" s="28"/>
      <c r="AL23818" s="28"/>
      <c r="AM23818" s="28"/>
      <c r="AN23818" s="28"/>
      <c r="AO23818" s="28"/>
      <c r="AP23818" s="28"/>
      <c r="AQ23818" s="28"/>
      <c r="AR23818" s="28"/>
      <c r="AS23818" s="28"/>
      <c r="AT23818" s="28"/>
      <c r="AU23818" s="28"/>
    </row>
    <row r="23819" spans="9:47">
      <c r="I23819" s="57"/>
      <c r="J23819" s="57"/>
      <c r="Y23819" s="28"/>
      <c r="Z23819" s="28"/>
      <c r="AA23819" s="28"/>
      <c r="AB23819" s="28"/>
      <c r="AC23819" s="28"/>
      <c r="AD23819" s="28"/>
      <c r="AE23819" s="28"/>
      <c r="AF23819" s="28"/>
      <c r="AG23819" s="28"/>
      <c r="AH23819" s="28"/>
      <c r="AI23819" s="28"/>
      <c r="AJ23819" s="28"/>
      <c r="AK23819" s="28"/>
      <c r="AL23819" s="28"/>
      <c r="AM23819" s="28"/>
      <c r="AN23819" s="28"/>
      <c r="AO23819" s="28"/>
      <c r="AP23819" s="28"/>
      <c r="AQ23819" s="28"/>
      <c r="AR23819" s="28"/>
      <c r="AS23819" s="28"/>
      <c r="AT23819" s="28"/>
      <c r="AU23819" s="28"/>
    </row>
    <row r="23820" spans="9:47">
      <c r="I23820" s="57"/>
      <c r="J23820" s="57"/>
      <c r="Y23820" s="28"/>
      <c r="Z23820" s="28"/>
      <c r="AA23820" s="28"/>
      <c r="AB23820" s="28"/>
      <c r="AC23820" s="28"/>
      <c r="AD23820" s="28"/>
      <c r="AE23820" s="28"/>
      <c r="AF23820" s="28"/>
      <c r="AG23820" s="28"/>
      <c r="AH23820" s="28"/>
      <c r="AI23820" s="28"/>
      <c r="AJ23820" s="28"/>
      <c r="AK23820" s="28"/>
      <c r="AL23820" s="28"/>
      <c r="AM23820" s="28"/>
      <c r="AN23820" s="28"/>
      <c r="AO23820" s="28"/>
      <c r="AP23820" s="28"/>
      <c r="AQ23820" s="28"/>
      <c r="AR23820" s="28"/>
      <c r="AS23820" s="28"/>
      <c r="AT23820" s="28"/>
      <c r="AU23820" s="28"/>
    </row>
    <row r="23821" spans="9:47">
      <c r="I23821" s="57"/>
      <c r="J23821" s="57"/>
      <c r="Y23821" s="28"/>
      <c r="Z23821" s="28"/>
      <c r="AA23821" s="28"/>
      <c r="AB23821" s="28"/>
      <c r="AC23821" s="28"/>
      <c r="AD23821" s="28"/>
      <c r="AE23821" s="28"/>
      <c r="AF23821" s="28"/>
      <c r="AG23821" s="28"/>
      <c r="AH23821" s="28"/>
      <c r="AI23821" s="28"/>
      <c r="AJ23821" s="28"/>
      <c r="AK23821" s="28"/>
      <c r="AL23821" s="28"/>
      <c r="AM23821" s="28"/>
      <c r="AN23821" s="28"/>
      <c r="AO23821" s="28"/>
      <c r="AP23821" s="28"/>
      <c r="AQ23821" s="28"/>
      <c r="AR23821" s="28"/>
      <c r="AS23821" s="28"/>
      <c r="AT23821" s="28"/>
      <c r="AU23821" s="28"/>
    </row>
    <row r="23822" spans="9:47">
      <c r="I23822" s="57"/>
      <c r="J23822" s="57"/>
      <c r="Y23822" s="28"/>
      <c r="Z23822" s="28"/>
      <c r="AA23822" s="28"/>
      <c r="AB23822" s="28"/>
      <c r="AC23822" s="28"/>
      <c r="AD23822" s="28"/>
      <c r="AE23822" s="28"/>
      <c r="AF23822" s="28"/>
      <c r="AG23822" s="28"/>
      <c r="AH23822" s="28"/>
      <c r="AI23822" s="28"/>
      <c r="AJ23822" s="28"/>
      <c r="AK23822" s="28"/>
      <c r="AL23822" s="28"/>
      <c r="AM23822" s="28"/>
      <c r="AN23822" s="28"/>
      <c r="AO23822" s="28"/>
      <c r="AP23822" s="28"/>
      <c r="AQ23822" s="28"/>
      <c r="AR23822" s="28"/>
      <c r="AS23822" s="28"/>
      <c r="AT23822" s="28"/>
      <c r="AU23822" s="28"/>
    </row>
    <row r="23823" spans="9:47">
      <c r="I23823" s="57"/>
      <c r="J23823" s="57"/>
      <c r="Y23823" s="28"/>
      <c r="Z23823" s="28"/>
      <c r="AA23823" s="28"/>
      <c r="AB23823" s="28"/>
      <c r="AC23823" s="28"/>
      <c r="AD23823" s="28"/>
      <c r="AE23823" s="28"/>
      <c r="AF23823" s="28"/>
      <c r="AG23823" s="28"/>
      <c r="AH23823" s="28"/>
      <c r="AI23823" s="28"/>
      <c r="AJ23823" s="28"/>
      <c r="AK23823" s="28"/>
      <c r="AL23823" s="28"/>
      <c r="AM23823" s="28"/>
      <c r="AN23823" s="28"/>
      <c r="AO23823" s="28"/>
      <c r="AP23823" s="28"/>
      <c r="AQ23823" s="28"/>
      <c r="AR23823" s="28"/>
      <c r="AS23823" s="28"/>
      <c r="AT23823" s="28"/>
      <c r="AU23823" s="28"/>
    </row>
    <row r="23824" spans="9:47">
      <c r="I23824" s="57"/>
      <c r="J23824" s="57"/>
      <c r="Y23824" s="28"/>
      <c r="Z23824" s="28"/>
      <c r="AA23824" s="28"/>
      <c r="AB23824" s="28"/>
      <c r="AC23824" s="28"/>
      <c r="AD23824" s="28"/>
      <c r="AE23824" s="28"/>
      <c r="AF23824" s="28"/>
      <c r="AG23824" s="28"/>
      <c r="AH23824" s="28"/>
      <c r="AI23824" s="28"/>
      <c r="AJ23824" s="28"/>
      <c r="AK23824" s="28"/>
      <c r="AL23824" s="28"/>
      <c r="AM23824" s="28"/>
      <c r="AN23824" s="28"/>
      <c r="AO23824" s="28"/>
      <c r="AP23824" s="28"/>
      <c r="AQ23824" s="28"/>
      <c r="AR23824" s="28"/>
      <c r="AS23824" s="28"/>
      <c r="AT23824" s="28"/>
      <c r="AU23824" s="28"/>
    </row>
    <row r="23825" spans="9:47">
      <c r="I23825" s="57"/>
      <c r="J23825" s="57"/>
      <c r="Y23825" s="28"/>
      <c r="Z23825" s="28"/>
      <c r="AA23825" s="28"/>
      <c r="AB23825" s="28"/>
      <c r="AC23825" s="28"/>
      <c r="AD23825" s="28"/>
      <c r="AE23825" s="28"/>
      <c r="AF23825" s="28"/>
      <c r="AG23825" s="28"/>
      <c r="AH23825" s="28"/>
      <c r="AI23825" s="28"/>
      <c r="AJ23825" s="28"/>
      <c r="AK23825" s="28"/>
      <c r="AL23825" s="28"/>
      <c r="AM23825" s="28"/>
      <c r="AN23825" s="28"/>
      <c r="AO23825" s="28"/>
      <c r="AP23825" s="28"/>
      <c r="AQ23825" s="28"/>
      <c r="AR23825" s="28"/>
      <c r="AS23825" s="28"/>
      <c r="AT23825" s="28"/>
      <c r="AU23825" s="28"/>
    </row>
    <row r="23826" spans="9:47">
      <c r="I23826" s="57"/>
      <c r="J23826" s="57"/>
      <c r="Y23826" s="28"/>
      <c r="Z23826" s="28"/>
      <c r="AA23826" s="28"/>
      <c r="AB23826" s="28"/>
      <c r="AC23826" s="28"/>
      <c r="AD23826" s="28"/>
      <c r="AE23826" s="28"/>
      <c r="AF23826" s="28"/>
      <c r="AG23826" s="28"/>
      <c r="AH23826" s="28"/>
      <c r="AI23826" s="28"/>
      <c r="AJ23826" s="28"/>
      <c r="AK23826" s="28"/>
      <c r="AL23826" s="28"/>
      <c r="AM23826" s="28"/>
      <c r="AN23826" s="28"/>
      <c r="AO23826" s="28"/>
      <c r="AP23826" s="28"/>
      <c r="AQ23826" s="28"/>
      <c r="AR23826" s="28"/>
      <c r="AS23826" s="28"/>
      <c r="AT23826" s="28"/>
      <c r="AU23826" s="28"/>
    </row>
    <row r="23827" spans="9:47">
      <c r="I23827" s="57"/>
      <c r="J23827" s="57"/>
      <c r="Y23827" s="28"/>
      <c r="Z23827" s="28"/>
      <c r="AA23827" s="28"/>
      <c r="AB23827" s="28"/>
      <c r="AC23827" s="28"/>
      <c r="AD23827" s="28"/>
      <c r="AE23827" s="28"/>
      <c r="AF23827" s="28"/>
      <c r="AG23827" s="28"/>
      <c r="AH23827" s="28"/>
      <c r="AI23827" s="28"/>
      <c r="AJ23827" s="28"/>
      <c r="AK23827" s="28"/>
      <c r="AL23827" s="28"/>
      <c r="AM23827" s="28"/>
      <c r="AN23827" s="28"/>
      <c r="AO23827" s="28"/>
      <c r="AP23827" s="28"/>
      <c r="AQ23827" s="28"/>
      <c r="AR23827" s="28"/>
      <c r="AS23827" s="28"/>
      <c r="AT23827" s="28"/>
      <c r="AU23827" s="28"/>
    </row>
    <row r="23828" spans="9:47">
      <c r="I23828" s="57"/>
      <c r="J23828" s="57"/>
      <c r="Y23828" s="28"/>
      <c r="Z23828" s="28"/>
      <c r="AA23828" s="28"/>
      <c r="AB23828" s="28"/>
      <c r="AC23828" s="28"/>
      <c r="AD23828" s="28"/>
      <c r="AE23828" s="28"/>
      <c r="AF23828" s="28"/>
      <c r="AG23828" s="28"/>
      <c r="AH23828" s="28"/>
      <c r="AI23828" s="28"/>
      <c r="AJ23828" s="28"/>
      <c r="AK23828" s="28"/>
      <c r="AL23828" s="28"/>
      <c r="AM23828" s="28"/>
      <c r="AN23828" s="28"/>
      <c r="AO23828" s="28"/>
      <c r="AP23828" s="28"/>
      <c r="AQ23828" s="28"/>
      <c r="AR23828" s="28"/>
      <c r="AS23828" s="28"/>
      <c r="AT23828" s="28"/>
      <c r="AU23828" s="28"/>
    </row>
    <row r="23829" spans="9:47">
      <c r="I23829" s="57"/>
      <c r="J23829" s="57"/>
      <c r="Y23829" s="28"/>
      <c r="Z23829" s="28"/>
      <c r="AA23829" s="28"/>
      <c r="AB23829" s="28"/>
      <c r="AC23829" s="28"/>
      <c r="AD23829" s="28"/>
      <c r="AE23829" s="28"/>
      <c r="AF23829" s="28"/>
      <c r="AG23829" s="28"/>
      <c r="AH23829" s="28"/>
      <c r="AI23829" s="28"/>
      <c r="AJ23829" s="28"/>
      <c r="AK23829" s="28"/>
      <c r="AL23829" s="28"/>
      <c r="AM23829" s="28"/>
      <c r="AN23829" s="28"/>
      <c r="AO23829" s="28"/>
      <c r="AP23829" s="28"/>
      <c r="AQ23829" s="28"/>
      <c r="AR23829" s="28"/>
      <c r="AS23829" s="28"/>
      <c r="AT23829" s="28"/>
      <c r="AU23829" s="28"/>
    </row>
    <row r="23830" spans="9:47">
      <c r="I23830" s="57"/>
      <c r="J23830" s="57"/>
      <c r="Y23830" s="28"/>
      <c r="Z23830" s="28"/>
      <c r="AA23830" s="28"/>
      <c r="AB23830" s="28"/>
      <c r="AC23830" s="28"/>
      <c r="AD23830" s="28"/>
      <c r="AE23830" s="28"/>
      <c r="AF23830" s="28"/>
      <c r="AG23830" s="28"/>
      <c r="AH23830" s="28"/>
      <c r="AI23830" s="28"/>
      <c r="AJ23830" s="28"/>
      <c r="AK23830" s="28"/>
      <c r="AL23830" s="28"/>
      <c r="AM23830" s="28"/>
      <c r="AN23830" s="28"/>
      <c r="AO23830" s="28"/>
      <c r="AP23830" s="28"/>
      <c r="AQ23830" s="28"/>
      <c r="AR23830" s="28"/>
      <c r="AS23830" s="28"/>
      <c r="AT23830" s="28"/>
      <c r="AU23830" s="28"/>
    </row>
    <row r="23831" spans="9:47">
      <c r="I23831" s="57"/>
      <c r="J23831" s="57"/>
      <c r="Y23831" s="28"/>
      <c r="Z23831" s="28"/>
      <c r="AA23831" s="28"/>
      <c r="AB23831" s="28"/>
      <c r="AC23831" s="28"/>
      <c r="AD23831" s="28"/>
      <c r="AE23831" s="28"/>
      <c r="AF23831" s="28"/>
      <c r="AG23831" s="28"/>
      <c r="AH23831" s="28"/>
      <c r="AI23831" s="28"/>
      <c r="AJ23831" s="28"/>
      <c r="AK23831" s="28"/>
      <c r="AL23831" s="28"/>
      <c r="AM23831" s="28"/>
      <c r="AN23831" s="28"/>
      <c r="AO23831" s="28"/>
      <c r="AP23831" s="28"/>
      <c r="AQ23831" s="28"/>
      <c r="AR23831" s="28"/>
      <c r="AS23831" s="28"/>
      <c r="AT23831" s="28"/>
      <c r="AU23831" s="28"/>
    </row>
    <row r="23832" spans="9:47">
      <c r="I23832" s="57"/>
      <c r="J23832" s="57"/>
      <c r="Y23832" s="28"/>
      <c r="Z23832" s="28"/>
      <c r="AA23832" s="28"/>
      <c r="AB23832" s="28"/>
      <c r="AC23832" s="28"/>
      <c r="AD23832" s="28"/>
      <c r="AE23832" s="28"/>
      <c r="AF23832" s="28"/>
      <c r="AG23832" s="28"/>
      <c r="AH23832" s="28"/>
      <c r="AI23832" s="28"/>
      <c r="AJ23832" s="28"/>
      <c r="AK23832" s="28"/>
      <c r="AL23832" s="28"/>
      <c r="AM23832" s="28"/>
      <c r="AN23832" s="28"/>
      <c r="AO23832" s="28"/>
      <c r="AP23832" s="28"/>
      <c r="AQ23832" s="28"/>
      <c r="AR23832" s="28"/>
      <c r="AS23832" s="28"/>
      <c r="AT23832" s="28"/>
      <c r="AU23832" s="28"/>
    </row>
    <row r="23833" spans="9:47">
      <c r="I23833" s="57"/>
      <c r="J23833" s="57"/>
      <c r="Y23833" s="28"/>
      <c r="Z23833" s="28"/>
      <c r="AA23833" s="28"/>
      <c r="AB23833" s="28"/>
      <c r="AC23833" s="28"/>
      <c r="AD23833" s="28"/>
      <c r="AE23833" s="28"/>
      <c r="AF23833" s="28"/>
      <c r="AG23833" s="28"/>
      <c r="AH23833" s="28"/>
      <c r="AI23833" s="28"/>
      <c r="AJ23833" s="28"/>
      <c r="AK23833" s="28"/>
      <c r="AL23833" s="28"/>
      <c r="AM23833" s="28"/>
      <c r="AN23833" s="28"/>
      <c r="AO23833" s="28"/>
      <c r="AP23833" s="28"/>
      <c r="AQ23833" s="28"/>
      <c r="AR23833" s="28"/>
      <c r="AS23833" s="28"/>
      <c r="AT23833" s="28"/>
      <c r="AU23833" s="28"/>
    </row>
    <row r="23834" spans="9:47">
      <c r="I23834" s="57"/>
      <c r="J23834" s="57"/>
      <c r="Y23834" s="28"/>
      <c r="Z23834" s="28"/>
      <c r="AA23834" s="28"/>
      <c r="AB23834" s="28"/>
      <c r="AC23834" s="28"/>
      <c r="AD23834" s="28"/>
      <c r="AE23834" s="28"/>
      <c r="AF23834" s="28"/>
      <c r="AG23834" s="28"/>
      <c r="AH23834" s="28"/>
      <c r="AI23834" s="28"/>
      <c r="AJ23834" s="28"/>
      <c r="AK23834" s="28"/>
      <c r="AL23834" s="28"/>
      <c r="AM23834" s="28"/>
      <c r="AN23834" s="28"/>
      <c r="AO23834" s="28"/>
      <c r="AP23834" s="28"/>
      <c r="AQ23834" s="28"/>
      <c r="AR23834" s="28"/>
      <c r="AS23834" s="28"/>
      <c r="AT23834" s="28"/>
      <c r="AU23834" s="28"/>
    </row>
    <row r="23835" spans="9:47">
      <c r="I23835" s="57"/>
      <c r="J23835" s="57"/>
      <c r="Y23835" s="28"/>
      <c r="Z23835" s="28"/>
      <c r="AA23835" s="28"/>
      <c r="AB23835" s="28"/>
      <c r="AC23835" s="28"/>
      <c r="AD23835" s="28"/>
      <c r="AE23835" s="28"/>
      <c r="AF23835" s="28"/>
      <c r="AG23835" s="28"/>
      <c r="AH23835" s="28"/>
      <c r="AI23835" s="28"/>
      <c r="AJ23835" s="28"/>
      <c r="AK23835" s="28"/>
      <c r="AL23835" s="28"/>
      <c r="AM23835" s="28"/>
      <c r="AN23835" s="28"/>
      <c r="AO23835" s="28"/>
      <c r="AP23835" s="28"/>
      <c r="AQ23835" s="28"/>
      <c r="AR23835" s="28"/>
      <c r="AS23835" s="28"/>
      <c r="AT23835" s="28"/>
      <c r="AU23835" s="28"/>
    </row>
    <row r="23836" spans="9:47">
      <c r="I23836" s="57"/>
      <c r="J23836" s="57"/>
      <c r="Y23836" s="28"/>
      <c r="Z23836" s="28"/>
      <c r="AA23836" s="28"/>
      <c r="AB23836" s="28"/>
      <c r="AC23836" s="28"/>
      <c r="AD23836" s="28"/>
      <c r="AE23836" s="28"/>
      <c r="AF23836" s="28"/>
      <c r="AG23836" s="28"/>
      <c r="AH23836" s="28"/>
      <c r="AI23836" s="28"/>
      <c r="AJ23836" s="28"/>
      <c r="AK23836" s="28"/>
      <c r="AL23836" s="28"/>
      <c r="AM23836" s="28"/>
      <c r="AN23836" s="28"/>
      <c r="AO23836" s="28"/>
      <c r="AP23836" s="28"/>
      <c r="AQ23836" s="28"/>
      <c r="AR23836" s="28"/>
      <c r="AS23836" s="28"/>
      <c r="AT23836" s="28"/>
      <c r="AU23836" s="28"/>
    </row>
    <row r="23837" spans="9:47">
      <c r="I23837" s="57"/>
      <c r="J23837" s="57"/>
      <c r="Y23837" s="28"/>
      <c r="Z23837" s="28"/>
      <c r="AA23837" s="28"/>
      <c r="AB23837" s="28"/>
      <c r="AC23837" s="28"/>
      <c r="AD23837" s="28"/>
      <c r="AE23837" s="28"/>
      <c r="AF23837" s="28"/>
      <c r="AG23837" s="28"/>
      <c r="AH23837" s="28"/>
      <c r="AI23837" s="28"/>
      <c r="AJ23837" s="28"/>
      <c r="AK23837" s="28"/>
      <c r="AL23837" s="28"/>
      <c r="AM23837" s="28"/>
      <c r="AN23837" s="28"/>
      <c r="AO23837" s="28"/>
      <c r="AP23837" s="28"/>
      <c r="AQ23837" s="28"/>
      <c r="AR23837" s="28"/>
      <c r="AS23837" s="28"/>
      <c r="AT23837" s="28"/>
      <c r="AU23837" s="28"/>
    </row>
    <row r="23838" spans="9:47">
      <c r="I23838" s="57"/>
      <c r="J23838" s="57"/>
      <c r="Y23838" s="28"/>
      <c r="Z23838" s="28"/>
      <c r="AA23838" s="28"/>
      <c r="AB23838" s="28"/>
      <c r="AC23838" s="28"/>
      <c r="AD23838" s="28"/>
      <c r="AE23838" s="28"/>
      <c r="AF23838" s="28"/>
      <c r="AG23838" s="28"/>
      <c r="AH23838" s="28"/>
      <c r="AI23838" s="28"/>
      <c r="AJ23838" s="28"/>
      <c r="AK23838" s="28"/>
      <c r="AL23838" s="28"/>
      <c r="AM23838" s="28"/>
      <c r="AN23838" s="28"/>
      <c r="AO23838" s="28"/>
      <c r="AP23838" s="28"/>
      <c r="AQ23838" s="28"/>
      <c r="AR23838" s="28"/>
      <c r="AS23838" s="28"/>
      <c r="AT23838" s="28"/>
      <c r="AU23838" s="28"/>
    </row>
    <row r="23839" spans="9:47">
      <c r="I23839" s="57"/>
      <c r="J23839" s="57"/>
      <c r="Y23839" s="28"/>
      <c r="Z23839" s="28"/>
      <c r="AA23839" s="28"/>
      <c r="AB23839" s="28"/>
      <c r="AC23839" s="28"/>
      <c r="AD23839" s="28"/>
      <c r="AE23839" s="28"/>
      <c r="AF23839" s="28"/>
      <c r="AG23839" s="28"/>
      <c r="AH23839" s="28"/>
      <c r="AI23839" s="28"/>
      <c r="AJ23839" s="28"/>
      <c r="AK23839" s="28"/>
      <c r="AL23839" s="28"/>
      <c r="AM23839" s="28"/>
      <c r="AN23839" s="28"/>
      <c r="AO23839" s="28"/>
      <c r="AP23839" s="28"/>
      <c r="AQ23839" s="28"/>
      <c r="AR23839" s="28"/>
      <c r="AS23839" s="28"/>
      <c r="AT23839" s="28"/>
      <c r="AU23839" s="28"/>
    </row>
    <row r="23840" spans="9:47">
      <c r="I23840" s="57"/>
      <c r="J23840" s="57"/>
      <c r="Y23840" s="28"/>
      <c r="Z23840" s="28"/>
      <c r="AA23840" s="28"/>
      <c r="AB23840" s="28"/>
      <c r="AC23840" s="28"/>
      <c r="AD23840" s="28"/>
      <c r="AE23840" s="28"/>
      <c r="AF23840" s="28"/>
      <c r="AG23840" s="28"/>
      <c r="AH23840" s="28"/>
      <c r="AI23840" s="28"/>
      <c r="AJ23840" s="28"/>
      <c r="AK23840" s="28"/>
      <c r="AL23840" s="28"/>
      <c r="AM23840" s="28"/>
      <c r="AN23840" s="28"/>
      <c r="AO23840" s="28"/>
      <c r="AP23840" s="28"/>
      <c r="AQ23840" s="28"/>
      <c r="AR23840" s="28"/>
      <c r="AS23840" s="28"/>
      <c r="AT23840" s="28"/>
      <c r="AU23840" s="28"/>
    </row>
    <row r="23841" spans="9:47">
      <c r="I23841" s="57"/>
      <c r="J23841" s="57"/>
      <c r="Y23841" s="28"/>
      <c r="Z23841" s="28"/>
      <c r="AA23841" s="28"/>
      <c r="AB23841" s="28"/>
      <c r="AC23841" s="28"/>
      <c r="AD23841" s="28"/>
      <c r="AE23841" s="28"/>
      <c r="AF23841" s="28"/>
      <c r="AG23841" s="28"/>
      <c r="AH23841" s="28"/>
      <c r="AI23841" s="28"/>
      <c r="AJ23841" s="28"/>
      <c r="AK23841" s="28"/>
      <c r="AL23841" s="28"/>
      <c r="AM23841" s="28"/>
      <c r="AN23841" s="28"/>
      <c r="AO23841" s="28"/>
      <c r="AP23841" s="28"/>
      <c r="AQ23841" s="28"/>
      <c r="AR23841" s="28"/>
      <c r="AS23841" s="28"/>
      <c r="AT23841" s="28"/>
      <c r="AU23841" s="28"/>
    </row>
    <row r="23842" spans="9:47">
      <c r="I23842" s="57"/>
      <c r="J23842" s="57"/>
      <c r="Y23842" s="28"/>
      <c r="Z23842" s="28"/>
      <c r="AA23842" s="28"/>
      <c r="AB23842" s="28"/>
      <c r="AC23842" s="28"/>
      <c r="AD23842" s="28"/>
      <c r="AE23842" s="28"/>
      <c r="AF23842" s="28"/>
      <c r="AG23842" s="28"/>
      <c r="AH23842" s="28"/>
      <c r="AI23842" s="28"/>
      <c r="AJ23842" s="28"/>
      <c r="AK23842" s="28"/>
      <c r="AL23842" s="28"/>
      <c r="AM23842" s="28"/>
      <c r="AN23842" s="28"/>
      <c r="AO23842" s="28"/>
      <c r="AP23842" s="28"/>
      <c r="AQ23842" s="28"/>
      <c r="AR23842" s="28"/>
      <c r="AS23842" s="28"/>
      <c r="AT23842" s="28"/>
      <c r="AU23842" s="28"/>
    </row>
    <row r="23843" spans="9:47">
      <c r="I23843" s="57"/>
      <c r="J23843" s="57"/>
      <c r="Y23843" s="28"/>
      <c r="Z23843" s="28"/>
      <c r="AA23843" s="28"/>
      <c r="AB23843" s="28"/>
      <c r="AC23843" s="28"/>
      <c r="AD23843" s="28"/>
      <c r="AE23843" s="28"/>
      <c r="AF23843" s="28"/>
      <c r="AG23843" s="28"/>
      <c r="AH23843" s="28"/>
      <c r="AI23843" s="28"/>
      <c r="AJ23843" s="28"/>
      <c r="AK23843" s="28"/>
      <c r="AL23843" s="28"/>
      <c r="AM23843" s="28"/>
      <c r="AN23843" s="28"/>
      <c r="AO23843" s="28"/>
      <c r="AP23843" s="28"/>
      <c r="AQ23843" s="28"/>
      <c r="AR23843" s="28"/>
      <c r="AS23843" s="28"/>
      <c r="AT23843" s="28"/>
      <c r="AU23843" s="28"/>
    </row>
    <row r="23844" spans="9:47">
      <c r="I23844" s="57"/>
      <c r="J23844" s="57"/>
      <c r="Y23844" s="28"/>
      <c r="Z23844" s="28"/>
      <c r="AA23844" s="28"/>
      <c r="AB23844" s="28"/>
      <c r="AC23844" s="28"/>
      <c r="AD23844" s="28"/>
      <c r="AE23844" s="28"/>
      <c r="AF23844" s="28"/>
      <c r="AG23844" s="28"/>
      <c r="AH23844" s="28"/>
      <c r="AI23844" s="28"/>
      <c r="AJ23844" s="28"/>
      <c r="AK23844" s="28"/>
      <c r="AL23844" s="28"/>
      <c r="AM23844" s="28"/>
      <c r="AN23844" s="28"/>
      <c r="AO23844" s="28"/>
      <c r="AP23844" s="28"/>
      <c r="AQ23844" s="28"/>
      <c r="AR23844" s="28"/>
      <c r="AS23844" s="28"/>
      <c r="AT23844" s="28"/>
      <c r="AU23844" s="28"/>
    </row>
    <row r="23845" spans="9:47">
      <c r="I23845" s="57"/>
      <c r="J23845" s="57"/>
      <c r="Y23845" s="28"/>
      <c r="Z23845" s="28"/>
      <c r="AA23845" s="28"/>
      <c r="AB23845" s="28"/>
      <c r="AC23845" s="28"/>
      <c r="AD23845" s="28"/>
      <c r="AE23845" s="28"/>
      <c r="AF23845" s="28"/>
      <c r="AG23845" s="28"/>
      <c r="AH23845" s="28"/>
      <c r="AI23845" s="28"/>
      <c r="AJ23845" s="28"/>
      <c r="AK23845" s="28"/>
      <c r="AL23845" s="28"/>
      <c r="AM23845" s="28"/>
      <c r="AN23845" s="28"/>
      <c r="AO23845" s="28"/>
      <c r="AP23845" s="28"/>
      <c r="AQ23845" s="28"/>
      <c r="AR23845" s="28"/>
      <c r="AS23845" s="28"/>
      <c r="AT23845" s="28"/>
      <c r="AU23845" s="28"/>
    </row>
    <row r="23846" spans="9:47">
      <c r="I23846" s="57"/>
      <c r="J23846" s="57"/>
      <c r="Y23846" s="28"/>
      <c r="Z23846" s="28"/>
      <c r="AA23846" s="28"/>
      <c r="AB23846" s="28"/>
      <c r="AC23846" s="28"/>
      <c r="AD23846" s="28"/>
      <c r="AE23846" s="28"/>
      <c r="AF23846" s="28"/>
      <c r="AG23846" s="28"/>
      <c r="AH23846" s="28"/>
      <c r="AI23846" s="28"/>
      <c r="AJ23846" s="28"/>
      <c r="AK23846" s="28"/>
      <c r="AL23846" s="28"/>
      <c r="AM23846" s="28"/>
      <c r="AN23846" s="28"/>
      <c r="AO23846" s="28"/>
      <c r="AP23846" s="28"/>
      <c r="AQ23846" s="28"/>
      <c r="AR23846" s="28"/>
      <c r="AS23846" s="28"/>
      <c r="AT23846" s="28"/>
      <c r="AU23846" s="28"/>
    </row>
    <row r="23847" spans="9:47">
      <c r="I23847" s="57"/>
      <c r="J23847" s="57"/>
      <c r="Y23847" s="28"/>
      <c r="Z23847" s="28"/>
      <c r="AA23847" s="28"/>
      <c r="AB23847" s="28"/>
      <c r="AC23847" s="28"/>
      <c r="AD23847" s="28"/>
      <c r="AE23847" s="28"/>
      <c r="AF23847" s="28"/>
      <c r="AG23847" s="28"/>
      <c r="AH23847" s="28"/>
      <c r="AI23847" s="28"/>
      <c r="AJ23847" s="28"/>
      <c r="AK23847" s="28"/>
      <c r="AL23847" s="28"/>
      <c r="AM23847" s="28"/>
      <c r="AN23847" s="28"/>
      <c r="AO23847" s="28"/>
      <c r="AP23847" s="28"/>
      <c r="AQ23847" s="28"/>
      <c r="AR23847" s="28"/>
      <c r="AS23847" s="28"/>
      <c r="AT23847" s="28"/>
      <c r="AU23847" s="28"/>
    </row>
    <row r="23848" spans="9:47">
      <c r="I23848" s="57"/>
      <c r="J23848" s="57"/>
      <c r="Y23848" s="28"/>
      <c r="Z23848" s="28"/>
      <c r="AA23848" s="28"/>
      <c r="AB23848" s="28"/>
      <c r="AC23848" s="28"/>
      <c r="AD23848" s="28"/>
      <c r="AE23848" s="28"/>
      <c r="AF23848" s="28"/>
      <c r="AG23848" s="28"/>
      <c r="AH23848" s="28"/>
      <c r="AI23848" s="28"/>
      <c r="AJ23848" s="28"/>
      <c r="AK23848" s="28"/>
      <c r="AL23848" s="28"/>
      <c r="AM23848" s="28"/>
      <c r="AN23848" s="28"/>
      <c r="AO23848" s="28"/>
      <c r="AP23848" s="28"/>
      <c r="AQ23848" s="28"/>
      <c r="AR23848" s="28"/>
      <c r="AS23848" s="28"/>
      <c r="AT23848" s="28"/>
      <c r="AU23848" s="28"/>
    </row>
    <row r="23849" spans="9:47">
      <c r="I23849" s="57"/>
      <c r="J23849" s="57"/>
      <c r="Y23849" s="28"/>
      <c r="Z23849" s="28"/>
      <c r="AA23849" s="28"/>
      <c r="AB23849" s="28"/>
      <c r="AC23849" s="28"/>
      <c r="AD23849" s="28"/>
      <c r="AE23849" s="28"/>
      <c r="AF23849" s="28"/>
      <c r="AG23849" s="28"/>
      <c r="AH23849" s="28"/>
      <c r="AI23849" s="28"/>
      <c r="AJ23849" s="28"/>
      <c r="AK23849" s="28"/>
      <c r="AL23849" s="28"/>
      <c r="AM23849" s="28"/>
      <c r="AN23849" s="28"/>
      <c r="AO23849" s="28"/>
      <c r="AP23849" s="28"/>
      <c r="AQ23849" s="28"/>
      <c r="AR23849" s="28"/>
      <c r="AS23849" s="28"/>
      <c r="AT23849" s="28"/>
      <c r="AU23849" s="28"/>
    </row>
    <row r="23850" spans="9:47">
      <c r="I23850" s="57"/>
      <c r="J23850" s="57"/>
      <c r="Y23850" s="28"/>
      <c r="Z23850" s="28"/>
      <c r="AA23850" s="28"/>
      <c r="AB23850" s="28"/>
      <c r="AC23850" s="28"/>
      <c r="AD23850" s="28"/>
      <c r="AE23850" s="28"/>
      <c r="AF23850" s="28"/>
      <c r="AG23850" s="28"/>
      <c r="AH23850" s="28"/>
      <c r="AI23850" s="28"/>
      <c r="AJ23850" s="28"/>
      <c r="AK23850" s="28"/>
      <c r="AL23850" s="28"/>
      <c r="AM23850" s="28"/>
      <c r="AN23850" s="28"/>
      <c r="AO23850" s="28"/>
      <c r="AP23850" s="28"/>
      <c r="AQ23850" s="28"/>
      <c r="AR23850" s="28"/>
      <c r="AS23850" s="28"/>
      <c r="AT23850" s="28"/>
      <c r="AU23850" s="28"/>
    </row>
    <row r="23851" spans="9:47">
      <c r="I23851" s="57"/>
      <c r="J23851" s="57"/>
      <c r="Y23851" s="28"/>
      <c r="Z23851" s="28"/>
      <c r="AA23851" s="28"/>
      <c r="AB23851" s="28"/>
      <c r="AC23851" s="28"/>
      <c r="AD23851" s="28"/>
      <c r="AE23851" s="28"/>
      <c r="AF23851" s="28"/>
      <c r="AG23851" s="28"/>
      <c r="AH23851" s="28"/>
      <c r="AI23851" s="28"/>
      <c r="AJ23851" s="28"/>
      <c r="AK23851" s="28"/>
      <c r="AL23851" s="28"/>
      <c r="AM23851" s="28"/>
      <c r="AN23851" s="28"/>
      <c r="AO23851" s="28"/>
      <c r="AP23851" s="28"/>
      <c r="AQ23851" s="28"/>
      <c r="AR23851" s="28"/>
      <c r="AS23851" s="28"/>
      <c r="AT23851" s="28"/>
      <c r="AU23851" s="28"/>
    </row>
    <row r="23852" spans="9:47">
      <c r="I23852" s="57"/>
      <c r="J23852" s="57"/>
      <c r="Y23852" s="28"/>
      <c r="Z23852" s="28"/>
      <c r="AA23852" s="28"/>
      <c r="AB23852" s="28"/>
      <c r="AC23852" s="28"/>
      <c r="AD23852" s="28"/>
      <c r="AE23852" s="28"/>
      <c r="AF23852" s="28"/>
      <c r="AG23852" s="28"/>
      <c r="AH23852" s="28"/>
      <c r="AI23852" s="28"/>
      <c r="AJ23852" s="28"/>
      <c r="AK23852" s="28"/>
      <c r="AL23852" s="28"/>
      <c r="AM23852" s="28"/>
      <c r="AN23852" s="28"/>
      <c r="AO23852" s="28"/>
      <c r="AP23852" s="28"/>
      <c r="AQ23852" s="28"/>
      <c r="AR23852" s="28"/>
      <c r="AS23852" s="28"/>
      <c r="AT23852" s="28"/>
      <c r="AU23852" s="28"/>
    </row>
    <row r="23853" spans="9:47">
      <c r="I23853" s="57"/>
      <c r="J23853" s="57"/>
      <c r="Y23853" s="28"/>
      <c r="Z23853" s="28"/>
      <c r="AA23853" s="28"/>
      <c r="AB23853" s="28"/>
      <c r="AC23853" s="28"/>
      <c r="AD23853" s="28"/>
      <c r="AE23853" s="28"/>
      <c r="AF23853" s="28"/>
      <c r="AG23853" s="28"/>
      <c r="AH23853" s="28"/>
      <c r="AI23853" s="28"/>
      <c r="AJ23853" s="28"/>
      <c r="AK23853" s="28"/>
      <c r="AL23853" s="28"/>
      <c r="AM23853" s="28"/>
      <c r="AN23853" s="28"/>
      <c r="AO23853" s="28"/>
      <c r="AP23853" s="28"/>
      <c r="AQ23853" s="28"/>
      <c r="AR23853" s="28"/>
      <c r="AS23853" s="28"/>
      <c r="AT23853" s="28"/>
      <c r="AU23853" s="28"/>
    </row>
    <row r="23854" spans="9:47">
      <c r="I23854" s="57"/>
      <c r="J23854" s="57"/>
      <c r="Y23854" s="28"/>
      <c r="Z23854" s="28"/>
      <c r="AA23854" s="28"/>
      <c r="AB23854" s="28"/>
      <c r="AC23854" s="28"/>
      <c r="AD23854" s="28"/>
      <c r="AE23854" s="28"/>
      <c r="AF23854" s="28"/>
      <c r="AG23854" s="28"/>
      <c r="AH23854" s="28"/>
      <c r="AI23854" s="28"/>
      <c r="AJ23854" s="28"/>
      <c r="AK23854" s="28"/>
      <c r="AL23854" s="28"/>
      <c r="AM23854" s="28"/>
      <c r="AN23854" s="28"/>
      <c r="AO23854" s="28"/>
      <c r="AP23854" s="28"/>
      <c r="AQ23854" s="28"/>
      <c r="AR23854" s="28"/>
      <c r="AS23854" s="28"/>
      <c r="AT23854" s="28"/>
      <c r="AU23854" s="28"/>
    </row>
    <row r="23855" spans="9:47">
      <c r="I23855" s="57"/>
      <c r="J23855" s="57"/>
      <c r="Y23855" s="28"/>
      <c r="Z23855" s="28"/>
      <c r="AA23855" s="28"/>
      <c r="AB23855" s="28"/>
      <c r="AC23855" s="28"/>
      <c r="AD23855" s="28"/>
      <c r="AE23855" s="28"/>
      <c r="AF23855" s="28"/>
      <c r="AG23855" s="28"/>
      <c r="AH23855" s="28"/>
      <c r="AI23855" s="28"/>
      <c r="AJ23855" s="28"/>
      <c r="AK23855" s="28"/>
      <c r="AL23855" s="28"/>
      <c r="AM23855" s="28"/>
      <c r="AN23855" s="28"/>
      <c r="AO23855" s="28"/>
      <c r="AP23855" s="28"/>
      <c r="AQ23855" s="28"/>
      <c r="AR23855" s="28"/>
      <c r="AS23855" s="28"/>
      <c r="AT23855" s="28"/>
      <c r="AU23855" s="28"/>
    </row>
    <row r="23856" spans="9:47">
      <c r="I23856" s="57"/>
      <c r="J23856" s="57"/>
      <c r="Y23856" s="28"/>
      <c r="Z23856" s="28"/>
      <c r="AA23856" s="28"/>
      <c r="AB23856" s="28"/>
      <c r="AC23856" s="28"/>
      <c r="AD23856" s="28"/>
      <c r="AE23856" s="28"/>
      <c r="AF23856" s="28"/>
      <c r="AG23856" s="28"/>
      <c r="AH23856" s="28"/>
      <c r="AI23856" s="28"/>
      <c r="AJ23856" s="28"/>
      <c r="AK23856" s="28"/>
      <c r="AL23856" s="28"/>
      <c r="AM23856" s="28"/>
      <c r="AN23856" s="28"/>
      <c r="AO23856" s="28"/>
      <c r="AP23856" s="28"/>
      <c r="AQ23856" s="28"/>
      <c r="AR23856" s="28"/>
      <c r="AS23856" s="28"/>
      <c r="AT23856" s="28"/>
      <c r="AU23856" s="28"/>
    </row>
    <row r="23857" spans="9:47">
      <c r="I23857" s="57"/>
      <c r="J23857" s="57"/>
      <c r="Y23857" s="28"/>
      <c r="Z23857" s="28"/>
      <c r="AA23857" s="28"/>
      <c r="AB23857" s="28"/>
      <c r="AC23857" s="28"/>
      <c r="AD23857" s="28"/>
      <c r="AE23857" s="28"/>
      <c r="AF23857" s="28"/>
      <c r="AG23857" s="28"/>
      <c r="AH23857" s="28"/>
      <c r="AI23857" s="28"/>
      <c r="AJ23857" s="28"/>
      <c r="AK23857" s="28"/>
      <c r="AL23857" s="28"/>
      <c r="AM23857" s="28"/>
      <c r="AN23857" s="28"/>
      <c r="AO23857" s="28"/>
      <c r="AP23857" s="28"/>
      <c r="AQ23857" s="28"/>
      <c r="AR23857" s="28"/>
      <c r="AS23857" s="28"/>
      <c r="AT23857" s="28"/>
      <c r="AU23857" s="28"/>
    </row>
    <row r="23858" spans="9:47">
      <c r="I23858" s="57"/>
      <c r="J23858" s="57"/>
      <c r="Y23858" s="28"/>
      <c r="Z23858" s="28"/>
      <c r="AA23858" s="28"/>
      <c r="AB23858" s="28"/>
      <c r="AC23858" s="28"/>
      <c r="AD23858" s="28"/>
      <c r="AE23858" s="28"/>
      <c r="AF23858" s="28"/>
      <c r="AG23858" s="28"/>
      <c r="AH23858" s="28"/>
      <c r="AI23858" s="28"/>
      <c r="AJ23858" s="28"/>
      <c r="AK23858" s="28"/>
      <c r="AL23858" s="28"/>
      <c r="AM23858" s="28"/>
      <c r="AN23858" s="28"/>
      <c r="AO23858" s="28"/>
      <c r="AP23858" s="28"/>
      <c r="AQ23858" s="28"/>
      <c r="AR23858" s="28"/>
      <c r="AS23858" s="28"/>
      <c r="AT23858" s="28"/>
      <c r="AU23858" s="28"/>
    </row>
    <row r="23859" spans="9:47">
      <c r="I23859" s="57"/>
      <c r="J23859" s="57"/>
      <c r="Y23859" s="28"/>
      <c r="Z23859" s="28"/>
      <c r="AA23859" s="28"/>
      <c r="AB23859" s="28"/>
      <c r="AC23859" s="28"/>
      <c r="AD23859" s="28"/>
      <c r="AE23859" s="28"/>
      <c r="AF23859" s="28"/>
      <c r="AG23859" s="28"/>
      <c r="AH23859" s="28"/>
      <c r="AI23859" s="28"/>
      <c r="AJ23859" s="28"/>
      <c r="AK23859" s="28"/>
      <c r="AL23859" s="28"/>
      <c r="AM23859" s="28"/>
      <c r="AN23859" s="28"/>
      <c r="AO23859" s="28"/>
      <c r="AP23859" s="28"/>
      <c r="AQ23859" s="28"/>
      <c r="AR23859" s="28"/>
      <c r="AS23859" s="28"/>
      <c r="AT23859" s="28"/>
      <c r="AU23859" s="28"/>
    </row>
    <row r="23860" spans="9:47">
      <c r="I23860" s="57"/>
      <c r="J23860" s="57"/>
      <c r="Y23860" s="28"/>
      <c r="Z23860" s="28"/>
      <c r="AA23860" s="28"/>
      <c r="AB23860" s="28"/>
      <c r="AC23860" s="28"/>
      <c r="AD23860" s="28"/>
      <c r="AE23860" s="28"/>
      <c r="AF23860" s="28"/>
      <c r="AG23860" s="28"/>
      <c r="AH23860" s="28"/>
      <c r="AI23860" s="28"/>
      <c r="AJ23860" s="28"/>
      <c r="AK23860" s="28"/>
      <c r="AL23860" s="28"/>
      <c r="AM23860" s="28"/>
      <c r="AN23860" s="28"/>
      <c r="AO23860" s="28"/>
      <c r="AP23860" s="28"/>
      <c r="AQ23860" s="28"/>
      <c r="AR23860" s="28"/>
      <c r="AS23860" s="28"/>
      <c r="AT23860" s="28"/>
      <c r="AU23860" s="28"/>
    </row>
    <row r="23861" spans="9:47">
      <c r="I23861" s="57"/>
      <c r="J23861" s="57"/>
      <c r="Y23861" s="28"/>
      <c r="Z23861" s="28"/>
      <c r="AA23861" s="28"/>
      <c r="AB23861" s="28"/>
      <c r="AC23861" s="28"/>
      <c r="AD23861" s="28"/>
      <c r="AE23861" s="28"/>
      <c r="AF23861" s="28"/>
      <c r="AG23861" s="28"/>
      <c r="AH23861" s="28"/>
      <c r="AI23861" s="28"/>
      <c r="AJ23861" s="28"/>
      <c r="AK23861" s="28"/>
      <c r="AL23861" s="28"/>
      <c r="AM23861" s="28"/>
      <c r="AN23861" s="28"/>
      <c r="AO23861" s="28"/>
      <c r="AP23861" s="28"/>
      <c r="AQ23861" s="28"/>
      <c r="AR23861" s="28"/>
      <c r="AS23861" s="28"/>
      <c r="AT23861" s="28"/>
      <c r="AU23861" s="28"/>
    </row>
    <row r="23862" spans="9:47">
      <c r="I23862" s="57"/>
      <c r="J23862" s="57"/>
      <c r="Y23862" s="28"/>
      <c r="Z23862" s="28"/>
      <c r="AA23862" s="28"/>
      <c r="AB23862" s="28"/>
      <c r="AC23862" s="28"/>
      <c r="AD23862" s="28"/>
      <c r="AE23862" s="28"/>
      <c r="AF23862" s="28"/>
      <c r="AG23862" s="28"/>
      <c r="AH23862" s="28"/>
      <c r="AI23862" s="28"/>
      <c r="AJ23862" s="28"/>
      <c r="AK23862" s="28"/>
      <c r="AL23862" s="28"/>
      <c r="AM23862" s="28"/>
      <c r="AN23862" s="28"/>
      <c r="AO23862" s="28"/>
      <c r="AP23862" s="28"/>
      <c r="AQ23862" s="28"/>
      <c r="AR23862" s="28"/>
      <c r="AS23862" s="28"/>
      <c r="AT23862" s="28"/>
      <c r="AU23862" s="28"/>
    </row>
    <row r="23863" spans="9:47">
      <c r="I23863" s="57"/>
      <c r="J23863" s="57"/>
      <c r="Y23863" s="28"/>
      <c r="Z23863" s="28"/>
      <c r="AA23863" s="28"/>
      <c r="AB23863" s="28"/>
      <c r="AC23863" s="28"/>
      <c r="AD23863" s="28"/>
      <c r="AE23863" s="28"/>
      <c r="AF23863" s="28"/>
      <c r="AG23863" s="28"/>
      <c r="AH23863" s="28"/>
      <c r="AI23863" s="28"/>
      <c r="AJ23863" s="28"/>
      <c r="AK23863" s="28"/>
      <c r="AL23863" s="28"/>
      <c r="AM23863" s="28"/>
      <c r="AN23863" s="28"/>
      <c r="AO23863" s="28"/>
      <c r="AP23863" s="28"/>
      <c r="AQ23863" s="28"/>
      <c r="AR23863" s="28"/>
      <c r="AS23863" s="28"/>
      <c r="AT23863" s="28"/>
      <c r="AU23863" s="28"/>
    </row>
    <row r="23864" spans="9:47">
      <c r="I23864" s="57"/>
      <c r="J23864" s="57"/>
      <c r="Y23864" s="28"/>
      <c r="Z23864" s="28"/>
      <c r="AA23864" s="28"/>
      <c r="AB23864" s="28"/>
      <c r="AC23864" s="28"/>
      <c r="AD23864" s="28"/>
      <c r="AE23864" s="28"/>
      <c r="AF23864" s="28"/>
      <c r="AG23864" s="28"/>
      <c r="AH23864" s="28"/>
      <c r="AI23864" s="28"/>
      <c r="AJ23864" s="28"/>
      <c r="AK23864" s="28"/>
      <c r="AL23864" s="28"/>
      <c r="AM23864" s="28"/>
      <c r="AN23864" s="28"/>
      <c r="AO23864" s="28"/>
      <c r="AP23864" s="28"/>
      <c r="AQ23864" s="28"/>
      <c r="AR23864" s="28"/>
      <c r="AS23864" s="28"/>
      <c r="AT23864" s="28"/>
      <c r="AU23864" s="28"/>
    </row>
    <row r="23865" spans="9:47">
      <c r="I23865" s="57"/>
      <c r="J23865" s="57"/>
      <c r="Y23865" s="28"/>
      <c r="Z23865" s="28"/>
      <c r="AA23865" s="28"/>
      <c r="AB23865" s="28"/>
      <c r="AC23865" s="28"/>
      <c r="AD23865" s="28"/>
      <c r="AE23865" s="28"/>
      <c r="AF23865" s="28"/>
      <c r="AG23865" s="28"/>
      <c r="AH23865" s="28"/>
      <c r="AI23865" s="28"/>
      <c r="AJ23865" s="28"/>
      <c r="AK23865" s="28"/>
      <c r="AL23865" s="28"/>
      <c r="AM23865" s="28"/>
      <c r="AN23865" s="28"/>
      <c r="AO23865" s="28"/>
      <c r="AP23865" s="28"/>
      <c r="AQ23865" s="28"/>
      <c r="AR23865" s="28"/>
      <c r="AS23865" s="28"/>
      <c r="AT23865" s="28"/>
      <c r="AU23865" s="28"/>
    </row>
    <row r="23866" spans="9:47">
      <c r="I23866" s="57"/>
      <c r="J23866" s="57"/>
      <c r="Y23866" s="28"/>
      <c r="Z23866" s="28"/>
      <c r="AA23866" s="28"/>
      <c r="AB23866" s="28"/>
      <c r="AC23866" s="28"/>
      <c r="AD23866" s="28"/>
      <c r="AE23866" s="28"/>
      <c r="AF23866" s="28"/>
      <c r="AG23866" s="28"/>
      <c r="AH23866" s="28"/>
      <c r="AI23866" s="28"/>
      <c r="AJ23866" s="28"/>
      <c r="AK23866" s="28"/>
      <c r="AL23866" s="28"/>
      <c r="AM23866" s="28"/>
      <c r="AN23866" s="28"/>
      <c r="AO23866" s="28"/>
      <c r="AP23866" s="28"/>
      <c r="AQ23866" s="28"/>
      <c r="AR23866" s="28"/>
      <c r="AS23866" s="28"/>
      <c r="AT23866" s="28"/>
      <c r="AU23866" s="28"/>
    </row>
    <row r="23867" spans="9:47">
      <c r="I23867" s="57"/>
      <c r="J23867" s="57"/>
      <c r="Y23867" s="28"/>
      <c r="Z23867" s="28"/>
      <c r="AA23867" s="28"/>
      <c r="AB23867" s="28"/>
      <c r="AC23867" s="28"/>
      <c r="AD23867" s="28"/>
      <c r="AE23867" s="28"/>
      <c r="AF23867" s="28"/>
      <c r="AG23867" s="28"/>
      <c r="AH23867" s="28"/>
      <c r="AI23867" s="28"/>
      <c r="AJ23867" s="28"/>
      <c r="AK23867" s="28"/>
      <c r="AL23867" s="28"/>
      <c r="AM23867" s="28"/>
      <c r="AN23867" s="28"/>
      <c r="AO23867" s="28"/>
      <c r="AP23867" s="28"/>
      <c r="AQ23867" s="28"/>
      <c r="AR23867" s="28"/>
      <c r="AS23867" s="28"/>
      <c r="AT23867" s="28"/>
      <c r="AU23867" s="28"/>
    </row>
    <row r="23868" spans="9:47">
      <c r="I23868" s="57"/>
      <c r="J23868" s="57"/>
      <c r="Y23868" s="28"/>
      <c r="Z23868" s="28"/>
      <c r="AA23868" s="28"/>
      <c r="AB23868" s="28"/>
      <c r="AC23868" s="28"/>
      <c r="AD23868" s="28"/>
      <c r="AE23868" s="28"/>
      <c r="AF23868" s="28"/>
      <c r="AG23868" s="28"/>
      <c r="AH23868" s="28"/>
      <c r="AI23868" s="28"/>
      <c r="AJ23868" s="28"/>
      <c r="AK23868" s="28"/>
      <c r="AL23868" s="28"/>
      <c r="AM23868" s="28"/>
      <c r="AN23868" s="28"/>
      <c r="AO23868" s="28"/>
      <c r="AP23868" s="28"/>
      <c r="AQ23868" s="28"/>
      <c r="AR23868" s="28"/>
      <c r="AS23868" s="28"/>
      <c r="AT23868" s="28"/>
      <c r="AU23868" s="28"/>
    </row>
    <row r="23869" spans="9:47">
      <c r="I23869" s="57"/>
      <c r="J23869" s="57"/>
      <c r="Y23869" s="28"/>
      <c r="Z23869" s="28"/>
      <c r="AA23869" s="28"/>
      <c r="AB23869" s="28"/>
      <c r="AC23869" s="28"/>
      <c r="AD23869" s="28"/>
      <c r="AE23869" s="28"/>
      <c r="AF23869" s="28"/>
      <c r="AG23869" s="28"/>
      <c r="AH23869" s="28"/>
      <c r="AI23869" s="28"/>
      <c r="AJ23869" s="28"/>
      <c r="AK23869" s="28"/>
      <c r="AL23869" s="28"/>
      <c r="AM23869" s="28"/>
      <c r="AN23869" s="28"/>
      <c r="AO23869" s="28"/>
      <c r="AP23869" s="28"/>
      <c r="AQ23869" s="28"/>
      <c r="AR23869" s="28"/>
      <c r="AS23869" s="28"/>
      <c r="AT23869" s="28"/>
      <c r="AU23869" s="28"/>
    </row>
    <row r="23870" spans="9:47">
      <c r="I23870" s="57"/>
      <c r="J23870" s="57"/>
      <c r="Y23870" s="28"/>
      <c r="Z23870" s="28"/>
      <c r="AA23870" s="28"/>
      <c r="AB23870" s="28"/>
      <c r="AC23870" s="28"/>
      <c r="AD23870" s="28"/>
      <c r="AE23870" s="28"/>
      <c r="AF23870" s="28"/>
      <c r="AG23870" s="28"/>
      <c r="AH23870" s="28"/>
      <c r="AI23870" s="28"/>
      <c r="AJ23870" s="28"/>
      <c r="AK23870" s="28"/>
      <c r="AL23870" s="28"/>
      <c r="AM23870" s="28"/>
      <c r="AN23870" s="28"/>
      <c r="AO23870" s="28"/>
      <c r="AP23870" s="28"/>
      <c r="AQ23870" s="28"/>
      <c r="AR23870" s="28"/>
      <c r="AS23870" s="28"/>
      <c r="AT23870" s="28"/>
      <c r="AU23870" s="28"/>
    </row>
    <row r="23871" spans="9:47">
      <c r="I23871" s="57"/>
      <c r="J23871" s="57"/>
      <c r="Y23871" s="28"/>
      <c r="Z23871" s="28"/>
      <c r="AA23871" s="28"/>
      <c r="AB23871" s="28"/>
      <c r="AC23871" s="28"/>
      <c r="AD23871" s="28"/>
      <c r="AE23871" s="28"/>
      <c r="AF23871" s="28"/>
      <c r="AG23871" s="28"/>
      <c r="AH23871" s="28"/>
      <c r="AI23871" s="28"/>
      <c r="AJ23871" s="28"/>
      <c r="AK23871" s="28"/>
      <c r="AL23871" s="28"/>
      <c r="AM23871" s="28"/>
      <c r="AN23871" s="28"/>
      <c r="AO23871" s="28"/>
      <c r="AP23871" s="28"/>
      <c r="AQ23871" s="28"/>
      <c r="AR23871" s="28"/>
      <c r="AS23871" s="28"/>
      <c r="AT23871" s="28"/>
      <c r="AU23871" s="28"/>
    </row>
    <row r="23872" spans="9:47">
      <c r="I23872" s="57"/>
      <c r="J23872" s="57"/>
      <c r="Y23872" s="28"/>
      <c r="Z23872" s="28"/>
      <c r="AA23872" s="28"/>
      <c r="AB23872" s="28"/>
      <c r="AC23872" s="28"/>
      <c r="AD23872" s="28"/>
      <c r="AE23872" s="28"/>
      <c r="AF23872" s="28"/>
      <c r="AG23872" s="28"/>
      <c r="AH23872" s="28"/>
      <c r="AI23872" s="28"/>
      <c r="AJ23872" s="28"/>
      <c r="AK23872" s="28"/>
      <c r="AL23872" s="28"/>
      <c r="AM23872" s="28"/>
      <c r="AN23872" s="28"/>
      <c r="AO23872" s="28"/>
      <c r="AP23872" s="28"/>
      <c r="AQ23872" s="28"/>
      <c r="AR23872" s="28"/>
      <c r="AS23872" s="28"/>
      <c r="AT23872" s="28"/>
      <c r="AU23872" s="28"/>
    </row>
    <row r="23873" spans="9:47">
      <c r="I23873" s="57"/>
      <c r="J23873" s="57"/>
      <c r="Y23873" s="28"/>
      <c r="Z23873" s="28"/>
      <c r="AA23873" s="28"/>
      <c r="AB23873" s="28"/>
      <c r="AC23873" s="28"/>
      <c r="AD23873" s="28"/>
      <c r="AE23873" s="28"/>
      <c r="AF23873" s="28"/>
      <c r="AG23873" s="28"/>
      <c r="AH23873" s="28"/>
      <c r="AI23873" s="28"/>
      <c r="AJ23873" s="28"/>
      <c r="AK23873" s="28"/>
      <c r="AL23873" s="28"/>
      <c r="AM23873" s="28"/>
      <c r="AN23873" s="28"/>
      <c r="AO23873" s="28"/>
      <c r="AP23873" s="28"/>
      <c r="AQ23873" s="28"/>
      <c r="AR23873" s="28"/>
      <c r="AS23873" s="28"/>
      <c r="AT23873" s="28"/>
      <c r="AU23873" s="28"/>
    </row>
    <row r="23874" spans="9:47">
      <c r="I23874" s="57"/>
      <c r="J23874" s="57"/>
      <c r="Y23874" s="28"/>
      <c r="Z23874" s="28"/>
      <c r="AA23874" s="28"/>
      <c r="AB23874" s="28"/>
      <c r="AC23874" s="28"/>
      <c r="AD23874" s="28"/>
      <c r="AE23874" s="28"/>
      <c r="AF23874" s="28"/>
      <c r="AG23874" s="28"/>
      <c r="AH23874" s="28"/>
      <c r="AI23874" s="28"/>
      <c r="AJ23874" s="28"/>
      <c r="AK23874" s="28"/>
      <c r="AL23874" s="28"/>
      <c r="AM23874" s="28"/>
      <c r="AN23874" s="28"/>
      <c r="AO23874" s="28"/>
      <c r="AP23874" s="28"/>
      <c r="AQ23874" s="28"/>
      <c r="AR23874" s="28"/>
      <c r="AS23874" s="28"/>
      <c r="AT23874" s="28"/>
      <c r="AU23874" s="28"/>
    </row>
    <row r="23875" spans="9:47">
      <c r="I23875" s="57"/>
      <c r="J23875" s="57"/>
      <c r="Y23875" s="28"/>
      <c r="Z23875" s="28"/>
      <c r="AA23875" s="28"/>
      <c r="AB23875" s="28"/>
      <c r="AC23875" s="28"/>
      <c r="AD23875" s="28"/>
      <c r="AE23875" s="28"/>
      <c r="AF23875" s="28"/>
      <c r="AG23875" s="28"/>
      <c r="AH23875" s="28"/>
      <c r="AI23875" s="28"/>
      <c r="AJ23875" s="28"/>
      <c r="AK23875" s="28"/>
      <c r="AL23875" s="28"/>
      <c r="AM23875" s="28"/>
      <c r="AN23875" s="28"/>
      <c r="AO23875" s="28"/>
      <c r="AP23875" s="28"/>
      <c r="AQ23875" s="28"/>
      <c r="AR23875" s="28"/>
      <c r="AS23875" s="28"/>
      <c r="AT23875" s="28"/>
      <c r="AU23875" s="28"/>
    </row>
    <row r="23876" spans="9:47">
      <c r="I23876" s="57"/>
      <c r="J23876" s="57"/>
      <c r="Y23876" s="28"/>
      <c r="Z23876" s="28"/>
      <c r="AA23876" s="28"/>
      <c r="AB23876" s="28"/>
      <c r="AC23876" s="28"/>
      <c r="AD23876" s="28"/>
      <c r="AE23876" s="28"/>
      <c r="AF23876" s="28"/>
      <c r="AG23876" s="28"/>
      <c r="AH23876" s="28"/>
      <c r="AI23876" s="28"/>
      <c r="AJ23876" s="28"/>
      <c r="AK23876" s="28"/>
      <c r="AL23876" s="28"/>
      <c r="AM23876" s="28"/>
      <c r="AN23876" s="28"/>
      <c r="AO23876" s="28"/>
      <c r="AP23876" s="28"/>
      <c r="AQ23876" s="28"/>
      <c r="AR23876" s="28"/>
      <c r="AS23876" s="28"/>
      <c r="AT23876" s="28"/>
      <c r="AU23876" s="28"/>
    </row>
    <row r="23877" spans="9:47">
      <c r="I23877" s="57"/>
      <c r="J23877" s="57"/>
      <c r="Y23877" s="28"/>
      <c r="Z23877" s="28"/>
      <c r="AA23877" s="28"/>
      <c r="AB23877" s="28"/>
      <c r="AC23877" s="28"/>
      <c r="AD23877" s="28"/>
      <c r="AE23877" s="28"/>
      <c r="AF23877" s="28"/>
      <c r="AG23877" s="28"/>
      <c r="AH23877" s="28"/>
      <c r="AI23877" s="28"/>
      <c r="AJ23877" s="28"/>
      <c r="AK23877" s="28"/>
      <c r="AL23877" s="28"/>
      <c r="AM23877" s="28"/>
      <c r="AN23877" s="28"/>
      <c r="AO23877" s="28"/>
      <c r="AP23877" s="28"/>
      <c r="AQ23877" s="28"/>
      <c r="AR23877" s="28"/>
      <c r="AS23877" s="28"/>
      <c r="AT23877" s="28"/>
      <c r="AU23877" s="28"/>
    </row>
    <row r="23878" spans="9:47">
      <c r="I23878" s="57"/>
      <c r="J23878" s="57"/>
      <c r="Y23878" s="28"/>
      <c r="Z23878" s="28"/>
      <c r="AA23878" s="28"/>
      <c r="AB23878" s="28"/>
      <c r="AC23878" s="28"/>
      <c r="AD23878" s="28"/>
      <c r="AE23878" s="28"/>
      <c r="AF23878" s="28"/>
      <c r="AG23878" s="28"/>
      <c r="AH23878" s="28"/>
      <c r="AI23878" s="28"/>
      <c r="AJ23878" s="28"/>
      <c r="AK23878" s="28"/>
      <c r="AL23878" s="28"/>
      <c r="AM23878" s="28"/>
      <c r="AN23878" s="28"/>
      <c r="AO23878" s="28"/>
      <c r="AP23878" s="28"/>
      <c r="AQ23878" s="28"/>
      <c r="AR23878" s="28"/>
      <c r="AS23878" s="28"/>
      <c r="AT23878" s="28"/>
      <c r="AU23878" s="28"/>
    </row>
    <row r="23879" spans="9:47">
      <c r="I23879" s="57"/>
      <c r="J23879" s="57"/>
      <c r="Y23879" s="28"/>
      <c r="Z23879" s="28"/>
      <c r="AA23879" s="28"/>
      <c r="AB23879" s="28"/>
      <c r="AC23879" s="28"/>
      <c r="AD23879" s="28"/>
      <c r="AE23879" s="28"/>
      <c r="AF23879" s="28"/>
      <c r="AG23879" s="28"/>
      <c r="AH23879" s="28"/>
      <c r="AI23879" s="28"/>
      <c r="AJ23879" s="28"/>
      <c r="AK23879" s="28"/>
      <c r="AL23879" s="28"/>
      <c r="AM23879" s="28"/>
      <c r="AN23879" s="28"/>
      <c r="AO23879" s="28"/>
      <c r="AP23879" s="28"/>
      <c r="AQ23879" s="28"/>
      <c r="AR23879" s="28"/>
      <c r="AS23879" s="28"/>
      <c r="AT23879" s="28"/>
      <c r="AU23879" s="28"/>
    </row>
    <row r="23880" spans="9:47">
      <c r="I23880" s="57"/>
      <c r="J23880" s="57"/>
      <c r="Y23880" s="28"/>
      <c r="Z23880" s="28"/>
      <c r="AA23880" s="28"/>
      <c r="AB23880" s="28"/>
      <c r="AC23880" s="28"/>
      <c r="AD23880" s="28"/>
      <c r="AE23880" s="28"/>
      <c r="AF23880" s="28"/>
      <c r="AG23880" s="28"/>
      <c r="AH23880" s="28"/>
      <c r="AI23880" s="28"/>
      <c r="AJ23880" s="28"/>
      <c r="AK23880" s="28"/>
      <c r="AL23880" s="28"/>
      <c r="AM23880" s="28"/>
      <c r="AN23880" s="28"/>
      <c r="AO23880" s="28"/>
      <c r="AP23880" s="28"/>
      <c r="AQ23880" s="28"/>
      <c r="AR23880" s="28"/>
      <c r="AS23880" s="28"/>
      <c r="AT23880" s="28"/>
      <c r="AU23880" s="28"/>
    </row>
    <row r="23881" spans="9:47">
      <c r="I23881" s="57"/>
      <c r="J23881" s="57"/>
      <c r="Y23881" s="28"/>
      <c r="Z23881" s="28"/>
      <c r="AA23881" s="28"/>
      <c r="AB23881" s="28"/>
      <c r="AC23881" s="28"/>
      <c r="AD23881" s="28"/>
      <c r="AE23881" s="28"/>
      <c r="AF23881" s="28"/>
      <c r="AG23881" s="28"/>
      <c r="AH23881" s="28"/>
      <c r="AI23881" s="28"/>
      <c r="AJ23881" s="28"/>
      <c r="AK23881" s="28"/>
      <c r="AL23881" s="28"/>
      <c r="AM23881" s="28"/>
      <c r="AN23881" s="28"/>
      <c r="AO23881" s="28"/>
      <c r="AP23881" s="28"/>
      <c r="AQ23881" s="28"/>
      <c r="AR23881" s="28"/>
      <c r="AS23881" s="28"/>
      <c r="AT23881" s="28"/>
      <c r="AU23881" s="28"/>
    </row>
    <row r="23882" spans="9:47">
      <c r="I23882" s="57"/>
      <c r="J23882" s="57"/>
      <c r="Y23882" s="28"/>
      <c r="Z23882" s="28"/>
      <c r="AA23882" s="28"/>
      <c r="AB23882" s="28"/>
      <c r="AC23882" s="28"/>
      <c r="AD23882" s="28"/>
      <c r="AE23882" s="28"/>
      <c r="AF23882" s="28"/>
      <c r="AG23882" s="28"/>
      <c r="AH23882" s="28"/>
      <c r="AI23882" s="28"/>
      <c r="AJ23882" s="28"/>
      <c r="AK23882" s="28"/>
      <c r="AL23882" s="28"/>
      <c r="AM23882" s="28"/>
      <c r="AN23882" s="28"/>
      <c r="AO23882" s="28"/>
      <c r="AP23882" s="28"/>
      <c r="AQ23882" s="28"/>
      <c r="AR23882" s="28"/>
      <c r="AS23882" s="28"/>
      <c r="AT23882" s="28"/>
      <c r="AU23882" s="28"/>
    </row>
    <row r="23883" spans="9:47">
      <c r="I23883" s="57"/>
      <c r="J23883" s="57"/>
      <c r="Y23883" s="28"/>
      <c r="Z23883" s="28"/>
      <c r="AA23883" s="28"/>
      <c r="AB23883" s="28"/>
      <c r="AC23883" s="28"/>
      <c r="AD23883" s="28"/>
      <c r="AE23883" s="28"/>
      <c r="AF23883" s="28"/>
      <c r="AG23883" s="28"/>
      <c r="AH23883" s="28"/>
      <c r="AI23883" s="28"/>
      <c r="AJ23883" s="28"/>
      <c r="AK23883" s="28"/>
      <c r="AL23883" s="28"/>
      <c r="AM23883" s="28"/>
      <c r="AN23883" s="28"/>
      <c r="AO23883" s="28"/>
      <c r="AP23883" s="28"/>
      <c r="AQ23883" s="28"/>
      <c r="AR23883" s="28"/>
      <c r="AS23883" s="28"/>
      <c r="AT23883" s="28"/>
      <c r="AU23883" s="28"/>
    </row>
    <row r="23884" spans="9:47">
      <c r="I23884" s="57"/>
      <c r="J23884" s="57"/>
      <c r="Y23884" s="28"/>
      <c r="Z23884" s="28"/>
      <c r="AA23884" s="28"/>
      <c r="AB23884" s="28"/>
      <c r="AC23884" s="28"/>
      <c r="AD23884" s="28"/>
      <c r="AE23884" s="28"/>
      <c r="AF23884" s="28"/>
      <c r="AG23884" s="28"/>
      <c r="AH23884" s="28"/>
      <c r="AI23884" s="28"/>
      <c r="AJ23884" s="28"/>
      <c r="AK23884" s="28"/>
      <c r="AL23884" s="28"/>
      <c r="AM23884" s="28"/>
      <c r="AN23884" s="28"/>
      <c r="AO23884" s="28"/>
      <c r="AP23884" s="28"/>
      <c r="AQ23884" s="28"/>
      <c r="AR23884" s="28"/>
      <c r="AS23884" s="28"/>
      <c r="AT23884" s="28"/>
      <c r="AU23884" s="28"/>
    </row>
    <row r="23885" spans="9:47">
      <c r="I23885" s="57"/>
      <c r="J23885" s="57"/>
      <c r="Y23885" s="28"/>
      <c r="Z23885" s="28"/>
      <c r="AA23885" s="28"/>
      <c r="AB23885" s="28"/>
      <c r="AC23885" s="28"/>
      <c r="AD23885" s="28"/>
      <c r="AE23885" s="28"/>
      <c r="AF23885" s="28"/>
      <c r="AG23885" s="28"/>
      <c r="AH23885" s="28"/>
      <c r="AI23885" s="28"/>
      <c r="AJ23885" s="28"/>
      <c r="AK23885" s="28"/>
      <c r="AL23885" s="28"/>
      <c r="AM23885" s="28"/>
      <c r="AN23885" s="28"/>
      <c r="AO23885" s="28"/>
      <c r="AP23885" s="28"/>
      <c r="AQ23885" s="28"/>
      <c r="AR23885" s="28"/>
      <c r="AS23885" s="28"/>
      <c r="AT23885" s="28"/>
      <c r="AU23885" s="28"/>
    </row>
    <row r="23886" spans="9:47">
      <c r="I23886" s="57"/>
      <c r="J23886" s="57"/>
      <c r="Y23886" s="28"/>
      <c r="Z23886" s="28"/>
      <c r="AA23886" s="28"/>
      <c r="AB23886" s="28"/>
      <c r="AC23886" s="28"/>
      <c r="AD23886" s="28"/>
      <c r="AE23886" s="28"/>
      <c r="AF23886" s="28"/>
      <c r="AG23886" s="28"/>
      <c r="AH23886" s="28"/>
      <c r="AI23886" s="28"/>
      <c r="AJ23886" s="28"/>
      <c r="AK23886" s="28"/>
      <c r="AL23886" s="28"/>
      <c r="AM23886" s="28"/>
      <c r="AN23886" s="28"/>
      <c r="AO23886" s="28"/>
      <c r="AP23886" s="28"/>
      <c r="AQ23886" s="28"/>
      <c r="AR23886" s="28"/>
      <c r="AS23886" s="28"/>
      <c r="AT23886" s="28"/>
      <c r="AU23886" s="28"/>
    </row>
    <row r="23887" spans="9:47">
      <c r="I23887" s="57"/>
      <c r="J23887" s="57"/>
      <c r="Y23887" s="28"/>
      <c r="Z23887" s="28"/>
      <c r="AA23887" s="28"/>
      <c r="AB23887" s="28"/>
      <c r="AC23887" s="28"/>
      <c r="AD23887" s="28"/>
      <c r="AE23887" s="28"/>
      <c r="AF23887" s="28"/>
      <c r="AG23887" s="28"/>
      <c r="AH23887" s="28"/>
      <c r="AI23887" s="28"/>
      <c r="AJ23887" s="28"/>
      <c r="AK23887" s="28"/>
      <c r="AL23887" s="28"/>
      <c r="AM23887" s="28"/>
      <c r="AN23887" s="28"/>
      <c r="AO23887" s="28"/>
      <c r="AP23887" s="28"/>
      <c r="AQ23887" s="28"/>
      <c r="AR23887" s="28"/>
      <c r="AS23887" s="28"/>
      <c r="AT23887" s="28"/>
      <c r="AU23887" s="28"/>
    </row>
    <row r="23888" spans="9:47">
      <c r="I23888" s="57"/>
      <c r="J23888" s="57"/>
      <c r="Y23888" s="28"/>
      <c r="Z23888" s="28"/>
      <c r="AA23888" s="28"/>
      <c r="AB23888" s="28"/>
      <c r="AC23888" s="28"/>
      <c r="AD23888" s="28"/>
      <c r="AE23888" s="28"/>
      <c r="AF23888" s="28"/>
      <c r="AG23888" s="28"/>
      <c r="AH23888" s="28"/>
      <c r="AI23888" s="28"/>
      <c r="AJ23888" s="28"/>
      <c r="AK23888" s="28"/>
      <c r="AL23888" s="28"/>
      <c r="AM23888" s="28"/>
      <c r="AN23888" s="28"/>
      <c r="AO23888" s="28"/>
      <c r="AP23888" s="28"/>
      <c r="AQ23888" s="28"/>
      <c r="AR23888" s="28"/>
      <c r="AS23888" s="28"/>
      <c r="AT23888" s="28"/>
      <c r="AU23888" s="28"/>
    </row>
    <row r="23889" spans="9:47">
      <c r="I23889" s="57"/>
      <c r="J23889" s="57"/>
      <c r="Y23889" s="28"/>
      <c r="Z23889" s="28"/>
      <c r="AA23889" s="28"/>
      <c r="AB23889" s="28"/>
      <c r="AC23889" s="28"/>
      <c r="AD23889" s="28"/>
      <c r="AE23889" s="28"/>
      <c r="AF23889" s="28"/>
      <c r="AG23889" s="28"/>
      <c r="AH23889" s="28"/>
      <c r="AI23889" s="28"/>
      <c r="AJ23889" s="28"/>
      <c r="AK23889" s="28"/>
      <c r="AL23889" s="28"/>
      <c r="AM23889" s="28"/>
      <c r="AN23889" s="28"/>
      <c r="AO23889" s="28"/>
      <c r="AP23889" s="28"/>
      <c r="AQ23889" s="28"/>
      <c r="AR23889" s="28"/>
      <c r="AS23889" s="28"/>
      <c r="AT23889" s="28"/>
      <c r="AU23889" s="28"/>
    </row>
    <row r="23890" spans="9:47">
      <c r="I23890" s="57"/>
      <c r="J23890" s="57"/>
      <c r="Y23890" s="28"/>
      <c r="Z23890" s="28"/>
      <c r="AA23890" s="28"/>
      <c r="AB23890" s="28"/>
      <c r="AC23890" s="28"/>
      <c r="AD23890" s="28"/>
      <c r="AE23890" s="28"/>
      <c r="AF23890" s="28"/>
      <c r="AG23890" s="28"/>
      <c r="AH23890" s="28"/>
      <c r="AI23890" s="28"/>
      <c r="AJ23890" s="28"/>
      <c r="AK23890" s="28"/>
      <c r="AL23890" s="28"/>
      <c r="AM23890" s="28"/>
      <c r="AN23890" s="28"/>
      <c r="AO23890" s="28"/>
      <c r="AP23890" s="28"/>
      <c r="AQ23890" s="28"/>
      <c r="AR23890" s="28"/>
      <c r="AS23890" s="28"/>
      <c r="AT23890" s="28"/>
      <c r="AU23890" s="28"/>
    </row>
    <row r="23891" spans="9:47">
      <c r="I23891" s="57"/>
      <c r="J23891" s="57"/>
      <c r="Y23891" s="28"/>
      <c r="Z23891" s="28"/>
      <c r="AA23891" s="28"/>
      <c r="AB23891" s="28"/>
      <c r="AC23891" s="28"/>
      <c r="AD23891" s="28"/>
      <c r="AE23891" s="28"/>
      <c r="AF23891" s="28"/>
      <c r="AG23891" s="28"/>
      <c r="AH23891" s="28"/>
      <c r="AI23891" s="28"/>
      <c r="AJ23891" s="28"/>
      <c r="AK23891" s="28"/>
      <c r="AL23891" s="28"/>
      <c r="AM23891" s="28"/>
      <c r="AN23891" s="28"/>
      <c r="AO23891" s="28"/>
      <c r="AP23891" s="28"/>
      <c r="AQ23891" s="28"/>
      <c r="AR23891" s="28"/>
      <c r="AS23891" s="28"/>
      <c r="AT23891" s="28"/>
      <c r="AU23891" s="28"/>
    </row>
    <row r="23892" spans="9:47">
      <c r="I23892" s="57"/>
      <c r="J23892" s="57"/>
      <c r="Y23892" s="28"/>
      <c r="Z23892" s="28"/>
      <c r="AA23892" s="28"/>
      <c r="AB23892" s="28"/>
      <c r="AC23892" s="28"/>
      <c r="AD23892" s="28"/>
      <c r="AE23892" s="28"/>
      <c r="AF23892" s="28"/>
      <c r="AG23892" s="28"/>
      <c r="AH23892" s="28"/>
      <c r="AI23892" s="28"/>
      <c r="AJ23892" s="28"/>
      <c r="AK23892" s="28"/>
      <c r="AL23892" s="28"/>
      <c r="AM23892" s="28"/>
      <c r="AN23892" s="28"/>
      <c r="AO23892" s="28"/>
      <c r="AP23892" s="28"/>
      <c r="AQ23892" s="28"/>
      <c r="AR23892" s="28"/>
      <c r="AS23892" s="28"/>
      <c r="AT23892" s="28"/>
      <c r="AU23892" s="28"/>
    </row>
    <row r="23893" spans="9:47">
      <c r="I23893" s="57"/>
      <c r="J23893" s="57"/>
      <c r="Y23893" s="28"/>
      <c r="Z23893" s="28"/>
      <c r="AA23893" s="28"/>
      <c r="AB23893" s="28"/>
      <c r="AC23893" s="28"/>
      <c r="AD23893" s="28"/>
      <c r="AE23893" s="28"/>
      <c r="AF23893" s="28"/>
      <c r="AG23893" s="28"/>
      <c r="AH23893" s="28"/>
      <c r="AI23893" s="28"/>
      <c r="AJ23893" s="28"/>
      <c r="AK23893" s="28"/>
      <c r="AL23893" s="28"/>
      <c r="AM23893" s="28"/>
      <c r="AN23893" s="28"/>
      <c r="AO23893" s="28"/>
      <c r="AP23893" s="28"/>
      <c r="AQ23893" s="28"/>
      <c r="AR23893" s="28"/>
      <c r="AS23893" s="28"/>
      <c r="AT23893" s="28"/>
      <c r="AU23893" s="28"/>
    </row>
    <row r="23894" spans="9:47">
      <c r="I23894" s="57"/>
      <c r="J23894" s="57"/>
      <c r="Y23894" s="28"/>
      <c r="Z23894" s="28"/>
      <c r="AA23894" s="28"/>
      <c r="AB23894" s="28"/>
      <c r="AC23894" s="28"/>
      <c r="AD23894" s="28"/>
      <c r="AE23894" s="28"/>
      <c r="AF23894" s="28"/>
      <c r="AG23894" s="28"/>
      <c r="AH23894" s="28"/>
      <c r="AI23894" s="28"/>
      <c r="AJ23894" s="28"/>
      <c r="AK23894" s="28"/>
      <c r="AL23894" s="28"/>
      <c r="AM23894" s="28"/>
      <c r="AN23894" s="28"/>
      <c r="AO23894" s="28"/>
      <c r="AP23894" s="28"/>
      <c r="AQ23894" s="28"/>
      <c r="AR23894" s="28"/>
      <c r="AS23894" s="28"/>
      <c r="AT23894" s="28"/>
      <c r="AU23894" s="28"/>
    </row>
    <row r="23895" spans="9:47">
      <c r="I23895" s="57"/>
      <c r="J23895" s="57"/>
      <c r="Y23895" s="28"/>
      <c r="Z23895" s="28"/>
      <c r="AA23895" s="28"/>
      <c r="AB23895" s="28"/>
      <c r="AC23895" s="28"/>
      <c r="AD23895" s="28"/>
      <c r="AE23895" s="28"/>
      <c r="AF23895" s="28"/>
      <c r="AG23895" s="28"/>
      <c r="AH23895" s="28"/>
      <c r="AI23895" s="28"/>
      <c r="AJ23895" s="28"/>
      <c r="AK23895" s="28"/>
      <c r="AL23895" s="28"/>
      <c r="AM23895" s="28"/>
      <c r="AN23895" s="28"/>
      <c r="AO23895" s="28"/>
      <c r="AP23895" s="28"/>
      <c r="AQ23895" s="28"/>
      <c r="AR23895" s="28"/>
      <c r="AS23895" s="28"/>
      <c r="AT23895" s="28"/>
      <c r="AU23895" s="28"/>
    </row>
    <row r="23896" spans="9:47">
      <c r="I23896" s="57"/>
      <c r="J23896" s="57"/>
      <c r="Y23896" s="28"/>
      <c r="Z23896" s="28"/>
      <c r="AA23896" s="28"/>
      <c r="AB23896" s="28"/>
      <c r="AC23896" s="28"/>
      <c r="AD23896" s="28"/>
      <c r="AE23896" s="28"/>
      <c r="AF23896" s="28"/>
      <c r="AG23896" s="28"/>
      <c r="AH23896" s="28"/>
      <c r="AI23896" s="28"/>
      <c r="AJ23896" s="28"/>
      <c r="AK23896" s="28"/>
      <c r="AL23896" s="28"/>
      <c r="AM23896" s="28"/>
      <c r="AN23896" s="28"/>
      <c r="AO23896" s="28"/>
      <c r="AP23896" s="28"/>
      <c r="AQ23896" s="28"/>
      <c r="AR23896" s="28"/>
      <c r="AS23896" s="28"/>
      <c r="AT23896" s="28"/>
      <c r="AU23896" s="28"/>
    </row>
    <row r="23897" spans="9:47">
      <c r="I23897" s="57"/>
      <c r="J23897" s="57"/>
      <c r="Y23897" s="28"/>
      <c r="Z23897" s="28"/>
      <c r="AA23897" s="28"/>
      <c r="AB23897" s="28"/>
      <c r="AC23897" s="28"/>
      <c r="AD23897" s="28"/>
      <c r="AE23897" s="28"/>
      <c r="AF23897" s="28"/>
      <c r="AG23897" s="28"/>
      <c r="AH23897" s="28"/>
      <c r="AI23897" s="28"/>
      <c r="AJ23897" s="28"/>
      <c r="AK23897" s="28"/>
      <c r="AL23897" s="28"/>
      <c r="AM23897" s="28"/>
      <c r="AN23897" s="28"/>
      <c r="AO23897" s="28"/>
      <c r="AP23897" s="28"/>
      <c r="AQ23897" s="28"/>
      <c r="AR23897" s="28"/>
      <c r="AS23897" s="28"/>
      <c r="AT23897" s="28"/>
      <c r="AU23897" s="28"/>
    </row>
    <row r="23898" spans="9:47">
      <c r="I23898" s="57"/>
      <c r="J23898" s="57"/>
      <c r="Y23898" s="28"/>
      <c r="Z23898" s="28"/>
      <c r="AA23898" s="28"/>
      <c r="AB23898" s="28"/>
      <c r="AC23898" s="28"/>
      <c r="AD23898" s="28"/>
      <c r="AE23898" s="28"/>
      <c r="AF23898" s="28"/>
      <c r="AG23898" s="28"/>
      <c r="AH23898" s="28"/>
      <c r="AI23898" s="28"/>
      <c r="AJ23898" s="28"/>
      <c r="AK23898" s="28"/>
      <c r="AL23898" s="28"/>
      <c r="AM23898" s="28"/>
      <c r="AN23898" s="28"/>
      <c r="AO23898" s="28"/>
      <c r="AP23898" s="28"/>
      <c r="AQ23898" s="28"/>
      <c r="AR23898" s="28"/>
      <c r="AS23898" s="28"/>
      <c r="AT23898" s="28"/>
      <c r="AU23898" s="28"/>
    </row>
    <row r="23899" spans="9:47">
      <c r="I23899" s="57"/>
      <c r="J23899" s="57"/>
      <c r="Y23899" s="28"/>
      <c r="Z23899" s="28"/>
      <c r="AA23899" s="28"/>
      <c r="AB23899" s="28"/>
      <c r="AC23899" s="28"/>
      <c r="AD23899" s="28"/>
      <c r="AE23899" s="28"/>
      <c r="AF23899" s="28"/>
      <c r="AG23899" s="28"/>
      <c r="AH23899" s="28"/>
      <c r="AI23899" s="28"/>
      <c r="AJ23899" s="28"/>
      <c r="AK23899" s="28"/>
      <c r="AL23899" s="28"/>
      <c r="AM23899" s="28"/>
      <c r="AN23899" s="28"/>
      <c r="AO23899" s="28"/>
      <c r="AP23899" s="28"/>
      <c r="AQ23899" s="28"/>
      <c r="AR23899" s="28"/>
      <c r="AS23899" s="28"/>
      <c r="AT23899" s="28"/>
      <c r="AU23899" s="28"/>
    </row>
    <row r="23900" spans="9:47">
      <c r="I23900" s="57"/>
      <c r="J23900" s="57"/>
      <c r="Y23900" s="28"/>
      <c r="Z23900" s="28"/>
      <c r="AA23900" s="28"/>
      <c r="AB23900" s="28"/>
      <c r="AC23900" s="28"/>
      <c r="AD23900" s="28"/>
      <c r="AE23900" s="28"/>
      <c r="AF23900" s="28"/>
      <c r="AG23900" s="28"/>
      <c r="AH23900" s="28"/>
      <c r="AI23900" s="28"/>
      <c r="AJ23900" s="28"/>
      <c r="AK23900" s="28"/>
      <c r="AL23900" s="28"/>
      <c r="AM23900" s="28"/>
      <c r="AN23900" s="28"/>
      <c r="AO23900" s="28"/>
      <c r="AP23900" s="28"/>
      <c r="AQ23900" s="28"/>
      <c r="AR23900" s="28"/>
      <c r="AS23900" s="28"/>
      <c r="AT23900" s="28"/>
      <c r="AU23900" s="28"/>
    </row>
    <row r="23901" spans="9:47">
      <c r="I23901" s="57"/>
      <c r="J23901" s="57"/>
      <c r="Y23901" s="28"/>
      <c r="Z23901" s="28"/>
      <c r="AA23901" s="28"/>
      <c r="AB23901" s="28"/>
      <c r="AC23901" s="28"/>
      <c r="AD23901" s="28"/>
      <c r="AE23901" s="28"/>
      <c r="AF23901" s="28"/>
      <c r="AG23901" s="28"/>
      <c r="AH23901" s="28"/>
      <c r="AI23901" s="28"/>
      <c r="AJ23901" s="28"/>
      <c r="AK23901" s="28"/>
      <c r="AL23901" s="28"/>
      <c r="AM23901" s="28"/>
      <c r="AN23901" s="28"/>
      <c r="AO23901" s="28"/>
      <c r="AP23901" s="28"/>
      <c r="AQ23901" s="28"/>
      <c r="AR23901" s="28"/>
      <c r="AS23901" s="28"/>
      <c r="AT23901" s="28"/>
      <c r="AU23901" s="28"/>
    </row>
    <row r="23902" spans="9:47">
      <c r="I23902" s="57"/>
      <c r="J23902" s="57"/>
      <c r="Y23902" s="28"/>
      <c r="Z23902" s="28"/>
      <c r="AA23902" s="28"/>
      <c r="AB23902" s="28"/>
      <c r="AC23902" s="28"/>
      <c r="AD23902" s="28"/>
      <c r="AE23902" s="28"/>
      <c r="AF23902" s="28"/>
      <c r="AG23902" s="28"/>
      <c r="AH23902" s="28"/>
      <c r="AI23902" s="28"/>
      <c r="AJ23902" s="28"/>
      <c r="AK23902" s="28"/>
      <c r="AL23902" s="28"/>
      <c r="AM23902" s="28"/>
      <c r="AN23902" s="28"/>
      <c r="AO23902" s="28"/>
      <c r="AP23902" s="28"/>
      <c r="AQ23902" s="28"/>
      <c r="AR23902" s="28"/>
      <c r="AS23902" s="28"/>
      <c r="AT23902" s="28"/>
      <c r="AU23902" s="28"/>
    </row>
    <row r="23903" spans="9:47">
      <c r="I23903" s="57"/>
      <c r="J23903" s="57"/>
      <c r="Y23903" s="28"/>
      <c r="Z23903" s="28"/>
      <c r="AA23903" s="28"/>
      <c r="AB23903" s="28"/>
      <c r="AC23903" s="28"/>
      <c r="AD23903" s="28"/>
      <c r="AE23903" s="28"/>
      <c r="AF23903" s="28"/>
      <c r="AG23903" s="28"/>
      <c r="AH23903" s="28"/>
      <c r="AI23903" s="28"/>
      <c r="AJ23903" s="28"/>
      <c r="AK23903" s="28"/>
      <c r="AL23903" s="28"/>
      <c r="AM23903" s="28"/>
      <c r="AN23903" s="28"/>
      <c r="AO23903" s="28"/>
      <c r="AP23903" s="28"/>
      <c r="AQ23903" s="28"/>
      <c r="AR23903" s="28"/>
      <c r="AS23903" s="28"/>
      <c r="AT23903" s="28"/>
      <c r="AU23903" s="28"/>
    </row>
    <row r="23904" spans="9:47">
      <c r="I23904" s="57"/>
      <c r="J23904" s="57"/>
      <c r="Y23904" s="28"/>
      <c r="Z23904" s="28"/>
      <c r="AA23904" s="28"/>
      <c r="AB23904" s="28"/>
      <c r="AC23904" s="28"/>
      <c r="AD23904" s="28"/>
      <c r="AE23904" s="28"/>
      <c r="AF23904" s="28"/>
      <c r="AG23904" s="28"/>
      <c r="AH23904" s="28"/>
      <c r="AI23904" s="28"/>
      <c r="AJ23904" s="28"/>
      <c r="AK23904" s="28"/>
      <c r="AL23904" s="28"/>
      <c r="AM23904" s="28"/>
      <c r="AN23904" s="28"/>
      <c r="AO23904" s="28"/>
      <c r="AP23904" s="28"/>
      <c r="AQ23904" s="28"/>
      <c r="AR23904" s="28"/>
      <c r="AS23904" s="28"/>
      <c r="AT23904" s="28"/>
      <c r="AU23904" s="28"/>
    </row>
    <row r="23905" spans="9:47">
      <c r="I23905" s="57"/>
      <c r="J23905" s="57"/>
      <c r="Y23905" s="28"/>
      <c r="Z23905" s="28"/>
      <c r="AA23905" s="28"/>
      <c r="AB23905" s="28"/>
      <c r="AC23905" s="28"/>
      <c r="AD23905" s="28"/>
      <c r="AE23905" s="28"/>
      <c r="AF23905" s="28"/>
      <c r="AG23905" s="28"/>
      <c r="AH23905" s="28"/>
      <c r="AI23905" s="28"/>
      <c r="AJ23905" s="28"/>
      <c r="AK23905" s="28"/>
      <c r="AL23905" s="28"/>
      <c r="AM23905" s="28"/>
      <c r="AN23905" s="28"/>
      <c r="AO23905" s="28"/>
      <c r="AP23905" s="28"/>
      <c r="AQ23905" s="28"/>
      <c r="AR23905" s="28"/>
      <c r="AS23905" s="28"/>
      <c r="AT23905" s="28"/>
      <c r="AU23905" s="28"/>
    </row>
    <row r="23906" spans="9:47">
      <c r="I23906" s="57"/>
      <c r="J23906" s="57"/>
      <c r="Y23906" s="28"/>
      <c r="Z23906" s="28"/>
      <c r="AA23906" s="28"/>
      <c r="AB23906" s="28"/>
      <c r="AC23906" s="28"/>
      <c r="AD23906" s="28"/>
      <c r="AE23906" s="28"/>
      <c r="AF23906" s="28"/>
      <c r="AG23906" s="28"/>
      <c r="AH23906" s="28"/>
      <c r="AI23906" s="28"/>
      <c r="AJ23906" s="28"/>
      <c r="AK23906" s="28"/>
      <c r="AL23906" s="28"/>
      <c r="AM23906" s="28"/>
      <c r="AN23906" s="28"/>
      <c r="AO23906" s="28"/>
      <c r="AP23906" s="28"/>
      <c r="AQ23906" s="28"/>
      <c r="AR23906" s="28"/>
      <c r="AS23906" s="28"/>
      <c r="AT23906" s="28"/>
      <c r="AU23906" s="28"/>
    </row>
    <row r="23907" spans="9:47">
      <c r="I23907" s="57"/>
      <c r="J23907" s="57"/>
      <c r="Y23907" s="28"/>
      <c r="Z23907" s="28"/>
      <c r="AA23907" s="28"/>
      <c r="AB23907" s="28"/>
      <c r="AC23907" s="28"/>
      <c r="AD23907" s="28"/>
      <c r="AE23907" s="28"/>
      <c r="AF23907" s="28"/>
      <c r="AG23907" s="28"/>
      <c r="AH23907" s="28"/>
      <c r="AI23907" s="28"/>
      <c r="AJ23907" s="28"/>
      <c r="AK23907" s="28"/>
      <c r="AL23907" s="28"/>
      <c r="AM23907" s="28"/>
      <c r="AN23907" s="28"/>
      <c r="AO23907" s="28"/>
      <c r="AP23907" s="28"/>
      <c r="AQ23907" s="28"/>
      <c r="AR23907" s="28"/>
      <c r="AS23907" s="28"/>
      <c r="AT23907" s="28"/>
      <c r="AU23907" s="28"/>
    </row>
    <row r="23908" spans="9:47">
      <c r="I23908" s="57"/>
      <c r="J23908" s="57"/>
      <c r="Y23908" s="28"/>
      <c r="Z23908" s="28"/>
      <c r="AA23908" s="28"/>
      <c r="AB23908" s="28"/>
      <c r="AC23908" s="28"/>
      <c r="AD23908" s="28"/>
      <c r="AE23908" s="28"/>
      <c r="AF23908" s="28"/>
      <c r="AG23908" s="28"/>
      <c r="AH23908" s="28"/>
      <c r="AI23908" s="28"/>
      <c r="AJ23908" s="28"/>
      <c r="AK23908" s="28"/>
      <c r="AL23908" s="28"/>
      <c r="AM23908" s="28"/>
      <c r="AN23908" s="28"/>
      <c r="AO23908" s="28"/>
      <c r="AP23908" s="28"/>
      <c r="AQ23908" s="28"/>
      <c r="AR23908" s="28"/>
      <c r="AS23908" s="28"/>
      <c r="AT23908" s="28"/>
      <c r="AU23908" s="28"/>
    </row>
    <row r="23909" spans="9:47">
      <c r="I23909" s="57"/>
      <c r="J23909" s="57"/>
      <c r="Y23909" s="28"/>
      <c r="Z23909" s="28"/>
      <c r="AA23909" s="28"/>
      <c r="AB23909" s="28"/>
      <c r="AC23909" s="28"/>
      <c r="AD23909" s="28"/>
      <c r="AE23909" s="28"/>
      <c r="AF23909" s="28"/>
      <c r="AG23909" s="28"/>
      <c r="AH23909" s="28"/>
      <c r="AI23909" s="28"/>
      <c r="AJ23909" s="28"/>
      <c r="AK23909" s="28"/>
      <c r="AL23909" s="28"/>
      <c r="AM23909" s="28"/>
      <c r="AN23909" s="28"/>
      <c r="AO23909" s="28"/>
      <c r="AP23909" s="28"/>
      <c r="AQ23909" s="28"/>
      <c r="AR23909" s="28"/>
      <c r="AS23909" s="28"/>
      <c r="AT23909" s="28"/>
      <c r="AU23909" s="28"/>
    </row>
    <row r="23910" spans="9:47">
      <c r="I23910" s="57"/>
      <c r="J23910" s="57"/>
      <c r="Y23910" s="28"/>
      <c r="Z23910" s="28"/>
      <c r="AA23910" s="28"/>
      <c r="AB23910" s="28"/>
      <c r="AC23910" s="28"/>
      <c r="AD23910" s="28"/>
      <c r="AE23910" s="28"/>
      <c r="AF23910" s="28"/>
      <c r="AG23910" s="28"/>
      <c r="AH23910" s="28"/>
      <c r="AI23910" s="28"/>
      <c r="AJ23910" s="28"/>
      <c r="AK23910" s="28"/>
      <c r="AL23910" s="28"/>
      <c r="AM23910" s="28"/>
      <c r="AN23910" s="28"/>
      <c r="AO23910" s="28"/>
      <c r="AP23910" s="28"/>
      <c r="AQ23910" s="28"/>
      <c r="AR23910" s="28"/>
      <c r="AS23910" s="28"/>
      <c r="AT23910" s="28"/>
      <c r="AU23910" s="28"/>
    </row>
    <row r="23911" spans="9:47">
      <c r="I23911" s="57"/>
      <c r="J23911" s="57"/>
      <c r="Y23911" s="28"/>
      <c r="Z23911" s="28"/>
      <c r="AA23911" s="28"/>
      <c r="AB23911" s="28"/>
      <c r="AC23911" s="28"/>
      <c r="AD23911" s="28"/>
      <c r="AE23911" s="28"/>
      <c r="AF23911" s="28"/>
      <c r="AG23911" s="28"/>
      <c r="AH23911" s="28"/>
      <c r="AI23911" s="28"/>
      <c r="AJ23911" s="28"/>
      <c r="AK23911" s="28"/>
      <c r="AL23911" s="28"/>
      <c r="AM23911" s="28"/>
      <c r="AN23911" s="28"/>
      <c r="AO23911" s="28"/>
      <c r="AP23911" s="28"/>
      <c r="AQ23911" s="28"/>
      <c r="AR23911" s="28"/>
      <c r="AS23911" s="28"/>
      <c r="AT23911" s="28"/>
      <c r="AU23911" s="28"/>
    </row>
    <row r="23912" spans="9:47">
      <c r="I23912" s="57"/>
      <c r="J23912" s="57"/>
      <c r="Y23912" s="28"/>
      <c r="Z23912" s="28"/>
      <c r="AA23912" s="28"/>
      <c r="AB23912" s="28"/>
      <c r="AC23912" s="28"/>
      <c r="AD23912" s="28"/>
      <c r="AE23912" s="28"/>
      <c r="AF23912" s="28"/>
      <c r="AG23912" s="28"/>
      <c r="AH23912" s="28"/>
      <c r="AI23912" s="28"/>
      <c r="AJ23912" s="28"/>
      <c r="AK23912" s="28"/>
      <c r="AL23912" s="28"/>
      <c r="AM23912" s="28"/>
      <c r="AN23912" s="28"/>
      <c r="AO23912" s="28"/>
      <c r="AP23912" s="28"/>
      <c r="AQ23912" s="28"/>
      <c r="AR23912" s="28"/>
      <c r="AS23912" s="28"/>
      <c r="AT23912" s="28"/>
      <c r="AU23912" s="28"/>
    </row>
    <row r="23913" spans="9:47">
      <c r="I23913" s="57"/>
      <c r="J23913" s="57"/>
      <c r="Y23913" s="28"/>
      <c r="Z23913" s="28"/>
      <c r="AA23913" s="28"/>
      <c r="AB23913" s="28"/>
      <c r="AC23913" s="28"/>
      <c r="AD23913" s="28"/>
      <c r="AE23913" s="28"/>
      <c r="AF23913" s="28"/>
      <c r="AG23913" s="28"/>
      <c r="AH23913" s="28"/>
      <c r="AI23913" s="28"/>
      <c r="AJ23913" s="28"/>
      <c r="AK23913" s="28"/>
      <c r="AL23913" s="28"/>
      <c r="AM23913" s="28"/>
      <c r="AN23913" s="28"/>
      <c r="AO23913" s="28"/>
      <c r="AP23913" s="28"/>
      <c r="AQ23913" s="28"/>
      <c r="AR23913" s="28"/>
      <c r="AS23913" s="28"/>
      <c r="AT23913" s="28"/>
      <c r="AU23913" s="28"/>
    </row>
    <row r="23914" spans="9:47">
      <c r="I23914" s="57"/>
      <c r="J23914" s="57"/>
      <c r="Y23914" s="28"/>
      <c r="Z23914" s="28"/>
      <c r="AA23914" s="28"/>
      <c r="AB23914" s="28"/>
      <c r="AC23914" s="28"/>
      <c r="AD23914" s="28"/>
      <c r="AE23914" s="28"/>
      <c r="AF23914" s="28"/>
      <c r="AG23914" s="28"/>
      <c r="AH23914" s="28"/>
      <c r="AI23914" s="28"/>
      <c r="AJ23914" s="28"/>
      <c r="AK23914" s="28"/>
      <c r="AL23914" s="28"/>
      <c r="AM23914" s="28"/>
      <c r="AN23914" s="28"/>
      <c r="AO23914" s="28"/>
      <c r="AP23914" s="28"/>
      <c r="AQ23914" s="28"/>
      <c r="AR23914" s="28"/>
      <c r="AS23914" s="28"/>
      <c r="AT23914" s="28"/>
      <c r="AU23914" s="28"/>
    </row>
    <row r="23915" spans="9:47">
      <c r="I23915" s="57"/>
      <c r="J23915" s="57"/>
      <c r="Y23915" s="28"/>
      <c r="Z23915" s="28"/>
      <c r="AA23915" s="28"/>
      <c r="AB23915" s="28"/>
      <c r="AC23915" s="28"/>
      <c r="AD23915" s="28"/>
      <c r="AE23915" s="28"/>
      <c r="AF23915" s="28"/>
      <c r="AG23915" s="28"/>
      <c r="AH23915" s="28"/>
      <c r="AI23915" s="28"/>
      <c r="AJ23915" s="28"/>
      <c r="AK23915" s="28"/>
      <c r="AL23915" s="28"/>
      <c r="AM23915" s="28"/>
      <c r="AN23915" s="28"/>
      <c r="AO23915" s="28"/>
      <c r="AP23915" s="28"/>
      <c r="AQ23915" s="28"/>
      <c r="AR23915" s="28"/>
      <c r="AS23915" s="28"/>
      <c r="AT23915" s="28"/>
      <c r="AU23915" s="28"/>
    </row>
    <row r="23916" spans="9:47">
      <c r="I23916" s="57"/>
      <c r="J23916" s="57"/>
      <c r="Y23916" s="28"/>
      <c r="Z23916" s="28"/>
      <c r="AA23916" s="28"/>
      <c r="AB23916" s="28"/>
      <c r="AC23916" s="28"/>
      <c r="AD23916" s="28"/>
      <c r="AE23916" s="28"/>
      <c r="AF23916" s="28"/>
      <c r="AG23916" s="28"/>
      <c r="AH23916" s="28"/>
      <c r="AI23916" s="28"/>
      <c r="AJ23916" s="28"/>
      <c r="AK23916" s="28"/>
      <c r="AL23916" s="28"/>
      <c r="AM23916" s="28"/>
      <c r="AN23916" s="28"/>
      <c r="AO23916" s="28"/>
      <c r="AP23916" s="28"/>
      <c r="AQ23916" s="28"/>
      <c r="AR23916" s="28"/>
      <c r="AS23916" s="28"/>
      <c r="AT23916" s="28"/>
      <c r="AU23916" s="28"/>
    </row>
    <row r="23917" spans="9:47">
      <c r="I23917" s="57"/>
      <c r="J23917" s="57"/>
      <c r="Y23917" s="28"/>
      <c r="Z23917" s="28"/>
      <c r="AA23917" s="28"/>
      <c r="AB23917" s="28"/>
      <c r="AC23917" s="28"/>
      <c r="AD23917" s="28"/>
      <c r="AE23917" s="28"/>
      <c r="AF23917" s="28"/>
      <c r="AG23917" s="28"/>
      <c r="AH23917" s="28"/>
      <c r="AI23917" s="28"/>
      <c r="AJ23917" s="28"/>
      <c r="AK23917" s="28"/>
      <c r="AL23917" s="28"/>
      <c r="AM23917" s="28"/>
      <c r="AN23917" s="28"/>
      <c r="AO23917" s="28"/>
      <c r="AP23917" s="28"/>
      <c r="AQ23917" s="28"/>
      <c r="AR23917" s="28"/>
      <c r="AS23917" s="28"/>
      <c r="AT23917" s="28"/>
      <c r="AU23917" s="28"/>
    </row>
    <row r="23918" spans="9:47">
      <c r="I23918" s="57"/>
      <c r="J23918" s="57"/>
      <c r="Y23918" s="28"/>
      <c r="Z23918" s="28"/>
      <c r="AA23918" s="28"/>
      <c r="AB23918" s="28"/>
      <c r="AC23918" s="28"/>
      <c r="AD23918" s="28"/>
      <c r="AE23918" s="28"/>
      <c r="AF23918" s="28"/>
      <c r="AG23918" s="28"/>
      <c r="AH23918" s="28"/>
      <c r="AI23918" s="28"/>
      <c r="AJ23918" s="28"/>
      <c r="AK23918" s="28"/>
      <c r="AL23918" s="28"/>
      <c r="AM23918" s="28"/>
      <c r="AN23918" s="28"/>
      <c r="AO23918" s="28"/>
      <c r="AP23918" s="28"/>
      <c r="AQ23918" s="28"/>
      <c r="AR23918" s="28"/>
      <c r="AS23918" s="28"/>
      <c r="AT23918" s="28"/>
      <c r="AU23918" s="28"/>
    </row>
    <row r="23919" spans="9:47">
      <c r="I23919" s="57"/>
      <c r="J23919" s="57"/>
      <c r="Y23919" s="28"/>
      <c r="Z23919" s="28"/>
      <c r="AA23919" s="28"/>
      <c r="AB23919" s="28"/>
      <c r="AC23919" s="28"/>
      <c r="AD23919" s="28"/>
      <c r="AE23919" s="28"/>
      <c r="AF23919" s="28"/>
      <c r="AG23919" s="28"/>
      <c r="AH23919" s="28"/>
      <c r="AI23919" s="28"/>
      <c r="AJ23919" s="28"/>
      <c r="AK23919" s="28"/>
      <c r="AL23919" s="28"/>
      <c r="AM23919" s="28"/>
      <c r="AN23919" s="28"/>
      <c r="AO23919" s="28"/>
      <c r="AP23919" s="28"/>
      <c r="AQ23919" s="28"/>
      <c r="AR23919" s="28"/>
      <c r="AS23919" s="28"/>
      <c r="AT23919" s="28"/>
      <c r="AU23919" s="28"/>
    </row>
    <row r="23920" spans="9:47">
      <c r="I23920" s="57"/>
      <c r="J23920" s="57"/>
      <c r="Y23920" s="28"/>
      <c r="Z23920" s="28"/>
      <c r="AA23920" s="28"/>
      <c r="AB23920" s="28"/>
      <c r="AC23920" s="28"/>
      <c r="AD23920" s="28"/>
      <c r="AE23920" s="28"/>
      <c r="AF23920" s="28"/>
      <c r="AG23920" s="28"/>
      <c r="AH23920" s="28"/>
      <c r="AI23920" s="28"/>
      <c r="AJ23920" s="28"/>
      <c r="AK23920" s="28"/>
      <c r="AL23920" s="28"/>
      <c r="AM23920" s="28"/>
      <c r="AN23920" s="28"/>
      <c r="AO23920" s="28"/>
      <c r="AP23920" s="28"/>
      <c r="AQ23920" s="28"/>
      <c r="AR23920" s="28"/>
      <c r="AS23920" s="28"/>
      <c r="AT23920" s="28"/>
      <c r="AU23920" s="28"/>
    </row>
    <row r="23921" spans="9:47">
      <c r="I23921" s="57"/>
      <c r="J23921" s="57"/>
      <c r="Y23921" s="28"/>
      <c r="Z23921" s="28"/>
      <c r="AA23921" s="28"/>
      <c r="AB23921" s="28"/>
      <c r="AC23921" s="28"/>
      <c r="AD23921" s="28"/>
      <c r="AE23921" s="28"/>
      <c r="AF23921" s="28"/>
      <c r="AG23921" s="28"/>
      <c r="AH23921" s="28"/>
      <c r="AI23921" s="28"/>
      <c r="AJ23921" s="28"/>
      <c r="AK23921" s="28"/>
      <c r="AL23921" s="28"/>
      <c r="AM23921" s="28"/>
      <c r="AN23921" s="28"/>
      <c r="AO23921" s="28"/>
      <c r="AP23921" s="28"/>
      <c r="AQ23921" s="28"/>
      <c r="AR23921" s="28"/>
      <c r="AS23921" s="28"/>
      <c r="AT23921" s="28"/>
      <c r="AU23921" s="28"/>
    </row>
    <row r="23922" spans="9:47">
      <c r="I23922" s="57"/>
      <c r="J23922" s="57"/>
      <c r="Y23922" s="28"/>
      <c r="Z23922" s="28"/>
      <c r="AA23922" s="28"/>
      <c r="AB23922" s="28"/>
      <c r="AC23922" s="28"/>
      <c r="AD23922" s="28"/>
      <c r="AE23922" s="28"/>
      <c r="AF23922" s="28"/>
      <c r="AG23922" s="28"/>
      <c r="AH23922" s="28"/>
      <c r="AI23922" s="28"/>
      <c r="AJ23922" s="28"/>
      <c r="AK23922" s="28"/>
      <c r="AL23922" s="28"/>
      <c r="AM23922" s="28"/>
      <c r="AN23922" s="28"/>
      <c r="AO23922" s="28"/>
      <c r="AP23922" s="28"/>
      <c r="AQ23922" s="28"/>
      <c r="AR23922" s="28"/>
      <c r="AS23922" s="28"/>
      <c r="AT23922" s="28"/>
      <c r="AU23922" s="28"/>
    </row>
    <row r="23923" spans="9:47">
      <c r="I23923" s="57"/>
      <c r="J23923" s="57"/>
      <c r="Y23923" s="28"/>
      <c r="Z23923" s="28"/>
      <c r="AA23923" s="28"/>
      <c r="AB23923" s="28"/>
      <c r="AC23923" s="28"/>
      <c r="AD23923" s="28"/>
      <c r="AE23923" s="28"/>
      <c r="AF23923" s="28"/>
      <c r="AG23923" s="28"/>
      <c r="AH23923" s="28"/>
      <c r="AI23923" s="28"/>
      <c r="AJ23923" s="28"/>
      <c r="AK23923" s="28"/>
      <c r="AL23923" s="28"/>
      <c r="AM23923" s="28"/>
      <c r="AN23923" s="28"/>
      <c r="AO23923" s="28"/>
      <c r="AP23923" s="28"/>
      <c r="AQ23923" s="28"/>
      <c r="AR23923" s="28"/>
      <c r="AS23923" s="28"/>
      <c r="AT23923" s="28"/>
      <c r="AU23923" s="28"/>
    </row>
    <row r="23924" spans="9:47">
      <c r="I23924" s="57"/>
      <c r="J23924" s="57"/>
      <c r="Y23924" s="28"/>
      <c r="Z23924" s="28"/>
      <c r="AA23924" s="28"/>
      <c r="AB23924" s="28"/>
      <c r="AC23924" s="28"/>
      <c r="AD23924" s="28"/>
      <c r="AE23924" s="28"/>
      <c r="AF23924" s="28"/>
      <c r="AG23924" s="28"/>
      <c r="AH23924" s="28"/>
      <c r="AI23924" s="28"/>
      <c r="AJ23924" s="28"/>
      <c r="AK23924" s="28"/>
      <c r="AL23924" s="28"/>
      <c r="AM23924" s="28"/>
      <c r="AN23924" s="28"/>
      <c r="AO23924" s="28"/>
      <c r="AP23924" s="28"/>
      <c r="AQ23924" s="28"/>
      <c r="AR23924" s="28"/>
      <c r="AS23924" s="28"/>
      <c r="AT23924" s="28"/>
      <c r="AU23924" s="28"/>
    </row>
    <row r="23925" spans="9:47">
      <c r="I23925" s="57"/>
      <c r="J23925" s="57"/>
      <c r="Y23925" s="28"/>
      <c r="Z23925" s="28"/>
      <c r="AA23925" s="28"/>
      <c r="AB23925" s="28"/>
      <c r="AC23925" s="28"/>
      <c r="AD23925" s="28"/>
      <c r="AE23925" s="28"/>
      <c r="AF23925" s="28"/>
      <c r="AG23925" s="28"/>
      <c r="AH23925" s="28"/>
      <c r="AI23925" s="28"/>
      <c r="AJ23925" s="28"/>
      <c r="AK23925" s="28"/>
      <c r="AL23925" s="28"/>
      <c r="AM23925" s="28"/>
      <c r="AN23925" s="28"/>
      <c r="AO23925" s="28"/>
      <c r="AP23925" s="28"/>
      <c r="AQ23925" s="28"/>
      <c r="AR23925" s="28"/>
      <c r="AS23925" s="28"/>
      <c r="AT23925" s="28"/>
      <c r="AU23925" s="28"/>
    </row>
    <row r="23926" spans="9:47">
      <c r="I23926" s="57"/>
      <c r="J23926" s="57"/>
      <c r="Y23926" s="28"/>
      <c r="Z23926" s="28"/>
      <c r="AA23926" s="28"/>
      <c r="AB23926" s="28"/>
      <c r="AC23926" s="28"/>
      <c r="AD23926" s="28"/>
      <c r="AE23926" s="28"/>
      <c r="AF23926" s="28"/>
      <c r="AG23926" s="28"/>
      <c r="AH23926" s="28"/>
      <c r="AI23926" s="28"/>
      <c r="AJ23926" s="28"/>
      <c r="AK23926" s="28"/>
      <c r="AL23926" s="28"/>
      <c r="AM23926" s="28"/>
      <c r="AN23926" s="28"/>
      <c r="AO23926" s="28"/>
      <c r="AP23926" s="28"/>
      <c r="AQ23926" s="28"/>
      <c r="AR23926" s="28"/>
      <c r="AS23926" s="28"/>
      <c r="AT23926" s="28"/>
      <c r="AU23926" s="28"/>
    </row>
    <row r="23927" spans="9:47">
      <c r="I23927" s="57"/>
      <c r="J23927" s="57"/>
      <c r="Y23927" s="28"/>
      <c r="Z23927" s="28"/>
      <c r="AA23927" s="28"/>
      <c r="AB23927" s="28"/>
      <c r="AC23927" s="28"/>
      <c r="AD23927" s="28"/>
      <c r="AE23927" s="28"/>
      <c r="AF23927" s="28"/>
      <c r="AG23927" s="28"/>
      <c r="AH23927" s="28"/>
      <c r="AI23927" s="28"/>
      <c r="AJ23927" s="28"/>
      <c r="AK23927" s="28"/>
      <c r="AL23927" s="28"/>
      <c r="AM23927" s="28"/>
      <c r="AN23927" s="28"/>
      <c r="AO23927" s="28"/>
      <c r="AP23927" s="28"/>
      <c r="AQ23927" s="28"/>
      <c r="AR23927" s="28"/>
      <c r="AS23927" s="28"/>
      <c r="AT23927" s="28"/>
      <c r="AU23927" s="28"/>
    </row>
    <row r="23928" spans="9:47">
      <c r="I23928" s="57"/>
      <c r="J23928" s="57"/>
      <c r="Y23928" s="28"/>
      <c r="Z23928" s="28"/>
      <c r="AA23928" s="28"/>
      <c r="AB23928" s="28"/>
      <c r="AC23928" s="28"/>
      <c r="AD23928" s="28"/>
      <c r="AE23928" s="28"/>
      <c r="AF23928" s="28"/>
      <c r="AG23928" s="28"/>
      <c r="AH23928" s="28"/>
      <c r="AI23928" s="28"/>
      <c r="AJ23928" s="28"/>
      <c r="AK23928" s="28"/>
      <c r="AL23928" s="28"/>
      <c r="AM23928" s="28"/>
      <c r="AN23928" s="28"/>
      <c r="AO23928" s="28"/>
      <c r="AP23928" s="28"/>
      <c r="AQ23928" s="28"/>
      <c r="AR23928" s="28"/>
      <c r="AS23928" s="28"/>
      <c r="AT23928" s="28"/>
      <c r="AU23928" s="28"/>
    </row>
    <row r="23929" spans="9:47">
      <c r="I23929" s="57"/>
      <c r="J23929" s="57"/>
      <c r="Y23929" s="28"/>
      <c r="Z23929" s="28"/>
      <c r="AA23929" s="28"/>
      <c r="AB23929" s="28"/>
      <c r="AC23929" s="28"/>
      <c r="AD23929" s="28"/>
      <c r="AE23929" s="28"/>
      <c r="AF23929" s="28"/>
      <c r="AG23929" s="28"/>
      <c r="AH23929" s="28"/>
      <c r="AI23929" s="28"/>
      <c r="AJ23929" s="28"/>
      <c r="AK23929" s="28"/>
      <c r="AL23929" s="28"/>
      <c r="AM23929" s="28"/>
      <c r="AN23929" s="28"/>
      <c r="AO23929" s="28"/>
      <c r="AP23929" s="28"/>
      <c r="AQ23929" s="28"/>
      <c r="AR23929" s="28"/>
      <c r="AS23929" s="28"/>
      <c r="AT23929" s="28"/>
      <c r="AU23929" s="28"/>
    </row>
    <row r="23930" spans="9:47">
      <c r="I23930" s="57"/>
      <c r="J23930" s="57"/>
      <c r="Y23930" s="28"/>
      <c r="Z23930" s="28"/>
      <c r="AA23930" s="28"/>
      <c r="AB23930" s="28"/>
      <c r="AC23930" s="28"/>
      <c r="AD23930" s="28"/>
      <c r="AE23930" s="28"/>
      <c r="AF23930" s="28"/>
      <c r="AG23930" s="28"/>
      <c r="AH23930" s="28"/>
      <c r="AI23930" s="28"/>
      <c r="AJ23930" s="28"/>
      <c r="AK23930" s="28"/>
      <c r="AL23930" s="28"/>
      <c r="AM23930" s="28"/>
      <c r="AN23930" s="28"/>
      <c r="AO23930" s="28"/>
      <c r="AP23930" s="28"/>
      <c r="AQ23930" s="28"/>
      <c r="AR23930" s="28"/>
      <c r="AS23930" s="28"/>
      <c r="AT23930" s="28"/>
      <c r="AU23930" s="28"/>
    </row>
    <row r="23931" spans="9:47">
      <c r="I23931" s="57"/>
      <c r="J23931" s="57"/>
      <c r="Y23931" s="28"/>
      <c r="Z23931" s="28"/>
      <c r="AA23931" s="28"/>
      <c r="AB23931" s="28"/>
      <c r="AC23931" s="28"/>
      <c r="AD23931" s="28"/>
      <c r="AE23931" s="28"/>
      <c r="AF23931" s="28"/>
      <c r="AG23931" s="28"/>
      <c r="AH23931" s="28"/>
      <c r="AI23931" s="28"/>
      <c r="AJ23931" s="28"/>
      <c r="AK23931" s="28"/>
      <c r="AL23931" s="28"/>
      <c r="AM23931" s="28"/>
      <c r="AN23931" s="28"/>
      <c r="AO23931" s="28"/>
      <c r="AP23931" s="28"/>
      <c r="AQ23931" s="28"/>
      <c r="AR23931" s="28"/>
      <c r="AS23931" s="28"/>
      <c r="AT23931" s="28"/>
      <c r="AU23931" s="28"/>
    </row>
    <row r="23932" spans="9:47">
      <c r="I23932" s="57"/>
      <c r="J23932" s="57"/>
      <c r="Y23932" s="28"/>
      <c r="Z23932" s="28"/>
      <c r="AA23932" s="28"/>
      <c r="AB23932" s="28"/>
      <c r="AC23932" s="28"/>
      <c r="AD23932" s="28"/>
      <c r="AE23932" s="28"/>
      <c r="AF23932" s="28"/>
      <c r="AG23932" s="28"/>
      <c r="AH23932" s="28"/>
      <c r="AI23932" s="28"/>
      <c r="AJ23932" s="28"/>
      <c r="AK23932" s="28"/>
      <c r="AL23932" s="28"/>
      <c r="AM23932" s="28"/>
      <c r="AN23932" s="28"/>
      <c r="AO23932" s="28"/>
      <c r="AP23932" s="28"/>
      <c r="AQ23932" s="28"/>
      <c r="AR23932" s="28"/>
      <c r="AS23932" s="28"/>
      <c r="AT23932" s="28"/>
      <c r="AU23932" s="28"/>
    </row>
    <row r="23933" spans="9:47">
      <c r="I23933" s="57"/>
      <c r="J23933" s="57"/>
      <c r="Y23933" s="28"/>
      <c r="Z23933" s="28"/>
      <c r="AA23933" s="28"/>
      <c r="AB23933" s="28"/>
      <c r="AC23933" s="28"/>
      <c r="AD23933" s="28"/>
      <c r="AE23933" s="28"/>
      <c r="AF23933" s="28"/>
      <c r="AG23933" s="28"/>
      <c r="AH23933" s="28"/>
      <c r="AI23933" s="28"/>
      <c r="AJ23933" s="28"/>
      <c r="AK23933" s="28"/>
      <c r="AL23933" s="28"/>
      <c r="AM23933" s="28"/>
      <c r="AN23933" s="28"/>
      <c r="AO23933" s="28"/>
      <c r="AP23933" s="28"/>
      <c r="AQ23933" s="28"/>
      <c r="AR23933" s="28"/>
      <c r="AS23933" s="28"/>
      <c r="AT23933" s="28"/>
      <c r="AU23933" s="28"/>
    </row>
    <row r="23934" spans="9:47">
      <c r="I23934" s="57"/>
      <c r="J23934" s="57"/>
      <c r="Y23934" s="28"/>
      <c r="Z23934" s="28"/>
      <c r="AA23934" s="28"/>
      <c r="AB23934" s="28"/>
      <c r="AC23934" s="28"/>
      <c r="AD23934" s="28"/>
      <c r="AE23934" s="28"/>
      <c r="AF23934" s="28"/>
      <c r="AG23934" s="28"/>
      <c r="AH23934" s="28"/>
      <c r="AI23934" s="28"/>
      <c r="AJ23934" s="28"/>
      <c r="AK23934" s="28"/>
      <c r="AL23934" s="28"/>
      <c r="AM23934" s="28"/>
      <c r="AN23934" s="28"/>
      <c r="AO23934" s="28"/>
      <c r="AP23934" s="28"/>
      <c r="AQ23934" s="28"/>
      <c r="AR23934" s="28"/>
      <c r="AS23934" s="28"/>
      <c r="AT23934" s="28"/>
      <c r="AU23934" s="28"/>
    </row>
    <row r="23935" spans="9:47">
      <c r="I23935" s="57"/>
      <c r="J23935" s="57"/>
      <c r="Y23935" s="28"/>
      <c r="Z23935" s="28"/>
      <c r="AA23935" s="28"/>
      <c r="AB23935" s="28"/>
      <c r="AC23935" s="28"/>
      <c r="AD23935" s="28"/>
      <c r="AE23935" s="28"/>
      <c r="AF23935" s="28"/>
      <c r="AG23935" s="28"/>
      <c r="AH23935" s="28"/>
      <c r="AI23935" s="28"/>
      <c r="AJ23935" s="28"/>
      <c r="AK23935" s="28"/>
      <c r="AL23935" s="28"/>
      <c r="AM23935" s="28"/>
      <c r="AN23935" s="28"/>
      <c r="AO23935" s="28"/>
      <c r="AP23935" s="28"/>
      <c r="AQ23935" s="28"/>
      <c r="AR23935" s="28"/>
      <c r="AS23935" s="28"/>
      <c r="AT23935" s="28"/>
      <c r="AU23935" s="28"/>
    </row>
    <row r="23936" spans="9:47">
      <c r="I23936" s="57"/>
      <c r="J23936" s="57"/>
      <c r="Y23936" s="28"/>
      <c r="Z23936" s="28"/>
      <c r="AA23936" s="28"/>
      <c r="AB23936" s="28"/>
      <c r="AC23936" s="28"/>
      <c r="AD23936" s="28"/>
      <c r="AE23936" s="28"/>
      <c r="AF23936" s="28"/>
      <c r="AG23936" s="28"/>
      <c r="AH23936" s="28"/>
      <c r="AI23936" s="28"/>
      <c r="AJ23936" s="28"/>
      <c r="AK23936" s="28"/>
      <c r="AL23936" s="28"/>
      <c r="AM23936" s="28"/>
      <c r="AN23936" s="28"/>
      <c r="AO23936" s="28"/>
      <c r="AP23936" s="28"/>
      <c r="AQ23936" s="28"/>
      <c r="AR23936" s="28"/>
      <c r="AS23936" s="28"/>
      <c r="AT23936" s="28"/>
      <c r="AU23936" s="28"/>
    </row>
    <row r="23937" spans="9:47">
      <c r="I23937" s="57"/>
      <c r="J23937" s="57"/>
      <c r="Y23937" s="28"/>
      <c r="Z23937" s="28"/>
      <c r="AA23937" s="28"/>
      <c r="AB23937" s="28"/>
      <c r="AC23937" s="28"/>
      <c r="AD23937" s="28"/>
      <c r="AE23937" s="28"/>
      <c r="AF23937" s="28"/>
      <c r="AG23937" s="28"/>
      <c r="AH23937" s="28"/>
      <c r="AI23937" s="28"/>
      <c r="AJ23937" s="28"/>
      <c r="AK23937" s="28"/>
      <c r="AL23937" s="28"/>
      <c r="AM23937" s="28"/>
      <c r="AN23937" s="28"/>
      <c r="AO23937" s="28"/>
      <c r="AP23937" s="28"/>
      <c r="AQ23937" s="28"/>
      <c r="AR23937" s="28"/>
      <c r="AS23937" s="28"/>
      <c r="AT23937" s="28"/>
      <c r="AU23937" s="28"/>
    </row>
    <row r="23938" spans="9:47">
      <c r="I23938" s="57"/>
      <c r="J23938" s="57"/>
      <c r="Y23938" s="28"/>
      <c r="Z23938" s="28"/>
      <c r="AA23938" s="28"/>
      <c r="AB23938" s="28"/>
      <c r="AC23938" s="28"/>
      <c r="AD23938" s="28"/>
      <c r="AE23938" s="28"/>
      <c r="AF23938" s="28"/>
      <c r="AG23938" s="28"/>
      <c r="AH23938" s="28"/>
      <c r="AI23938" s="28"/>
      <c r="AJ23938" s="28"/>
      <c r="AK23938" s="28"/>
      <c r="AL23938" s="28"/>
      <c r="AM23938" s="28"/>
      <c r="AN23938" s="28"/>
      <c r="AO23938" s="28"/>
      <c r="AP23938" s="28"/>
      <c r="AQ23938" s="28"/>
      <c r="AR23938" s="28"/>
      <c r="AS23938" s="28"/>
      <c r="AT23938" s="28"/>
      <c r="AU23938" s="28"/>
    </row>
    <row r="23939" spans="9:47">
      <c r="I23939" s="57"/>
      <c r="J23939" s="57"/>
      <c r="Y23939" s="28"/>
      <c r="Z23939" s="28"/>
      <c r="AA23939" s="28"/>
      <c r="AB23939" s="28"/>
      <c r="AC23939" s="28"/>
      <c r="AD23939" s="28"/>
      <c r="AE23939" s="28"/>
      <c r="AF23939" s="28"/>
      <c r="AG23939" s="28"/>
      <c r="AH23939" s="28"/>
      <c r="AI23939" s="28"/>
      <c r="AJ23939" s="28"/>
      <c r="AK23939" s="28"/>
      <c r="AL23939" s="28"/>
      <c r="AM23939" s="28"/>
      <c r="AN23939" s="28"/>
      <c r="AO23939" s="28"/>
      <c r="AP23939" s="28"/>
      <c r="AQ23939" s="28"/>
      <c r="AR23939" s="28"/>
      <c r="AS23939" s="28"/>
      <c r="AT23939" s="28"/>
      <c r="AU23939" s="28"/>
    </row>
    <row r="23940" spans="9:47">
      <c r="I23940" s="57"/>
      <c r="J23940" s="57"/>
      <c r="Y23940" s="28"/>
      <c r="Z23940" s="28"/>
      <c r="AA23940" s="28"/>
      <c r="AB23940" s="28"/>
      <c r="AC23940" s="28"/>
      <c r="AD23940" s="28"/>
      <c r="AE23940" s="28"/>
      <c r="AF23940" s="28"/>
      <c r="AG23940" s="28"/>
      <c r="AH23940" s="28"/>
      <c r="AI23940" s="28"/>
      <c r="AJ23940" s="28"/>
      <c r="AK23940" s="28"/>
      <c r="AL23940" s="28"/>
      <c r="AM23940" s="28"/>
      <c r="AN23940" s="28"/>
      <c r="AO23940" s="28"/>
      <c r="AP23940" s="28"/>
      <c r="AQ23940" s="28"/>
      <c r="AR23940" s="28"/>
      <c r="AS23940" s="28"/>
      <c r="AT23940" s="28"/>
      <c r="AU23940" s="28"/>
    </row>
    <row r="23941" spans="9:47">
      <c r="I23941" s="57"/>
      <c r="J23941" s="57"/>
      <c r="Y23941" s="28"/>
      <c r="Z23941" s="28"/>
      <c r="AA23941" s="28"/>
      <c r="AB23941" s="28"/>
      <c r="AC23941" s="28"/>
      <c r="AD23941" s="28"/>
      <c r="AE23941" s="28"/>
      <c r="AF23941" s="28"/>
      <c r="AG23941" s="28"/>
      <c r="AH23941" s="28"/>
      <c r="AI23941" s="28"/>
      <c r="AJ23941" s="28"/>
      <c r="AK23941" s="28"/>
      <c r="AL23941" s="28"/>
      <c r="AM23941" s="28"/>
      <c r="AN23941" s="28"/>
      <c r="AO23941" s="28"/>
      <c r="AP23941" s="28"/>
      <c r="AQ23941" s="28"/>
      <c r="AR23941" s="28"/>
      <c r="AS23941" s="28"/>
      <c r="AT23941" s="28"/>
      <c r="AU23941" s="28"/>
    </row>
    <row r="23942" spans="9:47">
      <c r="I23942" s="57"/>
      <c r="J23942" s="57"/>
      <c r="Y23942" s="28"/>
      <c r="Z23942" s="28"/>
      <c r="AA23942" s="28"/>
      <c r="AB23942" s="28"/>
      <c r="AC23942" s="28"/>
      <c r="AD23942" s="28"/>
      <c r="AE23942" s="28"/>
      <c r="AF23942" s="28"/>
      <c r="AG23942" s="28"/>
      <c r="AH23942" s="28"/>
      <c r="AI23942" s="28"/>
      <c r="AJ23942" s="28"/>
      <c r="AK23942" s="28"/>
      <c r="AL23942" s="28"/>
      <c r="AM23942" s="28"/>
      <c r="AN23942" s="28"/>
      <c r="AO23942" s="28"/>
      <c r="AP23942" s="28"/>
      <c r="AQ23942" s="28"/>
      <c r="AR23942" s="28"/>
      <c r="AS23942" s="28"/>
      <c r="AT23942" s="28"/>
      <c r="AU23942" s="28"/>
    </row>
    <row r="23943" spans="9:47">
      <c r="I23943" s="57"/>
      <c r="J23943" s="57"/>
      <c r="Y23943" s="28"/>
      <c r="Z23943" s="28"/>
      <c r="AA23943" s="28"/>
      <c r="AB23943" s="28"/>
      <c r="AC23943" s="28"/>
      <c r="AD23943" s="28"/>
      <c r="AE23943" s="28"/>
      <c r="AF23943" s="28"/>
      <c r="AG23943" s="28"/>
      <c r="AH23943" s="28"/>
      <c r="AI23943" s="28"/>
      <c r="AJ23943" s="28"/>
      <c r="AK23943" s="28"/>
      <c r="AL23943" s="28"/>
      <c r="AM23943" s="28"/>
      <c r="AN23943" s="28"/>
      <c r="AO23943" s="28"/>
      <c r="AP23943" s="28"/>
      <c r="AQ23943" s="28"/>
      <c r="AR23943" s="28"/>
      <c r="AS23943" s="28"/>
      <c r="AT23943" s="28"/>
      <c r="AU23943" s="28"/>
    </row>
    <row r="23944" spans="9:47">
      <c r="I23944" s="57"/>
      <c r="J23944" s="57"/>
      <c r="Y23944" s="28"/>
      <c r="Z23944" s="28"/>
      <c r="AA23944" s="28"/>
      <c r="AB23944" s="28"/>
      <c r="AC23944" s="28"/>
      <c r="AD23944" s="28"/>
      <c r="AE23944" s="28"/>
      <c r="AF23944" s="28"/>
      <c r="AG23944" s="28"/>
      <c r="AH23944" s="28"/>
      <c r="AI23944" s="28"/>
      <c r="AJ23944" s="28"/>
      <c r="AK23944" s="28"/>
      <c r="AL23944" s="28"/>
      <c r="AM23944" s="28"/>
      <c r="AN23944" s="28"/>
      <c r="AO23944" s="28"/>
      <c r="AP23944" s="28"/>
      <c r="AQ23944" s="28"/>
      <c r="AR23944" s="28"/>
      <c r="AS23944" s="28"/>
      <c r="AT23944" s="28"/>
      <c r="AU23944" s="28"/>
    </row>
    <row r="23945" spans="9:47">
      <c r="I23945" s="57"/>
      <c r="J23945" s="57"/>
      <c r="Y23945" s="28"/>
      <c r="Z23945" s="28"/>
      <c r="AA23945" s="28"/>
      <c r="AB23945" s="28"/>
      <c r="AC23945" s="28"/>
      <c r="AD23945" s="28"/>
      <c r="AE23945" s="28"/>
      <c r="AF23945" s="28"/>
      <c r="AG23945" s="28"/>
      <c r="AH23945" s="28"/>
      <c r="AI23945" s="28"/>
      <c r="AJ23945" s="28"/>
      <c r="AK23945" s="28"/>
      <c r="AL23945" s="28"/>
      <c r="AM23945" s="28"/>
      <c r="AN23945" s="28"/>
      <c r="AO23945" s="28"/>
      <c r="AP23945" s="28"/>
      <c r="AQ23945" s="28"/>
      <c r="AR23945" s="28"/>
      <c r="AS23945" s="28"/>
      <c r="AT23945" s="28"/>
      <c r="AU23945" s="28"/>
    </row>
    <row r="23946" spans="9:47">
      <c r="I23946" s="57"/>
      <c r="J23946" s="57"/>
      <c r="Y23946" s="28"/>
      <c r="Z23946" s="28"/>
      <c r="AA23946" s="28"/>
      <c r="AB23946" s="28"/>
      <c r="AC23946" s="28"/>
      <c r="AD23946" s="28"/>
      <c r="AE23946" s="28"/>
      <c r="AF23946" s="28"/>
      <c r="AG23946" s="28"/>
      <c r="AH23946" s="28"/>
      <c r="AI23946" s="28"/>
      <c r="AJ23946" s="28"/>
      <c r="AK23946" s="28"/>
      <c r="AL23946" s="28"/>
      <c r="AM23946" s="28"/>
      <c r="AN23946" s="28"/>
      <c r="AO23946" s="28"/>
      <c r="AP23946" s="28"/>
      <c r="AQ23946" s="28"/>
      <c r="AR23946" s="28"/>
      <c r="AS23946" s="28"/>
      <c r="AT23946" s="28"/>
      <c r="AU23946" s="28"/>
    </row>
    <row r="23947" spans="9:47">
      <c r="I23947" s="57"/>
      <c r="J23947" s="57"/>
      <c r="Y23947" s="28"/>
      <c r="Z23947" s="28"/>
      <c r="AA23947" s="28"/>
      <c r="AB23947" s="28"/>
      <c r="AC23947" s="28"/>
      <c r="AD23947" s="28"/>
      <c r="AE23947" s="28"/>
      <c r="AF23947" s="28"/>
      <c r="AG23947" s="28"/>
      <c r="AH23947" s="28"/>
      <c r="AI23947" s="28"/>
      <c r="AJ23947" s="28"/>
      <c r="AK23947" s="28"/>
      <c r="AL23947" s="28"/>
      <c r="AM23947" s="28"/>
      <c r="AN23947" s="28"/>
      <c r="AO23947" s="28"/>
      <c r="AP23947" s="28"/>
      <c r="AQ23947" s="28"/>
      <c r="AR23947" s="28"/>
      <c r="AS23947" s="28"/>
      <c r="AT23947" s="28"/>
      <c r="AU23947" s="28"/>
    </row>
    <row r="23948" spans="9:47">
      <c r="I23948" s="57"/>
      <c r="J23948" s="57"/>
      <c r="Y23948" s="28"/>
      <c r="Z23948" s="28"/>
      <c r="AA23948" s="28"/>
      <c r="AB23948" s="28"/>
      <c r="AC23948" s="28"/>
      <c r="AD23948" s="28"/>
      <c r="AE23948" s="28"/>
      <c r="AF23948" s="28"/>
      <c r="AG23948" s="28"/>
      <c r="AH23948" s="28"/>
      <c r="AI23948" s="28"/>
      <c r="AJ23948" s="28"/>
      <c r="AK23948" s="28"/>
      <c r="AL23948" s="28"/>
      <c r="AM23948" s="28"/>
      <c r="AN23948" s="28"/>
      <c r="AO23948" s="28"/>
      <c r="AP23948" s="28"/>
      <c r="AQ23948" s="28"/>
      <c r="AR23948" s="28"/>
      <c r="AS23948" s="28"/>
      <c r="AT23948" s="28"/>
      <c r="AU23948" s="28"/>
    </row>
    <row r="23949" spans="9:47">
      <c r="I23949" s="57"/>
      <c r="J23949" s="57"/>
      <c r="Y23949" s="28"/>
      <c r="Z23949" s="28"/>
      <c r="AA23949" s="28"/>
      <c r="AB23949" s="28"/>
      <c r="AC23949" s="28"/>
      <c r="AD23949" s="28"/>
      <c r="AE23949" s="28"/>
      <c r="AF23949" s="28"/>
      <c r="AG23949" s="28"/>
      <c r="AH23949" s="28"/>
      <c r="AI23949" s="28"/>
      <c r="AJ23949" s="28"/>
      <c r="AK23949" s="28"/>
      <c r="AL23949" s="28"/>
      <c r="AM23949" s="28"/>
      <c r="AN23949" s="28"/>
      <c r="AO23949" s="28"/>
      <c r="AP23949" s="28"/>
      <c r="AQ23949" s="28"/>
      <c r="AR23949" s="28"/>
      <c r="AS23949" s="28"/>
      <c r="AT23949" s="28"/>
      <c r="AU23949" s="28"/>
    </row>
    <row r="23950" spans="9:47">
      <c r="I23950" s="57"/>
      <c r="J23950" s="57"/>
      <c r="Y23950" s="28"/>
      <c r="Z23950" s="28"/>
      <c r="AA23950" s="28"/>
      <c r="AB23950" s="28"/>
      <c r="AC23950" s="28"/>
      <c r="AD23950" s="28"/>
      <c r="AE23950" s="28"/>
      <c r="AF23950" s="28"/>
      <c r="AG23950" s="28"/>
      <c r="AH23950" s="28"/>
      <c r="AI23950" s="28"/>
      <c r="AJ23950" s="28"/>
      <c r="AK23950" s="28"/>
      <c r="AL23950" s="28"/>
      <c r="AM23950" s="28"/>
      <c r="AN23950" s="28"/>
      <c r="AO23950" s="28"/>
      <c r="AP23950" s="28"/>
      <c r="AQ23950" s="28"/>
      <c r="AR23950" s="28"/>
      <c r="AS23950" s="28"/>
      <c r="AT23950" s="28"/>
      <c r="AU23950" s="28"/>
    </row>
    <row r="23951" spans="9:47">
      <c r="I23951" s="57"/>
      <c r="J23951" s="57"/>
      <c r="Y23951" s="28"/>
      <c r="Z23951" s="28"/>
      <c r="AA23951" s="28"/>
      <c r="AB23951" s="28"/>
      <c r="AC23951" s="28"/>
      <c r="AD23951" s="28"/>
      <c r="AE23951" s="28"/>
      <c r="AF23951" s="28"/>
      <c r="AG23951" s="28"/>
      <c r="AH23951" s="28"/>
      <c r="AI23951" s="28"/>
      <c r="AJ23951" s="28"/>
      <c r="AK23951" s="28"/>
      <c r="AL23951" s="28"/>
      <c r="AM23951" s="28"/>
      <c r="AN23951" s="28"/>
      <c r="AO23951" s="28"/>
      <c r="AP23951" s="28"/>
      <c r="AQ23951" s="28"/>
      <c r="AR23951" s="28"/>
      <c r="AS23951" s="28"/>
      <c r="AT23951" s="28"/>
      <c r="AU23951" s="28"/>
    </row>
    <row r="23952" spans="9:47">
      <c r="I23952" s="57"/>
      <c r="J23952" s="57"/>
      <c r="Y23952" s="28"/>
      <c r="Z23952" s="28"/>
      <c r="AA23952" s="28"/>
      <c r="AB23952" s="28"/>
      <c r="AC23952" s="28"/>
      <c r="AD23952" s="28"/>
      <c r="AE23952" s="28"/>
      <c r="AF23952" s="28"/>
      <c r="AG23952" s="28"/>
      <c r="AH23952" s="28"/>
      <c r="AI23952" s="28"/>
      <c r="AJ23952" s="28"/>
      <c r="AK23952" s="28"/>
      <c r="AL23952" s="28"/>
      <c r="AM23952" s="28"/>
      <c r="AN23952" s="28"/>
      <c r="AO23952" s="28"/>
      <c r="AP23952" s="28"/>
      <c r="AQ23952" s="28"/>
      <c r="AR23952" s="28"/>
      <c r="AS23952" s="28"/>
      <c r="AT23952" s="28"/>
      <c r="AU23952" s="28"/>
    </row>
    <row r="23953" spans="9:47">
      <c r="I23953" s="57"/>
      <c r="J23953" s="57"/>
      <c r="Y23953" s="28"/>
      <c r="Z23953" s="28"/>
      <c r="AA23953" s="28"/>
      <c r="AB23953" s="28"/>
      <c r="AC23953" s="28"/>
      <c r="AD23953" s="28"/>
      <c r="AE23953" s="28"/>
      <c r="AF23953" s="28"/>
      <c r="AG23953" s="28"/>
      <c r="AH23953" s="28"/>
      <c r="AI23953" s="28"/>
      <c r="AJ23953" s="28"/>
      <c r="AK23953" s="28"/>
      <c r="AL23953" s="28"/>
      <c r="AM23953" s="28"/>
      <c r="AN23953" s="28"/>
      <c r="AO23953" s="28"/>
      <c r="AP23953" s="28"/>
      <c r="AQ23953" s="28"/>
      <c r="AR23953" s="28"/>
      <c r="AS23953" s="28"/>
      <c r="AT23953" s="28"/>
      <c r="AU23953" s="28"/>
    </row>
    <row r="23954" spans="9:47">
      <c r="I23954" s="57"/>
      <c r="J23954" s="57"/>
      <c r="Y23954" s="28"/>
      <c r="Z23954" s="28"/>
      <c r="AA23954" s="28"/>
      <c r="AB23954" s="28"/>
      <c r="AC23954" s="28"/>
      <c r="AD23954" s="28"/>
      <c r="AE23954" s="28"/>
      <c r="AF23954" s="28"/>
      <c r="AG23954" s="28"/>
      <c r="AH23954" s="28"/>
      <c r="AI23954" s="28"/>
      <c r="AJ23954" s="28"/>
      <c r="AK23954" s="28"/>
      <c r="AL23954" s="28"/>
      <c r="AM23954" s="28"/>
      <c r="AN23954" s="28"/>
      <c r="AO23954" s="28"/>
      <c r="AP23954" s="28"/>
      <c r="AQ23954" s="28"/>
      <c r="AR23954" s="28"/>
      <c r="AS23954" s="28"/>
      <c r="AT23954" s="28"/>
      <c r="AU23954" s="28"/>
    </row>
    <row r="23955" spans="9:47">
      <c r="I23955" s="57"/>
      <c r="J23955" s="57"/>
      <c r="Y23955" s="28"/>
      <c r="Z23955" s="28"/>
      <c r="AA23955" s="28"/>
      <c r="AB23955" s="28"/>
      <c r="AC23955" s="28"/>
      <c r="AD23955" s="28"/>
      <c r="AE23955" s="28"/>
      <c r="AF23955" s="28"/>
      <c r="AG23955" s="28"/>
      <c r="AH23955" s="28"/>
      <c r="AI23955" s="28"/>
      <c r="AJ23955" s="28"/>
      <c r="AK23955" s="28"/>
      <c r="AL23955" s="28"/>
      <c r="AM23955" s="28"/>
      <c r="AN23955" s="28"/>
      <c r="AO23955" s="28"/>
      <c r="AP23955" s="28"/>
      <c r="AQ23955" s="28"/>
      <c r="AR23955" s="28"/>
      <c r="AS23955" s="28"/>
      <c r="AT23955" s="28"/>
      <c r="AU23955" s="28"/>
    </row>
    <row r="23956" spans="9:47">
      <c r="I23956" s="57"/>
      <c r="J23956" s="57"/>
      <c r="Y23956" s="28"/>
      <c r="Z23956" s="28"/>
      <c r="AA23956" s="28"/>
      <c r="AB23956" s="28"/>
      <c r="AC23956" s="28"/>
      <c r="AD23956" s="28"/>
      <c r="AE23956" s="28"/>
      <c r="AF23956" s="28"/>
      <c r="AG23956" s="28"/>
      <c r="AH23956" s="28"/>
      <c r="AI23956" s="28"/>
      <c r="AJ23956" s="28"/>
      <c r="AK23956" s="28"/>
      <c r="AL23956" s="28"/>
      <c r="AM23956" s="28"/>
      <c r="AN23956" s="28"/>
      <c r="AO23956" s="28"/>
      <c r="AP23956" s="28"/>
      <c r="AQ23956" s="28"/>
      <c r="AR23956" s="28"/>
      <c r="AS23956" s="28"/>
      <c r="AT23956" s="28"/>
      <c r="AU23956" s="28"/>
    </row>
    <row r="23957" spans="9:47">
      <c r="I23957" s="57"/>
      <c r="J23957" s="57"/>
      <c r="Y23957" s="28"/>
      <c r="Z23957" s="28"/>
      <c r="AA23957" s="28"/>
      <c r="AB23957" s="28"/>
      <c r="AC23957" s="28"/>
      <c r="AD23957" s="28"/>
      <c r="AE23957" s="28"/>
      <c r="AF23957" s="28"/>
      <c r="AG23957" s="28"/>
      <c r="AH23957" s="28"/>
      <c r="AI23957" s="28"/>
      <c r="AJ23957" s="28"/>
      <c r="AK23957" s="28"/>
      <c r="AL23957" s="28"/>
      <c r="AM23957" s="28"/>
      <c r="AN23957" s="28"/>
      <c r="AO23957" s="28"/>
      <c r="AP23957" s="28"/>
      <c r="AQ23957" s="28"/>
      <c r="AR23957" s="28"/>
      <c r="AS23957" s="28"/>
      <c r="AT23957" s="28"/>
      <c r="AU23957" s="28"/>
    </row>
    <row r="23958" spans="9:47">
      <c r="I23958" s="57"/>
      <c r="J23958" s="57"/>
      <c r="Y23958" s="28"/>
      <c r="Z23958" s="28"/>
      <c r="AA23958" s="28"/>
      <c r="AB23958" s="28"/>
      <c r="AC23958" s="28"/>
      <c r="AD23958" s="28"/>
      <c r="AE23958" s="28"/>
      <c r="AF23958" s="28"/>
      <c r="AG23958" s="28"/>
      <c r="AH23958" s="28"/>
      <c r="AI23958" s="28"/>
      <c r="AJ23958" s="28"/>
      <c r="AK23958" s="28"/>
      <c r="AL23958" s="28"/>
      <c r="AM23958" s="28"/>
      <c r="AN23958" s="28"/>
      <c r="AO23958" s="28"/>
      <c r="AP23958" s="28"/>
      <c r="AQ23958" s="28"/>
      <c r="AR23958" s="28"/>
      <c r="AS23958" s="28"/>
      <c r="AT23958" s="28"/>
      <c r="AU23958" s="28"/>
    </row>
    <row r="23959" spans="9:47">
      <c r="I23959" s="57"/>
      <c r="J23959" s="57"/>
      <c r="Y23959" s="28"/>
      <c r="Z23959" s="28"/>
      <c r="AA23959" s="28"/>
      <c r="AB23959" s="28"/>
      <c r="AC23959" s="28"/>
      <c r="AD23959" s="28"/>
      <c r="AE23959" s="28"/>
      <c r="AF23959" s="28"/>
      <c r="AG23959" s="28"/>
      <c r="AH23959" s="28"/>
      <c r="AI23959" s="28"/>
      <c r="AJ23959" s="28"/>
      <c r="AK23959" s="28"/>
      <c r="AL23959" s="28"/>
      <c r="AM23959" s="28"/>
      <c r="AN23959" s="28"/>
      <c r="AO23959" s="28"/>
      <c r="AP23959" s="28"/>
      <c r="AQ23959" s="28"/>
      <c r="AR23959" s="28"/>
      <c r="AS23959" s="28"/>
      <c r="AT23959" s="28"/>
      <c r="AU23959" s="28"/>
    </row>
    <row r="23960" spans="9:47">
      <c r="I23960" s="57"/>
      <c r="J23960" s="57"/>
      <c r="Y23960" s="28"/>
      <c r="Z23960" s="28"/>
      <c r="AA23960" s="28"/>
      <c r="AB23960" s="28"/>
      <c r="AC23960" s="28"/>
      <c r="AD23960" s="28"/>
      <c r="AE23960" s="28"/>
      <c r="AF23960" s="28"/>
      <c r="AG23960" s="28"/>
      <c r="AH23960" s="28"/>
      <c r="AI23960" s="28"/>
      <c r="AJ23960" s="28"/>
      <c r="AK23960" s="28"/>
      <c r="AL23960" s="28"/>
      <c r="AM23960" s="28"/>
      <c r="AN23960" s="28"/>
      <c r="AO23960" s="28"/>
      <c r="AP23960" s="28"/>
      <c r="AQ23960" s="28"/>
      <c r="AR23960" s="28"/>
      <c r="AS23960" s="28"/>
      <c r="AT23960" s="28"/>
      <c r="AU23960" s="28"/>
    </row>
    <row r="23961" spans="9:47">
      <c r="I23961" s="57"/>
      <c r="J23961" s="57"/>
      <c r="Y23961" s="28"/>
      <c r="Z23961" s="28"/>
      <c r="AA23961" s="28"/>
      <c r="AB23961" s="28"/>
      <c r="AC23961" s="28"/>
      <c r="AD23961" s="28"/>
      <c r="AE23961" s="28"/>
      <c r="AF23961" s="28"/>
      <c r="AG23961" s="28"/>
      <c r="AH23961" s="28"/>
      <c r="AI23961" s="28"/>
      <c r="AJ23961" s="28"/>
      <c r="AK23961" s="28"/>
      <c r="AL23961" s="28"/>
      <c r="AM23961" s="28"/>
      <c r="AN23961" s="28"/>
      <c r="AO23961" s="28"/>
      <c r="AP23961" s="28"/>
      <c r="AQ23961" s="28"/>
      <c r="AR23961" s="28"/>
      <c r="AS23961" s="28"/>
      <c r="AT23961" s="28"/>
      <c r="AU23961" s="28"/>
    </row>
    <row r="23962" spans="9:47">
      <c r="I23962" s="57"/>
      <c r="J23962" s="57"/>
      <c r="Y23962" s="28"/>
      <c r="Z23962" s="28"/>
      <c r="AA23962" s="28"/>
      <c r="AB23962" s="28"/>
      <c r="AC23962" s="28"/>
      <c r="AD23962" s="28"/>
      <c r="AE23962" s="28"/>
      <c r="AF23962" s="28"/>
      <c r="AG23962" s="28"/>
      <c r="AH23962" s="28"/>
      <c r="AI23962" s="28"/>
      <c r="AJ23962" s="28"/>
      <c r="AK23962" s="28"/>
      <c r="AL23962" s="28"/>
      <c r="AM23962" s="28"/>
      <c r="AN23962" s="28"/>
      <c r="AO23962" s="28"/>
      <c r="AP23962" s="28"/>
      <c r="AQ23962" s="28"/>
      <c r="AR23962" s="28"/>
      <c r="AS23962" s="28"/>
      <c r="AT23962" s="28"/>
      <c r="AU23962" s="28"/>
    </row>
    <row r="23963" spans="9:47">
      <c r="I23963" s="57"/>
      <c r="J23963" s="57"/>
      <c r="Y23963" s="28"/>
      <c r="Z23963" s="28"/>
      <c r="AA23963" s="28"/>
      <c r="AB23963" s="28"/>
      <c r="AC23963" s="28"/>
      <c r="AD23963" s="28"/>
      <c r="AE23963" s="28"/>
      <c r="AF23963" s="28"/>
      <c r="AG23963" s="28"/>
      <c r="AH23963" s="28"/>
      <c r="AI23963" s="28"/>
      <c r="AJ23963" s="28"/>
      <c r="AK23963" s="28"/>
      <c r="AL23963" s="28"/>
      <c r="AM23963" s="28"/>
      <c r="AN23963" s="28"/>
      <c r="AO23963" s="28"/>
      <c r="AP23963" s="28"/>
      <c r="AQ23963" s="28"/>
      <c r="AR23963" s="28"/>
      <c r="AS23963" s="28"/>
      <c r="AT23963" s="28"/>
      <c r="AU23963" s="28"/>
    </row>
    <row r="23964" spans="9:47">
      <c r="I23964" s="57"/>
      <c r="J23964" s="57"/>
      <c r="Y23964" s="28"/>
      <c r="Z23964" s="28"/>
      <c r="AA23964" s="28"/>
      <c r="AB23964" s="28"/>
      <c r="AC23964" s="28"/>
      <c r="AD23964" s="28"/>
      <c r="AE23964" s="28"/>
      <c r="AF23964" s="28"/>
      <c r="AG23964" s="28"/>
      <c r="AH23964" s="28"/>
      <c r="AI23964" s="28"/>
      <c r="AJ23964" s="28"/>
      <c r="AK23964" s="28"/>
      <c r="AL23964" s="28"/>
      <c r="AM23964" s="28"/>
      <c r="AN23964" s="28"/>
      <c r="AO23964" s="28"/>
      <c r="AP23964" s="28"/>
      <c r="AQ23964" s="28"/>
      <c r="AR23964" s="28"/>
      <c r="AS23964" s="28"/>
      <c r="AT23964" s="28"/>
      <c r="AU23964" s="28"/>
    </row>
    <row r="23965" spans="9:47">
      <c r="I23965" s="57"/>
      <c r="J23965" s="57"/>
      <c r="Y23965" s="28"/>
      <c r="Z23965" s="28"/>
      <c r="AA23965" s="28"/>
      <c r="AB23965" s="28"/>
      <c r="AC23965" s="28"/>
      <c r="AD23965" s="28"/>
      <c r="AE23965" s="28"/>
      <c r="AF23965" s="28"/>
      <c r="AG23965" s="28"/>
      <c r="AH23965" s="28"/>
      <c r="AI23965" s="28"/>
      <c r="AJ23965" s="28"/>
      <c r="AK23965" s="28"/>
      <c r="AL23965" s="28"/>
      <c r="AM23965" s="28"/>
      <c r="AN23965" s="28"/>
      <c r="AO23965" s="28"/>
      <c r="AP23965" s="28"/>
      <c r="AQ23965" s="28"/>
      <c r="AR23965" s="28"/>
      <c r="AS23965" s="28"/>
      <c r="AT23965" s="28"/>
      <c r="AU23965" s="28"/>
    </row>
    <row r="23966" spans="9:47">
      <c r="I23966" s="57"/>
      <c r="J23966" s="57"/>
      <c r="Y23966" s="28"/>
      <c r="Z23966" s="28"/>
      <c r="AA23966" s="28"/>
      <c r="AB23966" s="28"/>
      <c r="AC23966" s="28"/>
      <c r="AD23966" s="28"/>
      <c r="AE23966" s="28"/>
      <c r="AF23966" s="28"/>
      <c r="AG23966" s="28"/>
      <c r="AH23966" s="28"/>
      <c r="AI23966" s="28"/>
      <c r="AJ23966" s="28"/>
      <c r="AK23966" s="28"/>
      <c r="AL23966" s="28"/>
      <c r="AM23966" s="28"/>
      <c r="AN23966" s="28"/>
      <c r="AO23966" s="28"/>
      <c r="AP23966" s="28"/>
      <c r="AQ23966" s="28"/>
      <c r="AR23966" s="28"/>
      <c r="AS23966" s="28"/>
      <c r="AT23966" s="28"/>
      <c r="AU23966" s="28"/>
    </row>
    <row r="23967" spans="9:47">
      <c r="I23967" s="57"/>
      <c r="J23967" s="57"/>
      <c r="Y23967" s="28"/>
      <c r="Z23967" s="28"/>
      <c r="AA23967" s="28"/>
      <c r="AB23967" s="28"/>
      <c r="AC23967" s="28"/>
      <c r="AD23967" s="28"/>
      <c r="AE23967" s="28"/>
      <c r="AF23967" s="28"/>
      <c r="AG23967" s="28"/>
      <c r="AH23967" s="28"/>
      <c r="AI23967" s="28"/>
      <c r="AJ23967" s="28"/>
      <c r="AK23967" s="28"/>
      <c r="AL23967" s="28"/>
      <c r="AM23967" s="28"/>
      <c r="AN23967" s="28"/>
      <c r="AO23967" s="28"/>
      <c r="AP23967" s="28"/>
      <c r="AQ23967" s="28"/>
      <c r="AR23967" s="28"/>
      <c r="AS23967" s="28"/>
      <c r="AT23967" s="28"/>
      <c r="AU23967" s="28"/>
    </row>
    <row r="23968" spans="9:47">
      <c r="I23968" s="57"/>
      <c r="J23968" s="57"/>
      <c r="Y23968" s="28"/>
      <c r="Z23968" s="28"/>
      <c r="AA23968" s="28"/>
      <c r="AB23968" s="28"/>
      <c r="AC23968" s="28"/>
      <c r="AD23968" s="28"/>
      <c r="AE23968" s="28"/>
      <c r="AF23968" s="28"/>
      <c r="AG23968" s="28"/>
      <c r="AH23968" s="28"/>
      <c r="AI23968" s="28"/>
      <c r="AJ23968" s="28"/>
      <c r="AK23968" s="28"/>
      <c r="AL23968" s="28"/>
      <c r="AM23968" s="28"/>
      <c r="AN23968" s="28"/>
      <c r="AO23968" s="28"/>
      <c r="AP23968" s="28"/>
      <c r="AQ23968" s="28"/>
      <c r="AR23968" s="28"/>
      <c r="AS23968" s="28"/>
      <c r="AT23968" s="28"/>
      <c r="AU23968" s="28"/>
    </row>
    <row r="23969" spans="9:47">
      <c r="I23969" s="57"/>
      <c r="J23969" s="57"/>
      <c r="Y23969" s="28"/>
      <c r="Z23969" s="28"/>
      <c r="AA23969" s="28"/>
      <c r="AB23969" s="28"/>
      <c r="AC23969" s="28"/>
      <c r="AD23969" s="28"/>
      <c r="AE23969" s="28"/>
      <c r="AF23969" s="28"/>
      <c r="AG23969" s="28"/>
      <c r="AH23969" s="28"/>
      <c r="AI23969" s="28"/>
      <c r="AJ23969" s="28"/>
      <c r="AK23969" s="28"/>
      <c r="AL23969" s="28"/>
      <c r="AM23969" s="28"/>
      <c r="AN23969" s="28"/>
      <c r="AO23969" s="28"/>
      <c r="AP23969" s="28"/>
      <c r="AQ23969" s="28"/>
      <c r="AR23969" s="28"/>
      <c r="AS23969" s="28"/>
      <c r="AT23969" s="28"/>
      <c r="AU23969" s="28"/>
    </row>
    <row r="23970" spans="9:47">
      <c r="I23970" s="57"/>
      <c r="J23970" s="57"/>
      <c r="Y23970" s="28"/>
      <c r="Z23970" s="28"/>
      <c r="AA23970" s="28"/>
      <c r="AB23970" s="28"/>
      <c r="AC23970" s="28"/>
      <c r="AD23970" s="28"/>
      <c r="AE23970" s="28"/>
      <c r="AF23970" s="28"/>
      <c r="AG23970" s="28"/>
      <c r="AH23970" s="28"/>
      <c r="AI23970" s="28"/>
      <c r="AJ23970" s="28"/>
      <c r="AK23970" s="28"/>
      <c r="AL23970" s="28"/>
      <c r="AM23970" s="28"/>
      <c r="AN23970" s="28"/>
      <c r="AO23970" s="28"/>
      <c r="AP23970" s="28"/>
      <c r="AQ23970" s="28"/>
      <c r="AR23970" s="28"/>
      <c r="AS23970" s="28"/>
      <c r="AT23970" s="28"/>
      <c r="AU23970" s="28"/>
    </row>
    <row r="23971" spans="9:47">
      <c r="I23971" s="57"/>
      <c r="J23971" s="57"/>
      <c r="Y23971" s="28"/>
      <c r="Z23971" s="28"/>
      <c r="AA23971" s="28"/>
      <c r="AB23971" s="28"/>
      <c r="AC23971" s="28"/>
      <c r="AD23971" s="28"/>
      <c r="AE23971" s="28"/>
      <c r="AF23971" s="28"/>
      <c r="AG23971" s="28"/>
      <c r="AH23971" s="28"/>
      <c r="AI23971" s="28"/>
      <c r="AJ23971" s="28"/>
      <c r="AK23971" s="28"/>
      <c r="AL23971" s="28"/>
      <c r="AM23971" s="28"/>
      <c r="AN23971" s="28"/>
      <c r="AO23971" s="28"/>
      <c r="AP23971" s="28"/>
      <c r="AQ23971" s="28"/>
      <c r="AR23971" s="28"/>
      <c r="AS23971" s="28"/>
      <c r="AT23971" s="28"/>
      <c r="AU23971" s="28"/>
    </row>
    <row r="23972" spans="9:47">
      <c r="I23972" s="57"/>
      <c r="J23972" s="57"/>
      <c r="Y23972" s="28"/>
      <c r="Z23972" s="28"/>
      <c r="AA23972" s="28"/>
      <c r="AB23972" s="28"/>
      <c r="AC23972" s="28"/>
      <c r="AD23972" s="28"/>
      <c r="AE23972" s="28"/>
      <c r="AF23972" s="28"/>
      <c r="AG23972" s="28"/>
      <c r="AH23972" s="28"/>
      <c r="AI23972" s="28"/>
      <c r="AJ23972" s="28"/>
      <c r="AK23972" s="28"/>
      <c r="AL23972" s="28"/>
      <c r="AM23972" s="28"/>
      <c r="AN23972" s="28"/>
      <c r="AO23972" s="28"/>
      <c r="AP23972" s="28"/>
      <c r="AQ23972" s="28"/>
      <c r="AR23972" s="28"/>
      <c r="AS23972" s="28"/>
      <c r="AT23972" s="28"/>
      <c r="AU23972" s="28"/>
    </row>
    <row r="23973" spans="9:47">
      <c r="I23973" s="57"/>
      <c r="J23973" s="57"/>
      <c r="Y23973" s="28"/>
      <c r="Z23973" s="28"/>
      <c r="AA23973" s="28"/>
      <c r="AB23973" s="28"/>
      <c r="AC23973" s="28"/>
      <c r="AD23973" s="28"/>
      <c r="AE23973" s="28"/>
      <c r="AF23973" s="28"/>
      <c r="AG23973" s="28"/>
      <c r="AH23973" s="28"/>
      <c r="AI23973" s="28"/>
      <c r="AJ23973" s="28"/>
      <c r="AK23973" s="28"/>
      <c r="AL23973" s="28"/>
      <c r="AM23973" s="28"/>
      <c r="AN23973" s="28"/>
      <c r="AO23973" s="28"/>
      <c r="AP23973" s="28"/>
      <c r="AQ23973" s="28"/>
      <c r="AR23973" s="28"/>
      <c r="AS23973" s="28"/>
      <c r="AT23973" s="28"/>
      <c r="AU23973" s="28"/>
    </row>
    <row r="23974" spans="9:47">
      <c r="I23974" s="57"/>
      <c r="J23974" s="57"/>
      <c r="Y23974" s="28"/>
      <c r="Z23974" s="28"/>
      <c r="AA23974" s="28"/>
      <c r="AB23974" s="28"/>
      <c r="AC23974" s="28"/>
      <c r="AD23974" s="28"/>
      <c r="AE23974" s="28"/>
      <c r="AF23974" s="28"/>
      <c r="AG23974" s="28"/>
      <c r="AH23974" s="28"/>
      <c r="AI23974" s="28"/>
      <c r="AJ23974" s="28"/>
      <c r="AK23974" s="28"/>
      <c r="AL23974" s="28"/>
      <c r="AM23974" s="28"/>
      <c r="AN23974" s="28"/>
      <c r="AO23974" s="28"/>
      <c r="AP23974" s="28"/>
      <c r="AQ23974" s="28"/>
      <c r="AR23974" s="28"/>
      <c r="AS23974" s="28"/>
      <c r="AT23974" s="28"/>
      <c r="AU23974" s="28"/>
    </row>
    <row r="23975" spans="9:47">
      <c r="I23975" s="57"/>
      <c r="J23975" s="57"/>
      <c r="Y23975" s="28"/>
      <c r="Z23975" s="28"/>
      <c r="AA23975" s="28"/>
      <c r="AB23975" s="28"/>
      <c r="AC23975" s="28"/>
      <c r="AD23975" s="28"/>
      <c r="AE23975" s="28"/>
      <c r="AF23975" s="28"/>
      <c r="AG23975" s="28"/>
      <c r="AH23975" s="28"/>
      <c r="AI23975" s="28"/>
      <c r="AJ23975" s="28"/>
      <c r="AK23975" s="28"/>
      <c r="AL23975" s="28"/>
      <c r="AM23975" s="28"/>
      <c r="AN23975" s="28"/>
      <c r="AO23975" s="28"/>
      <c r="AP23975" s="28"/>
      <c r="AQ23975" s="28"/>
      <c r="AR23975" s="28"/>
      <c r="AS23975" s="28"/>
      <c r="AT23975" s="28"/>
      <c r="AU23975" s="28"/>
    </row>
    <row r="23976" spans="9:47">
      <c r="I23976" s="57"/>
      <c r="J23976" s="57"/>
      <c r="Y23976" s="28"/>
      <c r="Z23976" s="28"/>
      <c r="AA23976" s="28"/>
      <c r="AB23976" s="28"/>
      <c r="AC23976" s="28"/>
      <c r="AD23976" s="28"/>
      <c r="AE23976" s="28"/>
      <c r="AF23976" s="28"/>
      <c r="AG23976" s="28"/>
      <c r="AH23976" s="28"/>
      <c r="AI23976" s="28"/>
      <c r="AJ23976" s="28"/>
      <c r="AK23976" s="28"/>
      <c r="AL23976" s="28"/>
      <c r="AM23976" s="28"/>
      <c r="AN23976" s="28"/>
      <c r="AO23976" s="28"/>
      <c r="AP23976" s="28"/>
      <c r="AQ23976" s="28"/>
      <c r="AR23976" s="28"/>
      <c r="AS23976" s="28"/>
      <c r="AT23976" s="28"/>
      <c r="AU23976" s="28"/>
    </row>
    <row r="23977" spans="9:47">
      <c r="I23977" s="57"/>
      <c r="J23977" s="57"/>
      <c r="Y23977" s="28"/>
      <c r="Z23977" s="28"/>
      <c r="AA23977" s="28"/>
      <c r="AB23977" s="28"/>
      <c r="AC23977" s="28"/>
      <c r="AD23977" s="28"/>
      <c r="AE23977" s="28"/>
      <c r="AF23977" s="28"/>
      <c r="AG23977" s="28"/>
      <c r="AH23977" s="28"/>
      <c r="AI23977" s="28"/>
      <c r="AJ23977" s="28"/>
      <c r="AK23977" s="28"/>
      <c r="AL23977" s="28"/>
      <c r="AM23977" s="28"/>
      <c r="AN23977" s="28"/>
      <c r="AO23977" s="28"/>
      <c r="AP23977" s="28"/>
      <c r="AQ23977" s="28"/>
      <c r="AR23977" s="28"/>
      <c r="AS23977" s="28"/>
      <c r="AT23977" s="28"/>
      <c r="AU23977" s="28"/>
    </row>
    <row r="23978" spans="9:47">
      <c r="I23978" s="57"/>
      <c r="J23978" s="57"/>
      <c r="Y23978" s="28"/>
      <c r="Z23978" s="28"/>
      <c r="AA23978" s="28"/>
      <c r="AB23978" s="28"/>
      <c r="AC23978" s="28"/>
      <c r="AD23978" s="28"/>
      <c r="AE23978" s="28"/>
      <c r="AF23978" s="28"/>
      <c r="AG23978" s="28"/>
      <c r="AH23978" s="28"/>
      <c r="AI23978" s="28"/>
      <c r="AJ23978" s="28"/>
      <c r="AK23978" s="28"/>
      <c r="AL23978" s="28"/>
      <c r="AM23978" s="28"/>
      <c r="AN23978" s="28"/>
      <c r="AO23978" s="28"/>
      <c r="AP23978" s="28"/>
      <c r="AQ23978" s="28"/>
      <c r="AR23978" s="28"/>
      <c r="AS23978" s="28"/>
      <c r="AT23978" s="28"/>
      <c r="AU23978" s="28"/>
    </row>
    <row r="23979" spans="9:47">
      <c r="I23979" s="57"/>
      <c r="J23979" s="57"/>
      <c r="Y23979" s="28"/>
      <c r="Z23979" s="28"/>
      <c r="AA23979" s="28"/>
      <c r="AB23979" s="28"/>
      <c r="AC23979" s="28"/>
      <c r="AD23979" s="28"/>
      <c r="AE23979" s="28"/>
      <c r="AF23979" s="28"/>
      <c r="AG23979" s="28"/>
      <c r="AH23979" s="28"/>
      <c r="AI23979" s="28"/>
      <c r="AJ23979" s="28"/>
      <c r="AK23979" s="28"/>
      <c r="AL23979" s="28"/>
      <c r="AM23979" s="28"/>
      <c r="AN23979" s="28"/>
      <c r="AO23979" s="28"/>
      <c r="AP23979" s="28"/>
      <c r="AQ23979" s="28"/>
      <c r="AR23979" s="28"/>
      <c r="AS23979" s="28"/>
      <c r="AT23979" s="28"/>
      <c r="AU23979" s="28"/>
    </row>
    <row r="23980" spans="9:47">
      <c r="I23980" s="57"/>
      <c r="J23980" s="57"/>
      <c r="Y23980" s="28"/>
      <c r="Z23980" s="28"/>
      <c r="AA23980" s="28"/>
      <c r="AB23980" s="28"/>
      <c r="AC23980" s="28"/>
      <c r="AD23980" s="28"/>
      <c r="AE23980" s="28"/>
      <c r="AF23980" s="28"/>
      <c r="AG23980" s="28"/>
      <c r="AH23980" s="28"/>
      <c r="AI23980" s="28"/>
      <c r="AJ23980" s="28"/>
      <c r="AK23980" s="28"/>
      <c r="AL23980" s="28"/>
      <c r="AM23980" s="28"/>
      <c r="AN23980" s="28"/>
      <c r="AO23980" s="28"/>
      <c r="AP23980" s="28"/>
      <c r="AQ23980" s="28"/>
      <c r="AR23980" s="28"/>
      <c r="AS23980" s="28"/>
      <c r="AT23980" s="28"/>
      <c r="AU23980" s="28"/>
    </row>
    <row r="23981" spans="9:47">
      <c r="I23981" s="57"/>
      <c r="J23981" s="57"/>
      <c r="Y23981" s="28"/>
      <c r="Z23981" s="28"/>
      <c r="AA23981" s="28"/>
      <c r="AB23981" s="28"/>
      <c r="AC23981" s="28"/>
      <c r="AD23981" s="28"/>
      <c r="AE23981" s="28"/>
      <c r="AF23981" s="28"/>
      <c r="AG23981" s="28"/>
      <c r="AH23981" s="28"/>
      <c r="AI23981" s="28"/>
      <c r="AJ23981" s="28"/>
      <c r="AK23981" s="28"/>
      <c r="AL23981" s="28"/>
      <c r="AM23981" s="28"/>
      <c r="AN23981" s="28"/>
      <c r="AO23981" s="28"/>
      <c r="AP23981" s="28"/>
      <c r="AQ23981" s="28"/>
      <c r="AR23981" s="28"/>
      <c r="AS23981" s="28"/>
      <c r="AT23981" s="28"/>
      <c r="AU23981" s="28"/>
    </row>
    <row r="23982" spans="9:47">
      <c r="I23982" s="57"/>
      <c r="J23982" s="57"/>
      <c r="Y23982" s="28"/>
      <c r="Z23982" s="28"/>
      <c r="AA23982" s="28"/>
      <c r="AB23982" s="28"/>
      <c r="AC23982" s="28"/>
      <c r="AD23982" s="28"/>
      <c r="AE23982" s="28"/>
      <c r="AF23982" s="28"/>
      <c r="AG23982" s="28"/>
      <c r="AH23982" s="28"/>
      <c r="AI23982" s="28"/>
      <c r="AJ23982" s="28"/>
      <c r="AK23982" s="28"/>
      <c r="AL23982" s="28"/>
      <c r="AM23982" s="28"/>
      <c r="AN23982" s="28"/>
      <c r="AO23982" s="28"/>
      <c r="AP23982" s="28"/>
      <c r="AQ23982" s="28"/>
      <c r="AR23982" s="28"/>
      <c r="AS23982" s="28"/>
      <c r="AT23982" s="28"/>
      <c r="AU23982" s="28"/>
    </row>
    <row r="23983" spans="9:47">
      <c r="I23983" s="57"/>
      <c r="J23983" s="57"/>
      <c r="Y23983" s="28"/>
      <c r="Z23983" s="28"/>
      <c r="AA23983" s="28"/>
      <c r="AB23983" s="28"/>
      <c r="AC23983" s="28"/>
      <c r="AD23983" s="28"/>
      <c r="AE23983" s="28"/>
      <c r="AF23983" s="28"/>
      <c r="AG23983" s="28"/>
      <c r="AH23983" s="28"/>
      <c r="AI23983" s="28"/>
      <c r="AJ23983" s="28"/>
      <c r="AK23983" s="28"/>
      <c r="AL23983" s="28"/>
      <c r="AM23983" s="28"/>
      <c r="AN23983" s="28"/>
      <c r="AO23983" s="28"/>
      <c r="AP23983" s="28"/>
      <c r="AQ23983" s="28"/>
      <c r="AR23983" s="28"/>
      <c r="AS23983" s="28"/>
      <c r="AT23983" s="28"/>
      <c r="AU23983" s="28"/>
    </row>
    <row r="23984" spans="9:47">
      <c r="I23984" s="57"/>
      <c r="J23984" s="57"/>
      <c r="Y23984" s="28"/>
      <c r="Z23984" s="28"/>
      <c r="AA23984" s="28"/>
      <c r="AB23984" s="28"/>
      <c r="AC23984" s="28"/>
      <c r="AD23984" s="28"/>
      <c r="AE23984" s="28"/>
      <c r="AF23984" s="28"/>
      <c r="AG23984" s="28"/>
      <c r="AH23984" s="28"/>
      <c r="AI23984" s="28"/>
      <c r="AJ23984" s="28"/>
      <c r="AK23984" s="28"/>
      <c r="AL23984" s="28"/>
      <c r="AM23984" s="28"/>
      <c r="AN23984" s="28"/>
      <c r="AO23984" s="28"/>
      <c r="AP23984" s="28"/>
      <c r="AQ23984" s="28"/>
      <c r="AR23984" s="28"/>
      <c r="AS23984" s="28"/>
      <c r="AT23984" s="28"/>
      <c r="AU23984" s="28"/>
    </row>
    <row r="23985" spans="9:47">
      <c r="I23985" s="57"/>
      <c r="J23985" s="57"/>
      <c r="Y23985" s="28"/>
      <c r="Z23985" s="28"/>
      <c r="AA23985" s="28"/>
      <c r="AB23985" s="28"/>
      <c r="AC23985" s="28"/>
      <c r="AD23985" s="28"/>
      <c r="AE23985" s="28"/>
      <c r="AF23985" s="28"/>
      <c r="AG23985" s="28"/>
      <c r="AH23985" s="28"/>
      <c r="AI23985" s="28"/>
      <c r="AJ23985" s="28"/>
      <c r="AK23985" s="28"/>
      <c r="AL23985" s="28"/>
      <c r="AM23985" s="28"/>
      <c r="AN23985" s="28"/>
      <c r="AO23985" s="28"/>
      <c r="AP23985" s="28"/>
      <c r="AQ23985" s="28"/>
      <c r="AR23985" s="28"/>
      <c r="AS23985" s="28"/>
      <c r="AT23985" s="28"/>
      <c r="AU23985" s="28"/>
    </row>
    <row r="23986" spans="9:47">
      <c r="I23986" s="57"/>
      <c r="J23986" s="57"/>
      <c r="Y23986" s="28"/>
      <c r="Z23986" s="28"/>
      <c r="AA23986" s="28"/>
      <c r="AB23986" s="28"/>
      <c r="AC23986" s="28"/>
      <c r="AD23986" s="28"/>
      <c r="AE23986" s="28"/>
      <c r="AF23986" s="28"/>
      <c r="AG23986" s="28"/>
      <c r="AH23986" s="28"/>
      <c r="AI23986" s="28"/>
      <c r="AJ23986" s="28"/>
      <c r="AK23986" s="28"/>
      <c r="AL23986" s="28"/>
      <c r="AM23986" s="28"/>
      <c r="AN23986" s="28"/>
      <c r="AO23986" s="28"/>
      <c r="AP23986" s="28"/>
      <c r="AQ23986" s="28"/>
      <c r="AR23986" s="28"/>
      <c r="AS23986" s="28"/>
      <c r="AT23986" s="28"/>
      <c r="AU23986" s="28"/>
    </row>
    <row r="23987" spans="9:47">
      <c r="I23987" s="57"/>
      <c r="J23987" s="57"/>
      <c r="Y23987" s="28"/>
      <c r="Z23987" s="28"/>
      <c r="AA23987" s="28"/>
      <c r="AB23987" s="28"/>
      <c r="AC23987" s="28"/>
      <c r="AD23987" s="28"/>
      <c r="AE23987" s="28"/>
      <c r="AF23987" s="28"/>
      <c r="AG23987" s="28"/>
      <c r="AH23987" s="28"/>
      <c r="AI23987" s="28"/>
      <c r="AJ23987" s="28"/>
      <c r="AK23987" s="28"/>
      <c r="AL23987" s="28"/>
      <c r="AM23987" s="28"/>
      <c r="AN23987" s="28"/>
      <c r="AO23987" s="28"/>
      <c r="AP23987" s="28"/>
      <c r="AQ23987" s="28"/>
      <c r="AR23987" s="28"/>
      <c r="AS23987" s="28"/>
      <c r="AT23987" s="28"/>
      <c r="AU23987" s="28"/>
    </row>
    <row r="23988" spans="9:47">
      <c r="I23988" s="57"/>
      <c r="J23988" s="57"/>
      <c r="Y23988" s="28"/>
      <c r="Z23988" s="28"/>
      <c r="AA23988" s="28"/>
      <c r="AB23988" s="28"/>
      <c r="AC23988" s="28"/>
      <c r="AD23988" s="28"/>
      <c r="AE23988" s="28"/>
      <c r="AF23988" s="28"/>
      <c r="AG23988" s="28"/>
      <c r="AH23988" s="28"/>
      <c r="AI23988" s="28"/>
      <c r="AJ23988" s="28"/>
      <c r="AK23988" s="28"/>
      <c r="AL23988" s="28"/>
      <c r="AM23988" s="28"/>
      <c r="AN23988" s="28"/>
      <c r="AO23988" s="28"/>
      <c r="AP23988" s="28"/>
      <c r="AQ23988" s="28"/>
      <c r="AR23988" s="28"/>
      <c r="AS23988" s="28"/>
      <c r="AT23988" s="28"/>
      <c r="AU23988" s="28"/>
    </row>
    <row r="23989" spans="9:47">
      <c r="I23989" s="57"/>
      <c r="J23989" s="57"/>
      <c r="Y23989" s="28"/>
      <c r="Z23989" s="28"/>
      <c r="AA23989" s="28"/>
      <c r="AB23989" s="28"/>
      <c r="AC23989" s="28"/>
      <c r="AD23989" s="28"/>
      <c r="AE23989" s="28"/>
      <c r="AF23989" s="28"/>
      <c r="AG23989" s="28"/>
      <c r="AH23989" s="28"/>
      <c r="AI23989" s="28"/>
      <c r="AJ23989" s="28"/>
      <c r="AK23989" s="28"/>
      <c r="AL23989" s="28"/>
      <c r="AM23989" s="28"/>
      <c r="AN23989" s="28"/>
      <c r="AO23989" s="28"/>
      <c r="AP23989" s="28"/>
      <c r="AQ23989" s="28"/>
      <c r="AR23989" s="28"/>
      <c r="AS23989" s="28"/>
      <c r="AT23989" s="28"/>
      <c r="AU23989" s="28"/>
    </row>
    <row r="23990" spans="9:47">
      <c r="I23990" s="57"/>
      <c r="J23990" s="57"/>
      <c r="Y23990" s="28"/>
      <c r="Z23990" s="28"/>
      <c r="AA23990" s="28"/>
      <c r="AB23990" s="28"/>
      <c r="AC23990" s="28"/>
      <c r="AD23990" s="28"/>
      <c r="AE23990" s="28"/>
      <c r="AF23990" s="28"/>
      <c r="AG23990" s="28"/>
      <c r="AH23990" s="28"/>
      <c r="AI23990" s="28"/>
      <c r="AJ23990" s="28"/>
      <c r="AK23990" s="28"/>
      <c r="AL23990" s="28"/>
      <c r="AM23990" s="28"/>
      <c r="AN23990" s="28"/>
      <c r="AO23990" s="28"/>
      <c r="AP23990" s="28"/>
      <c r="AQ23990" s="28"/>
      <c r="AR23990" s="28"/>
      <c r="AS23990" s="28"/>
      <c r="AT23990" s="28"/>
      <c r="AU23990" s="28"/>
    </row>
    <row r="23991" spans="9:47">
      <c r="I23991" s="57"/>
      <c r="J23991" s="57"/>
      <c r="Y23991" s="28"/>
      <c r="Z23991" s="28"/>
      <c r="AA23991" s="28"/>
      <c r="AB23991" s="28"/>
      <c r="AC23991" s="28"/>
      <c r="AD23991" s="28"/>
      <c r="AE23991" s="28"/>
      <c r="AF23991" s="28"/>
      <c r="AG23991" s="28"/>
      <c r="AH23991" s="28"/>
      <c r="AI23991" s="28"/>
      <c r="AJ23991" s="28"/>
      <c r="AK23991" s="28"/>
      <c r="AL23991" s="28"/>
      <c r="AM23991" s="28"/>
      <c r="AN23991" s="28"/>
      <c r="AO23991" s="28"/>
      <c r="AP23991" s="28"/>
      <c r="AQ23991" s="28"/>
      <c r="AR23991" s="28"/>
      <c r="AS23991" s="28"/>
      <c r="AT23991" s="28"/>
      <c r="AU23991" s="28"/>
    </row>
    <row r="23992" spans="9:47">
      <c r="I23992" s="57"/>
      <c r="J23992" s="57"/>
      <c r="Y23992" s="28"/>
      <c r="Z23992" s="28"/>
      <c r="AA23992" s="28"/>
      <c r="AB23992" s="28"/>
      <c r="AC23992" s="28"/>
      <c r="AD23992" s="28"/>
      <c r="AE23992" s="28"/>
      <c r="AF23992" s="28"/>
      <c r="AG23992" s="28"/>
      <c r="AH23992" s="28"/>
      <c r="AI23992" s="28"/>
      <c r="AJ23992" s="28"/>
      <c r="AK23992" s="28"/>
      <c r="AL23992" s="28"/>
      <c r="AM23992" s="28"/>
      <c r="AN23992" s="28"/>
      <c r="AO23992" s="28"/>
      <c r="AP23992" s="28"/>
      <c r="AQ23992" s="28"/>
      <c r="AR23992" s="28"/>
      <c r="AS23992" s="28"/>
      <c r="AT23992" s="28"/>
      <c r="AU23992" s="28"/>
    </row>
    <row r="23993" spans="9:47">
      <c r="I23993" s="57"/>
      <c r="J23993" s="57"/>
      <c r="Y23993" s="28"/>
      <c r="Z23993" s="28"/>
      <c r="AA23993" s="28"/>
      <c r="AB23993" s="28"/>
      <c r="AC23993" s="28"/>
      <c r="AD23993" s="28"/>
      <c r="AE23993" s="28"/>
      <c r="AF23993" s="28"/>
      <c r="AG23993" s="28"/>
      <c r="AH23993" s="28"/>
      <c r="AI23993" s="28"/>
      <c r="AJ23993" s="28"/>
      <c r="AK23993" s="28"/>
      <c r="AL23993" s="28"/>
      <c r="AM23993" s="28"/>
      <c r="AN23993" s="28"/>
      <c r="AO23993" s="28"/>
      <c r="AP23993" s="28"/>
      <c r="AQ23993" s="28"/>
      <c r="AR23993" s="28"/>
      <c r="AS23993" s="28"/>
      <c r="AT23993" s="28"/>
      <c r="AU23993" s="28"/>
    </row>
    <row r="23994" spans="9:47">
      <c r="I23994" s="57"/>
      <c r="J23994" s="57"/>
      <c r="Y23994" s="28"/>
      <c r="Z23994" s="28"/>
      <c r="AA23994" s="28"/>
      <c r="AB23994" s="28"/>
      <c r="AC23994" s="28"/>
      <c r="AD23994" s="28"/>
      <c r="AE23994" s="28"/>
      <c r="AF23994" s="28"/>
      <c r="AG23994" s="28"/>
      <c r="AH23994" s="28"/>
      <c r="AI23994" s="28"/>
      <c r="AJ23994" s="28"/>
      <c r="AK23994" s="28"/>
      <c r="AL23994" s="28"/>
      <c r="AM23994" s="28"/>
      <c r="AN23994" s="28"/>
      <c r="AO23994" s="28"/>
      <c r="AP23994" s="28"/>
      <c r="AQ23994" s="28"/>
      <c r="AR23994" s="28"/>
      <c r="AS23994" s="28"/>
      <c r="AT23994" s="28"/>
      <c r="AU23994" s="28"/>
    </row>
    <row r="23995" spans="9:47">
      <c r="I23995" s="57"/>
      <c r="J23995" s="57"/>
      <c r="Y23995" s="28"/>
      <c r="Z23995" s="28"/>
      <c r="AA23995" s="28"/>
      <c r="AB23995" s="28"/>
      <c r="AC23995" s="28"/>
      <c r="AD23995" s="28"/>
      <c r="AE23995" s="28"/>
      <c r="AF23995" s="28"/>
      <c r="AG23995" s="28"/>
      <c r="AH23995" s="28"/>
      <c r="AI23995" s="28"/>
      <c r="AJ23995" s="28"/>
      <c r="AK23995" s="28"/>
      <c r="AL23995" s="28"/>
      <c r="AM23995" s="28"/>
      <c r="AN23995" s="28"/>
      <c r="AO23995" s="28"/>
      <c r="AP23995" s="28"/>
      <c r="AQ23995" s="28"/>
      <c r="AR23995" s="28"/>
      <c r="AS23995" s="28"/>
      <c r="AT23995" s="28"/>
      <c r="AU23995" s="28"/>
    </row>
    <row r="23996" spans="9:47">
      <c r="I23996" s="57"/>
      <c r="J23996" s="57"/>
      <c r="Y23996" s="28"/>
      <c r="Z23996" s="28"/>
      <c r="AA23996" s="28"/>
      <c r="AB23996" s="28"/>
      <c r="AC23996" s="28"/>
      <c r="AD23996" s="28"/>
      <c r="AE23996" s="28"/>
      <c r="AF23996" s="28"/>
      <c r="AG23996" s="28"/>
      <c r="AH23996" s="28"/>
      <c r="AI23996" s="28"/>
      <c r="AJ23996" s="28"/>
      <c r="AK23996" s="28"/>
      <c r="AL23996" s="28"/>
      <c r="AM23996" s="28"/>
      <c r="AN23996" s="28"/>
      <c r="AO23996" s="28"/>
      <c r="AP23996" s="28"/>
      <c r="AQ23996" s="28"/>
      <c r="AR23996" s="28"/>
      <c r="AS23996" s="28"/>
      <c r="AT23996" s="28"/>
      <c r="AU23996" s="28"/>
    </row>
    <row r="23997" spans="9:47">
      <c r="I23997" s="57"/>
      <c r="J23997" s="57"/>
      <c r="Y23997" s="28"/>
      <c r="Z23997" s="28"/>
      <c r="AA23997" s="28"/>
      <c r="AB23997" s="28"/>
      <c r="AC23997" s="28"/>
      <c r="AD23997" s="28"/>
      <c r="AE23997" s="28"/>
      <c r="AF23997" s="28"/>
      <c r="AG23997" s="28"/>
      <c r="AH23997" s="28"/>
      <c r="AI23997" s="28"/>
      <c r="AJ23997" s="28"/>
      <c r="AK23997" s="28"/>
      <c r="AL23997" s="28"/>
      <c r="AM23997" s="28"/>
      <c r="AN23997" s="28"/>
      <c r="AO23997" s="28"/>
      <c r="AP23997" s="28"/>
      <c r="AQ23997" s="28"/>
      <c r="AR23997" s="28"/>
      <c r="AS23997" s="28"/>
      <c r="AT23997" s="28"/>
      <c r="AU23997" s="28"/>
    </row>
    <row r="23998" spans="9:47">
      <c r="I23998" s="57"/>
      <c r="J23998" s="57"/>
      <c r="Y23998" s="28"/>
      <c r="Z23998" s="28"/>
      <c r="AA23998" s="28"/>
      <c r="AB23998" s="28"/>
      <c r="AC23998" s="28"/>
      <c r="AD23998" s="28"/>
      <c r="AE23998" s="28"/>
      <c r="AF23998" s="28"/>
      <c r="AG23998" s="28"/>
      <c r="AH23998" s="28"/>
      <c r="AI23998" s="28"/>
      <c r="AJ23998" s="28"/>
      <c r="AK23998" s="28"/>
      <c r="AL23998" s="28"/>
      <c r="AM23998" s="28"/>
      <c r="AN23998" s="28"/>
      <c r="AO23998" s="28"/>
      <c r="AP23998" s="28"/>
      <c r="AQ23998" s="28"/>
      <c r="AR23998" s="28"/>
      <c r="AS23998" s="28"/>
      <c r="AT23998" s="28"/>
      <c r="AU23998" s="28"/>
    </row>
    <row r="23999" spans="9:47">
      <c r="I23999" s="57"/>
      <c r="J23999" s="57"/>
      <c r="Y23999" s="28"/>
      <c r="Z23999" s="28"/>
      <c r="AA23999" s="28"/>
      <c r="AB23999" s="28"/>
      <c r="AC23999" s="28"/>
      <c r="AD23999" s="28"/>
      <c r="AE23999" s="28"/>
      <c r="AF23999" s="28"/>
      <c r="AG23999" s="28"/>
      <c r="AH23999" s="28"/>
      <c r="AI23999" s="28"/>
      <c r="AJ23999" s="28"/>
      <c r="AK23999" s="28"/>
      <c r="AL23999" s="28"/>
      <c r="AM23999" s="28"/>
      <c r="AN23999" s="28"/>
      <c r="AO23999" s="28"/>
      <c r="AP23999" s="28"/>
      <c r="AQ23999" s="28"/>
      <c r="AR23999" s="28"/>
      <c r="AS23999" s="28"/>
      <c r="AT23999" s="28"/>
      <c r="AU23999" s="28"/>
    </row>
    <row r="24000" spans="9:47">
      <c r="I24000" s="57"/>
      <c r="J24000" s="57"/>
      <c r="Y24000" s="28"/>
      <c r="Z24000" s="28"/>
      <c r="AA24000" s="28"/>
      <c r="AB24000" s="28"/>
      <c r="AC24000" s="28"/>
      <c r="AD24000" s="28"/>
      <c r="AE24000" s="28"/>
      <c r="AF24000" s="28"/>
      <c r="AG24000" s="28"/>
      <c r="AH24000" s="28"/>
      <c r="AI24000" s="28"/>
      <c r="AJ24000" s="28"/>
      <c r="AK24000" s="28"/>
      <c r="AL24000" s="28"/>
      <c r="AM24000" s="28"/>
      <c r="AN24000" s="28"/>
      <c r="AO24000" s="28"/>
      <c r="AP24000" s="28"/>
      <c r="AQ24000" s="28"/>
      <c r="AR24000" s="28"/>
      <c r="AS24000" s="28"/>
      <c r="AT24000" s="28"/>
      <c r="AU24000" s="28"/>
    </row>
    <row r="24001" spans="9:47">
      <c r="I24001" s="57"/>
      <c r="J24001" s="57"/>
      <c r="Y24001" s="28"/>
      <c r="Z24001" s="28"/>
      <c r="AA24001" s="28"/>
      <c r="AB24001" s="28"/>
      <c r="AC24001" s="28"/>
      <c r="AD24001" s="28"/>
      <c r="AE24001" s="28"/>
      <c r="AF24001" s="28"/>
      <c r="AG24001" s="28"/>
      <c r="AH24001" s="28"/>
      <c r="AI24001" s="28"/>
      <c r="AJ24001" s="28"/>
      <c r="AK24001" s="28"/>
      <c r="AL24001" s="28"/>
      <c r="AM24001" s="28"/>
      <c r="AN24001" s="28"/>
      <c r="AO24001" s="28"/>
      <c r="AP24001" s="28"/>
      <c r="AQ24001" s="28"/>
      <c r="AR24001" s="28"/>
      <c r="AS24001" s="28"/>
      <c r="AT24001" s="28"/>
      <c r="AU24001" s="28"/>
    </row>
    <row r="24002" spans="9:47">
      <c r="I24002" s="57"/>
      <c r="J24002" s="57"/>
      <c r="Y24002" s="28"/>
      <c r="Z24002" s="28"/>
      <c r="AA24002" s="28"/>
      <c r="AB24002" s="28"/>
      <c r="AC24002" s="28"/>
      <c r="AD24002" s="28"/>
      <c r="AE24002" s="28"/>
      <c r="AF24002" s="28"/>
      <c r="AG24002" s="28"/>
      <c r="AH24002" s="28"/>
      <c r="AI24002" s="28"/>
      <c r="AJ24002" s="28"/>
      <c r="AK24002" s="28"/>
      <c r="AL24002" s="28"/>
      <c r="AM24002" s="28"/>
      <c r="AN24002" s="28"/>
      <c r="AO24002" s="28"/>
      <c r="AP24002" s="28"/>
      <c r="AQ24002" s="28"/>
      <c r="AR24002" s="28"/>
      <c r="AS24002" s="28"/>
      <c r="AT24002" s="28"/>
      <c r="AU24002" s="28"/>
    </row>
    <row r="24003" spans="9:47">
      <c r="I24003" s="57"/>
      <c r="J24003" s="57"/>
      <c r="Y24003" s="28"/>
      <c r="Z24003" s="28"/>
      <c r="AA24003" s="28"/>
      <c r="AB24003" s="28"/>
      <c r="AC24003" s="28"/>
      <c r="AD24003" s="28"/>
      <c r="AE24003" s="28"/>
      <c r="AF24003" s="28"/>
      <c r="AG24003" s="28"/>
      <c r="AH24003" s="28"/>
      <c r="AI24003" s="28"/>
      <c r="AJ24003" s="28"/>
      <c r="AK24003" s="28"/>
      <c r="AL24003" s="28"/>
      <c r="AM24003" s="28"/>
      <c r="AN24003" s="28"/>
      <c r="AO24003" s="28"/>
      <c r="AP24003" s="28"/>
      <c r="AQ24003" s="28"/>
      <c r="AR24003" s="28"/>
      <c r="AS24003" s="28"/>
      <c r="AT24003" s="28"/>
      <c r="AU24003" s="28"/>
    </row>
    <row r="24004" spans="9:47">
      <c r="I24004" s="57"/>
      <c r="J24004" s="57"/>
      <c r="Y24004" s="28"/>
      <c r="Z24004" s="28"/>
      <c r="AA24004" s="28"/>
      <c r="AB24004" s="28"/>
      <c r="AC24004" s="28"/>
      <c r="AD24004" s="28"/>
      <c r="AE24004" s="28"/>
      <c r="AF24004" s="28"/>
      <c r="AG24004" s="28"/>
      <c r="AH24004" s="28"/>
      <c r="AI24004" s="28"/>
      <c r="AJ24004" s="28"/>
      <c r="AK24004" s="28"/>
      <c r="AL24004" s="28"/>
      <c r="AM24004" s="28"/>
      <c r="AN24004" s="28"/>
      <c r="AO24004" s="28"/>
      <c r="AP24004" s="28"/>
      <c r="AQ24004" s="28"/>
      <c r="AR24004" s="28"/>
      <c r="AS24004" s="28"/>
      <c r="AT24004" s="28"/>
      <c r="AU24004" s="28"/>
    </row>
    <row r="24005" spans="9:47">
      <c r="I24005" s="57"/>
      <c r="J24005" s="57"/>
      <c r="Y24005" s="28"/>
      <c r="Z24005" s="28"/>
      <c r="AA24005" s="28"/>
      <c r="AB24005" s="28"/>
      <c r="AC24005" s="28"/>
      <c r="AD24005" s="28"/>
      <c r="AE24005" s="28"/>
      <c r="AF24005" s="28"/>
      <c r="AG24005" s="28"/>
      <c r="AH24005" s="28"/>
      <c r="AI24005" s="28"/>
      <c r="AJ24005" s="28"/>
      <c r="AK24005" s="28"/>
      <c r="AL24005" s="28"/>
      <c r="AM24005" s="28"/>
      <c r="AN24005" s="28"/>
      <c r="AO24005" s="28"/>
      <c r="AP24005" s="28"/>
      <c r="AQ24005" s="28"/>
      <c r="AR24005" s="28"/>
      <c r="AS24005" s="28"/>
      <c r="AT24005" s="28"/>
      <c r="AU24005" s="28"/>
    </row>
    <row r="24006" spans="9:47">
      <c r="I24006" s="57"/>
      <c r="J24006" s="57"/>
      <c r="Y24006" s="28"/>
      <c r="Z24006" s="28"/>
      <c r="AA24006" s="28"/>
      <c r="AB24006" s="28"/>
      <c r="AC24006" s="28"/>
      <c r="AD24006" s="28"/>
      <c r="AE24006" s="28"/>
      <c r="AF24006" s="28"/>
      <c r="AG24006" s="28"/>
      <c r="AH24006" s="28"/>
      <c r="AI24006" s="28"/>
      <c r="AJ24006" s="28"/>
      <c r="AK24006" s="28"/>
      <c r="AL24006" s="28"/>
      <c r="AM24006" s="28"/>
      <c r="AN24006" s="28"/>
      <c r="AO24006" s="28"/>
      <c r="AP24006" s="28"/>
      <c r="AQ24006" s="28"/>
      <c r="AR24006" s="28"/>
      <c r="AS24006" s="28"/>
      <c r="AT24006" s="28"/>
      <c r="AU24006" s="28"/>
    </row>
    <row r="24007" spans="9:47">
      <c r="I24007" s="57"/>
      <c r="J24007" s="57"/>
      <c r="Y24007" s="28"/>
      <c r="Z24007" s="28"/>
      <c r="AA24007" s="28"/>
      <c r="AB24007" s="28"/>
      <c r="AC24007" s="28"/>
      <c r="AD24007" s="28"/>
      <c r="AE24007" s="28"/>
      <c r="AF24007" s="28"/>
      <c r="AG24007" s="28"/>
      <c r="AH24007" s="28"/>
      <c r="AI24007" s="28"/>
      <c r="AJ24007" s="28"/>
      <c r="AK24007" s="28"/>
      <c r="AL24007" s="28"/>
      <c r="AM24007" s="28"/>
      <c r="AN24007" s="28"/>
      <c r="AO24007" s="28"/>
      <c r="AP24007" s="28"/>
      <c r="AQ24007" s="28"/>
      <c r="AR24007" s="28"/>
      <c r="AS24007" s="28"/>
      <c r="AT24007" s="28"/>
      <c r="AU24007" s="28"/>
    </row>
    <row r="24008" spans="9:47">
      <c r="I24008" s="57"/>
      <c r="J24008" s="57"/>
      <c r="Y24008" s="28"/>
      <c r="Z24008" s="28"/>
      <c r="AA24008" s="28"/>
      <c r="AB24008" s="28"/>
      <c r="AC24008" s="28"/>
      <c r="AD24008" s="28"/>
      <c r="AE24008" s="28"/>
      <c r="AF24008" s="28"/>
      <c r="AG24008" s="28"/>
      <c r="AH24008" s="28"/>
      <c r="AI24008" s="28"/>
      <c r="AJ24008" s="28"/>
      <c r="AK24008" s="28"/>
      <c r="AL24008" s="28"/>
      <c r="AM24008" s="28"/>
      <c r="AN24008" s="28"/>
      <c r="AO24008" s="28"/>
      <c r="AP24008" s="28"/>
      <c r="AQ24008" s="28"/>
      <c r="AR24008" s="28"/>
      <c r="AS24008" s="28"/>
      <c r="AT24008" s="28"/>
      <c r="AU24008" s="28"/>
    </row>
    <row r="24009" spans="9:47">
      <c r="I24009" s="57"/>
      <c r="J24009" s="57"/>
      <c r="Y24009" s="28"/>
      <c r="Z24009" s="28"/>
      <c r="AA24009" s="28"/>
      <c r="AB24009" s="28"/>
      <c r="AC24009" s="28"/>
      <c r="AD24009" s="28"/>
      <c r="AE24009" s="28"/>
      <c r="AF24009" s="28"/>
      <c r="AG24009" s="28"/>
      <c r="AH24009" s="28"/>
      <c r="AI24009" s="28"/>
      <c r="AJ24009" s="28"/>
      <c r="AK24009" s="28"/>
      <c r="AL24009" s="28"/>
      <c r="AM24009" s="28"/>
      <c r="AN24009" s="28"/>
      <c r="AO24009" s="28"/>
      <c r="AP24009" s="28"/>
      <c r="AQ24009" s="28"/>
      <c r="AR24009" s="28"/>
      <c r="AS24009" s="28"/>
      <c r="AT24009" s="28"/>
      <c r="AU24009" s="28"/>
    </row>
    <row r="24010" spans="9:47">
      <c r="I24010" s="57"/>
      <c r="J24010" s="57"/>
      <c r="Y24010" s="28"/>
      <c r="Z24010" s="28"/>
      <c r="AA24010" s="28"/>
      <c r="AB24010" s="28"/>
      <c r="AC24010" s="28"/>
      <c r="AD24010" s="28"/>
      <c r="AE24010" s="28"/>
      <c r="AF24010" s="28"/>
      <c r="AG24010" s="28"/>
      <c r="AH24010" s="28"/>
      <c r="AI24010" s="28"/>
      <c r="AJ24010" s="28"/>
      <c r="AK24010" s="28"/>
      <c r="AL24010" s="28"/>
      <c r="AM24010" s="28"/>
      <c r="AN24010" s="28"/>
      <c r="AO24010" s="28"/>
      <c r="AP24010" s="28"/>
      <c r="AQ24010" s="28"/>
      <c r="AR24010" s="28"/>
      <c r="AS24010" s="28"/>
      <c r="AT24010" s="28"/>
      <c r="AU24010" s="28"/>
    </row>
    <row r="24011" spans="9:47">
      <c r="I24011" s="57"/>
      <c r="J24011" s="57"/>
      <c r="Y24011" s="28"/>
      <c r="Z24011" s="28"/>
      <c r="AA24011" s="28"/>
      <c r="AB24011" s="28"/>
      <c r="AC24011" s="28"/>
      <c r="AD24011" s="28"/>
      <c r="AE24011" s="28"/>
      <c r="AF24011" s="28"/>
      <c r="AG24011" s="28"/>
      <c r="AH24011" s="28"/>
      <c r="AI24011" s="28"/>
      <c r="AJ24011" s="28"/>
      <c r="AK24011" s="28"/>
      <c r="AL24011" s="28"/>
      <c r="AM24011" s="28"/>
      <c r="AN24011" s="28"/>
      <c r="AO24011" s="28"/>
      <c r="AP24011" s="28"/>
      <c r="AQ24011" s="28"/>
      <c r="AR24011" s="28"/>
      <c r="AS24011" s="28"/>
      <c r="AT24011" s="28"/>
      <c r="AU24011" s="28"/>
    </row>
    <row r="24012" spans="9:47">
      <c r="I24012" s="57"/>
      <c r="J24012" s="57"/>
      <c r="Y24012" s="28"/>
      <c r="Z24012" s="28"/>
      <c r="AA24012" s="28"/>
      <c r="AB24012" s="28"/>
      <c r="AC24012" s="28"/>
      <c r="AD24012" s="28"/>
      <c r="AE24012" s="28"/>
      <c r="AF24012" s="28"/>
      <c r="AG24012" s="28"/>
      <c r="AH24012" s="28"/>
      <c r="AI24012" s="28"/>
      <c r="AJ24012" s="28"/>
      <c r="AK24012" s="28"/>
      <c r="AL24012" s="28"/>
      <c r="AM24012" s="28"/>
      <c r="AN24012" s="28"/>
      <c r="AO24012" s="28"/>
      <c r="AP24012" s="28"/>
      <c r="AQ24012" s="28"/>
      <c r="AR24012" s="28"/>
      <c r="AS24012" s="28"/>
      <c r="AT24012" s="28"/>
      <c r="AU24012" s="28"/>
    </row>
    <row r="24013" spans="9:47">
      <c r="I24013" s="57"/>
      <c r="J24013" s="57"/>
      <c r="Y24013" s="28"/>
      <c r="Z24013" s="28"/>
      <c r="AA24013" s="28"/>
      <c r="AB24013" s="28"/>
      <c r="AC24013" s="28"/>
      <c r="AD24013" s="28"/>
      <c r="AE24013" s="28"/>
      <c r="AF24013" s="28"/>
      <c r="AG24013" s="28"/>
      <c r="AH24013" s="28"/>
      <c r="AI24013" s="28"/>
      <c r="AJ24013" s="28"/>
      <c r="AK24013" s="28"/>
      <c r="AL24013" s="28"/>
      <c r="AM24013" s="28"/>
      <c r="AN24013" s="28"/>
      <c r="AO24013" s="28"/>
      <c r="AP24013" s="28"/>
      <c r="AQ24013" s="28"/>
      <c r="AR24013" s="28"/>
      <c r="AS24013" s="28"/>
      <c r="AT24013" s="28"/>
      <c r="AU24013" s="28"/>
    </row>
    <row r="24014" spans="9:47">
      <c r="I24014" s="57"/>
      <c r="J24014" s="57"/>
      <c r="Y24014" s="28"/>
      <c r="Z24014" s="28"/>
      <c r="AA24014" s="28"/>
      <c r="AB24014" s="28"/>
      <c r="AC24014" s="28"/>
      <c r="AD24014" s="28"/>
      <c r="AE24014" s="28"/>
      <c r="AF24014" s="28"/>
      <c r="AG24014" s="28"/>
      <c r="AH24014" s="28"/>
      <c r="AI24014" s="28"/>
      <c r="AJ24014" s="28"/>
      <c r="AK24014" s="28"/>
      <c r="AL24014" s="28"/>
      <c r="AM24014" s="28"/>
      <c r="AN24014" s="28"/>
      <c r="AO24014" s="28"/>
      <c r="AP24014" s="28"/>
      <c r="AQ24014" s="28"/>
      <c r="AR24014" s="28"/>
      <c r="AS24014" s="28"/>
      <c r="AT24014" s="28"/>
      <c r="AU24014" s="28"/>
    </row>
    <row r="24015" spans="9:47">
      <c r="I24015" s="57"/>
      <c r="J24015" s="57"/>
      <c r="Y24015" s="28"/>
      <c r="Z24015" s="28"/>
      <c r="AA24015" s="28"/>
      <c r="AB24015" s="28"/>
      <c r="AC24015" s="28"/>
      <c r="AD24015" s="28"/>
      <c r="AE24015" s="28"/>
      <c r="AF24015" s="28"/>
      <c r="AG24015" s="28"/>
      <c r="AH24015" s="28"/>
      <c r="AI24015" s="28"/>
      <c r="AJ24015" s="28"/>
      <c r="AK24015" s="28"/>
      <c r="AL24015" s="28"/>
      <c r="AM24015" s="28"/>
      <c r="AN24015" s="28"/>
      <c r="AO24015" s="28"/>
      <c r="AP24015" s="28"/>
      <c r="AQ24015" s="28"/>
      <c r="AR24015" s="28"/>
      <c r="AS24015" s="28"/>
      <c r="AT24015" s="28"/>
      <c r="AU24015" s="28"/>
    </row>
    <row r="24016" spans="9:47">
      <c r="I24016" s="57"/>
      <c r="J24016" s="57"/>
      <c r="Y24016" s="28"/>
      <c r="Z24016" s="28"/>
      <c r="AA24016" s="28"/>
      <c r="AB24016" s="28"/>
      <c r="AC24016" s="28"/>
      <c r="AD24016" s="28"/>
      <c r="AE24016" s="28"/>
      <c r="AF24016" s="28"/>
      <c r="AG24016" s="28"/>
      <c r="AH24016" s="28"/>
      <c r="AI24016" s="28"/>
      <c r="AJ24016" s="28"/>
      <c r="AK24016" s="28"/>
      <c r="AL24016" s="28"/>
      <c r="AM24016" s="28"/>
      <c r="AN24016" s="28"/>
      <c r="AO24016" s="28"/>
      <c r="AP24016" s="28"/>
      <c r="AQ24016" s="28"/>
      <c r="AR24016" s="28"/>
      <c r="AS24016" s="28"/>
      <c r="AT24016" s="28"/>
      <c r="AU24016" s="28"/>
    </row>
    <row r="24017" spans="9:47">
      <c r="I24017" s="57"/>
      <c r="J24017" s="57"/>
      <c r="Y24017" s="28"/>
      <c r="Z24017" s="28"/>
      <c r="AA24017" s="28"/>
      <c r="AB24017" s="28"/>
      <c r="AC24017" s="28"/>
      <c r="AD24017" s="28"/>
      <c r="AE24017" s="28"/>
      <c r="AF24017" s="28"/>
      <c r="AG24017" s="28"/>
      <c r="AH24017" s="28"/>
      <c r="AI24017" s="28"/>
      <c r="AJ24017" s="28"/>
      <c r="AK24017" s="28"/>
      <c r="AL24017" s="28"/>
      <c r="AM24017" s="28"/>
      <c r="AN24017" s="28"/>
      <c r="AO24017" s="28"/>
      <c r="AP24017" s="28"/>
      <c r="AQ24017" s="28"/>
      <c r="AR24017" s="28"/>
      <c r="AS24017" s="28"/>
      <c r="AT24017" s="28"/>
      <c r="AU24017" s="28"/>
    </row>
    <row r="24018" spans="9:47">
      <c r="I24018" s="57"/>
      <c r="J24018" s="57"/>
      <c r="Y24018" s="28"/>
      <c r="Z24018" s="28"/>
      <c r="AA24018" s="28"/>
      <c r="AB24018" s="28"/>
      <c r="AC24018" s="28"/>
      <c r="AD24018" s="28"/>
      <c r="AE24018" s="28"/>
      <c r="AF24018" s="28"/>
      <c r="AG24018" s="28"/>
      <c r="AH24018" s="28"/>
      <c r="AI24018" s="28"/>
      <c r="AJ24018" s="28"/>
      <c r="AK24018" s="28"/>
      <c r="AL24018" s="28"/>
      <c r="AM24018" s="28"/>
      <c r="AN24018" s="28"/>
      <c r="AO24018" s="28"/>
      <c r="AP24018" s="28"/>
      <c r="AQ24018" s="28"/>
      <c r="AR24018" s="28"/>
      <c r="AS24018" s="28"/>
      <c r="AT24018" s="28"/>
      <c r="AU24018" s="28"/>
    </row>
    <row r="24019" spans="9:47">
      <c r="I24019" s="57"/>
      <c r="J24019" s="57"/>
      <c r="Y24019" s="28"/>
      <c r="Z24019" s="28"/>
      <c r="AA24019" s="28"/>
      <c r="AB24019" s="28"/>
      <c r="AC24019" s="28"/>
      <c r="AD24019" s="28"/>
      <c r="AE24019" s="28"/>
      <c r="AF24019" s="28"/>
      <c r="AG24019" s="28"/>
      <c r="AH24019" s="28"/>
      <c r="AI24019" s="28"/>
      <c r="AJ24019" s="28"/>
      <c r="AK24019" s="28"/>
      <c r="AL24019" s="28"/>
      <c r="AM24019" s="28"/>
      <c r="AN24019" s="28"/>
      <c r="AO24019" s="28"/>
      <c r="AP24019" s="28"/>
      <c r="AQ24019" s="28"/>
      <c r="AR24019" s="28"/>
      <c r="AS24019" s="28"/>
      <c r="AT24019" s="28"/>
      <c r="AU24019" s="28"/>
    </row>
    <row r="24020" spans="9:47">
      <c r="I24020" s="57"/>
      <c r="J24020" s="57"/>
      <c r="Y24020" s="28"/>
      <c r="Z24020" s="28"/>
      <c r="AA24020" s="28"/>
      <c r="AB24020" s="28"/>
      <c r="AC24020" s="28"/>
      <c r="AD24020" s="28"/>
      <c r="AE24020" s="28"/>
      <c r="AF24020" s="28"/>
      <c r="AG24020" s="28"/>
      <c r="AH24020" s="28"/>
      <c r="AI24020" s="28"/>
      <c r="AJ24020" s="28"/>
      <c r="AK24020" s="28"/>
      <c r="AL24020" s="28"/>
      <c r="AM24020" s="28"/>
      <c r="AN24020" s="28"/>
      <c r="AO24020" s="28"/>
      <c r="AP24020" s="28"/>
      <c r="AQ24020" s="28"/>
      <c r="AR24020" s="28"/>
      <c r="AS24020" s="28"/>
      <c r="AT24020" s="28"/>
      <c r="AU24020" s="28"/>
    </row>
    <row r="24021" spans="9:47">
      <c r="I24021" s="57"/>
      <c r="J24021" s="57"/>
      <c r="Y24021" s="28"/>
      <c r="Z24021" s="28"/>
      <c r="AA24021" s="28"/>
      <c r="AB24021" s="28"/>
      <c r="AC24021" s="28"/>
      <c r="AD24021" s="28"/>
      <c r="AE24021" s="28"/>
      <c r="AF24021" s="28"/>
      <c r="AG24021" s="28"/>
      <c r="AH24021" s="28"/>
      <c r="AI24021" s="28"/>
      <c r="AJ24021" s="28"/>
      <c r="AK24021" s="28"/>
      <c r="AL24021" s="28"/>
      <c r="AM24021" s="28"/>
      <c r="AN24021" s="28"/>
      <c r="AO24021" s="28"/>
      <c r="AP24021" s="28"/>
      <c r="AQ24021" s="28"/>
      <c r="AR24021" s="28"/>
      <c r="AS24021" s="28"/>
      <c r="AT24021" s="28"/>
      <c r="AU24021" s="28"/>
    </row>
    <row r="24022" spans="9:47">
      <c r="I24022" s="57"/>
      <c r="J24022" s="57"/>
      <c r="Y24022" s="28"/>
      <c r="Z24022" s="28"/>
      <c r="AA24022" s="28"/>
      <c r="AB24022" s="28"/>
      <c r="AC24022" s="28"/>
      <c r="AD24022" s="28"/>
      <c r="AE24022" s="28"/>
      <c r="AF24022" s="28"/>
      <c r="AG24022" s="28"/>
      <c r="AH24022" s="28"/>
      <c r="AI24022" s="28"/>
      <c r="AJ24022" s="28"/>
      <c r="AK24022" s="28"/>
      <c r="AL24022" s="28"/>
      <c r="AM24022" s="28"/>
      <c r="AN24022" s="28"/>
      <c r="AO24022" s="28"/>
      <c r="AP24022" s="28"/>
      <c r="AQ24022" s="28"/>
      <c r="AR24022" s="28"/>
      <c r="AS24022" s="28"/>
      <c r="AT24022" s="28"/>
      <c r="AU24022" s="28"/>
    </row>
    <row r="24023" spans="9:47">
      <c r="I24023" s="57"/>
      <c r="J24023" s="57"/>
      <c r="Y24023" s="28"/>
      <c r="Z24023" s="28"/>
      <c r="AA24023" s="28"/>
      <c r="AB24023" s="28"/>
      <c r="AC24023" s="28"/>
      <c r="AD24023" s="28"/>
      <c r="AE24023" s="28"/>
      <c r="AF24023" s="28"/>
      <c r="AG24023" s="28"/>
      <c r="AH24023" s="28"/>
      <c r="AI24023" s="28"/>
      <c r="AJ24023" s="28"/>
      <c r="AK24023" s="28"/>
      <c r="AL24023" s="28"/>
      <c r="AM24023" s="28"/>
      <c r="AN24023" s="28"/>
      <c r="AO24023" s="28"/>
      <c r="AP24023" s="28"/>
      <c r="AQ24023" s="28"/>
      <c r="AR24023" s="28"/>
      <c r="AS24023" s="28"/>
      <c r="AT24023" s="28"/>
      <c r="AU24023" s="28"/>
    </row>
    <row r="24024" spans="9:47">
      <c r="I24024" s="57"/>
      <c r="J24024" s="57"/>
      <c r="Y24024" s="28"/>
      <c r="Z24024" s="28"/>
      <c r="AA24024" s="28"/>
      <c r="AB24024" s="28"/>
      <c r="AC24024" s="28"/>
      <c r="AD24024" s="28"/>
      <c r="AE24024" s="28"/>
      <c r="AF24024" s="28"/>
      <c r="AG24024" s="28"/>
      <c r="AH24024" s="28"/>
      <c r="AI24024" s="28"/>
      <c r="AJ24024" s="28"/>
      <c r="AK24024" s="28"/>
      <c r="AL24024" s="28"/>
      <c r="AM24024" s="28"/>
      <c r="AN24024" s="28"/>
      <c r="AO24024" s="28"/>
      <c r="AP24024" s="28"/>
      <c r="AQ24024" s="28"/>
      <c r="AR24024" s="28"/>
      <c r="AS24024" s="28"/>
      <c r="AT24024" s="28"/>
      <c r="AU24024" s="28"/>
    </row>
    <row r="24025" spans="9:47">
      <c r="I24025" s="57"/>
      <c r="J24025" s="57"/>
      <c r="Y24025" s="28"/>
      <c r="Z24025" s="28"/>
      <c r="AA24025" s="28"/>
      <c r="AB24025" s="28"/>
      <c r="AC24025" s="28"/>
      <c r="AD24025" s="28"/>
      <c r="AE24025" s="28"/>
      <c r="AF24025" s="28"/>
      <c r="AG24025" s="28"/>
      <c r="AH24025" s="28"/>
      <c r="AI24025" s="28"/>
      <c r="AJ24025" s="28"/>
      <c r="AK24025" s="28"/>
      <c r="AL24025" s="28"/>
      <c r="AM24025" s="28"/>
      <c r="AN24025" s="28"/>
      <c r="AO24025" s="28"/>
      <c r="AP24025" s="28"/>
      <c r="AQ24025" s="28"/>
      <c r="AR24025" s="28"/>
      <c r="AS24025" s="28"/>
      <c r="AT24025" s="28"/>
      <c r="AU24025" s="28"/>
    </row>
    <row r="24026" spans="9:47">
      <c r="I24026" s="57"/>
      <c r="J24026" s="57"/>
      <c r="Y24026" s="28"/>
      <c r="Z24026" s="28"/>
      <c r="AA24026" s="28"/>
      <c r="AB24026" s="28"/>
      <c r="AC24026" s="28"/>
      <c r="AD24026" s="28"/>
      <c r="AE24026" s="28"/>
      <c r="AF24026" s="28"/>
      <c r="AG24026" s="28"/>
      <c r="AH24026" s="28"/>
      <c r="AI24026" s="28"/>
      <c r="AJ24026" s="28"/>
      <c r="AK24026" s="28"/>
      <c r="AL24026" s="28"/>
      <c r="AM24026" s="28"/>
      <c r="AN24026" s="28"/>
      <c r="AO24026" s="28"/>
      <c r="AP24026" s="28"/>
      <c r="AQ24026" s="28"/>
      <c r="AR24026" s="28"/>
      <c r="AS24026" s="28"/>
      <c r="AT24026" s="28"/>
      <c r="AU24026" s="28"/>
    </row>
    <row r="24027" spans="9:47">
      <c r="I24027" s="57"/>
      <c r="J24027" s="57"/>
      <c r="Y24027" s="28"/>
      <c r="Z24027" s="28"/>
      <c r="AA24027" s="28"/>
      <c r="AB24027" s="28"/>
      <c r="AC24027" s="28"/>
      <c r="AD24027" s="28"/>
      <c r="AE24027" s="28"/>
      <c r="AF24027" s="28"/>
      <c r="AG24027" s="28"/>
      <c r="AH24027" s="28"/>
      <c r="AI24027" s="28"/>
      <c r="AJ24027" s="28"/>
      <c r="AK24027" s="28"/>
      <c r="AL24027" s="28"/>
      <c r="AM24027" s="28"/>
      <c r="AN24027" s="28"/>
      <c r="AO24027" s="28"/>
      <c r="AP24027" s="28"/>
      <c r="AQ24027" s="28"/>
      <c r="AR24027" s="28"/>
      <c r="AS24027" s="28"/>
      <c r="AT24027" s="28"/>
      <c r="AU24027" s="28"/>
    </row>
    <row r="24028" spans="9:47">
      <c r="I24028" s="57"/>
      <c r="J24028" s="57"/>
      <c r="Y24028" s="28"/>
      <c r="Z24028" s="28"/>
      <c r="AA24028" s="28"/>
      <c r="AB24028" s="28"/>
      <c r="AC24028" s="28"/>
      <c r="AD24028" s="28"/>
      <c r="AE24028" s="28"/>
      <c r="AF24028" s="28"/>
      <c r="AG24028" s="28"/>
      <c r="AH24028" s="28"/>
      <c r="AI24028" s="28"/>
      <c r="AJ24028" s="28"/>
      <c r="AK24028" s="28"/>
      <c r="AL24028" s="28"/>
      <c r="AM24028" s="28"/>
      <c r="AN24028" s="28"/>
      <c r="AO24028" s="28"/>
      <c r="AP24028" s="28"/>
      <c r="AQ24028" s="28"/>
      <c r="AR24028" s="28"/>
      <c r="AS24028" s="28"/>
      <c r="AT24028" s="28"/>
      <c r="AU24028" s="28"/>
    </row>
    <row r="24029" spans="9:47">
      <c r="I24029" s="57"/>
      <c r="J24029" s="57"/>
      <c r="Y24029" s="28"/>
      <c r="Z24029" s="28"/>
      <c r="AA24029" s="28"/>
      <c r="AB24029" s="28"/>
      <c r="AC24029" s="28"/>
      <c r="AD24029" s="28"/>
      <c r="AE24029" s="28"/>
      <c r="AF24029" s="28"/>
      <c r="AG24029" s="28"/>
      <c r="AH24029" s="28"/>
      <c r="AI24029" s="28"/>
      <c r="AJ24029" s="28"/>
      <c r="AK24029" s="28"/>
      <c r="AL24029" s="28"/>
      <c r="AM24029" s="28"/>
      <c r="AN24029" s="28"/>
      <c r="AO24029" s="28"/>
      <c r="AP24029" s="28"/>
      <c r="AQ24029" s="28"/>
      <c r="AR24029" s="28"/>
      <c r="AS24029" s="28"/>
      <c r="AT24029" s="28"/>
      <c r="AU24029" s="28"/>
    </row>
    <row r="24030" spans="9:47">
      <c r="I24030" s="57"/>
      <c r="J24030" s="57"/>
      <c r="Y24030" s="28"/>
      <c r="Z24030" s="28"/>
      <c r="AA24030" s="28"/>
      <c r="AB24030" s="28"/>
      <c r="AC24030" s="28"/>
      <c r="AD24030" s="28"/>
      <c r="AE24030" s="28"/>
      <c r="AF24030" s="28"/>
      <c r="AG24030" s="28"/>
      <c r="AH24030" s="28"/>
      <c r="AI24030" s="28"/>
      <c r="AJ24030" s="28"/>
      <c r="AK24030" s="28"/>
      <c r="AL24030" s="28"/>
      <c r="AM24030" s="28"/>
      <c r="AN24030" s="28"/>
      <c r="AO24030" s="28"/>
      <c r="AP24030" s="28"/>
      <c r="AQ24030" s="28"/>
      <c r="AR24030" s="28"/>
      <c r="AS24030" s="28"/>
      <c r="AT24030" s="28"/>
      <c r="AU24030" s="28"/>
    </row>
    <row r="24031" spans="9:47">
      <c r="I24031" s="57"/>
      <c r="J24031" s="57"/>
      <c r="Y24031" s="28"/>
      <c r="Z24031" s="28"/>
      <c r="AA24031" s="28"/>
      <c r="AB24031" s="28"/>
      <c r="AC24031" s="28"/>
      <c r="AD24031" s="28"/>
      <c r="AE24031" s="28"/>
      <c r="AF24031" s="28"/>
      <c r="AG24031" s="28"/>
      <c r="AH24031" s="28"/>
      <c r="AI24031" s="28"/>
      <c r="AJ24031" s="28"/>
      <c r="AK24031" s="28"/>
      <c r="AL24031" s="28"/>
      <c r="AM24031" s="28"/>
      <c r="AN24031" s="28"/>
      <c r="AO24031" s="28"/>
      <c r="AP24031" s="28"/>
      <c r="AQ24031" s="28"/>
      <c r="AR24031" s="28"/>
      <c r="AS24031" s="28"/>
      <c r="AT24031" s="28"/>
      <c r="AU24031" s="28"/>
    </row>
    <row r="24032" spans="9:47">
      <c r="I24032" s="57"/>
      <c r="J24032" s="57"/>
      <c r="Y24032" s="28"/>
      <c r="Z24032" s="28"/>
      <c r="AA24032" s="28"/>
      <c r="AB24032" s="28"/>
      <c r="AC24032" s="28"/>
      <c r="AD24032" s="28"/>
      <c r="AE24032" s="28"/>
      <c r="AF24032" s="28"/>
      <c r="AG24032" s="28"/>
      <c r="AH24032" s="28"/>
      <c r="AI24032" s="28"/>
      <c r="AJ24032" s="28"/>
      <c r="AK24032" s="28"/>
      <c r="AL24032" s="28"/>
      <c r="AM24032" s="28"/>
      <c r="AN24032" s="28"/>
      <c r="AO24032" s="28"/>
      <c r="AP24032" s="28"/>
      <c r="AQ24032" s="28"/>
      <c r="AR24032" s="28"/>
      <c r="AS24032" s="28"/>
      <c r="AT24032" s="28"/>
      <c r="AU24032" s="28"/>
    </row>
    <row r="24033" spans="9:47">
      <c r="I24033" s="57"/>
      <c r="J24033" s="57"/>
      <c r="Y24033" s="28"/>
      <c r="Z24033" s="28"/>
      <c r="AA24033" s="28"/>
      <c r="AB24033" s="28"/>
      <c r="AC24033" s="28"/>
      <c r="AD24033" s="28"/>
      <c r="AE24033" s="28"/>
      <c r="AF24033" s="28"/>
      <c r="AG24033" s="28"/>
      <c r="AH24033" s="28"/>
      <c r="AI24033" s="28"/>
      <c r="AJ24033" s="28"/>
      <c r="AK24033" s="28"/>
      <c r="AL24033" s="28"/>
      <c r="AM24033" s="28"/>
      <c r="AN24033" s="28"/>
      <c r="AO24033" s="28"/>
      <c r="AP24033" s="28"/>
      <c r="AQ24033" s="28"/>
      <c r="AR24033" s="28"/>
      <c r="AS24033" s="28"/>
      <c r="AT24033" s="28"/>
      <c r="AU24033" s="28"/>
    </row>
    <row r="24034" spans="9:47">
      <c r="I24034" s="57"/>
      <c r="J24034" s="57"/>
      <c r="Y24034" s="28"/>
      <c r="Z24034" s="28"/>
      <c r="AA24034" s="28"/>
      <c r="AB24034" s="28"/>
      <c r="AC24034" s="28"/>
      <c r="AD24034" s="28"/>
      <c r="AE24034" s="28"/>
      <c r="AF24034" s="28"/>
      <c r="AG24034" s="28"/>
      <c r="AH24034" s="28"/>
      <c r="AI24034" s="28"/>
      <c r="AJ24034" s="28"/>
      <c r="AK24034" s="28"/>
      <c r="AL24034" s="28"/>
      <c r="AM24034" s="28"/>
      <c r="AN24034" s="28"/>
      <c r="AO24034" s="28"/>
      <c r="AP24034" s="28"/>
      <c r="AQ24034" s="28"/>
      <c r="AR24034" s="28"/>
      <c r="AS24034" s="28"/>
      <c r="AT24034" s="28"/>
      <c r="AU24034" s="28"/>
    </row>
    <row r="24035" spans="9:47">
      <c r="I24035" s="57"/>
      <c r="J24035" s="57"/>
      <c r="Y24035" s="28"/>
      <c r="Z24035" s="28"/>
      <c r="AA24035" s="28"/>
      <c r="AB24035" s="28"/>
      <c r="AC24035" s="28"/>
      <c r="AD24035" s="28"/>
      <c r="AE24035" s="28"/>
      <c r="AF24035" s="28"/>
      <c r="AG24035" s="28"/>
      <c r="AH24035" s="28"/>
      <c r="AI24035" s="28"/>
      <c r="AJ24035" s="28"/>
      <c r="AK24035" s="28"/>
      <c r="AL24035" s="28"/>
      <c r="AM24035" s="28"/>
      <c r="AN24035" s="28"/>
      <c r="AO24035" s="28"/>
      <c r="AP24035" s="28"/>
      <c r="AQ24035" s="28"/>
      <c r="AR24035" s="28"/>
      <c r="AS24035" s="28"/>
      <c r="AT24035" s="28"/>
      <c r="AU24035" s="28"/>
    </row>
    <row r="24036" spans="9:47">
      <c r="I24036" s="57"/>
      <c r="J24036" s="57"/>
      <c r="Y24036" s="28"/>
      <c r="Z24036" s="28"/>
      <c r="AA24036" s="28"/>
      <c r="AB24036" s="28"/>
      <c r="AC24036" s="28"/>
      <c r="AD24036" s="28"/>
      <c r="AE24036" s="28"/>
      <c r="AF24036" s="28"/>
      <c r="AG24036" s="28"/>
      <c r="AH24036" s="28"/>
      <c r="AI24036" s="28"/>
      <c r="AJ24036" s="28"/>
      <c r="AK24036" s="28"/>
      <c r="AL24036" s="28"/>
      <c r="AM24036" s="28"/>
      <c r="AN24036" s="28"/>
      <c r="AO24036" s="28"/>
      <c r="AP24036" s="28"/>
      <c r="AQ24036" s="28"/>
      <c r="AR24036" s="28"/>
      <c r="AS24036" s="28"/>
      <c r="AT24036" s="28"/>
      <c r="AU24036" s="28"/>
    </row>
    <row r="24037" spans="9:47">
      <c r="I24037" s="57"/>
      <c r="J24037" s="57"/>
      <c r="Y24037" s="28"/>
      <c r="Z24037" s="28"/>
      <c r="AA24037" s="28"/>
      <c r="AB24037" s="28"/>
      <c r="AC24037" s="28"/>
      <c r="AD24037" s="28"/>
      <c r="AE24037" s="28"/>
      <c r="AF24037" s="28"/>
      <c r="AG24037" s="28"/>
      <c r="AH24037" s="28"/>
      <c r="AI24037" s="28"/>
      <c r="AJ24037" s="28"/>
      <c r="AK24037" s="28"/>
      <c r="AL24037" s="28"/>
      <c r="AM24037" s="28"/>
      <c r="AN24037" s="28"/>
      <c r="AO24037" s="28"/>
      <c r="AP24037" s="28"/>
      <c r="AQ24037" s="28"/>
      <c r="AR24037" s="28"/>
      <c r="AS24037" s="28"/>
      <c r="AT24037" s="28"/>
      <c r="AU24037" s="28"/>
    </row>
    <row r="24038" spans="9:47">
      <c r="I24038" s="57"/>
      <c r="J24038" s="57"/>
      <c r="Y24038" s="28"/>
      <c r="Z24038" s="28"/>
      <c r="AA24038" s="28"/>
      <c r="AB24038" s="28"/>
      <c r="AC24038" s="28"/>
      <c r="AD24038" s="28"/>
      <c r="AE24038" s="28"/>
      <c r="AF24038" s="28"/>
      <c r="AG24038" s="28"/>
      <c r="AH24038" s="28"/>
      <c r="AI24038" s="28"/>
      <c r="AJ24038" s="28"/>
      <c r="AK24038" s="28"/>
      <c r="AL24038" s="28"/>
      <c r="AM24038" s="28"/>
      <c r="AN24038" s="28"/>
      <c r="AO24038" s="28"/>
      <c r="AP24038" s="28"/>
      <c r="AQ24038" s="28"/>
      <c r="AR24038" s="28"/>
      <c r="AS24038" s="28"/>
      <c r="AT24038" s="28"/>
      <c r="AU24038" s="28"/>
    </row>
    <row r="24039" spans="9:47">
      <c r="I24039" s="57"/>
      <c r="J24039" s="57"/>
      <c r="Y24039" s="28"/>
      <c r="Z24039" s="28"/>
      <c r="AA24039" s="28"/>
      <c r="AB24039" s="28"/>
      <c r="AC24039" s="28"/>
      <c r="AD24039" s="28"/>
      <c r="AE24039" s="28"/>
      <c r="AF24039" s="28"/>
      <c r="AG24039" s="28"/>
      <c r="AH24039" s="28"/>
      <c r="AI24039" s="28"/>
      <c r="AJ24039" s="28"/>
      <c r="AK24039" s="28"/>
      <c r="AL24039" s="28"/>
      <c r="AM24039" s="28"/>
      <c r="AN24039" s="28"/>
      <c r="AO24039" s="28"/>
      <c r="AP24039" s="28"/>
      <c r="AQ24039" s="28"/>
      <c r="AR24039" s="28"/>
      <c r="AS24039" s="28"/>
      <c r="AT24039" s="28"/>
      <c r="AU24039" s="28"/>
    </row>
    <row r="24040" spans="9:47">
      <c r="I24040" s="57"/>
      <c r="J24040" s="57"/>
      <c r="Y24040" s="28"/>
      <c r="Z24040" s="28"/>
      <c r="AA24040" s="28"/>
      <c r="AB24040" s="28"/>
      <c r="AC24040" s="28"/>
      <c r="AD24040" s="28"/>
      <c r="AE24040" s="28"/>
      <c r="AF24040" s="28"/>
      <c r="AG24040" s="28"/>
      <c r="AH24040" s="28"/>
      <c r="AI24040" s="28"/>
      <c r="AJ24040" s="28"/>
      <c r="AK24040" s="28"/>
      <c r="AL24040" s="28"/>
      <c r="AM24040" s="28"/>
      <c r="AN24040" s="28"/>
      <c r="AO24040" s="28"/>
      <c r="AP24040" s="28"/>
      <c r="AQ24040" s="28"/>
      <c r="AR24040" s="28"/>
      <c r="AS24040" s="28"/>
      <c r="AT24040" s="28"/>
      <c r="AU24040" s="28"/>
    </row>
    <row r="24041" spans="9:47">
      <c r="I24041" s="57"/>
      <c r="J24041" s="57"/>
      <c r="Y24041" s="28"/>
      <c r="Z24041" s="28"/>
      <c r="AA24041" s="28"/>
      <c r="AB24041" s="28"/>
      <c r="AC24041" s="28"/>
      <c r="AD24041" s="28"/>
      <c r="AE24041" s="28"/>
      <c r="AF24041" s="28"/>
      <c r="AG24041" s="28"/>
      <c r="AH24041" s="28"/>
      <c r="AI24041" s="28"/>
      <c r="AJ24041" s="28"/>
      <c r="AK24041" s="28"/>
      <c r="AL24041" s="28"/>
      <c r="AM24041" s="28"/>
      <c r="AN24041" s="28"/>
      <c r="AO24041" s="28"/>
      <c r="AP24041" s="28"/>
      <c r="AQ24041" s="28"/>
      <c r="AR24041" s="28"/>
      <c r="AS24041" s="28"/>
      <c r="AT24041" s="28"/>
      <c r="AU24041" s="28"/>
    </row>
    <row r="24042" spans="9:47">
      <c r="I24042" s="57"/>
      <c r="J24042" s="57"/>
      <c r="Y24042" s="28"/>
      <c r="Z24042" s="28"/>
      <c r="AA24042" s="28"/>
      <c r="AB24042" s="28"/>
      <c r="AC24042" s="28"/>
      <c r="AD24042" s="28"/>
      <c r="AE24042" s="28"/>
      <c r="AF24042" s="28"/>
      <c r="AG24042" s="28"/>
      <c r="AH24042" s="28"/>
      <c r="AI24042" s="28"/>
      <c r="AJ24042" s="28"/>
      <c r="AK24042" s="28"/>
      <c r="AL24042" s="28"/>
      <c r="AM24042" s="28"/>
      <c r="AN24042" s="28"/>
      <c r="AO24042" s="28"/>
      <c r="AP24042" s="28"/>
      <c r="AQ24042" s="28"/>
      <c r="AR24042" s="28"/>
      <c r="AS24042" s="28"/>
      <c r="AT24042" s="28"/>
      <c r="AU24042" s="28"/>
    </row>
    <row r="24043" spans="9:47">
      <c r="I24043" s="57"/>
      <c r="J24043" s="57"/>
      <c r="Y24043" s="28"/>
      <c r="Z24043" s="28"/>
      <c r="AA24043" s="28"/>
      <c r="AB24043" s="28"/>
      <c r="AC24043" s="28"/>
      <c r="AD24043" s="28"/>
      <c r="AE24043" s="28"/>
      <c r="AF24043" s="28"/>
      <c r="AG24043" s="28"/>
      <c r="AH24043" s="28"/>
      <c r="AI24043" s="28"/>
      <c r="AJ24043" s="28"/>
      <c r="AK24043" s="28"/>
      <c r="AL24043" s="28"/>
      <c r="AM24043" s="28"/>
      <c r="AN24043" s="28"/>
      <c r="AO24043" s="28"/>
      <c r="AP24043" s="28"/>
      <c r="AQ24043" s="28"/>
      <c r="AR24043" s="28"/>
      <c r="AS24043" s="28"/>
      <c r="AT24043" s="28"/>
      <c r="AU24043" s="28"/>
    </row>
    <row r="24044" spans="9:47">
      <c r="I24044" s="57"/>
      <c r="J24044" s="57"/>
      <c r="Y24044" s="28"/>
      <c r="Z24044" s="28"/>
      <c r="AA24044" s="28"/>
      <c r="AB24044" s="28"/>
      <c r="AC24044" s="28"/>
      <c r="AD24044" s="28"/>
      <c r="AE24044" s="28"/>
      <c r="AF24044" s="28"/>
      <c r="AG24044" s="28"/>
      <c r="AH24044" s="28"/>
      <c r="AI24044" s="28"/>
      <c r="AJ24044" s="28"/>
      <c r="AK24044" s="28"/>
      <c r="AL24044" s="28"/>
      <c r="AM24044" s="28"/>
      <c r="AN24044" s="28"/>
      <c r="AO24044" s="28"/>
      <c r="AP24044" s="28"/>
      <c r="AQ24044" s="28"/>
      <c r="AR24044" s="28"/>
      <c r="AS24044" s="28"/>
      <c r="AT24044" s="28"/>
      <c r="AU24044" s="28"/>
    </row>
    <row r="24045" spans="9:47">
      <c r="I24045" s="57"/>
      <c r="J24045" s="57"/>
      <c r="Y24045" s="28"/>
      <c r="Z24045" s="28"/>
      <c r="AA24045" s="28"/>
      <c r="AB24045" s="28"/>
      <c r="AC24045" s="28"/>
      <c r="AD24045" s="28"/>
      <c r="AE24045" s="28"/>
      <c r="AF24045" s="28"/>
      <c r="AG24045" s="28"/>
      <c r="AH24045" s="28"/>
      <c r="AI24045" s="28"/>
      <c r="AJ24045" s="28"/>
      <c r="AK24045" s="28"/>
      <c r="AL24045" s="28"/>
      <c r="AM24045" s="28"/>
      <c r="AN24045" s="28"/>
      <c r="AO24045" s="28"/>
      <c r="AP24045" s="28"/>
      <c r="AQ24045" s="28"/>
      <c r="AR24045" s="28"/>
      <c r="AS24045" s="28"/>
      <c r="AT24045" s="28"/>
      <c r="AU24045" s="28"/>
    </row>
    <row r="24046" spans="9:47">
      <c r="I24046" s="57"/>
      <c r="J24046" s="57"/>
      <c r="Y24046" s="28"/>
      <c r="Z24046" s="28"/>
      <c r="AA24046" s="28"/>
      <c r="AB24046" s="28"/>
      <c r="AC24046" s="28"/>
      <c r="AD24046" s="28"/>
      <c r="AE24046" s="28"/>
      <c r="AF24046" s="28"/>
      <c r="AG24046" s="28"/>
      <c r="AH24046" s="28"/>
      <c r="AI24046" s="28"/>
      <c r="AJ24046" s="28"/>
      <c r="AK24046" s="28"/>
      <c r="AL24046" s="28"/>
      <c r="AM24046" s="28"/>
      <c r="AN24046" s="28"/>
      <c r="AO24046" s="28"/>
      <c r="AP24046" s="28"/>
      <c r="AQ24046" s="28"/>
      <c r="AR24046" s="28"/>
      <c r="AS24046" s="28"/>
      <c r="AT24046" s="28"/>
      <c r="AU24046" s="28"/>
    </row>
    <row r="24047" spans="9:47">
      <c r="I24047" s="57"/>
      <c r="J24047" s="57"/>
      <c r="Y24047" s="28"/>
      <c r="Z24047" s="28"/>
      <c r="AA24047" s="28"/>
      <c r="AB24047" s="28"/>
      <c r="AC24047" s="28"/>
      <c r="AD24047" s="28"/>
      <c r="AE24047" s="28"/>
      <c r="AF24047" s="28"/>
      <c r="AG24047" s="28"/>
      <c r="AH24047" s="28"/>
      <c r="AI24047" s="28"/>
      <c r="AJ24047" s="28"/>
      <c r="AK24047" s="28"/>
      <c r="AL24047" s="28"/>
      <c r="AM24047" s="28"/>
      <c r="AN24047" s="28"/>
      <c r="AO24047" s="28"/>
      <c r="AP24047" s="28"/>
      <c r="AQ24047" s="28"/>
      <c r="AR24047" s="28"/>
      <c r="AS24047" s="28"/>
      <c r="AT24047" s="28"/>
      <c r="AU24047" s="28"/>
    </row>
    <row r="24048" spans="9:47">
      <c r="I24048" s="57"/>
      <c r="J24048" s="57"/>
      <c r="Y24048" s="28"/>
      <c r="Z24048" s="28"/>
      <c r="AA24048" s="28"/>
      <c r="AB24048" s="28"/>
      <c r="AC24048" s="28"/>
      <c r="AD24048" s="28"/>
      <c r="AE24048" s="28"/>
      <c r="AF24048" s="28"/>
      <c r="AG24048" s="28"/>
      <c r="AH24048" s="28"/>
      <c r="AI24048" s="28"/>
      <c r="AJ24048" s="28"/>
      <c r="AK24048" s="28"/>
      <c r="AL24048" s="28"/>
      <c r="AM24048" s="28"/>
      <c r="AN24048" s="28"/>
      <c r="AO24048" s="28"/>
      <c r="AP24048" s="28"/>
      <c r="AQ24048" s="28"/>
      <c r="AR24048" s="28"/>
      <c r="AS24048" s="28"/>
      <c r="AT24048" s="28"/>
      <c r="AU24048" s="28"/>
    </row>
    <row r="24049" spans="9:47">
      <c r="I24049" s="57"/>
      <c r="J24049" s="57"/>
      <c r="Y24049" s="28"/>
      <c r="Z24049" s="28"/>
      <c r="AA24049" s="28"/>
      <c r="AB24049" s="28"/>
      <c r="AC24049" s="28"/>
      <c r="AD24049" s="28"/>
      <c r="AE24049" s="28"/>
      <c r="AF24049" s="28"/>
      <c r="AG24049" s="28"/>
      <c r="AH24049" s="28"/>
      <c r="AI24049" s="28"/>
      <c r="AJ24049" s="28"/>
      <c r="AK24049" s="28"/>
      <c r="AL24049" s="28"/>
      <c r="AM24049" s="28"/>
      <c r="AN24049" s="28"/>
      <c r="AO24049" s="28"/>
      <c r="AP24049" s="28"/>
      <c r="AQ24049" s="28"/>
      <c r="AR24049" s="28"/>
      <c r="AS24049" s="28"/>
      <c r="AT24049" s="28"/>
      <c r="AU24049" s="28"/>
    </row>
    <row r="24050" spans="9:47">
      <c r="I24050" s="57"/>
      <c r="J24050" s="57"/>
      <c r="Y24050" s="28"/>
      <c r="Z24050" s="28"/>
      <c r="AA24050" s="28"/>
      <c r="AB24050" s="28"/>
      <c r="AC24050" s="28"/>
      <c r="AD24050" s="28"/>
      <c r="AE24050" s="28"/>
      <c r="AF24050" s="28"/>
      <c r="AG24050" s="28"/>
      <c r="AH24050" s="28"/>
      <c r="AI24050" s="28"/>
      <c r="AJ24050" s="28"/>
      <c r="AK24050" s="28"/>
      <c r="AL24050" s="28"/>
      <c r="AM24050" s="28"/>
      <c r="AN24050" s="28"/>
      <c r="AO24050" s="28"/>
      <c r="AP24050" s="28"/>
      <c r="AQ24050" s="28"/>
      <c r="AR24050" s="28"/>
      <c r="AS24050" s="28"/>
      <c r="AT24050" s="28"/>
      <c r="AU24050" s="28"/>
    </row>
    <row r="24051" spans="9:47">
      <c r="I24051" s="57"/>
      <c r="J24051" s="57"/>
      <c r="Y24051" s="28"/>
      <c r="Z24051" s="28"/>
      <c r="AA24051" s="28"/>
      <c r="AB24051" s="28"/>
      <c r="AC24051" s="28"/>
      <c r="AD24051" s="28"/>
      <c r="AE24051" s="28"/>
      <c r="AF24051" s="28"/>
      <c r="AG24051" s="28"/>
      <c r="AH24051" s="28"/>
      <c r="AI24051" s="28"/>
      <c r="AJ24051" s="28"/>
      <c r="AK24051" s="28"/>
      <c r="AL24051" s="28"/>
      <c r="AM24051" s="28"/>
      <c r="AN24051" s="28"/>
      <c r="AO24051" s="28"/>
      <c r="AP24051" s="28"/>
      <c r="AQ24051" s="28"/>
      <c r="AR24051" s="28"/>
      <c r="AS24051" s="28"/>
      <c r="AT24051" s="28"/>
      <c r="AU24051" s="28"/>
    </row>
    <row r="24052" spans="9:47">
      <c r="I24052" s="57"/>
      <c r="J24052" s="57"/>
      <c r="Y24052" s="28"/>
      <c r="Z24052" s="28"/>
      <c r="AA24052" s="28"/>
      <c r="AB24052" s="28"/>
      <c r="AC24052" s="28"/>
      <c r="AD24052" s="28"/>
      <c r="AE24052" s="28"/>
      <c r="AF24052" s="28"/>
      <c r="AG24052" s="28"/>
      <c r="AH24052" s="28"/>
      <c r="AI24052" s="28"/>
      <c r="AJ24052" s="28"/>
      <c r="AK24052" s="28"/>
      <c r="AL24052" s="28"/>
      <c r="AM24052" s="28"/>
      <c r="AN24052" s="28"/>
      <c r="AO24052" s="28"/>
      <c r="AP24052" s="28"/>
      <c r="AQ24052" s="28"/>
      <c r="AR24052" s="28"/>
      <c r="AS24052" s="28"/>
      <c r="AT24052" s="28"/>
      <c r="AU24052" s="28"/>
    </row>
    <row r="24053" spans="9:47">
      <c r="I24053" s="57"/>
      <c r="J24053" s="57"/>
      <c r="Y24053" s="28"/>
      <c r="Z24053" s="28"/>
      <c r="AA24053" s="28"/>
      <c r="AB24053" s="28"/>
      <c r="AC24053" s="28"/>
      <c r="AD24053" s="28"/>
      <c r="AE24053" s="28"/>
      <c r="AF24053" s="28"/>
      <c r="AG24053" s="28"/>
      <c r="AH24053" s="28"/>
      <c r="AI24053" s="28"/>
      <c r="AJ24053" s="28"/>
      <c r="AK24053" s="28"/>
      <c r="AL24053" s="28"/>
      <c r="AM24053" s="28"/>
      <c r="AN24053" s="28"/>
      <c r="AO24053" s="28"/>
      <c r="AP24053" s="28"/>
      <c r="AQ24053" s="28"/>
      <c r="AR24053" s="28"/>
      <c r="AS24053" s="28"/>
      <c r="AT24053" s="28"/>
      <c r="AU24053" s="28"/>
    </row>
    <row r="24054" spans="9:47">
      <c r="I24054" s="57"/>
      <c r="J24054" s="57"/>
      <c r="Y24054" s="28"/>
      <c r="Z24054" s="28"/>
      <c r="AA24054" s="28"/>
      <c r="AB24054" s="28"/>
      <c r="AC24054" s="28"/>
      <c r="AD24054" s="28"/>
      <c r="AE24054" s="28"/>
      <c r="AF24054" s="28"/>
      <c r="AG24054" s="28"/>
      <c r="AH24054" s="28"/>
      <c r="AI24054" s="28"/>
      <c r="AJ24054" s="28"/>
      <c r="AK24054" s="28"/>
      <c r="AL24054" s="28"/>
      <c r="AM24054" s="28"/>
      <c r="AN24054" s="28"/>
      <c r="AO24054" s="28"/>
      <c r="AP24054" s="28"/>
      <c r="AQ24054" s="28"/>
      <c r="AR24054" s="28"/>
      <c r="AS24054" s="28"/>
      <c r="AT24054" s="28"/>
      <c r="AU24054" s="28"/>
    </row>
    <row r="24055" spans="9:47">
      <c r="I24055" s="57"/>
      <c r="J24055" s="57"/>
      <c r="Y24055" s="28"/>
      <c r="Z24055" s="28"/>
      <c r="AA24055" s="28"/>
      <c r="AB24055" s="28"/>
      <c r="AC24055" s="28"/>
      <c r="AD24055" s="28"/>
      <c r="AE24055" s="28"/>
      <c r="AF24055" s="28"/>
      <c r="AG24055" s="28"/>
      <c r="AH24055" s="28"/>
      <c r="AI24055" s="28"/>
      <c r="AJ24055" s="28"/>
      <c r="AK24055" s="28"/>
      <c r="AL24055" s="28"/>
      <c r="AM24055" s="28"/>
      <c r="AN24055" s="28"/>
      <c r="AO24055" s="28"/>
      <c r="AP24055" s="28"/>
      <c r="AQ24055" s="28"/>
      <c r="AR24055" s="28"/>
      <c r="AS24055" s="28"/>
      <c r="AT24055" s="28"/>
      <c r="AU24055" s="28"/>
    </row>
    <row r="24056" spans="9:47">
      <c r="I24056" s="57"/>
      <c r="J24056" s="57"/>
      <c r="Y24056" s="28"/>
      <c r="Z24056" s="28"/>
      <c r="AA24056" s="28"/>
      <c r="AB24056" s="28"/>
      <c r="AC24056" s="28"/>
      <c r="AD24056" s="28"/>
      <c r="AE24056" s="28"/>
      <c r="AF24056" s="28"/>
      <c r="AG24056" s="28"/>
      <c r="AH24056" s="28"/>
      <c r="AI24056" s="28"/>
      <c r="AJ24056" s="28"/>
      <c r="AK24056" s="28"/>
      <c r="AL24056" s="28"/>
      <c r="AM24056" s="28"/>
      <c r="AN24056" s="28"/>
      <c r="AO24056" s="28"/>
      <c r="AP24056" s="28"/>
      <c r="AQ24056" s="28"/>
      <c r="AR24056" s="28"/>
      <c r="AS24056" s="28"/>
      <c r="AT24056" s="28"/>
      <c r="AU24056" s="28"/>
    </row>
    <row r="24057" spans="9:47">
      <c r="I24057" s="57"/>
      <c r="J24057" s="57"/>
      <c r="Y24057" s="28"/>
      <c r="Z24057" s="28"/>
      <c r="AA24057" s="28"/>
      <c r="AB24057" s="28"/>
      <c r="AC24057" s="28"/>
      <c r="AD24057" s="28"/>
      <c r="AE24057" s="28"/>
      <c r="AF24057" s="28"/>
      <c r="AG24057" s="28"/>
      <c r="AH24057" s="28"/>
      <c r="AI24057" s="28"/>
      <c r="AJ24057" s="28"/>
      <c r="AK24057" s="28"/>
      <c r="AL24057" s="28"/>
      <c r="AM24057" s="28"/>
      <c r="AN24057" s="28"/>
      <c r="AO24057" s="28"/>
      <c r="AP24057" s="28"/>
      <c r="AQ24057" s="28"/>
      <c r="AR24057" s="28"/>
      <c r="AS24057" s="28"/>
      <c r="AT24057" s="28"/>
      <c r="AU24057" s="28"/>
    </row>
    <row r="24058" spans="9:47">
      <c r="I24058" s="57"/>
      <c r="J24058" s="57"/>
      <c r="Y24058" s="28"/>
      <c r="Z24058" s="28"/>
      <c r="AA24058" s="28"/>
      <c r="AB24058" s="28"/>
      <c r="AC24058" s="28"/>
      <c r="AD24058" s="28"/>
      <c r="AE24058" s="28"/>
      <c r="AF24058" s="28"/>
      <c r="AG24058" s="28"/>
      <c r="AH24058" s="28"/>
      <c r="AI24058" s="28"/>
      <c r="AJ24058" s="28"/>
      <c r="AK24058" s="28"/>
      <c r="AL24058" s="28"/>
      <c r="AM24058" s="28"/>
      <c r="AN24058" s="28"/>
      <c r="AO24058" s="28"/>
      <c r="AP24058" s="28"/>
      <c r="AQ24058" s="28"/>
      <c r="AR24058" s="28"/>
      <c r="AS24058" s="28"/>
      <c r="AT24058" s="28"/>
      <c r="AU24058" s="28"/>
    </row>
    <row r="24059" spans="9:47">
      <c r="I24059" s="57"/>
      <c r="J24059" s="57"/>
      <c r="Y24059" s="28"/>
      <c r="Z24059" s="28"/>
      <c r="AA24059" s="28"/>
      <c r="AB24059" s="28"/>
      <c r="AC24059" s="28"/>
      <c r="AD24059" s="28"/>
      <c r="AE24059" s="28"/>
      <c r="AF24059" s="28"/>
      <c r="AG24059" s="28"/>
      <c r="AH24059" s="28"/>
      <c r="AI24059" s="28"/>
      <c r="AJ24059" s="28"/>
      <c r="AK24059" s="28"/>
      <c r="AL24059" s="28"/>
      <c r="AM24059" s="28"/>
      <c r="AN24059" s="28"/>
      <c r="AO24059" s="28"/>
      <c r="AP24059" s="28"/>
      <c r="AQ24059" s="28"/>
      <c r="AR24059" s="28"/>
      <c r="AS24059" s="28"/>
      <c r="AT24059" s="28"/>
      <c r="AU24059" s="28"/>
    </row>
    <row r="24060" spans="9:47">
      <c r="I24060" s="57"/>
      <c r="J24060" s="57"/>
      <c r="Y24060" s="28"/>
      <c r="Z24060" s="28"/>
      <c r="AA24060" s="28"/>
      <c r="AB24060" s="28"/>
      <c r="AC24060" s="28"/>
      <c r="AD24060" s="28"/>
      <c r="AE24060" s="28"/>
      <c r="AF24060" s="28"/>
      <c r="AG24060" s="28"/>
      <c r="AH24060" s="28"/>
      <c r="AI24060" s="28"/>
      <c r="AJ24060" s="28"/>
      <c r="AK24060" s="28"/>
      <c r="AL24060" s="28"/>
      <c r="AM24060" s="28"/>
      <c r="AN24060" s="28"/>
      <c r="AO24060" s="28"/>
      <c r="AP24060" s="28"/>
      <c r="AQ24060" s="28"/>
      <c r="AR24060" s="28"/>
      <c r="AS24060" s="28"/>
      <c r="AT24060" s="28"/>
      <c r="AU24060" s="28"/>
    </row>
    <row r="24061" spans="9:47">
      <c r="I24061" s="57"/>
      <c r="J24061" s="57"/>
      <c r="Y24061" s="28"/>
      <c r="Z24061" s="28"/>
      <c r="AA24061" s="28"/>
      <c r="AB24061" s="28"/>
      <c r="AC24061" s="28"/>
      <c r="AD24061" s="28"/>
      <c r="AE24061" s="28"/>
      <c r="AF24061" s="28"/>
      <c r="AG24061" s="28"/>
      <c r="AH24061" s="28"/>
      <c r="AI24061" s="28"/>
      <c r="AJ24061" s="28"/>
      <c r="AK24061" s="28"/>
      <c r="AL24061" s="28"/>
      <c r="AM24061" s="28"/>
      <c r="AN24061" s="28"/>
      <c r="AO24061" s="28"/>
      <c r="AP24061" s="28"/>
      <c r="AQ24061" s="28"/>
      <c r="AR24061" s="28"/>
      <c r="AS24061" s="28"/>
      <c r="AT24061" s="28"/>
      <c r="AU24061" s="28"/>
    </row>
    <row r="24062" spans="9:47">
      <c r="I24062" s="57"/>
      <c r="J24062" s="57"/>
      <c r="Y24062" s="28"/>
      <c r="Z24062" s="28"/>
      <c r="AA24062" s="28"/>
      <c r="AB24062" s="28"/>
      <c r="AC24062" s="28"/>
      <c r="AD24062" s="28"/>
      <c r="AE24062" s="28"/>
      <c r="AF24062" s="28"/>
      <c r="AG24062" s="28"/>
      <c r="AH24062" s="28"/>
      <c r="AI24062" s="28"/>
      <c r="AJ24062" s="28"/>
      <c r="AK24062" s="28"/>
      <c r="AL24062" s="28"/>
      <c r="AM24062" s="28"/>
      <c r="AN24062" s="28"/>
      <c r="AO24062" s="28"/>
      <c r="AP24062" s="28"/>
      <c r="AQ24062" s="28"/>
      <c r="AR24062" s="28"/>
      <c r="AS24062" s="28"/>
      <c r="AT24062" s="28"/>
      <c r="AU24062" s="28"/>
    </row>
    <row r="24063" spans="9:47">
      <c r="I24063" s="57"/>
      <c r="J24063" s="57"/>
      <c r="Y24063" s="28"/>
      <c r="Z24063" s="28"/>
      <c r="AA24063" s="28"/>
      <c r="AB24063" s="28"/>
      <c r="AC24063" s="28"/>
      <c r="AD24063" s="28"/>
      <c r="AE24063" s="28"/>
      <c r="AF24063" s="28"/>
      <c r="AG24063" s="28"/>
      <c r="AH24063" s="28"/>
      <c r="AI24063" s="28"/>
      <c r="AJ24063" s="28"/>
      <c r="AK24063" s="28"/>
      <c r="AL24063" s="28"/>
      <c r="AM24063" s="28"/>
      <c r="AN24063" s="28"/>
      <c r="AO24063" s="28"/>
      <c r="AP24063" s="28"/>
      <c r="AQ24063" s="28"/>
      <c r="AR24063" s="28"/>
      <c r="AS24063" s="28"/>
      <c r="AT24063" s="28"/>
      <c r="AU24063" s="28"/>
    </row>
    <row r="24064" spans="9:47">
      <c r="I24064" s="57"/>
      <c r="J24064" s="57"/>
      <c r="Y24064" s="28"/>
      <c r="Z24064" s="28"/>
      <c r="AA24064" s="28"/>
      <c r="AB24064" s="28"/>
      <c r="AC24064" s="28"/>
      <c r="AD24064" s="28"/>
      <c r="AE24064" s="28"/>
      <c r="AF24064" s="28"/>
      <c r="AG24064" s="28"/>
      <c r="AH24064" s="28"/>
      <c r="AI24064" s="28"/>
      <c r="AJ24064" s="28"/>
      <c r="AK24064" s="28"/>
      <c r="AL24064" s="28"/>
      <c r="AM24064" s="28"/>
      <c r="AN24064" s="28"/>
      <c r="AO24064" s="28"/>
      <c r="AP24064" s="28"/>
      <c r="AQ24064" s="28"/>
      <c r="AR24064" s="28"/>
      <c r="AS24064" s="28"/>
      <c r="AT24064" s="28"/>
      <c r="AU24064" s="28"/>
    </row>
    <row r="24065" spans="9:47">
      <c r="I24065" s="57"/>
      <c r="J24065" s="57"/>
      <c r="Y24065" s="28"/>
      <c r="Z24065" s="28"/>
      <c r="AA24065" s="28"/>
      <c r="AB24065" s="28"/>
      <c r="AC24065" s="28"/>
      <c r="AD24065" s="28"/>
      <c r="AE24065" s="28"/>
      <c r="AF24065" s="28"/>
      <c r="AG24065" s="28"/>
      <c r="AH24065" s="28"/>
      <c r="AI24065" s="28"/>
      <c r="AJ24065" s="28"/>
      <c r="AK24065" s="28"/>
      <c r="AL24065" s="28"/>
      <c r="AM24065" s="28"/>
      <c r="AN24065" s="28"/>
      <c r="AO24065" s="28"/>
      <c r="AP24065" s="28"/>
      <c r="AQ24065" s="28"/>
      <c r="AR24065" s="28"/>
      <c r="AS24065" s="28"/>
      <c r="AT24065" s="28"/>
      <c r="AU24065" s="28"/>
    </row>
    <row r="24066" spans="9:47">
      <c r="I24066" s="57"/>
      <c r="J24066" s="57"/>
      <c r="Y24066" s="28"/>
      <c r="Z24066" s="28"/>
      <c r="AA24066" s="28"/>
      <c r="AB24066" s="28"/>
      <c r="AC24066" s="28"/>
      <c r="AD24066" s="28"/>
      <c r="AE24066" s="28"/>
      <c r="AF24066" s="28"/>
      <c r="AG24066" s="28"/>
      <c r="AH24066" s="28"/>
      <c r="AI24066" s="28"/>
      <c r="AJ24066" s="28"/>
      <c r="AK24066" s="28"/>
      <c r="AL24066" s="28"/>
      <c r="AM24066" s="28"/>
      <c r="AN24066" s="28"/>
      <c r="AO24066" s="28"/>
      <c r="AP24066" s="28"/>
      <c r="AQ24066" s="28"/>
      <c r="AR24066" s="28"/>
      <c r="AS24066" s="28"/>
      <c r="AT24066" s="28"/>
      <c r="AU24066" s="28"/>
    </row>
    <row r="24067" spans="9:47">
      <c r="I24067" s="57"/>
      <c r="J24067" s="57"/>
      <c r="Y24067" s="28"/>
      <c r="Z24067" s="28"/>
      <c r="AA24067" s="28"/>
      <c r="AB24067" s="28"/>
      <c r="AC24067" s="28"/>
      <c r="AD24067" s="28"/>
      <c r="AE24067" s="28"/>
      <c r="AF24067" s="28"/>
      <c r="AG24067" s="28"/>
      <c r="AH24067" s="28"/>
      <c r="AI24067" s="28"/>
      <c r="AJ24067" s="28"/>
      <c r="AK24067" s="28"/>
      <c r="AL24067" s="28"/>
      <c r="AM24067" s="28"/>
      <c r="AN24067" s="28"/>
      <c r="AO24067" s="28"/>
      <c r="AP24067" s="28"/>
      <c r="AQ24067" s="28"/>
      <c r="AR24067" s="28"/>
      <c r="AS24067" s="28"/>
      <c r="AT24067" s="28"/>
      <c r="AU24067" s="28"/>
    </row>
    <row r="24068" spans="9:47">
      <c r="I24068" s="57"/>
      <c r="J24068" s="57"/>
      <c r="Y24068" s="28"/>
      <c r="Z24068" s="28"/>
      <c r="AA24068" s="28"/>
      <c r="AB24068" s="28"/>
      <c r="AC24068" s="28"/>
      <c r="AD24068" s="28"/>
      <c r="AE24068" s="28"/>
      <c r="AF24068" s="28"/>
      <c r="AG24068" s="28"/>
      <c r="AH24068" s="28"/>
      <c r="AI24068" s="28"/>
      <c r="AJ24068" s="28"/>
      <c r="AK24068" s="28"/>
      <c r="AL24068" s="28"/>
      <c r="AM24068" s="28"/>
      <c r="AN24068" s="28"/>
      <c r="AO24068" s="28"/>
      <c r="AP24068" s="28"/>
      <c r="AQ24068" s="28"/>
      <c r="AR24068" s="28"/>
      <c r="AS24068" s="28"/>
      <c r="AT24068" s="28"/>
      <c r="AU24068" s="28"/>
    </row>
    <row r="24069" spans="9:47">
      <c r="I24069" s="57"/>
      <c r="J24069" s="57"/>
      <c r="Y24069" s="28"/>
      <c r="Z24069" s="28"/>
      <c r="AA24069" s="28"/>
      <c r="AB24069" s="28"/>
      <c r="AC24069" s="28"/>
      <c r="AD24069" s="28"/>
      <c r="AE24069" s="28"/>
      <c r="AF24069" s="28"/>
      <c r="AG24069" s="28"/>
      <c r="AH24069" s="28"/>
      <c r="AI24069" s="28"/>
      <c r="AJ24069" s="28"/>
      <c r="AK24069" s="28"/>
      <c r="AL24069" s="28"/>
      <c r="AM24069" s="28"/>
      <c r="AN24069" s="28"/>
      <c r="AO24069" s="28"/>
      <c r="AP24069" s="28"/>
      <c r="AQ24069" s="28"/>
      <c r="AR24069" s="28"/>
      <c r="AS24069" s="28"/>
      <c r="AT24069" s="28"/>
      <c r="AU24069" s="28"/>
    </row>
    <row r="24070" spans="9:47">
      <c r="I24070" s="57"/>
      <c r="J24070" s="57"/>
      <c r="Y24070" s="28"/>
      <c r="Z24070" s="28"/>
      <c r="AA24070" s="28"/>
      <c r="AB24070" s="28"/>
      <c r="AC24070" s="28"/>
      <c r="AD24070" s="28"/>
      <c r="AE24070" s="28"/>
      <c r="AF24070" s="28"/>
      <c r="AG24070" s="28"/>
      <c r="AH24070" s="28"/>
      <c r="AI24070" s="28"/>
      <c r="AJ24070" s="28"/>
      <c r="AK24070" s="28"/>
      <c r="AL24070" s="28"/>
      <c r="AM24070" s="28"/>
      <c r="AN24070" s="28"/>
      <c r="AO24070" s="28"/>
      <c r="AP24070" s="28"/>
      <c r="AQ24070" s="28"/>
      <c r="AR24070" s="28"/>
      <c r="AS24070" s="28"/>
      <c r="AT24070" s="28"/>
      <c r="AU24070" s="28"/>
    </row>
    <row r="24071" spans="9:47">
      <c r="I24071" s="57"/>
      <c r="J24071" s="57"/>
      <c r="Y24071" s="28"/>
      <c r="Z24071" s="28"/>
      <c r="AA24071" s="28"/>
      <c r="AB24071" s="28"/>
      <c r="AC24071" s="28"/>
      <c r="AD24071" s="28"/>
      <c r="AE24071" s="28"/>
      <c r="AF24071" s="28"/>
      <c r="AG24071" s="28"/>
      <c r="AH24071" s="28"/>
      <c r="AI24071" s="28"/>
      <c r="AJ24071" s="28"/>
      <c r="AK24071" s="28"/>
      <c r="AL24071" s="28"/>
      <c r="AM24071" s="28"/>
      <c r="AN24071" s="28"/>
      <c r="AO24071" s="28"/>
      <c r="AP24071" s="28"/>
      <c r="AQ24071" s="28"/>
      <c r="AR24071" s="28"/>
      <c r="AS24071" s="28"/>
      <c r="AT24071" s="28"/>
      <c r="AU24071" s="28"/>
    </row>
    <row r="24072" spans="9:47">
      <c r="I24072" s="57"/>
      <c r="J24072" s="57"/>
      <c r="Y24072" s="28"/>
      <c r="Z24072" s="28"/>
      <c r="AA24072" s="28"/>
      <c r="AB24072" s="28"/>
      <c r="AC24072" s="28"/>
      <c r="AD24072" s="28"/>
      <c r="AE24072" s="28"/>
      <c r="AF24072" s="28"/>
      <c r="AG24072" s="28"/>
      <c r="AH24072" s="28"/>
      <c r="AI24072" s="28"/>
      <c r="AJ24072" s="28"/>
      <c r="AK24072" s="28"/>
      <c r="AL24072" s="28"/>
      <c r="AM24072" s="28"/>
      <c r="AN24072" s="28"/>
      <c r="AO24072" s="28"/>
      <c r="AP24072" s="28"/>
      <c r="AQ24072" s="28"/>
      <c r="AR24072" s="28"/>
      <c r="AS24072" s="28"/>
      <c r="AT24072" s="28"/>
      <c r="AU24072" s="28"/>
    </row>
    <row r="24073" spans="9:47">
      <c r="I24073" s="57"/>
      <c r="J24073" s="57"/>
      <c r="Y24073" s="28"/>
      <c r="Z24073" s="28"/>
      <c r="AA24073" s="28"/>
      <c r="AB24073" s="28"/>
      <c r="AC24073" s="28"/>
      <c r="AD24073" s="28"/>
      <c r="AE24073" s="28"/>
      <c r="AF24073" s="28"/>
      <c r="AG24073" s="28"/>
      <c r="AH24073" s="28"/>
      <c r="AI24073" s="28"/>
      <c r="AJ24073" s="28"/>
      <c r="AK24073" s="28"/>
      <c r="AL24073" s="28"/>
      <c r="AM24073" s="28"/>
      <c r="AN24073" s="28"/>
      <c r="AO24073" s="28"/>
      <c r="AP24073" s="28"/>
      <c r="AQ24073" s="28"/>
      <c r="AR24073" s="28"/>
      <c r="AS24073" s="28"/>
      <c r="AT24073" s="28"/>
      <c r="AU24073" s="28"/>
    </row>
    <row r="24074" spans="9:47">
      <c r="I24074" s="57"/>
      <c r="J24074" s="57"/>
      <c r="Y24074" s="28"/>
      <c r="Z24074" s="28"/>
      <c r="AA24074" s="28"/>
      <c r="AB24074" s="28"/>
      <c r="AC24074" s="28"/>
      <c r="AD24074" s="28"/>
      <c r="AE24074" s="28"/>
      <c r="AF24074" s="28"/>
      <c r="AG24074" s="28"/>
      <c r="AH24074" s="28"/>
      <c r="AI24074" s="28"/>
      <c r="AJ24074" s="28"/>
      <c r="AK24074" s="28"/>
      <c r="AL24074" s="28"/>
      <c r="AM24074" s="28"/>
      <c r="AN24074" s="28"/>
      <c r="AO24074" s="28"/>
      <c r="AP24074" s="28"/>
      <c r="AQ24074" s="28"/>
      <c r="AR24074" s="28"/>
      <c r="AS24074" s="28"/>
      <c r="AT24074" s="28"/>
      <c r="AU24074" s="28"/>
    </row>
    <row r="24075" spans="9:47">
      <c r="I24075" s="57"/>
      <c r="J24075" s="57"/>
      <c r="Y24075" s="28"/>
      <c r="Z24075" s="28"/>
      <c r="AA24075" s="28"/>
      <c r="AB24075" s="28"/>
      <c r="AC24075" s="28"/>
      <c r="AD24075" s="28"/>
      <c r="AE24075" s="28"/>
      <c r="AF24075" s="28"/>
      <c r="AG24075" s="28"/>
      <c r="AH24075" s="28"/>
      <c r="AI24075" s="28"/>
      <c r="AJ24075" s="28"/>
      <c r="AK24075" s="28"/>
      <c r="AL24075" s="28"/>
      <c r="AM24075" s="28"/>
      <c r="AN24075" s="28"/>
      <c r="AO24075" s="28"/>
      <c r="AP24075" s="28"/>
      <c r="AQ24075" s="28"/>
      <c r="AR24075" s="28"/>
      <c r="AS24075" s="28"/>
      <c r="AT24075" s="28"/>
      <c r="AU24075" s="28"/>
    </row>
    <row r="24076" spans="9:47">
      <c r="I24076" s="57"/>
      <c r="J24076" s="57"/>
      <c r="Y24076" s="28"/>
      <c r="Z24076" s="28"/>
      <c r="AA24076" s="28"/>
      <c r="AB24076" s="28"/>
      <c r="AC24076" s="28"/>
      <c r="AD24076" s="28"/>
      <c r="AE24076" s="28"/>
      <c r="AF24076" s="28"/>
      <c r="AG24076" s="28"/>
      <c r="AH24076" s="28"/>
      <c r="AI24076" s="28"/>
      <c r="AJ24076" s="28"/>
      <c r="AK24076" s="28"/>
      <c r="AL24076" s="28"/>
      <c r="AM24076" s="28"/>
      <c r="AN24076" s="28"/>
      <c r="AO24076" s="28"/>
      <c r="AP24076" s="28"/>
      <c r="AQ24076" s="28"/>
      <c r="AR24076" s="28"/>
      <c r="AS24076" s="28"/>
      <c r="AT24076" s="28"/>
      <c r="AU24076" s="28"/>
    </row>
    <row r="24077" spans="9:47">
      <c r="I24077" s="57"/>
      <c r="J24077" s="57"/>
      <c r="Y24077" s="28"/>
      <c r="Z24077" s="28"/>
      <c r="AA24077" s="28"/>
      <c r="AB24077" s="28"/>
      <c r="AC24077" s="28"/>
      <c r="AD24077" s="28"/>
      <c r="AE24077" s="28"/>
      <c r="AF24077" s="28"/>
      <c r="AG24077" s="28"/>
      <c r="AH24077" s="28"/>
      <c r="AI24077" s="28"/>
      <c r="AJ24077" s="28"/>
      <c r="AK24077" s="28"/>
      <c r="AL24077" s="28"/>
      <c r="AM24077" s="28"/>
      <c r="AN24077" s="28"/>
      <c r="AO24077" s="28"/>
      <c r="AP24077" s="28"/>
      <c r="AQ24077" s="28"/>
      <c r="AR24077" s="28"/>
      <c r="AS24077" s="28"/>
      <c r="AT24077" s="28"/>
      <c r="AU24077" s="28"/>
    </row>
    <row r="24078" spans="9:47">
      <c r="I24078" s="57"/>
      <c r="J24078" s="57"/>
      <c r="Y24078" s="28"/>
      <c r="Z24078" s="28"/>
      <c r="AA24078" s="28"/>
      <c r="AB24078" s="28"/>
      <c r="AC24078" s="28"/>
      <c r="AD24078" s="28"/>
      <c r="AE24078" s="28"/>
      <c r="AF24078" s="28"/>
      <c r="AG24078" s="28"/>
      <c r="AH24078" s="28"/>
      <c r="AI24078" s="28"/>
      <c r="AJ24078" s="28"/>
      <c r="AK24078" s="28"/>
      <c r="AL24078" s="28"/>
      <c r="AM24078" s="28"/>
      <c r="AN24078" s="28"/>
      <c r="AO24078" s="28"/>
      <c r="AP24078" s="28"/>
      <c r="AQ24078" s="28"/>
      <c r="AR24078" s="28"/>
      <c r="AS24078" s="28"/>
      <c r="AT24078" s="28"/>
      <c r="AU24078" s="28"/>
    </row>
    <row r="24079" spans="9:47">
      <c r="I24079" s="57"/>
      <c r="J24079" s="57"/>
      <c r="Y24079" s="28"/>
      <c r="Z24079" s="28"/>
      <c r="AA24079" s="28"/>
      <c r="AB24079" s="28"/>
      <c r="AC24079" s="28"/>
      <c r="AD24079" s="28"/>
      <c r="AE24079" s="28"/>
      <c r="AF24079" s="28"/>
      <c r="AG24079" s="28"/>
      <c r="AH24079" s="28"/>
      <c r="AI24079" s="28"/>
      <c r="AJ24079" s="28"/>
      <c r="AK24079" s="28"/>
      <c r="AL24079" s="28"/>
      <c r="AM24079" s="28"/>
      <c r="AN24079" s="28"/>
      <c r="AO24079" s="28"/>
      <c r="AP24079" s="28"/>
      <c r="AQ24079" s="28"/>
      <c r="AR24079" s="28"/>
      <c r="AS24079" s="28"/>
      <c r="AT24079" s="28"/>
      <c r="AU24079" s="28"/>
    </row>
    <row r="24080" spans="9:47">
      <c r="I24080" s="57"/>
      <c r="J24080" s="57"/>
      <c r="Y24080" s="28"/>
      <c r="Z24080" s="28"/>
      <c r="AA24080" s="28"/>
      <c r="AB24080" s="28"/>
      <c r="AC24080" s="28"/>
      <c r="AD24080" s="28"/>
      <c r="AE24080" s="28"/>
      <c r="AF24080" s="28"/>
      <c r="AG24080" s="28"/>
      <c r="AH24080" s="28"/>
      <c r="AI24080" s="28"/>
      <c r="AJ24080" s="28"/>
      <c r="AK24080" s="28"/>
      <c r="AL24080" s="28"/>
      <c r="AM24080" s="28"/>
      <c r="AN24080" s="28"/>
      <c r="AO24080" s="28"/>
      <c r="AP24080" s="28"/>
      <c r="AQ24080" s="28"/>
      <c r="AR24080" s="28"/>
      <c r="AS24080" s="28"/>
      <c r="AT24080" s="28"/>
      <c r="AU24080" s="28"/>
    </row>
    <row r="24081" spans="9:47">
      <c r="I24081" s="57"/>
      <c r="J24081" s="57"/>
      <c r="Y24081" s="28"/>
      <c r="Z24081" s="28"/>
      <c r="AA24081" s="28"/>
      <c r="AB24081" s="28"/>
      <c r="AC24081" s="28"/>
      <c r="AD24081" s="28"/>
      <c r="AE24081" s="28"/>
      <c r="AF24081" s="28"/>
      <c r="AG24081" s="28"/>
      <c r="AH24081" s="28"/>
      <c r="AI24081" s="28"/>
      <c r="AJ24081" s="28"/>
      <c r="AK24081" s="28"/>
      <c r="AL24081" s="28"/>
      <c r="AM24081" s="28"/>
      <c r="AN24081" s="28"/>
      <c r="AO24081" s="28"/>
      <c r="AP24081" s="28"/>
      <c r="AQ24081" s="28"/>
      <c r="AR24081" s="28"/>
      <c r="AS24081" s="28"/>
      <c r="AT24081" s="28"/>
      <c r="AU24081" s="28"/>
    </row>
    <row r="24082" spans="9:47">
      <c r="I24082" s="57"/>
      <c r="J24082" s="57"/>
      <c r="Y24082" s="28"/>
      <c r="Z24082" s="28"/>
      <c r="AA24082" s="28"/>
      <c r="AB24082" s="28"/>
      <c r="AC24082" s="28"/>
      <c r="AD24082" s="28"/>
      <c r="AE24082" s="28"/>
      <c r="AF24082" s="28"/>
      <c r="AG24082" s="28"/>
      <c r="AH24082" s="28"/>
      <c r="AI24082" s="28"/>
      <c r="AJ24082" s="28"/>
      <c r="AK24082" s="28"/>
      <c r="AL24082" s="28"/>
      <c r="AM24082" s="28"/>
      <c r="AN24082" s="28"/>
      <c r="AO24082" s="28"/>
      <c r="AP24082" s="28"/>
      <c r="AQ24082" s="28"/>
      <c r="AR24082" s="28"/>
      <c r="AS24082" s="28"/>
      <c r="AT24082" s="28"/>
      <c r="AU24082" s="28"/>
    </row>
    <row r="24083" spans="9:47">
      <c r="I24083" s="57"/>
      <c r="J24083" s="57"/>
      <c r="Y24083" s="28"/>
      <c r="Z24083" s="28"/>
      <c r="AA24083" s="28"/>
      <c r="AB24083" s="28"/>
      <c r="AC24083" s="28"/>
      <c r="AD24083" s="28"/>
      <c r="AE24083" s="28"/>
      <c r="AF24083" s="28"/>
      <c r="AG24083" s="28"/>
      <c r="AH24083" s="28"/>
      <c r="AI24083" s="28"/>
      <c r="AJ24083" s="28"/>
      <c r="AK24083" s="28"/>
      <c r="AL24083" s="28"/>
      <c r="AM24083" s="28"/>
      <c r="AN24083" s="28"/>
      <c r="AO24083" s="28"/>
      <c r="AP24083" s="28"/>
      <c r="AQ24083" s="28"/>
      <c r="AR24083" s="28"/>
      <c r="AS24083" s="28"/>
      <c r="AT24083" s="28"/>
      <c r="AU24083" s="28"/>
    </row>
    <row r="24084" spans="9:47">
      <c r="I24084" s="57"/>
      <c r="J24084" s="57"/>
      <c r="Y24084" s="28"/>
      <c r="Z24084" s="28"/>
      <c r="AA24084" s="28"/>
      <c r="AB24084" s="28"/>
      <c r="AC24084" s="28"/>
      <c r="AD24084" s="28"/>
      <c r="AE24084" s="28"/>
      <c r="AF24084" s="28"/>
      <c r="AG24084" s="28"/>
      <c r="AH24084" s="28"/>
      <c r="AI24084" s="28"/>
      <c r="AJ24084" s="28"/>
      <c r="AK24084" s="28"/>
      <c r="AL24084" s="28"/>
      <c r="AM24084" s="28"/>
      <c r="AN24084" s="28"/>
      <c r="AO24084" s="28"/>
      <c r="AP24084" s="28"/>
      <c r="AQ24084" s="28"/>
      <c r="AR24084" s="28"/>
      <c r="AS24084" s="28"/>
      <c r="AT24084" s="28"/>
      <c r="AU24084" s="28"/>
    </row>
    <row r="24085" spans="9:47">
      <c r="I24085" s="57"/>
      <c r="J24085" s="57"/>
      <c r="Y24085" s="28"/>
      <c r="Z24085" s="28"/>
      <c r="AA24085" s="28"/>
      <c r="AB24085" s="28"/>
      <c r="AC24085" s="28"/>
      <c r="AD24085" s="28"/>
      <c r="AE24085" s="28"/>
      <c r="AF24085" s="28"/>
      <c r="AG24085" s="28"/>
      <c r="AH24085" s="28"/>
      <c r="AI24085" s="28"/>
      <c r="AJ24085" s="28"/>
      <c r="AK24085" s="28"/>
      <c r="AL24085" s="28"/>
      <c r="AM24085" s="28"/>
      <c r="AN24085" s="28"/>
      <c r="AO24085" s="28"/>
      <c r="AP24085" s="28"/>
      <c r="AQ24085" s="28"/>
      <c r="AR24085" s="28"/>
      <c r="AS24085" s="28"/>
      <c r="AT24085" s="28"/>
      <c r="AU24085" s="28"/>
    </row>
    <row r="24086" spans="9:47">
      <c r="I24086" s="57"/>
      <c r="J24086" s="57"/>
      <c r="Y24086" s="28"/>
      <c r="Z24086" s="28"/>
      <c r="AA24086" s="28"/>
      <c r="AB24086" s="28"/>
      <c r="AC24086" s="28"/>
      <c r="AD24086" s="28"/>
      <c r="AE24086" s="28"/>
      <c r="AF24086" s="28"/>
      <c r="AG24086" s="28"/>
      <c r="AH24086" s="28"/>
      <c r="AI24086" s="28"/>
      <c r="AJ24086" s="28"/>
      <c r="AK24086" s="28"/>
      <c r="AL24086" s="28"/>
      <c r="AM24086" s="28"/>
      <c r="AN24086" s="28"/>
      <c r="AO24086" s="28"/>
      <c r="AP24086" s="28"/>
      <c r="AQ24086" s="28"/>
      <c r="AR24086" s="28"/>
      <c r="AS24086" s="28"/>
      <c r="AT24086" s="28"/>
      <c r="AU24086" s="28"/>
    </row>
    <row r="24087" spans="9:47">
      <c r="I24087" s="57"/>
      <c r="J24087" s="57"/>
      <c r="Y24087" s="28"/>
      <c r="Z24087" s="28"/>
      <c r="AA24087" s="28"/>
      <c r="AB24087" s="28"/>
      <c r="AC24087" s="28"/>
      <c r="AD24087" s="28"/>
      <c r="AE24087" s="28"/>
      <c r="AF24087" s="28"/>
      <c r="AG24087" s="28"/>
      <c r="AH24087" s="28"/>
      <c r="AI24087" s="28"/>
      <c r="AJ24087" s="28"/>
      <c r="AK24087" s="28"/>
      <c r="AL24087" s="28"/>
      <c r="AM24087" s="28"/>
      <c r="AN24087" s="28"/>
      <c r="AO24087" s="28"/>
      <c r="AP24087" s="28"/>
      <c r="AQ24087" s="28"/>
      <c r="AR24087" s="28"/>
      <c r="AS24087" s="28"/>
      <c r="AT24087" s="28"/>
      <c r="AU24087" s="28"/>
    </row>
    <row r="24088" spans="9:47">
      <c r="I24088" s="57"/>
      <c r="J24088" s="57"/>
      <c r="Y24088" s="28"/>
      <c r="Z24088" s="28"/>
      <c r="AA24088" s="28"/>
      <c r="AB24088" s="28"/>
      <c r="AC24088" s="28"/>
      <c r="AD24088" s="28"/>
      <c r="AE24088" s="28"/>
      <c r="AF24088" s="28"/>
      <c r="AG24088" s="28"/>
      <c r="AH24088" s="28"/>
      <c r="AI24088" s="28"/>
      <c r="AJ24088" s="28"/>
      <c r="AK24088" s="28"/>
      <c r="AL24088" s="28"/>
      <c r="AM24088" s="28"/>
      <c r="AN24088" s="28"/>
      <c r="AO24088" s="28"/>
      <c r="AP24088" s="28"/>
      <c r="AQ24088" s="28"/>
      <c r="AR24088" s="28"/>
      <c r="AS24088" s="28"/>
      <c r="AT24088" s="28"/>
      <c r="AU24088" s="28"/>
    </row>
    <row r="24089" spans="9:47">
      <c r="I24089" s="57"/>
      <c r="J24089" s="57"/>
      <c r="Y24089" s="28"/>
      <c r="Z24089" s="28"/>
      <c r="AA24089" s="28"/>
      <c r="AB24089" s="28"/>
      <c r="AC24089" s="28"/>
      <c r="AD24089" s="28"/>
      <c r="AE24089" s="28"/>
      <c r="AF24089" s="28"/>
      <c r="AG24089" s="28"/>
      <c r="AH24089" s="28"/>
      <c r="AI24089" s="28"/>
      <c r="AJ24089" s="28"/>
      <c r="AK24089" s="28"/>
      <c r="AL24089" s="28"/>
      <c r="AM24089" s="28"/>
      <c r="AN24089" s="28"/>
      <c r="AO24089" s="28"/>
      <c r="AP24089" s="28"/>
      <c r="AQ24089" s="28"/>
      <c r="AR24089" s="28"/>
      <c r="AS24089" s="28"/>
      <c r="AT24089" s="28"/>
      <c r="AU24089" s="28"/>
    </row>
    <row r="24090" spans="9:47">
      <c r="I24090" s="57"/>
      <c r="J24090" s="57"/>
      <c r="Y24090" s="28"/>
      <c r="Z24090" s="28"/>
      <c r="AA24090" s="28"/>
      <c r="AB24090" s="28"/>
      <c r="AC24090" s="28"/>
      <c r="AD24090" s="28"/>
      <c r="AE24090" s="28"/>
      <c r="AF24090" s="28"/>
      <c r="AG24090" s="28"/>
      <c r="AH24090" s="28"/>
      <c r="AI24090" s="28"/>
      <c r="AJ24090" s="28"/>
      <c r="AK24090" s="28"/>
      <c r="AL24090" s="28"/>
      <c r="AM24090" s="28"/>
      <c r="AN24090" s="28"/>
      <c r="AO24090" s="28"/>
      <c r="AP24090" s="28"/>
      <c r="AQ24090" s="28"/>
      <c r="AR24090" s="28"/>
      <c r="AS24090" s="28"/>
      <c r="AT24090" s="28"/>
      <c r="AU24090" s="28"/>
    </row>
    <row r="24091" spans="9:47">
      <c r="I24091" s="57"/>
      <c r="J24091" s="57"/>
      <c r="Y24091" s="28"/>
      <c r="Z24091" s="28"/>
      <c r="AA24091" s="28"/>
      <c r="AB24091" s="28"/>
      <c r="AC24091" s="28"/>
      <c r="AD24091" s="28"/>
      <c r="AE24091" s="28"/>
      <c r="AF24091" s="28"/>
      <c r="AG24091" s="28"/>
      <c r="AH24091" s="28"/>
      <c r="AI24091" s="28"/>
      <c r="AJ24091" s="28"/>
      <c r="AK24091" s="28"/>
      <c r="AL24091" s="28"/>
      <c r="AM24091" s="28"/>
      <c r="AN24091" s="28"/>
      <c r="AO24091" s="28"/>
      <c r="AP24091" s="28"/>
      <c r="AQ24091" s="28"/>
      <c r="AR24091" s="28"/>
      <c r="AS24091" s="28"/>
      <c r="AT24091" s="28"/>
      <c r="AU24091" s="28"/>
    </row>
    <row r="24092" spans="9:47">
      <c r="I24092" s="57"/>
      <c r="J24092" s="57"/>
      <c r="Y24092" s="28"/>
      <c r="Z24092" s="28"/>
      <c r="AA24092" s="28"/>
      <c r="AB24092" s="28"/>
      <c r="AC24092" s="28"/>
      <c r="AD24092" s="28"/>
      <c r="AE24092" s="28"/>
      <c r="AF24092" s="28"/>
      <c r="AG24092" s="28"/>
      <c r="AH24092" s="28"/>
      <c r="AI24092" s="28"/>
      <c r="AJ24092" s="28"/>
      <c r="AK24092" s="28"/>
      <c r="AL24092" s="28"/>
      <c r="AM24092" s="28"/>
      <c r="AN24092" s="28"/>
      <c r="AO24092" s="28"/>
      <c r="AP24092" s="28"/>
      <c r="AQ24092" s="28"/>
      <c r="AR24092" s="28"/>
      <c r="AS24092" s="28"/>
      <c r="AT24092" s="28"/>
      <c r="AU24092" s="28"/>
    </row>
    <row r="24093" spans="9:47">
      <c r="I24093" s="57"/>
      <c r="J24093" s="57"/>
      <c r="Y24093" s="28"/>
      <c r="Z24093" s="28"/>
      <c r="AA24093" s="28"/>
      <c r="AB24093" s="28"/>
      <c r="AC24093" s="28"/>
      <c r="AD24093" s="28"/>
      <c r="AE24093" s="28"/>
      <c r="AF24093" s="28"/>
      <c r="AG24093" s="28"/>
      <c r="AH24093" s="28"/>
      <c r="AI24093" s="28"/>
      <c r="AJ24093" s="28"/>
      <c r="AK24093" s="28"/>
      <c r="AL24093" s="28"/>
      <c r="AM24093" s="28"/>
      <c r="AN24093" s="28"/>
      <c r="AO24093" s="28"/>
      <c r="AP24093" s="28"/>
      <c r="AQ24093" s="28"/>
      <c r="AR24093" s="28"/>
      <c r="AS24093" s="28"/>
      <c r="AT24093" s="28"/>
      <c r="AU24093" s="28"/>
    </row>
    <row r="24094" spans="9:47">
      <c r="I24094" s="57"/>
      <c r="J24094" s="57"/>
      <c r="Y24094" s="28"/>
      <c r="Z24094" s="28"/>
      <c r="AA24094" s="28"/>
      <c r="AB24094" s="28"/>
      <c r="AC24094" s="28"/>
      <c r="AD24094" s="28"/>
      <c r="AE24094" s="28"/>
      <c r="AF24094" s="28"/>
      <c r="AG24094" s="28"/>
      <c r="AH24094" s="28"/>
      <c r="AI24094" s="28"/>
      <c r="AJ24094" s="28"/>
      <c r="AK24094" s="28"/>
      <c r="AL24094" s="28"/>
      <c r="AM24094" s="28"/>
      <c r="AN24094" s="28"/>
      <c r="AO24094" s="28"/>
      <c r="AP24094" s="28"/>
      <c r="AQ24094" s="28"/>
      <c r="AR24094" s="28"/>
      <c r="AS24094" s="28"/>
      <c r="AT24094" s="28"/>
      <c r="AU24094" s="28"/>
    </row>
    <row r="24095" spans="9:47">
      <c r="I24095" s="57"/>
      <c r="J24095" s="57"/>
      <c r="Y24095" s="28"/>
      <c r="Z24095" s="28"/>
      <c r="AA24095" s="28"/>
      <c r="AB24095" s="28"/>
      <c r="AC24095" s="28"/>
      <c r="AD24095" s="28"/>
      <c r="AE24095" s="28"/>
      <c r="AF24095" s="28"/>
      <c r="AG24095" s="28"/>
      <c r="AH24095" s="28"/>
      <c r="AI24095" s="28"/>
      <c r="AJ24095" s="28"/>
      <c r="AK24095" s="28"/>
      <c r="AL24095" s="28"/>
      <c r="AM24095" s="28"/>
      <c r="AN24095" s="28"/>
      <c r="AO24095" s="28"/>
      <c r="AP24095" s="28"/>
      <c r="AQ24095" s="28"/>
      <c r="AR24095" s="28"/>
      <c r="AS24095" s="28"/>
      <c r="AT24095" s="28"/>
      <c r="AU24095" s="28"/>
    </row>
    <row r="24096" spans="9:47">
      <c r="I24096" s="57"/>
      <c r="J24096" s="57"/>
      <c r="Y24096" s="28"/>
      <c r="Z24096" s="28"/>
      <c r="AA24096" s="28"/>
      <c r="AB24096" s="28"/>
      <c r="AC24096" s="28"/>
      <c r="AD24096" s="28"/>
      <c r="AE24096" s="28"/>
      <c r="AF24096" s="28"/>
      <c r="AG24096" s="28"/>
      <c r="AH24096" s="28"/>
      <c r="AI24096" s="28"/>
      <c r="AJ24096" s="28"/>
      <c r="AK24096" s="28"/>
      <c r="AL24096" s="28"/>
      <c r="AM24096" s="28"/>
      <c r="AN24096" s="28"/>
      <c r="AO24096" s="28"/>
      <c r="AP24096" s="28"/>
      <c r="AQ24096" s="28"/>
      <c r="AR24096" s="28"/>
      <c r="AS24096" s="28"/>
      <c r="AT24096" s="28"/>
      <c r="AU24096" s="28"/>
    </row>
    <row r="24097" spans="9:47">
      <c r="I24097" s="57"/>
      <c r="J24097" s="57"/>
      <c r="Y24097" s="28"/>
      <c r="Z24097" s="28"/>
      <c r="AA24097" s="28"/>
      <c r="AB24097" s="28"/>
      <c r="AC24097" s="28"/>
      <c r="AD24097" s="28"/>
      <c r="AE24097" s="28"/>
      <c r="AF24097" s="28"/>
      <c r="AG24097" s="28"/>
      <c r="AH24097" s="28"/>
      <c r="AI24097" s="28"/>
      <c r="AJ24097" s="28"/>
      <c r="AK24097" s="28"/>
      <c r="AL24097" s="28"/>
      <c r="AM24097" s="28"/>
      <c r="AN24097" s="28"/>
      <c r="AO24097" s="28"/>
      <c r="AP24097" s="28"/>
      <c r="AQ24097" s="28"/>
      <c r="AR24097" s="28"/>
      <c r="AS24097" s="28"/>
      <c r="AT24097" s="28"/>
      <c r="AU24097" s="28"/>
    </row>
    <row r="24098" spans="9:47">
      <c r="I24098" s="57"/>
      <c r="J24098" s="57"/>
      <c r="Y24098" s="28"/>
      <c r="Z24098" s="28"/>
      <c r="AA24098" s="28"/>
      <c r="AB24098" s="28"/>
      <c r="AC24098" s="28"/>
      <c r="AD24098" s="28"/>
      <c r="AE24098" s="28"/>
      <c r="AF24098" s="28"/>
      <c r="AG24098" s="28"/>
      <c r="AH24098" s="28"/>
      <c r="AI24098" s="28"/>
      <c r="AJ24098" s="28"/>
      <c r="AK24098" s="28"/>
      <c r="AL24098" s="28"/>
      <c r="AM24098" s="28"/>
      <c r="AN24098" s="28"/>
      <c r="AO24098" s="28"/>
      <c r="AP24098" s="28"/>
      <c r="AQ24098" s="28"/>
      <c r="AR24098" s="28"/>
      <c r="AS24098" s="28"/>
      <c r="AT24098" s="28"/>
      <c r="AU24098" s="28"/>
    </row>
    <row r="24099" spans="9:47">
      <c r="I24099" s="57"/>
      <c r="J24099" s="57"/>
      <c r="Y24099" s="28"/>
      <c r="Z24099" s="28"/>
      <c r="AA24099" s="28"/>
      <c r="AB24099" s="28"/>
      <c r="AC24099" s="28"/>
      <c r="AD24099" s="28"/>
      <c r="AE24099" s="28"/>
      <c r="AF24099" s="28"/>
      <c r="AG24099" s="28"/>
      <c r="AH24099" s="28"/>
      <c r="AI24099" s="28"/>
      <c r="AJ24099" s="28"/>
      <c r="AK24099" s="28"/>
      <c r="AL24099" s="28"/>
      <c r="AM24099" s="28"/>
      <c r="AN24099" s="28"/>
      <c r="AO24099" s="28"/>
      <c r="AP24099" s="28"/>
      <c r="AQ24099" s="28"/>
      <c r="AR24099" s="28"/>
      <c r="AS24099" s="28"/>
      <c r="AT24099" s="28"/>
      <c r="AU24099" s="28"/>
    </row>
    <row r="24100" spans="9:47">
      <c r="I24100" s="57"/>
      <c r="J24100" s="57"/>
      <c r="Y24100" s="28"/>
      <c r="Z24100" s="28"/>
      <c r="AA24100" s="28"/>
      <c r="AB24100" s="28"/>
      <c r="AC24100" s="28"/>
      <c r="AD24100" s="28"/>
      <c r="AE24100" s="28"/>
      <c r="AF24100" s="28"/>
      <c r="AG24100" s="28"/>
      <c r="AH24100" s="28"/>
      <c r="AI24100" s="28"/>
      <c r="AJ24100" s="28"/>
      <c r="AK24100" s="28"/>
      <c r="AL24100" s="28"/>
      <c r="AM24100" s="28"/>
      <c r="AN24100" s="28"/>
      <c r="AO24100" s="28"/>
      <c r="AP24100" s="28"/>
      <c r="AQ24100" s="28"/>
      <c r="AR24100" s="28"/>
      <c r="AS24100" s="28"/>
      <c r="AT24100" s="28"/>
      <c r="AU24100" s="28"/>
    </row>
    <row r="24101" spans="9:47">
      <c r="I24101" s="57"/>
      <c r="J24101" s="57"/>
      <c r="Y24101" s="28"/>
      <c r="Z24101" s="28"/>
      <c r="AA24101" s="28"/>
      <c r="AB24101" s="28"/>
      <c r="AC24101" s="28"/>
      <c r="AD24101" s="28"/>
      <c r="AE24101" s="28"/>
      <c r="AF24101" s="28"/>
      <c r="AG24101" s="28"/>
      <c r="AH24101" s="28"/>
      <c r="AI24101" s="28"/>
      <c r="AJ24101" s="28"/>
      <c r="AK24101" s="28"/>
      <c r="AL24101" s="28"/>
      <c r="AM24101" s="28"/>
      <c r="AN24101" s="28"/>
      <c r="AO24101" s="28"/>
      <c r="AP24101" s="28"/>
      <c r="AQ24101" s="28"/>
      <c r="AR24101" s="28"/>
      <c r="AS24101" s="28"/>
      <c r="AT24101" s="28"/>
      <c r="AU24101" s="28"/>
    </row>
    <row r="24102" spans="9:47">
      <c r="I24102" s="57"/>
      <c r="J24102" s="57"/>
      <c r="Y24102" s="28"/>
      <c r="Z24102" s="28"/>
      <c r="AA24102" s="28"/>
      <c r="AB24102" s="28"/>
      <c r="AC24102" s="28"/>
      <c r="AD24102" s="28"/>
      <c r="AE24102" s="28"/>
      <c r="AF24102" s="28"/>
      <c r="AG24102" s="28"/>
      <c r="AH24102" s="28"/>
      <c r="AI24102" s="28"/>
      <c r="AJ24102" s="28"/>
      <c r="AK24102" s="28"/>
      <c r="AL24102" s="28"/>
      <c r="AM24102" s="28"/>
      <c r="AN24102" s="28"/>
      <c r="AO24102" s="28"/>
      <c r="AP24102" s="28"/>
      <c r="AQ24102" s="28"/>
      <c r="AR24102" s="28"/>
      <c r="AS24102" s="28"/>
      <c r="AT24102" s="28"/>
      <c r="AU24102" s="28"/>
    </row>
    <row r="24103" spans="9:47">
      <c r="I24103" s="57"/>
      <c r="J24103" s="57"/>
      <c r="Y24103" s="28"/>
      <c r="Z24103" s="28"/>
      <c r="AA24103" s="28"/>
      <c r="AB24103" s="28"/>
      <c r="AC24103" s="28"/>
      <c r="AD24103" s="28"/>
      <c r="AE24103" s="28"/>
      <c r="AF24103" s="28"/>
      <c r="AG24103" s="28"/>
      <c r="AH24103" s="28"/>
      <c r="AI24103" s="28"/>
      <c r="AJ24103" s="28"/>
      <c r="AK24103" s="28"/>
      <c r="AL24103" s="28"/>
      <c r="AM24103" s="28"/>
      <c r="AN24103" s="28"/>
      <c r="AO24103" s="28"/>
      <c r="AP24103" s="28"/>
      <c r="AQ24103" s="28"/>
      <c r="AR24103" s="28"/>
      <c r="AS24103" s="28"/>
      <c r="AT24103" s="28"/>
      <c r="AU24103" s="28"/>
    </row>
    <row r="24104" spans="9:47">
      <c r="I24104" s="57"/>
      <c r="J24104" s="57"/>
      <c r="Y24104" s="28"/>
      <c r="Z24104" s="28"/>
      <c r="AA24104" s="28"/>
      <c r="AB24104" s="28"/>
      <c r="AC24104" s="28"/>
      <c r="AD24104" s="28"/>
      <c r="AE24104" s="28"/>
      <c r="AF24104" s="28"/>
      <c r="AG24104" s="28"/>
      <c r="AH24104" s="28"/>
      <c r="AI24104" s="28"/>
      <c r="AJ24104" s="28"/>
      <c r="AK24104" s="28"/>
      <c r="AL24104" s="28"/>
      <c r="AM24104" s="28"/>
      <c r="AN24104" s="28"/>
      <c r="AO24104" s="28"/>
      <c r="AP24104" s="28"/>
      <c r="AQ24104" s="28"/>
      <c r="AR24104" s="28"/>
      <c r="AS24104" s="28"/>
      <c r="AT24104" s="28"/>
      <c r="AU24104" s="28"/>
    </row>
    <row r="24105" spans="9:47">
      <c r="I24105" s="57"/>
      <c r="J24105" s="57"/>
      <c r="Y24105" s="28"/>
      <c r="Z24105" s="28"/>
      <c r="AA24105" s="28"/>
      <c r="AB24105" s="28"/>
      <c r="AC24105" s="28"/>
      <c r="AD24105" s="28"/>
      <c r="AE24105" s="28"/>
      <c r="AF24105" s="28"/>
      <c r="AG24105" s="28"/>
      <c r="AH24105" s="28"/>
      <c r="AI24105" s="28"/>
      <c r="AJ24105" s="28"/>
      <c r="AK24105" s="28"/>
      <c r="AL24105" s="28"/>
      <c r="AM24105" s="28"/>
      <c r="AN24105" s="28"/>
      <c r="AO24105" s="28"/>
      <c r="AP24105" s="28"/>
      <c r="AQ24105" s="28"/>
      <c r="AR24105" s="28"/>
      <c r="AS24105" s="28"/>
      <c r="AT24105" s="28"/>
      <c r="AU24105" s="28"/>
    </row>
    <row r="24106" spans="9:47">
      <c r="I24106" s="57"/>
      <c r="J24106" s="57"/>
      <c r="Y24106" s="28"/>
      <c r="Z24106" s="28"/>
      <c r="AA24106" s="28"/>
      <c r="AB24106" s="28"/>
      <c r="AC24106" s="28"/>
      <c r="AD24106" s="28"/>
      <c r="AE24106" s="28"/>
      <c r="AF24106" s="28"/>
      <c r="AG24106" s="28"/>
      <c r="AH24106" s="28"/>
      <c r="AI24106" s="28"/>
      <c r="AJ24106" s="28"/>
      <c r="AK24106" s="28"/>
      <c r="AL24106" s="28"/>
      <c r="AM24106" s="28"/>
      <c r="AN24106" s="28"/>
      <c r="AO24106" s="28"/>
      <c r="AP24106" s="28"/>
      <c r="AQ24106" s="28"/>
      <c r="AR24106" s="28"/>
      <c r="AS24106" s="28"/>
      <c r="AT24106" s="28"/>
      <c r="AU24106" s="28"/>
    </row>
    <row r="24107" spans="9:47">
      <c r="I24107" s="57"/>
      <c r="J24107" s="57"/>
      <c r="Y24107" s="28"/>
      <c r="Z24107" s="28"/>
      <c r="AA24107" s="28"/>
      <c r="AB24107" s="28"/>
      <c r="AC24107" s="28"/>
      <c r="AD24107" s="28"/>
      <c r="AE24107" s="28"/>
      <c r="AF24107" s="28"/>
      <c r="AG24107" s="28"/>
      <c r="AH24107" s="28"/>
      <c r="AI24107" s="28"/>
      <c r="AJ24107" s="28"/>
      <c r="AK24107" s="28"/>
      <c r="AL24107" s="28"/>
      <c r="AM24107" s="28"/>
      <c r="AN24107" s="28"/>
      <c r="AO24107" s="28"/>
      <c r="AP24107" s="28"/>
      <c r="AQ24107" s="28"/>
      <c r="AR24107" s="28"/>
      <c r="AS24107" s="28"/>
      <c r="AT24107" s="28"/>
      <c r="AU24107" s="28"/>
    </row>
    <row r="24108" spans="9:47">
      <c r="I24108" s="57"/>
      <c r="J24108" s="57"/>
      <c r="Y24108" s="28"/>
      <c r="Z24108" s="28"/>
      <c r="AA24108" s="28"/>
      <c r="AB24108" s="28"/>
      <c r="AC24108" s="28"/>
      <c r="AD24108" s="28"/>
      <c r="AE24108" s="28"/>
      <c r="AF24108" s="28"/>
      <c r="AG24108" s="28"/>
      <c r="AH24108" s="28"/>
      <c r="AI24108" s="28"/>
      <c r="AJ24108" s="28"/>
      <c r="AK24108" s="28"/>
      <c r="AL24108" s="28"/>
      <c r="AM24108" s="28"/>
      <c r="AN24108" s="28"/>
      <c r="AO24108" s="28"/>
      <c r="AP24108" s="28"/>
      <c r="AQ24108" s="28"/>
      <c r="AR24108" s="28"/>
      <c r="AS24108" s="28"/>
      <c r="AT24108" s="28"/>
      <c r="AU24108" s="28"/>
    </row>
    <row r="24109" spans="9:47">
      <c r="I24109" s="57"/>
      <c r="J24109" s="57"/>
      <c r="Y24109" s="28"/>
      <c r="Z24109" s="28"/>
      <c r="AA24109" s="28"/>
      <c r="AB24109" s="28"/>
      <c r="AC24109" s="28"/>
      <c r="AD24109" s="28"/>
      <c r="AE24109" s="28"/>
      <c r="AF24109" s="28"/>
      <c r="AG24109" s="28"/>
      <c r="AH24109" s="28"/>
      <c r="AI24109" s="28"/>
      <c r="AJ24109" s="28"/>
      <c r="AK24109" s="28"/>
      <c r="AL24109" s="28"/>
      <c r="AM24109" s="28"/>
      <c r="AN24109" s="28"/>
      <c r="AO24109" s="28"/>
      <c r="AP24109" s="28"/>
      <c r="AQ24109" s="28"/>
      <c r="AR24109" s="28"/>
      <c r="AS24109" s="28"/>
      <c r="AT24109" s="28"/>
      <c r="AU24109" s="28"/>
    </row>
    <row r="24110" spans="9:47">
      <c r="I24110" s="57"/>
      <c r="J24110" s="57"/>
      <c r="Y24110" s="28"/>
      <c r="Z24110" s="28"/>
      <c r="AA24110" s="28"/>
      <c r="AB24110" s="28"/>
      <c r="AC24110" s="28"/>
      <c r="AD24110" s="28"/>
      <c r="AE24110" s="28"/>
      <c r="AF24110" s="28"/>
      <c r="AG24110" s="28"/>
      <c r="AH24110" s="28"/>
      <c r="AI24110" s="28"/>
      <c r="AJ24110" s="28"/>
      <c r="AK24110" s="28"/>
      <c r="AL24110" s="28"/>
      <c r="AM24110" s="28"/>
      <c r="AN24110" s="28"/>
      <c r="AO24110" s="28"/>
      <c r="AP24110" s="28"/>
      <c r="AQ24110" s="28"/>
      <c r="AR24110" s="28"/>
      <c r="AS24110" s="28"/>
      <c r="AT24110" s="28"/>
      <c r="AU24110" s="28"/>
    </row>
    <row r="24111" spans="9:47">
      <c r="I24111" s="57"/>
      <c r="J24111" s="57"/>
      <c r="Y24111" s="28"/>
      <c r="Z24111" s="28"/>
      <c r="AA24111" s="28"/>
      <c r="AB24111" s="28"/>
      <c r="AC24111" s="28"/>
      <c r="AD24111" s="28"/>
      <c r="AE24111" s="28"/>
      <c r="AF24111" s="28"/>
      <c r="AG24111" s="28"/>
      <c r="AH24111" s="28"/>
      <c r="AI24111" s="28"/>
      <c r="AJ24111" s="28"/>
      <c r="AK24111" s="28"/>
      <c r="AL24111" s="28"/>
      <c r="AM24111" s="28"/>
      <c r="AN24111" s="28"/>
      <c r="AO24111" s="28"/>
      <c r="AP24111" s="28"/>
      <c r="AQ24111" s="28"/>
      <c r="AR24111" s="28"/>
      <c r="AS24111" s="28"/>
      <c r="AT24111" s="28"/>
      <c r="AU24111" s="28"/>
    </row>
    <row r="24112" spans="9:47">
      <c r="I24112" s="57"/>
      <c r="J24112" s="57"/>
      <c r="Y24112" s="28"/>
      <c r="Z24112" s="28"/>
      <c r="AA24112" s="28"/>
      <c r="AB24112" s="28"/>
      <c r="AC24112" s="28"/>
      <c r="AD24112" s="28"/>
      <c r="AE24112" s="28"/>
      <c r="AF24112" s="28"/>
      <c r="AG24112" s="28"/>
      <c r="AH24112" s="28"/>
      <c r="AI24112" s="28"/>
      <c r="AJ24112" s="28"/>
      <c r="AK24112" s="28"/>
      <c r="AL24112" s="28"/>
      <c r="AM24112" s="28"/>
      <c r="AN24112" s="28"/>
      <c r="AO24112" s="28"/>
      <c r="AP24112" s="28"/>
      <c r="AQ24112" s="28"/>
      <c r="AR24112" s="28"/>
      <c r="AS24112" s="28"/>
      <c r="AT24112" s="28"/>
      <c r="AU24112" s="28"/>
    </row>
    <row r="24113" spans="9:47">
      <c r="I24113" s="57"/>
      <c r="J24113" s="57"/>
      <c r="Y24113" s="28"/>
      <c r="Z24113" s="28"/>
      <c r="AA24113" s="28"/>
      <c r="AB24113" s="28"/>
      <c r="AC24113" s="28"/>
      <c r="AD24113" s="28"/>
      <c r="AE24113" s="28"/>
      <c r="AF24113" s="28"/>
      <c r="AG24113" s="28"/>
      <c r="AH24113" s="28"/>
      <c r="AI24113" s="28"/>
      <c r="AJ24113" s="28"/>
      <c r="AK24113" s="28"/>
      <c r="AL24113" s="28"/>
      <c r="AM24113" s="28"/>
      <c r="AN24113" s="28"/>
      <c r="AO24113" s="28"/>
      <c r="AP24113" s="28"/>
      <c r="AQ24113" s="28"/>
      <c r="AR24113" s="28"/>
      <c r="AS24113" s="28"/>
      <c r="AT24113" s="28"/>
      <c r="AU24113" s="28"/>
    </row>
    <row r="24114" spans="9:47">
      <c r="I24114" s="57"/>
      <c r="J24114" s="57"/>
      <c r="Y24114" s="28"/>
      <c r="Z24114" s="28"/>
      <c r="AA24114" s="28"/>
      <c r="AB24114" s="28"/>
      <c r="AC24114" s="28"/>
      <c r="AD24114" s="28"/>
      <c r="AE24114" s="28"/>
      <c r="AF24114" s="28"/>
      <c r="AG24114" s="28"/>
      <c r="AH24114" s="28"/>
      <c r="AI24114" s="28"/>
      <c r="AJ24114" s="28"/>
      <c r="AK24114" s="28"/>
      <c r="AL24114" s="28"/>
      <c r="AM24114" s="28"/>
      <c r="AN24114" s="28"/>
      <c r="AO24114" s="28"/>
      <c r="AP24114" s="28"/>
      <c r="AQ24114" s="28"/>
      <c r="AR24114" s="28"/>
      <c r="AS24114" s="28"/>
      <c r="AT24114" s="28"/>
      <c r="AU24114" s="28"/>
    </row>
    <row r="24115" spans="9:47">
      <c r="I24115" s="57"/>
      <c r="J24115" s="57"/>
      <c r="Y24115" s="28"/>
      <c r="Z24115" s="28"/>
      <c r="AA24115" s="28"/>
      <c r="AB24115" s="28"/>
      <c r="AC24115" s="28"/>
      <c r="AD24115" s="28"/>
      <c r="AE24115" s="28"/>
      <c r="AF24115" s="28"/>
      <c r="AG24115" s="28"/>
      <c r="AH24115" s="28"/>
      <c r="AI24115" s="28"/>
      <c r="AJ24115" s="28"/>
      <c r="AK24115" s="28"/>
      <c r="AL24115" s="28"/>
      <c r="AM24115" s="28"/>
      <c r="AN24115" s="28"/>
      <c r="AO24115" s="28"/>
      <c r="AP24115" s="28"/>
      <c r="AQ24115" s="28"/>
      <c r="AR24115" s="28"/>
      <c r="AS24115" s="28"/>
      <c r="AT24115" s="28"/>
      <c r="AU24115" s="28"/>
    </row>
    <row r="24116" spans="9:47">
      <c r="I24116" s="57"/>
      <c r="J24116" s="57"/>
      <c r="Y24116" s="28"/>
      <c r="Z24116" s="28"/>
      <c r="AA24116" s="28"/>
      <c r="AB24116" s="28"/>
      <c r="AC24116" s="28"/>
      <c r="AD24116" s="28"/>
      <c r="AE24116" s="28"/>
      <c r="AF24116" s="28"/>
      <c r="AG24116" s="28"/>
      <c r="AH24116" s="28"/>
      <c r="AI24116" s="28"/>
      <c r="AJ24116" s="28"/>
      <c r="AK24116" s="28"/>
      <c r="AL24116" s="28"/>
      <c r="AM24116" s="28"/>
      <c r="AN24116" s="28"/>
      <c r="AO24116" s="28"/>
      <c r="AP24116" s="28"/>
      <c r="AQ24116" s="28"/>
      <c r="AR24116" s="28"/>
      <c r="AS24116" s="28"/>
      <c r="AT24116" s="28"/>
      <c r="AU24116" s="28"/>
    </row>
    <row r="24117" spans="9:47">
      <c r="I24117" s="57"/>
      <c r="J24117" s="57"/>
      <c r="Y24117" s="28"/>
      <c r="Z24117" s="28"/>
      <c r="AA24117" s="28"/>
      <c r="AB24117" s="28"/>
      <c r="AC24117" s="28"/>
      <c r="AD24117" s="28"/>
      <c r="AE24117" s="28"/>
      <c r="AF24117" s="28"/>
      <c r="AG24117" s="28"/>
      <c r="AH24117" s="28"/>
      <c r="AI24117" s="28"/>
      <c r="AJ24117" s="28"/>
      <c r="AK24117" s="28"/>
      <c r="AL24117" s="28"/>
      <c r="AM24117" s="28"/>
      <c r="AN24117" s="28"/>
      <c r="AO24117" s="28"/>
      <c r="AP24117" s="28"/>
      <c r="AQ24117" s="28"/>
      <c r="AR24117" s="28"/>
      <c r="AS24117" s="28"/>
      <c r="AT24117" s="28"/>
      <c r="AU24117" s="28"/>
    </row>
    <row r="24118" spans="9:47">
      <c r="I24118" s="57"/>
      <c r="J24118" s="57"/>
      <c r="Y24118" s="28"/>
      <c r="Z24118" s="28"/>
      <c r="AA24118" s="28"/>
      <c r="AB24118" s="28"/>
      <c r="AC24118" s="28"/>
      <c r="AD24118" s="28"/>
      <c r="AE24118" s="28"/>
      <c r="AF24118" s="28"/>
      <c r="AG24118" s="28"/>
      <c r="AH24118" s="28"/>
      <c r="AI24118" s="28"/>
      <c r="AJ24118" s="28"/>
      <c r="AK24118" s="28"/>
      <c r="AL24118" s="28"/>
      <c r="AM24118" s="28"/>
      <c r="AN24118" s="28"/>
      <c r="AO24118" s="28"/>
      <c r="AP24118" s="28"/>
      <c r="AQ24118" s="28"/>
      <c r="AR24118" s="28"/>
      <c r="AS24118" s="28"/>
      <c r="AT24118" s="28"/>
      <c r="AU24118" s="28"/>
    </row>
    <row r="24119" spans="9:47">
      <c r="I24119" s="57"/>
      <c r="J24119" s="57"/>
      <c r="Y24119" s="28"/>
      <c r="Z24119" s="28"/>
      <c r="AA24119" s="28"/>
      <c r="AB24119" s="28"/>
      <c r="AC24119" s="28"/>
      <c r="AD24119" s="28"/>
      <c r="AE24119" s="28"/>
      <c r="AF24119" s="28"/>
      <c r="AG24119" s="28"/>
      <c r="AH24119" s="28"/>
      <c r="AI24119" s="28"/>
      <c r="AJ24119" s="28"/>
      <c r="AK24119" s="28"/>
      <c r="AL24119" s="28"/>
      <c r="AM24119" s="28"/>
      <c r="AN24119" s="28"/>
      <c r="AO24119" s="28"/>
      <c r="AP24119" s="28"/>
      <c r="AQ24119" s="28"/>
      <c r="AR24119" s="28"/>
      <c r="AS24119" s="28"/>
      <c r="AT24119" s="28"/>
      <c r="AU24119" s="28"/>
    </row>
    <row r="24120" spans="9:47">
      <c r="I24120" s="57"/>
      <c r="J24120" s="57"/>
      <c r="Y24120" s="28"/>
      <c r="Z24120" s="28"/>
      <c r="AA24120" s="28"/>
      <c r="AB24120" s="28"/>
      <c r="AC24120" s="28"/>
      <c r="AD24120" s="28"/>
      <c r="AE24120" s="28"/>
      <c r="AF24120" s="28"/>
      <c r="AG24120" s="28"/>
      <c r="AH24120" s="28"/>
      <c r="AI24120" s="28"/>
      <c r="AJ24120" s="28"/>
      <c r="AK24120" s="28"/>
      <c r="AL24120" s="28"/>
      <c r="AM24120" s="28"/>
      <c r="AN24120" s="28"/>
      <c r="AO24120" s="28"/>
      <c r="AP24120" s="28"/>
      <c r="AQ24120" s="28"/>
      <c r="AR24120" s="28"/>
      <c r="AS24120" s="28"/>
      <c r="AT24120" s="28"/>
      <c r="AU24120" s="28"/>
    </row>
    <row r="24121" spans="9:47">
      <c r="I24121" s="57"/>
      <c r="J24121" s="57"/>
      <c r="Y24121" s="28"/>
      <c r="Z24121" s="28"/>
      <c r="AA24121" s="28"/>
      <c r="AB24121" s="28"/>
      <c r="AC24121" s="28"/>
      <c r="AD24121" s="28"/>
      <c r="AE24121" s="28"/>
      <c r="AF24121" s="28"/>
      <c r="AG24121" s="28"/>
      <c r="AH24121" s="28"/>
      <c r="AI24121" s="28"/>
      <c r="AJ24121" s="28"/>
      <c r="AK24121" s="28"/>
      <c r="AL24121" s="28"/>
      <c r="AM24121" s="28"/>
      <c r="AN24121" s="28"/>
      <c r="AO24121" s="28"/>
      <c r="AP24121" s="28"/>
      <c r="AQ24121" s="28"/>
      <c r="AR24121" s="28"/>
      <c r="AS24121" s="28"/>
      <c r="AT24121" s="28"/>
      <c r="AU24121" s="28"/>
    </row>
    <row r="24122" spans="9:47">
      <c r="I24122" s="57"/>
      <c r="J24122" s="57"/>
      <c r="Y24122" s="28"/>
      <c r="Z24122" s="28"/>
      <c r="AA24122" s="28"/>
      <c r="AB24122" s="28"/>
      <c r="AC24122" s="28"/>
      <c r="AD24122" s="28"/>
      <c r="AE24122" s="28"/>
      <c r="AF24122" s="28"/>
      <c r="AG24122" s="28"/>
      <c r="AH24122" s="28"/>
      <c r="AI24122" s="28"/>
      <c r="AJ24122" s="28"/>
      <c r="AK24122" s="28"/>
      <c r="AL24122" s="28"/>
      <c r="AM24122" s="28"/>
      <c r="AN24122" s="28"/>
      <c r="AO24122" s="28"/>
      <c r="AP24122" s="28"/>
      <c r="AQ24122" s="28"/>
      <c r="AR24122" s="28"/>
      <c r="AS24122" s="28"/>
      <c r="AT24122" s="28"/>
      <c r="AU24122" s="28"/>
    </row>
    <row r="24123" spans="9:47">
      <c r="I24123" s="57"/>
      <c r="J24123" s="57"/>
      <c r="Y24123" s="28"/>
      <c r="Z24123" s="28"/>
      <c r="AA24123" s="28"/>
      <c r="AB24123" s="28"/>
      <c r="AC24123" s="28"/>
      <c r="AD24123" s="28"/>
      <c r="AE24123" s="28"/>
      <c r="AF24123" s="28"/>
      <c r="AG24123" s="28"/>
      <c r="AH24123" s="28"/>
      <c r="AI24123" s="28"/>
      <c r="AJ24123" s="28"/>
      <c r="AK24123" s="28"/>
      <c r="AL24123" s="28"/>
      <c r="AM24123" s="28"/>
      <c r="AN24123" s="28"/>
      <c r="AO24123" s="28"/>
      <c r="AP24123" s="28"/>
      <c r="AQ24123" s="28"/>
      <c r="AR24123" s="28"/>
      <c r="AS24123" s="28"/>
      <c r="AT24123" s="28"/>
      <c r="AU24123" s="28"/>
    </row>
    <row r="24124" spans="9:47">
      <c r="I24124" s="57"/>
      <c r="J24124" s="57"/>
      <c r="Y24124" s="28"/>
      <c r="Z24124" s="28"/>
      <c r="AA24124" s="28"/>
      <c r="AB24124" s="28"/>
      <c r="AC24124" s="28"/>
      <c r="AD24124" s="28"/>
      <c r="AE24124" s="28"/>
      <c r="AF24124" s="28"/>
      <c r="AG24124" s="28"/>
      <c r="AH24124" s="28"/>
      <c r="AI24124" s="28"/>
      <c r="AJ24124" s="28"/>
      <c r="AK24124" s="28"/>
      <c r="AL24124" s="28"/>
      <c r="AM24124" s="28"/>
      <c r="AN24124" s="28"/>
      <c r="AO24124" s="28"/>
      <c r="AP24124" s="28"/>
      <c r="AQ24124" s="28"/>
      <c r="AR24124" s="28"/>
      <c r="AS24124" s="28"/>
      <c r="AT24124" s="28"/>
      <c r="AU24124" s="28"/>
    </row>
    <row r="24125" spans="9:47">
      <c r="I24125" s="57"/>
      <c r="J24125" s="57"/>
      <c r="Y24125" s="28"/>
      <c r="Z24125" s="28"/>
      <c r="AA24125" s="28"/>
      <c r="AB24125" s="28"/>
      <c r="AC24125" s="28"/>
      <c r="AD24125" s="28"/>
      <c r="AE24125" s="28"/>
      <c r="AF24125" s="28"/>
      <c r="AG24125" s="28"/>
      <c r="AH24125" s="28"/>
      <c r="AI24125" s="28"/>
      <c r="AJ24125" s="28"/>
      <c r="AK24125" s="28"/>
      <c r="AL24125" s="28"/>
      <c r="AM24125" s="28"/>
      <c r="AN24125" s="28"/>
      <c r="AO24125" s="28"/>
      <c r="AP24125" s="28"/>
      <c r="AQ24125" s="28"/>
      <c r="AR24125" s="28"/>
      <c r="AS24125" s="28"/>
      <c r="AT24125" s="28"/>
      <c r="AU24125" s="28"/>
    </row>
    <row r="24126" spans="9:47">
      <c r="I24126" s="57"/>
      <c r="J24126" s="57"/>
      <c r="Y24126" s="28"/>
      <c r="Z24126" s="28"/>
      <c r="AA24126" s="28"/>
      <c r="AB24126" s="28"/>
      <c r="AC24126" s="28"/>
      <c r="AD24126" s="28"/>
      <c r="AE24126" s="28"/>
      <c r="AF24126" s="28"/>
      <c r="AG24126" s="28"/>
      <c r="AH24126" s="28"/>
      <c r="AI24126" s="28"/>
      <c r="AJ24126" s="28"/>
      <c r="AK24126" s="28"/>
      <c r="AL24126" s="28"/>
      <c r="AM24126" s="28"/>
      <c r="AN24126" s="28"/>
      <c r="AO24126" s="28"/>
      <c r="AP24126" s="28"/>
      <c r="AQ24126" s="28"/>
      <c r="AR24126" s="28"/>
      <c r="AS24126" s="28"/>
      <c r="AT24126" s="28"/>
      <c r="AU24126" s="28"/>
    </row>
    <row r="24127" spans="9:47">
      <c r="I24127" s="57"/>
      <c r="J24127" s="57"/>
      <c r="Y24127" s="28"/>
      <c r="Z24127" s="28"/>
      <c r="AA24127" s="28"/>
      <c r="AB24127" s="28"/>
      <c r="AC24127" s="28"/>
      <c r="AD24127" s="28"/>
      <c r="AE24127" s="28"/>
      <c r="AF24127" s="28"/>
      <c r="AG24127" s="28"/>
      <c r="AH24127" s="28"/>
      <c r="AI24127" s="28"/>
      <c r="AJ24127" s="28"/>
      <c r="AK24127" s="28"/>
      <c r="AL24127" s="28"/>
      <c r="AM24127" s="28"/>
      <c r="AN24127" s="28"/>
      <c r="AO24127" s="28"/>
      <c r="AP24127" s="28"/>
      <c r="AQ24127" s="28"/>
      <c r="AR24127" s="28"/>
      <c r="AS24127" s="28"/>
      <c r="AT24127" s="28"/>
      <c r="AU24127" s="28"/>
    </row>
    <row r="24128" spans="9:47">
      <c r="I24128" s="57"/>
      <c r="J24128" s="57"/>
      <c r="Y24128" s="28"/>
      <c r="Z24128" s="28"/>
      <c r="AA24128" s="28"/>
      <c r="AB24128" s="28"/>
      <c r="AC24128" s="28"/>
      <c r="AD24128" s="28"/>
      <c r="AE24128" s="28"/>
      <c r="AF24128" s="28"/>
      <c r="AG24128" s="28"/>
      <c r="AH24128" s="28"/>
      <c r="AI24128" s="28"/>
      <c r="AJ24128" s="28"/>
      <c r="AK24128" s="28"/>
      <c r="AL24128" s="28"/>
      <c r="AM24128" s="28"/>
      <c r="AN24128" s="28"/>
      <c r="AO24128" s="28"/>
      <c r="AP24128" s="28"/>
      <c r="AQ24128" s="28"/>
      <c r="AR24128" s="28"/>
      <c r="AS24128" s="28"/>
      <c r="AT24128" s="28"/>
      <c r="AU24128" s="28"/>
    </row>
    <row r="24129" spans="9:47">
      <c r="I24129" s="57"/>
      <c r="J24129" s="57"/>
      <c r="Y24129" s="28"/>
      <c r="Z24129" s="28"/>
      <c r="AA24129" s="28"/>
      <c r="AB24129" s="28"/>
      <c r="AC24129" s="28"/>
      <c r="AD24129" s="28"/>
      <c r="AE24129" s="28"/>
      <c r="AF24129" s="28"/>
      <c r="AG24129" s="28"/>
      <c r="AH24129" s="28"/>
      <c r="AI24129" s="28"/>
      <c r="AJ24129" s="28"/>
      <c r="AK24129" s="28"/>
      <c r="AL24129" s="28"/>
      <c r="AM24129" s="28"/>
      <c r="AN24129" s="28"/>
      <c r="AO24129" s="28"/>
      <c r="AP24129" s="28"/>
      <c r="AQ24129" s="28"/>
      <c r="AR24129" s="28"/>
      <c r="AS24129" s="28"/>
      <c r="AT24129" s="28"/>
      <c r="AU24129" s="28"/>
    </row>
    <row r="24130" spans="9:47">
      <c r="I24130" s="57"/>
      <c r="J24130" s="57"/>
      <c r="Y24130" s="28"/>
      <c r="Z24130" s="28"/>
      <c r="AA24130" s="28"/>
      <c r="AB24130" s="28"/>
      <c r="AC24130" s="28"/>
      <c r="AD24130" s="28"/>
      <c r="AE24130" s="28"/>
      <c r="AF24130" s="28"/>
      <c r="AG24130" s="28"/>
      <c r="AH24130" s="28"/>
      <c r="AI24130" s="28"/>
      <c r="AJ24130" s="28"/>
      <c r="AK24130" s="28"/>
      <c r="AL24130" s="28"/>
      <c r="AM24130" s="28"/>
      <c r="AN24130" s="28"/>
      <c r="AO24130" s="28"/>
      <c r="AP24130" s="28"/>
      <c r="AQ24130" s="28"/>
      <c r="AR24130" s="28"/>
      <c r="AS24130" s="28"/>
      <c r="AT24130" s="28"/>
      <c r="AU24130" s="28"/>
    </row>
    <row r="24131" spans="9:47">
      <c r="I24131" s="57"/>
      <c r="J24131" s="57"/>
      <c r="Y24131" s="28"/>
      <c r="Z24131" s="28"/>
      <c r="AA24131" s="28"/>
      <c r="AB24131" s="28"/>
      <c r="AC24131" s="28"/>
      <c r="AD24131" s="28"/>
      <c r="AE24131" s="28"/>
      <c r="AF24131" s="28"/>
      <c r="AG24131" s="28"/>
      <c r="AH24131" s="28"/>
      <c r="AI24131" s="28"/>
      <c r="AJ24131" s="28"/>
      <c r="AK24131" s="28"/>
      <c r="AL24131" s="28"/>
      <c r="AM24131" s="28"/>
      <c r="AN24131" s="28"/>
      <c r="AO24131" s="28"/>
      <c r="AP24131" s="28"/>
      <c r="AQ24131" s="28"/>
      <c r="AR24131" s="28"/>
      <c r="AS24131" s="28"/>
      <c r="AT24131" s="28"/>
      <c r="AU24131" s="28"/>
    </row>
    <row r="24132" spans="9:47">
      <c r="I24132" s="57"/>
      <c r="J24132" s="57"/>
      <c r="Y24132" s="28"/>
      <c r="Z24132" s="28"/>
      <c r="AA24132" s="28"/>
      <c r="AB24132" s="28"/>
      <c r="AC24132" s="28"/>
      <c r="AD24132" s="28"/>
      <c r="AE24132" s="28"/>
      <c r="AF24132" s="28"/>
      <c r="AG24132" s="28"/>
      <c r="AH24132" s="28"/>
      <c r="AI24132" s="28"/>
      <c r="AJ24132" s="28"/>
      <c r="AK24132" s="28"/>
      <c r="AL24132" s="28"/>
      <c r="AM24132" s="28"/>
      <c r="AN24132" s="28"/>
      <c r="AO24132" s="28"/>
      <c r="AP24132" s="28"/>
      <c r="AQ24132" s="28"/>
      <c r="AR24132" s="28"/>
      <c r="AS24132" s="28"/>
      <c r="AT24132" s="28"/>
      <c r="AU24132" s="28"/>
    </row>
    <row r="24133" spans="9:47">
      <c r="I24133" s="57"/>
      <c r="J24133" s="57"/>
      <c r="Y24133" s="28"/>
      <c r="Z24133" s="28"/>
      <c r="AA24133" s="28"/>
      <c r="AB24133" s="28"/>
      <c r="AC24133" s="28"/>
      <c r="AD24133" s="28"/>
      <c r="AE24133" s="28"/>
      <c r="AF24133" s="28"/>
      <c r="AG24133" s="28"/>
      <c r="AH24133" s="28"/>
      <c r="AI24133" s="28"/>
      <c r="AJ24133" s="28"/>
      <c r="AK24133" s="28"/>
      <c r="AL24133" s="28"/>
      <c r="AM24133" s="28"/>
      <c r="AN24133" s="28"/>
      <c r="AO24133" s="28"/>
      <c r="AP24133" s="28"/>
      <c r="AQ24133" s="28"/>
      <c r="AR24133" s="28"/>
      <c r="AS24133" s="28"/>
      <c r="AT24133" s="28"/>
      <c r="AU24133" s="28"/>
    </row>
    <row r="24134" spans="9:47">
      <c r="I24134" s="57"/>
      <c r="J24134" s="57"/>
      <c r="Y24134" s="28"/>
      <c r="Z24134" s="28"/>
      <c r="AA24134" s="28"/>
      <c r="AB24134" s="28"/>
      <c r="AC24134" s="28"/>
      <c r="AD24134" s="28"/>
      <c r="AE24134" s="28"/>
      <c r="AF24134" s="28"/>
      <c r="AG24134" s="28"/>
      <c r="AH24134" s="28"/>
      <c r="AI24134" s="28"/>
      <c r="AJ24134" s="28"/>
      <c r="AK24134" s="28"/>
      <c r="AL24134" s="28"/>
      <c r="AM24134" s="28"/>
      <c r="AN24134" s="28"/>
      <c r="AO24134" s="28"/>
      <c r="AP24134" s="28"/>
      <c r="AQ24134" s="28"/>
      <c r="AR24134" s="28"/>
      <c r="AS24134" s="28"/>
      <c r="AT24134" s="28"/>
      <c r="AU24134" s="28"/>
    </row>
    <row r="24135" spans="9:47">
      <c r="I24135" s="57"/>
      <c r="J24135" s="57"/>
      <c r="Y24135" s="28"/>
      <c r="Z24135" s="28"/>
      <c r="AA24135" s="28"/>
      <c r="AB24135" s="28"/>
      <c r="AC24135" s="28"/>
      <c r="AD24135" s="28"/>
      <c r="AE24135" s="28"/>
      <c r="AF24135" s="28"/>
      <c r="AG24135" s="28"/>
      <c r="AH24135" s="28"/>
      <c r="AI24135" s="28"/>
      <c r="AJ24135" s="28"/>
      <c r="AK24135" s="28"/>
      <c r="AL24135" s="28"/>
      <c r="AM24135" s="28"/>
      <c r="AN24135" s="28"/>
      <c r="AO24135" s="28"/>
      <c r="AP24135" s="28"/>
      <c r="AQ24135" s="28"/>
      <c r="AR24135" s="28"/>
      <c r="AS24135" s="28"/>
      <c r="AT24135" s="28"/>
      <c r="AU24135" s="28"/>
    </row>
    <row r="24136" spans="9:47">
      <c r="I24136" s="57"/>
      <c r="J24136" s="57"/>
      <c r="Y24136" s="28"/>
      <c r="Z24136" s="28"/>
      <c r="AA24136" s="28"/>
      <c r="AB24136" s="28"/>
      <c r="AC24136" s="28"/>
      <c r="AD24136" s="28"/>
      <c r="AE24136" s="28"/>
      <c r="AF24136" s="28"/>
      <c r="AG24136" s="28"/>
      <c r="AH24136" s="28"/>
      <c r="AI24136" s="28"/>
      <c r="AJ24136" s="28"/>
      <c r="AK24136" s="28"/>
      <c r="AL24136" s="28"/>
      <c r="AM24136" s="28"/>
      <c r="AN24136" s="28"/>
      <c r="AO24136" s="28"/>
      <c r="AP24136" s="28"/>
      <c r="AQ24136" s="28"/>
      <c r="AR24136" s="28"/>
      <c r="AS24136" s="28"/>
      <c r="AT24136" s="28"/>
      <c r="AU24136" s="28"/>
    </row>
    <row r="24137" spans="9:47">
      <c r="I24137" s="57"/>
      <c r="J24137" s="57"/>
      <c r="Y24137" s="28"/>
      <c r="Z24137" s="28"/>
      <c r="AA24137" s="28"/>
      <c r="AB24137" s="28"/>
      <c r="AC24137" s="28"/>
      <c r="AD24137" s="28"/>
      <c r="AE24137" s="28"/>
      <c r="AF24137" s="28"/>
      <c r="AG24137" s="28"/>
      <c r="AH24137" s="28"/>
      <c r="AI24137" s="28"/>
      <c r="AJ24137" s="28"/>
      <c r="AK24137" s="28"/>
      <c r="AL24137" s="28"/>
      <c r="AM24137" s="28"/>
      <c r="AN24137" s="28"/>
      <c r="AO24137" s="28"/>
      <c r="AP24137" s="28"/>
      <c r="AQ24137" s="28"/>
      <c r="AR24137" s="28"/>
      <c r="AS24137" s="28"/>
      <c r="AT24137" s="28"/>
      <c r="AU24137" s="28"/>
    </row>
    <row r="24138" spans="9:47">
      <c r="I24138" s="57"/>
      <c r="J24138" s="57"/>
      <c r="Y24138" s="28"/>
      <c r="Z24138" s="28"/>
      <c r="AA24138" s="28"/>
      <c r="AB24138" s="28"/>
      <c r="AC24138" s="28"/>
      <c r="AD24138" s="28"/>
      <c r="AE24138" s="28"/>
      <c r="AF24138" s="28"/>
      <c r="AG24138" s="28"/>
      <c r="AH24138" s="28"/>
      <c r="AI24138" s="28"/>
      <c r="AJ24138" s="28"/>
      <c r="AK24138" s="28"/>
      <c r="AL24138" s="28"/>
      <c r="AM24138" s="28"/>
      <c r="AN24138" s="28"/>
      <c r="AO24138" s="28"/>
      <c r="AP24138" s="28"/>
      <c r="AQ24138" s="28"/>
      <c r="AR24138" s="28"/>
      <c r="AS24138" s="28"/>
      <c r="AT24138" s="28"/>
      <c r="AU24138" s="28"/>
    </row>
    <row r="24139" spans="9:47">
      <c r="I24139" s="57"/>
      <c r="J24139" s="57"/>
      <c r="Y24139" s="28"/>
      <c r="Z24139" s="28"/>
      <c r="AA24139" s="28"/>
      <c r="AB24139" s="28"/>
      <c r="AC24139" s="28"/>
      <c r="AD24139" s="28"/>
      <c r="AE24139" s="28"/>
      <c r="AF24139" s="28"/>
      <c r="AG24139" s="28"/>
      <c r="AH24139" s="28"/>
      <c r="AI24139" s="28"/>
      <c r="AJ24139" s="28"/>
      <c r="AK24139" s="28"/>
      <c r="AL24139" s="28"/>
      <c r="AM24139" s="28"/>
      <c r="AN24139" s="28"/>
      <c r="AO24139" s="28"/>
      <c r="AP24139" s="28"/>
      <c r="AQ24139" s="28"/>
      <c r="AR24139" s="28"/>
      <c r="AS24139" s="28"/>
      <c r="AT24139" s="28"/>
      <c r="AU24139" s="28"/>
    </row>
    <row r="24140" spans="9:47">
      <c r="I24140" s="57"/>
      <c r="J24140" s="57"/>
      <c r="Y24140" s="28"/>
      <c r="Z24140" s="28"/>
      <c r="AA24140" s="28"/>
      <c r="AB24140" s="28"/>
      <c r="AC24140" s="28"/>
      <c r="AD24140" s="28"/>
      <c r="AE24140" s="28"/>
      <c r="AF24140" s="28"/>
      <c r="AG24140" s="28"/>
      <c r="AH24140" s="28"/>
      <c r="AI24140" s="28"/>
      <c r="AJ24140" s="28"/>
      <c r="AK24140" s="28"/>
      <c r="AL24140" s="28"/>
      <c r="AM24140" s="28"/>
      <c r="AN24140" s="28"/>
      <c r="AO24140" s="28"/>
      <c r="AP24140" s="28"/>
      <c r="AQ24140" s="28"/>
      <c r="AR24140" s="28"/>
      <c r="AS24140" s="28"/>
      <c r="AT24140" s="28"/>
      <c r="AU24140" s="28"/>
    </row>
    <row r="24141" spans="9:47">
      <c r="I24141" s="57"/>
      <c r="J24141" s="57"/>
      <c r="Y24141" s="28"/>
      <c r="Z24141" s="28"/>
      <c r="AA24141" s="28"/>
      <c r="AB24141" s="28"/>
      <c r="AC24141" s="28"/>
      <c r="AD24141" s="28"/>
      <c r="AE24141" s="28"/>
      <c r="AF24141" s="28"/>
      <c r="AG24141" s="28"/>
      <c r="AH24141" s="28"/>
      <c r="AI24141" s="28"/>
      <c r="AJ24141" s="28"/>
      <c r="AK24141" s="28"/>
      <c r="AL24141" s="28"/>
      <c r="AM24141" s="28"/>
      <c r="AN24141" s="28"/>
      <c r="AO24141" s="28"/>
      <c r="AP24141" s="28"/>
      <c r="AQ24141" s="28"/>
      <c r="AR24141" s="28"/>
      <c r="AS24141" s="28"/>
      <c r="AT24141" s="28"/>
      <c r="AU24141" s="28"/>
    </row>
    <row r="24142" spans="9:47">
      <c r="I24142" s="57"/>
      <c r="J24142" s="57"/>
      <c r="Y24142" s="28"/>
      <c r="Z24142" s="28"/>
      <c r="AA24142" s="28"/>
      <c r="AB24142" s="28"/>
      <c r="AC24142" s="28"/>
      <c r="AD24142" s="28"/>
      <c r="AE24142" s="28"/>
      <c r="AF24142" s="28"/>
      <c r="AG24142" s="28"/>
      <c r="AH24142" s="28"/>
      <c r="AI24142" s="28"/>
      <c r="AJ24142" s="28"/>
      <c r="AK24142" s="28"/>
      <c r="AL24142" s="28"/>
      <c r="AM24142" s="28"/>
      <c r="AN24142" s="28"/>
      <c r="AO24142" s="28"/>
      <c r="AP24142" s="28"/>
      <c r="AQ24142" s="28"/>
      <c r="AR24142" s="28"/>
      <c r="AS24142" s="28"/>
      <c r="AT24142" s="28"/>
      <c r="AU24142" s="28"/>
    </row>
    <row r="24143" spans="9:47">
      <c r="I24143" s="57"/>
      <c r="J24143" s="57"/>
      <c r="Y24143" s="28"/>
      <c r="Z24143" s="28"/>
      <c r="AA24143" s="28"/>
      <c r="AB24143" s="28"/>
      <c r="AC24143" s="28"/>
      <c r="AD24143" s="28"/>
      <c r="AE24143" s="28"/>
      <c r="AF24143" s="28"/>
      <c r="AG24143" s="28"/>
      <c r="AH24143" s="28"/>
      <c r="AI24143" s="28"/>
      <c r="AJ24143" s="28"/>
      <c r="AK24143" s="28"/>
      <c r="AL24143" s="28"/>
      <c r="AM24143" s="28"/>
      <c r="AN24143" s="28"/>
      <c r="AO24143" s="28"/>
      <c r="AP24143" s="28"/>
      <c r="AQ24143" s="28"/>
      <c r="AR24143" s="28"/>
      <c r="AS24143" s="28"/>
      <c r="AT24143" s="28"/>
      <c r="AU24143" s="28"/>
    </row>
    <row r="24144" spans="9:47">
      <c r="I24144" s="57"/>
      <c r="J24144" s="57"/>
      <c r="Y24144" s="28"/>
      <c r="Z24144" s="28"/>
      <c r="AA24144" s="28"/>
      <c r="AB24144" s="28"/>
      <c r="AC24144" s="28"/>
      <c r="AD24144" s="28"/>
      <c r="AE24144" s="28"/>
      <c r="AF24144" s="28"/>
      <c r="AG24144" s="28"/>
      <c r="AH24144" s="28"/>
      <c r="AI24144" s="28"/>
      <c r="AJ24144" s="28"/>
      <c r="AK24144" s="28"/>
      <c r="AL24144" s="28"/>
      <c r="AM24144" s="28"/>
      <c r="AN24144" s="28"/>
      <c r="AO24144" s="28"/>
      <c r="AP24144" s="28"/>
      <c r="AQ24144" s="28"/>
      <c r="AR24144" s="28"/>
      <c r="AS24144" s="28"/>
      <c r="AT24144" s="28"/>
      <c r="AU24144" s="28"/>
    </row>
    <row r="24145" spans="9:47">
      <c r="I24145" s="57"/>
      <c r="J24145" s="57"/>
      <c r="Y24145" s="28"/>
      <c r="Z24145" s="28"/>
      <c r="AA24145" s="28"/>
      <c r="AB24145" s="28"/>
      <c r="AC24145" s="28"/>
      <c r="AD24145" s="28"/>
      <c r="AE24145" s="28"/>
      <c r="AF24145" s="28"/>
      <c r="AG24145" s="28"/>
      <c r="AH24145" s="28"/>
      <c r="AI24145" s="28"/>
      <c r="AJ24145" s="28"/>
      <c r="AK24145" s="28"/>
      <c r="AL24145" s="28"/>
      <c r="AM24145" s="28"/>
      <c r="AN24145" s="28"/>
      <c r="AO24145" s="28"/>
      <c r="AP24145" s="28"/>
      <c r="AQ24145" s="28"/>
      <c r="AR24145" s="28"/>
      <c r="AS24145" s="28"/>
      <c r="AT24145" s="28"/>
      <c r="AU24145" s="28"/>
    </row>
    <row r="24146" spans="9:47">
      <c r="I24146" s="57"/>
      <c r="J24146" s="57"/>
      <c r="Y24146" s="28"/>
      <c r="Z24146" s="28"/>
      <c r="AA24146" s="28"/>
      <c r="AB24146" s="28"/>
      <c r="AC24146" s="28"/>
      <c r="AD24146" s="28"/>
      <c r="AE24146" s="28"/>
      <c r="AF24146" s="28"/>
      <c r="AG24146" s="28"/>
      <c r="AH24146" s="28"/>
      <c r="AI24146" s="28"/>
      <c r="AJ24146" s="28"/>
      <c r="AK24146" s="28"/>
      <c r="AL24146" s="28"/>
      <c r="AM24146" s="28"/>
      <c r="AN24146" s="28"/>
      <c r="AO24146" s="28"/>
      <c r="AP24146" s="28"/>
      <c r="AQ24146" s="28"/>
      <c r="AR24146" s="28"/>
      <c r="AS24146" s="28"/>
      <c r="AT24146" s="28"/>
      <c r="AU24146" s="28"/>
    </row>
    <row r="24147" spans="9:47">
      <c r="I24147" s="57"/>
      <c r="J24147" s="57"/>
      <c r="Y24147" s="28"/>
      <c r="Z24147" s="28"/>
      <c r="AA24147" s="28"/>
      <c r="AB24147" s="28"/>
      <c r="AC24147" s="28"/>
      <c r="AD24147" s="28"/>
      <c r="AE24147" s="28"/>
      <c r="AF24147" s="28"/>
      <c r="AG24147" s="28"/>
      <c r="AH24147" s="28"/>
      <c r="AI24147" s="28"/>
      <c r="AJ24147" s="28"/>
      <c r="AK24147" s="28"/>
      <c r="AL24147" s="28"/>
      <c r="AM24147" s="28"/>
      <c r="AN24147" s="28"/>
      <c r="AO24147" s="28"/>
      <c r="AP24147" s="28"/>
      <c r="AQ24147" s="28"/>
      <c r="AR24147" s="28"/>
      <c r="AS24147" s="28"/>
      <c r="AT24147" s="28"/>
      <c r="AU24147" s="28"/>
    </row>
    <row r="24148" spans="9:47">
      <c r="I24148" s="57"/>
      <c r="J24148" s="57"/>
      <c r="Y24148" s="28"/>
      <c r="Z24148" s="28"/>
      <c r="AA24148" s="28"/>
      <c r="AB24148" s="28"/>
      <c r="AC24148" s="28"/>
      <c r="AD24148" s="28"/>
      <c r="AE24148" s="28"/>
      <c r="AF24148" s="28"/>
      <c r="AG24148" s="28"/>
      <c r="AH24148" s="28"/>
      <c r="AI24148" s="28"/>
      <c r="AJ24148" s="28"/>
      <c r="AK24148" s="28"/>
      <c r="AL24148" s="28"/>
      <c r="AM24148" s="28"/>
      <c r="AN24148" s="28"/>
      <c r="AO24148" s="28"/>
      <c r="AP24148" s="28"/>
      <c r="AQ24148" s="28"/>
      <c r="AR24148" s="28"/>
      <c r="AS24148" s="28"/>
      <c r="AT24148" s="28"/>
      <c r="AU24148" s="28"/>
    </row>
    <row r="24149" spans="9:47">
      <c r="I24149" s="57"/>
      <c r="J24149" s="57"/>
      <c r="Y24149" s="28"/>
      <c r="Z24149" s="28"/>
      <c r="AA24149" s="28"/>
      <c r="AB24149" s="28"/>
      <c r="AC24149" s="28"/>
      <c r="AD24149" s="28"/>
      <c r="AE24149" s="28"/>
      <c r="AF24149" s="28"/>
      <c r="AG24149" s="28"/>
      <c r="AH24149" s="28"/>
      <c r="AI24149" s="28"/>
      <c r="AJ24149" s="28"/>
      <c r="AK24149" s="28"/>
      <c r="AL24149" s="28"/>
      <c r="AM24149" s="28"/>
      <c r="AN24149" s="28"/>
      <c r="AO24149" s="28"/>
      <c r="AP24149" s="28"/>
      <c r="AQ24149" s="28"/>
      <c r="AR24149" s="28"/>
      <c r="AS24149" s="28"/>
      <c r="AT24149" s="28"/>
      <c r="AU24149" s="28"/>
    </row>
    <row r="24150" spans="9:47">
      <c r="I24150" s="57"/>
      <c r="J24150" s="57"/>
      <c r="Y24150" s="28"/>
      <c r="Z24150" s="28"/>
      <c r="AA24150" s="28"/>
      <c r="AB24150" s="28"/>
      <c r="AC24150" s="28"/>
      <c r="AD24150" s="28"/>
      <c r="AE24150" s="28"/>
      <c r="AF24150" s="28"/>
      <c r="AG24150" s="28"/>
      <c r="AH24150" s="28"/>
      <c r="AI24150" s="28"/>
      <c r="AJ24150" s="28"/>
      <c r="AK24150" s="28"/>
      <c r="AL24150" s="28"/>
      <c r="AM24150" s="28"/>
      <c r="AN24150" s="28"/>
      <c r="AO24150" s="28"/>
      <c r="AP24150" s="28"/>
      <c r="AQ24150" s="28"/>
      <c r="AR24150" s="28"/>
      <c r="AS24150" s="28"/>
      <c r="AT24150" s="28"/>
      <c r="AU24150" s="28"/>
    </row>
    <row r="24151" spans="9:47">
      <c r="I24151" s="57"/>
      <c r="J24151" s="57"/>
      <c r="Y24151" s="28"/>
      <c r="Z24151" s="28"/>
      <c r="AA24151" s="28"/>
      <c r="AB24151" s="28"/>
      <c r="AC24151" s="28"/>
      <c r="AD24151" s="28"/>
      <c r="AE24151" s="28"/>
      <c r="AF24151" s="28"/>
      <c r="AG24151" s="28"/>
      <c r="AH24151" s="28"/>
      <c r="AI24151" s="28"/>
      <c r="AJ24151" s="28"/>
      <c r="AK24151" s="28"/>
      <c r="AL24151" s="28"/>
      <c r="AM24151" s="28"/>
      <c r="AN24151" s="28"/>
      <c r="AO24151" s="28"/>
      <c r="AP24151" s="28"/>
      <c r="AQ24151" s="28"/>
      <c r="AR24151" s="28"/>
      <c r="AS24151" s="28"/>
      <c r="AT24151" s="28"/>
      <c r="AU24151" s="28"/>
    </row>
    <row r="24152" spans="9:47">
      <c r="I24152" s="57"/>
      <c r="J24152" s="57"/>
      <c r="Y24152" s="28"/>
      <c r="Z24152" s="28"/>
      <c r="AA24152" s="28"/>
      <c r="AB24152" s="28"/>
      <c r="AC24152" s="28"/>
      <c r="AD24152" s="28"/>
      <c r="AE24152" s="28"/>
      <c r="AF24152" s="28"/>
      <c r="AG24152" s="28"/>
      <c r="AH24152" s="28"/>
      <c r="AI24152" s="28"/>
      <c r="AJ24152" s="28"/>
      <c r="AK24152" s="28"/>
      <c r="AL24152" s="28"/>
      <c r="AM24152" s="28"/>
      <c r="AN24152" s="28"/>
      <c r="AO24152" s="28"/>
      <c r="AP24152" s="28"/>
      <c r="AQ24152" s="28"/>
      <c r="AR24152" s="28"/>
      <c r="AS24152" s="28"/>
      <c r="AT24152" s="28"/>
      <c r="AU24152" s="28"/>
    </row>
    <row r="24153" spans="9:47">
      <c r="I24153" s="57"/>
      <c r="J24153" s="57"/>
      <c r="Y24153" s="28"/>
      <c r="Z24153" s="28"/>
      <c r="AA24153" s="28"/>
      <c r="AB24153" s="28"/>
      <c r="AC24153" s="28"/>
      <c r="AD24153" s="28"/>
      <c r="AE24153" s="28"/>
      <c r="AF24153" s="28"/>
      <c r="AG24153" s="28"/>
      <c r="AH24153" s="28"/>
      <c r="AI24153" s="28"/>
      <c r="AJ24153" s="28"/>
      <c r="AK24153" s="28"/>
      <c r="AL24153" s="28"/>
      <c r="AM24153" s="28"/>
      <c r="AN24153" s="28"/>
      <c r="AO24153" s="28"/>
      <c r="AP24153" s="28"/>
      <c r="AQ24153" s="28"/>
      <c r="AR24153" s="28"/>
      <c r="AS24153" s="28"/>
      <c r="AT24153" s="28"/>
      <c r="AU24153" s="28"/>
    </row>
    <row r="24154" spans="9:47">
      <c r="I24154" s="57"/>
      <c r="J24154" s="57"/>
      <c r="Y24154" s="28"/>
      <c r="Z24154" s="28"/>
      <c r="AA24154" s="28"/>
      <c r="AB24154" s="28"/>
      <c r="AC24154" s="28"/>
      <c r="AD24154" s="28"/>
      <c r="AE24154" s="28"/>
      <c r="AF24154" s="28"/>
      <c r="AG24154" s="28"/>
      <c r="AH24154" s="28"/>
      <c r="AI24154" s="28"/>
      <c r="AJ24154" s="28"/>
      <c r="AK24154" s="28"/>
      <c r="AL24154" s="28"/>
      <c r="AM24154" s="28"/>
      <c r="AN24154" s="28"/>
      <c r="AO24154" s="28"/>
      <c r="AP24154" s="28"/>
      <c r="AQ24154" s="28"/>
      <c r="AR24154" s="28"/>
      <c r="AS24154" s="28"/>
      <c r="AT24154" s="28"/>
      <c r="AU24154" s="28"/>
    </row>
    <row r="24155" spans="9:47">
      <c r="I24155" s="57"/>
      <c r="J24155" s="57"/>
      <c r="Y24155" s="28"/>
      <c r="Z24155" s="28"/>
      <c r="AA24155" s="28"/>
      <c r="AB24155" s="28"/>
      <c r="AC24155" s="28"/>
      <c r="AD24155" s="28"/>
      <c r="AE24155" s="28"/>
      <c r="AF24155" s="28"/>
      <c r="AG24155" s="28"/>
      <c r="AH24155" s="28"/>
      <c r="AI24155" s="28"/>
      <c r="AJ24155" s="28"/>
      <c r="AK24155" s="28"/>
      <c r="AL24155" s="28"/>
      <c r="AM24155" s="28"/>
      <c r="AN24155" s="28"/>
      <c r="AO24155" s="28"/>
      <c r="AP24155" s="28"/>
      <c r="AQ24155" s="28"/>
      <c r="AR24155" s="28"/>
      <c r="AS24155" s="28"/>
      <c r="AT24155" s="28"/>
      <c r="AU24155" s="28"/>
    </row>
    <row r="24156" spans="9:47">
      <c r="I24156" s="57"/>
      <c r="J24156" s="57"/>
      <c r="Y24156" s="28"/>
      <c r="Z24156" s="28"/>
      <c r="AA24156" s="28"/>
      <c r="AB24156" s="28"/>
      <c r="AC24156" s="28"/>
      <c r="AD24156" s="28"/>
      <c r="AE24156" s="28"/>
      <c r="AF24156" s="28"/>
      <c r="AG24156" s="28"/>
      <c r="AH24156" s="28"/>
      <c r="AI24156" s="28"/>
      <c r="AJ24156" s="28"/>
      <c r="AK24156" s="28"/>
      <c r="AL24156" s="28"/>
      <c r="AM24156" s="28"/>
      <c r="AN24156" s="28"/>
      <c r="AO24156" s="28"/>
      <c r="AP24156" s="28"/>
      <c r="AQ24156" s="28"/>
      <c r="AR24156" s="28"/>
      <c r="AS24156" s="28"/>
      <c r="AT24156" s="28"/>
      <c r="AU24156" s="28"/>
    </row>
    <row r="24157" spans="9:47">
      <c r="I24157" s="57"/>
      <c r="J24157" s="57"/>
      <c r="Y24157" s="28"/>
      <c r="Z24157" s="28"/>
      <c r="AA24157" s="28"/>
      <c r="AB24157" s="28"/>
      <c r="AC24157" s="28"/>
      <c r="AD24157" s="28"/>
      <c r="AE24157" s="28"/>
      <c r="AF24157" s="28"/>
      <c r="AG24157" s="28"/>
      <c r="AH24157" s="28"/>
      <c r="AI24157" s="28"/>
      <c r="AJ24157" s="28"/>
      <c r="AK24157" s="28"/>
      <c r="AL24157" s="28"/>
      <c r="AM24157" s="28"/>
      <c r="AN24157" s="28"/>
      <c r="AO24157" s="28"/>
      <c r="AP24157" s="28"/>
      <c r="AQ24157" s="28"/>
      <c r="AR24157" s="28"/>
      <c r="AS24157" s="28"/>
      <c r="AT24157" s="28"/>
      <c r="AU24157" s="28"/>
    </row>
    <row r="24158" spans="9:47">
      <c r="I24158" s="57"/>
      <c r="J24158" s="57"/>
      <c r="Y24158" s="28"/>
      <c r="Z24158" s="28"/>
      <c r="AA24158" s="28"/>
      <c r="AB24158" s="28"/>
      <c r="AC24158" s="28"/>
      <c r="AD24158" s="28"/>
      <c r="AE24158" s="28"/>
      <c r="AF24158" s="28"/>
      <c r="AG24158" s="28"/>
      <c r="AH24158" s="28"/>
      <c r="AI24158" s="28"/>
      <c r="AJ24158" s="28"/>
      <c r="AK24158" s="28"/>
      <c r="AL24158" s="28"/>
      <c r="AM24158" s="28"/>
      <c r="AN24158" s="28"/>
      <c r="AO24158" s="28"/>
      <c r="AP24158" s="28"/>
      <c r="AQ24158" s="28"/>
      <c r="AR24158" s="28"/>
      <c r="AS24158" s="28"/>
      <c r="AT24158" s="28"/>
      <c r="AU24158" s="28"/>
    </row>
    <row r="24159" spans="9:47">
      <c r="I24159" s="57"/>
      <c r="J24159" s="57"/>
      <c r="Y24159" s="28"/>
      <c r="Z24159" s="28"/>
      <c r="AA24159" s="28"/>
      <c r="AB24159" s="28"/>
      <c r="AC24159" s="28"/>
      <c r="AD24159" s="28"/>
      <c r="AE24159" s="28"/>
      <c r="AF24159" s="28"/>
      <c r="AG24159" s="28"/>
      <c r="AH24159" s="28"/>
      <c r="AI24159" s="28"/>
      <c r="AJ24159" s="28"/>
      <c r="AK24159" s="28"/>
      <c r="AL24159" s="28"/>
      <c r="AM24159" s="28"/>
      <c r="AN24159" s="28"/>
      <c r="AO24159" s="28"/>
      <c r="AP24159" s="28"/>
      <c r="AQ24159" s="28"/>
      <c r="AR24159" s="28"/>
      <c r="AS24159" s="28"/>
      <c r="AT24159" s="28"/>
      <c r="AU24159" s="28"/>
    </row>
    <row r="24160" spans="9:47">
      <c r="I24160" s="57"/>
      <c r="J24160" s="57"/>
      <c r="Y24160" s="28"/>
      <c r="Z24160" s="28"/>
      <c r="AA24160" s="28"/>
      <c r="AB24160" s="28"/>
      <c r="AC24160" s="28"/>
      <c r="AD24160" s="28"/>
      <c r="AE24160" s="28"/>
      <c r="AF24160" s="28"/>
      <c r="AG24160" s="28"/>
      <c r="AH24160" s="28"/>
      <c r="AI24160" s="28"/>
      <c r="AJ24160" s="28"/>
      <c r="AK24160" s="28"/>
      <c r="AL24160" s="28"/>
      <c r="AM24160" s="28"/>
      <c r="AN24160" s="28"/>
      <c r="AO24160" s="28"/>
      <c r="AP24160" s="28"/>
      <c r="AQ24160" s="28"/>
      <c r="AR24160" s="28"/>
      <c r="AS24160" s="28"/>
      <c r="AT24160" s="28"/>
      <c r="AU24160" s="28"/>
    </row>
    <row r="24161" spans="9:47">
      <c r="I24161" s="57"/>
      <c r="J24161" s="57"/>
      <c r="Y24161" s="28"/>
      <c r="Z24161" s="28"/>
      <c r="AA24161" s="28"/>
      <c r="AB24161" s="28"/>
      <c r="AC24161" s="28"/>
      <c r="AD24161" s="28"/>
      <c r="AE24161" s="28"/>
      <c r="AF24161" s="28"/>
      <c r="AG24161" s="28"/>
      <c r="AH24161" s="28"/>
      <c r="AI24161" s="28"/>
      <c r="AJ24161" s="28"/>
      <c r="AK24161" s="28"/>
      <c r="AL24161" s="28"/>
      <c r="AM24161" s="28"/>
      <c r="AN24161" s="28"/>
      <c r="AO24161" s="28"/>
      <c r="AP24161" s="28"/>
      <c r="AQ24161" s="28"/>
      <c r="AR24161" s="28"/>
      <c r="AS24161" s="28"/>
      <c r="AT24161" s="28"/>
      <c r="AU24161" s="28"/>
    </row>
    <row r="24162" spans="9:47">
      <c r="I24162" s="57"/>
      <c r="J24162" s="57"/>
      <c r="Y24162" s="28"/>
      <c r="Z24162" s="28"/>
      <c r="AA24162" s="28"/>
      <c r="AB24162" s="28"/>
      <c r="AC24162" s="28"/>
      <c r="AD24162" s="28"/>
      <c r="AE24162" s="28"/>
      <c r="AF24162" s="28"/>
      <c r="AG24162" s="28"/>
      <c r="AH24162" s="28"/>
      <c r="AI24162" s="28"/>
      <c r="AJ24162" s="28"/>
      <c r="AK24162" s="28"/>
      <c r="AL24162" s="28"/>
      <c r="AM24162" s="28"/>
      <c r="AN24162" s="28"/>
      <c r="AO24162" s="28"/>
      <c r="AP24162" s="28"/>
      <c r="AQ24162" s="28"/>
      <c r="AR24162" s="28"/>
      <c r="AS24162" s="28"/>
      <c r="AT24162" s="28"/>
      <c r="AU24162" s="28"/>
    </row>
    <row r="24163" spans="9:47">
      <c r="I24163" s="57"/>
      <c r="J24163" s="57"/>
      <c r="Y24163" s="28"/>
      <c r="Z24163" s="28"/>
      <c r="AA24163" s="28"/>
      <c r="AB24163" s="28"/>
      <c r="AC24163" s="28"/>
      <c r="AD24163" s="28"/>
      <c r="AE24163" s="28"/>
      <c r="AF24163" s="28"/>
      <c r="AG24163" s="28"/>
      <c r="AH24163" s="28"/>
      <c r="AI24163" s="28"/>
      <c r="AJ24163" s="28"/>
      <c r="AK24163" s="28"/>
      <c r="AL24163" s="28"/>
      <c r="AM24163" s="28"/>
      <c r="AN24163" s="28"/>
      <c r="AO24163" s="28"/>
      <c r="AP24163" s="28"/>
      <c r="AQ24163" s="28"/>
      <c r="AR24163" s="28"/>
      <c r="AS24163" s="28"/>
      <c r="AT24163" s="28"/>
      <c r="AU24163" s="28"/>
    </row>
    <row r="24164" spans="9:47">
      <c r="I24164" s="57"/>
      <c r="J24164" s="57"/>
      <c r="Y24164" s="28"/>
      <c r="Z24164" s="28"/>
      <c r="AA24164" s="28"/>
      <c r="AB24164" s="28"/>
      <c r="AC24164" s="28"/>
      <c r="AD24164" s="28"/>
      <c r="AE24164" s="28"/>
      <c r="AF24164" s="28"/>
      <c r="AG24164" s="28"/>
      <c r="AH24164" s="28"/>
      <c r="AI24164" s="28"/>
      <c r="AJ24164" s="28"/>
      <c r="AK24164" s="28"/>
      <c r="AL24164" s="28"/>
      <c r="AM24164" s="28"/>
      <c r="AN24164" s="28"/>
      <c r="AO24164" s="28"/>
      <c r="AP24164" s="28"/>
      <c r="AQ24164" s="28"/>
      <c r="AR24164" s="28"/>
      <c r="AS24164" s="28"/>
      <c r="AT24164" s="28"/>
      <c r="AU24164" s="28"/>
    </row>
    <row r="24165" spans="9:47">
      <c r="I24165" s="57"/>
      <c r="J24165" s="57"/>
      <c r="Y24165" s="28"/>
      <c r="Z24165" s="28"/>
      <c r="AA24165" s="28"/>
      <c r="AB24165" s="28"/>
      <c r="AC24165" s="28"/>
      <c r="AD24165" s="28"/>
      <c r="AE24165" s="28"/>
      <c r="AF24165" s="28"/>
      <c r="AG24165" s="28"/>
      <c r="AH24165" s="28"/>
      <c r="AI24165" s="28"/>
      <c r="AJ24165" s="28"/>
      <c r="AK24165" s="28"/>
      <c r="AL24165" s="28"/>
      <c r="AM24165" s="28"/>
      <c r="AN24165" s="28"/>
      <c r="AO24165" s="28"/>
      <c r="AP24165" s="28"/>
      <c r="AQ24165" s="28"/>
      <c r="AR24165" s="28"/>
      <c r="AS24165" s="28"/>
      <c r="AT24165" s="28"/>
      <c r="AU24165" s="28"/>
    </row>
    <row r="24166" spans="9:47">
      <c r="I24166" s="57"/>
      <c r="J24166" s="57"/>
      <c r="Y24166" s="28"/>
      <c r="Z24166" s="28"/>
      <c r="AA24166" s="28"/>
      <c r="AB24166" s="28"/>
      <c r="AC24166" s="28"/>
      <c r="AD24166" s="28"/>
      <c r="AE24166" s="28"/>
      <c r="AF24166" s="28"/>
      <c r="AG24166" s="28"/>
      <c r="AH24166" s="28"/>
      <c r="AI24166" s="28"/>
      <c r="AJ24166" s="28"/>
      <c r="AK24166" s="28"/>
      <c r="AL24166" s="28"/>
      <c r="AM24166" s="28"/>
      <c r="AN24166" s="28"/>
      <c r="AO24166" s="28"/>
      <c r="AP24166" s="28"/>
      <c r="AQ24166" s="28"/>
      <c r="AR24166" s="28"/>
      <c r="AS24166" s="28"/>
      <c r="AT24166" s="28"/>
      <c r="AU24166" s="28"/>
    </row>
    <row r="24167" spans="9:47">
      <c r="I24167" s="57"/>
      <c r="J24167" s="57"/>
      <c r="Y24167" s="28"/>
      <c r="Z24167" s="28"/>
      <c r="AA24167" s="28"/>
      <c r="AB24167" s="28"/>
      <c r="AC24167" s="28"/>
      <c r="AD24167" s="28"/>
      <c r="AE24167" s="28"/>
      <c r="AF24167" s="28"/>
      <c r="AG24167" s="28"/>
      <c r="AH24167" s="28"/>
      <c r="AI24167" s="28"/>
      <c r="AJ24167" s="28"/>
      <c r="AK24167" s="28"/>
      <c r="AL24167" s="28"/>
      <c r="AM24167" s="28"/>
      <c r="AN24167" s="28"/>
      <c r="AO24167" s="28"/>
      <c r="AP24167" s="28"/>
      <c r="AQ24167" s="28"/>
      <c r="AR24167" s="28"/>
      <c r="AS24167" s="28"/>
      <c r="AT24167" s="28"/>
      <c r="AU24167" s="28"/>
    </row>
    <row r="24168" spans="9:47">
      <c r="I24168" s="57"/>
      <c r="J24168" s="57"/>
      <c r="Y24168" s="28"/>
      <c r="Z24168" s="28"/>
      <c r="AA24168" s="28"/>
      <c r="AB24168" s="28"/>
      <c r="AC24168" s="28"/>
      <c r="AD24168" s="28"/>
      <c r="AE24168" s="28"/>
      <c r="AF24168" s="28"/>
      <c r="AG24168" s="28"/>
      <c r="AH24168" s="28"/>
      <c r="AI24168" s="28"/>
      <c r="AJ24168" s="28"/>
      <c r="AK24168" s="28"/>
      <c r="AL24168" s="28"/>
      <c r="AM24168" s="28"/>
      <c r="AN24168" s="28"/>
      <c r="AO24168" s="28"/>
      <c r="AP24168" s="28"/>
      <c r="AQ24168" s="28"/>
      <c r="AR24168" s="28"/>
      <c r="AS24168" s="28"/>
      <c r="AT24168" s="28"/>
      <c r="AU24168" s="28"/>
    </row>
    <row r="24169" spans="9:47">
      <c r="I24169" s="57"/>
      <c r="J24169" s="57"/>
      <c r="Y24169" s="28"/>
      <c r="Z24169" s="28"/>
      <c r="AA24169" s="28"/>
      <c r="AB24169" s="28"/>
      <c r="AC24169" s="28"/>
      <c r="AD24169" s="28"/>
      <c r="AE24169" s="28"/>
      <c r="AF24169" s="28"/>
      <c r="AG24169" s="28"/>
      <c r="AH24169" s="28"/>
      <c r="AI24169" s="28"/>
      <c r="AJ24169" s="28"/>
      <c r="AK24169" s="28"/>
      <c r="AL24169" s="28"/>
      <c r="AM24169" s="28"/>
      <c r="AN24169" s="28"/>
      <c r="AO24169" s="28"/>
      <c r="AP24169" s="28"/>
      <c r="AQ24169" s="28"/>
      <c r="AR24169" s="28"/>
      <c r="AS24169" s="28"/>
      <c r="AT24169" s="28"/>
      <c r="AU24169" s="28"/>
    </row>
    <row r="24170" spans="9:47">
      <c r="I24170" s="57"/>
      <c r="J24170" s="57"/>
      <c r="Y24170" s="28"/>
      <c r="Z24170" s="28"/>
      <c r="AA24170" s="28"/>
      <c r="AB24170" s="28"/>
      <c r="AC24170" s="28"/>
      <c r="AD24170" s="28"/>
      <c r="AE24170" s="28"/>
      <c r="AF24170" s="28"/>
      <c r="AG24170" s="28"/>
      <c r="AH24170" s="28"/>
      <c r="AI24170" s="28"/>
      <c r="AJ24170" s="28"/>
      <c r="AK24170" s="28"/>
      <c r="AL24170" s="28"/>
      <c r="AM24170" s="28"/>
      <c r="AN24170" s="28"/>
      <c r="AO24170" s="28"/>
      <c r="AP24170" s="28"/>
      <c r="AQ24170" s="28"/>
      <c r="AR24170" s="28"/>
      <c r="AS24170" s="28"/>
      <c r="AT24170" s="28"/>
      <c r="AU24170" s="28"/>
    </row>
    <row r="24171" spans="9:47">
      <c r="I24171" s="57"/>
      <c r="J24171" s="57"/>
      <c r="Y24171" s="28"/>
      <c r="Z24171" s="28"/>
      <c r="AA24171" s="28"/>
      <c r="AB24171" s="28"/>
      <c r="AC24171" s="28"/>
      <c r="AD24171" s="28"/>
      <c r="AE24171" s="28"/>
      <c r="AF24171" s="28"/>
      <c r="AG24171" s="28"/>
      <c r="AH24171" s="28"/>
      <c r="AI24171" s="28"/>
      <c r="AJ24171" s="28"/>
      <c r="AK24171" s="28"/>
      <c r="AL24171" s="28"/>
      <c r="AM24171" s="28"/>
      <c r="AN24171" s="28"/>
      <c r="AO24171" s="28"/>
      <c r="AP24171" s="28"/>
      <c r="AQ24171" s="28"/>
      <c r="AR24171" s="28"/>
      <c r="AS24171" s="28"/>
      <c r="AT24171" s="28"/>
      <c r="AU24171" s="28"/>
    </row>
    <row r="24172" spans="9:47">
      <c r="I24172" s="57"/>
      <c r="J24172" s="57"/>
      <c r="Y24172" s="28"/>
      <c r="Z24172" s="28"/>
      <c r="AA24172" s="28"/>
      <c r="AB24172" s="28"/>
      <c r="AC24172" s="28"/>
      <c r="AD24172" s="28"/>
      <c r="AE24172" s="28"/>
      <c r="AF24172" s="28"/>
      <c r="AG24172" s="28"/>
      <c r="AH24172" s="28"/>
      <c r="AI24172" s="28"/>
      <c r="AJ24172" s="28"/>
      <c r="AK24172" s="28"/>
      <c r="AL24172" s="28"/>
      <c r="AM24172" s="28"/>
      <c r="AN24172" s="28"/>
      <c r="AO24172" s="28"/>
      <c r="AP24172" s="28"/>
      <c r="AQ24172" s="28"/>
      <c r="AR24172" s="28"/>
      <c r="AS24172" s="28"/>
      <c r="AT24172" s="28"/>
      <c r="AU24172" s="28"/>
    </row>
    <row r="24173" spans="9:47">
      <c r="I24173" s="57"/>
      <c r="J24173" s="57"/>
      <c r="Y24173" s="28"/>
      <c r="Z24173" s="28"/>
      <c r="AA24173" s="28"/>
      <c r="AB24173" s="28"/>
      <c r="AC24173" s="28"/>
      <c r="AD24173" s="28"/>
      <c r="AE24173" s="28"/>
      <c r="AF24173" s="28"/>
      <c r="AG24173" s="28"/>
      <c r="AH24173" s="28"/>
      <c r="AI24173" s="28"/>
      <c r="AJ24173" s="28"/>
      <c r="AK24173" s="28"/>
      <c r="AL24173" s="28"/>
      <c r="AM24173" s="28"/>
      <c r="AN24173" s="28"/>
      <c r="AO24173" s="28"/>
      <c r="AP24173" s="28"/>
      <c r="AQ24173" s="28"/>
      <c r="AR24173" s="28"/>
      <c r="AS24173" s="28"/>
      <c r="AT24173" s="28"/>
      <c r="AU24173" s="28"/>
    </row>
    <row r="24174" spans="9:47">
      <c r="I24174" s="57"/>
      <c r="J24174" s="57"/>
      <c r="Y24174" s="28"/>
      <c r="Z24174" s="28"/>
      <c r="AA24174" s="28"/>
      <c r="AB24174" s="28"/>
      <c r="AC24174" s="28"/>
      <c r="AD24174" s="28"/>
      <c r="AE24174" s="28"/>
      <c r="AF24174" s="28"/>
      <c r="AG24174" s="28"/>
      <c r="AH24174" s="28"/>
      <c r="AI24174" s="28"/>
      <c r="AJ24174" s="28"/>
      <c r="AK24174" s="28"/>
      <c r="AL24174" s="28"/>
      <c r="AM24174" s="28"/>
      <c r="AN24174" s="28"/>
      <c r="AO24174" s="28"/>
      <c r="AP24174" s="28"/>
      <c r="AQ24174" s="28"/>
      <c r="AR24174" s="28"/>
      <c r="AS24174" s="28"/>
      <c r="AT24174" s="28"/>
      <c r="AU24174" s="28"/>
    </row>
    <row r="24175" spans="9:47">
      <c r="I24175" s="57"/>
      <c r="J24175" s="57"/>
      <c r="Y24175" s="28"/>
      <c r="Z24175" s="28"/>
      <c r="AA24175" s="28"/>
      <c r="AB24175" s="28"/>
      <c r="AC24175" s="28"/>
      <c r="AD24175" s="28"/>
      <c r="AE24175" s="28"/>
      <c r="AF24175" s="28"/>
      <c r="AG24175" s="28"/>
      <c r="AH24175" s="28"/>
      <c r="AI24175" s="28"/>
      <c r="AJ24175" s="28"/>
      <c r="AK24175" s="28"/>
      <c r="AL24175" s="28"/>
      <c r="AM24175" s="28"/>
      <c r="AN24175" s="28"/>
      <c r="AO24175" s="28"/>
      <c r="AP24175" s="28"/>
      <c r="AQ24175" s="28"/>
      <c r="AR24175" s="28"/>
      <c r="AS24175" s="28"/>
      <c r="AT24175" s="28"/>
      <c r="AU24175" s="28"/>
    </row>
    <row r="24176" spans="9:47">
      <c r="I24176" s="57"/>
      <c r="J24176" s="57"/>
      <c r="Y24176" s="28"/>
      <c r="Z24176" s="28"/>
      <c r="AA24176" s="28"/>
      <c r="AB24176" s="28"/>
      <c r="AC24176" s="28"/>
      <c r="AD24176" s="28"/>
      <c r="AE24176" s="28"/>
      <c r="AF24176" s="28"/>
      <c r="AG24176" s="28"/>
      <c r="AH24176" s="28"/>
      <c r="AI24176" s="28"/>
      <c r="AJ24176" s="28"/>
      <c r="AK24176" s="28"/>
      <c r="AL24176" s="28"/>
      <c r="AM24176" s="28"/>
      <c r="AN24176" s="28"/>
      <c r="AO24176" s="28"/>
      <c r="AP24176" s="28"/>
      <c r="AQ24176" s="28"/>
      <c r="AR24176" s="28"/>
      <c r="AS24176" s="28"/>
      <c r="AT24176" s="28"/>
      <c r="AU24176" s="28"/>
    </row>
    <row r="24177" spans="9:47">
      <c r="I24177" s="57"/>
      <c r="J24177" s="57"/>
      <c r="Y24177" s="28"/>
      <c r="Z24177" s="28"/>
      <c r="AA24177" s="28"/>
      <c r="AB24177" s="28"/>
      <c r="AC24177" s="28"/>
      <c r="AD24177" s="28"/>
      <c r="AE24177" s="28"/>
      <c r="AF24177" s="28"/>
      <c r="AG24177" s="28"/>
      <c r="AH24177" s="28"/>
      <c r="AI24177" s="28"/>
      <c r="AJ24177" s="28"/>
      <c r="AK24177" s="28"/>
      <c r="AL24177" s="28"/>
      <c r="AM24177" s="28"/>
      <c r="AN24177" s="28"/>
      <c r="AO24177" s="28"/>
      <c r="AP24177" s="28"/>
      <c r="AQ24177" s="28"/>
      <c r="AR24177" s="28"/>
      <c r="AS24177" s="28"/>
      <c r="AT24177" s="28"/>
      <c r="AU24177" s="28"/>
    </row>
    <row r="24178" spans="9:47">
      <c r="I24178" s="57"/>
      <c r="J24178" s="57"/>
      <c r="Y24178" s="28"/>
      <c r="Z24178" s="28"/>
      <c r="AA24178" s="28"/>
      <c r="AB24178" s="28"/>
      <c r="AC24178" s="28"/>
      <c r="AD24178" s="28"/>
      <c r="AE24178" s="28"/>
      <c r="AF24178" s="28"/>
      <c r="AG24178" s="28"/>
      <c r="AH24178" s="28"/>
      <c r="AI24178" s="28"/>
      <c r="AJ24178" s="28"/>
      <c r="AK24178" s="28"/>
      <c r="AL24178" s="28"/>
      <c r="AM24178" s="28"/>
      <c r="AN24178" s="28"/>
      <c r="AO24178" s="28"/>
      <c r="AP24178" s="28"/>
      <c r="AQ24178" s="28"/>
      <c r="AR24178" s="28"/>
      <c r="AS24178" s="28"/>
      <c r="AT24178" s="28"/>
      <c r="AU24178" s="28"/>
    </row>
    <row r="24179" spans="9:47">
      <c r="I24179" s="57"/>
      <c r="J24179" s="57"/>
      <c r="Y24179" s="28"/>
      <c r="Z24179" s="28"/>
      <c r="AA24179" s="28"/>
      <c r="AB24179" s="28"/>
      <c r="AC24179" s="28"/>
      <c r="AD24179" s="28"/>
      <c r="AE24179" s="28"/>
      <c r="AF24179" s="28"/>
      <c r="AG24179" s="28"/>
      <c r="AH24179" s="28"/>
      <c r="AI24179" s="28"/>
      <c r="AJ24179" s="28"/>
      <c r="AK24179" s="28"/>
      <c r="AL24179" s="28"/>
      <c r="AM24179" s="28"/>
      <c r="AN24179" s="28"/>
      <c r="AO24179" s="28"/>
      <c r="AP24179" s="28"/>
      <c r="AQ24179" s="28"/>
      <c r="AR24179" s="28"/>
      <c r="AS24179" s="28"/>
      <c r="AT24179" s="28"/>
      <c r="AU24179" s="28"/>
    </row>
    <row r="24180" spans="9:47">
      <c r="I24180" s="57"/>
      <c r="J24180" s="57"/>
      <c r="Y24180" s="28"/>
      <c r="Z24180" s="28"/>
      <c r="AA24180" s="28"/>
      <c r="AB24180" s="28"/>
      <c r="AC24180" s="28"/>
      <c r="AD24180" s="28"/>
      <c r="AE24180" s="28"/>
      <c r="AF24180" s="28"/>
      <c r="AG24180" s="28"/>
      <c r="AH24180" s="28"/>
      <c r="AI24180" s="28"/>
      <c r="AJ24180" s="28"/>
      <c r="AK24180" s="28"/>
      <c r="AL24180" s="28"/>
      <c r="AM24180" s="28"/>
      <c r="AN24180" s="28"/>
      <c r="AO24180" s="28"/>
      <c r="AP24180" s="28"/>
      <c r="AQ24180" s="28"/>
      <c r="AR24180" s="28"/>
      <c r="AS24180" s="28"/>
      <c r="AT24180" s="28"/>
      <c r="AU24180" s="28"/>
    </row>
    <row r="24181" spans="9:47">
      <c r="I24181" s="57"/>
      <c r="J24181" s="57"/>
      <c r="Y24181" s="28"/>
      <c r="Z24181" s="28"/>
      <c r="AA24181" s="28"/>
      <c r="AB24181" s="28"/>
      <c r="AC24181" s="28"/>
      <c r="AD24181" s="28"/>
      <c r="AE24181" s="28"/>
      <c r="AF24181" s="28"/>
      <c r="AG24181" s="28"/>
      <c r="AH24181" s="28"/>
      <c r="AI24181" s="28"/>
      <c r="AJ24181" s="28"/>
      <c r="AK24181" s="28"/>
      <c r="AL24181" s="28"/>
      <c r="AM24181" s="28"/>
      <c r="AN24181" s="28"/>
      <c r="AO24181" s="28"/>
      <c r="AP24181" s="28"/>
      <c r="AQ24181" s="28"/>
      <c r="AR24181" s="28"/>
      <c r="AS24181" s="28"/>
      <c r="AT24181" s="28"/>
      <c r="AU24181" s="28"/>
    </row>
    <row r="24182" spans="9:47">
      <c r="I24182" s="57"/>
      <c r="J24182" s="57"/>
      <c r="Y24182" s="28"/>
      <c r="Z24182" s="28"/>
      <c r="AA24182" s="28"/>
      <c r="AB24182" s="28"/>
      <c r="AC24182" s="28"/>
      <c r="AD24182" s="28"/>
      <c r="AE24182" s="28"/>
      <c r="AF24182" s="28"/>
      <c r="AG24182" s="28"/>
      <c r="AH24182" s="28"/>
      <c r="AI24182" s="28"/>
      <c r="AJ24182" s="28"/>
      <c r="AK24182" s="28"/>
      <c r="AL24182" s="28"/>
      <c r="AM24182" s="28"/>
      <c r="AN24182" s="28"/>
      <c r="AO24182" s="28"/>
      <c r="AP24182" s="28"/>
      <c r="AQ24182" s="28"/>
      <c r="AR24182" s="28"/>
      <c r="AS24182" s="28"/>
      <c r="AT24182" s="28"/>
      <c r="AU24182" s="28"/>
    </row>
    <row r="24183" spans="9:47">
      <c r="I24183" s="57"/>
      <c r="J24183" s="57"/>
      <c r="Y24183" s="28"/>
      <c r="Z24183" s="28"/>
      <c r="AA24183" s="28"/>
      <c r="AB24183" s="28"/>
      <c r="AC24183" s="28"/>
      <c r="AD24183" s="28"/>
      <c r="AE24183" s="28"/>
      <c r="AF24183" s="28"/>
      <c r="AG24183" s="28"/>
      <c r="AH24183" s="28"/>
      <c r="AI24183" s="28"/>
      <c r="AJ24183" s="28"/>
      <c r="AK24183" s="28"/>
      <c r="AL24183" s="28"/>
      <c r="AM24183" s="28"/>
      <c r="AN24183" s="28"/>
      <c r="AO24183" s="28"/>
      <c r="AP24183" s="28"/>
      <c r="AQ24183" s="28"/>
      <c r="AR24183" s="28"/>
      <c r="AS24183" s="28"/>
      <c r="AT24183" s="28"/>
      <c r="AU24183" s="28"/>
    </row>
    <row r="24184" spans="9:47">
      <c r="I24184" s="57"/>
      <c r="J24184" s="57"/>
      <c r="Y24184" s="28"/>
      <c r="Z24184" s="28"/>
      <c r="AA24184" s="28"/>
      <c r="AB24184" s="28"/>
      <c r="AC24184" s="28"/>
      <c r="AD24184" s="28"/>
      <c r="AE24184" s="28"/>
      <c r="AF24184" s="28"/>
      <c r="AG24184" s="28"/>
      <c r="AH24184" s="28"/>
      <c r="AI24184" s="28"/>
      <c r="AJ24184" s="28"/>
      <c r="AK24184" s="28"/>
      <c r="AL24184" s="28"/>
      <c r="AM24184" s="28"/>
      <c r="AN24184" s="28"/>
      <c r="AO24184" s="28"/>
      <c r="AP24184" s="28"/>
      <c r="AQ24184" s="28"/>
      <c r="AR24184" s="28"/>
      <c r="AS24184" s="28"/>
      <c r="AT24184" s="28"/>
      <c r="AU24184" s="28"/>
    </row>
    <row r="24185" spans="9:47">
      <c r="I24185" s="57"/>
      <c r="J24185" s="57"/>
      <c r="Y24185" s="28"/>
      <c r="Z24185" s="28"/>
      <c r="AA24185" s="28"/>
      <c r="AB24185" s="28"/>
      <c r="AC24185" s="28"/>
      <c r="AD24185" s="28"/>
      <c r="AE24185" s="28"/>
      <c r="AF24185" s="28"/>
      <c r="AG24185" s="28"/>
      <c r="AH24185" s="28"/>
      <c r="AI24185" s="28"/>
      <c r="AJ24185" s="28"/>
      <c r="AK24185" s="28"/>
      <c r="AL24185" s="28"/>
      <c r="AM24185" s="28"/>
      <c r="AN24185" s="28"/>
      <c r="AO24185" s="28"/>
      <c r="AP24185" s="28"/>
      <c r="AQ24185" s="28"/>
      <c r="AR24185" s="28"/>
      <c r="AS24185" s="28"/>
      <c r="AT24185" s="28"/>
      <c r="AU24185" s="28"/>
    </row>
    <row r="24186" spans="9:47">
      <c r="I24186" s="57"/>
      <c r="J24186" s="57"/>
      <c r="Y24186" s="28"/>
      <c r="Z24186" s="28"/>
      <c r="AA24186" s="28"/>
      <c r="AB24186" s="28"/>
      <c r="AC24186" s="28"/>
      <c r="AD24186" s="28"/>
      <c r="AE24186" s="28"/>
      <c r="AF24186" s="28"/>
      <c r="AG24186" s="28"/>
      <c r="AH24186" s="28"/>
      <c r="AI24186" s="28"/>
      <c r="AJ24186" s="28"/>
      <c r="AK24186" s="28"/>
      <c r="AL24186" s="28"/>
      <c r="AM24186" s="28"/>
      <c r="AN24186" s="28"/>
      <c r="AO24186" s="28"/>
      <c r="AP24186" s="28"/>
      <c r="AQ24186" s="28"/>
      <c r="AR24186" s="28"/>
      <c r="AS24186" s="28"/>
      <c r="AT24186" s="28"/>
      <c r="AU24186" s="28"/>
    </row>
    <row r="24187" spans="9:47">
      <c r="I24187" s="57"/>
      <c r="J24187" s="57"/>
      <c r="Y24187" s="28"/>
      <c r="Z24187" s="28"/>
      <c r="AA24187" s="28"/>
      <c r="AB24187" s="28"/>
      <c r="AC24187" s="28"/>
      <c r="AD24187" s="28"/>
      <c r="AE24187" s="28"/>
      <c r="AF24187" s="28"/>
      <c r="AG24187" s="28"/>
      <c r="AH24187" s="28"/>
      <c r="AI24187" s="28"/>
      <c r="AJ24187" s="28"/>
      <c r="AK24187" s="28"/>
      <c r="AL24187" s="28"/>
      <c r="AM24187" s="28"/>
      <c r="AN24187" s="28"/>
      <c r="AO24187" s="28"/>
      <c r="AP24187" s="28"/>
      <c r="AQ24187" s="28"/>
      <c r="AR24187" s="28"/>
      <c r="AS24187" s="28"/>
      <c r="AT24187" s="28"/>
      <c r="AU24187" s="28"/>
    </row>
    <row r="24188" spans="9:47">
      <c r="I24188" s="57"/>
      <c r="J24188" s="57"/>
      <c r="Y24188" s="28"/>
      <c r="Z24188" s="28"/>
      <c r="AA24188" s="28"/>
      <c r="AB24188" s="28"/>
      <c r="AC24188" s="28"/>
      <c r="AD24188" s="28"/>
      <c r="AE24188" s="28"/>
      <c r="AF24188" s="28"/>
      <c r="AG24188" s="28"/>
      <c r="AH24188" s="28"/>
      <c r="AI24188" s="28"/>
      <c r="AJ24188" s="28"/>
      <c r="AK24188" s="28"/>
      <c r="AL24188" s="28"/>
      <c r="AM24188" s="28"/>
      <c r="AN24188" s="28"/>
      <c r="AO24188" s="28"/>
      <c r="AP24188" s="28"/>
      <c r="AQ24188" s="28"/>
      <c r="AR24188" s="28"/>
      <c r="AS24188" s="28"/>
      <c r="AT24188" s="28"/>
      <c r="AU24188" s="28"/>
    </row>
    <row r="24189" spans="9:47">
      <c r="I24189" s="57"/>
      <c r="J24189" s="57"/>
      <c r="Y24189" s="28"/>
      <c r="Z24189" s="28"/>
      <c r="AA24189" s="28"/>
      <c r="AB24189" s="28"/>
      <c r="AC24189" s="28"/>
      <c r="AD24189" s="28"/>
      <c r="AE24189" s="28"/>
      <c r="AF24189" s="28"/>
      <c r="AG24189" s="28"/>
      <c r="AH24189" s="28"/>
      <c r="AI24189" s="28"/>
      <c r="AJ24189" s="28"/>
      <c r="AK24189" s="28"/>
      <c r="AL24189" s="28"/>
      <c r="AM24189" s="28"/>
      <c r="AN24189" s="28"/>
      <c r="AO24189" s="28"/>
      <c r="AP24189" s="28"/>
      <c r="AQ24189" s="28"/>
      <c r="AR24189" s="28"/>
      <c r="AS24189" s="28"/>
      <c r="AT24189" s="28"/>
      <c r="AU24189" s="28"/>
    </row>
    <row r="24190" spans="9:47">
      <c r="I24190" s="57"/>
      <c r="J24190" s="57"/>
      <c r="Y24190" s="28"/>
      <c r="Z24190" s="28"/>
      <c r="AA24190" s="28"/>
      <c r="AB24190" s="28"/>
      <c r="AC24190" s="28"/>
      <c r="AD24190" s="28"/>
      <c r="AE24190" s="28"/>
      <c r="AF24190" s="28"/>
      <c r="AG24190" s="28"/>
      <c r="AH24190" s="28"/>
      <c r="AI24190" s="28"/>
      <c r="AJ24190" s="28"/>
      <c r="AK24190" s="28"/>
      <c r="AL24190" s="28"/>
      <c r="AM24190" s="28"/>
      <c r="AN24190" s="28"/>
      <c r="AO24190" s="28"/>
      <c r="AP24190" s="28"/>
      <c r="AQ24190" s="28"/>
      <c r="AR24190" s="28"/>
      <c r="AS24190" s="28"/>
      <c r="AT24190" s="28"/>
      <c r="AU24190" s="28"/>
    </row>
    <row r="24191" spans="9:47">
      <c r="I24191" s="57"/>
      <c r="J24191" s="57"/>
      <c r="Y24191" s="28"/>
      <c r="Z24191" s="28"/>
      <c r="AA24191" s="28"/>
      <c r="AB24191" s="28"/>
      <c r="AC24191" s="28"/>
      <c r="AD24191" s="28"/>
      <c r="AE24191" s="28"/>
      <c r="AF24191" s="28"/>
      <c r="AG24191" s="28"/>
      <c r="AH24191" s="28"/>
      <c r="AI24191" s="28"/>
      <c r="AJ24191" s="28"/>
      <c r="AK24191" s="28"/>
      <c r="AL24191" s="28"/>
      <c r="AM24191" s="28"/>
      <c r="AN24191" s="28"/>
      <c r="AO24191" s="28"/>
      <c r="AP24191" s="28"/>
      <c r="AQ24191" s="28"/>
      <c r="AR24191" s="28"/>
      <c r="AS24191" s="28"/>
      <c r="AT24191" s="28"/>
      <c r="AU24191" s="28"/>
    </row>
    <row r="24192" spans="9:47">
      <c r="I24192" s="57"/>
      <c r="J24192" s="57"/>
      <c r="Y24192" s="28"/>
      <c r="Z24192" s="28"/>
      <c r="AA24192" s="28"/>
      <c r="AB24192" s="28"/>
      <c r="AC24192" s="28"/>
      <c r="AD24192" s="28"/>
      <c r="AE24192" s="28"/>
      <c r="AF24192" s="28"/>
      <c r="AG24192" s="28"/>
      <c r="AH24192" s="28"/>
      <c r="AI24192" s="28"/>
      <c r="AJ24192" s="28"/>
      <c r="AK24192" s="28"/>
      <c r="AL24192" s="28"/>
      <c r="AM24192" s="28"/>
      <c r="AN24192" s="28"/>
      <c r="AO24192" s="28"/>
      <c r="AP24192" s="28"/>
      <c r="AQ24192" s="28"/>
      <c r="AR24192" s="28"/>
      <c r="AS24192" s="28"/>
      <c r="AT24192" s="28"/>
      <c r="AU24192" s="28"/>
    </row>
    <row r="24193" spans="9:47">
      <c r="I24193" s="57"/>
      <c r="J24193" s="57"/>
      <c r="Y24193" s="28"/>
      <c r="Z24193" s="28"/>
      <c r="AA24193" s="28"/>
      <c r="AB24193" s="28"/>
      <c r="AC24193" s="28"/>
      <c r="AD24193" s="28"/>
      <c r="AE24193" s="28"/>
      <c r="AF24193" s="28"/>
      <c r="AG24193" s="28"/>
      <c r="AH24193" s="28"/>
      <c r="AI24193" s="28"/>
      <c r="AJ24193" s="28"/>
      <c r="AK24193" s="28"/>
      <c r="AL24193" s="28"/>
      <c r="AM24193" s="28"/>
      <c r="AN24193" s="28"/>
      <c r="AO24193" s="28"/>
      <c r="AP24193" s="28"/>
      <c r="AQ24193" s="28"/>
      <c r="AR24193" s="28"/>
      <c r="AS24193" s="28"/>
      <c r="AT24193" s="28"/>
      <c r="AU24193" s="28"/>
    </row>
    <row r="24194" spans="9:47">
      <c r="I24194" s="57"/>
      <c r="J24194" s="57"/>
      <c r="Y24194" s="28"/>
      <c r="Z24194" s="28"/>
      <c r="AA24194" s="28"/>
      <c r="AB24194" s="28"/>
      <c r="AC24194" s="28"/>
      <c r="AD24194" s="28"/>
      <c r="AE24194" s="28"/>
      <c r="AF24194" s="28"/>
      <c r="AG24194" s="28"/>
      <c r="AH24194" s="28"/>
      <c r="AI24194" s="28"/>
      <c r="AJ24194" s="28"/>
      <c r="AK24194" s="28"/>
      <c r="AL24194" s="28"/>
      <c r="AM24194" s="28"/>
      <c r="AN24194" s="28"/>
      <c r="AO24194" s="28"/>
      <c r="AP24194" s="28"/>
      <c r="AQ24194" s="28"/>
      <c r="AR24194" s="28"/>
      <c r="AS24194" s="28"/>
      <c r="AT24194" s="28"/>
      <c r="AU24194" s="28"/>
    </row>
    <row r="24195" spans="9:47">
      <c r="I24195" s="57"/>
      <c r="J24195" s="57"/>
      <c r="Y24195" s="28"/>
      <c r="Z24195" s="28"/>
      <c r="AA24195" s="28"/>
      <c r="AB24195" s="28"/>
      <c r="AC24195" s="28"/>
      <c r="AD24195" s="28"/>
      <c r="AE24195" s="28"/>
      <c r="AF24195" s="28"/>
      <c r="AG24195" s="28"/>
      <c r="AH24195" s="28"/>
      <c r="AI24195" s="28"/>
      <c r="AJ24195" s="28"/>
      <c r="AK24195" s="28"/>
      <c r="AL24195" s="28"/>
      <c r="AM24195" s="28"/>
      <c r="AN24195" s="28"/>
      <c r="AO24195" s="28"/>
      <c r="AP24195" s="28"/>
      <c r="AQ24195" s="28"/>
      <c r="AR24195" s="28"/>
      <c r="AS24195" s="28"/>
      <c r="AT24195" s="28"/>
      <c r="AU24195" s="28"/>
    </row>
    <row r="24196" spans="9:47">
      <c r="I24196" s="57"/>
      <c r="J24196" s="57"/>
      <c r="Y24196" s="28"/>
      <c r="Z24196" s="28"/>
      <c r="AA24196" s="28"/>
      <c r="AB24196" s="28"/>
      <c r="AC24196" s="28"/>
      <c r="AD24196" s="28"/>
      <c r="AE24196" s="28"/>
      <c r="AF24196" s="28"/>
      <c r="AG24196" s="28"/>
      <c r="AH24196" s="28"/>
      <c r="AI24196" s="28"/>
      <c r="AJ24196" s="28"/>
      <c r="AK24196" s="28"/>
      <c r="AL24196" s="28"/>
      <c r="AM24196" s="28"/>
      <c r="AN24196" s="28"/>
      <c r="AO24196" s="28"/>
      <c r="AP24196" s="28"/>
      <c r="AQ24196" s="28"/>
      <c r="AR24196" s="28"/>
      <c r="AS24196" s="28"/>
      <c r="AT24196" s="28"/>
      <c r="AU24196" s="28"/>
    </row>
    <row r="24197" spans="9:47">
      <c r="I24197" s="57"/>
      <c r="J24197" s="57"/>
      <c r="Y24197" s="28"/>
      <c r="Z24197" s="28"/>
      <c r="AA24197" s="28"/>
      <c r="AB24197" s="28"/>
      <c r="AC24197" s="28"/>
      <c r="AD24197" s="28"/>
      <c r="AE24197" s="28"/>
      <c r="AF24197" s="28"/>
      <c r="AG24197" s="28"/>
      <c r="AH24197" s="28"/>
      <c r="AI24197" s="28"/>
      <c r="AJ24197" s="28"/>
      <c r="AK24197" s="28"/>
      <c r="AL24197" s="28"/>
      <c r="AM24197" s="28"/>
      <c r="AN24197" s="28"/>
      <c r="AO24197" s="28"/>
      <c r="AP24197" s="28"/>
      <c r="AQ24197" s="28"/>
      <c r="AR24197" s="28"/>
      <c r="AS24197" s="28"/>
      <c r="AT24197" s="28"/>
      <c r="AU24197" s="28"/>
    </row>
    <row r="24198" spans="9:47">
      <c r="I24198" s="57"/>
      <c r="J24198" s="57"/>
      <c r="Y24198" s="28"/>
      <c r="Z24198" s="28"/>
      <c r="AA24198" s="28"/>
      <c r="AB24198" s="28"/>
      <c r="AC24198" s="28"/>
      <c r="AD24198" s="28"/>
      <c r="AE24198" s="28"/>
      <c r="AF24198" s="28"/>
      <c r="AG24198" s="28"/>
      <c r="AH24198" s="28"/>
      <c r="AI24198" s="28"/>
      <c r="AJ24198" s="28"/>
      <c r="AK24198" s="28"/>
      <c r="AL24198" s="28"/>
      <c r="AM24198" s="28"/>
      <c r="AN24198" s="28"/>
      <c r="AO24198" s="28"/>
      <c r="AP24198" s="28"/>
      <c r="AQ24198" s="28"/>
      <c r="AR24198" s="28"/>
      <c r="AS24198" s="28"/>
      <c r="AT24198" s="28"/>
      <c r="AU24198" s="28"/>
    </row>
    <row r="24199" spans="9:47">
      <c r="I24199" s="57"/>
      <c r="J24199" s="57"/>
      <c r="Y24199" s="28"/>
      <c r="Z24199" s="28"/>
      <c r="AA24199" s="28"/>
      <c r="AB24199" s="28"/>
      <c r="AC24199" s="28"/>
      <c r="AD24199" s="28"/>
      <c r="AE24199" s="28"/>
      <c r="AF24199" s="28"/>
      <c r="AG24199" s="28"/>
      <c r="AH24199" s="28"/>
      <c r="AI24199" s="28"/>
      <c r="AJ24199" s="28"/>
      <c r="AK24199" s="28"/>
      <c r="AL24199" s="28"/>
      <c r="AM24199" s="28"/>
      <c r="AN24199" s="28"/>
      <c r="AO24199" s="28"/>
      <c r="AP24199" s="28"/>
      <c r="AQ24199" s="28"/>
      <c r="AR24199" s="28"/>
      <c r="AS24199" s="28"/>
      <c r="AT24199" s="28"/>
      <c r="AU24199" s="28"/>
    </row>
    <row r="24200" spans="9:47">
      <c r="I24200" s="57"/>
      <c r="J24200" s="57"/>
      <c r="Y24200" s="28"/>
      <c r="Z24200" s="28"/>
      <c r="AA24200" s="28"/>
      <c r="AB24200" s="28"/>
      <c r="AC24200" s="28"/>
      <c r="AD24200" s="28"/>
      <c r="AE24200" s="28"/>
      <c r="AF24200" s="28"/>
      <c r="AG24200" s="28"/>
      <c r="AH24200" s="28"/>
      <c r="AI24200" s="28"/>
      <c r="AJ24200" s="28"/>
      <c r="AK24200" s="28"/>
      <c r="AL24200" s="28"/>
      <c r="AM24200" s="28"/>
      <c r="AN24200" s="28"/>
      <c r="AO24200" s="28"/>
      <c r="AP24200" s="28"/>
      <c r="AQ24200" s="28"/>
      <c r="AR24200" s="28"/>
      <c r="AS24200" s="28"/>
      <c r="AT24200" s="28"/>
      <c r="AU24200" s="28"/>
    </row>
    <row r="24201" spans="9:47">
      <c r="I24201" s="57"/>
      <c r="J24201" s="57"/>
      <c r="Y24201" s="28"/>
      <c r="Z24201" s="28"/>
      <c r="AA24201" s="28"/>
      <c r="AB24201" s="28"/>
      <c r="AC24201" s="28"/>
      <c r="AD24201" s="28"/>
      <c r="AE24201" s="28"/>
      <c r="AF24201" s="28"/>
      <c r="AG24201" s="28"/>
      <c r="AH24201" s="28"/>
      <c r="AI24201" s="28"/>
      <c r="AJ24201" s="28"/>
      <c r="AK24201" s="28"/>
      <c r="AL24201" s="28"/>
      <c r="AM24201" s="28"/>
      <c r="AN24201" s="28"/>
      <c r="AO24201" s="28"/>
      <c r="AP24201" s="28"/>
      <c r="AQ24201" s="28"/>
      <c r="AR24201" s="28"/>
      <c r="AS24201" s="28"/>
      <c r="AT24201" s="28"/>
      <c r="AU24201" s="28"/>
    </row>
    <row r="24202" spans="9:47">
      <c r="I24202" s="57"/>
      <c r="J24202" s="57"/>
      <c r="Y24202" s="28"/>
      <c r="Z24202" s="28"/>
      <c r="AA24202" s="28"/>
      <c r="AB24202" s="28"/>
      <c r="AC24202" s="28"/>
      <c r="AD24202" s="28"/>
      <c r="AE24202" s="28"/>
      <c r="AF24202" s="28"/>
      <c r="AG24202" s="28"/>
      <c r="AH24202" s="28"/>
      <c r="AI24202" s="28"/>
      <c r="AJ24202" s="28"/>
      <c r="AK24202" s="28"/>
      <c r="AL24202" s="28"/>
      <c r="AM24202" s="28"/>
      <c r="AN24202" s="28"/>
      <c r="AO24202" s="28"/>
      <c r="AP24202" s="28"/>
      <c r="AQ24202" s="28"/>
      <c r="AR24202" s="28"/>
      <c r="AS24202" s="28"/>
      <c r="AT24202" s="28"/>
      <c r="AU24202" s="28"/>
    </row>
    <row r="24203" spans="9:47">
      <c r="I24203" s="57"/>
      <c r="J24203" s="57"/>
      <c r="Y24203" s="28"/>
      <c r="Z24203" s="28"/>
      <c r="AA24203" s="28"/>
      <c r="AB24203" s="28"/>
      <c r="AC24203" s="28"/>
      <c r="AD24203" s="28"/>
      <c r="AE24203" s="28"/>
      <c r="AF24203" s="28"/>
      <c r="AG24203" s="28"/>
      <c r="AH24203" s="28"/>
      <c r="AI24203" s="28"/>
      <c r="AJ24203" s="28"/>
      <c r="AK24203" s="28"/>
      <c r="AL24203" s="28"/>
      <c r="AM24203" s="28"/>
      <c r="AN24203" s="28"/>
      <c r="AO24203" s="28"/>
      <c r="AP24203" s="28"/>
      <c r="AQ24203" s="28"/>
      <c r="AR24203" s="28"/>
      <c r="AS24203" s="28"/>
      <c r="AT24203" s="28"/>
      <c r="AU24203" s="28"/>
    </row>
    <row r="24204" spans="9:47">
      <c r="I24204" s="57"/>
      <c r="J24204" s="57"/>
      <c r="Y24204" s="28"/>
      <c r="Z24204" s="28"/>
      <c r="AA24204" s="28"/>
      <c r="AB24204" s="28"/>
      <c r="AC24204" s="28"/>
      <c r="AD24204" s="28"/>
      <c r="AE24204" s="28"/>
      <c r="AF24204" s="28"/>
      <c r="AG24204" s="28"/>
      <c r="AH24204" s="28"/>
      <c r="AI24204" s="28"/>
      <c r="AJ24204" s="28"/>
      <c r="AK24204" s="28"/>
      <c r="AL24204" s="28"/>
      <c r="AM24204" s="28"/>
      <c r="AN24204" s="28"/>
      <c r="AO24204" s="28"/>
      <c r="AP24204" s="28"/>
      <c r="AQ24204" s="28"/>
      <c r="AR24204" s="28"/>
      <c r="AS24204" s="28"/>
      <c r="AT24204" s="28"/>
      <c r="AU24204" s="28"/>
    </row>
    <row r="24205" spans="9:47">
      <c r="I24205" s="57"/>
      <c r="J24205" s="57"/>
      <c r="Y24205" s="28"/>
      <c r="Z24205" s="28"/>
      <c r="AA24205" s="28"/>
      <c r="AB24205" s="28"/>
      <c r="AC24205" s="28"/>
      <c r="AD24205" s="28"/>
      <c r="AE24205" s="28"/>
      <c r="AF24205" s="28"/>
      <c r="AG24205" s="28"/>
      <c r="AH24205" s="28"/>
      <c r="AI24205" s="28"/>
      <c r="AJ24205" s="28"/>
      <c r="AK24205" s="28"/>
      <c r="AL24205" s="28"/>
      <c r="AM24205" s="28"/>
      <c r="AN24205" s="28"/>
      <c r="AO24205" s="28"/>
      <c r="AP24205" s="28"/>
      <c r="AQ24205" s="28"/>
      <c r="AR24205" s="28"/>
      <c r="AS24205" s="28"/>
      <c r="AT24205" s="28"/>
      <c r="AU24205" s="28"/>
    </row>
    <row r="24206" spans="9:47">
      <c r="I24206" s="57"/>
      <c r="J24206" s="57"/>
      <c r="Y24206" s="28"/>
      <c r="Z24206" s="28"/>
      <c r="AA24206" s="28"/>
      <c r="AB24206" s="28"/>
      <c r="AC24206" s="28"/>
      <c r="AD24206" s="28"/>
      <c r="AE24206" s="28"/>
      <c r="AF24206" s="28"/>
      <c r="AG24206" s="28"/>
      <c r="AH24206" s="28"/>
      <c r="AI24206" s="28"/>
      <c r="AJ24206" s="28"/>
      <c r="AK24206" s="28"/>
      <c r="AL24206" s="28"/>
      <c r="AM24206" s="28"/>
      <c r="AN24206" s="28"/>
      <c r="AO24206" s="28"/>
      <c r="AP24206" s="28"/>
      <c r="AQ24206" s="28"/>
      <c r="AR24206" s="28"/>
      <c r="AS24206" s="28"/>
      <c r="AT24206" s="28"/>
      <c r="AU24206" s="28"/>
    </row>
    <row r="24207" spans="9:47">
      <c r="I24207" s="57"/>
      <c r="J24207" s="57"/>
      <c r="Y24207" s="28"/>
      <c r="Z24207" s="28"/>
      <c r="AA24207" s="28"/>
      <c r="AB24207" s="28"/>
      <c r="AC24207" s="28"/>
      <c r="AD24207" s="28"/>
      <c r="AE24207" s="28"/>
      <c r="AF24207" s="28"/>
      <c r="AG24207" s="28"/>
      <c r="AH24207" s="28"/>
      <c r="AI24207" s="28"/>
      <c r="AJ24207" s="28"/>
      <c r="AK24207" s="28"/>
      <c r="AL24207" s="28"/>
      <c r="AM24207" s="28"/>
      <c r="AN24207" s="28"/>
      <c r="AO24207" s="28"/>
      <c r="AP24207" s="28"/>
      <c r="AQ24207" s="28"/>
      <c r="AR24207" s="28"/>
      <c r="AS24207" s="28"/>
      <c r="AT24207" s="28"/>
      <c r="AU24207" s="28"/>
    </row>
    <row r="24208" spans="9:47">
      <c r="I24208" s="57"/>
      <c r="J24208" s="57"/>
      <c r="Y24208" s="28"/>
      <c r="Z24208" s="28"/>
      <c r="AA24208" s="28"/>
      <c r="AB24208" s="28"/>
      <c r="AC24208" s="28"/>
      <c r="AD24208" s="28"/>
      <c r="AE24208" s="28"/>
      <c r="AF24208" s="28"/>
      <c r="AG24208" s="28"/>
      <c r="AH24208" s="28"/>
      <c r="AI24208" s="28"/>
      <c r="AJ24208" s="28"/>
      <c r="AK24208" s="28"/>
      <c r="AL24208" s="28"/>
      <c r="AM24208" s="28"/>
      <c r="AN24208" s="28"/>
      <c r="AO24208" s="28"/>
      <c r="AP24208" s="28"/>
      <c r="AQ24208" s="28"/>
      <c r="AR24208" s="28"/>
      <c r="AS24208" s="28"/>
      <c r="AT24208" s="28"/>
      <c r="AU24208" s="28"/>
    </row>
    <row r="24209" spans="9:47">
      <c r="I24209" s="57"/>
      <c r="J24209" s="57"/>
      <c r="Y24209" s="28"/>
      <c r="Z24209" s="28"/>
      <c r="AA24209" s="28"/>
      <c r="AB24209" s="28"/>
      <c r="AC24209" s="28"/>
      <c r="AD24209" s="28"/>
      <c r="AE24209" s="28"/>
      <c r="AF24209" s="28"/>
      <c r="AG24209" s="28"/>
      <c r="AH24209" s="28"/>
      <c r="AI24209" s="28"/>
      <c r="AJ24209" s="28"/>
      <c r="AK24209" s="28"/>
      <c r="AL24209" s="28"/>
      <c r="AM24209" s="28"/>
      <c r="AN24209" s="28"/>
      <c r="AO24209" s="28"/>
      <c r="AP24209" s="28"/>
      <c r="AQ24209" s="28"/>
      <c r="AR24209" s="28"/>
      <c r="AS24209" s="28"/>
      <c r="AT24209" s="28"/>
      <c r="AU24209" s="28"/>
    </row>
    <row r="24210" spans="9:47">
      <c r="I24210" s="57"/>
      <c r="J24210" s="57"/>
      <c r="Y24210" s="28"/>
      <c r="Z24210" s="28"/>
      <c r="AA24210" s="28"/>
      <c r="AB24210" s="28"/>
      <c r="AC24210" s="28"/>
      <c r="AD24210" s="28"/>
      <c r="AE24210" s="28"/>
      <c r="AF24210" s="28"/>
      <c r="AG24210" s="28"/>
      <c r="AH24210" s="28"/>
      <c r="AI24210" s="28"/>
      <c r="AJ24210" s="28"/>
      <c r="AK24210" s="28"/>
      <c r="AL24210" s="28"/>
      <c r="AM24210" s="28"/>
      <c r="AN24210" s="28"/>
      <c r="AO24210" s="28"/>
      <c r="AP24210" s="28"/>
      <c r="AQ24210" s="28"/>
      <c r="AR24210" s="28"/>
      <c r="AS24210" s="28"/>
      <c r="AT24210" s="28"/>
      <c r="AU24210" s="28"/>
    </row>
    <row r="24211" spans="9:47">
      <c r="I24211" s="57"/>
      <c r="J24211" s="57"/>
      <c r="Y24211" s="28"/>
      <c r="Z24211" s="28"/>
      <c r="AA24211" s="28"/>
      <c r="AB24211" s="28"/>
      <c r="AC24211" s="28"/>
      <c r="AD24211" s="28"/>
      <c r="AE24211" s="28"/>
      <c r="AF24211" s="28"/>
      <c r="AG24211" s="28"/>
      <c r="AH24211" s="28"/>
      <c r="AI24211" s="28"/>
      <c r="AJ24211" s="28"/>
      <c r="AK24211" s="28"/>
      <c r="AL24211" s="28"/>
      <c r="AM24211" s="28"/>
      <c r="AN24211" s="28"/>
      <c r="AO24211" s="28"/>
      <c r="AP24211" s="28"/>
      <c r="AQ24211" s="28"/>
      <c r="AR24211" s="28"/>
      <c r="AS24211" s="28"/>
      <c r="AT24211" s="28"/>
      <c r="AU24211" s="28"/>
    </row>
    <row r="24212" spans="9:47">
      <c r="I24212" s="57"/>
      <c r="J24212" s="57"/>
      <c r="Y24212" s="28"/>
      <c r="Z24212" s="28"/>
      <c r="AA24212" s="28"/>
      <c r="AB24212" s="28"/>
      <c r="AC24212" s="28"/>
      <c r="AD24212" s="28"/>
      <c r="AE24212" s="28"/>
      <c r="AF24212" s="28"/>
      <c r="AG24212" s="28"/>
      <c r="AH24212" s="28"/>
      <c r="AI24212" s="28"/>
      <c r="AJ24212" s="28"/>
      <c r="AK24212" s="28"/>
      <c r="AL24212" s="28"/>
      <c r="AM24212" s="28"/>
      <c r="AN24212" s="28"/>
      <c r="AO24212" s="28"/>
      <c r="AP24212" s="28"/>
      <c r="AQ24212" s="28"/>
      <c r="AR24212" s="28"/>
      <c r="AS24212" s="28"/>
      <c r="AT24212" s="28"/>
      <c r="AU24212" s="28"/>
    </row>
    <row r="24213" spans="9:47">
      <c r="I24213" s="57"/>
      <c r="J24213" s="57"/>
      <c r="Y24213" s="28"/>
      <c r="Z24213" s="28"/>
      <c r="AA24213" s="28"/>
      <c r="AB24213" s="28"/>
      <c r="AC24213" s="28"/>
      <c r="AD24213" s="28"/>
      <c r="AE24213" s="28"/>
      <c r="AF24213" s="28"/>
      <c r="AG24213" s="28"/>
      <c r="AH24213" s="28"/>
      <c r="AI24213" s="28"/>
      <c r="AJ24213" s="28"/>
      <c r="AK24213" s="28"/>
      <c r="AL24213" s="28"/>
      <c r="AM24213" s="28"/>
      <c r="AN24213" s="28"/>
      <c r="AO24213" s="28"/>
      <c r="AP24213" s="28"/>
      <c r="AQ24213" s="28"/>
      <c r="AR24213" s="28"/>
      <c r="AS24213" s="28"/>
      <c r="AT24213" s="28"/>
      <c r="AU24213" s="28"/>
    </row>
    <row r="24214" spans="9:47">
      <c r="I24214" s="57"/>
      <c r="J24214" s="57"/>
      <c r="Y24214" s="28"/>
      <c r="Z24214" s="28"/>
      <c r="AA24214" s="28"/>
      <c r="AB24214" s="28"/>
      <c r="AC24214" s="28"/>
      <c r="AD24214" s="28"/>
      <c r="AE24214" s="28"/>
      <c r="AF24214" s="28"/>
      <c r="AG24214" s="28"/>
      <c r="AH24214" s="28"/>
      <c r="AI24214" s="28"/>
      <c r="AJ24214" s="28"/>
      <c r="AK24214" s="28"/>
      <c r="AL24214" s="28"/>
      <c r="AM24214" s="28"/>
      <c r="AN24214" s="28"/>
      <c r="AO24214" s="28"/>
      <c r="AP24214" s="28"/>
      <c r="AQ24214" s="28"/>
      <c r="AR24214" s="28"/>
      <c r="AS24214" s="28"/>
      <c r="AT24214" s="28"/>
      <c r="AU24214" s="28"/>
    </row>
    <row r="24215" spans="9:47">
      <c r="I24215" s="57"/>
      <c r="J24215" s="57"/>
      <c r="Y24215" s="28"/>
      <c r="Z24215" s="28"/>
      <c r="AA24215" s="28"/>
      <c r="AB24215" s="28"/>
      <c r="AC24215" s="28"/>
      <c r="AD24215" s="28"/>
      <c r="AE24215" s="28"/>
      <c r="AF24215" s="28"/>
      <c r="AG24215" s="28"/>
      <c r="AH24215" s="28"/>
      <c r="AI24215" s="28"/>
      <c r="AJ24215" s="28"/>
      <c r="AK24215" s="28"/>
      <c r="AL24215" s="28"/>
      <c r="AM24215" s="28"/>
      <c r="AN24215" s="28"/>
      <c r="AO24215" s="28"/>
      <c r="AP24215" s="28"/>
      <c r="AQ24215" s="28"/>
      <c r="AR24215" s="28"/>
      <c r="AS24215" s="28"/>
      <c r="AT24215" s="28"/>
      <c r="AU24215" s="28"/>
    </row>
    <row r="24216" spans="9:47">
      <c r="I24216" s="57"/>
      <c r="J24216" s="57"/>
      <c r="Y24216" s="28"/>
      <c r="Z24216" s="28"/>
      <c r="AA24216" s="28"/>
      <c r="AB24216" s="28"/>
      <c r="AC24216" s="28"/>
      <c r="AD24216" s="28"/>
      <c r="AE24216" s="28"/>
      <c r="AF24216" s="28"/>
      <c r="AG24216" s="28"/>
      <c r="AH24216" s="28"/>
      <c r="AI24216" s="28"/>
      <c r="AJ24216" s="28"/>
      <c r="AK24216" s="28"/>
      <c r="AL24216" s="28"/>
      <c r="AM24216" s="28"/>
      <c r="AN24216" s="28"/>
      <c r="AO24216" s="28"/>
      <c r="AP24216" s="28"/>
      <c r="AQ24216" s="28"/>
      <c r="AR24216" s="28"/>
      <c r="AS24216" s="28"/>
      <c r="AT24216" s="28"/>
      <c r="AU24216" s="28"/>
    </row>
    <row r="24217" spans="9:47">
      <c r="I24217" s="57"/>
      <c r="J24217" s="57"/>
      <c r="Y24217" s="28"/>
      <c r="Z24217" s="28"/>
      <c r="AA24217" s="28"/>
      <c r="AB24217" s="28"/>
      <c r="AC24217" s="28"/>
      <c r="AD24217" s="28"/>
      <c r="AE24217" s="28"/>
      <c r="AF24217" s="28"/>
      <c r="AG24217" s="28"/>
      <c r="AH24217" s="28"/>
      <c r="AI24217" s="28"/>
      <c r="AJ24217" s="28"/>
      <c r="AK24217" s="28"/>
      <c r="AL24217" s="28"/>
      <c r="AM24217" s="28"/>
      <c r="AN24217" s="28"/>
      <c r="AO24217" s="28"/>
      <c r="AP24217" s="28"/>
      <c r="AQ24217" s="28"/>
      <c r="AR24217" s="28"/>
      <c r="AS24217" s="28"/>
      <c r="AT24217" s="28"/>
      <c r="AU24217" s="28"/>
    </row>
    <row r="24218" spans="9:47">
      <c r="I24218" s="57"/>
      <c r="J24218" s="57"/>
      <c r="Y24218" s="28"/>
      <c r="Z24218" s="28"/>
      <c r="AA24218" s="28"/>
      <c r="AB24218" s="28"/>
      <c r="AC24218" s="28"/>
      <c r="AD24218" s="28"/>
      <c r="AE24218" s="28"/>
      <c r="AF24218" s="28"/>
      <c r="AG24218" s="28"/>
      <c r="AH24218" s="28"/>
      <c r="AI24218" s="28"/>
      <c r="AJ24218" s="28"/>
      <c r="AK24218" s="28"/>
      <c r="AL24218" s="28"/>
      <c r="AM24218" s="28"/>
      <c r="AN24218" s="28"/>
      <c r="AO24218" s="28"/>
      <c r="AP24218" s="28"/>
      <c r="AQ24218" s="28"/>
      <c r="AR24218" s="28"/>
      <c r="AS24218" s="28"/>
      <c r="AT24218" s="28"/>
      <c r="AU24218" s="28"/>
    </row>
    <row r="24219" spans="9:47">
      <c r="I24219" s="57"/>
      <c r="J24219" s="57"/>
      <c r="Y24219" s="28"/>
      <c r="Z24219" s="28"/>
      <c r="AA24219" s="28"/>
      <c r="AB24219" s="28"/>
      <c r="AC24219" s="28"/>
      <c r="AD24219" s="28"/>
      <c r="AE24219" s="28"/>
      <c r="AF24219" s="28"/>
      <c r="AG24219" s="28"/>
      <c r="AH24219" s="28"/>
      <c r="AI24219" s="28"/>
      <c r="AJ24219" s="28"/>
      <c r="AK24219" s="28"/>
      <c r="AL24219" s="28"/>
      <c r="AM24219" s="28"/>
      <c r="AN24219" s="28"/>
      <c r="AO24219" s="28"/>
      <c r="AP24219" s="28"/>
      <c r="AQ24219" s="28"/>
      <c r="AR24219" s="28"/>
      <c r="AS24219" s="28"/>
      <c r="AT24219" s="28"/>
      <c r="AU24219" s="28"/>
    </row>
    <row r="24220" spans="9:47">
      <c r="I24220" s="57"/>
      <c r="J24220" s="57"/>
      <c r="Y24220" s="28"/>
      <c r="Z24220" s="28"/>
      <c r="AA24220" s="28"/>
      <c r="AB24220" s="28"/>
      <c r="AC24220" s="28"/>
      <c r="AD24220" s="28"/>
      <c r="AE24220" s="28"/>
      <c r="AF24220" s="28"/>
      <c r="AG24220" s="28"/>
      <c r="AH24220" s="28"/>
      <c r="AI24220" s="28"/>
      <c r="AJ24220" s="28"/>
      <c r="AK24220" s="28"/>
      <c r="AL24220" s="28"/>
      <c r="AM24220" s="28"/>
      <c r="AN24220" s="28"/>
      <c r="AO24220" s="28"/>
      <c r="AP24220" s="28"/>
      <c r="AQ24220" s="28"/>
      <c r="AR24220" s="28"/>
      <c r="AS24220" s="28"/>
      <c r="AT24220" s="28"/>
      <c r="AU24220" s="28"/>
    </row>
    <row r="24221" spans="9:47">
      <c r="I24221" s="57"/>
      <c r="J24221" s="57"/>
      <c r="Y24221" s="28"/>
      <c r="Z24221" s="28"/>
      <c r="AA24221" s="28"/>
      <c r="AB24221" s="28"/>
      <c r="AC24221" s="28"/>
      <c r="AD24221" s="28"/>
      <c r="AE24221" s="28"/>
      <c r="AF24221" s="28"/>
      <c r="AG24221" s="28"/>
      <c r="AH24221" s="28"/>
      <c r="AI24221" s="28"/>
      <c r="AJ24221" s="28"/>
      <c r="AK24221" s="28"/>
      <c r="AL24221" s="28"/>
      <c r="AM24221" s="28"/>
      <c r="AN24221" s="28"/>
      <c r="AO24221" s="28"/>
      <c r="AP24221" s="28"/>
      <c r="AQ24221" s="28"/>
      <c r="AR24221" s="28"/>
      <c r="AS24221" s="28"/>
      <c r="AT24221" s="28"/>
      <c r="AU24221" s="28"/>
    </row>
    <row r="24222" spans="9:47">
      <c r="I24222" s="57"/>
      <c r="J24222" s="57"/>
      <c r="Y24222" s="28"/>
      <c r="Z24222" s="28"/>
      <c r="AA24222" s="28"/>
      <c r="AB24222" s="28"/>
      <c r="AC24222" s="28"/>
      <c r="AD24222" s="28"/>
      <c r="AE24222" s="28"/>
      <c r="AF24222" s="28"/>
      <c r="AG24222" s="28"/>
      <c r="AH24222" s="28"/>
      <c r="AI24222" s="28"/>
      <c r="AJ24222" s="28"/>
      <c r="AK24222" s="28"/>
      <c r="AL24222" s="28"/>
      <c r="AM24222" s="28"/>
      <c r="AN24222" s="28"/>
      <c r="AO24222" s="28"/>
      <c r="AP24222" s="28"/>
      <c r="AQ24222" s="28"/>
      <c r="AR24222" s="28"/>
      <c r="AS24222" s="28"/>
      <c r="AT24222" s="28"/>
      <c r="AU24222" s="28"/>
    </row>
    <row r="24223" spans="9:47">
      <c r="I24223" s="57"/>
      <c r="J24223" s="57"/>
      <c r="Y24223" s="28"/>
      <c r="Z24223" s="28"/>
      <c r="AA24223" s="28"/>
      <c r="AB24223" s="28"/>
      <c r="AC24223" s="28"/>
      <c r="AD24223" s="28"/>
      <c r="AE24223" s="28"/>
      <c r="AF24223" s="28"/>
      <c r="AG24223" s="28"/>
      <c r="AH24223" s="28"/>
      <c r="AI24223" s="28"/>
      <c r="AJ24223" s="28"/>
      <c r="AK24223" s="28"/>
      <c r="AL24223" s="28"/>
      <c r="AM24223" s="28"/>
      <c r="AN24223" s="28"/>
      <c r="AO24223" s="28"/>
      <c r="AP24223" s="28"/>
      <c r="AQ24223" s="28"/>
      <c r="AR24223" s="28"/>
      <c r="AS24223" s="28"/>
      <c r="AT24223" s="28"/>
      <c r="AU24223" s="28"/>
    </row>
    <row r="24224" spans="9:47">
      <c r="I24224" s="57"/>
      <c r="J24224" s="57"/>
      <c r="Y24224" s="28"/>
      <c r="Z24224" s="28"/>
      <c r="AA24224" s="28"/>
      <c r="AB24224" s="28"/>
      <c r="AC24224" s="28"/>
      <c r="AD24224" s="28"/>
      <c r="AE24224" s="28"/>
      <c r="AF24224" s="28"/>
      <c r="AG24224" s="28"/>
      <c r="AH24224" s="28"/>
      <c r="AI24224" s="28"/>
      <c r="AJ24224" s="28"/>
      <c r="AK24224" s="28"/>
      <c r="AL24224" s="28"/>
      <c r="AM24224" s="28"/>
      <c r="AN24224" s="28"/>
      <c r="AO24224" s="28"/>
      <c r="AP24224" s="28"/>
      <c r="AQ24224" s="28"/>
      <c r="AR24224" s="28"/>
      <c r="AS24224" s="28"/>
      <c r="AT24224" s="28"/>
      <c r="AU24224" s="28"/>
    </row>
    <row r="24225" spans="9:47">
      <c r="I24225" s="57"/>
      <c r="J24225" s="57"/>
      <c r="Y24225" s="28"/>
      <c r="Z24225" s="28"/>
      <c r="AA24225" s="28"/>
      <c r="AB24225" s="28"/>
      <c r="AC24225" s="28"/>
      <c r="AD24225" s="28"/>
      <c r="AE24225" s="28"/>
      <c r="AF24225" s="28"/>
      <c r="AG24225" s="28"/>
      <c r="AH24225" s="28"/>
      <c r="AI24225" s="28"/>
      <c r="AJ24225" s="28"/>
      <c r="AK24225" s="28"/>
      <c r="AL24225" s="28"/>
      <c r="AM24225" s="28"/>
      <c r="AN24225" s="28"/>
      <c r="AO24225" s="28"/>
      <c r="AP24225" s="28"/>
      <c r="AQ24225" s="28"/>
      <c r="AR24225" s="28"/>
      <c r="AS24225" s="28"/>
      <c r="AT24225" s="28"/>
      <c r="AU24225" s="28"/>
    </row>
    <row r="24226" spans="9:47">
      <c r="I24226" s="57"/>
      <c r="J24226" s="57"/>
      <c r="Y24226" s="28"/>
      <c r="Z24226" s="28"/>
      <c r="AA24226" s="28"/>
      <c r="AB24226" s="28"/>
      <c r="AC24226" s="28"/>
      <c r="AD24226" s="28"/>
      <c r="AE24226" s="28"/>
      <c r="AF24226" s="28"/>
      <c r="AG24226" s="28"/>
      <c r="AH24226" s="28"/>
      <c r="AI24226" s="28"/>
      <c r="AJ24226" s="28"/>
      <c r="AK24226" s="28"/>
      <c r="AL24226" s="28"/>
      <c r="AM24226" s="28"/>
      <c r="AN24226" s="28"/>
      <c r="AO24226" s="28"/>
      <c r="AP24226" s="28"/>
      <c r="AQ24226" s="28"/>
      <c r="AR24226" s="28"/>
      <c r="AS24226" s="28"/>
      <c r="AT24226" s="28"/>
      <c r="AU24226" s="28"/>
    </row>
    <row r="24227" spans="9:47">
      <c r="I24227" s="57"/>
      <c r="J24227" s="57"/>
      <c r="Y24227" s="28"/>
      <c r="Z24227" s="28"/>
      <c r="AA24227" s="28"/>
      <c r="AB24227" s="28"/>
      <c r="AC24227" s="28"/>
      <c r="AD24227" s="28"/>
      <c r="AE24227" s="28"/>
      <c r="AF24227" s="28"/>
      <c r="AG24227" s="28"/>
      <c r="AH24227" s="28"/>
      <c r="AI24227" s="28"/>
      <c r="AJ24227" s="28"/>
      <c r="AK24227" s="28"/>
      <c r="AL24227" s="28"/>
      <c r="AM24227" s="28"/>
      <c r="AN24227" s="28"/>
      <c r="AO24227" s="28"/>
      <c r="AP24227" s="28"/>
      <c r="AQ24227" s="28"/>
      <c r="AR24227" s="28"/>
      <c r="AS24227" s="28"/>
      <c r="AT24227" s="28"/>
      <c r="AU24227" s="28"/>
    </row>
    <row r="24228" spans="9:47">
      <c r="I24228" s="57"/>
      <c r="J24228" s="57"/>
      <c r="Y24228" s="28"/>
      <c r="Z24228" s="28"/>
      <c r="AA24228" s="28"/>
      <c r="AB24228" s="28"/>
      <c r="AC24228" s="28"/>
      <c r="AD24228" s="28"/>
      <c r="AE24228" s="28"/>
      <c r="AF24228" s="28"/>
      <c r="AG24228" s="28"/>
      <c r="AH24228" s="28"/>
      <c r="AI24228" s="28"/>
      <c r="AJ24228" s="28"/>
      <c r="AK24228" s="28"/>
      <c r="AL24228" s="28"/>
      <c r="AM24228" s="28"/>
      <c r="AN24228" s="28"/>
      <c r="AO24228" s="28"/>
      <c r="AP24228" s="28"/>
      <c r="AQ24228" s="28"/>
      <c r="AR24228" s="28"/>
      <c r="AS24228" s="28"/>
      <c r="AT24228" s="28"/>
      <c r="AU24228" s="28"/>
    </row>
    <row r="24229" spans="9:47">
      <c r="I24229" s="57"/>
      <c r="J24229" s="57"/>
      <c r="Y24229" s="28"/>
      <c r="Z24229" s="28"/>
      <c r="AA24229" s="28"/>
      <c r="AB24229" s="28"/>
      <c r="AC24229" s="28"/>
      <c r="AD24229" s="28"/>
      <c r="AE24229" s="28"/>
      <c r="AF24229" s="28"/>
      <c r="AG24229" s="28"/>
      <c r="AH24229" s="28"/>
      <c r="AI24229" s="28"/>
      <c r="AJ24229" s="28"/>
      <c r="AK24229" s="28"/>
      <c r="AL24229" s="28"/>
      <c r="AM24229" s="28"/>
      <c r="AN24229" s="28"/>
      <c r="AO24229" s="28"/>
      <c r="AP24229" s="28"/>
      <c r="AQ24229" s="28"/>
      <c r="AR24229" s="28"/>
      <c r="AS24229" s="28"/>
      <c r="AT24229" s="28"/>
      <c r="AU24229" s="28"/>
    </row>
    <row r="24230" spans="9:47">
      <c r="I24230" s="57"/>
      <c r="J24230" s="57"/>
      <c r="Y24230" s="28"/>
      <c r="Z24230" s="28"/>
      <c r="AA24230" s="28"/>
      <c r="AB24230" s="28"/>
      <c r="AC24230" s="28"/>
      <c r="AD24230" s="28"/>
      <c r="AE24230" s="28"/>
      <c r="AF24230" s="28"/>
      <c r="AG24230" s="28"/>
      <c r="AH24230" s="28"/>
      <c r="AI24230" s="28"/>
      <c r="AJ24230" s="28"/>
      <c r="AK24230" s="28"/>
      <c r="AL24230" s="28"/>
      <c r="AM24230" s="28"/>
      <c r="AN24230" s="28"/>
      <c r="AO24230" s="28"/>
      <c r="AP24230" s="28"/>
      <c r="AQ24230" s="28"/>
      <c r="AR24230" s="28"/>
      <c r="AS24230" s="28"/>
      <c r="AT24230" s="28"/>
      <c r="AU24230" s="28"/>
    </row>
    <row r="24231" spans="9:47">
      <c r="I24231" s="57"/>
      <c r="J24231" s="57"/>
      <c r="Y24231" s="28"/>
      <c r="Z24231" s="28"/>
      <c r="AA24231" s="28"/>
      <c r="AB24231" s="28"/>
      <c r="AC24231" s="28"/>
      <c r="AD24231" s="28"/>
      <c r="AE24231" s="28"/>
      <c r="AF24231" s="28"/>
      <c r="AG24231" s="28"/>
      <c r="AH24231" s="28"/>
      <c r="AI24231" s="28"/>
      <c r="AJ24231" s="28"/>
      <c r="AK24231" s="28"/>
      <c r="AL24231" s="28"/>
      <c r="AM24231" s="28"/>
      <c r="AN24231" s="28"/>
      <c r="AO24231" s="28"/>
      <c r="AP24231" s="28"/>
      <c r="AQ24231" s="28"/>
      <c r="AR24231" s="28"/>
      <c r="AS24231" s="28"/>
      <c r="AT24231" s="28"/>
      <c r="AU24231" s="28"/>
    </row>
    <row r="24232" spans="9:47">
      <c r="I24232" s="57"/>
      <c r="J24232" s="57"/>
      <c r="Y24232" s="28"/>
      <c r="Z24232" s="28"/>
      <c r="AA24232" s="28"/>
      <c r="AB24232" s="28"/>
      <c r="AC24232" s="28"/>
      <c r="AD24232" s="28"/>
      <c r="AE24232" s="28"/>
      <c r="AF24232" s="28"/>
      <c r="AG24232" s="28"/>
      <c r="AH24232" s="28"/>
      <c r="AI24232" s="28"/>
      <c r="AJ24232" s="28"/>
      <c r="AK24232" s="28"/>
      <c r="AL24232" s="28"/>
      <c r="AM24232" s="28"/>
      <c r="AN24232" s="28"/>
      <c r="AO24232" s="28"/>
      <c r="AP24232" s="28"/>
      <c r="AQ24232" s="28"/>
      <c r="AR24232" s="28"/>
      <c r="AS24232" s="28"/>
      <c r="AT24232" s="28"/>
      <c r="AU24232" s="28"/>
    </row>
    <row r="24233" spans="9:47">
      <c r="I24233" s="57"/>
      <c r="J24233" s="57"/>
      <c r="Y24233" s="28"/>
      <c r="Z24233" s="28"/>
      <c r="AA24233" s="28"/>
      <c r="AB24233" s="28"/>
      <c r="AC24233" s="28"/>
      <c r="AD24233" s="28"/>
      <c r="AE24233" s="28"/>
      <c r="AF24233" s="28"/>
      <c r="AG24233" s="28"/>
      <c r="AH24233" s="28"/>
      <c r="AI24233" s="28"/>
      <c r="AJ24233" s="28"/>
      <c r="AK24233" s="28"/>
      <c r="AL24233" s="28"/>
      <c r="AM24233" s="28"/>
      <c r="AN24233" s="28"/>
      <c r="AO24233" s="28"/>
      <c r="AP24233" s="28"/>
      <c r="AQ24233" s="28"/>
      <c r="AR24233" s="28"/>
      <c r="AS24233" s="28"/>
      <c r="AT24233" s="28"/>
      <c r="AU24233" s="28"/>
    </row>
    <row r="24234" spans="9:47">
      <c r="I24234" s="57"/>
      <c r="J24234" s="57"/>
      <c r="Y24234" s="28"/>
      <c r="Z24234" s="28"/>
      <c r="AA24234" s="28"/>
      <c r="AB24234" s="28"/>
      <c r="AC24234" s="28"/>
      <c r="AD24234" s="28"/>
      <c r="AE24234" s="28"/>
      <c r="AF24234" s="28"/>
      <c r="AG24234" s="28"/>
      <c r="AH24234" s="28"/>
      <c r="AI24234" s="28"/>
      <c r="AJ24234" s="28"/>
      <c r="AK24234" s="28"/>
      <c r="AL24234" s="28"/>
      <c r="AM24234" s="28"/>
      <c r="AN24234" s="28"/>
      <c r="AO24234" s="28"/>
      <c r="AP24234" s="28"/>
      <c r="AQ24234" s="28"/>
      <c r="AR24234" s="28"/>
      <c r="AS24234" s="28"/>
      <c r="AT24234" s="28"/>
      <c r="AU24234" s="28"/>
    </row>
    <row r="24235" spans="9:47">
      <c r="I24235" s="57"/>
      <c r="J24235" s="57"/>
      <c r="Y24235" s="28"/>
      <c r="Z24235" s="28"/>
      <c r="AA24235" s="28"/>
      <c r="AB24235" s="28"/>
      <c r="AC24235" s="28"/>
      <c r="AD24235" s="28"/>
      <c r="AE24235" s="28"/>
      <c r="AF24235" s="28"/>
      <c r="AG24235" s="28"/>
      <c r="AH24235" s="28"/>
      <c r="AI24235" s="28"/>
      <c r="AJ24235" s="28"/>
      <c r="AK24235" s="28"/>
      <c r="AL24235" s="28"/>
      <c r="AM24235" s="28"/>
      <c r="AN24235" s="28"/>
      <c r="AO24235" s="28"/>
      <c r="AP24235" s="28"/>
      <c r="AQ24235" s="28"/>
      <c r="AR24235" s="28"/>
      <c r="AS24235" s="28"/>
      <c r="AT24235" s="28"/>
      <c r="AU24235" s="28"/>
    </row>
    <row r="24236" spans="9:47">
      <c r="I24236" s="57"/>
      <c r="J24236" s="57"/>
      <c r="Y24236" s="28"/>
      <c r="Z24236" s="28"/>
      <c r="AA24236" s="28"/>
      <c r="AB24236" s="28"/>
      <c r="AC24236" s="28"/>
      <c r="AD24236" s="28"/>
      <c r="AE24236" s="28"/>
      <c r="AF24236" s="28"/>
      <c r="AG24236" s="28"/>
      <c r="AH24236" s="28"/>
      <c r="AI24236" s="28"/>
      <c r="AJ24236" s="28"/>
      <c r="AK24236" s="28"/>
      <c r="AL24236" s="28"/>
      <c r="AM24236" s="28"/>
      <c r="AN24236" s="28"/>
      <c r="AO24236" s="28"/>
      <c r="AP24236" s="28"/>
      <c r="AQ24236" s="28"/>
      <c r="AR24236" s="28"/>
      <c r="AS24236" s="28"/>
      <c r="AT24236" s="28"/>
      <c r="AU24236" s="28"/>
    </row>
    <row r="24237" spans="9:47">
      <c r="I24237" s="57"/>
      <c r="J24237" s="57"/>
      <c r="Y24237" s="28"/>
      <c r="Z24237" s="28"/>
      <c r="AA24237" s="28"/>
      <c r="AB24237" s="28"/>
      <c r="AC24237" s="28"/>
      <c r="AD24237" s="28"/>
      <c r="AE24237" s="28"/>
      <c r="AF24237" s="28"/>
      <c r="AG24237" s="28"/>
      <c r="AH24237" s="28"/>
      <c r="AI24237" s="28"/>
      <c r="AJ24237" s="28"/>
      <c r="AK24237" s="28"/>
      <c r="AL24237" s="28"/>
      <c r="AM24237" s="28"/>
      <c r="AN24237" s="28"/>
      <c r="AO24237" s="28"/>
      <c r="AP24237" s="28"/>
      <c r="AQ24237" s="28"/>
      <c r="AR24237" s="28"/>
      <c r="AS24237" s="28"/>
      <c r="AT24237" s="28"/>
      <c r="AU24237" s="28"/>
    </row>
    <row r="24238" spans="9:47">
      <c r="I24238" s="57"/>
      <c r="J24238" s="57"/>
      <c r="Y24238" s="28"/>
      <c r="Z24238" s="28"/>
      <c r="AA24238" s="28"/>
      <c r="AB24238" s="28"/>
      <c r="AC24238" s="28"/>
      <c r="AD24238" s="28"/>
      <c r="AE24238" s="28"/>
      <c r="AF24238" s="28"/>
      <c r="AG24238" s="28"/>
      <c r="AH24238" s="28"/>
      <c r="AI24238" s="28"/>
      <c r="AJ24238" s="28"/>
      <c r="AK24238" s="28"/>
      <c r="AL24238" s="28"/>
      <c r="AM24238" s="28"/>
      <c r="AN24238" s="28"/>
      <c r="AO24238" s="28"/>
      <c r="AP24238" s="28"/>
      <c r="AQ24238" s="28"/>
      <c r="AR24238" s="28"/>
      <c r="AS24238" s="28"/>
      <c r="AT24238" s="28"/>
      <c r="AU24238" s="28"/>
    </row>
    <row r="24239" spans="9:47">
      <c r="I24239" s="57"/>
      <c r="J24239" s="57"/>
      <c r="Y24239" s="28"/>
      <c r="Z24239" s="28"/>
      <c r="AA24239" s="28"/>
      <c r="AB24239" s="28"/>
      <c r="AC24239" s="28"/>
      <c r="AD24239" s="28"/>
      <c r="AE24239" s="28"/>
      <c r="AF24239" s="28"/>
      <c r="AG24239" s="28"/>
      <c r="AH24239" s="28"/>
      <c r="AI24239" s="28"/>
      <c r="AJ24239" s="28"/>
      <c r="AK24239" s="28"/>
      <c r="AL24239" s="28"/>
      <c r="AM24239" s="28"/>
      <c r="AN24239" s="28"/>
      <c r="AO24239" s="28"/>
      <c r="AP24239" s="28"/>
      <c r="AQ24239" s="28"/>
      <c r="AR24239" s="28"/>
      <c r="AS24239" s="28"/>
      <c r="AT24239" s="28"/>
      <c r="AU24239" s="28"/>
    </row>
    <row r="24240" spans="9:47">
      <c r="I24240" s="57"/>
      <c r="J24240" s="57"/>
      <c r="Y24240" s="28"/>
      <c r="Z24240" s="28"/>
      <c r="AA24240" s="28"/>
      <c r="AB24240" s="28"/>
      <c r="AC24240" s="28"/>
      <c r="AD24240" s="28"/>
      <c r="AE24240" s="28"/>
      <c r="AF24240" s="28"/>
      <c r="AG24240" s="28"/>
      <c r="AH24240" s="28"/>
      <c r="AI24240" s="28"/>
      <c r="AJ24240" s="28"/>
      <c r="AK24240" s="28"/>
      <c r="AL24240" s="28"/>
      <c r="AM24240" s="28"/>
      <c r="AN24240" s="28"/>
      <c r="AO24240" s="28"/>
      <c r="AP24240" s="28"/>
      <c r="AQ24240" s="28"/>
      <c r="AR24240" s="28"/>
      <c r="AS24240" s="28"/>
      <c r="AT24240" s="28"/>
      <c r="AU24240" s="28"/>
    </row>
    <row r="24241" spans="9:47">
      <c r="I24241" s="57"/>
      <c r="J24241" s="57"/>
      <c r="Y24241" s="28"/>
      <c r="Z24241" s="28"/>
      <c r="AA24241" s="28"/>
      <c r="AB24241" s="28"/>
      <c r="AC24241" s="28"/>
      <c r="AD24241" s="28"/>
      <c r="AE24241" s="28"/>
      <c r="AF24241" s="28"/>
      <c r="AG24241" s="28"/>
      <c r="AH24241" s="28"/>
      <c r="AI24241" s="28"/>
      <c r="AJ24241" s="28"/>
      <c r="AK24241" s="28"/>
      <c r="AL24241" s="28"/>
      <c r="AM24241" s="28"/>
      <c r="AN24241" s="28"/>
      <c r="AO24241" s="28"/>
      <c r="AP24241" s="28"/>
      <c r="AQ24241" s="28"/>
      <c r="AR24241" s="28"/>
      <c r="AS24241" s="28"/>
      <c r="AT24241" s="28"/>
      <c r="AU24241" s="28"/>
    </row>
    <row r="24242" spans="9:47">
      <c r="I24242" s="57"/>
      <c r="J24242" s="57"/>
      <c r="Y24242" s="28"/>
      <c r="Z24242" s="28"/>
      <c r="AA24242" s="28"/>
      <c r="AB24242" s="28"/>
      <c r="AC24242" s="28"/>
      <c r="AD24242" s="28"/>
      <c r="AE24242" s="28"/>
      <c r="AF24242" s="28"/>
      <c r="AG24242" s="28"/>
      <c r="AH24242" s="28"/>
      <c r="AI24242" s="28"/>
      <c r="AJ24242" s="28"/>
      <c r="AK24242" s="28"/>
      <c r="AL24242" s="28"/>
      <c r="AM24242" s="28"/>
      <c r="AN24242" s="28"/>
      <c r="AO24242" s="28"/>
      <c r="AP24242" s="28"/>
      <c r="AQ24242" s="28"/>
      <c r="AR24242" s="28"/>
      <c r="AS24242" s="28"/>
      <c r="AT24242" s="28"/>
      <c r="AU24242" s="28"/>
    </row>
    <row r="24243" spans="9:47">
      <c r="I24243" s="57"/>
      <c r="J24243" s="57"/>
      <c r="Y24243" s="28"/>
      <c r="Z24243" s="28"/>
      <c r="AA24243" s="28"/>
      <c r="AB24243" s="28"/>
      <c r="AC24243" s="28"/>
      <c r="AD24243" s="28"/>
      <c r="AE24243" s="28"/>
      <c r="AF24243" s="28"/>
      <c r="AG24243" s="28"/>
      <c r="AH24243" s="28"/>
      <c r="AI24243" s="28"/>
      <c r="AJ24243" s="28"/>
      <c r="AK24243" s="28"/>
      <c r="AL24243" s="28"/>
      <c r="AM24243" s="28"/>
      <c r="AN24243" s="28"/>
      <c r="AO24243" s="28"/>
      <c r="AP24243" s="28"/>
      <c r="AQ24243" s="28"/>
      <c r="AR24243" s="28"/>
      <c r="AS24243" s="28"/>
      <c r="AT24243" s="28"/>
      <c r="AU24243" s="28"/>
    </row>
    <row r="24244" spans="9:47">
      <c r="I24244" s="57"/>
      <c r="J24244" s="57"/>
      <c r="Y24244" s="28"/>
      <c r="Z24244" s="28"/>
      <c r="AA24244" s="28"/>
      <c r="AB24244" s="28"/>
      <c r="AC24244" s="28"/>
      <c r="AD24244" s="28"/>
      <c r="AE24244" s="28"/>
      <c r="AF24244" s="28"/>
      <c r="AG24244" s="28"/>
      <c r="AH24244" s="28"/>
      <c r="AI24244" s="28"/>
      <c r="AJ24244" s="28"/>
      <c r="AK24244" s="28"/>
      <c r="AL24244" s="28"/>
      <c r="AM24244" s="28"/>
      <c r="AN24244" s="28"/>
      <c r="AO24244" s="28"/>
      <c r="AP24244" s="28"/>
      <c r="AQ24244" s="28"/>
      <c r="AR24244" s="28"/>
      <c r="AS24244" s="28"/>
      <c r="AT24244" s="28"/>
      <c r="AU24244" s="28"/>
    </row>
    <row r="24245" spans="9:47">
      <c r="I24245" s="57"/>
      <c r="J24245" s="57"/>
      <c r="Y24245" s="28"/>
      <c r="Z24245" s="28"/>
      <c r="AA24245" s="28"/>
      <c r="AB24245" s="28"/>
      <c r="AC24245" s="28"/>
      <c r="AD24245" s="28"/>
      <c r="AE24245" s="28"/>
      <c r="AF24245" s="28"/>
      <c r="AG24245" s="28"/>
      <c r="AH24245" s="28"/>
      <c r="AI24245" s="28"/>
      <c r="AJ24245" s="28"/>
      <c r="AK24245" s="28"/>
      <c r="AL24245" s="28"/>
      <c r="AM24245" s="28"/>
      <c r="AN24245" s="28"/>
      <c r="AO24245" s="28"/>
      <c r="AP24245" s="28"/>
      <c r="AQ24245" s="28"/>
      <c r="AR24245" s="28"/>
      <c r="AS24245" s="28"/>
      <c r="AT24245" s="28"/>
      <c r="AU24245" s="28"/>
    </row>
    <row r="24246" spans="9:47">
      <c r="I24246" s="57"/>
      <c r="J24246" s="57"/>
      <c r="Y24246" s="28"/>
      <c r="Z24246" s="28"/>
      <c r="AA24246" s="28"/>
      <c r="AB24246" s="28"/>
      <c r="AC24246" s="28"/>
      <c r="AD24246" s="28"/>
      <c r="AE24246" s="28"/>
      <c r="AF24246" s="28"/>
      <c r="AG24246" s="28"/>
      <c r="AH24246" s="28"/>
      <c r="AI24246" s="28"/>
      <c r="AJ24246" s="28"/>
      <c r="AK24246" s="28"/>
      <c r="AL24246" s="28"/>
      <c r="AM24246" s="28"/>
      <c r="AN24246" s="28"/>
      <c r="AO24246" s="28"/>
      <c r="AP24246" s="28"/>
      <c r="AQ24246" s="28"/>
      <c r="AR24246" s="28"/>
      <c r="AS24246" s="28"/>
      <c r="AT24246" s="28"/>
      <c r="AU24246" s="28"/>
    </row>
    <row r="24247" spans="9:47">
      <c r="I24247" s="57"/>
      <c r="J24247" s="57"/>
      <c r="Y24247" s="28"/>
      <c r="Z24247" s="28"/>
      <c r="AA24247" s="28"/>
      <c r="AB24247" s="28"/>
      <c r="AC24247" s="28"/>
      <c r="AD24247" s="28"/>
      <c r="AE24247" s="28"/>
      <c r="AF24247" s="28"/>
      <c r="AG24247" s="28"/>
      <c r="AH24247" s="28"/>
      <c r="AI24247" s="28"/>
      <c r="AJ24247" s="28"/>
      <c r="AK24247" s="28"/>
      <c r="AL24247" s="28"/>
      <c r="AM24247" s="28"/>
      <c r="AN24247" s="28"/>
      <c r="AO24247" s="28"/>
      <c r="AP24247" s="28"/>
      <c r="AQ24247" s="28"/>
      <c r="AR24247" s="28"/>
      <c r="AS24247" s="28"/>
      <c r="AT24247" s="28"/>
      <c r="AU24247" s="28"/>
    </row>
    <row r="24248" spans="9:47">
      <c r="I24248" s="57"/>
      <c r="J24248" s="57"/>
      <c r="Y24248" s="28"/>
      <c r="Z24248" s="28"/>
      <c r="AA24248" s="28"/>
      <c r="AB24248" s="28"/>
      <c r="AC24248" s="28"/>
      <c r="AD24248" s="28"/>
      <c r="AE24248" s="28"/>
      <c r="AF24248" s="28"/>
      <c r="AG24248" s="28"/>
      <c r="AH24248" s="28"/>
      <c r="AI24248" s="28"/>
      <c r="AJ24248" s="28"/>
      <c r="AK24248" s="28"/>
      <c r="AL24248" s="28"/>
      <c r="AM24248" s="28"/>
      <c r="AN24248" s="28"/>
      <c r="AO24248" s="28"/>
      <c r="AP24248" s="28"/>
      <c r="AQ24248" s="28"/>
      <c r="AR24248" s="28"/>
      <c r="AS24248" s="28"/>
      <c r="AT24248" s="28"/>
      <c r="AU24248" s="28"/>
    </row>
    <row r="24249" spans="9:47">
      <c r="I24249" s="57"/>
      <c r="J24249" s="57"/>
      <c r="Y24249" s="28"/>
      <c r="Z24249" s="28"/>
      <c r="AA24249" s="28"/>
      <c r="AB24249" s="28"/>
      <c r="AC24249" s="28"/>
      <c r="AD24249" s="28"/>
      <c r="AE24249" s="28"/>
      <c r="AF24249" s="28"/>
      <c r="AG24249" s="28"/>
      <c r="AH24249" s="28"/>
      <c r="AI24249" s="28"/>
      <c r="AJ24249" s="28"/>
      <c r="AK24249" s="28"/>
      <c r="AL24249" s="28"/>
      <c r="AM24249" s="28"/>
      <c r="AN24249" s="28"/>
      <c r="AO24249" s="28"/>
      <c r="AP24249" s="28"/>
      <c r="AQ24249" s="28"/>
      <c r="AR24249" s="28"/>
      <c r="AS24249" s="28"/>
      <c r="AT24249" s="28"/>
      <c r="AU24249" s="28"/>
    </row>
    <row r="24250" spans="9:47">
      <c r="I24250" s="57"/>
      <c r="J24250" s="57"/>
      <c r="Y24250" s="28"/>
      <c r="Z24250" s="28"/>
      <c r="AA24250" s="28"/>
      <c r="AB24250" s="28"/>
      <c r="AC24250" s="28"/>
      <c r="AD24250" s="28"/>
      <c r="AE24250" s="28"/>
      <c r="AF24250" s="28"/>
      <c r="AG24250" s="28"/>
      <c r="AH24250" s="28"/>
      <c r="AI24250" s="28"/>
      <c r="AJ24250" s="28"/>
      <c r="AK24250" s="28"/>
      <c r="AL24250" s="28"/>
      <c r="AM24250" s="28"/>
      <c r="AN24250" s="28"/>
      <c r="AO24250" s="28"/>
      <c r="AP24250" s="28"/>
      <c r="AQ24250" s="28"/>
      <c r="AR24250" s="28"/>
      <c r="AS24250" s="28"/>
      <c r="AT24250" s="28"/>
      <c r="AU24250" s="28"/>
    </row>
    <row r="24251" spans="9:47">
      <c r="I24251" s="57"/>
      <c r="J24251" s="57"/>
      <c r="Y24251" s="28"/>
      <c r="Z24251" s="28"/>
      <c r="AA24251" s="28"/>
      <c r="AB24251" s="28"/>
      <c r="AC24251" s="28"/>
      <c r="AD24251" s="28"/>
      <c r="AE24251" s="28"/>
      <c r="AF24251" s="28"/>
      <c r="AG24251" s="28"/>
      <c r="AH24251" s="28"/>
      <c r="AI24251" s="28"/>
      <c r="AJ24251" s="28"/>
      <c r="AK24251" s="28"/>
      <c r="AL24251" s="28"/>
      <c r="AM24251" s="28"/>
      <c r="AN24251" s="28"/>
      <c r="AO24251" s="28"/>
      <c r="AP24251" s="28"/>
      <c r="AQ24251" s="28"/>
      <c r="AR24251" s="28"/>
      <c r="AS24251" s="28"/>
      <c r="AT24251" s="28"/>
      <c r="AU24251" s="28"/>
    </row>
    <row r="24252" spans="9:47">
      <c r="I24252" s="57"/>
      <c r="J24252" s="57"/>
      <c r="Y24252" s="28"/>
      <c r="Z24252" s="28"/>
      <c r="AA24252" s="28"/>
      <c r="AB24252" s="28"/>
      <c r="AC24252" s="28"/>
      <c r="AD24252" s="28"/>
      <c r="AE24252" s="28"/>
      <c r="AF24252" s="28"/>
      <c r="AG24252" s="28"/>
      <c r="AH24252" s="28"/>
      <c r="AI24252" s="28"/>
      <c r="AJ24252" s="28"/>
      <c r="AK24252" s="28"/>
      <c r="AL24252" s="28"/>
      <c r="AM24252" s="28"/>
      <c r="AN24252" s="28"/>
      <c r="AO24252" s="28"/>
      <c r="AP24252" s="28"/>
      <c r="AQ24252" s="28"/>
      <c r="AR24252" s="28"/>
      <c r="AS24252" s="28"/>
      <c r="AT24252" s="28"/>
      <c r="AU24252" s="28"/>
    </row>
    <row r="24253" spans="9:47">
      <c r="I24253" s="57"/>
      <c r="J24253" s="57"/>
      <c r="Y24253" s="28"/>
      <c r="Z24253" s="28"/>
      <c r="AA24253" s="28"/>
      <c r="AB24253" s="28"/>
      <c r="AC24253" s="28"/>
      <c r="AD24253" s="28"/>
      <c r="AE24253" s="28"/>
      <c r="AF24253" s="28"/>
      <c r="AG24253" s="28"/>
      <c r="AH24253" s="28"/>
      <c r="AI24253" s="28"/>
      <c r="AJ24253" s="28"/>
      <c r="AK24253" s="28"/>
      <c r="AL24253" s="28"/>
      <c r="AM24253" s="28"/>
      <c r="AN24253" s="28"/>
      <c r="AO24253" s="28"/>
      <c r="AP24253" s="28"/>
      <c r="AQ24253" s="28"/>
      <c r="AR24253" s="28"/>
      <c r="AS24253" s="28"/>
      <c r="AT24253" s="28"/>
      <c r="AU24253" s="28"/>
    </row>
    <row r="24254" spans="9:47">
      <c r="I24254" s="57"/>
      <c r="J24254" s="57"/>
      <c r="Y24254" s="28"/>
      <c r="Z24254" s="28"/>
      <c r="AA24254" s="28"/>
      <c r="AB24254" s="28"/>
      <c r="AC24254" s="28"/>
      <c r="AD24254" s="28"/>
      <c r="AE24254" s="28"/>
      <c r="AF24254" s="28"/>
      <c r="AG24254" s="28"/>
      <c r="AH24254" s="28"/>
      <c r="AI24254" s="28"/>
      <c r="AJ24254" s="28"/>
      <c r="AK24254" s="28"/>
      <c r="AL24254" s="28"/>
      <c r="AM24254" s="28"/>
      <c r="AN24254" s="28"/>
      <c r="AO24254" s="28"/>
      <c r="AP24254" s="28"/>
      <c r="AQ24254" s="28"/>
      <c r="AR24254" s="28"/>
      <c r="AS24254" s="28"/>
      <c r="AT24254" s="28"/>
      <c r="AU24254" s="28"/>
    </row>
    <row r="24255" spans="9:47">
      <c r="I24255" s="57"/>
      <c r="J24255" s="57"/>
      <c r="Y24255" s="28"/>
      <c r="Z24255" s="28"/>
      <c r="AA24255" s="28"/>
      <c r="AB24255" s="28"/>
      <c r="AC24255" s="28"/>
      <c r="AD24255" s="28"/>
      <c r="AE24255" s="28"/>
      <c r="AF24255" s="28"/>
      <c r="AG24255" s="28"/>
      <c r="AH24255" s="28"/>
      <c r="AI24255" s="28"/>
      <c r="AJ24255" s="28"/>
      <c r="AK24255" s="28"/>
      <c r="AL24255" s="28"/>
      <c r="AM24255" s="28"/>
      <c r="AN24255" s="28"/>
      <c r="AO24255" s="28"/>
      <c r="AP24255" s="28"/>
      <c r="AQ24255" s="28"/>
      <c r="AR24255" s="28"/>
      <c r="AS24255" s="28"/>
      <c r="AT24255" s="28"/>
      <c r="AU24255" s="28"/>
    </row>
    <row r="24256" spans="9:47">
      <c r="I24256" s="57"/>
      <c r="J24256" s="57"/>
      <c r="Y24256" s="28"/>
      <c r="Z24256" s="28"/>
      <c r="AA24256" s="28"/>
      <c r="AB24256" s="28"/>
      <c r="AC24256" s="28"/>
      <c r="AD24256" s="28"/>
      <c r="AE24256" s="28"/>
      <c r="AF24256" s="28"/>
      <c r="AG24256" s="28"/>
      <c r="AH24256" s="28"/>
      <c r="AI24256" s="28"/>
      <c r="AJ24256" s="28"/>
      <c r="AK24256" s="28"/>
      <c r="AL24256" s="28"/>
      <c r="AM24256" s="28"/>
      <c r="AN24256" s="28"/>
      <c r="AO24256" s="28"/>
      <c r="AP24256" s="28"/>
      <c r="AQ24256" s="28"/>
      <c r="AR24256" s="28"/>
      <c r="AS24256" s="28"/>
      <c r="AT24256" s="28"/>
      <c r="AU24256" s="28"/>
    </row>
    <row r="24257" spans="9:47">
      <c r="I24257" s="57"/>
      <c r="J24257" s="57"/>
      <c r="Y24257" s="28"/>
      <c r="Z24257" s="28"/>
      <c r="AA24257" s="28"/>
      <c r="AB24257" s="28"/>
      <c r="AC24257" s="28"/>
      <c r="AD24257" s="28"/>
      <c r="AE24257" s="28"/>
      <c r="AF24257" s="28"/>
      <c r="AG24257" s="28"/>
      <c r="AH24257" s="28"/>
      <c r="AI24257" s="28"/>
      <c r="AJ24257" s="28"/>
      <c r="AK24257" s="28"/>
      <c r="AL24257" s="28"/>
      <c r="AM24257" s="28"/>
      <c r="AN24257" s="28"/>
      <c r="AO24257" s="28"/>
      <c r="AP24257" s="28"/>
      <c r="AQ24257" s="28"/>
      <c r="AR24257" s="28"/>
      <c r="AS24257" s="28"/>
      <c r="AT24257" s="28"/>
      <c r="AU24257" s="28"/>
    </row>
    <row r="24258" spans="9:47">
      <c r="I24258" s="57"/>
      <c r="J24258" s="57"/>
      <c r="Y24258" s="28"/>
      <c r="Z24258" s="28"/>
      <c r="AA24258" s="28"/>
      <c r="AB24258" s="28"/>
      <c r="AC24258" s="28"/>
      <c r="AD24258" s="28"/>
      <c r="AE24258" s="28"/>
      <c r="AF24258" s="28"/>
      <c r="AG24258" s="28"/>
      <c r="AH24258" s="28"/>
      <c r="AI24258" s="28"/>
      <c r="AJ24258" s="28"/>
      <c r="AK24258" s="28"/>
      <c r="AL24258" s="28"/>
      <c r="AM24258" s="28"/>
      <c r="AN24258" s="28"/>
      <c r="AO24258" s="28"/>
      <c r="AP24258" s="28"/>
      <c r="AQ24258" s="28"/>
      <c r="AR24258" s="28"/>
      <c r="AS24258" s="28"/>
      <c r="AT24258" s="28"/>
      <c r="AU24258" s="28"/>
    </row>
    <row r="24259" spans="9:47">
      <c r="I24259" s="57"/>
      <c r="J24259" s="57"/>
      <c r="Y24259" s="28"/>
      <c r="Z24259" s="28"/>
      <c r="AA24259" s="28"/>
      <c r="AB24259" s="28"/>
      <c r="AC24259" s="28"/>
      <c r="AD24259" s="28"/>
      <c r="AE24259" s="28"/>
      <c r="AF24259" s="28"/>
      <c r="AG24259" s="28"/>
      <c r="AH24259" s="28"/>
      <c r="AI24259" s="28"/>
      <c r="AJ24259" s="28"/>
      <c r="AK24259" s="28"/>
      <c r="AL24259" s="28"/>
      <c r="AM24259" s="28"/>
      <c r="AN24259" s="28"/>
      <c r="AO24259" s="28"/>
      <c r="AP24259" s="28"/>
      <c r="AQ24259" s="28"/>
      <c r="AR24259" s="28"/>
      <c r="AS24259" s="28"/>
      <c r="AT24259" s="28"/>
      <c r="AU24259" s="28"/>
    </row>
    <row r="24260" spans="9:47">
      <c r="I24260" s="57"/>
      <c r="J24260" s="57"/>
      <c r="Y24260" s="28"/>
      <c r="Z24260" s="28"/>
      <c r="AA24260" s="28"/>
      <c r="AB24260" s="28"/>
      <c r="AC24260" s="28"/>
      <c r="AD24260" s="28"/>
      <c r="AE24260" s="28"/>
      <c r="AF24260" s="28"/>
      <c r="AG24260" s="28"/>
      <c r="AH24260" s="28"/>
      <c r="AI24260" s="28"/>
      <c r="AJ24260" s="28"/>
      <c r="AK24260" s="28"/>
      <c r="AL24260" s="28"/>
      <c r="AM24260" s="28"/>
      <c r="AN24260" s="28"/>
      <c r="AO24260" s="28"/>
      <c r="AP24260" s="28"/>
      <c r="AQ24260" s="28"/>
      <c r="AR24260" s="28"/>
      <c r="AS24260" s="28"/>
      <c r="AT24260" s="28"/>
      <c r="AU24260" s="28"/>
    </row>
    <row r="24261" spans="9:47">
      <c r="I24261" s="57"/>
      <c r="J24261" s="57"/>
      <c r="Y24261" s="28"/>
      <c r="Z24261" s="28"/>
      <c r="AA24261" s="28"/>
      <c r="AB24261" s="28"/>
      <c r="AC24261" s="28"/>
      <c r="AD24261" s="28"/>
      <c r="AE24261" s="28"/>
      <c r="AF24261" s="28"/>
      <c r="AG24261" s="28"/>
      <c r="AH24261" s="28"/>
      <c r="AI24261" s="28"/>
      <c r="AJ24261" s="28"/>
      <c r="AK24261" s="28"/>
      <c r="AL24261" s="28"/>
      <c r="AM24261" s="28"/>
      <c r="AN24261" s="28"/>
      <c r="AO24261" s="28"/>
      <c r="AP24261" s="28"/>
      <c r="AQ24261" s="28"/>
      <c r="AR24261" s="28"/>
      <c r="AS24261" s="28"/>
      <c r="AT24261" s="28"/>
      <c r="AU24261" s="28"/>
    </row>
    <row r="24262" spans="9:47">
      <c r="I24262" s="57"/>
      <c r="J24262" s="57"/>
      <c r="Y24262" s="28"/>
      <c r="Z24262" s="28"/>
      <c r="AA24262" s="28"/>
      <c r="AB24262" s="28"/>
      <c r="AC24262" s="28"/>
      <c r="AD24262" s="28"/>
      <c r="AE24262" s="28"/>
      <c r="AF24262" s="28"/>
      <c r="AG24262" s="28"/>
      <c r="AH24262" s="28"/>
      <c r="AI24262" s="28"/>
      <c r="AJ24262" s="28"/>
      <c r="AK24262" s="28"/>
      <c r="AL24262" s="28"/>
      <c r="AM24262" s="28"/>
      <c r="AN24262" s="28"/>
      <c r="AO24262" s="28"/>
      <c r="AP24262" s="28"/>
      <c r="AQ24262" s="28"/>
      <c r="AR24262" s="28"/>
      <c r="AS24262" s="28"/>
      <c r="AT24262" s="28"/>
      <c r="AU24262" s="28"/>
    </row>
    <row r="24263" spans="9:47">
      <c r="I24263" s="57"/>
      <c r="J24263" s="57"/>
      <c r="Y24263" s="28"/>
      <c r="Z24263" s="28"/>
      <c r="AA24263" s="28"/>
      <c r="AB24263" s="28"/>
      <c r="AC24263" s="28"/>
      <c r="AD24263" s="28"/>
      <c r="AE24263" s="28"/>
      <c r="AF24263" s="28"/>
      <c r="AG24263" s="28"/>
      <c r="AH24263" s="28"/>
      <c r="AI24263" s="28"/>
      <c r="AJ24263" s="28"/>
      <c r="AK24263" s="28"/>
      <c r="AL24263" s="28"/>
      <c r="AM24263" s="28"/>
      <c r="AN24263" s="28"/>
      <c r="AO24263" s="28"/>
      <c r="AP24263" s="28"/>
      <c r="AQ24263" s="28"/>
      <c r="AR24263" s="28"/>
      <c r="AS24263" s="28"/>
      <c r="AT24263" s="28"/>
      <c r="AU24263" s="28"/>
    </row>
    <row r="24264" spans="9:47">
      <c r="I24264" s="57"/>
      <c r="J24264" s="57"/>
      <c r="Y24264" s="28"/>
      <c r="Z24264" s="28"/>
      <c r="AA24264" s="28"/>
      <c r="AB24264" s="28"/>
      <c r="AC24264" s="28"/>
      <c r="AD24264" s="28"/>
      <c r="AE24264" s="28"/>
      <c r="AF24264" s="28"/>
      <c r="AG24264" s="28"/>
      <c r="AH24264" s="28"/>
      <c r="AI24264" s="28"/>
      <c r="AJ24264" s="28"/>
      <c r="AK24264" s="28"/>
      <c r="AL24264" s="28"/>
      <c r="AM24264" s="28"/>
      <c r="AN24264" s="28"/>
      <c r="AO24264" s="28"/>
      <c r="AP24264" s="28"/>
      <c r="AQ24264" s="28"/>
      <c r="AR24264" s="28"/>
      <c r="AS24264" s="28"/>
      <c r="AT24264" s="28"/>
      <c r="AU24264" s="28"/>
    </row>
    <row r="24265" spans="9:47">
      <c r="I24265" s="57"/>
      <c r="J24265" s="57"/>
      <c r="Y24265" s="28"/>
      <c r="Z24265" s="28"/>
      <c r="AA24265" s="28"/>
      <c r="AB24265" s="28"/>
      <c r="AC24265" s="28"/>
      <c r="AD24265" s="28"/>
      <c r="AE24265" s="28"/>
      <c r="AF24265" s="28"/>
      <c r="AG24265" s="28"/>
      <c r="AH24265" s="28"/>
      <c r="AI24265" s="28"/>
      <c r="AJ24265" s="28"/>
      <c r="AK24265" s="28"/>
      <c r="AL24265" s="28"/>
      <c r="AM24265" s="28"/>
      <c r="AN24265" s="28"/>
      <c r="AO24265" s="28"/>
      <c r="AP24265" s="28"/>
      <c r="AQ24265" s="28"/>
      <c r="AR24265" s="28"/>
      <c r="AS24265" s="28"/>
      <c r="AT24265" s="28"/>
      <c r="AU24265" s="28"/>
    </row>
    <row r="24266" spans="9:47">
      <c r="I24266" s="57"/>
      <c r="J24266" s="57"/>
      <c r="Y24266" s="28"/>
      <c r="Z24266" s="28"/>
      <c r="AA24266" s="28"/>
      <c r="AB24266" s="28"/>
      <c r="AC24266" s="28"/>
      <c r="AD24266" s="28"/>
      <c r="AE24266" s="28"/>
      <c r="AF24266" s="28"/>
      <c r="AG24266" s="28"/>
      <c r="AH24266" s="28"/>
      <c r="AI24266" s="28"/>
      <c r="AJ24266" s="28"/>
      <c r="AK24266" s="28"/>
      <c r="AL24266" s="28"/>
      <c r="AM24266" s="28"/>
      <c r="AN24266" s="28"/>
      <c r="AO24266" s="28"/>
      <c r="AP24266" s="28"/>
      <c r="AQ24266" s="28"/>
      <c r="AR24266" s="28"/>
      <c r="AS24266" s="28"/>
      <c r="AT24266" s="28"/>
      <c r="AU24266" s="28"/>
    </row>
    <row r="24267" spans="9:47">
      <c r="I24267" s="57"/>
      <c r="J24267" s="57"/>
      <c r="Y24267" s="28"/>
      <c r="Z24267" s="28"/>
      <c r="AA24267" s="28"/>
      <c r="AB24267" s="28"/>
      <c r="AC24267" s="28"/>
      <c r="AD24267" s="28"/>
      <c r="AE24267" s="28"/>
      <c r="AF24267" s="28"/>
      <c r="AG24267" s="28"/>
      <c r="AH24267" s="28"/>
      <c r="AI24267" s="28"/>
      <c r="AJ24267" s="28"/>
      <c r="AK24267" s="28"/>
      <c r="AL24267" s="28"/>
      <c r="AM24267" s="28"/>
      <c r="AN24267" s="28"/>
      <c r="AO24267" s="28"/>
      <c r="AP24267" s="28"/>
      <c r="AQ24267" s="28"/>
      <c r="AR24267" s="28"/>
      <c r="AS24267" s="28"/>
      <c r="AT24267" s="28"/>
      <c r="AU24267" s="28"/>
    </row>
    <row r="24268" spans="9:47">
      <c r="I24268" s="57"/>
      <c r="J24268" s="57"/>
      <c r="Y24268" s="28"/>
      <c r="Z24268" s="28"/>
      <c r="AA24268" s="28"/>
      <c r="AB24268" s="28"/>
      <c r="AC24268" s="28"/>
      <c r="AD24268" s="28"/>
      <c r="AE24268" s="28"/>
      <c r="AF24268" s="28"/>
      <c r="AG24268" s="28"/>
      <c r="AH24268" s="28"/>
      <c r="AI24268" s="28"/>
      <c r="AJ24268" s="28"/>
      <c r="AK24268" s="28"/>
      <c r="AL24268" s="28"/>
      <c r="AM24268" s="28"/>
      <c r="AN24268" s="28"/>
      <c r="AO24268" s="28"/>
      <c r="AP24268" s="28"/>
      <c r="AQ24268" s="28"/>
      <c r="AR24268" s="28"/>
      <c r="AS24268" s="28"/>
      <c r="AT24268" s="28"/>
      <c r="AU24268" s="28"/>
    </row>
    <row r="24269" spans="9:47">
      <c r="I24269" s="57"/>
      <c r="J24269" s="57"/>
      <c r="Y24269" s="28"/>
      <c r="Z24269" s="28"/>
      <c r="AA24269" s="28"/>
      <c r="AB24269" s="28"/>
      <c r="AC24269" s="28"/>
      <c r="AD24269" s="28"/>
      <c r="AE24269" s="28"/>
      <c r="AF24269" s="28"/>
      <c r="AG24269" s="28"/>
      <c r="AH24269" s="28"/>
      <c r="AI24269" s="28"/>
      <c r="AJ24269" s="28"/>
      <c r="AK24269" s="28"/>
      <c r="AL24269" s="28"/>
      <c r="AM24269" s="28"/>
      <c r="AN24269" s="28"/>
      <c r="AO24269" s="28"/>
      <c r="AP24269" s="28"/>
      <c r="AQ24269" s="28"/>
      <c r="AR24269" s="28"/>
      <c r="AS24269" s="28"/>
      <c r="AT24269" s="28"/>
      <c r="AU24269" s="28"/>
    </row>
    <row r="24270" spans="9:47">
      <c r="I24270" s="57"/>
      <c r="J24270" s="57"/>
      <c r="Y24270" s="28"/>
      <c r="Z24270" s="28"/>
      <c r="AA24270" s="28"/>
      <c r="AB24270" s="28"/>
      <c r="AC24270" s="28"/>
      <c r="AD24270" s="28"/>
      <c r="AE24270" s="28"/>
      <c r="AF24270" s="28"/>
      <c r="AG24270" s="28"/>
      <c r="AH24270" s="28"/>
      <c r="AI24270" s="28"/>
      <c r="AJ24270" s="28"/>
      <c r="AK24270" s="28"/>
      <c r="AL24270" s="28"/>
      <c r="AM24270" s="28"/>
      <c r="AN24270" s="28"/>
      <c r="AO24270" s="28"/>
      <c r="AP24270" s="28"/>
      <c r="AQ24270" s="28"/>
      <c r="AR24270" s="28"/>
      <c r="AS24270" s="28"/>
      <c r="AT24270" s="28"/>
      <c r="AU24270" s="28"/>
    </row>
    <row r="24271" spans="9:47">
      <c r="I24271" s="57"/>
      <c r="J24271" s="57"/>
      <c r="Y24271" s="28"/>
      <c r="Z24271" s="28"/>
      <c r="AA24271" s="28"/>
      <c r="AB24271" s="28"/>
      <c r="AC24271" s="28"/>
      <c r="AD24271" s="28"/>
      <c r="AE24271" s="28"/>
      <c r="AF24271" s="28"/>
      <c r="AG24271" s="28"/>
      <c r="AH24271" s="28"/>
      <c r="AI24271" s="28"/>
      <c r="AJ24271" s="28"/>
      <c r="AK24271" s="28"/>
      <c r="AL24271" s="28"/>
      <c r="AM24271" s="28"/>
      <c r="AN24271" s="28"/>
      <c r="AO24271" s="28"/>
      <c r="AP24271" s="28"/>
      <c r="AQ24271" s="28"/>
      <c r="AR24271" s="28"/>
      <c r="AS24271" s="28"/>
      <c r="AT24271" s="28"/>
      <c r="AU24271" s="28"/>
    </row>
    <row r="24272" spans="9:47">
      <c r="I24272" s="57"/>
      <c r="J24272" s="57"/>
      <c r="Y24272" s="28"/>
      <c r="Z24272" s="28"/>
      <c r="AA24272" s="28"/>
      <c r="AB24272" s="28"/>
      <c r="AC24272" s="28"/>
      <c r="AD24272" s="28"/>
      <c r="AE24272" s="28"/>
      <c r="AF24272" s="28"/>
      <c r="AG24272" s="28"/>
      <c r="AH24272" s="28"/>
      <c r="AI24272" s="28"/>
      <c r="AJ24272" s="28"/>
      <c r="AK24272" s="28"/>
      <c r="AL24272" s="28"/>
      <c r="AM24272" s="28"/>
      <c r="AN24272" s="28"/>
      <c r="AO24272" s="28"/>
      <c r="AP24272" s="28"/>
      <c r="AQ24272" s="28"/>
      <c r="AR24272" s="28"/>
      <c r="AS24272" s="28"/>
      <c r="AT24272" s="28"/>
      <c r="AU24272" s="28"/>
    </row>
    <row r="24273" spans="9:47">
      <c r="I24273" s="57"/>
      <c r="J24273" s="57"/>
      <c r="Y24273" s="28"/>
      <c r="Z24273" s="28"/>
      <c r="AA24273" s="28"/>
      <c r="AB24273" s="28"/>
      <c r="AC24273" s="28"/>
      <c r="AD24273" s="28"/>
      <c r="AE24273" s="28"/>
      <c r="AF24273" s="28"/>
      <c r="AG24273" s="28"/>
      <c r="AH24273" s="28"/>
      <c r="AI24273" s="28"/>
      <c r="AJ24273" s="28"/>
      <c r="AK24273" s="28"/>
      <c r="AL24273" s="28"/>
      <c r="AM24273" s="28"/>
      <c r="AN24273" s="28"/>
      <c r="AO24273" s="28"/>
      <c r="AP24273" s="28"/>
      <c r="AQ24273" s="28"/>
      <c r="AR24273" s="28"/>
      <c r="AS24273" s="28"/>
      <c r="AT24273" s="28"/>
      <c r="AU24273" s="28"/>
    </row>
    <row r="24274" spans="9:47">
      <c r="I24274" s="57"/>
      <c r="J24274" s="57"/>
      <c r="Y24274" s="28"/>
      <c r="Z24274" s="28"/>
      <c r="AA24274" s="28"/>
      <c r="AB24274" s="28"/>
      <c r="AC24274" s="28"/>
      <c r="AD24274" s="28"/>
      <c r="AE24274" s="28"/>
      <c r="AF24274" s="28"/>
      <c r="AG24274" s="28"/>
      <c r="AH24274" s="28"/>
      <c r="AI24274" s="28"/>
      <c r="AJ24274" s="28"/>
      <c r="AK24274" s="28"/>
      <c r="AL24274" s="28"/>
      <c r="AM24274" s="28"/>
      <c r="AN24274" s="28"/>
      <c r="AO24274" s="28"/>
      <c r="AP24274" s="28"/>
      <c r="AQ24274" s="28"/>
      <c r="AR24274" s="28"/>
      <c r="AS24274" s="28"/>
      <c r="AT24274" s="28"/>
      <c r="AU24274" s="28"/>
    </row>
    <row r="24275" spans="9:47">
      <c r="I24275" s="57"/>
      <c r="J24275" s="57"/>
      <c r="Y24275" s="28"/>
      <c r="Z24275" s="28"/>
      <c r="AA24275" s="28"/>
      <c r="AB24275" s="28"/>
      <c r="AC24275" s="28"/>
      <c r="AD24275" s="28"/>
      <c r="AE24275" s="28"/>
      <c r="AF24275" s="28"/>
      <c r="AG24275" s="28"/>
      <c r="AH24275" s="28"/>
      <c r="AI24275" s="28"/>
      <c r="AJ24275" s="28"/>
      <c r="AK24275" s="28"/>
      <c r="AL24275" s="28"/>
      <c r="AM24275" s="28"/>
      <c r="AN24275" s="28"/>
      <c r="AO24275" s="28"/>
      <c r="AP24275" s="28"/>
      <c r="AQ24275" s="28"/>
      <c r="AR24275" s="28"/>
      <c r="AS24275" s="28"/>
      <c r="AT24275" s="28"/>
      <c r="AU24275" s="28"/>
    </row>
    <row r="24276" spans="9:47">
      <c r="I24276" s="57"/>
      <c r="J24276" s="57"/>
      <c r="Y24276" s="28"/>
      <c r="Z24276" s="28"/>
      <c r="AA24276" s="28"/>
      <c r="AB24276" s="28"/>
      <c r="AC24276" s="28"/>
      <c r="AD24276" s="28"/>
      <c r="AE24276" s="28"/>
      <c r="AF24276" s="28"/>
      <c r="AG24276" s="28"/>
      <c r="AH24276" s="28"/>
      <c r="AI24276" s="28"/>
      <c r="AJ24276" s="28"/>
      <c r="AK24276" s="28"/>
      <c r="AL24276" s="28"/>
      <c r="AM24276" s="28"/>
      <c r="AN24276" s="28"/>
      <c r="AO24276" s="28"/>
      <c r="AP24276" s="28"/>
      <c r="AQ24276" s="28"/>
      <c r="AR24276" s="28"/>
      <c r="AS24276" s="28"/>
      <c r="AT24276" s="28"/>
      <c r="AU24276" s="28"/>
    </row>
    <row r="24277" spans="9:47">
      <c r="I24277" s="57"/>
      <c r="J24277" s="57"/>
      <c r="Y24277" s="28"/>
      <c r="Z24277" s="28"/>
      <c r="AA24277" s="28"/>
      <c r="AB24277" s="28"/>
      <c r="AC24277" s="28"/>
      <c r="AD24277" s="28"/>
      <c r="AE24277" s="28"/>
      <c r="AF24277" s="28"/>
      <c r="AG24277" s="28"/>
      <c r="AH24277" s="28"/>
      <c r="AI24277" s="28"/>
      <c r="AJ24277" s="28"/>
      <c r="AK24277" s="28"/>
      <c r="AL24277" s="28"/>
      <c r="AM24277" s="28"/>
      <c r="AN24277" s="28"/>
      <c r="AO24277" s="28"/>
      <c r="AP24277" s="28"/>
      <c r="AQ24277" s="28"/>
      <c r="AR24277" s="28"/>
      <c r="AS24277" s="28"/>
      <c r="AT24277" s="28"/>
      <c r="AU24277" s="28"/>
    </row>
    <row r="24278" spans="9:47">
      <c r="I24278" s="57"/>
      <c r="J24278" s="57"/>
      <c r="Y24278" s="28"/>
      <c r="Z24278" s="28"/>
      <c r="AA24278" s="28"/>
      <c r="AB24278" s="28"/>
      <c r="AC24278" s="28"/>
      <c r="AD24278" s="28"/>
      <c r="AE24278" s="28"/>
      <c r="AF24278" s="28"/>
      <c r="AG24278" s="28"/>
      <c r="AH24278" s="28"/>
      <c r="AI24278" s="28"/>
      <c r="AJ24278" s="28"/>
      <c r="AK24278" s="28"/>
      <c r="AL24278" s="28"/>
      <c r="AM24278" s="28"/>
      <c r="AN24278" s="28"/>
      <c r="AO24278" s="28"/>
      <c r="AP24278" s="28"/>
      <c r="AQ24278" s="28"/>
      <c r="AR24278" s="28"/>
      <c r="AS24278" s="28"/>
      <c r="AT24278" s="28"/>
      <c r="AU24278" s="28"/>
    </row>
    <row r="24279" spans="9:47">
      <c r="I24279" s="57"/>
      <c r="J24279" s="57"/>
      <c r="Y24279" s="28"/>
      <c r="Z24279" s="28"/>
      <c r="AA24279" s="28"/>
      <c r="AB24279" s="28"/>
      <c r="AC24279" s="28"/>
      <c r="AD24279" s="28"/>
      <c r="AE24279" s="28"/>
      <c r="AF24279" s="28"/>
      <c r="AG24279" s="28"/>
      <c r="AH24279" s="28"/>
      <c r="AI24279" s="28"/>
      <c r="AJ24279" s="28"/>
      <c r="AK24279" s="28"/>
      <c r="AL24279" s="28"/>
      <c r="AM24279" s="28"/>
      <c r="AN24279" s="28"/>
      <c r="AO24279" s="28"/>
      <c r="AP24279" s="28"/>
      <c r="AQ24279" s="28"/>
      <c r="AR24279" s="28"/>
      <c r="AS24279" s="28"/>
      <c r="AT24279" s="28"/>
      <c r="AU24279" s="28"/>
    </row>
    <row r="24280" spans="9:47">
      <c r="I24280" s="57"/>
      <c r="J24280" s="57"/>
      <c r="Y24280" s="28"/>
      <c r="Z24280" s="28"/>
      <c r="AA24280" s="28"/>
      <c r="AB24280" s="28"/>
      <c r="AC24280" s="28"/>
      <c r="AD24280" s="28"/>
      <c r="AE24280" s="28"/>
      <c r="AF24280" s="28"/>
      <c r="AG24280" s="28"/>
      <c r="AH24280" s="28"/>
      <c r="AI24280" s="28"/>
      <c r="AJ24280" s="28"/>
      <c r="AK24280" s="28"/>
      <c r="AL24280" s="28"/>
      <c r="AM24280" s="28"/>
      <c r="AN24280" s="28"/>
      <c r="AO24280" s="28"/>
      <c r="AP24280" s="28"/>
      <c r="AQ24280" s="28"/>
      <c r="AR24280" s="28"/>
      <c r="AS24280" s="28"/>
      <c r="AT24280" s="28"/>
      <c r="AU24280" s="28"/>
    </row>
    <row r="24281" spans="9:47">
      <c r="I24281" s="57"/>
      <c r="J24281" s="57"/>
      <c r="Y24281" s="28"/>
      <c r="Z24281" s="28"/>
      <c r="AA24281" s="28"/>
      <c r="AB24281" s="28"/>
      <c r="AC24281" s="28"/>
      <c r="AD24281" s="28"/>
      <c r="AE24281" s="28"/>
      <c r="AF24281" s="28"/>
      <c r="AG24281" s="28"/>
      <c r="AH24281" s="28"/>
      <c r="AI24281" s="28"/>
      <c r="AJ24281" s="28"/>
      <c r="AK24281" s="28"/>
      <c r="AL24281" s="28"/>
      <c r="AM24281" s="28"/>
      <c r="AN24281" s="28"/>
      <c r="AO24281" s="28"/>
      <c r="AP24281" s="28"/>
      <c r="AQ24281" s="28"/>
      <c r="AR24281" s="28"/>
      <c r="AS24281" s="28"/>
      <c r="AT24281" s="28"/>
      <c r="AU24281" s="28"/>
    </row>
    <row r="24282" spans="9:47">
      <c r="I24282" s="57"/>
      <c r="J24282" s="57"/>
      <c r="Y24282" s="28"/>
      <c r="Z24282" s="28"/>
      <c r="AA24282" s="28"/>
      <c r="AB24282" s="28"/>
      <c r="AC24282" s="28"/>
      <c r="AD24282" s="28"/>
      <c r="AE24282" s="28"/>
      <c r="AF24282" s="28"/>
      <c r="AG24282" s="28"/>
      <c r="AH24282" s="28"/>
      <c r="AI24282" s="28"/>
      <c r="AJ24282" s="28"/>
      <c r="AK24282" s="28"/>
      <c r="AL24282" s="28"/>
      <c r="AM24282" s="28"/>
      <c r="AN24282" s="28"/>
      <c r="AO24282" s="28"/>
      <c r="AP24282" s="28"/>
      <c r="AQ24282" s="28"/>
      <c r="AR24282" s="28"/>
      <c r="AS24282" s="28"/>
      <c r="AT24282" s="28"/>
      <c r="AU24282" s="28"/>
    </row>
    <row r="24283" spans="9:47">
      <c r="I24283" s="57"/>
      <c r="J24283" s="57"/>
      <c r="Y24283" s="28"/>
      <c r="Z24283" s="28"/>
      <c r="AA24283" s="28"/>
      <c r="AB24283" s="28"/>
      <c r="AC24283" s="28"/>
      <c r="AD24283" s="28"/>
      <c r="AE24283" s="28"/>
      <c r="AF24283" s="28"/>
      <c r="AG24283" s="28"/>
      <c r="AH24283" s="28"/>
      <c r="AI24283" s="28"/>
      <c r="AJ24283" s="28"/>
      <c r="AK24283" s="28"/>
      <c r="AL24283" s="28"/>
      <c r="AM24283" s="28"/>
      <c r="AN24283" s="28"/>
      <c r="AO24283" s="28"/>
      <c r="AP24283" s="28"/>
      <c r="AQ24283" s="28"/>
      <c r="AR24283" s="28"/>
      <c r="AS24283" s="28"/>
      <c r="AT24283" s="28"/>
      <c r="AU24283" s="28"/>
    </row>
    <row r="24284" spans="9:47">
      <c r="I24284" s="57"/>
      <c r="J24284" s="57"/>
      <c r="Y24284" s="28"/>
      <c r="Z24284" s="28"/>
      <c r="AA24284" s="28"/>
      <c r="AB24284" s="28"/>
      <c r="AC24284" s="28"/>
      <c r="AD24284" s="28"/>
      <c r="AE24284" s="28"/>
      <c r="AF24284" s="28"/>
      <c r="AG24284" s="28"/>
      <c r="AH24284" s="28"/>
      <c r="AI24284" s="28"/>
      <c r="AJ24284" s="28"/>
      <c r="AK24284" s="28"/>
      <c r="AL24284" s="28"/>
      <c r="AM24284" s="28"/>
      <c r="AN24284" s="28"/>
      <c r="AO24284" s="28"/>
      <c r="AP24284" s="28"/>
      <c r="AQ24284" s="28"/>
      <c r="AR24284" s="28"/>
      <c r="AS24284" s="28"/>
      <c r="AT24284" s="28"/>
      <c r="AU24284" s="28"/>
    </row>
    <row r="24285" spans="9:47">
      <c r="I24285" s="57"/>
      <c r="J24285" s="57"/>
      <c r="Y24285" s="28"/>
      <c r="Z24285" s="28"/>
      <c r="AA24285" s="28"/>
      <c r="AB24285" s="28"/>
      <c r="AC24285" s="28"/>
      <c r="AD24285" s="28"/>
      <c r="AE24285" s="28"/>
      <c r="AF24285" s="28"/>
      <c r="AG24285" s="28"/>
      <c r="AH24285" s="28"/>
      <c r="AI24285" s="28"/>
      <c r="AJ24285" s="28"/>
      <c r="AK24285" s="28"/>
      <c r="AL24285" s="28"/>
      <c r="AM24285" s="28"/>
      <c r="AN24285" s="28"/>
      <c r="AO24285" s="28"/>
      <c r="AP24285" s="28"/>
      <c r="AQ24285" s="28"/>
      <c r="AR24285" s="28"/>
      <c r="AS24285" s="28"/>
      <c r="AT24285" s="28"/>
      <c r="AU24285" s="28"/>
    </row>
    <row r="24286" spans="9:47">
      <c r="I24286" s="57"/>
      <c r="J24286" s="57"/>
      <c r="Y24286" s="28"/>
      <c r="Z24286" s="28"/>
      <c r="AA24286" s="28"/>
      <c r="AB24286" s="28"/>
      <c r="AC24286" s="28"/>
      <c r="AD24286" s="28"/>
      <c r="AE24286" s="28"/>
      <c r="AF24286" s="28"/>
      <c r="AG24286" s="28"/>
      <c r="AH24286" s="28"/>
      <c r="AI24286" s="28"/>
      <c r="AJ24286" s="28"/>
      <c r="AK24286" s="28"/>
      <c r="AL24286" s="28"/>
      <c r="AM24286" s="28"/>
      <c r="AN24286" s="28"/>
      <c r="AO24286" s="28"/>
      <c r="AP24286" s="28"/>
      <c r="AQ24286" s="28"/>
      <c r="AR24286" s="28"/>
      <c r="AS24286" s="28"/>
      <c r="AT24286" s="28"/>
      <c r="AU24286" s="28"/>
    </row>
    <row r="24287" spans="9:47">
      <c r="I24287" s="57"/>
      <c r="J24287" s="57"/>
      <c r="Y24287" s="28"/>
      <c r="Z24287" s="28"/>
      <c r="AA24287" s="28"/>
      <c r="AB24287" s="28"/>
      <c r="AC24287" s="28"/>
      <c r="AD24287" s="28"/>
      <c r="AE24287" s="28"/>
      <c r="AF24287" s="28"/>
      <c r="AG24287" s="28"/>
      <c r="AH24287" s="28"/>
      <c r="AI24287" s="28"/>
      <c r="AJ24287" s="28"/>
      <c r="AK24287" s="28"/>
      <c r="AL24287" s="28"/>
      <c r="AM24287" s="28"/>
      <c r="AN24287" s="28"/>
      <c r="AO24287" s="28"/>
      <c r="AP24287" s="28"/>
      <c r="AQ24287" s="28"/>
      <c r="AR24287" s="28"/>
      <c r="AS24287" s="28"/>
      <c r="AT24287" s="28"/>
      <c r="AU24287" s="28"/>
    </row>
    <row r="24288" spans="9:47">
      <c r="I24288" s="57"/>
      <c r="J24288" s="57"/>
      <c r="Y24288" s="28"/>
      <c r="Z24288" s="28"/>
      <c r="AA24288" s="28"/>
      <c r="AB24288" s="28"/>
      <c r="AC24288" s="28"/>
      <c r="AD24288" s="28"/>
      <c r="AE24288" s="28"/>
      <c r="AF24288" s="28"/>
      <c r="AG24288" s="28"/>
      <c r="AH24288" s="28"/>
      <c r="AI24288" s="28"/>
      <c r="AJ24288" s="28"/>
      <c r="AK24288" s="28"/>
      <c r="AL24288" s="28"/>
      <c r="AM24288" s="28"/>
      <c r="AN24288" s="28"/>
      <c r="AO24288" s="28"/>
      <c r="AP24288" s="28"/>
      <c r="AQ24288" s="28"/>
      <c r="AR24288" s="28"/>
      <c r="AS24288" s="28"/>
      <c r="AT24288" s="28"/>
      <c r="AU24288" s="28"/>
    </row>
    <row r="24289" spans="9:47">
      <c r="I24289" s="57"/>
      <c r="J24289" s="57"/>
      <c r="Y24289" s="28"/>
      <c r="Z24289" s="28"/>
      <c r="AA24289" s="28"/>
      <c r="AB24289" s="28"/>
      <c r="AC24289" s="28"/>
      <c r="AD24289" s="28"/>
      <c r="AE24289" s="28"/>
      <c r="AF24289" s="28"/>
      <c r="AG24289" s="28"/>
      <c r="AH24289" s="28"/>
      <c r="AI24289" s="28"/>
      <c r="AJ24289" s="28"/>
      <c r="AK24289" s="28"/>
      <c r="AL24289" s="28"/>
      <c r="AM24289" s="28"/>
      <c r="AN24289" s="28"/>
      <c r="AO24289" s="28"/>
      <c r="AP24289" s="28"/>
      <c r="AQ24289" s="28"/>
      <c r="AR24289" s="28"/>
      <c r="AS24289" s="28"/>
      <c r="AT24289" s="28"/>
      <c r="AU24289" s="28"/>
    </row>
    <row r="24290" spans="9:47">
      <c r="I24290" s="57"/>
      <c r="J24290" s="57"/>
      <c r="Y24290" s="28"/>
      <c r="Z24290" s="28"/>
      <c r="AA24290" s="28"/>
      <c r="AB24290" s="28"/>
      <c r="AC24290" s="28"/>
      <c r="AD24290" s="28"/>
      <c r="AE24290" s="28"/>
      <c r="AF24290" s="28"/>
      <c r="AG24290" s="28"/>
      <c r="AH24290" s="28"/>
      <c r="AI24290" s="28"/>
      <c r="AJ24290" s="28"/>
      <c r="AK24290" s="28"/>
      <c r="AL24290" s="28"/>
      <c r="AM24290" s="28"/>
      <c r="AN24290" s="28"/>
      <c r="AO24290" s="28"/>
      <c r="AP24290" s="28"/>
      <c r="AQ24290" s="28"/>
      <c r="AR24290" s="28"/>
      <c r="AS24290" s="28"/>
      <c r="AT24290" s="28"/>
      <c r="AU24290" s="28"/>
    </row>
    <row r="24291" spans="9:47">
      <c r="I24291" s="57"/>
      <c r="J24291" s="57"/>
      <c r="Y24291" s="28"/>
      <c r="Z24291" s="28"/>
      <c r="AA24291" s="28"/>
      <c r="AB24291" s="28"/>
      <c r="AC24291" s="28"/>
      <c r="AD24291" s="28"/>
      <c r="AE24291" s="28"/>
      <c r="AF24291" s="28"/>
      <c r="AG24291" s="28"/>
      <c r="AH24291" s="28"/>
      <c r="AI24291" s="28"/>
      <c r="AJ24291" s="28"/>
      <c r="AK24291" s="28"/>
      <c r="AL24291" s="28"/>
      <c r="AM24291" s="28"/>
      <c r="AN24291" s="28"/>
      <c r="AO24291" s="28"/>
      <c r="AP24291" s="28"/>
      <c r="AQ24291" s="28"/>
      <c r="AR24291" s="28"/>
      <c r="AS24291" s="28"/>
      <c r="AT24291" s="28"/>
      <c r="AU24291" s="28"/>
    </row>
    <row r="24292" spans="9:47">
      <c r="I24292" s="57"/>
      <c r="J24292" s="57"/>
      <c r="Y24292" s="28"/>
      <c r="Z24292" s="28"/>
      <c r="AA24292" s="28"/>
      <c r="AB24292" s="28"/>
      <c r="AC24292" s="28"/>
      <c r="AD24292" s="28"/>
      <c r="AE24292" s="28"/>
      <c r="AF24292" s="28"/>
      <c r="AG24292" s="28"/>
      <c r="AH24292" s="28"/>
      <c r="AI24292" s="28"/>
      <c r="AJ24292" s="28"/>
      <c r="AK24292" s="28"/>
      <c r="AL24292" s="28"/>
      <c r="AM24292" s="28"/>
      <c r="AN24292" s="28"/>
      <c r="AO24292" s="28"/>
      <c r="AP24292" s="28"/>
      <c r="AQ24292" s="28"/>
      <c r="AR24292" s="28"/>
      <c r="AS24292" s="28"/>
      <c r="AT24292" s="28"/>
      <c r="AU24292" s="28"/>
    </row>
    <row r="24293" spans="9:47">
      <c r="I24293" s="57"/>
      <c r="J24293" s="57"/>
      <c r="Y24293" s="28"/>
      <c r="Z24293" s="28"/>
      <c r="AA24293" s="28"/>
      <c r="AB24293" s="28"/>
      <c r="AC24293" s="28"/>
      <c r="AD24293" s="28"/>
      <c r="AE24293" s="28"/>
      <c r="AF24293" s="28"/>
      <c r="AG24293" s="28"/>
      <c r="AH24293" s="28"/>
      <c r="AI24293" s="28"/>
      <c r="AJ24293" s="28"/>
      <c r="AK24293" s="28"/>
      <c r="AL24293" s="28"/>
      <c r="AM24293" s="28"/>
      <c r="AN24293" s="28"/>
      <c r="AO24293" s="28"/>
      <c r="AP24293" s="28"/>
      <c r="AQ24293" s="28"/>
      <c r="AR24293" s="28"/>
      <c r="AS24293" s="28"/>
      <c r="AT24293" s="28"/>
      <c r="AU24293" s="28"/>
    </row>
    <row r="24294" spans="9:47">
      <c r="I24294" s="57"/>
      <c r="J24294" s="57"/>
      <c r="Y24294" s="28"/>
      <c r="Z24294" s="28"/>
      <c r="AA24294" s="28"/>
      <c r="AB24294" s="28"/>
      <c r="AC24294" s="28"/>
      <c r="AD24294" s="28"/>
      <c r="AE24294" s="28"/>
      <c r="AF24294" s="28"/>
      <c r="AG24294" s="28"/>
      <c r="AH24294" s="28"/>
      <c r="AI24294" s="28"/>
      <c r="AJ24294" s="28"/>
      <c r="AK24294" s="28"/>
      <c r="AL24294" s="28"/>
      <c r="AM24294" s="28"/>
      <c r="AN24294" s="28"/>
      <c r="AO24294" s="28"/>
      <c r="AP24294" s="28"/>
      <c r="AQ24294" s="28"/>
      <c r="AR24294" s="28"/>
      <c r="AS24294" s="28"/>
      <c r="AT24294" s="28"/>
      <c r="AU24294" s="28"/>
    </row>
    <row r="24295" spans="9:47">
      <c r="I24295" s="57"/>
      <c r="J24295" s="57"/>
      <c r="Y24295" s="28"/>
      <c r="Z24295" s="28"/>
      <c r="AA24295" s="28"/>
      <c r="AB24295" s="28"/>
      <c r="AC24295" s="28"/>
      <c r="AD24295" s="28"/>
      <c r="AE24295" s="28"/>
      <c r="AF24295" s="28"/>
      <c r="AG24295" s="28"/>
      <c r="AH24295" s="28"/>
      <c r="AI24295" s="28"/>
      <c r="AJ24295" s="28"/>
      <c r="AK24295" s="28"/>
      <c r="AL24295" s="28"/>
      <c r="AM24295" s="28"/>
      <c r="AN24295" s="28"/>
      <c r="AO24295" s="28"/>
      <c r="AP24295" s="28"/>
      <c r="AQ24295" s="28"/>
      <c r="AR24295" s="28"/>
      <c r="AS24295" s="28"/>
      <c r="AT24295" s="28"/>
      <c r="AU24295" s="28"/>
    </row>
    <row r="24296" spans="9:47">
      <c r="I24296" s="57"/>
      <c r="J24296" s="57"/>
      <c r="Y24296" s="28"/>
      <c r="Z24296" s="28"/>
      <c r="AA24296" s="28"/>
      <c r="AB24296" s="28"/>
      <c r="AC24296" s="28"/>
      <c r="AD24296" s="28"/>
      <c r="AE24296" s="28"/>
      <c r="AF24296" s="28"/>
      <c r="AG24296" s="28"/>
      <c r="AH24296" s="28"/>
      <c r="AI24296" s="28"/>
      <c r="AJ24296" s="28"/>
      <c r="AK24296" s="28"/>
      <c r="AL24296" s="28"/>
      <c r="AM24296" s="28"/>
      <c r="AN24296" s="28"/>
      <c r="AO24296" s="28"/>
      <c r="AP24296" s="28"/>
      <c r="AQ24296" s="28"/>
      <c r="AR24296" s="28"/>
      <c r="AS24296" s="28"/>
      <c r="AT24296" s="28"/>
      <c r="AU24296" s="28"/>
    </row>
    <row r="24297" spans="9:47">
      <c r="I24297" s="57"/>
      <c r="J24297" s="57"/>
      <c r="Y24297" s="28"/>
      <c r="Z24297" s="28"/>
      <c r="AA24297" s="28"/>
      <c r="AB24297" s="28"/>
      <c r="AC24297" s="28"/>
      <c r="AD24297" s="28"/>
      <c r="AE24297" s="28"/>
      <c r="AF24297" s="28"/>
      <c r="AG24297" s="28"/>
      <c r="AH24297" s="28"/>
      <c r="AI24297" s="28"/>
      <c r="AJ24297" s="28"/>
      <c r="AK24297" s="28"/>
      <c r="AL24297" s="28"/>
      <c r="AM24297" s="28"/>
      <c r="AN24297" s="28"/>
      <c r="AO24297" s="28"/>
      <c r="AP24297" s="28"/>
      <c r="AQ24297" s="28"/>
      <c r="AR24297" s="28"/>
      <c r="AS24297" s="28"/>
      <c r="AT24297" s="28"/>
      <c r="AU24297" s="28"/>
    </row>
    <row r="24298" spans="9:47">
      <c r="I24298" s="57"/>
      <c r="J24298" s="57"/>
      <c r="Y24298" s="28"/>
      <c r="Z24298" s="28"/>
      <c r="AA24298" s="28"/>
      <c r="AB24298" s="28"/>
      <c r="AC24298" s="28"/>
      <c r="AD24298" s="28"/>
      <c r="AE24298" s="28"/>
      <c r="AF24298" s="28"/>
      <c r="AG24298" s="28"/>
      <c r="AH24298" s="28"/>
      <c r="AI24298" s="28"/>
      <c r="AJ24298" s="28"/>
      <c r="AK24298" s="28"/>
      <c r="AL24298" s="28"/>
      <c r="AM24298" s="28"/>
      <c r="AN24298" s="28"/>
      <c r="AO24298" s="28"/>
      <c r="AP24298" s="28"/>
      <c r="AQ24298" s="28"/>
      <c r="AR24298" s="28"/>
      <c r="AS24298" s="28"/>
      <c r="AT24298" s="28"/>
      <c r="AU24298" s="28"/>
    </row>
    <row r="24299" spans="9:47">
      <c r="I24299" s="57"/>
      <c r="J24299" s="57"/>
      <c r="Y24299" s="28"/>
      <c r="Z24299" s="28"/>
      <c r="AA24299" s="28"/>
      <c r="AB24299" s="28"/>
      <c r="AC24299" s="28"/>
      <c r="AD24299" s="28"/>
      <c r="AE24299" s="28"/>
      <c r="AF24299" s="28"/>
      <c r="AG24299" s="28"/>
      <c r="AH24299" s="28"/>
      <c r="AI24299" s="28"/>
      <c r="AJ24299" s="28"/>
      <c r="AK24299" s="28"/>
      <c r="AL24299" s="28"/>
      <c r="AM24299" s="28"/>
      <c r="AN24299" s="28"/>
      <c r="AO24299" s="28"/>
      <c r="AP24299" s="28"/>
      <c r="AQ24299" s="28"/>
      <c r="AR24299" s="28"/>
      <c r="AS24299" s="28"/>
      <c r="AT24299" s="28"/>
      <c r="AU24299" s="28"/>
    </row>
    <row r="24300" spans="9:47">
      <c r="I24300" s="57"/>
      <c r="J24300" s="57"/>
      <c r="Y24300" s="28"/>
      <c r="Z24300" s="28"/>
      <c r="AA24300" s="28"/>
      <c r="AB24300" s="28"/>
      <c r="AC24300" s="28"/>
      <c r="AD24300" s="28"/>
      <c r="AE24300" s="28"/>
      <c r="AF24300" s="28"/>
      <c r="AG24300" s="28"/>
      <c r="AH24300" s="28"/>
      <c r="AI24300" s="28"/>
      <c r="AJ24300" s="28"/>
      <c r="AK24300" s="28"/>
      <c r="AL24300" s="28"/>
      <c r="AM24300" s="28"/>
      <c r="AN24300" s="28"/>
      <c r="AO24300" s="28"/>
      <c r="AP24300" s="28"/>
      <c r="AQ24300" s="28"/>
      <c r="AR24300" s="28"/>
      <c r="AS24300" s="28"/>
      <c r="AT24300" s="28"/>
      <c r="AU24300" s="28"/>
    </row>
    <row r="24301" spans="9:47">
      <c r="I24301" s="57"/>
      <c r="J24301" s="57"/>
      <c r="Y24301" s="28"/>
      <c r="Z24301" s="28"/>
      <c r="AA24301" s="28"/>
      <c r="AB24301" s="28"/>
      <c r="AC24301" s="28"/>
      <c r="AD24301" s="28"/>
      <c r="AE24301" s="28"/>
      <c r="AF24301" s="28"/>
      <c r="AG24301" s="28"/>
      <c r="AH24301" s="28"/>
      <c r="AI24301" s="28"/>
      <c r="AJ24301" s="28"/>
      <c r="AK24301" s="28"/>
      <c r="AL24301" s="28"/>
      <c r="AM24301" s="28"/>
      <c r="AN24301" s="28"/>
      <c r="AO24301" s="28"/>
      <c r="AP24301" s="28"/>
      <c r="AQ24301" s="28"/>
      <c r="AR24301" s="28"/>
      <c r="AS24301" s="28"/>
      <c r="AT24301" s="28"/>
      <c r="AU24301" s="28"/>
    </row>
    <row r="24302" spans="9:47">
      <c r="I24302" s="57"/>
      <c r="J24302" s="57"/>
      <c r="Y24302" s="28"/>
      <c r="Z24302" s="28"/>
      <c r="AA24302" s="28"/>
      <c r="AB24302" s="28"/>
      <c r="AC24302" s="28"/>
      <c r="AD24302" s="28"/>
      <c r="AE24302" s="28"/>
      <c r="AF24302" s="28"/>
      <c r="AG24302" s="28"/>
      <c r="AH24302" s="28"/>
      <c r="AI24302" s="28"/>
      <c r="AJ24302" s="28"/>
      <c r="AK24302" s="28"/>
      <c r="AL24302" s="28"/>
      <c r="AM24302" s="28"/>
      <c r="AN24302" s="28"/>
      <c r="AO24302" s="28"/>
      <c r="AP24302" s="28"/>
      <c r="AQ24302" s="28"/>
      <c r="AR24302" s="28"/>
      <c r="AS24302" s="28"/>
      <c r="AT24302" s="28"/>
      <c r="AU24302" s="28"/>
    </row>
    <row r="24303" spans="9:47">
      <c r="I24303" s="57"/>
      <c r="J24303" s="57"/>
      <c r="Y24303" s="28"/>
      <c r="Z24303" s="28"/>
      <c r="AA24303" s="28"/>
      <c r="AB24303" s="28"/>
      <c r="AC24303" s="28"/>
      <c r="AD24303" s="28"/>
      <c r="AE24303" s="28"/>
      <c r="AF24303" s="28"/>
      <c r="AG24303" s="28"/>
      <c r="AH24303" s="28"/>
      <c r="AI24303" s="28"/>
      <c r="AJ24303" s="28"/>
      <c r="AK24303" s="28"/>
      <c r="AL24303" s="28"/>
      <c r="AM24303" s="28"/>
      <c r="AN24303" s="28"/>
      <c r="AO24303" s="28"/>
      <c r="AP24303" s="28"/>
      <c r="AQ24303" s="28"/>
      <c r="AR24303" s="28"/>
      <c r="AS24303" s="28"/>
      <c r="AT24303" s="28"/>
      <c r="AU24303" s="28"/>
    </row>
    <row r="24304" spans="9:47">
      <c r="I24304" s="57"/>
      <c r="J24304" s="57"/>
      <c r="Y24304" s="28"/>
      <c r="Z24304" s="28"/>
      <c r="AA24304" s="28"/>
      <c r="AB24304" s="28"/>
      <c r="AC24304" s="28"/>
      <c r="AD24304" s="28"/>
      <c r="AE24304" s="28"/>
      <c r="AF24304" s="28"/>
      <c r="AG24304" s="28"/>
      <c r="AH24304" s="28"/>
      <c r="AI24304" s="28"/>
      <c r="AJ24304" s="28"/>
      <c r="AK24304" s="28"/>
      <c r="AL24304" s="28"/>
      <c r="AM24304" s="28"/>
      <c r="AN24304" s="28"/>
      <c r="AO24304" s="28"/>
      <c r="AP24304" s="28"/>
      <c r="AQ24304" s="28"/>
      <c r="AR24304" s="28"/>
      <c r="AS24304" s="28"/>
      <c r="AT24304" s="28"/>
      <c r="AU24304" s="28"/>
    </row>
    <row r="24305" spans="9:47">
      <c r="I24305" s="57"/>
      <c r="J24305" s="57"/>
      <c r="Y24305" s="28"/>
      <c r="Z24305" s="28"/>
      <c r="AA24305" s="28"/>
      <c r="AB24305" s="28"/>
      <c r="AC24305" s="28"/>
      <c r="AD24305" s="28"/>
      <c r="AE24305" s="28"/>
      <c r="AF24305" s="28"/>
      <c r="AG24305" s="28"/>
      <c r="AH24305" s="28"/>
      <c r="AI24305" s="28"/>
      <c r="AJ24305" s="28"/>
      <c r="AK24305" s="28"/>
      <c r="AL24305" s="28"/>
      <c r="AM24305" s="28"/>
      <c r="AN24305" s="28"/>
      <c r="AO24305" s="28"/>
      <c r="AP24305" s="28"/>
      <c r="AQ24305" s="28"/>
      <c r="AR24305" s="28"/>
      <c r="AS24305" s="28"/>
      <c r="AT24305" s="28"/>
      <c r="AU24305" s="28"/>
    </row>
    <row r="24306" spans="9:47">
      <c r="I24306" s="57"/>
      <c r="J24306" s="57"/>
      <c r="Y24306" s="28"/>
      <c r="Z24306" s="28"/>
      <c r="AA24306" s="28"/>
      <c r="AB24306" s="28"/>
      <c r="AC24306" s="28"/>
      <c r="AD24306" s="28"/>
      <c r="AE24306" s="28"/>
      <c r="AF24306" s="28"/>
      <c r="AG24306" s="28"/>
      <c r="AH24306" s="28"/>
      <c r="AI24306" s="28"/>
      <c r="AJ24306" s="28"/>
      <c r="AK24306" s="28"/>
      <c r="AL24306" s="28"/>
      <c r="AM24306" s="28"/>
      <c r="AN24306" s="28"/>
      <c r="AO24306" s="28"/>
      <c r="AP24306" s="28"/>
      <c r="AQ24306" s="28"/>
      <c r="AR24306" s="28"/>
      <c r="AS24306" s="28"/>
      <c r="AT24306" s="28"/>
      <c r="AU24306" s="28"/>
    </row>
    <row r="24307" spans="9:47">
      <c r="I24307" s="57"/>
      <c r="J24307" s="57"/>
      <c r="Y24307" s="28"/>
      <c r="Z24307" s="28"/>
      <c r="AA24307" s="28"/>
      <c r="AB24307" s="28"/>
      <c r="AC24307" s="28"/>
      <c r="AD24307" s="28"/>
      <c r="AE24307" s="28"/>
      <c r="AF24307" s="28"/>
      <c r="AG24307" s="28"/>
      <c r="AH24307" s="28"/>
      <c r="AI24307" s="28"/>
      <c r="AJ24307" s="28"/>
      <c r="AK24307" s="28"/>
      <c r="AL24307" s="28"/>
      <c r="AM24307" s="28"/>
      <c r="AN24307" s="28"/>
      <c r="AO24307" s="28"/>
      <c r="AP24307" s="28"/>
      <c r="AQ24307" s="28"/>
      <c r="AR24307" s="28"/>
      <c r="AS24307" s="28"/>
      <c r="AT24307" s="28"/>
      <c r="AU24307" s="28"/>
    </row>
    <row r="24308" spans="9:47">
      <c r="I24308" s="57"/>
      <c r="J24308" s="57"/>
      <c r="Y24308" s="28"/>
      <c r="Z24308" s="28"/>
      <c r="AA24308" s="28"/>
      <c r="AB24308" s="28"/>
      <c r="AC24308" s="28"/>
      <c r="AD24308" s="28"/>
      <c r="AE24308" s="28"/>
      <c r="AF24308" s="28"/>
      <c r="AG24308" s="28"/>
      <c r="AH24308" s="28"/>
      <c r="AI24308" s="28"/>
      <c r="AJ24308" s="28"/>
      <c r="AK24308" s="28"/>
      <c r="AL24308" s="28"/>
      <c r="AM24308" s="28"/>
      <c r="AN24308" s="28"/>
      <c r="AO24308" s="28"/>
      <c r="AP24308" s="28"/>
      <c r="AQ24308" s="28"/>
      <c r="AR24308" s="28"/>
      <c r="AS24308" s="28"/>
      <c r="AT24308" s="28"/>
      <c r="AU24308" s="28"/>
    </row>
    <row r="24309" spans="9:47">
      <c r="I24309" s="57"/>
      <c r="J24309" s="57"/>
      <c r="Y24309" s="28"/>
      <c r="Z24309" s="28"/>
      <c r="AA24309" s="28"/>
      <c r="AB24309" s="28"/>
      <c r="AC24309" s="28"/>
      <c r="AD24309" s="28"/>
      <c r="AE24309" s="28"/>
      <c r="AF24309" s="28"/>
      <c r="AG24309" s="28"/>
      <c r="AH24309" s="28"/>
      <c r="AI24309" s="28"/>
      <c r="AJ24309" s="28"/>
      <c r="AK24309" s="28"/>
      <c r="AL24309" s="28"/>
      <c r="AM24309" s="28"/>
      <c r="AN24309" s="28"/>
      <c r="AO24309" s="28"/>
      <c r="AP24309" s="28"/>
      <c r="AQ24309" s="28"/>
      <c r="AR24309" s="28"/>
      <c r="AS24309" s="28"/>
      <c r="AT24309" s="28"/>
      <c r="AU24309" s="28"/>
    </row>
    <row r="24310" spans="9:47">
      <c r="I24310" s="57"/>
      <c r="J24310" s="57"/>
      <c r="Y24310" s="28"/>
      <c r="Z24310" s="28"/>
      <c r="AA24310" s="28"/>
      <c r="AB24310" s="28"/>
      <c r="AC24310" s="28"/>
      <c r="AD24310" s="28"/>
      <c r="AE24310" s="28"/>
      <c r="AF24310" s="28"/>
      <c r="AG24310" s="28"/>
      <c r="AH24310" s="28"/>
      <c r="AI24310" s="28"/>
      <c r="AJ24310" s="28"/>
      <c r="AK24310" s="28"/>
      <c r="AL24310" s="28"/>
      <c r="AM24310" s="28"/>
      <c r="AN24310" s="28"/>
      <c r="AO24310" s="28"/>
      <c r="AP24310" s="28"/>
      <c r="AQ24310" s="28"/>
      <c r="AR24310" s="28"/>
      <c r="AS24310" s="28"/>
      <c r="AT24310" s="28"/>
      <c r="AU24310" s="28"/>
    </row>
    <row r="24311" spans="9:47">
      <c r="I24311" s="57"/>
      <c r="J24311" s="57"/>
      <c r="Y24311" s="28"/>
      <c r="Z24311" s="28"/>
      <c r="AA24311" s="28"/>
      <c r="AB24311" s="28"/>
      <c r="AC24311" s="28"/>
      <c r="AD24311" s="28"/>
      <c r="AE24311" s="28"/>
      <c r="AF24311" s="28"/>
      <c r="AG24311" s="28"/>
      <c r="AH24311" s="28"/>
      <c r="AI24311" s="28"/>
      <c r="AJ24311" s="28"/>
      <c r="AK24311" s="28"/>
      <c r="AL24311" s="28"/>
      <c r="AM24311" s="28"/>
      <c r="AN24311" s="28"/>
      <c r="AO24311" s="28"/>
      <c r="AP24311" s="28"/>
      <c r="AQ24311" s="28"/>
      <c r="AR24311" s="28"/>
      <c r="AS24311" s="28"/>
      <c r="AT24311" s="28"/>
      <c r="AU24311" s="28"/>
    </row>
    <row r="24312" spans="9:47">
      <c r="I24312" s="57"/>
      <c r="J24312" s="57"/>
      <c r="Y24312" s="28"/>
      <c r="Z24312" s="28"/>
      <c r="AA24312" s="28"/>
      <c r="AB24312" s="28"/>
      <c r="AC24312" s="28"/>
      <c r="AD24312" s="28"/>
      <c r="AE24312" s="28"/>
      <c r="AF24312" s="28"/>
      <c r="AG24312" s="28"/>
      <c r="AH24312" s="28"/>
      <c r="AI24312" s="28"/>
      <c r="AJ24312" s="28"/>
      <c r="AK24312" s="28"/>
      <c r="AL24312" s="28"/>
      <c r="AM24312" s="28"/>
      <c r="AN24312" s="28"/>
      <c r="AO24312" s="28"/>
      <c r="AP24312" s="28"/>
      <c r="AQ24312" s="28"/>
      <c r="AR24312" s="28"/>
      <c r="AS24312" s="28"/>
      <c r="AT24312" s="28"/>
      <c r="AU24312" s="28"/>
    </row>
    <row r="24313" spans="9:47">
      <c r="I24313" s="57"/>
      <c r="J24313" s="57"/>
      <c r="Y24313" s="28"/>
      <c r="Z24313" s="28"/>
      <c r="AA24313" s="28"/>
      <c r="AB24313" s="28"/>
      <c r="AC24313" s="28"/>
      <c r="AD24313" s="28"/>
      <c r="AE24313" s="28"/>
      <c r="AF24313" s="28"/>
      <c r="AG24313" s="28"/>
      <c r="AH24313" s="28"/>
      <c r="AI24313" s="28"/>
      <c r="AJ24313" s="28"/>
      <c r="AK24313" s="28"/>
      <c r="AL24313" s="28"/>
      <c r="AM24313" s="28"/>
      <c r="AN24313" s="28"/>
      <c r="AO24313" s="28"/>
      <c r="AP24313" s="28"/>
      <c r="AQ24313" s="28"/>
      <c r="AR24313" s="28"/>
      <c r="AS24313" s="28"/>
      <c r="AT24313" s="28"/>
      <c r="AU24313" s="28"/>
    </row>
    <row r="24314" spans="9:47">
      <c r="I24314" s="57"/>
      <c r="J24314" s="57"/>
      <c r="Y24314" s="28"/>
      <c r="Z24314" s="28"/>
      <c r="AA24314" s="28"/>
      <c r="AB24314" s="28"/>
      <c r="AC24314" s="28"/>
      <c r="AD24314" s="28"/>
      <c r="AE24314" s="28"/>
      <c r="AF24314" s="28"/>
      <c r="AG24314" s="28"/>
      <c r="AH24314" s="28"/>
      <c r="AI24314" s="28"/>
      <c r="AJ24314" s="28"/>
      <c r="AK24314" s="28"/>
      <c r="AL24314" s="28"/>
      <c r="AM24314" s="28"/>
      <c r="AN24314" s="28"/>
      <c r="AO24314" s="28"/>
      <c r="AP24314" s="28"/>
      <c r="AQ24314" s="28"/>
      <c r="AR24314" s="28"/>
      <c r="AS24314" s="28"/>
      <c r="AT24314" s="28"/>
      <c r="AU24314" s="28"/>
    </row>
    <row r="24315" spans="9:47">
      <c r="I24315" s="57"/>
      <c r="J24315" s="57"/>
      <c r="Y24315" s="28"/>
      <c r="Z24315" s="28"/>
      <c r="AA24315" s="28"/>
      <c r="AB24315" s="28"/>
      <c r="AC24315" s="28"/>
      <c r="AD24315" s="28"/>
      <c r="AE24315" s="28"/>
      <c r="AF24315" s="28"/>
      <c r="AG24315" s="28"/>
      <c r="AH24315" s="28"/>
      <c r="AI24315" s="28"/>
      <c r="AJ24315" s="28"/>
      <c r="AK24315" s="28"/>
      <c r="AL24315" s="28"/>
      <c r="AM24315" s="28"/>
      <c r="AN24315" s="28"/>
      <c r="AO24315" s="28"/>
      <c r="AP24315" s="28"/>
      <c r="AQ24315" s="28"/>
      <c r="AR24315" s="28"/>
      <c r="AS24315" s="28"/>
      <c r="AT24315" s="28"/>
      <c r="AU24315" s="28"/>
    </row>
    <row r="24316" spans="9:47">
      <c r="I24316" s="57"/>
      <c r="J24316" s="57"/>
      <c r="Y24316" s="28"/>
      <c r="Z24316" s="28"/>
      <c r="AA24316" s="28"/>
      <c r="AB24316" s="28"/>
      <c r="AC24316" s="28"/>
      <c r="AD24316" s="28"/>
      <c r="AE24316" s="28"/>
      <c r="AF24316" s="28"/>
      <c r="AG24316" s="28"/>
      <c r="AH24316" s="28"/>
      <c r="AI24316" s="28"/>
      <c r="AJ24316" s="28"/>
      <c r="AK24316" s="28"/>
      <c r="AL24316" s="28"/>
      <c r="AM24316" s="28"/>
      <c r="AN24316" s="28"/>
      <c r="AO24316" s="28"/>
      <c r="AP24316" s="28"/>
      <c r="AQ24316" s="28"/>
      <c r="AR24316" s="28"/>
      <c r="AS24316" s="28"/>
      <c r="AT24316" s="28"/>
      <c r="AU24316" s="28"/>
    </row>
    <row r="24317" spans="9:47">
      <c r="I24317" s="57"/>
      <c r="J24317" s="57"/>
      <c r="Y24317" s="28"/>
      <c r="Z24317" s="28"/>
      <c r="AA24317" s="28"/>
      <c r="AB24317" s="28"/>
      <c r="AC24317" s="28"/>
      <c r="AD24317" s="28"/>
      <c r="AE24317" s="28"/>
      <c r="AF24317" s="28"/>
      <c r="AG24317" s="28"/>
      <c r="AH24317" s="28"/>
      <c r="AI24317" s="28"/>
      <c r="AJ24317" s="28"/>
      <c r="AK24317" s="28"/>
      <c r="AL24317" s="28"/>
      <c r="AM24317" s="28"/>
      <c r="AN24317" s="28"/>
      <c r="AO24317" s="28"/>
      <c r="AP24317" s="28"/>
      <c r="AQ24317" s="28"/>
      <c r="AR24317" s="28"/>
      <c r="AS24317" s="28"/>
      <c r="AT24317" s="28"/>
      <c r="AU24317" s="28"/>
    </row>
    <row r="24318" spans="9:47">
      <c r="I24318" s="57"/>
      <c r="J24318" s="57"/>
      <c r="Y24318" s="28"/>
      <c r="Z24318" s="28"/>
      <c r="AA24318" s="28"/>
      <c r="AB24318" s="28"/>
      <c r="AC24318" s="28"/>
      <c r="AD24318" s="28"/>
      <c r="AE24318" s="28"/>
      <c r="AF24318" s="28"/>
      <c r="AG24318" s="28"/>
      <c r="AH24318" s="28"/>
      <c r="AI24318" s="28"/>
      <c r="AJ24318" s="28"/>
      <c r="AK24318" s="28"/>
      <c r="AL24318" s="28"/>
      <c r="AM24318" s="28"/>
      <c r="AN24318" s="28"/>
      <c r="AO24318" s="28"/>
      <c r="AP24318" s="28"/>
      <c r="AQ24318" s="28"/>
      <c r="AR24318" s="28"/>
      <c r="AS24318" s="28"/>
      <c r="AT24318" s="28"/>
      <c r="AU24318" s="28"/>
    </row>
    <row r="24319" spans="9:47">
      <c r="I24319" s="57"/>
      <c r="J24319" s="57"/>
      <c r="Y24319" s="28"/>
      <c r="Z24319" s="28"/>
      <c r="AA24319" s="28"/>
      <c r="AB24319" s="28"/>
      <c r="AC24319" s="28"/>
      <c r="AD24319" s="28"/>
      <c r="AE24319" s="28"/>
      <c r="AF24319" s="28"/>
      <c r="AG24319" s="28"/>
      <c r="AH24319" s="28"/>
      <c r="AI24319" s="28"/>
      <c r="AJ24319" s="28"/>
      <c r="AK24319" s="28"/>
      <c r="AL24319" s="28"/>
      <c r="AM24319" s="28"/>
      <c r="AN24319" s="28"/>
      <c r="AO24319" s="28"/>
      <c r="AP24319" s="28"/>
      <c r="AQ24319" s="28"/>
      <c r="AR24319" s="28"/>
      <c r="AS24319" s="28"/>
      <c r="AT24319" s="28"/>
      <c r="AU24319" s="28"/>
    </row>
    <row r="24320" spans="9:47">
      <c r="I24320" s="57"/>
      <c r="J24320" s="57"/>
      <c r="Y24320" s="28"/>
      <c r="Z24320" s="28"/>
      <c r="AA24320" s="28"/>
      <c r="AB24320" s="28"/>
      <c r="AC24320" s="28"/>
      <c r="AD24320" s="28"/>
      <c r="AE24320" s="28"/>
      <c r="AF24320" s="28"/>
      <c r="AG24320" s="28"/>
      <c r="AH24320" s="28"/>
      <c r="AI24320" s="28"/>
      <c r="AJ24320" s="28"/>
      <c r="AK24320" s="28"/>
      <c r="AL24320" s="28"/>
      <c r="AM24320" s="28"/>
      <c r="AN24320" s="28"/>
      <c r="AO24320" s="28"/>
      <c r="AP24320" s="28"/>
      <c r="AQ24320" s="28"/>
      <c r="AR24320" s="28"/>
      <c r="AS24320" s="28"/>
      <c r="AT24320" s="28"/>
      <c r="AU24320" s="28"/>
    </row>
    <row r="24321" spans="9:47">
      <c r="I24321" s="57"/>
      <c r="J24321" s="57"/>
      <c r="Y24321" s="28"/>
      <c r="Z24321" s="28"/>
      <c r="AA24321" s="28"/>
      <c r="AB24321" s="28"/>
      <c r="AC24321" s="28"/>
      <c r="AD24321" s="28"/>
      <c r="AE24321" s="28"/>
      <c r="AF24321" s="28"/>
      <c r="AG24321" s="28"/>
      <c r="AH24321" s="28"/>
      <c r="AI24321" s="28"/>
      <c r="AJ24321" s="28"/>
      <c r="AK24321" s="28"/>
      <c r="AL24321" s="28"/>
      <c r="AM24321" s="28"/>
      <c r="AN24321" s="28"/>
      <c r="AO24321" s="28"/>
      <c r="AP24321" s="28"/>
      <c r="AQ24321" s="28"/>
      <c r="AR24321" s="28"/>
      <c r="AS24321" s="28"/>
      <c r="AT24321" s="28"/>
      <c r="AU24321" s="28"/>
    </row>
    <row r="24322" spans="9:47">
      <c r="I24322" s="57"/>
      <c r="J24322" s="57"/>
      <c r="Y24322" s="28"/>
      <c r="Z24322" s="28"/>
      <c r="AA24322" s="28"/>
      <c r="AB24322" s="28"/>
      <c r="AC24322" s="28"/>
      <c r="AD24322" s="28"/>
      <c r="AE24322" s="28"/>
      <c r="AF24322" s="28"/>
      <c r="AG24322" s="28"/>
      <c r="AH24322" s="28"/>
      <c r="AI24322" s="28"/>
      <c r="AJ24322" s="28"/>
      <c r="AK24322" s="28"/>
      <c r="AL24322" s="28"/>
      <c r="AM24322" s="28"/>
      <c r="AN24322" s="28"/>
      <c r="AO24322" s="28"/>
      <c r="AP24322" s="28"/>
      <c r="AQ24322" s="28"/>
      <c r="AR24322" s="28"/>
      <c r="AS24322" s="28"/>
      <c r="AT24322" s="28"/>
      <c r="AU24322" s="28"/>
    </row>
    <row r="24323" spans="9:47">
      <c r="I24323" s="57"/>
      <c r="J24323" s="57"/>
      <c r="Y24323" s="28"/>
      <c r="Z24323" s="28"/>
      <c r="AA24323" s="28"/>
      <c r="AB24323" s="28"/>
      <c r="AC24323" s="28"/>
      <c r="AD24323" s="28"/>
      <c r="AE24323" s="28"/>
      <c r="AF24323" s="28"/>
      <c r="AG24323" s="28"/>
      <c r="AH24323" s="28"/>
      <c r="AI24323" s="28"/>
      <c r="AJ24323" s="28"/>
      <c r="AK24323" s="28"/>
      <c r="AL24323" s="28"/>
      <c r="AM24323" s="28"/>
      <c r="AN24323" s="28"/>
      <c r="AO24323" s="28"/>
      <c r="AP24323" s="28"/>
      <c r="AQ24323" s="28"/>
      <c r="AR24323" s="28"/>
      <c r="AS24323" s="28"/>
      <c r="AT24323" s="28"/>
      <c r="AU24323" s="28"/>
    </row>
    <row r="24324" spans="9:47">
      <c r="I24324" s="57"/>
      <c r="J24324" s="57"/>
      <c r="Y24324" s="28"/>
      <c r="Z24324" s="28"/>
      <c r="AA24324" s="28"/>
      <c r="AB24324" s="28"/>
      <c r="AC24324" s="28"/>
      <c r="AD24324" s="28"/>
      <c r="AE24324" s="28"/>
      <c r="AF24324" s="28"/>
      <c r="AG24324" s="28"/>
      <c r="AH24324" s="28"/>
      <c r="AI24324" s="28"/>
      <c r="AJ24324" s="28"/>
      <c r="AK24324" s="28"/>
      <c r="AL24324" s="28"/>
      <c r="AM24324" s="28"/>
      <c r="AN24324" s="28"/>
      <c r="AO24324" s="28"/>
      <c r="AP24324" s="28"/>
      <c r="AQ24324" s="28"/>
      <c r="AR24324" s="28"/>
      <c r="AS24324" s="28"/>
      <c r="AT24324" s="28"/>
      <c r="AU24324" s="28"/>
    </row>
    <row r="24325" spans="9:47">
      <c r="I24325" s="57"/>
      <c r="J24325" s="57"/>
      <c r="Y24325" s="28"/>
      <c r="Z24325" s="28"/>
      <c r="AA24325" s="28"/>
      <c r="AB24325" s="28"/>
      <c r="AC24325" s="28"/>
      <c r="AD24325" s="28"/>
      <c r="AE24325" s="28"/>
      <c r="AF24325" s="28"/>
      <c r="AG24325" s="28"/>
      <c r="AH24325" s="28"/>
      <c r="AI24325" s="28"/>
      <c r="AJ24325" s="28"/>
      <c r="AK24325" s="28"/>
      <c r="AL24325" s="28"/>
      <c r="AM24325" s="28"/>
      <c r="AN24325" s="28"/>
      <c r="AO24325" s="28"/>
      <c r="AP24325" s="28"/>
      <c r="AQ24325" s="28"/>
      <c r="AR24325" s="28"/>
      <c r="AS24325" s="28"/>
      <c r="AT24325" s="28"/>
      <c r="AU24325" s="28"/>
    </row>
    <row r="24326" spans="9:47">
      <c r="I24326" s="57"/>
      <c r="J24326" s="57"/>
      <c r="Y24326" s="28"/>
      <c r="Z24326" s="28"/>
      <c r="AA24326" s="28"/>
      <c r="AB24326" s="28"/>
      <c r="AC24326" s="28"/>
      <c r="AD24326" s="28"/>
      <c r="AE24326" s="28"/>
      <c r="AF24326" s="28"/>
      <c r="AG24326" s="28"/>
      <c r="AH24326" s="28"/>
      <c r="AI24326" s="28"/>
      <c r="AJ24326" s="28"/>
      <c r="AK24326" s="28"/>
      <c r="AL24326" s="28"/>
      <c r="AM24326" s="28"/>
      <c r="AN24326" s="28"/>
      <c r="AO24326" s="28"/>
      <c r="AP24326" s="28"/>
      <c r="AQ24326" s="28"/>
      <c r="AR24326" s="28"/>
      <c r="AS24326" s="28"/>
      <c r="AT24326" s="28"/>
      <c r="AU24326" s="28"/>
    </row>
    <row r="24327" spans="9:47">
      <c r="I24327" s="57"/>
      <c r="J24327" s="57"/>
      <c r="Y24327" s="28"/>
      <c r="Z24327" s="28"/>
      <c r="AA24327" s="28"/>
      <c r="AB24327" s="28"/>
      <c r="AC24327" s="28"/>
      <c r="AD24327" s="28"/>
      <c r="AE24327" s="28"/>
      <c r="AF24327" s="28"/>
      <c r="AG24327" s="28"/>
      <c r="AH24327" s="28"/>
      <c r="AI24327" s="28"/>
      <c r="AJ24327" s="28"/>
      <c r="AK24327" s="28"/>
      <c r="AL24327" s="28"/>
      <c r="AM24327" s="28"/>
      <c r="AN24327" s="28"/>
      <c r="AO24327" s="28"/>
      <c r="AP24327" s="28"/>
      <c r="AQ24327" s="28"/>
      <c r="AR24327" s="28"/>
      <c r="AS24327" s="28"/>
      <c r="AT24327" s="28"/>
      <c r="AU24327" s="28"/>
    </row>
    <row r="24328" spans="9:47">
      <c r="I24328" s="57"/>
      <c r="J24328" s="57"/>
      <c r="Y24328" s="28"/>
      <c r="Z24328" s="28"/>
      <c r="AA24328" s="28"/>
      <c r="AB24328" s="28"/>
      <c r="AC24328" s="28"/>
      <c r="AD24328" s="28"/>
      <c r="AE24328" s="28"/>
      <c r="AF24328" s="28"/>
      <c r="AG24328" s="28"/>
      <c r="AH24328" s="28"/>
      <c r="AI24328" s="28"/>
      <c r="AJ24328" s="28"/>
      <c r="AK24328" s="28"/>
      <c r="AL24328" s="28"/>
      <c r="AM24328" s="28"/>
      <c r="AN24328" s="28"/>
      <c r="AO24328" s="28"/>
      <c r="AP24328" s="28"/>
      <c r="AQ24328" s="28"/>
      <c r="AR24328" s="28"/>
      <c r="AS24328" s="28"/>
      <c r="AT24328" s="28"/>
      <c r="AU24328" s="28"/>
    </row>
    <row r="24329" spans="9:47">
      <c r="I24329" s="57"/>
      <c r="J24329" s="57"/>
      <c r="Y24329" s="28"/>
      <c r="Z24329" s="28"/>
      <c r="AA24329" s="28"/>
      <c r="AB24329" s="28"/>
      <c r="AC24329" s="28"/>
      <c r="AD24329" s="28"/>
      <c r="AE24329" s="28"/>
      <c r="AF24329" s="28"/>
      <c r="AG24329" s="28"/>
      <c r="AH24329" s="28"/>
      <c r="AI24329" s="28"/>
      <c r="AJ24329" s="28"/>
      <c r="AK24329" s="28"/>
      <c r="AL24329" s="28"/>
      <c r="AM24329" s="28"/>
      <c r="AN24329" s="28"/>
      <c r="AO24329" s="28"/>
      <c r="AP24329" s="28"/>
      <c r="AQ24329" s="28"/>
      <c r="AR24329" s="28"/>
      <c r="AS24329" s="28"/>
      <c r="AT24329" s="28"/>
      <c r="AU24329" s="28"/>
    </row>
    <row r="24330" spans="9:47">
      <c r="I24330" s="57"/>
      <c r="J24330" s="57"/>
      <c r="Y24330" s="28"/>
      <c r="Z24330" s="28"/>
      <c r="AA24330" s="28"/>
      <c r="AB24330" s="28"/>
      <c r="AC24330" s="28"/>
      <c r="AD24330" s="28"/>
      <c r="AE24330" s="28"/>
      <c r="AF24330" s="28"/>
      <c r="AG24330" s="28"/>
      <c r="AH24330" s="28"/>
      <c r="AI24330" s="28"/>
      <c r="AJ24330" s="28"/>
      <c r="AK24330" s="28"/>
      <c r="AL24330" s="28"/>
      <c r="AM24330" s="28"/>
      <c r="AN24330" s="28"/>
      <c r="AO24330" s="28"/>
      <c r="AP24330" s="28"/>
      <c r="AQ24330" s="28"/>
      <c r="AR24330" s="28"/>
      <c r="AS24330" s="28"/>
      <c r="AT24330" s="28"/>
      <c r="AU24330" s="28"/>
    </row>
    <row r="24331" spans="9:47">
      <c r="I24331" s="57"/>
      <c r="J24331" s="57"/>
      <c r="Y24331" s="28"/>
      <c r="Z24331" s="28"/>
      <c r="AA24331" s="28"/>
      <c r="AB24331" s="28"/>
      <c r="AC24331" s="28"/>
      <c r="AD24331" s="28"/>
      <c r="AE24331" s="28"/>
      <c r="AF24331" s="28"/>
      <c r="AG24331" s="28"/>
      <c r="AH24331" s="28"/>
      <c r="AI24331" s="28"/>
      <c r="AJ24331" s="28"/>
      <c r="AK24331" s="28"/>
      <c r="AL24331" s="28"/>
      <c r="AM24331" s="28"/>
      <c r="AN24331" s="28"/>
      <c r="AO24331" s="28"/>
      <c r="AP24331" s="28"/>
      <c r="AQ24331" s="28"/>
      <c r="AR24331" s="28"/>
      <c r="AS24331" s="28"/>
      <c r="AT24331" s="28"/>
      <c r="AU24331" s="28"/>
    </row>
    <row r="24332" spans="9:47">
      <c r="I24332" s="57"/>
      <c r="J24332" s="57"/>
      <c r="Y24332" s="28"/>
      <c r="Z24332" s="28"/>
      <c r="AA24332" s="28"/>
      <c r="AB24332" s="28"/>
      <c r="AC24332" s="28"/>
      <c r="AD24332" s="28"/>
      <c r="AE24332" s="28"/>
      <c r="AF24332" s="28"/>
      <c r="AG24332" s="28"/>
      <c r="AH24332" s="28"/>
      <c r="AI24332" s="28"/>
      <c r="AJ24332" s="28"/>
      <c r="AK24332" s="28"/>
      <c r="AL24332" s="28"/>
      <c r="AM24332" s="28"/>
      <c r="AN24332" s="28"/>
      <c r="AO24332" s="28"/>
      <c r="AP24332" s="28"/>
      <c r="AQ24332" s="28"/>
      <c r="AR24332" s="28"/>
      <c r="AS24332" s="28"/>
      <c r="AT24332" s="28"/>
      <c r="AU24332" s="28"/>
    </row>
    <row r="24333" spans="9:47">
      <c r="I24333" s="57"/>
      <c r="J24333" s="57"/>
      <c r="Y24333" s="28"/>
      <c r="Z24333" s="28"/>
      <c r="AA24333" s="28"/>
      <c r="AB24333" s="28"/>
      <c r="AC24333" s="28"/>
      <c r="AD24333" s="28"/>
      <c r="AE24333" s="28"/>
      <c r="AF24333" s="28"/>
      <c r="AG24333" s="28"/>
      <c r="AH24333" s="28"/>
      <c r="AI24333" s="28"/>
      <c r="AJ24333" s="28"/>
      <c r="AK24333" s="28"/>
      <c r="AL24333" s="28"/>
      <c r="AM24333" s="28"/>
      <c r="AN24333" s="28"/>
      <c r="AO24333" s="28"/>
      <c r="AP24333" s="28"/>
      <c r="AQ24333" s="28"/>
      <c r="AR24333" s="28"/>
      <c r="AS24333" s="28"/>
      <c r="AT24333" s="28"/>
      <c r="AU24333" s="28"/>
    </row>
    <row r="24334" spans="9:47">
      <c r="I24334" s="57"/>
      <c r="J24334" s="57"/>
      <c r="Y24334" s="28"/>
      <c r="Z24334" s="28"/>
      <c r="AA24334" s="28"/>
      <c r="AB24334" s="28"/>
      <c r="AC24334" s="28"/>
      <c r="AD24334" s="28"/>
      <c r="AE24334" s="28"/>
      <c r="AF24334" s="28"/>
      <c r="AG24334" s="28"/>
      <c r="AH24334" s="28"/>
      <c r="AI24334" s="28"/>
      <c r="AJ24334" s="28"/>
      <c r="AK24334" s="28"/>
      <c r="AL24334" s="28"/>
      <c r="AM24334" s="28"/>
      <c r="AN24334" s="28"/>
      <c r="AO24334" s="28"/>
      <c r="AP24334" s="28"/>
      <c r="AQ24334" s="28"/>
      <c r="AR24334" s="28"/>
      <c r="AS24334" s="28"/>
      <c r="AT24334" s="28"/>
      <c r="AU24334" s="28"/>
    </row>
    <row r="24335" spans="9:47">
      <c r="I24335" s="57"/>
      <c r="J24335" s="57"/>
      <c r="Y24335" s="28"/>
      <c r="Z24335" s="28"/>
      <c r="AA24335" s="28"/>
      <c r="AB24335" s="28"/>
      <c r="AC24335" s="28"/>
      <c r="AD24335" s="28"/>
      <c r="AE24335" s="28"/>
      <c r="AF24335" s="28"/>
      <c r="AG24335" s="28"/>
      <c r="AH24335" s="28"/>
      <c r="AI24335" s="28"/>
      <c r="AJ24335" s="28"/>
      <c r="AK24335" s="28"/>
      <c r="AL24335" s="28"/>
      <c r="AM24335" s="28"/>
      <c r="AN24335" s="28"/>
      <c r="AO24335" s="28"/>
      <c r="AP24335" s="28"/>
      <c r="AQ24335" s="28"/>
      <c r="AR24335" s="28"/>
      <c r="AS24335" s="28"/>
      <c r="AT24335" s="28"/>
      <c r="AU24335" s="28"/>
    </row>
    <row r="24336" spans="9:47">
      <c r="I24336" s="57"/>
      <c r="J24336" s="57"/>
      <c r="Y24336" s="28"/>
      <c r="Z24336" s="28"/>
      <c r="AA24336" s="28"/>
      <c r="AB24336" s="28"/>
      <c r="AC24336" s="28"/>
      <c r="AD24336" s="28"/>
      <c r="AE24336" s="28"/>
      <c r="AF24336" s="28"/>
      <c r="AG24336" s="28"/>
      <c r="AH24336" s="28"/>
      <c r="AI24336" s="28"/>
      <c r="AJ24336" s="28"/>
      <c r="AK24336" s="28"/>
      <c r="AL24336" s="28"/>
      <c r="AM24336" s="28"/>
      <c r="AN24336" s="28"/>
      <c r="AO24336" s="28"/>
      <c r="AP24336" s="28"/>
      <c r="AQ24336" s="28"/>
      <c r="AR24336" s="28"/>
      <c r="AS24336" s="28"/>
      <c r="AT24336" s="28"/>
      <c r="AU24336" s="28"/>
    </row>
    <row r="24337" spans="9:47">
      <c r="I24337" s="57"/>
      <c r="J24337" s="57"/>
      <c r="Y24337" s="28"/>
      <c r="Z24337" s="28"/>
      <c r="AA24337" s="28"/>
      <c r="AB24337" s="28"/>
      <c r="AC24337" s="28"/>
      <c r="AD24337" s="28"/>
      <c r="AE24337" s="28"/>
      <c r="AF24337" s="28"/>
      <c r="AG24337" s="28"/>
      <c r="AH24337" s="28"/>
      <c r="AI24337" s="28"/>
      <c r="AJ24337" s="28"/>
      <c r="AK24337" s="28"/>
      <c r="AL24337" s="28"/>
      <c r="AM24337" s="28"/>
      <c r="AN24337" s="28"/>
      <c r="AO24337" s="28"/>
      <c r="AP24337" s="28"/>
      <c r="AQ24337" s="28"/>
      <c r="AR24337" s="28"/>
      <c r="AS24337" s="28"/>
      <c r="AT24337" s="28"/>
      <c r="AU24337" s="28"/>
    </row>
    <row r="24338" spans="9:47">
      <c r="I24338" s="57"/>
      <c r="J24338" s="57"/>
      <c r="Y24338" s="28"/>
      <c r="Z24338" s="28"/>
      <c r="AA24338" s="28"/>
      <c r="AB24338" s="28"/>
      <c r="AC24338" s="28"/>
      <c r="AD24338" s="28"/>
      <c r="AE24338" s="28"/>
      <c r="AF24338" s="28"/>
      <c r="AG24338" s="28"/>
      <c r="AH24338" s="28"/>
      <c r="AI24338" s="28"/>
      <c r="AJ24338" s="28"/>
      <c r="AK24338" s="28"/>
      <c r="AL24338" s="28"/>
      <c r="AM24338" s="28"/>
      <c r="AN24338" s="28"/>
      <c r="AO24338" s="28"/>
      <c r="AP24338" s="28"/>
      <c r="AQ24338" s="28"/>
      <c r="AR24338" s="28"/>
      <c r="AS24338" s="28"/>
      <c r="AT24338" s="28"/>
      <c r="AU24338" s="28"/>
    </row>
    <row r="24339" spans="9:47">
      <c r="I24339" s="57"/>
      <c r="J24339" s="57"/>
      <c r="Y24339" s="28"/>
      <c r="Z24339" s="28"/>
      <c r="AA24339" s="28"/>
      <c r="AB24339" s="28"/>
      <c r="AC24339" s="28"/>
      <c r="AD24339" s="28"/>
      <c r="AE24339" s="28"/>
      <c r="AF24339" s="28"/>
      <c r="AG24339" s="28"/>
      <c r="AH24339" s="28"/>
      <c r="AI24339" s="28"/>
      <c r="AJ24339" s="28"/>
      <c r="AK24339" s="28"/>
      <c r="AL24339" s="28"/>
      <c r="AM24339" s="28"/>
      <c r="AN24339" s="28"/>
      <c r="AO24339" s="28"/>
      <c r="AP24339" s="28"/>
      <c r="AQ24339" s="28"/>
      <c r="AR24339" s="28"/>
      <c r="AS24339" s="28"/>
      <c r="AT24339" s="28"/>
      <c r="AU24339" s="28"/>
    </row>
    <row r="24340" spans="9:47">
      <c r="I24340" s="57"/>
      <c r="J24340" s="57"/>
      <c r="Y24340" s="28"/>
      <c r="Z24340" s="28"/>
      <c r="AA24340" s="28"/>
      <c r="AB24340" s="28"/>
      <c r="AC24340" s="28"/>
      <c r="AD24340" s="28"/>
      <c r="AE24340" s="28"/>
      <c r="AF24340" s="28"/>
      <c r="AG24340" s="28"/>
      <c r="AH24340" s="28"/>
      <c r="AI24340" s="28"/>
      <c r="AJ24340" s="28"/>
      <c r="AK24340" s="28"/>
      <c r="AL24340" s="28"/>
      <c r="AM24340" s="28"/>
      <c r="AN24340" s="28"/>
      <c r="AO24340" s="28"/>
      <c r="AP24340" s="28"/>
      <c r="AQ24340" s="28"/>
      <c r="AR24340" s="28"/>
      <c r="AS24340" s="28"/>
      <c r="AT24340" s="28"/>
      <c r="AU24340" s="28"/>
    </row>
    <row r="24341" spans="9:47">
      <c r="I24341" s="57"/>
      <c r="J24341" s="57"/>
      <c r="Y24341" s="28"/>
      <c r="Z24341" s="28"/>
      <c r="AA24341" s="28"/>
      <c r="AB24341" s="28"/>
      <c r="AC24341" s="28"/>
      <c r="AD24341" s="28"/>
      <c r="AE24341" s="28"/>
      <c r="AF24341" s="28"/>
      <c r="AG24341" s="28"/>
      <c r="AH24341" s="28"/>
      <c r="AI24341" s="28"/>
      <c r="AJ24341" s="28"/>
      <c r="AK24341" s="28"/>
      <c r="AL24341" s="28"/>
      <c r="AM24341" s="28"/>
      <c r="AN24341" s="28"/>
      <c r="AO24341" s="28"/>
      <c r="AP24341" s="28"/>
      <c r="AQ24341" s="28"/>
      <c r="AR24341" s="28"/>
      <c r="AS24341" s="28"/>
      <c r="AT24341" s="28"/>
      <c r="AU24341" s="28"/>
    </row>
    <row r="24342" spans="9:47">
      <c r="I24342" s="57"/>
      <c r="J24342" s="57"/>
      <c r="Y24342" s="28"/>
      <c r="Z24342" s="28"/>
      <c r="AA24342" s="28"/>
      <c r="AB24342" s="28"/>
      <c r="AC24342" s="28"/>
      <c r="AD24342" s="28"/>
      <c r="AE24342" s="28"/>
      <c r="AF24342" s="28"/>
      <c r="AG24342" s="28"/>
      <c r="AH24342" s="28"/>
      <c r="AI24342" s="28"/>
      <c r="AJ24342" s="28"/>
      <c r="AK24342" s="28"/>
      <c r="AL24342" s="28"/>
      <c r="AM24342" s="28"/>
      <c r="AN24342" s="28"/>
      <c r="AO24342" s="28"/>
      <c r="AP24342" s="28"/>
      <c r="AQ24342" s="28"/>
      <c r="AR24342" s="28"/>
      <c r="AS24342" s="28"/>
      <c r="AT24342" s="28"/>
      <c r="AU24342" s="28"/>
    </row>
    <row r="24343" spans="9:47">
      <c r="I24343" s="57"/>
      <c r="J24343" s="57"/>
      <c r="Y24343" s="28"/>
      <c r="Z24343" s="28"/>
      <c r="AA24343" s="28"/>
      <c r="AB24343" s="28"/>
      <c r="AC24343" s="28"/>
      <c r="AD24343" s="28"/>
      <c r="AE24343" s="28"/>
      <c r="AF24343" s="28"/>
      <c r="AG24343" s="28"/>
      <c r="AH24343" s="28"/>
      <c r="AI24343" s="28"/>
      <c r="AJ24343" s="28"/>
      <c r="AK24343" s="28"/>
      <c r="AL24343" s="28"/>
      <c r="AM24343" s="28"/>
      <c r="AN24343" s="28"/>
      <c r="AO24343" s="28"/>
      <c r="AP24343" s="28"/>
      <c r="AQ24343" s="28"/>
      <c r="AR24343" s="28"/>
      <c r="AS24343" s="28"/>
      <c r="AT24343" s="28"/>
      <c r="AU24343" s="28"/>
    </row>
    <row r="24344" spans="9:47">
      <c r="I24344" s="57"/>
      <c r="J24344" s="57"/>
      <c r="Y24344" s="28"/>
      <c r="Z24344" s="28"/>
      <c r="AA24344" s="28"/>
      <c r="AB24344" s="28"/>
      <c r="AC24344" s="28"/>
      <c r="AD24344" s="28"/>
      <c r="AE24344" s="28"/>
      <c r="AF24344" s="28"/>
      <c r="AG24344" s="28"/>
      <c r="AH24344" s="28"/>
      <c r="AI24344" s="28"/>
      <c r="AJ24344" s="28"/>
      <c r="AK24344" s="28"/>
      <c r="AL24344" s="28"/>
      <c r="AM24344" s="28"/>
      <c r="AN24344" s="28"/>
      <c r="AO24344" s="28"/>
      <c r="AP24344" s="28"/>
      <c r="AQ24344" s="28"/>
      <c r="AR24344" s="28"/>
      <c r="AS24344" s="28"/>
      <c r="AT24344" s="28"/>
      <c r="AU24344" s="28"/>
    </row>
    <row r="24345" spans="9:47">
      <c r="I24345" s="57"/>
      <c r="J24345" s="57"/>
      <c r="Y24345" s="28"/>
      <c r="Z24345" s="28"/>
      <c r="AA24345" s="28"/>
      <c r="AB24345" s="28"/>
      <c r="AC24345" s="28"/>
      <c r="AD24345" s="28"/>
      <c r="AE24345" s="28"/>
      <c r="AF24345" s="28"/>
      <c r="AG24345" s="28"/>
      <c r="AH24345" s="28"/>
      <c r="AI24345" s="28"/>
      <c r="AJ24345" s="28"/>
      <c r="AK24345" s="28"/>
      <c r="AL24345" s="28"/>
      <c r="AM24345" s="28"/>
      <c r="AN24345" s="28"/>
      <c r="AO24345" s="28"/>
      <c r="AP24345" s="28"/>
      <c r="AQ24345" s="28"/>
      <c r="AR24345" s="28"/>
      <c r="AS24345" s="28"/>
      <c r="AT24345" s="28"/>
      <c r="AU24345" s="28"/>
    </row>
    <row r="24346" spans="9:47">
      <c r="I24346" s="57"/>
      <c r="J24346" s="57"/>
      <c r="Y24346" s="28"/>
      <c r="Z24346" s="28"/>
      <c r="AA24346" s="28"/>
      <c r="AB24346" s="28"/>
      <c r="AC24346" s="28"/>
      <c r="AD24346" s="28"/>
      <c r="AE24346" s="28"/>
      <c r="AF24346" s="28"/>
      <c r="AG24346" s="28"/>
      <c r="AH24346" s="28"/>
      <c r="AI24346" s="28"/>
      <c r="AJ24346" s="28"/>
      <c r="AK24346" s="28"/>
      <c r="AL24346" s="28"/>
      <c r="AM24346" s="28"/>
      <c r="AN24346" s="28"/>
      <c r="AO24346" s="28"/>
      <c r="AP24346" s="28"/>
      <c r="AQ24346" s="28"/>
      <c r="AR24346" s="28"/>
      <c r="AS24346" s="28"/>
      <c r="AT24346" s="28"/>
      <c r="AU24346" s="28"/>
    </row>
    <row r="24347" spans="9:47">
      <c r="I24347" s="57"/>
      <c r="J24347" s="57"/>
      <c r="Y24347" s="28"/>
      <c r="Z24347" s="28"/>
      <c r="AA24347" s="28"/>
      <c r="AB24347" s="28"/>
      <c r="AC24347" s="28"/>
      <c r="AD24347" s="28"/>
      <c r="AE24347" s="28"/>
      <c r="AF24347" s="28"/>
      <c r="AG24347" s="28"/>
      <c r="AH24347" s="28"/>
      <c r="AI24347" s="28"/>
      <c r="AJ24347" s="28"/>
      <c r="AK24347" s="28"/>
      <c r="AL24347" s="28"/>
      <c r="AM24347" s="28"/>
      <c r="AN24347" s="28"/>
      <c r="AO24347" s="28"/>
      <c r="AP24347" s="28"/>
      <c r="AQ24347" s="28"/>
      <c r="AR24347" s="28"/>
      <c r="AS24347" s="28"/>
      <c r="AT24347" s="28"/>
      <c r="AU24347" s="28"/>
    </row>
    <row r="24348" spans="9:47">
      <c r="I24348" s="57"/>
      <c r="J24348" s="57"/>
      <c r="Y24348" s="28"/>
      <c r="Z24348" s="28"/>
      <c r="AA24348" s="28"/>
      <c r="AB24348" s="28"/>
      <c r="AC24348" s="28"/>
      <c r="AD24348" s="28"/>
      <c r="AE24348" s="28"/>
      <c r="AF24348" s="28"/>
      <c r="AG24348" s="28"/>
      <c r="AH24348" s="28"/>
      <c r="AI24348" s="28"/>
      <c r="AJ24348" s="28"/>
      <c r="AK24348" s="28"/>
      <c r="AL24348" s="28"/>
      <c r="AM24348" s="28"/>
      <c r="AN24348" s="28"/>
      <c r="AO24348" s="28"/>
      <c r="AP24348" s="28"/>
      <c r="AQ24348" s="28"/>
      <c r="AR24348" s="28"/>
      <c r="AS24348" s="28"/>
      <c r="AT24348" s="28"/>
      <c r="AU24348" s="28"/>
    </row>
    <row r="24349" spans="9:47">
      <c r="I24349" s="57"/>
      <c r="J24349" s="57"/>
      <c r="Y24349" s="28"/>
      <c r="Z24349" s="28"/>
      <c r="AA24349" s="28"/>
      <c r="AB24349" s="28"/>
      <c r="AC24349" s="28"/>
      <c r="AD24349" s="28"/>
      <c r="AE24349" s="28"/>
      <c r="AF24349" s="28"/>
      <c r="AG24349" s="28"/>
      <c r="AH24349" s="28"/>
      <c r="AI24349" s="28"/>
      <c r="AJ24349" s="28"/>
      <c r="AK24349" s="28"/>
      <c r="AL24349" s="28"/>
      <c r="AM24349" s="28"/>
      <c r="AN24349" s="28"/>
      <c r="AO24349" s="28"/>
      <c r="AP24349" s="28"/>
      <c r="AQ24349" s="28"/>
      <c r="AR24349" s="28"/>
      <c r="AS24349" s="28"/>
      <c r="AT24349" s="28"/>
      <c r="AU24349" s="28"/>
    </row>
    <row r="24350" spans="9:47">
      <c r="I24350" s="57"/>
      <c r="J24350" s="57"/>
      <c r="Y24350" s="28"/>
      <c r="Z24350" s="28"/>
      <c r="AA24350" s="28"/>
      <c r="AB24350" s="28"/>
      <c r="AC24350" s="28"/>
      <c r="AD24350" s="28"/>
      <c r="AE24350" s="28"/>
      <c r="AF24350" s="28"/>
      <c r="AG24350" s="28"/>
      <c r="AH24350" s="28"/>
      <c r="AI24350" s="28"/>
      <c r="AJ24350" s="28"/>
      <c r="AK24350" s="28"/>
      <c r="AL24350" s="28"/>
      <c r="AM24350" s="28"/>
      <c r="AN24350" s="28"/>
      <c r="AO24350" s="28"/>
      <c r="AP24350" s="28"/>
      <c r="AQ24350" s="28"/>
      <c r="AR24350" s="28"/>
      <c r="AS24350" s="28"/>
      <c r="AT24350" s="28"/>
      <c r="AU24350" s="28"/>
    </row>
    <row r="24351" spans="9:47">
      <c r="I24351" s="57"/>
      <c r="J24351" s="57"/>
      <c r="Y24351" s="28"/>
      <c r="Z24351" s="28"/>
      <c r="AA24351" s="28"/>
      <c r="AB24351" s="28"/>
      <c r="AC24351" s="28"/>
      <c r="AD24351" s="28"/>
      <c r="AE24351" s="28"/>
      <c r="AF24351" s="28"/>
      <c r="AG24351" s="28"/>
      <c r="AH24351" s="28"/>
      <c r="AI24351" s="28"/>
      <c r="AJ24351" s="28"/>
      <c r="AK24351" s="28"/>
      <c r="AL24351" s="28"/>
      <c r="AM24351" s="28"/>
      <c r="AN24351" s="28"/>
      <c r="AO24351" s="28"/>
      <c r="AP24351" s="28"/>
      <c r="AQ24351" s="28"/>
      <c r="AR24351" s="28"/>
      <c r="AS24351" s="28"/>
      <c r="AT24351" s="28"/>
      <c r="AU24351" s="28"/>
    </row>
    <row r="24352" spans="9:47">
      <c r="I24352" s="57"/>
      <c r="J24352" s="57"/>
      <c r="Y24352" s="28"/>
      <c r="Z24352" s="28"/>
      <c r="AA24352" s="28"/>
      <c r="AB24352" s="28"/>
      <c r="AC24352" s="28"/>
      <c r="AD24352" s="28"/>
      <c r="AE24352" s="28"/>
      <c r="AF24352" s="28"/>
      <c r="AG24352" s="28"/>
      <c r="AH24352" s="28"/>
      <c r="AI24352" s="28"/>
      <c r="AJ24352" s="28"/>
      <c r="AK24352" s="28"/>
      <c r="AL24352" s="28"/>
      <c r="AM24352" s="28"/>
      <c r="AN24352" s="28"/>
      <c r="AO24352" s="28"/>
      <c r="AP24352" s="28"/>
      <c r="AQ24352" s="28"/>
      <c r="AR24352" s="28"/>
      <c r="AS24352" s="28"/>
      <c r="AT24352" s="28"/>
      <c r="AU24352" s="28"/>
    </row>
    <row r="24353" spans="9:47">
      <c r="I24353" s="57"/>
      <c r="J24353" s="57"/>
      <c r="Y24353" s="28"/>
      <c r="Z24353" s="28"/>
      <c r="AA24353" s="28"/>
      <c r="AB24353" s="28"/>
      <c r="AC24353" s="28"/>
      <c r="AD24353" s="28"/>
      <c r="AE24353" s="28"/>
      <c r="AF24353" s="28"/>
      <c r="AG24353" s="28"/>
      <c r="AH24353" s="28"/>
      <c r="AI24353" s="28"/>
      <c r="AJ24353" s="28"/>
      <c r="AK24353" s="28"/>
      <c r="AL24353" s="28"/>
      <c r="AM24353" s="28"/>
      <c r="AN24353" s="28"/>
      <c r="AO24353" s="28"/>
      <c r="AP24353" s="28"/>
      <c r="AQ24353" s="28"/>
      <c r="AR24353" s="28"/>
      <c r="AS24353" s="28"/>
      <c r="AT24353" s="28"/>
      <c r="AU24353" s="28"/>
    </row>
    <row r="24354" spans="9:47">
      <c r="I24354" s="57"/>
      <c r="J24354" s="57"/>
      <c r="Y24354" s="28"/>
      <c r="Z24354" s="28"/>
      <c r="AA24354" s="28"/>
      <c r="AB24354" s="28"/>
      <c r="AC24354" s="28"/>
      <c r="AD24354" s="28"/>
      <c r="AE24354" s="28"/>
      <c r="AF24354" s="28"/>
      <c r="AG24354" s="28"/>
      <c r="AH24354" s="28"/>
      <c r="AI24354" s="28"/>
      <c r="AJ24354" s="28"/>
      <c r="AK24354" s="28"/>
      <c r="AL24354" s="28"/>
      <c r="AM24354" s="28"/>
      <c r="AN24354" s="28"/>
      <c r="AO24354" s="28"/>
      <c r="AP24354" s="28"/>
      <c r="AQ24354" s="28"/>
      <c r="AR24354" s="28"/>
      <c r="AS24354" s="28"/>
      <c r="AT24354" s="28"/>
      <c r="AU24354" s="28"/>
    </row>
    <row r="24355" spans="9:47">
      <c r="I24355" s="57"/>
      <c r="J24355" s="57"/>
      <c r="Y24355" s="28"/>
      <c r="Z24355" s="28"/>
      <c r="AA24355" s="28"/>
      <c r="AB24355" s="28"/>
      <c r="AC24355" s="28"/>
      <c r="AD24355" s="28"/>
      <c r="AE24355" s="28"/>
      <c r="AF24355" s="28"/>
      <c r="AG24355" s="28"/>
      <c r="AH24355" s="28"/>
      <c r="AI24355" s="28"/>
      <c r="AJ24355" s="28"/>
      <c r="AK24355" s="28"/>
      <c r="AL24355" s="28"/>
      <c r="AM24355" s="28"/>
      <c r="AN24355" s="28"/>
      <c r="AO24355" s="28"/>
      <c r="AP24355" s="28"/>
      <c r="AQ24355" s="28"/>
      <c r="AR24355" s="28"/>
      <c r="AS24355" s="28"/>
      <c r="AT24355" s="28"/>
      <c r="AU24355" s="28"/>
    </row>
    <row r="24356" spans="9:47">
      <c r="I24356" s="57"/>
      <c r="J24356" s="57"/>
      <c r="Y24356" s="28"/>
      <c r="Z24356" s="28"/>
      <c r="AA24356" s="28"/>
      <c r="AB24356" s="28"/>
      <c r="AC24356" s="28"/>
      <c r="AD24356" s="28"/>
      <c r="AE24356" s="28"/>
      <c r="AF24356" s="28"/>
      <c r="AG24356" s="28"/>
      <c r="AH24356" s="28"/>
      <c r="AI24356" s="28"/>
      <c r="AJ24356" s="28"/>
      <c r="AK24356" s="28"/>
      <c r="AL24356" s="28"/>
      <c r="AM24356" s="28"/>
      <c r="AN24356" s="28"/>
      <c r="AO24356" s="28"/>
      <c r="AP24356" s="28"/>
      <c r="AQ24356" s="28"/>
      <c r="AR24356" s="28"/>
      <c r="AS24356" s="28"/>
      <c r="AT24356" s="28"/>
      <c r="AU24356" s="28"/>
    </row>
    <row r="24357" spans="9:47">
      <c r="I24357" s="57"/>
      <c r="J24357" s="57"/>
      <c r="Y24357" s="28"/>
      <c r="Z24357" s="28"/>
      <c r="AA24357" s="28"/>
      <c r="AB24357" s="28"/>
      <c r="AC24357" s="28"/>
      <c r="AD24357" s="28"/>
      <c r="AE24357" s="28"/>
      <c r="AF24357" s="28"/>
      <c r="AG24357" s="28"/>
      <c r="AH24357" s="28"/>
      <c r="AI24357" s="28"/>
      <c r="AJ24357" s="28"/>
      <c r="AK24357" s="28"/>
      <c r="AL24357" s="28"/>
      <c r="AM24357" s="28"/>
      <c r="AN24357" s="28"/>
      <c r="AO24357" s="28"/>
      <c r="AP24357" s="28"/>
      <c r="AQ24357" s="28"/>
      <c r="AR24357" s="28"/>
      <c r="AS24357" s="28"/>
      <c r="AT24357" s="28"/>
      <c r="AU24357" s="28"/>
    </row>
    <row r="24358" spans="9:47">
      <c r="I24358" s="57"/>
      <c r="J24358" s="57"/>
      <c r="Y24358" s="28"/>
      <c r="Z24358" s="28"/>
      <c r="AA24358" s="28"/>
      <c r="AB24358" s="28"/>
      <c r="AC24358" s="28"/>
      <c r="AD24358" s="28"/>
      <c r="AE24358" s="28"/>
      <c r="AF24358" s="28"/>
      <c r="AG24358" s="28"/>
      <c r="AH24358" s="28"/>
      <c r="AI24358" s="28"/>
      <c r="AJ24358" s="28"/>
      <c r="AK24358" s="28"/>
      <c r="AL24358" s="28"/>
      <c r="AM24358" s="28"/>
      <c r="AN24358" s="28"/>
      <c r="AO24358" s="28"/>
      <c r="AP24358" s="28"/>
      <c r="AQ24358" s="28"/>
      <c r="AR24358" s="28"/>
      <c r="AS24358" s="28"/>
      <c r="AT24358" s="28"/>
      <c r="AU24358" s="28"/>
    </row>
    <row r="24359" spans="9:47">
      <c r="I24359" s="57"/>
      <c r="J24359" s="57"/>
      <c r="Y24359" s="28"/>
      <c r="Z24359" s="28"/>
      <c r="AA24359" s="28"/>
      <c r="AB24359" s="28"/>
      <c r="AC24359" s="28"/>
      <c r="AD24359" s="28"/>
      <c r="AE24359" s="28"/>
      <c r="AF24359" s="28"/>
      <c r="AG24359" s="28"/>
      <c r="AH24359" s="28"/>
      <c r="AI24359" s="28"/>
      <c r="AJ24359" s="28"/>
      <c r="AK24359" s="28"/>
      <c r="AL24359" s="28"/>
      <c r="AM24359" s="28"/>
      <c r="AN24359" s="28"/>
      <c r="AO24359" s="28"/>
      <c r="AP24359" s="28"/>
      <c r="AQ24359" s="28"/>
      <c r="AR24359" s="28"/>
      <c r="AS24359" s="28"/>
      <c r="AT24359" s="28"/>
      <c r="AU24359" s="28"/>
    </row>
    <row r="24360" spans="9:47">
      <c r="I24360" s="57"/>
      <c r="J24360" s="57"/>
      <c r="Y24360" s="28"/>
      <c r="Z24360" s="28"/>
      <c r="AA24360" s="28"/>
      <c r="AB24360" s="28"/>
      <c r="AC24360" s="28"/>
      <c r="AD24360" s="28"/>
      <c r="AE24360" s="28"/>
      <c r="AF24360" s="28"/>
      <c r="AG24360" s="28"/>
      <c r="AH24360" s="28"/>
      <c r="AI24360" s="28"/>
      <c r="AJ24360" s="28"/>
      <c r="AK24360" s="28"/>
      <c r="AL24360" s="28"/>
      <c r="AM24360" s="28"/>
      <c r="AN24360" s="28"/>
      <c r="AO24360" s="28"/>
      <c r="AP24360" s="28"/>
      <c r="AQ24360" s="28"/>
      <c r="AR24360" s="28"/>
      <c r="AS24360" s="28"/>
      <c r="AT24360" s="28"/>
      <c r="AU24360" s="28"/>
    </row>
    <row r="24361" spans="9:47">
      <c r="I24361" s="57"/>
      <c r="J24361" s="57"/>
      <c r="Y24361" s="28"/>
      <c r="Z24361" s="28"/>
      <c r="AA24361" s="28"/>
      <c r="AB24361" s="28"/>
      <c r="AC24361" s="28"/>
      <c r="AD24361" s="28"/>
      <c r="AE24361" s="28"/>
      <c r="AF24361" s="28"/>
      <c r="AG24361" s="28"/>
      <c r="AH24361" s="28"/>
      <c r="AI24361" s="28"/>
      <c r="AJ24361" s="28"/>
      <c r="AK24361" s="28"/>
      <c r="AL24361" s="28"/>
      <c r="AM24361" s="28"/>
      <c r="AN24361" s="28"/>
      <c r="AO24361" s="28"/>
      <c r="AP24361" s="28"/>
      <c r="AQ24361" s="28"/>
      <c r="AR24361" s="28"/>
      <c r="AS24361" s="28"/>
      <c r="AT24361" s="28"/>
      <c r="AU24361" s="28"/>
    </row>
    <row r="24362" spans="9:47">
      <c r="I24362" s="57"/>
      <c r="J24362" s="57"/>
      <c r="Y24362" s="28"/>
      <c r="Z24362" s="28"/>
      <c r="AA24362" s="28"/>
      <c r="AB24362" s="28"/>
      <c r="AC24362" s="28"/>
      <c r="AD24362" s="28"/>
      <c r="AE24362" s="28"/>
      <c r="AF24362" s="28"/>
      <c r="AG24362" s="28"/>
      <c r="AH24362" s="28"/>
      <c r="AI24362" s="28"/>
      <c r="AJ24362" s="28"/>
      <c r="AK24362" s="28"/>
      <c r="AL24362" s="28"/>
      <c r="AM24362" s="28"/>
      <c r="AN24362" s="28"/>
      <c r="AO24362" s="28"/>
      <c r="AP24362" s="28"/>
      <c r="AQ24362" s="28"/>
      <c r="AR24362" s="28"/>
      <c r="AS24362" s="28"/>
      <c r="AT24362" s="28"/>
      <c r="AU24362" s="28"/>
    </row>
    <row r="24363" spans="9:47">
      <c r="I24363" s="57"/>
      <c r="J24363" s="57"/>
      <c r="Y24363" s="28"/>
      <c r="Z24363" s="28"/>
      <c r="AA24363" s="28"/>
      <c r="AB24363" s="28"/>
      <c r="AC24363" s="28"/>
      <c r="AD24363" s="28"/>
      <c r="AE24363" s="28"/>
      <c r="AF24363" s="28"/>
      <c r="AG24363" s="28"/>
      <c r="AH24363" s="28"/>
      <c r="AI24363" s="28"/>
      <c r="AJ24363" s="28"/>
      <c r="AK24363" s="28"/>
      <c r="AL24363" s="28"/>
      <c r="AM24363" s="28"/>
      <c r="AN24363" s="28"/>
      <c r="AO24363" s="28"/>
      <c r="AP24363" s="28"/>
      <c r="AQ24363" s="28"/>
      <c r="AR24363" s="28"/>
      <c r="AS24363" s="28"/>
      <c r="AT24363" s="28"/>
      <c r="AU24363" s="28"/>
    </row>
    <row r="24364" spans="9:47">
      <c r="I24364" s="57"/>
      <c r="J24364" s="57"/>
      <c r="Y24364" s="28"/>
      <c r="Z24364" s="28"/>
      <c r="AA24364" s="28"/>
      <c r="AB24364" s="28"/>
      <c r="AC24364" s="28"/>
      <c r="AD24364" s="28"/>
      <c r="AE24364" s="28"/>
      <c r="AF24364" s="28"/>
      <c r="AG24364" s="28"/>
      <c r="AH24364" s="28"/>
      <c r="AI24364" s="28"/>
      <c r="AJ24364" s="28"/>
      <c r="AK24364" s="28"/>
      <c r="AL24364" s="28"/>
      <c r="AM24364" s="28"/>
      <c r="AN24364" s="28"/>
      <c r="AO24364" s="28"/>
      <c r="AP24364" s="28"/>
      <c r="AQ24364" s="28"/>
      <c r="AR24364" s="28"/>
      <c r="AS24364" s="28"/>
      <c r="AT24364" s="28"/>
      <c r="AU24364" s="28"/>
    </row>
    <row r="24365" spans="9:47">
      <c r="I24365" s="57"/>
      <c r="J24365" s="57"/>
      <c r="Y24365" s="28"/>
      <c r="Z24365" s="28"/>
      <c r="AA24365" s="28"/>
      <c r="AB24365" s="28"/>
      <c r="AC24365" s="28"/>
      <c r="AD24365" s="28"/>
      <c r="AE24365" s="28"/>
      <c r="AF24365" s="28"/>
      <c r="AG24365" s="28"/>
      <c r="AH24365" s="28"/>
      <c r="AI24365" s="28"/>
      <c r="AJ24365" s="28"/>
      <c r="AK24365" s="28"/>
      <c r="AL24365" s="28"/>
      <c r="AM24365" s="28"/>
      <c r="AN24365" s="28"/>
      <c r="AO24365" s="28"/>
      <c r="AP24365" s="28"/>
      <c r="AQ24365" s="28"/>
      <c r="AR24365" s="28"/>
      <c r="AS24365" s="28"/>
      <c r="AT24365" s="28"/>
      <c r="AU24365" s="28"/>
    </row>
    <row r="24366" spans="9:47">
      <c r="I24366" s="57"/>
      <c r="J24366" s="57"/>
      <c r="Y24366" s="28"/>
      <c r="Z24366" s="28"/>
      <c r="AA24366" s="28"/>
      <c r="AB24366" s="28"/>
      <c r="AC24366" s="28"/>
      <c r="AD24366" s="28"/>
      <c r="AE24366" s="28"/>
      <c r="AF24366" s="28"/>
      <c r="AG24366" s="28"/>
      <c r="AH24366" s="28"/>
      <c r="AI24366" s="28"/>
      <c r="AJ24366" s="28"/>
      <c r="AK24366" s="28"/>
      <c r="AL24366" s="28"/>
      <c r="AM24366" s="28"/>
      <c r="AN24366" s="28"/>
      <c r="AO24366" s="28"/>
      <c r="AP24366" s="28"/>
      <c r="AQ24366" s="28"/>
      <c r="AR24366" s="28"/>
      <c r="AS24366" s="28"/>
      <c r="AT24366" s="28"/>
      <c r="AU24366" s="28"/>
    </row>
    <row r="24367" spans="9:47">
      <c r="I24367" s="57"/>
      <c r="J24367" s="57"/>
      <c r="Y24367" s="28"/>
      <c r="Z24367" s="28"/>
      <c r="AA24367" s="28"/>
      <c r="AB24367" s="28"/>
      <c r="AC24367" s="28"/>
      <c r="AD24367" s="28"/>
      <c r="AE24367" s="28"/>
      <c r="AF24367" s="28"/>
      <c r="AG24367" s="28"/>
      <c r="AH24367" s="28"/>
      <c r="AI24367" s="28"/>
      <c r="AJ24367" s="28"/>
      <c r="AK24367" s="28"/>
      <c r="AL24367" s="28"/>
      <c r="AM24367" s="28"/>
      <c r="AN24367" s="28"/>
      <c r="AO24367" s="28"/>
      <c r="AP24367" s="28"/>
      <c r="AQ24367" s="28"/>
      <c r="AR24367" s="28"/>
      <c r="AS24367" s="28"/>
      <c r="AT24367" s="28"/>
      <c r="AU24367" s="28"/>
    </row>
    <row r="24368" spans="9:47">
      <c r="I24368" s="57"/>
      <c r="J24368" s="57"/>
      <c r="Y24368" s="28"/>
      <c r="Z24368" s="28"/>
      <c r="AA24368" s="28"/>
      <c r="AB24368" s="28"/>
      <c r="AC24368" s="28"/>
      <c r="AD24368" s="28"/>
      <c r="AE24368" s="28"/>
      <c r="AF24368" s="28"/>
      <c r="AG24368" s="28"/>
      <c r="AH24368" s="28"/>
      <c r="AI24368" s="28"/>
      <c r="AJ24368" s="28"/>
      <c r="AK24368" s="28"/>
      <c r="AL24368" s="28"/>
      <c r="AM24368" s="28"/>
      <c r="AN24368" s="28"/>
      <c r="AO24368" s="28"/>
      <c r="AP24368" s="28"/>
      <c r="AQ24368" s="28"/>
      <c r="AR24368" s="28"/>
      <c r="AS24368" s="28"/>
      <c r="AT24368" s="28"/>
      <c r="AU24368" s="28"/>
    </row>
    <row r="24369" spans="9:47">
      <c r="I24369" s="57"/>
      <c r="J24369" s="57"/>
      <c r="Y24369" s="28"/>
      <c r="Z24369" s="28"/>
      <c r="AA24369" s="28"/>
      <c r="AB24369" s="28"/>
      <c r="AC24369" s="28"/>
      <c r="AD24369" s="28"/>
      <c r="AE24369" s="28"/>
      <c r="AF24369" s="28"/>
      <c r="AG24369" s="28"/>
      <c r="AH24369" s="28"/>
      <c r="AI24369" s="28"/>
      <c r="AJ24369" s="28"/>
      <c r="AK24369" s="28"/>
      <c r="AL24369" s="28"/>
      <c r="AM24369" s="28"/>
      <c r="AN24369" s="28"/>
      <c r="AO24369" s="28"/>
      <c r="AP24369" s="28"/>
      <c r="AQ24369" s="28"/>
      <c r="AR24369" s="28"/>
      <c r="AS24369" s="28"/>
      <c r="AT24369" s="28"/>
      <c r="AU24369" s="28"/>
    </row>
    <row r="24370" spans="9:47">
      <c r="I24370" s="57"/>
      <c r="J24370" s="57"/>
      <c r="Y24370" s="28"/>
      <c r="Z24370" s="28"/>
      <c r="AA24370" s="28"/>
      <c r="AB24370" s="28"/>
      <c r="AC24370" s="28"/>
      <c r="AD24370" s="28"/>
      <c r="AE24370" s="28"/>
      <c r="AF24370" s="28"/>
      <c r="AG24370" s="28"/>
      <c r="AH24370" s="28"/>
      <c r="AI24370" s="28"/>
      <c r="AJ24370" s="28"/>
      <c r="AK24370" s="28"/>
      <c r="AL24370" s="28"/>
      <c r="AM24370" s="28"/>
      <c r="AN24370" s="28"/>
      <c r="AO24370" s="28"/>
      <c r="AP24370" s="28"/>
      <c r="AQ24370" s="28"/>
      <c r="AR24370" s="28"/>
      <c r="AS24370" s="28"/>
      <c r="AT24370" s="28"/>
      <c r="AU24370" s="28"/>
    </row>
    <row r="24371" spans="9:47">
      <c r="I24371" s="57"/>
      <c r="J24371" s="57"/>
      <c r="Y24371" s="28"/>
      <c r="Z24371" s="28"/>
      <c r="AA24371" s="28"/>
      <c r="AB24371" s="28"/>
      <c r="AC24371" s="28"/>
      <c r="AD24371" s="28"/>
      <c r="AE24371" s="28"/>
      <c r="AF24371" s="28"/>
      <c r="AG24371" s="28"/>
      <c r="AH24371" s="28"/>
      <c r="AI24371" s="28"/>
      <c r="AJ24371" s="28"/>
      <c r="AK24371" s="28"/>
      <c r="AL24371" s="28"/>
      <c r="AM24371" s="28"/>
      <c r="AN24371" s="28"/>
      <c r="AO24371" s="28"/>
      <c r="AP24371" s="28"/>
      <c r="AQ24371" s="28"/>
      <c r="AR24371" s="28"/>
      <c r="AS24371" s="28"/>
      <c r="AT24371" s="28"/>
      <c r="AU24371" s="28"/>
    </row>
    <row r="24372" spans="9:47">
      <c r="I24372" s="57"/>
      <c r="J24372" s="57"/>
      <c r="Y24372" s="28"/>
      <c r="Z24372" s="28"/>
      <c r="AA24372" s="28"/>
      <c r="AB24372" s="28"/>
      <c r="AC24372" s="28"/>
      <c r="AD24372" s="28"/>
      <c r="AE24372" s="28"/>
      <c r="AF24372" s="28"/>
      <c r="AG24372" s="28"/>
      <c r="AH24372" s="28"/>
      <c r="AI24372" s="28"/>
      <c r="AJ24372" s="28"/>
      <c r="AK24372" s="28"/>
      <c r="AL24372" s="28"/>
      <c r="AM24372" s="28"/>
      <c r="AN24372" s="28"/>
      <c r="AO24372" s="28"/>
      <c r="AP24372" s="28"/>
      <c r="AQ24372" s="28"/>
      <c r="AR24372" s="28"/>
      <c r="AS24372" s="28"/>
      <c r="AT24372" s="28"/>
      <c r="AU24372" s="28"/>
    </row>
    <row r="24373" spans="9:47">
      <c r="I24373" s="57"/>
      <c r="J24373" s="57"/>
      <c r="Y24373" s="28"/>
      <c r="Z24373" s="28"/>
      <c r="AA24373" s="28"/>
      <c r="AB24373" s="28"/>
      <c r="AC24373" s="28"/>
      <c r="AD24373" s="28"/>
      <c r="AE24373" s="28"/>
      <c r="AF24373" s="28"/>
      <c r="AG24373" s="28"/>
      <c r="AH24373" s="28"/>
      <c r="AI24373" s="28"/>
      <c r="AJ24373" s="28"/>
      <c r="AK24373" s="28"/>
      <c r="AL24373" s="28"/>
      <c r="AM24373" s="28"/>
      <c r="AN24373" s="28"/>
      <c r="AO24373" s="28"/>
      <c r="AP24373" s="28"/>
      <c r="AQ24373" s="28"/>
      <c r="AR24373" s="28"/>
      <c r="AS24373" s="28"/>
      <c r="AT24373" s="28"/>
      <c r="AU24373" s="28"/>
    </row>
    <row r="24374" spans="9:47">
      <c r="I24374" s="57"/>
      <c r="J24374" s="57"/>
      <c r="Y24374" s="28"/>
      <c r="Z24374" s="28"/>
      <c r="AA24374" s="28"/>
      <c r="AB24374" s="28"/>
      <c r="AC24374" s="28"/>
      <c r="AD24374" s="28"/>
      <c r="AE24374" s="28"/>
      <c r="AF24374" s="28"/>
      <c r="AG24374" s="28"/>
      <c r="AH24374" s="28"/>
      <c r="AI24374" s="28"/>
      <c r="AJ24374" s="28"/>
      <c r="AK24374" s="28"/>
      <c r="AL24374" s="28"/>
      <c r="AM24374" s="28"/>
      <c r="AN24374" s="28"/>
      <c r="AO24374" s="28"/>
      <c r="AP24374" s="28"/>
      <c r="AQ24374" s="28"/>
      <c r="AR24374" s="28"/>
      <c r="AS24374" s="28"/>
      <c r="AT24374" s="28"/>
      <c r="AU24374" s="28"/>
    </row>
    <row r="24375" spans="9:47">
      <c r="I24375" s="57"/>
      <c r="J24375" s="57"/>
      <c r="Y24375" s="28"/>
      <c r="Z24375" s="28"/>
      <c r="AA24375" s="28"/>
      <c r="AB24375" s="28"/>
      <c r="AC24375" s="28"/>
      <c r="AD24375" s="28"/>
      <c r="AE24375" s="28"/>
      <c r="AF24375" s="28"/>
      <c r="AG24375" s="28"/>
      <c r="AH24375" s="28"/>
      <c r="AI24375" s="28"/>
      <c r="AJ24375" s="28"/>
      <c r="AK24375" s="28"/>
      <c r="AL24375" s="28"/>
      <c r="AM24375" s="28"/>
      <c r="AN24375" s="28"/>
      <c r="AO24375" s="28"/>
      <c r="AP24375" s="28"/>
      <c r="AQ24375" s="28"/>
      <c r="AR24375" s="28"/>
      <c r="AS24375" s="28"/>
      <c r="AT24375" s="28"/>
      <c r="AU24375" s="28"/>
    </row>
    <row r="24376" spans="9:47">
      <c r="I24376" s="57"/>
      <c r="J24376" s="57"/>
      <c r="Y24376" s="28"/>
      <c r="Z24376" s="28"/>
      <c r="AA24376" s="28"/>
      <c r="AB24376" s="28"/>
      <c r="AC24376" s="28"/>
      <c r="AD24376" s="28"/>
      <c r="AE24376" s="28"/>
      <c r="AF24376" s="28"/>
      <c r="AG24376" s="28"/>
      <c r="AH24376" s="28"/>
      <c r="AI24376" s="28"/>
      <c r="AJ24376" s="28"/>
      <c r="AK24376" s="28"/>
      <c r="AL24376" s="28"/>
      <c r="AM24376" s="28"/>
      <c r="AN24376" s="28"/>
      <c r="AO24376" s="28"/>
      <c r="AP24376" s="28"/>
      <c r="AQ24376" s="28"/>
      <c r="AR24376" s="28"/>
      <c r="AS24376" s="28"/>
      <c r="AT24376" s="28"/>
      <c r="AU24376" s="28"/>
    </row>
    <row r="24377" spans="9:47">
      <c r="I24377" s="57"/>
      <c r="J24377" s="57"/>
      <c r="Y24377" s="28"/>
      <c r="Z24377" s="28"/>
      <c r="AA24377" s="28"/>
      <c r="AB24377" s="28"/>
      <c r="AC24377" s="28"/>
      <c r="AD24377" s="28"/>
      <c r="AE24377" s="28"/>
      <c r="AF24377" s="28"/>
      <c r="AG24377" s="28"/>
      <c r="AH24377" s="28"/>
      <c r="AI24377" s="28"/>
      <c r="AJ24377" s="28"/>
      <c r="AK24377" s="28"/>
      <c r="AL24377" s="28"/>
      <c r="AM24377" s="28"/>
      <c r="AN24377" s="28"/>
      <c r="AO24377" s="28"/>
      <c r="AP24377" s="28"/>
      <c r="AQ24377" s="28"/>
      <c r="AR24377" s="28"/>
      <c r="AS24377" s="28"/>
      <c r="AT24377" s="28"/>
      <c r="AU24377" s="28"/>
    </row>
    <row r="24378" spans="9:47">
      <c r="I24378" s="57"/>
      <c r="J24378" s="57"/>
      <c r="Y24378" s="28"/>
      <c r="Z24378" s="28"/>
      <c r="AA24378" s="28"/>
      <c r="AB24378" s="28"/>
      <c r="AC24378" s="28"/>
      <c r="AD24378" s="28"/>
      <c r="AE24378" s="28"/>
      <c r="AF24378" s="28"/>
      <c r="AG24378" s="28"/>
      <c r="AH24378" s="28"/>
      <c r="AI24378" s="28"/>
      <c r="AJ24378" s="28"/>
      <c r="AK24378" s="28"/>
      <c r="AL24378" s="28"/>
      <c r="AM24378" s="28"/>
      <c r="AN24378" s="28"/>
      <c r="AO24378" s="28"/>
      <c r="AP24378" s="28"/>
      <c r="AQ24378" s="28"/>
      <c r="AR24378" s="28"/>
      <c r="AS24378" s="28"/>
      <c r="AT24378" s="28"/>
      <c r="AU24378" s="28"/>
    </row>
    <row r="24379" spans="9:47">
      <c r="I24379" s="57"/>
      <c r="J24379" s="57"/>
      <c r="Y24379" s="28"/>
      <c r="Z24379" s="28"/>
      <c r="AA24379" s="28"/>
      <c r="AB24379" s="28"/>
      <c r="AC24379" s="28"/>
      <c r="AD24379" s="28"/>
      <c r="AE24379" s="28"/>
      <c r="AF24379" s="28"/>
      <c r="AG24379" s="28"/>
      <c r="AH24379" s="28"/>
      <c r="AI24379" s="28"/>
      <c r="AJ24379" s="28"/>
      <c r="AK24379" s="28"/>
      <c r="AL24379" s="28"/>
      <c r="AM24379" s="28"/>
      <c r="AN24379" s="28"/>
      <c r="AO24379" s="28"/>
      <c r="AP24379" s="28"/>
      <c r="AQ24379" s="28"/>
      <c r="AR24379" s="28"/>
      <c r="AS24379" s="28"/>
      <c r="AT24379" s="28"/>
      <c r="AU24379" s="28"/>
    </row>
    <row r="24380" spans="9:47">
      <c r="I24380" s="57"/>
      <c r="J24380" s="57"/>
      <c r="Y24380" s="28"/>
      <c r="Z24380" s="28"/>
      <c r="AA24380" s="28"/>
      <c r="AB24380" s="28"/>
      <c r="AC24380" s="28"/>
      <c r="AD24380" s="28"/>
      <c r="AE24380" s="28"/>
      <c r="AF24380" s="28"/>
      <c r="AG24380" s="28"/>
      <c r="AH24380" s="28"/>
      <c r="AI24380" s="28"/>
      <c r="AJ24380" s="28"/>
      <c r="AK24380" s="28"/>
      <c r="AL24380" s="28"/>
      <c r="AM24380" s="28"/>
      <c r="AN24380" s="28"/>
      <c r="AO24380" s="28"/>
      <c r="AP24380" s="28"/>
      <c r="AQ24380" s="28"/>
      <c r="AR24380" s="28"/>
      <c r="AS24380" s="28"/>
      <c r="AT24380" s="28"/>
      <c r="AU24380" s="28"/>
    </row>
    <row r="24381" spans="9:47">
      <c r="I24381" s="57"/>
      <c r="J24381" s="57"/>
      <c r="Y24381" s="28"/>
      <c r="Z24381" s="28"/>
      <c r="AA24381" s="28"/>
      <c r="AB24381" s="28"/>
      <c r="AC24381" s="28"/>
      <c r="AD24381" s="28"/>
      <c r="AE24381" s="28"/>
      <c r="AF24381" s="28"/>
      <c r="AG24381" s="28"/>
      <c r="AH24381" s="28"/>
      <c r="AI24381" s="28"/>
      <c r="AJ24381" s="28"/>
      <c r="AK24381" s="28"/>
      <c r="AL24381" s="28"/>
      <c r="AM24381" s="28"/>
      <c r="AN24381" s="28"/>
      <c r="AO24381" s="28"/>
      <c r="AP24381" s="28"/>
      <c r="AQ24381" s="28"/>
      <c r="AR24381" s="28"/>
      <c r="AS24381" s="28"/>
      <c r="AT24381" s="28"/>
      <c r="AU24381" s="28"/>
    </row>
    <row r="24382" spans="9:47">
      <c r="I24382" s="57"/>
      <c r="J24382" s="57"/>
      <c r="Y24382" s="28"/>
      <c r="Z24382" s="28"/>
      <c r="AA24382" s="28"/>
      <c r="AB24382" s="28"/>
      <c r="AC24382" s="28"/>
      <c r="AD24382" s="28"/>
      <c r="AE24382" s="28"/>
      <c r="AF24382" s="28"/>
      <c r="AG24382" s="28"/>
      <c r="AH24382" s="28"/>
      <c r="AI24382" s="28"/>
      <c r="AJ24382" s="28"/>
      <c r="AK24382" s="28"/>
      <c r="AL24382" s="28"/>
      <c r="AM24382" s="28"/>
      <c r="AN24382" s="28"/>
      <c r="AO24382" s="28"/>
      <c r="AP24382" s="28"/>
      <c r="AQ24382" s="28"/>
      <c r="AR24382" s="28"/>
      <c r="AS24382" s="28"/>
      <c r="AT24382" s="28"/>
      <c r="AU24382" s="28"/>
    </row>
    <row r="24383" spans="9:47">
      <c r="I24383" s="57"/>
      <c r="J24383" s="57"/>
      <c r="Y24383" s="28"/>
      <c r="Z24383" s="28"/>
      <c r="AA24383" s="28"/>
      <c r="AB24383" s="28"/>
      <c r="AC24383" s="28"/>
      <c r="AD24383" s="28"/>
      <c r="AE24383" s="28"/>
      <c r="AF24383" s="28"/>
      <c r="AG24383" s="28"/>
      <c r="AH24383" s="28"/>
      <c r="AI24383" s="28"/>
      <c r="AJ24383" s="28"/>
      <c r="AK24383" s="28"/>
      <c r="AL24383" s="28"/>
      <c r="AM24383" s="28"/>
      <c r="AN24383" s="28"/>
      <c r="AO24383" s="28"/>
      <c r="AP24383" s="28"/>
      <c r="AQ24383" s="28"/>
      <c r="AR24383" s="28"/>
      <c r="AS24383" s="28"/>
      <c r="AT24383" s="28"/>
      <c r="AU24383" s="28"/>
    </row>
    <row r="24384" spans="9:47">
      <c r="I24384" s="57"/>
      <c r="J24384" s="57"/>
      <c r="Y24384" s="28"/>
      <c r="Z24384" s="28"/>
      <c r="AA24384" s="28"/>
      <c r="AB24384" s="28"/>
      <c r="AC24384" s="28"/>
      <c r="AD24384" s="28"/>
      <c r="AE24384" s="28"/>
      <c r="AF24384" s="28"/>
      <c r="AG24384" s="28"/>
      <c r="AH24384" s="28"/>
      <c r="AI24384" s="28"/>
      <c r="AJ24384" s="28"/>
      <c r="AK24384" s="28"/>
      <c r="AL24384" s="28"/>
      <c r="AM24384" s="28"/>
      <c r="AN24384" s="28"/>
      <c r="AO24384" s="28"/>
      <c r="AP24384" s="28"/>
      <c r="AQ24384" s="28"/>
      <c r="AR24384" s="28"/>
      <c r="AS24384" s="28"/>
      <c r="AT24384" s="28"/>
      <c r="AU24384" s="28"/>
    </row>
    <row r="24385" spans="9:47">
      <c r="I24385" s="57"/>
      <c r="J24385" s="57"/>
      <c r="Y24385" s="28"/>
      <c r="Z24385" s="28"/>
      <c r="AA24385" s="28"/>
      <c r="AB24385" s="28"/>
      <c r="AC24385" s="28"/>
      <c r="AD24385" s="28"/>
      <c r="AE24385" s="28"/>
      <c r="AF24385" s="28"/>
      <c r="AG24385" s="28"/>
      <c r="AH24385" s="28"/>
      <c r="AI24385" s="28"/>
      <c r="AJ24385" s="28"/>
      <c r="AK24385" s="28"/>
      <c r="AL24385" s="28"/>
      <c r="AM24385" s="28"/>
      <c r="AN24385" s="28"/>
      <c r="AO24385" s="28"/>
      <c r="AP24385" s="28"/>
      <c r="AQ24385" s="28"/>
      <c r="AR24385" s="28"/>
      <c r="AS24385" s="28"/>
      <c r="AT24385" s="28"/>
      <c r="AU24385" s="28"/>
    </row>
    <row r="24386" spans="9:47">
      <c r="I24386" s="57"/>
      <c r="J24386" s="57"/>
      <c r="Y24386" s="28"/>
      <c r="Z24386" s="28"/>
      <c r="AA24386" s="28"/>
      <c r="AB24386" s="28"/>
      <c r="AC24386" s="28"/>
      <c r="AD24386" s="28"/>
      <c r="AE24386" s="28"/>
      <c r="AF24386" s="28"/>
      <c r="AG24386" s="28"/>
      <c r="AH24386" s="28"/>
      <c r="AI24386" s="28"/>
      <c r="AJ24386" s="28"/>
      <c r="AK24386" s="28"/>
      <c r="AL24386" s="28"/>
      <c r="AM24386" s="28"/>
      <c r="AN24386" s="28"/>
      <c r="AO24386" s="28"/>
      <c r="AP24386" s="28"/>
      <c r="AQ24386" s="28"/>
      <c r="AR24386" s="28"/>
      <c r="AS24386" s="28"/>
      <c r="AT24386" s="28"/>
      <c r="AU24386" s="28"/>
    </row>
    <row r="24387" spans="9:47">
      <c r="I24387" s="57"/>
      <c r="J24387" s="57"/>
      <c r="Y24387" s="28"/>
      <c r="Z24387" s="28"/>
      <c r="AA24387" s="28"/>
      <c r="AB24387" s="28"/>
      <c r="AC24387" s="28"/>
      <c r="AD24387" s="28"/>
      <c r="AE24387" s="28"/>
      <c r="AF24387" s="28"/>
      <c r="AG24387" s="28"/>
      <c r="AH24387" s="28"/>
      <c r="AI24387" s="28"/>
      <c r="AJ24387" s="28"/>
      <c r="AK24387" s="28"/>
      <c r="AL24387" s="28"/>
      <c r="AM24387" s="28"/>
      <c r="AN24387" s="28"/>
      <c r="AO24387" s="28"/>
      <c r="AP24387" s="28"/>
      <c r="AQ24387" s="28"/>
      <c r="AR24387" s="28"/>
      <c r="AS24387" s="28"/>
      <c r="AT24387" s="28"/>
      <c r="AU24387" s="28"/>
    </row>
    <row r="24388" spans="9:47">
      <c r="I24388" s="57"/>
      <c r="J24388" s="57"/>
      <c r="Y24388" s="28"/>
      <c r="Z24388" s="28"/>
      <c r="AA24388" s="28"/>
      <c r="AB24388" s="28"/>
      <c r="AC24388" s="28"/>
      <c r="AD24388" s="28"/>
      <c r="AE24388" s="28"/>
      <c r="AF24388" s="28"/>
      <c r="AG24388" s="28"/>
      <c r="AH24388" s="28"/>
      <c r="AI24388" s="28"/>
      <c r="AJ24388" s="28"/>
      <c r="AK24388" s="28"/>
      <c r="AL24388" s="28"/>
      <c r="AM24388" s="28"/>
      <c r="AN24388" s="28"/>
      <c r="AO24388" s="28"/>
      <c r="AP24388" s="28"/>
      <c r="AQ24388" s="28"/>
      <c r="AR24388" s="28"/>
      <c r="AS24388" s="28"/>
      <c r="AT24388" s="28"/>
      <c r="AU24388" s="28"/>
    </row>
    <row r="24389" spans="9:47">
      <c r="I24389" s="57"/>
      <c r="J24389" s="57"/>
      <c r="Y24389" s="28"/>
      <c r="Z24389" s="28"/>
      <c r="AA24389" s="28"/>
      <c r="AB24389" s="28"/>
      <c r="AC24389" s="28"/>
      <c r="AD24389" s="28"/>
      <c r="AE24389" s="28"/>
      <c r="AF24389" s="28"/>
      <c r="AG24389" s="28"/>
      <c r="AH24389" s="28"/>
      <c r="AI24389" s="28"/>
      <c r="AJ24389" s="28"/>
      <c r="AK24389" s="28"/>
      <c r="AL24389" s="28"/>
      <c r="AM24389" s="28"/>
      <c r="AN24389" s="28"/>
      <c r="AO24389" s="28"/>
      <c r="AP24389" s="28"/>
      <c r="AQ24389" s="28"/>
      <c r="AR24389" s="28"/>
      <c r="AS24389" s="28"/>
      <c r="AT24389" s="28"/>
      <c r="AU24389" s="28"/>
    </row>
    <row r="24390" spans="9:47">
      <c r="I24390" s="57"/>
      <c r="J24390" s="57"/>
      <c r="Y24390" s="28"/>
      <c r="Z24390" s="28"/>
      <c r="AA24390" s="28"/>
      <c r="AB24390" s="28"/>
      <c r="AC24390" s="28"/>
      <c r="AD24390" s="28"/>
      <c r="AE24390" s="28"/>
      <c r="AF24390" s="28"/>
      <c r="AG24390" s="28"/>
      <c r="AH24390" s="28"/>
      <c r="AI24390" s="28"/>
      <c r="AJ24390" s="28"/>
      <c r="AK24390" s="28"/>
      <c r="AL24390" s="28"/>
      <c r="AM24390" s="28"/>
      <c r="AN24390" s="28"/>
      <c r="AO24390" s="28"/>
      <c r="AP24390" s="28"/>
      <c r="AQ24390" s="28"/>
      <c r="AR24390" s="28"/>
      <c r="AS24390" s="28"/>
      <c r="AT24390" s="28"/>
      <c r="AU24390" s="28"/>
    </row>
    <row r="24391" spans="9:47">
      <c r="I24391" s="57"/>
      <c r="J24391" s="57"/>
      <c r="Y24391" s="28"/>
      <c r="Z24391" s="28"/>
      <c r="AA24391" s="28"/>
      <c r="AB24391" s="28"/>
      <c r="AC24391" s="28"/>
      <c r="AD24391" s="28"/>
      <c r="AE24391" s="28"/>
      <c r="AF24391" s="28"/>
      <c r="AG24391" s="28"/>
      <c r="AH24391" s="28"/>
      <c r="AI24391" s="28"/>
      <c r="AJ24391" s="28"/>
      <c r="AK24391" s="28"/>
      <c r="AL24391" s="28"/>
      <c r="AM24391" s="28"/>
      <c r="AN24391" s="28"/>
      <c r="AO24391" s="28"/>
      <c r="AP24391" s="28"/>
      <c r="AQ24391" s="28"/>
      <c r="AR24391" s="28"/>
      <c r="AS24391" s="28"/>
      <c r="AT24391" s="28"/>
      <c r="AU24391" s="28"/>
    </row>
    <row r="24392" spans="9:47">
      <c r="I24392" s="57"/>
      <c r="J24392" s="57"/>
      <c r="Y24392" s="28"/>
      <c r="Z24392" s="28"/>
      <c r="AA24392" s="28"/>
      <c r="AB24392" s="28"/>
      <c r="AC24392" s="28"/>
      <c r="AD24392" s="28"/>
      <c r="AE24392" s="28"/>
      <c r="AF24392" s="28"/>
      <c r="AG24392" s="28"/>
      <c r="AH24392" s="28"/>
      <c r="AI24392" s="28"/>
      <c r="AJ24392" s="28"/>
      <c r="AK24392" s="28"/>
      <c r="AL24392" s="28"/>
      <c r="AM24392" s="28"/>
      <c r="AN24392" s="28"/>
      <c r="AO24392" s="28"/>
      <c r="AP24392" s="28"/>
      <c r="AQ24392" s="28"/>
      <c r="AR24392" s="28"/>
      <c r="AS24392" s="28"/>
      <c r="AT24392" s="28"/>
      <c r="AU24392" s="28"/>
    </row>
    <row r="24393" spans="9:47">
      <c r="I24393" s="57"/>
      <c r="J24393" s="57"/>
      <c r="Y24393" s="28"/>
      <c r="Z24393" s="28"/>
      <c r="AA24393" s="28"/>
      <c r="AB24393" s="28"/>
      <c r="AC24393" s="28"/>
      <c r="AD24393" s="28"/>
      <c r="AE24393" s="28"/>
      <c r="AF24393" s="28"/>
      <c r="AG24393" s="28"/>
      <c r="AH24393" s="28"/>
      <c r="AI24393" s="28"/>
      <c r="AJ24393" s="28"/>
      <c r="AK24393" s="28"/>
      <c r="AL24393" s="28"/>
      <c r="AM24393" s="28"/>
      <c r="AN24393" s="28"/>
      <c r="AO24393" s="28"/>
      <c r="AP24393" s="28"/>
      <c r="AQ24393" s="28"/>
      <c r="AR24393" s="28"/>
      <c r="AS24393" s="28"/>
      <c r="AT24393" s="28"/>
      <c r="AU24393" s="28"/>
    </row>
    <row r="24394" spans="9:47">
      <c r="I24394" s="57"/>
      <c r="J24394" s="57"/>
      <c r="Y24394" s="28"/>
      <c r="Z24394" s="28"/>
      <c r="AA24394" s="28"/>
      <c r="AB24394" s="28"/>
      <c r="AC24394" s="28"/>
      <c r="AD24394" s="28"/>
      <c r="AE24394" s="28"/>
      <c r="AF24394" s="28"/>
      <c r="AG24394" s="28"/>
      <c r="AH24394" s="28"/>
      <c r="AI24394" s="28"/>
      <c r="AJ24394" s="28"/>
      <c r="AK24394" s="28"/>
      <c r="AL24394" s="28"/>
      <c r="AM24394" s="28"/>
      <c r="AN24394" s="28"/>
      <c r="AO24394" s="28"/>
      <c r="AP24394" s="28"/>
      <c r="AQ24394" s="28"/>
      <c r="AR24394" s="28"/>
      <c r="AS24394" s="28"/>
      <c r="AT24394" s="28"/>
      <c r="AU24394" s="28"/>
    </row>
    <row r="24395" spans="9:47">
      <c r="I24395" s="57"/>
      <c r="J24395" s="57"/>
      <c r="Y24395" s="28"/>
      <c r="Z24395" s="28"/>
      <c r="AA24395" s="28"/>
      <c r="AB24395" s="28"/>
      <c r="AC24395" s="28"/>
      <c r="AD24395" s="28"/>
      <c r="AE24395" s="28"/>
      <c r="AF24395" s="28"/>
      <c r="AG24395" s="28"/>
      <c r="AH24395" s="28"/>
      <c r="AI24395" s="28"/>
      <c r="AJ24395" s="28"/>
      <c r="AK24395" s="28"/>
      <c r="AL24395" s="28"/>
      <c r="AM24395" s="28"/>
      <c r="AN24395" s="28"/>
      <c r="AO24395" s="28"/>
      <c r="AP24395" s="28"/>
      <c r="AQ24395" s="28"/>
      <c r="AR24395" s="28"/>
      <c r="AS24395" s="28"/>
      <c r="AT24395" s="28"/>
      <c r="AU24395" s="28"/>
    </row>
    <row r="24396" spans="9:47">
      <c r="I24396" s="57"/>
      <c r="J24396" s="57"/>
      <c r="Y24396" s="28"/>
      <c r="Z24396" s="28"/>
      <c r="AA24396" s="28"/>
      <c r="AB24396" s="28"/>
      <c r="AC24396" s="28"/>
      <c r="AD24396" s="28"/>
      <c r="AE24396" s="28"/>
      <c r="AF24396" s="28"/>
      <c r="AG24396" s="28"/>
      <c r="AH24396" s="28"/>
      <c r="AI24396" s="28"/>
      <c r="AJ24396" s="28"/>
      <c r="AK24396" s="28"/>
      <c r="AL24396" s="28"/>
      <c r="AM24396" s="28"/>
      <c r="AN24396" s="28"/>
      <c r="AO24396" s="28"/>
      <c r="AP24396" s="28"/>
      <c r="AQ24396" s="28"/>
      <c r="AR24396" s="28"/>
      <c r="AS24396" s="28"/>
      <c r="AT24396" s="28"/>
      <c r="AU24396" s="28"/>
    </row>
    <row r="24397" spans="9:47">
      <c r="I24397" s="57"/>
      <c r="J24397" s="57"/>
      <c r="Y24397" s="28"/>
      <c r="Z24397" s="28"/>
      <c r="AA24397" s="28"/>
      <c r="AB24397" s="28"/>
      <c r="AC24397" s="28"/>
      <c r="AD24397" s="28"/>
      <c r="AE24397" s="28"/>
      <c r="AF24397" s="28"/>
      <c r="AG24397" s="28"/>
      <c r="AH24397" s="28"/>
      <c r="AI24397" s="28"/>
      <c r="AJ24397" s="28"/>
      <c r="AK24397" s="28"/>
      <c r="AL24397" s="28"/>
      <c r="AM24397" s="28"/>
      <c r="AN24397" s="28"/>
      <c r="AO24397" s="28"/>
      <c r="AP24397" s="28"/>
      <c r="AQ24397" s="28"/>
      <c r="AR24397" s="28"/>
      <c r="AS24397" s="28"/>
      <c r="AT24397" s="28"/>
      <c r="AU24397" s="28"/>
    </row>
    <row r="24398" spans="9:47">
      <c r="I24398" s="57"/>
      <c r="J24398" s="57"/>
      <c r="Y24398" s="28"/>
      <c r="Z24398" s="28"/>
      <c r="AA24398" s="28"/>
      <c r="AB24398" s="28"/>
      <c r="AC24398" s="28"/>
      <c r="AD24398" s="28"/>
      <c r="AE24398" s="28"/>
      <c r="AF24398" s="28"/>
      <c r="AG24398" s="28"/>
      <c r="AH24398" s="28"/>
      <c r="AI24398" s="28"/>
      <c r="AJ24398" s="28"/>
      <c r="AK24398" s="28"/>
      <c r="AL24398" s="28"/>
      <c r="AM24398" s="28"/>
      <c r="AN24398" s="28"/>
      <c r="AO24398" s="28"/>
      <c r="AP24398" s="28"/>
      <c r="AQ24398" s="28"/>
      <c r="AR24398" s="28"/>
      <c r="AS24398" s="28"/>
      <c r="AT24398" s="28"/>
      <c r="AU24398" s="28"/>
    </row>
    <row r="24399" spans="9:47">
      <c r="I24399" s="57"/>
      <c r="J24399" s="57"/>
      <c r="Y24399" s="28"/>
      <c r="Z24399" s="28"/>
      <c r="AA24399" s="28"/>
      <c r="AB24399" s="28"/>
      <c r="AC24399" s="28"/>
      <c r="AD24399" s="28"/>
      <c r="AE24399" s="28"/>
      <c r="AF24399" s="28"/>
      <c r="AG24399" s="28"/>
      <c r="AH24399" s="28"/>
      <c r="AI24399" s="28"/>
      <c r="AJ24399" s="28"/>
      <c r="AK24399" s="28"/>
      <c r="AL24399" s="28"/>
      <c r="AM24399" s="28"/>
      <c r="AN24399" s="28"/>
      <c r="AO24399" s="28"/>
      <c r="AP24399" s="28"/>
      <c r="AQ24399" s="28"/>
      <c r="AR24399" s="28"/>
      <c r="AS24399" s="28"/>
      <c r="AT24399" s="28"/>
      <c r="AU24399" s="28"/>
    </row>
    <row r="24400" spans="9:47">
      <c r="I24400" s="57"/>
      <c r="J24400" s="57"/>
      <c r="Y24400" s="28"/>
      <c r="Z24400" s="28"/>
      <c r="AA24400" s="28"/>
      <c r="AB24400" s="28"/>
      <c r="AC24400" s="28"/>
      <c r="AD24400" s="28"/>
      <c r="AE24400" s="28"/>
      <c r="AF24400" s="28"/>
      <c r="AG24400" s="28"/>
      <c r="AH24400" s="28"/>
      <c r="AI24400" s="28"/>
      <c r="AJ24400" s="28"/>
      <c r="AK24400" s="28"/>
      <c r="AL24400" s="28"/>
      <c r="AM24400" s="28"/>
      <c r="AN24400" s="28"/>
      <c r="AO24400" s="28"/>
      <c r="AP24400" s="28"/>
      <c r="AQ24400" s="28"/>
      <c r="AR24400" s="28"/>
      <c r="AS24400" s="28"/>
      <c r="AT24400" s="28"/>
      <c r="AU24400" s="28"/>
    </row>
    <row r="24401" spans="9:47">
      <c r="I24401" s="57"/>
      <c r="J24401" s="57"/>
      <c r="Y24401" s="28"/>
      <c r="Z24401" s="28"/>
      <c r="AA24401" s="28"/>
      <c r="AB24401" s="28"/>
      <c r="AC24401" s="28"/>
      <c r="AD24401" s="28"/>
      <c r="AE24401" s="28"/>
      <c r="AF24401" s="28"/>
      <c r="AG24401" s="28"/>
      <c r="AH24401" s="28"/>
      <c r="AI24401" s="28"/>
      <c r="AJ24401" s="28"/>
      <c r="AK24401" s="28"/>
      <c r="AL24401" s="28"/>
      <c r="AM24401" s="28"/>
      <c r="AN24401" s="28"/>
      <c r="AO24401" s="28"/>
      <c r="AP24401" s="28"/>
      <c r="AQ24401" s="28"/>
      <c r="AR24401" s="28"/>
      <c r="AS24401" s="28"/>
      <c r="AT24401" s="28"/>
      <c r="AU24401" s="28"/>
    </row>
    <row r="24402" spans="9:47">
      <c r="I24402" s="57"/>
      <c r="J24402" s="57"/>
      <c r="Y24402" s="28"/>
      <c r="Z24402" s="28"/>
      <c r="AA24402" s="28"/>
      <c r="AB24402" s="28"/>
      <c r="AC24402" s="28"/>
      <c r="AD24402" s="28"/>
      <c r="AE24402" s="28"/>
      <c r="AF24402" s="28"/>
      <c r="AG24402" s="28"/>
      <c r="AH24402" s="28"/>
      <c r="AI24402" s="28"/>
      <c r="AJ24402" s="28"/>
      <c r="AK24402" s="28"/>
      <c r="AL24402" s="28"/>
      <c r="AM24402" s="28"/>
      <c r="AN24402" s="28"/>
      <c r="AO24402" s="28"/>
      <c r="AP24402" s="28"/>
      <c r="AQ24402" s="28"/>
      <c r="AR24402" s="28"/>
      <c r="AS24402" s="28"/>
      <c r="AT24402" s="28"/>
      <c r="AU24402" s="28"/>
    </row>
    <row r="24403" spans="9:47">
      <c r="I24403" s="57"/>
      <c r="J24403" s="57"/>
      <c r="Y24403" s="28"/>
      <c r="Z24403" s="28"/>
      <c r="AA24403" s="28"/>
      <c r="AB24403" s="28"/>
      <c r="AC24403" s="28"/>
      <c r="AD24403" s="28"/>
      <c r="AE24403" s="28"/>
      <c r="AF24403" s="28"/>
      <c r="AG24403" s="28"/>
      <c r="AH24403" s="28"/>
      <c r="AI24403" s="28"/>
      <c r="AJ24403" s="28"/>
      <c r="AK24403" s="28"/>
      <c r="AL24403" s="28"/>
      <c r="AM24403" s="28"/>
      <c r="AN24403" s="28"/>
      <c r="AO24403" s="28"/>
      <c r="AP24403" s="28"/>
      <c r="AQ24403" s="28"/>
      <c r="AR24403" s="28"/>
      <c r="AS24403" s="28"/>
      <c r="AT24403" s="28"/>
      <c r="AU24403" s="28"/>
    </row>
    <row r="24404" spans="9:47">
      <c r="I24404" s="57"/>
      <c r="J24404" s="57"/>
      <c r="Y24404" s="28"/>
      <c r="Z24404" s="28"/>
      <c r="AA24404" s="28"/>
      <c r="AB24404" s="28"/>
      <c r="AC24404" s="28"/>
      <c r="AD24404" s="28"/>
      <c r="AE24404" s="28"/>
      <c r="AF24404" s="28"/>
      <c r="AG24404" s="28"/>
      <c r="AH24404" s="28"/>
      <c r="AI24404" s="28"/>
      <c r="AJ24404" s="28"/>
      <c r="AK24404" s="28"/>
      <c r="AL24404" s="28"/>
      <c r="AM24404" s="28"/>
      <c r="AN24404" s="28"/>
      <c r="AO24404" s="28"/>
      <c r="AP24404" s="28"/>
      <c r="AQ24404" s="28"/>
      <c r="AR24404" s="28"/>
      <c r="AS24404" s="28"/>
      <c r="AT24404" s="28"/>
      <c r="AU24404" s="28"/>
    </row>
    <row r="24405" spans="9:47">
      <c r="I24405" s="57"/>
      <c r="J24405" s="57"/>
      <c r="Y24405" s="28"/>
      <c r="Z24405" s="28"/>
      <c r="AA24405" s="28"/>
      <c r="AB24405" s="28"/>
      <c r="AC24405" s="28"/>
      <c r="AD24405" s="28"/>
      <c r="AE24405" s="28"/>
      <c r="AF24405" s="28"/>
      <c r="AG24405" s="28"/>
      <c r="AH24405" s="28"/>
      <c r="AI24405" s="28"/>
      <c r="AJ24405" s="28"/>
      <c r="AK24405" s="28"/>
      <c r="AL24405" s="28"/>
      <c r="AM24405" s="28"/>
      <c r="AN24405" s="28"/>
      <c r="AO24405" s="28"/>
      <c r="AP24405" s="28"/>
      <c r="AQ24405" s="28"/>
      <c r="AR24405" s="28"/>
      <c r="AS24405" s="28"/>
      <c r="AT24405" s="28"/>
      <c r="AU24405" s="28"/>
    </row>
    <row r="24406" spans="9:47">
      <c r="I24406" s="57"/>
      <c r="J24406" s="57"/>
      <c r="Y24406" s="28"/>
      <c r="Z24406" s="28"/>
      <c r="AA24406" s="28"/>
      <c r="AB24406" s="28"/>
      <c r="AC24406" s="28"/>
      <c r="AD24406" s="28"/>
      <c r="AE24406" s="28"/>
      <c r="AF24406" s="28"/>
      <c r="AG24406" s="28"/>
      <c r="AH24406" s="28"/>
      <c r="AI24406" s="28"/>
      <c r="AJ24406" s="28"/>
      <c r="AK24406" s="28"/>
      <c r="AL24406" s="28"/>
      <c r="AM24406" s="28"/>
      <c r="AN24406" s="28"/>
      <c r="AO24406" s="28"/>
      <c r="AP24406" s="28"/>
      <c r="AQ24406" s="28"/>
      <c r="AR24406" s="28"/>
      <c r="AS24406" s="28"/>
      <c r="AT24406" s="28"/>
      <c r="AU24406" s="28"/>
    </row>
    <row r="24407" spans="9:47">
      <c r="I24407" s="57"/>
      <c r="J24407" s="57"/>
      <c r="Y24407" s="28"/>
      <c r="Z24407" s="28"/>
      <c r="AA24407" s="28"/>
      <c r="AB24407" s="28"/>
      <c r="AC24407" s="28"/>
      <c r="AD24407" s="28"/>
      <c r="AE24407" s="28"/>
      <c r="AF24407" s="28"/>
      <c r="AG24407" s="28"/>
      <c r="AH24407" s="28"/>
      <c r="AI24407" s="28"/>
      <c r="AJ24407" s="28"/>
      <c r="AK24407" s="28"/>
      <c r="AL24407" s="28"/>
      <c r="AM24407" s="28"/>
      <c r="AN24407" s="28"/>
      <c r="AO24407" s="28"/>
      <c r="AP24407" s="28"/>
      <c r="AQ24407" s="28"/>
      <c r="AR24407" s="28"/>
      <c r="AS24407" s="28"/>
      <c r="AT24407" s="28"/>
      <c r="AU24407" s="28"/>
    </row>
    <row r="24408" spans="9:47">
      <c r="I24408" s="57"/>
      <c r="J24408" s="57"/>
      <c r="Y24408" s="28"/>
      <c r="Z24408" s="28"/>
      <c r="AA24408" s="28"/>
      <c r="AB24408" s="28"/>
      <c r="AC24408" s="28"/>
      <c r="AD24408" s="28"/>
      <c r="AE24408" s="28"/>
      <c r="AF24408" s="28"/>
      <c r="AG24408" s="28"/>
      <c r="AH24408" s="28"/>
      <c r="AI24408" s="28"/>
      <c r="AJ24408" s="28"/>
      <c r="AK24408" s="28"/>
      <c r="AL24408" s="28"/>
      <c r="AM24408" s="28"/>
      <c r="AN24408" s="28"/>
      <c r="AO24408" s="28"/>
      <c r="AP24408" s="28"/>
      <c r="AQ24408" s="28"/>
      <c r="AR24408" s="28"/>
      <c r="AS24408" s="28"/>
      <c r="AT24408" s="28"/>
      <c r="AU24408" s="28"/>
    </row>
    <row r="24409" spans="9:47">
      <c r="I24409" s="57"/>
      <c r="J24409" s="57"/>
      <c r="Y24409" s="28"/>
      <c r="Z24409" s="28"/>
      <c r="AA24409" s="28"/>
      <c r="AB24409" s="28"/>
      <c r="AC24409" s="28"/>
      <c r="AD24409" s="28"/>
      <c r="AE24409" s="28"/>
      <c r="AF24409" s="28"/>
      <c r="AG24409" s="28"/>
      <c r="AH24409" s="28"/>
      <c r="AI24409" s="28"/>
      <c r="AJ24409" s="28"/>
      <c r="AK24409" s="28"/>
      <c r="AL24409" s="28"/>
      <c r="AM24409" s="28"/>
      <c r="AN24409" s="28"/>
      <c r="AO24409" s="28"/>
      <c r="AP24409" s="28"/>
      <c r="AQ24409" s="28"/>
      <c r="AR24409" s="28"/>
      <c r="AS24409" s="28"/>
      <c r="AT24409" s="28"/>
      <c r="AU24409" s="28"/>
    </row>
    <row r="24410" spans="9:47">
      <c r="I24410" s="57"/>
      <c r="J24410" s="57"/>
      <c r="Y24410" s="28"/>
      <c r="Z24410" s="28"/>
      <c r="AA24410" s="28"/>
      <c r="AB24410" s="28"/>
      <c r="AC24410" s="28"/>
      <c r="AD24410" s="28"/>
      <c r="AE24410" s="28"/>
      <c r="AF24410" s="28"/>
      <c r="AG24410" s="28"/>
      <c r="AH24410" s="28"/>
      <c r="AI24410" s="28"/>
      <c r="AJ24410" s="28"/>
      <c r="AK24410" s="28"/>
      <c r="AL24410" s="28"/>
      <c r="AM24410" s="28"/>
      <c r="AN24410" s="28"/>
      <c r="AO24410" s="28"/>
      <c r="AP24410" s="28"/>
      <c r="AQ24410" s="28"/>
      <c r="AR24410" s="28"/>
      <c r="AS24410" s="28"/>
      <c r="AT24410" s="28"/>
      <c r="AU24410" s="28"/>
    </row>
    <row r="24411" spans="9:47">
      <c r="I24411" s="57"/>
      <c r="J24411" s="57"/>
      <c r="Y24411" s="28"/>
      <c r="Z24411" s="28"/>
      <c r="AA24411" s="28"/>
      <c r="AB24411" s="28"/>
      <c r="AC24411" s="28"/>
      <c r="AD24411" s="28"/>
      <c r="AE24411" s="28"/>
      <c r="AF24411" s="28"/>
      <c r="AG24411" s="28"/>
      <c r="AH24411" s="28"/>
      <c r="AI24411" s="28"/>
      <c r="AJ24411" s="28"/>
      <c r="AK24411" s="28"/>
      <c r="AL24411" s="28"/>
      <c r="AM24411" s="28"/>
      <c r="AN24411" s="28"/>
      <c r="AO24411" s="28"/>
      <c r="AP24411" s="28"/>
      <c r="AQ24411" s="28"/>
      <c r="AR24411" s="28"/>
      <c r="AS24411" s="28"/>
      <c r="AT24411" s="28"/>
      <c r="AU24411" s="28"/>
    </row>
    <row r="24412" spans="9:47">
      <c r="I24412" s="57"/>
      <c r="J24412" s="57"/>
      <c r="Y24412" s="28"/>
      <c r="Z24412" s="28"/>
      <c r="AA24412" s="28"/>
      <c r="AB24412" s="28"/>
      <c r="AC24412" s="28"/>
      <c r="AD24412" s="28"/>
      <c r="AE24412" s="28"/>
      <c r="AF24412" s="28"/>
      <c r="AG24412" s="28"/>
      <c r="AH24412" s="28"/>
      <c r="AI24412" s="28"/>
      <c r="AJ24412" s="28"/>
      <c r="AK24412" s="28"/>
      <c r="AL24412" s="28"/>
      <c r="AM24412" s="28"/>
      <c r="AN24412" s="28"/>
      <c r="AO24412" s="28"/>
      <c r="AP24412" s="28"/>
      <c r="AQ24412" s="28"/>
      <c r="AR24412" s="28"/>
      <c r="AS24412" s="28"/>
      <c r="AT24412" s="28"/>
      <c r="AU24412" s="28"/>
    </row>
    <row r="24413" spans="9:47">
      <c r="I24413" s="57"/>
      <c r="J24413" s="57"/>
      <c r="Y24413" s="28"/>
      <c r="Z24413" s="28"/>
      <c r="AA24413" s="28"/>
      <c r="AB24413" s="28"/>
      <c r="AC24413" s="28"/>
      <c r="AD24413" s="28"/>
      <c r="AE24413" s="28"/>
      <c r="AF24413" s="28"/>
      <c r="AG24413" s="28"/>
      <c r="AH24413" s="28"/>
      <c r="AI24413" s="28"/>
      <c r="AJ24413" s="28"/>
      <c r="AK24413" s="28"/>
      <c r="AL24413" s="28"/>
      <c r="AM24413" s="28"/>
      <c r="AN24413" s="28"/>
      <c r="AO24413" s="28"/>
      <c r="AP24413" s="28"/>
      <c r="AQ24413" s="28"/>
      <c r="AR24413" s="28"/>
      <c r="AS24413" s="28"/>
      <c r="AT24413" s="28"/>
      <c r="AU24413" s="28"/>
    </row>
    <row r="24414" spans="9:47">
      <c r="I24414" s="57"/>
      <c r="J24414" s="57"/>
      <c r="Y24414" s="28"/>
      <c r="Z24414" s="28"/>
      <c r="AA24414" s="28"/>
      <c r="AB24414" s="28"/>
      <c r="AC24414" s="28"/>
      <c r="AD24414" s="28"/>
      <c r="AE24414" s="28"/>
      <c r="AF24414" s="28"/>
      <c r="AG24414" s="28"/>
      <c r="AH24414" s="28"/>
      <c r="AI24414" s="28"/>
      <c r="AJ24414" s="28"/>
      <c r="AK24414" s="28"/>
      <c r="AL24414" s="28"/>
      <c r="AM24414" s="28"/>
      <c r="AN24414" s="28"/>
      <c r="AO24414" s="28"/>
      <c r="AP24414" s="28"/>
      <c r="AQ24414" s="28"/>
      <c r="AR24414" s="28"/>
      <c r="AS24414" s="28"/>
      <c r="AT24414" s="28"/>
      <c r="AU24414" s="28"/>
    </row>
    <row r="24415" spans="9:47">
      <c r="I24415" s="57"/>
      <c r="J24415" s="57"/>
      <c r="Y24415" s="28"/>
      <c r="Z24415" s="28"/>
      <c r="AA24415" s="28"/>
      <c r="AB24415" s="28"/>
      <c r="AC24415" s="28"/>
      <c r="AD24415" s="28"/>
      <c r="AE24415" s="28"/>
      <c r="AF24415" s="28"/>
      <c r="AG24415" s="28"/>
      <c r="AH24415" s="28"/>
      <c r="AI24415" s="28"/>
      <c r="AJ24415" s="28"/>
      <c r="AK24415" s="28"/>
      <c r="AL24415" s="28"/>
      <c r="AM24415" s="28"/>
      <c r="AN24415" s="28"/>
      <c r="AO24415" s="28"/>
      <c r="AP24415" s="28"/>
      <c r="AQ24415" s="28"/>
      <c r="AR24415" s="28"/>
      <c r="AS24415" s="28"/>
      <c r="AT24415" s="28"/>
      <c r="AU24415" s="28"/>
    </row>
    <row r="24416" spans="9:47">
      <c r="I24416" s="57"/>
      <c r="J24416" s="57"/>
      <c r="Y24416" s="28"/>
      <c r="Z24416" s="28"/>
      <c r="AA24416" s="28"/>
      <c r="AB24416" s="28"/>
      <c r="AC24416" s="28"/>
      <c r="AD24416" s="28"/>
      <c r="AE24416" s="28"/>
      <c r="AF24416" s="28"/>
      <c r="AG24416" s="28"/>
      <c r="AH24416" s="28"/>
      <c r="AI24416" s="28"/>
      <c r="AJ24416" s="28"/>
      <c r="AK24416" s="28"/>
      <c r="AL24416" s="28"/>
      <c r="AM24416" s="28"/>
      <c r="AN24416" s="28"/>
      <c r="AO24416" s="28"/>
      <c r="AP24416" s="28"/>
      <c r="AQ24416" s="28"/>
      <c r="AR24416" s="28"/>
      <c r="AS24416" s="28"/>
      <c r="AT24416" s="28"/>
      <c r="AU24416" s="28"/>
    </row>
    <row r="24417" spans="9:47">
      <c r="I24417" s="57"/>
      <c r="J24417" s="57"/>
      <c r="Y24417" s="28"/>
      <c r="Z24417" s="28"/>
      <c r="AA24417" s="28"/>
      <c r="AB24417" s="28"/>
      <c r="AC24417" s="28"/>
      <c r="AD24417" s="28"/>
      <c r="AE24417" s="28"/>
      <c r="AF24417" s="28"/>
      <c r="AG24417" s="28"/>
      <c r="AH24417" s="28"/>
      <c r="AI24417" s="28"/>
      <c r="AJ24417" s="28"/>
      <c r="AK24417" s="28"/>
      <c r="AL24417" s="28"/>
      <c r="AM24417" s="28"/>
      <c r="AN24417" s="28"/>
      <c r="AO24417" s="28"/>
      <c r="AP24417" s="28"/>
      <c r="AQ24417" s="28"/>
      <c r="AR24417" s="28"/>
      <c r="AS24417" s="28"/>
      <c r="AT24417" s="28"/>
      <c r="AU24417" s="28"/>
    </row>
    <row r="24418" spans="9:47">
      <c r="I24418" s="57"/>
      <c r="J24418" s="57"/>
      <c r="Y24418" s="28"/>
      <c r="Z24418" s="28"/>
      <c r="AA24418" s="28"/>
      <c r="AB24418" s="28"/>
      <c r="AC24418" s="28"/>
      <c r="AD24418" s="28"/>
      <c r="AE24418" s="28"/>
      <c r="AF24418" s="28"/>
      <c r="AG24418" s="28"/>
      <c r="AH24418" s="28"/>
      <c r="AI24418" s="28"/>
      <c r="AJ24418" s="28"/>
      <c r="AK24418" s="28"/>
      <c r="AL24418" s="28"/>
      <c r="AM24418" s="28"/>
      <c r="AN24418" s="28"/>
      <c r="AO24418" s="28"/>
      <c r="AP24418" s="28"/>
      <c r="AQ24418" s="28"/>
      <c r="AR24418" s="28"/>
      <c r="AS24418" s="28"/>
      <c r="AT24418" s="28"/>
      <c r="AU24418" s="28"/>
    </row>
    <row r="24419" spans="9:47">
      <c r="I24419" s="57"/>
      <c r="J24419" s="57"/>
      <c r="Y24419" s="28"/>
      <c r="Z24419" s="28"/>
      <c r="AA24419" s="28"/>
      <c r="AB24419" s="28"/>
      <c r="AC24419" s="28"/>
      <c r="AD24419" s="28"/>
      <c r="AE24419" s="28"/>
      <c r="AF24419" s="28"/>
      <c r="AG24419" s="28"/>
      <c r="AH24419" s="28"/>
      <c r="AI24419" s="28"/>
      <c r="AJ24419" s="28"/>
      <c r="AK24419" s="28"/>
      <c r="AL24419" s="28"/>
      <c r="AM24419" s="28"/>
      <c r="AN24419" s="28"/>
      <c r="AO24419" s="28"/>
      <c r="AP24419" s="28"/>
      <c r="AQ24419" s="28"/>
      <c r="AR24419" s="28"/>
      <c r="AS24419" s="28"/>
      <c r="AT24419" s="28"/>
      <c r="AU24419" s="28"/>
    </row>
    <row r="24420" spans="9:47">
      <c r="I24420" s="57"/>
      <c r="J24420" s="57"/>
      <c r="Y24420" s="28"/>
      <c r="Z24420" s="28"/>
      <c r="AA24420" s="28"/>
      <c r="AB24420" s="28"/>
      <c r="AC24420" s="28"/>
      <c r="AD24420" s="28"/>
      <c r="AE24420" s="28"/>
      <c r="AF24420" s="28"/>
      <c r="AG24420" s="28"/>
      <c r="AH24420" s="28"/>
      <c r="AI24420" s="28"/>
      <c r="AJ24420" s="28"/>
      <c r="AK24420" s="28"/>
      <c r="AL24420" s="28"/>
      <c r="AM24420" s="28"/>
      <c r="AN24420" s="28"/>
      <c r="AO24420" s="28"/>
      <c r="AP24420" s="28"/>
      <c r="AQ24420" s="28"/>
      <c r="AR24420" s="28"/>
      <c r="AS24420" s="28"/>
      <c r="AT24420" s="28"/>
      <c r="AU24420" s="28"/>
    </row>
    <row r="24421" spans="9:47">
      <c r="I24421" s="57"/>
      <c r="J24421" s="57"/>
      <c r="Y24421" s="28"/>
      <c r="Z24421" s="28"/>
      <c r="AA24421" s="28"/>
      <c r="AB24421" s="28"/>
      <c r="AC24421" s="28"/>
      <c r="AD24421" s="28"/>
      <c r="AE24421" s="28"/>
      <c r="AF24421" s="28"/>
      <c r="AG24421" s="28"/>
      <c r="AH24421" s="28"/>
      <c r="AI24421" s="28"/>
      <c r="AJ24421" s="28"/>
      <c r="AK24421" s="28"/>
      <c r="AL24421" s="28"/>
      <c r="AM24421" s="28"/>
      <c r="AN24421" s="28"/>
      <c r="AO24421" s="28"/>
      <c r="AP24421" s="28"/>
      <c r="AQ24421" s="28"/>
      <c r="AR24421" s="28"/>
      <c r="AS24421" s="28"/>
      <c r="AT24421" s="28"/>
      <c r="AU24421" s="28"/>
    </row>
    <row r="24422" spans="9:47">
      <c r="I24422" s="57"/>
      <c r="J24422" s="57"/>
      <c r="Y24422" s="28"/>
      <c r="Z24422" s="28"/>
      <c r="AA24422" s="28"/>
      <c r="AB24422" s="28"/>
      <c r="AC24422" s="28"/>
      <c r="AD24422" s="28"/>
      <c r="AE24422" s="28"/>
      <c r="AF24422" s="28"/>
      <c r="AG24422" s="28"/>
      <c r="AH24422" s="28"/>
      <c r="AI24422" s="28"/>
      <c r="AJ24422" s="28"/>
      <c r="AK24422" s="28"/>
      <c r="AL24422" s="28"/>
      <c r="AM24422" s="28"/>
      <c r="AN24422" s="28"/>
      <c r="AO24422" s="28"/>
      <c r="AP24422" s="28"/>
      <c r="AQ24422" s="28"/>
      <c r="AR24422" s="28"/>
      <c r="AS24422" s="28"/>
      <c r="AT24422" s="28"/>
      <c r="AU24422" s="28"/>
    </row>
    <row r="24423" spans="9:47">
      <c r="I24423" s="57"/>
      <c r="J24423" s="57"/>
      <c r="Y24423" s="28"/>
      <c r="Z24423" s="28"/>
      <c r="AA24423" s="28"/>
      <c r="AB24423" s="28"/>
      <c r="AC24423" s="28"/>
      <c r="AD24423" s="28"/>
      <c r="AE24423" s="28"/>
      <c r="AF24423" s="28"/>
      <c r="AG24423" s="28"/>
      <c r="AH24423" s="28"/>
      <c r="AI24423" s="28"/>
      <c r="AJ24423" s="28"/>
      <c r="AK24423" s="28"/>
      <c r="AL24423" s="28"/>
      <c r="AM24423" s="28"/>
      <c r="AN24423" s="28"/>
      <c r="AO24423" s="28"/>
      <c r="AP24423" s="28"/>
      <c r="AQ24423" s="28"/>
      <c r="AR24423" s="28"/>
      <c r="AS24423" s="28"/>
      <c r="AT24423" s="28"/>
      <c r="AU24423" s="28"/>
    </row>
    <row r="24424" spans="9:47">
      <c r="I24424" s="57"/>
      <c r="J24424" s="57"/>
      <c r="Y24424" s="28"/>
      <c r="Z24424" s="28"/>
      <c r="AA24424" s="28"/>
      <c r="AB24424" s="28"/>
      <c r="AC24424" s="28"/>
      <c r="AD24424" s="28"/>
      <c r="AE24424" s="28"/>
      <c r="AF24424" s="28"/>
      <c r="AG24424" s="28"/>
      <c r="AH24424" s="28"/>
      <c r="AI24424" s="28"/>
      <c r="AJ24424" s="28"/>
      <c r="AK24424" s="28"/>
      <c r="AL24424" s="28"/>
      <c r="AM24424" s="28"/>
      <c r="AN24424" s="28"/>
      <c r="AO24424" s="28"/>
      <c r="AP24424" s="28"/>
      <c r="AQ24424" s="28"/>
      <c r="AR24424" s="28"/>
      <c r="AS24424" s="28"/>
      <c r="AT24424" s="28"/>
      <c r="AU24424" s="28"/>
    </row>
    <row r="24425" spans="9:47">
      <c r="I24425" s="57"/>
      <c r="J24425" s="57"/>
      <c r="Y24425" s="28"/>
      <c r="Z24425" s="28"/>
      <c r="AA24425" s="28"/>
      <c r="AB24425" s="28"/>
      <c r="AC24425" s="28"/>
      <c r="AD24425" s="28"/>
      <c r="AE24425" s="28"/>
      <c r="AF24425" s="28"/>
      <c r="AG24425" s="28"/>
      <c r="AH24425" s="28"/>
      <c r="AI24425" s="28"/>
      <c r="AJ24425" s="28"/>
      <c r="AK24425" s="28"/>
      <c r="AL24425" s="28"/>
      <c r="AM24425" s="28"/>
      <c r="AN24425" s="28"/>
      <c r="AO24425" s="28"/>
      <c r="AP24425" s="28"/>
      <c r="AQ24425" s="28"/>
      <c r="AR24425" s="28"/>
      <c r="AS24425" s="28"/>
      <c r="AT24425" s="28"/>
      <c r="AU24425" s="28"/>
    </row>
    <row r="24426" spans="9:47">
      <c r="I24426" s="57"/>
      <c r="J24426" s="57"/>
      <c r="Y24426" s="28"/>
      <c r="Z24426" s="28"/>
      <c r="AA24426" s="28"/>
      <c r="AB24426" s="28"/>
      <c r="AC24426" s="28"/>
      <c r="AD24426" s="28"/>
      <c r="AE24426" s="28"/>
      <c r="AF24426" s="28"/>
      <c r="AG24426" s="28"/>
      <c r="AH24426" s="28"/>
      <c r="AI24426" s="28"/>
      <c r="AJ24426" s="28"/>
      <c r="AK24426" s="28"/>
      <c r="AL24426" s="28"/>
      <c r="AM24426" s="28"/>
      <c r="AN24426" s="28"/>
      <c r="AO24426" s="28"/>
      <c r="AP24426" s="28"/>
      <c r="AQ24426" s="28"/>
      <c r="AR24426" s="28"/>
      <c r="AS24426" s="28"/>
      <c r="AT24426" s="28"/>
      <c r="AU24426" s="28"/>
    </row>
    <row r="24427" spans="9:47">
      <c r="I24427" s="57"/>
      <c r="J24427" s="57"/>
      <c r="Y24427" s="28"/>
      <c r="Z24427" s="28"/>
      <c r="AA24427" s="28"/>
      <c r="AB24427" s="28"/>
      <c r="AC24427" s="28"/>
      <c r="AD24427" s="28"/>
      <c r="AE24427" s="28"/>
      <c r="AF24427" s="28"/>
      <c r="AG24427" s="28"/>
      <c r="AH24427" s="28"/>
      <c r="AI24427" s="28"/>
      <c r="AJ24427" s="28"/>
      <c r="AK24427" s="28"/>
      <c r="AL24427" s="28"/>
      <c r="AM24427" s="28"/>
      <c r="AN24427" s="28"/>
      <c r="AO24427" s="28"/>
      <c r="AP24427" s="28"/>
      <c r="AQ24427" s="28"/>
      <c r="AR24427" s="28"/>
      <c r="AS24427" s="28"/>
      <c r="AT24427" s="28"/>
      <c r="AU24427" s="28"/>
    </row>
    <row r="24428" spans="9:47">
      <c r="I24428" s="57"/>
      <c r="J24428" s="57"/>
      <c r="Y24428" s="28"/>
      <c r="Z24428" s="28"/>
      <c r="AA24428" s="28"/>
      <c r="AB24428" s="28"/>
      <c r="AC24428" s="28"/>
      <c r="AD24428" s="28"/>
      <c r="AE24428" s="28"/>
      <c r="AF24428" s="28"/>
      <c r="AG24428" s="28"/>
      <c r="AH24428" s="28"/>
      <c r="AI24428" s="28"/>
      <c r="AJ24428" s="28"/>
      <c r="AK24428" s="28"/>
      <c r="AL24428" s="28"/>
      <c r="AM24428" s="28"/>
      <c r="AN24428" s="28"/>
      <c r="AO24428" s="28"/>
      <c r="AP24428" s="28"/>
      <c r="AQ24428" s="28"/>
      <c r="AR24428" s="28"/>
      <c r="AS24428" s="28"/>
      <c r="AT24428" s="28"/>
      <c r="AU24428" s="28"/>
    </row>
    <row r="24429" spans="9:47">
      <c r="I24429" s="57"/>
      <c r="J24429" s="57"/>
      <c r="Y24429" s="28"/>
      <c r="Z24429" s="28"/>
      <c r="AA24429" s="28"/>
      <c r="AB24429" s="28"/>
      <c r="AC24429" s="28"/>
      <c r="AD24429" s="28"/>
      <c r="AE24429" s="28"/>
      <c r="AF24429" s="28"/>
      <c r="AG24429" s="28"/>
      <c r="AH24429" s="28"/>
      <c r="AI24429" s="28"/>
      <c r="AJ24429" s="28"/>
      <c r="AK24429" s="28"/>
      <c r="AL24429" s="28"/>
      <c r="AM24429" s="28"/>
      <c r="AN24429" s="28"/>
      <c r="AO24429" s="28"/>
      <c r="AP24429" s="28"/>
      <c r="AQ24429" s="28"/>
      <c r="AR24429" s="28"/>
      <c r="AS24429" s="28"/>
      <c r="AT24429" s="28"/>
      <c r="AU24429" s="28"/>
    </row>
    <row r="24430" spans="9:47">
      <c r="I24430" s="57"/>
      <c r="J24430" s="57"/>
      <c r="Y24430" s="28"/>
      <c r="Z24430" s="28"/>
      <c r="AA24430" s="28"/>
      <c r="AB24430" s="28"/>
      <c r="AC24430" s="28"/>
      <c r="AD24430" s="28"/>
      <c r="AE24430" s="28"/>
      <c r="AF24430" s="28"/>
      <c r="AG24430" s="28"/>
      <c r="AH24430" s="28"/>
      <c r="AI24430" s="28"/>
      <c r="AJ24430" s="28"/>
      <c r="AK24430" s="28"/>
      <c r="AL24430" s="28"/>
      <c r="AM24430" s="28"/>
      <c r="AN24430" s="28"/>
      <c r="AO24430" s="28"/>
      <c r="AP24430" s="28"/>
      <c r="AQ24430" s="28"/>
      <c r="AR24430" s="28"/>
      <c r="AS24430" s="28"/>
      <c r="AT24430" s="28"/>
      <c r="AU24430" s="28"/>
    </row>
    <row r="24431" spans="9:47">
      <c r="I24431" s="57"/>
      <c r="J24431" s="57"/>
      <c r="Y24431" s="28"/>
      <c r="Z24431" s="28"/>
      <c r="AA24431" s="28"/>
      <c r="AB24431" s="28"/>
      <c r="AC24431" s="28"/>
      <c r="AD24431" s="28"/>
      <c r="AE24431" s="28"/>
      <c r="AF24431" s="28"/>
      <c r="AG24431" s="28"/>
      <c r="AH24431" s="28"/>
      <c r="AI24431" s="28"/>
      <c r="AJ24431" s="28"/>
      <c r="AK24431" s="28"/>
      <c r="AL24431" s="28"/>
      <c r="AM24431" s="28"/>
      <c r="AN24431" s="28"/>
      <c r="AO24431" s="28"/>
      <c r="AP24431" s="28"/>
      <c r="AQ24431" s="28"/>
      <c r="AR24431" s="28"/>
      <c r="AS24431" s="28"/>
      <c r="AT24431" s="28"/>
      <c r="AU24431" s="28"/>
    </row>
    <row r="24432" spans="9:47">
      <c r="I24432" s="57"/>
      <c r="J24432" s="57"/>
      <c r="Y24432" s="28"/>
      <c r="Z24432" s="28"/>
      <c r="AA24432" s="28"/>
      <c r="AB24432" s="28"/>
      <c r="AC24432" s="28"/>
      <c r="AD24432" s="28"/>
      <c r="AE24432" s="28"/>
      <c r="AF24432" s="28"/>
      <c r="AG24432" s="28"/>
      <c r="AH24432" s="28"/>
      <c r="AI24432" s="28"/>
      <c r="AJ24432" s="28"/>
      <c r="AK24432" s="28"/>
      <c r="AL24432" s="28"/>
      <c r="AM24432" s="28"/>
      <c r="AN24432" s="28"/>
      <c r="AO24432" s="28"/>
      <c r="AP24432" s="28"/>
      <c r="AQ24432" s="28"/>
      <c r="AR24432" s="28"/>
      <c r="AS24432" s="28"/>
      <c r="AT24432" s="28"/>
      <c r="AU24432" s="28"/>
    </row>
    <row r="24433" spans="9:47">
      <c r="I24433" s="57"/>
      <c r="J24433" s="57"/>
      <c r="Y24433" s="28"/>
      <c r="Z24433" s="28"/>
      <c r="AA24433" s="28"/>
      <c r="AB24433" s="28"/>
      <c r="AC24433" s="28"/>
      <c r="AD24433" s="28"/>
      <c r="AE24433" s="28"/>
      <c r="AF24433" s="28"/>
      <c r="AG24433" s="28"/>
      <c r="AH24433" s="28"/>
      <c r="AI24433" s="28"/>
      <c r="AJ24433" s="28"/>
      <c r="AK24433" s="28"/>
      <c r="AL24433" s="28"/>
      <c r="AM24433" s="28"/>
      <c r="AN24433" s="28"/>
      <c r="AO24433" s="28"/>
      <c r="AP24433" s="28"/>
      <c r="AQ24433" s="28"/>
      <c r="AR24433" s="28"/>
      <c r="AS24433" s="28"/>
      <c r="AT24433" s="28"/>
      <c r="AU24433" s="28"/>
    </row>
    <row r="24434" spans="9:47">
      <c r="I24434" s="57"/>
      <c r="J24434" s="57"/>
      <c r="Y24434" s="28"/>
      <c r="Z24434" s="28"/>
      <c r="AA24434" s="28"/>
      <c r="AB24434" s="28"/>
      <c r="AC24434" s="28"/>
      <c r="AD24434" s="28"/>
      <c r="AE24434" s="28"/>
      <c r="AF24434" s="28"/>
      <c r="AG24434" s="28"/>
      <c r="AH24434" s="28"/>
      <c r="AI24434" s="28"/>
      <c r="AJ24434" s="28"/>
      <c r="AK24434" s="28"/>
      <c r="AL24434" s="28"/>
      <c r="AM24434" s="28"/>
      <c r="AN24434" s="28"/>
      <c r="AO24434" s="28"/>
      <c r="AP24434" s="28"/>
      <c r="AQ24434" s="28"/>
      <c r="AR24434" s="28"/>
      <c r="AS24434" s="28"/>
      <c r="AT24434" s="28"/>
      <c r="AU24434" s="28"/>
    </row>
    <row r="24435" spans="9:47">
      <c r="I24435" s="57"/>
      <c r="J24435" s="57"/>
      <c r="Y24435" s="28"/>
      <c r="Z24435" s="28"/>
      <c r="AA24435" s="28"/>
      <c r="AB24435" s="28"/>
      <c r="AC24435" s="28"/>
      <c r="AD24435" s="28"/>
      <c r="AE24435" s="28"/>
      <c r="AF24435" s="28"/>
      <c r="AG24435" s="28"/>
      <c r="AH24435" s="28"/>
      <c r="AI24435" s="28"/>
      <c r="AJ24435" s="28"/>
      <c r="AK24435" s="28"/>
      <c r="AL24435" s="28"/>
      <c r="AM24435" s="28"/>
      <c r="AN24435" s="28"/>
      <c r="AO24435" s="28"/>
      <c r="AP24435" s="28"/>
      <c r="AQ24435" s="28"/>
      <c r="AR24435" s="28"/>
      <c r="AS24435" s="28"/>
      <c r="AT24435" s="28"/>
      <c r="AU24435" s="28"/>
    </row>
    <row r="24436" spans="9:47">
      <c r="I24436" s="57"/>
      <c r="J24436" s="57"/>
      <c r="Y24436" s="28"/>
      <c r="Z24436" s="28"/>
      <c r="AA24436" s="28"/>
      <c r="AB24436" s="28"/>
      <c r="AC24436" s="28"/>
      <c r="AD24436" s="28"/>
      <c r="AE24436" s="28"/>
      <c r="AF24436" s="28"/>
      <c r="AG24436" s="28"/>
      <c r="AH24436" s="28"/>
      <c r="AI24436" s="28"/>
      <c r="AJ24436" s="28"/>
      <c r="AK24436" s="28"/>
      <c r="AL24436" s="28"/>
      <c r="AM24436" s="28"/>
      <c r="AN24436" s="28"/>
      <c r="AO24436" s="28"/>
      <c r="AP24436" s="28"/>
      <c r="AQ24436" s="28"/>
      <c r="AR24436" s="28"/>
      <c r="AS24436" s="28"/>
      <c r="AT24436" s="28"/>
      <c r="AU24436" s="28"/>
    </row>
    <row r="24437" spans="9:47">
      <c r="I24437" s="57"/>
      <c r="J24437" s="57"/>
      <c r="Y24437" s="28"/>
      <c r="Z24437" s="28"/>
      <c r="AA24437" s="28"/>
      <c r="AB24437" s="28"/>
      <c r="AC24437" s="28"/>
      <c r="AD24437" s="28"/>
      <c r="AE24437" s="28"/>
      <c r="AF24437" s="28"/>
      <c r="AG24437" s="28"/>
      <c r="AH24437" s="28"/>
      <c r="AI24437" s="28"/>
      <c r="AJ24437" s="28"/>
      <c r="AK24437" s="28"/>
      <c r="AL24437" s="28"/>
      <c r="AM24437" s="28"/>
      <c r="AN24437" s="28"/>
      <c r="AO24437" s="28"/>
      <c r="AP24437" s="28"/>
      <c r="AQ24437" s="28"/>
      <c r="AR24437" s="28"/>
      <c r="AS24437" s="28"/>
      <c r="AT24437" s="28"/>
      <c r="AU24437" s="28"/>
    </row>
    <row r="24438" spans="9:47">
      <c r="I24438" s="57"/>
      <c r="J24438" s="57"/>
      <c r="Y24438" s="28"/>
      <c r="Z24438" s="28"/>
      <c r="AA24438" s="28"/>
      <c r="AB24438" s="28"/>
      <c r="AC24438" s="28"/>
      <c r="AD24438" s="28"/>
      <c r="AE24438" s="28"/>
      <c r="AF24438" s="28"/>
      <c r="AG24438" s="28"/>
      <c r="AH24438" s="28"/>
      <c r="AI24438" s="28"/>
      <c r="AJ24438" s="28"/>
      <c r="AK24438" s="28"/>
      <c r="AL24438" s="28"/>
      <c r="AM24438" s="28"/>
      <c r="AN24438" s="28"/>
      <c r="AO24438" s="28"/>
      <c r="AP24438" s="28"/>
      <c r="AQ24438" s="28"/>
      <c r="AR24438" s="28"/>
      <c r="AS24438" s="28"/>
      <c r="AT24438" s="28"/>
      <c r="AU24438" s="28"/>
    </row>
    <row r="24439" spans="9:47">
      <c r="I24439" s="57"/>
      <c r="J24439" s="57"/>
      <c r="Y24439" s="28"/>
      <c r="Z24439" s="28"/>
      <c r="AA24439" s="28"/>
      <c r="AB24439" s="28"/>
      <c r="AC24439" s="28"/>
      <c r="AD24439" s="28"/>
      <c r="AE24439" s="28"/>
      <c r="AF24439" s="28"/>
      <c r="AG24439" s="28"/>
      <c r="AH24439" s="28"/>
      <c r="AI24439" s="28"/>
      <c r="AJ24439" s="28"/>
      <c r="AK24439" s="28"/>
      <c r="AL24439" s="28"/>
      <c r="AM24439" s="28"/>
      <c r="AN24439" s="28"/>
      <c r="AO24439" s="28"/>
      <c r="AP24439" s="28"/>
      <c r="AQ24439" s="28"/>
      <c r="AR24439" s="28"/>
      <c r="AS24439" s="28"/>
      <c r="AT24439" s="28"/>
      <c r="AU24439" s="28"/>
    </row>
    <row r="24440" spans="9:47">
      <c r="I24440" s="57"/>
      <c r="J24440" s="57"/>
      <c r="Y24440" s="28"/>
      <c r="Z24440" s="28"/>
      <c r="AA24440" s="28"/>
      <c r="AB24440" s="28"/>
      <c r="AC24440" s="28"/>
      <c r="AD24440" s="28"/>
      <c r="AE24440" s="28"/>
      <c r="AF24440" s="28"/>
      <c r="AG24440" s="28"/>
      <c r="AH24440" s="28"/>
      <c r="AI24440" s="28"/>
      <c r="AJ24440" s="28"/>
      <c r="AK24440" s="28"/>
      <c r="AL24440" s="28"/>
      <c r="AM24440" s="28"/>
      <c r="AN24440" s="28"/>
      <c r="AO24440" s="28"/>
      <c r="AP24440" s="28"/>
      <c r="AQ24440" s="28"/>
      <c r="AR24440" s="28"/>
      <c r="AS24440" s="28"/>
      <c r="AT24440" s="28"/>
      <c r="AU24440" s="28"/>
    </row>
    <row r="24441" spans="9:47">
      <c r="I24441" s="57"/>
      <c r="J24441" s="57"/>
      <c r="Y24441" s="28"/>
      <c r="Z24441" s="28"/>
      <c r="AA24441" s="28"/>
      <c r="AB24441" s="28"/>
      <c r="AC24441" s="28"/>
      <c r="AD24441" s="28"/>
      <c r="AE24441" s="28"/>
      <c r="AF24441" s="28"/>
      <c r="AG24441" s="28"/>
      <c r="AH24441" s="28"/>
      <c r="AI24441" s="28"/>
      <c r="AJ24441" s="28"/>
      <c r="AK24441" s="28"/>
      <c r="AL24441" s="28"/>
      <c r="AM24441" s="28"/>
      <c r="AN24441" s="28"/>
      <c r="AO24441" s="28"/>
      <c r="AP24441" s="28"/>
      <c r="AQ24441" s="28"/>
      <c r="AR24441" s="28"/>
      <c r="AS24441" s="28"/>
      <c r="AT24441" s="28"/>
      <c r="AU24441" s="28"/>
    </row>
    <row r="24442" spans="9:47">
      <c r="I24442" s="57"/>
      <c r="J24442" s="57"/>
      <c r="Y24442" s="28"/>
      <c r="Z24442" s="28"/>
      <c r="AA24442" s="28"/>
      <c r="AB24442" s="28"/>
      <c r="AC24442" s="28"/>
      <c r="AD24442" s="28"/>
      <c r="AE24442" s="28"/>
      <c r="AF24442" s="28"/>
      <c r="AG24442" s="28"/>
      <c r="AH24442" s="28"/>
      <c r="AI24442" s="28"/>
      <c r="AJ24442" s="28"/>
      <c r="AK24442" s="28"/>
      <c r="AL24442" s="28"/>
      <c r="AM24442" s="28"/>
      <c r="AN24442" s="28"/>
      <c r="AO24442" s="28"/>
      <c r="AP24442" s="28"/>
      <c r="AQ24442" s="28"/>
      <c r="AR24442" s="28"/>
      <c r="AS24442" s="28"/>
      <c r="AT24442" s="28"/>
      <c r="AU24442" s="28"/>
    </row>
    <row r="24443" spans="9:47">
      <c r="I24443" s="57"/>
      <c r="J24443" s="57"/>
      <c r="Y24443" s="28"/>
      <c r="Z24443" s="28"/>
      <c r="AA24443" s="28"/>
      <c r="AB24443" s="28"/>
      <c r="AC24443" s="28"/>
      <c r="AD24443" s="28"/>
      <c r="AE24443" s="28"/>
      <c r="AF24443" s="28"/>
      <c r="AG24443" s="28"/>
      <c r="AH24443" s="28"/>
      <c r="AI24443" s="28"/>
      <c r="AJ24443" s="28"/>
      <c r="AK24443" s="28"/>
      <c r="AL24443" s="28"/>
      <c r="AM24443" s="28"/>
      <c r="AN24443" s="28"/>
      <c r="AO24443" s="28"/>
      <c r="AP24443" s="28"/>
      <c r="AQ24443" s="28"/>
      <c r="AR24443" s="28"/>
      <c r="AS24443" s="28"/>
      <c r="AT24443" s="28"/>
      <c r="AU24443" s="28"/>
    </row>
    <row r="24444" spans="9:47">
      <c r="I24444" s="57"/>
      <c r="J24444" s="57"/>
      <c r="Y24444" s="28"/>
      <c r="Z24444" s="28"/>
      <c r="AA24444" s="28"/>
      <c r="AB24444" s="28"/>
      <c r="AC24444" s="28"/>
      <c r="AD24444" s="28"/>
      <c r="AE24444" s="28"/>
      <c r="AF24444" s="28"/>
      <c r="AG24444" s="28"/>
      <c r="AH24444" s="28"/>
      <c r="AI24444" s="28"/>
      <c r="AJ24444" s="28"/>
      <c r="AK24444" s="28"/>
      <c r="AL24444" s="28"/>
      <c r="AM24444" s="28"/>
      <c r="AN24444" s="28"/>
      <c r="AO24444" s="28"/>
      <c r="AP24444" s="28"/>
      <c r="AQ24444" s="28"/>
      <c r="AR24444" s="28"/>
      <c r="AS24444" s="28"/>
      <c r="AT24444" s="28"/>
      <c r="AU24444" s="28"/>
    </row>
    <row r="24445" spans="9:47">
      <c r="I24445" s="57"/>
      <c r="J24445" s="57"/>
      <c r="Y24445" s="28"/>
      <c r="Z24445" s="28"/>
      <c r="AA24445" s="28"/>
      <c r="AB24445" s="28"/>
      <c r="AC24445" s="28"/>
      <c r="AD24445" s="28"/>
      <c r="AE24445" s="28"/>
      <c r="AF24445" s="28"/>
      <c r="AG24445" s="28"/>
      <c r="AH24445" s="28"/>
      <c r="AI24445" s="28"/>
      <c r="AJ24445" s="28"/>
      <c r="AK24445" s="28"/>
      <c r="AL24445" s="28"/>
      <c r="AM24445" s="28"/>
      <c r="AN24445" s="28"/>
      <c r="AO24445" s="28"/>
      <c r="AP24445" s="28"/>
      <c r="AQ24445" s="28"/>
      <c r="AR24445" s="28"/>
      <c r="AS24445" s="28"/>
      <c r="AT24445" s="28"/>
      <c r="AU24445" s="28"/>
    </row>
    <row r="24446" spans="9:47">
      <c r="I24446" s="57"/>
      <c r="J24446" s="57"/>
      <c r="Y24446" s="28"/>
      <c r="Z24446" s="28"/>
      <c r="AA24446" s="28"/>
      <c r="AB24446" s="28"/>
      <c r="AC24446" s="28"/>
      <c r="AD24446" s="28"/>
      <c r="AE24446" s="28"/>
      <c r="AF24446" s="28"/>
      <c r="AG24446" s="28"/>
      <c r="AH24446" s="28"/>
      <c r="AI24446" s="28"/>
      <c r="AJ24446" s="28"/>
      <c r="AK24446" s="28"/>
      <c r="AL24446" s="28"/>
      <c r="AM24446" s="28"/>
      <c r="AN24446" s="28"/>
      <c r="AO24446" s="28"/>
      <c r="AP24446" s="28"/>
      <c r="AQ24446" s="28"/>
      <c r="AR24446" s="28"/>
      <c r="AS24446" s="28"/>
      <c r="AT24446" s="28"/>
      <c r="AU24446" s="28"/>
    </row>
    <row r="24447" spans="9:47">
      <c r="I24447" s="57"/>
      <c r="J24447" s="57"/>
      <c r="Y24447" s="28"/>
      <c r="Z24447" s="28"/>
      <c r="AA24447" s="28"/>
      <c r="AB24447" s="28"/>
      <c r="AC24447" s="28"/>
      <c r="AD24447" s="28"/>
      <c r="AE24447" s="28"/>
      <c r="AF24447" s="28"/>
      <c r="AG24447" s="28"/>
      <c r="AH24447" s="28"/>
      <c r="AI24447" s="28"/>
      <c r="AJ24447" s="28"/>
      <c r="AK24447" s="28"/>
      <c r="AL24447" s="28"/>
      <c r="AM24447" s="28"/>
      <c r="AN24447" s="28"/>
      <c r="AO24447" s="28"/>
      <c r="AP24447" s="28"/>
      <c r="AQ24447" s="28"/>
      <c r="AR24447" s="28"/>
      <c r="AS24447" s="28"/>
      <c r="AT24447" s="28"/>
      <c r="AU24447" s="28"/>
    </row>
    <row r="24448" spans="9:47">
      <c r="I24448" s="57"/>
      <c r="J24448" s="57"/>
      <c r="Y24448" s="28"/>
      <c r="Z24448" s="28"/>
      <c r="AA24448" s="28"/>
      <c r="AB24448" s="28"/>
      <c r="AC24448" s="28"/>
      <c r="AD24448" s="28"/>
      <c r="AE24448" s="28"/>
      <c r="AF24448" s="28"/>
      <c r="AG24448" s="28"/>
      <c r="AH24448" s="28"/>
      <c r="AI24448" s="28"/>
      <c r="AJ24448" s="28"/>
      <c r="AK24448" s="28"/>
      <c r="AL24448" s="28"/>
      <c r="AM24448" s="28"/>
      <c r="AN24448" s="28"/>
      <c r="AO24448" s="28"/>
      <c r="AP24448" s="28"/>
      <c r="AQ24448" s="28"/>
      <c r="AR24448" s="28"/>
      <c r="AS24448" s="28"/>
      <c r="AT24448" s="28"/>
      <c r="AU24448" s="28"/>
    </row>
    <row r="24449" spans="9:47">
      <c r="I24449" s="57"/>
      <c r="J24449" s="57"/>
      <c r="Y24449" s="28"/>
      <c r="Z24449" s="28"/>
      <c r="AA24449" s="28"/>
      <c r="AB24449" s="28"/>
      <c r="AC24449" s="28"/>
      <c r="AD24449" s="28"/>
      <c r="AE24449" s="28"/>
      <c r="AF24449" s="28"/>
      <c r="AG24449" s="28"/>
      <c r="AH24449" s="28"/>
      <c r="AI24449" s="28"/>
      <c r="AJ24449" s="28"/>
      <c r="AK24449" s="28"/>
      <c r="AL24449" s="28"/>
      <c r="AM24449" s="28"/>
      <c r="AN24449" s="28"/>
      <c r="AO24449" s="28"/>
      <c r="AP24449" s="28"/>
      <c r="AQ24449" s="28"/>
      <c r="AR24449" s="28"/>
      <c r="AS24449" s="28"/>
      <c r="AT24449" s="28"/>
      <c r="AU24449" s="28"/>
    </row>
    <row r="24450" spans="9:47">
      <c r="I24450" s="57"/>
      <c r="J24450" s="57"/>
      <c r="Y24450" s="28"/>
      <c r="Z24450" s="28"/>
      <c r="AA24450" s="28"/>
      <c r="AB24450" s="28"/>
      <c r="AC24450" s="28"/>
      <c r="AD24450" s="28"/>
      <c r="AE24450" s="28"/>
      <c r="AF24450" s="28"/>
      <c r="AG24450" s="28"/>
      <c r="AH24450" s="28"/>
      <c r="AI24450" s="28"/>
      <c r="AJ24450" s="28"/>
      <c r="AK24450" s="28"/>
      <c r="AL24450" s="28"/>
      <c r="AM24450" s="28"/>
      <c r="AN24450" s="28"/>
      <c r="AO24450" s="28"/>
      <c r="AP24450" s="28"/>
      <c r="AQ24450" s="28"/>
      <c r="AR24450" s="28"/>
      <c r="AS24450" s="28"/>
      <c r="AT24450" s="28"/>
      <c r="AU24450" s="28"/>
    </row>
    <row r="24451" spans="9:47">
      <c r="I24451" s="57"/>
      <c r="J24451" s="57"/>
      <c r="Y24451" s="28"/>
      <c r="Z24451" s="28"/>
      <c r="AA24451" s="28"/>
      <c r="AB24451" s="28"/>
      <c r="AC24451" s="28"/>
      <c r="AD24451" s="28"/>
      <c r="AE24451" s="28"/>
      <c r="AF24451" s="28"/>
      <c r="AG24451" s="28"/>
      <c r="AH24451" s="28"/>
      <c r="AI24451" s="28"/>
      <c r="AJ24451" s="28"/>
      <c r="AK24451" s="28"/>
      <c r="AL24451" s="28"/>
      <c r="AM24451" s="28"/>
      <c r="AN24451" s="28"/>
      <c r="AO24451" s="28"/>
      <c r="AP24451" s="28"/>
      <c r="AQ24451" s="28"/>
      <c r="AR24451" s="28"/>
      <c r="AS24451" s="28"/>
      <c r="AT24451" s="28"/>
      <c r="AU24451" s="28"/>
    </row>
    <row r="24452" spans="9:47">
      <c r="I24452" s="57"/>
      <c r="J24452" s="57"/>
      <c r="Y24452" s="28"/>
      <c r="Z24452" s="28"/>
      <c r="AA24452" s="28"/>
      <c r="AB24452" s="28"/>
      <c r="AC24452" s="28"/>
      <c r="AD24452" s="28"/>
      <c r="AE24452" s="28"/>
      <c r="AF24452" s="28"/>
      <c r="AG24452" s="28"/>
      <c r="AH24452" s="28"/>
      <c r="AI24452" s="28"/>
      <c r="AJ24452" s="28"/>
      <c r="AK24452" s="28"/>
      <c r="AL24452" s="28"/>
      <c r="AM24452" s="28"/>
      <c r="AN24452" s="28"/>
      <c r="AO24452" s="28"/>
      <c r="AP24452" s="28"/>
      <c r="AQ24452" s="28"/>
      <c r="AR24452" s="28"/>
      <c r="AS24452" s="28"/>
      <c r="AT24452" s="28"/>
      <c r="AU24452" s="28"/>
    </row>
    <row r="24453" spans="9:47">
      <c r="I24453" s="57"/>
      <c r="J24453" s="57"/>
      <c r="Y24453" s="28"/>
      <c r="Z24453" s="28"/>
      <c r="AA24453" s="28"/>
      <c r="AB24453" s="28"/>
      <c r="AC24453" s="28"/>
      <c r="AD24453" s="28"/>
      <c r="AE24453" s="28"/>
      <c r="AF24453" s="28"/>
      <c r="AG24453" s="28"/>
      <c r="AH24453" s="28"/>
      <c r="AI24453" s="28"/>
      <c r="AJ24453" s="28"/>
      <c r="AK24453" s="28"/>
      <c r="AL24453" s="28"/>
      <c r="AM24453" s="28"/>
      <c r="AN24453" s="28"/>
      <c r="AO24453" s="28"/>
      <c r="AP24453" s="28"/>
      <c r="AQ24453" s="28"/>
      <c r="AR24453" s="28"/>
      <c r="AS24453" s="28"/>
      <c r="AT24453" s="28"/>
      <c r="AU24453" s="28"/>
    </row>
    <row r="24454" spans="9:47">
      <c r="I24454" s="57"/>
      <c r="J24454" s="57"/>
      <c r="Y24454" s="28"/>
      <c r="Z24454" s="28"/>
      <c r="AA24454" s="28"/>
      <c r="AB24454" s="28"/>
      <c r="AC24454" s="28"/>
      <c r="AD24454" s="28"/>
      <c r="AE24454" s="28"/>
      <c r="AF24454" s="28"/>
      <c r="AG24454" s="28"/>
      <c r="AH24454" s="28"/>
      <c r="AI24454" s="28"/>
      <c r="AJ24454" s="28"/>
      <c r="AK24454" s="28"/>
      <c r="AL24454" s="28"/>
      <c r="AM24454" s="28"/>
      <c r="AN24454" s="28"/>
      <c r="AO24454" s="28"/>
      <c r="AP24454" s="28"/>
      <c r="AQ24454" s="28"/>
      <c r="AR24454" s="28"/>
      <c r="AS24454" s="28"/>
      <c r="AT24454" s="28"/>
      <c r="AU24454" s="28"/>
    </row>
    <row r="24455" spans="9:47">
      <c r="I24455" s="57"/>
      <c r="J24455" s="57"/>
      <c r="Y24455" s="28"/>
      <c r="Z24455" s="28"/>
      <c r="AA24455" s="28"/>
      <c r="AB24455" s="28"/>
      <c r="AC24455" s="28"/>
      <c r="AD24455" s="28"/>
      <c r="AE24455" s="28"/>
      <c r="AF24455" s="28"/>
      <c r="AG24455" s="28"/>
      <c r="AH24455" s="28"/>
      <c r="AI24455" s="28"/>
      <c r="AJ24455" s="28"/>
      <c r="AK24455" s="28"/>
      <c r="AL24455" s="28"/>
      <c r="AM24455" s="28"/>
      <c r="AN24455" s="28"/>
      <c r="AO24455" s="28"/>
      <c r="AP24455" s="28"/>
      <c r="AQ24455" s="28"/>
      <c r="AR24455" s="28"/>
      <c r="AS24455" s="28"/>
      <c r="AT24455" s="28"/>
      <c r="AU24455" s="28"/>
    </row>
    <row r="24456" spans="9:47">
      <c r="I24456" s="57"/>
      <c r="J24456" s="57"/>
      <c r="Y24456" s="28"/>
      <c r="Z24456" s="28"/>
      <c r="AA24456" s="28"/>
      <c r="AB24456" s="28"/>
      <c r="AC24456" s="28"/>
      <c r="AD24456" s="28"/>
      <c r="AE24456" s="28"/>
      <c r="AF24456" s="28"/>
      <c r="AG24456" s="28"/>
      <c r="AH24456" s="28"/>
      <c r="AI24456" s="28"/>
      <c r="AJ24456" s="28"/>
      <c r="AK24456" s="28"/>
      <c r="AL24456" s="28"/>
      <c r="AM24456" s="28"/>
      <c r="AN24456" s="28"/>
      <c r="AO24456" s="28"/>
      <c r="AP24456" s="28"/>
      <c r="AQ24456" s="28"/>
      <c r="AR24456" s="28"/>
      <c r="AS24456" s="28"/>
      <c r="AT24456" s="28"/>
      <c r="AU24456" s="28"/>
    </row>
    <row r="24457" spans="9:47">
      <c r="I24457" s="57"/>
      <c r="J24457" s="57"/>
      <c r="Y24457" s="28"/>
      <c r="Z24457" s="28"/>
      <c r="AA24457" s="28"/>
      <c r="AB24457" s="28"/>
      <c r="AC24457" s="28"/>
      <c r="AD24457" s="28"/>
      <c r="AE24457" s="28"/>
      <c r="AF24457" s="28"/>
      <c r="AG24457" s="28"/>
      <c r="AH24457" s="28"/>
      <c r="AI24457" s="28"/>
      <c r="AJ24457" s="28"/>
      <c r="AK24457" s="28"/>
      <c r="AL24457" s="28"/>
      <c r="AM24457" s="28"/>
      <c r="AN24457" s="28"/>
      <c r="AO24457" s="28"/>
      <c r="AP24457" s="28"/>
      <c r="AQ24457" s="28"/>
      <c r="AR24457" s="28"/>
      <c r="AS24457" s="28"/>
      <c r="AT24457" s="28"/>
      <c r="AU24457" s="28"/>
    </row>
    <row r="24458" spans="9:47">
      <c r="I24458" s="57"/>
      <c r="J24458" s="57"/>
      <c r="Y24458" s="28"/>
      <c r="Z24458" s="28"/>
      <c r="AA24458" s="28"/>
      <c r="AB24458" s="28"/>
      <c r="AC24458" s="28"/>
      <c r="AD24458" s="28"/>
      <c r="AE24458" s="28"/>
      <c r="AF24458" s="28"/>
      <c r="AG24458" s="28"/>
      <c r="AH24458" s="28"/>
      <c r="AI24458" s="28"/>
      <c r="AJ24458" s="28"/>
      <c r="AK24458" s="28"/>
      <c r="AL24458" s="28"/>
      <c r="AM24458" s="28"/>
      <c r="AN24458" s="28"/>
      <c r="AO24458" s="28"/>
      <c r="AP24458" s="28"/>
      <c r="AQ24458" s="28"/>
      <c r="AR24458" s="28"/>
      <c r="AS24458" s="28"/>
      <c r="AT24458" s="28"/>
      <c r="AU24458" s="28"/>
    </row>
    <row r="24459" spans="9:47">
      <c r="I24459" s="57"/>
      <c r="J24459" s="57"/>
      <c r="Y24459" s="28"/>
      <c r="Z24459" s="28"/>
      <c r="AA24459" s="28"/>
      <c r="AB24459" s="28"/>
      <c r="AC24459" s="28"/>
      <c r="AD24459" s="28"/>
      <c r="AE24459" s="28"/>
      <c r="AF24459" s="28"/>
      <c r="AG24459" s="28"/>
      <c r="AH24459" s="28"/>
      <c r="AI24459" s="28"/>
      <c r="AJ24459" s="28"/>
      <c r="AK24459" s="28"/>
      <c r="AL24459" s="28"/>
      <c r="AM24459" s="28"/>
      <c r="AN24459" s="28"/>
      <c r="AO24459" s="28"/>
      <c r="AP24459" s="28"/>
      <c r="AQ24459" s="28"/>
      <c r="AR24459" s="28"/>
      <c r="AS24459" s="28"/>
      <c r="AT24459" s="28"/>
      <c r="AU24459" s="28"/>
    </row>
    <row r="24460" spans="9:47">
      <c r="I24460" s="57"/>
      <c r="J24460" s="57"/>
      <c r="Y24460" s="28"/>
      <c r="Z24460" s="28"/>
      <c r="AA24460" s="28"/>
      <c r="AB24460" s="28"/>
      <c r="AC24460" s="28"/>
      <c r="AD24460" s="28"/>
      <c r="AE24460" s="28"/>
      <c r="AF24460" s="28"/>
      <c r="AG24460" s="28"/>
      <c r="AH24460" s="28"/>
      <c r="AI24460" s="28"/>
      <c r="AJ24460" s="28"/>
      <c r="AK24460" s="28"/>
      <c r="AL24460" s="28"/>
      <c r="AM24460" s="28"/>
      <c r="AN24460" s="28"/>
      <c r="AO24460" s="28"/>
      <c r="AP24460" s="28"/>
      <c r="AQ24460" s="28"/>
      <c r="AR24460" s="28"/>
      <c r="AS24460" s="28"/>
      <c r="AT24460" s="28"/>
      <c r="AU24460" s="28"/>
    </row>
    <row r="24461" spans="9:47">
      <c r="I24461" s="57"/>
      <c r="J24461" s="57"/>
      <c r="Y24461" s="28"/>
      <c r="Z24461" s="28"/>
      <c r="AA24461" s="28"/>
      <c r="AB24461" s="28"/>
      <c r="AC24461" s="28"/>
      <c r="AD24461" s="28"/>
      <c r="AE24461" s="28"/>
      <c r="AF24461" s="28"/>
      <c r="AG24461" s="28"/>
      <c r="AH24461" s="28"/>
      <c r="AI24461" s="28"/>
      <c r="AJ24461" s="28"/>
      <c r="AK24461" s="28"/>
      <c r="AL24461" s="28"/>
      <c r="AM24461" s="28"/>
      <c r="AN24461" s="28"/>
      <c r="AO24461" s="28"/>
      <c r="AP24461" s="28"/>
      <c r="AQ24461" s="28"/>
      <c r="AR24461" s="28"/>
      <c r="AS24461" s="28"/>
      <c r="AT24461" s="28"/>
      <c r="AU24461" s="28"/>
    </row>
    <row r="24462" spans="9:47">
      <c r="I24462" s="57"/>
      <c r="J24462" s="57"/>
      <c r="Y24462" s="28"/>
      <c r="Z24462" s="28"/>
      <c r="AA24462" s="28"/>
      <c r="AB24462" s="28"/>
      <c r="AC24462" s="28"/>
      <c r="AD24462" s="28"/>
      <c r="AE24462" s="28"/>
      <c r="AF24462" s="28"/>
      <c r="AG24462" s="28"/>
      <c r="AH24462" s="28"/>
      <c r="AI24462" s="28"/>
      <c r="AJ24462" s="28"/>
      <c r="AK24462" s="28"/>
      <c r="AL24462" s="28"/>
      <c r="AM24462" s="28"/>
      <c r="AN24462" s="28"/>
      <c r="AO24462" s="28"/>
      <c r="AP24462" s="28"/>
      <c r="AQ24462" s="28"/>
      <c r="AR24462" s="28"/>
      <c r="AS24462" s="28"/>
      <c r="AT24462" s="28"/>
      <c r="AU24462" s="28"/>
    </row>
    <row r="24463" spans="9:47">
      <c r="I24463" s="57"/>
      <c r="J24463" s="57"/>
      <c r="Y24463" s="28"/>
      <c r="Z24463" s="28"/>
      <c r="AA24463" s="28"/>
      <c r="AB24463" s="28"/>
      <c r="AC24463" s="28"/>
      <c r="AD24463" s="28"/>
      <c r="AE24463" s="28"/>
      <c r="AF24463" s="28"/>
      <c r="AG24463" s="28"/>
      <c r="AH24463" s="28"/>
      <c r="AI24463" s="28"/>
      <c r="AJ24463" s="28"/>
      <c r="AK24463" s="28"/>
      <c r="AL24463" s="28"/>
      <c r="AM24463" s="28"/>
      <c r="AN24463" s="28"/>
      <c r="AO24463" s="28"/>
      <c r="AP24463" s="28"/>
      <c r="AQ24463" s="28"/>
      <c r="AR24463" s="28"/>
      <c r="AS24463" s="28"/>
      <c r="AT24463" s="28"/>
      <c r="AU24463" s="28"/>
    </row>
    <row r="24464" spans="9:47">
      <c r="I24464" s="57"/>
      <c r="J24464" s="57"/>
      <c r="Y24464" s="28"/>
      <c r="Z24464" s="28"/>
      <c r="AA24464" s="28"/>
      <c r="AB24464" s="28"/>
      <c r="AC24464" s="28"/>
      <c r="AD24464" s="28"/>
      <c r="AE24464" s="28"/>
      <c r="AF24464" s="28"/>
      <c r="AG24464" s="28"/>
      <c r="AH24464" s="28"/>
      <c r="AI24464" s="28"/>
      <c r="AJ24464" s="28"/>
      <c r="AK24464" s="28"/>
      <c r="AL24464" s="28"/>
      <c r="AM24464" s="28"/>
      <c r="AN24464" s="28"/>
      <c r="AO24464" s="28"/>
      <c r="AP24464" s="28"/>
      <c r="AQ24464" s="28"/>
      <c r="AR24464" s="28"/>
      <c r="AS24464" s="28"/>
      <c r="AT24464" s="28"/>
      <c r="AU24464" s="28"/>
    </row>
    <row r="24465" spans="9:47">
      <c r="I24465" s="57"/>
      <c r="J24465" s="57"/>
      <c r="Y24465" s="28"/>
      <c r="Z24465" s="28"/>
      <c r="AA24465" s="28"/>
      <c r="AB24465" s="28"/>
      <c r="AC24465" s="28"/>
      <c r="AD24465" s="28"/>
      <c r="AE24465" s="28"/>
      <c r="AF24465" s="28"/>
      <c r="AG24465" s="28"/>
      <c r="AH24465" s="28"/>
      <c r="AI24465" s="28"/>
      <c r="AJ24465" s="28"/>
      <c r="AK24465" s="28"/>
      <c r="AL24465" s="28"/>
      <c r="AM24465" s="28"/>
      <c r="AN24465" s="28"/>
      <c r="AO24465" s="28"/>
      <c r="AP24465" s="28"/>
      <c r="AQ24465" s="28"/>
      <c r="AR24465" s="28"/>
      <c r="AS24465" s="28"/>
      <c r="AT24465" s="28"/>
      <c r="AU24465" s="28"/>
    </row>
    <row r="24466" spans="9:47">
      <c r="I24466" s="57"/>
      <c r="J24466" s="57"/>
      <c r="Y24466" s="28"/>
      <c r="Z24466" s="28"/>
      <c r="AA24466" s="28"/>
      <c r="AB24466" s="28"/>
      <c r="AC24466" s="28"/>
      <c r="AD24466" s="28"/>
      <c r="AE24466" s="28"/>
      <c r="AF24466" s="28"/>
      <c r="AG24466" s="28"/>
      <c r="AH24466" s="28"/>
      <c r="AI24466" s="28"/>
      <c r="AJ24466" s="28"/>
      <c r="AK24466" s="28"/>
      <c r="AL24466" s="28"/>
      <c r="AM24466" s="28"/>
      <c r="AN24466" s="28"/>
      <c r="AO24466" s="28"/>
      <c r="AP24466" s="28"/>
      <c r="AQ24466" s="28"/>
      <c r="AR24466" s="28"/>
      <c r="AS24466" s="28"/>
      <c r="AT24466" s="28"/>
      <c r="AU24466" s="28"/>
    </row>
    <row r="24467" spans="9:47">
      <c r="I24467" s="57"/>
      <c r="J24467" s="57"/>
      <c r="Y24467" s="28"/>
      <c r="Z24467" s="28"/>
      <c r="AA24467" s="28"/>
      <c r="AB24467" s="28"/>
      <c r="AC24467" s="28"/>
      <c r="AD24467" s="28"/>
      <c r="AE24467" s="28"/>
      <c r="AF24467" s="28"/>
      <c r="AG24467" s="28"/>
      <c r="AH24467" s="28"/>
      <c r="AI24467" s="28"/>
      <c r="AJ24467" s="28"/>
      <c r="AK24467" s="28"/>
      <c r="AL24467" s="28"/>
      <c r="AM24467" s="28"/>
      <c r="AN24467" s="28"/>
      <c r="AO24467" s="28"/>
      <c r="AP24467" s="28"/>
      <c r="AQ24467" s="28"/>
      <c r="AR24467" s="28"/>
      <c r="AS24467" s="28"/>
      <c r="AT24467" s="28"/>
      <c r="AU24467" s="28"/>
    </row>
    <row r="24468" spans="9:47">
      <c r="I24468" s="57"/>
      <c r="J24468" s="57"/>
      <c r="Y24468" s="28"/>
      <c r="Z24468" s="28"/>
      <c r="AA24468" s="28"/>
      <c r="AB24468" s="28"/>
      <c r="AC24468" s="28"/>
      <c r="AD24468" s="28"/>
      <c r="AE24468" s="28"/>
      <c r="AF24468" s="28"/>
      <c r="AG24468" s="28"/>
      <c r="AH24468" s="28"/>
      <c r="AI24468" s="28"/>
      <c r="AJ24468" s="28"/>
      <c r="AK24468" s="28"/>
      <c r="AL24468" s="28"/>
      <c r="AM24468" s="28"/>
      <c r="AN24468" s="28"/>
      <c r="AO24468" s="28"/>
      <c r="AP24468" s="28"/>
      <c r="AQ24468" s="28"/>
      <c r="AR24468" s="28"/>
      <c r="AS24468" s="28"/>
      <c r="AT24468" s="28"/>
      <c r="AU24468" s="28"/>
    </row>
    <row r="24469" spans="9:47">
      <c r="I24469" s="57"/>
      <c r="J24469" s="57"/>
      <c r="Y24469" s="28"/>
      <c r="Z24469" s="28"/>
      <c r="AA24469" s="28"/>
      <c r="AB24469" s="28"/>
      <c r="AC24469" s="28"/>
      <c r="AD24469" s="28"/>
      <c r="AE24469" s="28"/>
      <c r="AF24469" s="28"/>
      <c r="AG24469" s="28"/>
      <c r="AH24469" s="28"/>
      <c r="AI24469" s="28"/>
      <c r="AJ24469" s="28"/>
      <c r="AK24469" s="28"/>
      <c r="AL24469" s="28"/>
      <c r="AM24469" s="28"/>
      <c r="AN24469" s="28"/>
      <c r="AO24469" s="28"/>
      <c r="AP24469" s="28"/>
      <c r="AQ24469" s="28"/>
      <c r="AR24469" s="28"/>
      <c r="AS24469" s="28"/>
      <c r="AT24469" s="28"/>
      <c r="AU24469" s="28"/>
    </row>
    <row r="24470" spans="9:47">
      <c r="I24470" s="57"/>
      <c r="J24470" s="57"/>
      <c r="Y24470" s="28"/>
      <c r="Z24470" s="28"/>
      <c r="AA24470" s="28"/>
      <c r="AB24470" s="28"/>
      <c r="AC24470" s="28"/>
      <c r="AD24470" s="28"/>
      <c r="AE24470" s="28"/>
      <c r="AF24470" s="28"/>
      <c r="AG24470" s="28"/>
      <c r="AH24470" s="28"/>
      <c r="AI24470" s="28"/>
      <c r="AJ24470" s="28"/>
      <c r="AK24470" s="28"/>
      <c r="AL24470" s="28"/>
      <c r="AM24470" s="28"/>
      <c r="AN24470" s="28"/>
      <c r="AO24470" s="28"/>
      <c r="AP24470" s="28"/>
      <c r="AQ24470" s="28"/>
      <c r="AR24470" s="28"/>
      <c r="AS24470" s="28"/>
      <c r="AT24470" s="28"/>
      <c r="AU24470" s="28"/>
    </row>
    <row r="24471" spans="9:47">
      <c r="I24471" s="57"/>
      <c r="J24471" s="57"/>
      <c r="Y24471" s="28"/>
      <c r="Z24471" s="28"/>
      <c r="AA24471" s="28"/>
      <c r="AB24471" s="28"/>
      <c r="AC24471" s="28"/>
      <c r="AD24471" s="28"/>
      <c r="AE24471" s="28"/>
      <c r="AF24471" s="28"/>
      <c r="AG24471" s="28"/>
      <c r="AH24471" s="28"/>
      <c r="AI24471" s="28"/>
      <c r="AJ24471" s="28"/>
      <c r="AK24471" s="28"/>
      <c r="AL24471" s="28"/>
      <c r="AM24471" s="28"/>
      <c r="AN24471" s="28"/>
      <c r="AO24471" s="28"/>
      <c r="AP24471" s="28"/>
      <c r="AQ24471" s="28"/>
      <c r="AR24471" s="28"/>
      <c r="AS24471" s="28"/>
      <c r="AT24471" s="28"/>
      <c r="AU24471" s="28"/>
    </row>
    <row r="24472" spans="9:47">
      <c r="I24472" s="57"/>
      <c r="J24472" s="57"/>
      <c r="Y24472" s="28"/>
      <c r="Z24472" s="28"/>
      <c r="AA24472" s="28"/>
      <c r="AB24472" s="28"/>
      <c r="AC24472" s="28"/>
      <c r="AD24472" s="28"/>
      <c r="AE24472" s="28"/>
      <c r="AF24472" s="28"/>
      <c r="AG24472" s="28"/>
      <c r="AH24472" s="28"/>
      <c r="AI24472" s="28"/>
      <c r="AJ24472" s="28"/>
      <c r="AK24472" s="28"/>
      <c r="AL24472" s="28"/>
      <c r="AM24472" s="28"/>
      <c r="AN24472" s="28"/>
      <c r="AO24472" s="28"/>
      <c r="AP24472" s="28"/>
      <c r="AQ24472" s="28"/>
      <c r="AR24472" s="28"/>
      <c r="AS24472" s="28"/>
      <c r="AT24472" s="28"/>
      <c r="AU24472" s="28"/>
    </row>
    <row r="24473" spans="9:47">
      <c r="I24473" s="57"/>
      <c r="J24473" s="57"/>
      <c r="Y24473" s="28"/>
      <c r="Z24473" s="28"/>
      <c r="AA24473" s="28"/>
      <c r="AB24473" s="28"/>
      <c r="AC24473" s="28"/>
      <c r="AD24473" s="28"/>
      <c r="AE24473" s="28"/>
      <c r="AF24473" s="28"/>
      <c r="AG24473" s="28"/>
      <c r="AH24473" s="28"/>
      <c r="AI24473" s="28"/>
      <c r="AJ24473" s="28"/>
      <c r="AK24473" s="28"/>
      <c r="AL24473" s="28"/>
      <c r="AM24473" s="28"/>
      <c r="AN24473" s="28"/>
      <c r="AO24473" s="28"/>
      <c r="AP24473" s="28"/>
      <c r="AQ24473" s="28"/>
      <c r="AR24473" s="28"/>
      <c r="AS24473" s="28"/>
      <c r="AT24473" s="28"/>
      <c r="AU24473" s="28"/>
    </row>
    <row r="24474" spans="9:47">
      <c r="I24474" s="57"/>
      <c r="J24474" s="57"/>
      <c r="Y24474" s="28"/>
      <c r="Z24474" s="28"/>
      <c r="AA24474" s="28"/>
      <c r="AB24474" s="28"/>
      <c r="AC24474" s="28"/>
      <c r="AD24474" s="28"/>
      <c r="AE24474" s="28"/>
      <c r="AF24474" s="28"/>
      <c r="AG24474" s="28"/>
      <c r="AH24474" s="28"/>
      <c r="AI24474" s="28"/>
      <c r="AJ24474" s="28"/>
      <c r="AK24474" s="28"/>
      <c r="AL24474" s="28"/>
      <c r="AM24474" s="28"/>
      <c r="AN24474" s="28"/>
      <c r="AO24474" s="28"/>
      <c r="AP24474" s="28"/>
      <c r="AQ24474" s="28"/>
      <c r="AR24474" s="28"/>
      <c r="AS24474" s="28"/>
      <c r="AT24474" s="28"/>
      <c r="AU24474" s="28"/>
    </row>
    <row r="24475" spans="9:47">
      <c r="I24475" s="57"/>
      <c r="J24475" s="57"/>
      <c r="Y24475" s="28"/>
      <c r="Z24475" s="28"/>
      <c r="AA24475" s="28"/>
      <c r="AB24475" s="28"/>
      <c r="AC24475" s="28"/>
      <c r="AD24475" s="28"/>
      <c r="AE24475" s="28"/>
      <c r="AF24475" s="28"/>
      <c r="AG24475" s="28"/>
      <c r="AH24475" s="28"/>
      <c r="AI24475" s="28"/>
      <c r="AJ24475" s="28"/>
      <c r="AK24475" s="28"/>
      <c r="AL24475" s="28"/>
      <c r="AM24475" s="28"/>
      <c r="AN24475" s="28"/>
      <c r="AO24475" s="28"/>
      <c r="AP24475" s="28"/>
      <c r="AQ24475" s="28"/>
      <c r="AR24475" s="28"/>
      <c r="AS24475" s="28"/>
      <c r="AT24475" s="28"/>
      <c r="AU24475" s="28"/>
    </row>
    <row r="24476" spans="9:47">
      <c r="I24476" s="57"/>
      <c r="J24476" s="57"/>
      <c r="Y24476" s="28"/>
      <c r="Z24476" s="28"/>
      <c r="AA24476" s="28"/>
      <c r="AB24476" s="28"/>
      <c r="AC24476" s="28"/>
      <c r="AD24476" s="28"/>
      <c r="AE24476" s="28"/>
      <c r="AF24476" s="28"/>
      <c r="AG24476" s="28"/>
      <c r="AH24476" s="28"/>
      <c r="AI24476" s="28"/>
      <c r="AJ24476" s="28"/>
      <c r="AK24476" s="28"/>
      <c r="AL24476" s="28"/>
      <c r="AM24476" s="28"/>
      <c r="AN24476" s="28"/>
      <c r="AO24476" s="28"/>
      <c r="AP24476" s="28"/>
      <c r="AQ24476" s="28"/>
      <c r="AR24476" s="28"/>
      <c r="AS24476" s="28"/>
      <c r="AT24476" s="28"/>
      <c r="AU24476" s="28"/>
    </row>
    <row r="24477" spans="9:47">
      <c r="I24477" s="57"/>
      <c r="J24477" s="57"/>
      <c r="Y24477" s="28"/>
      <c r="Z24477" s="28"/>
      <c r="AA24477" s="28"/>
      <c r="AB24477" s="28"/>
      <c r="AC24477" s="28"/>
      <c r="AD24477" s="28"/>
      <c r="AE24477" s="28"/>
      <c r="AF24477" s="28"/>
      <c r="AG24477" s="28"/>
      <c r="AH24477" s="28"/>
      <c r="AI24477" s="28"/>
      <c r="AJ24477" s="28"/>
      <c r="AK24477" s="28"/>
      <c r="AL24477" s="28"/>
      <c r="AM24477" s="28"/>
      <c r="AN24477" s="28"/>
      <c r="AO24477" s="28"/>
      <c r="AP24477" s="28"/>
      <c r="AQ24477" s="28"/>
      <c r="AR24477" s="28"/>
      <c r="AS24477" s="28"/>
      <c r="AT24477" s="28"/>
      <c r="AU24477" s="28"/>
    </row>
    <row r="24478" spans="9:47">
      <c r="I24478" s="57"/>
      <c r="J24478" s="57"/>
      <c r="Y24478" s="28"/>
      <c r="Z24478" s="28"/>
      <c r="AA24478" s="28"/>
      <c r="AB24478" s="28"/>
      <c r="AC24478" s="28"/>
      <c r="AD24478" s="28"/>
      <c r="AE24478" s="28"/>
      <c r="AF24478" s="28"/>
      <c r="AG24478" s="28"/>
      <c r="AH24478" s="28"/>
      <c r="AI24478" s="28"/>
      <c r="AJ24478" s="28"/>
      <c r="AK24478" s="28"/>
      <c r="AL24478" s="28"/>
      <c r="AM24478" s="28"/>
      <c r="AN24478" s="28"/>
      <c r="AO24478" s="28"/>
      <c r="AP24478" s="28"/>
      <c r="AQ24478" s="28"/>
      <c r="AR24478" s="28"/>
      <c r="AS24478" s="28"/>
      <c r="AT24478" s="28"/>
      <c r="AU24478" s="28"/>
    </row>
    <row r="24479" spans="9:47">
      <c r="I24479" s="57"/>
      <c r="J24479" s="57"/>
      <c r="Y24479" s="28"/>
      <c r="Z24479" s="28"/>
      <c r="AA24479" s="28"/>
      <c r="AB24479" s="28"/>
      <c r="AC24479" s="28"/>
      <c r="AD24479" s="28"/>
      <c r="AE24479" s="28"/>
      <c r="AF24479" s="28"/>
      <c r="AG24479" s="28"/>
      <c r="AH24479" s="28"/>
      <c r="AI24479" s="28"/>
      <c r="AJ24479" s="28"/>
      <c r="AK24479" s="28"/>
      <c r="AL24479" s="28"/>
      <c r="AM24479" s="28"/>
      <c r="AN24479" s="28"/>
      <c r="AO24479" s="28"/>
      <c r="AP24479" s="28"/>
      <c r="AQ24479" s="28"/>
      <c r="AR24479" s="28"/>
      <c r="AS24479" s="28"/>
      <c r="AT24479" s="28"/>
      <c r="AU24479" s="28"/>
    </row>
    <row r="24480" spans="9:47">
      <c r="I24480" s="57"/>
      <c r="J24480" s="57"/>
      <c r="Y24480" s="28"/>
      <c r="Z24480" s="28"/>
      <c r="AA24480" s="28"/>
      <c r="AB24480" s="28"/>
      <c r="AC24480" s="28"/>
      <c r="AD24480" s="28"/>
      <c r="AE24480" s="28"/>
      <c r="AF24480" s="28"/>
      <c r="AG24480" s="28"/>
      <c r="AH24480" s="28"/>
      <c r="AI24480" s="28"/>
      <c r="AJ24480" s="28"/>
      <c r="AK24480" s="28"/>
      <c r="AL24480" s="28"/>
      <c r="AM24480" s="28"/>
      <c r="AN24480" s="28"/>
      <c r="AO24480" s="28"/>
      <c r="AP24480" s="28"/>
      <c r="AQ24480" s="28"/>
      <c r="AR24480" s="28"/>
      <c r="AS24480" s="28"/>
      <c r="AT24480" s="28"/>
      <c r="AU24480" s="28"/>
    </row>
    <row r="24481" spans="9:47">
      <c r="I24481" s="57"/>
      <c r="J24481" s="57"/>
      <c r="Y24481" s="28"/>
      <c r="Z24481" s="28"/>
      <c r="AA24481" s="28"/>
      <c r="AB24481" s="28"/>
      <c r="AC24481" s="28"/>
      <c r="AD24481" s="28"/>
      <c r="AE24481" s="28"/>
      <c r="AF24481" s="28"/>
      <c r="AG24481" s="28"/>
      <c r="AH24481" s="28"/>
      <c r="AI24481" s="28"/>
      <c r="AJ24481" s="28"/>
      <c r="AK24481" s="28"/>
      <c r="AL24481" s="28"/>
      <c r="AM24481" s="28"/>
      <c r="AN24481" s="28"/>
      <c r="AO24481" s="28"/>
      <c r="AP24481" s="28"/>
      <c r="AQ24481" s="28"/>
      <c r="AR24481" s="28"/>
      <c r="AS24481" s="28"/>
      <c r="AT24481" s="28"/>
      <c r="AU24481" s="28"/>
    </row>
    <row r="24482" spans="9:47">
      <c r="I24482" s="57"/>
      <c r="J24482" s="57"/>
      <c r="Y24482" s="28"/>
      <c r="Z24482" s="28"/>
      <c r="AA24482" s="28"/>
      <c r="AB24482" s="28"/>
      <c r="AC24482" s="28"/>
      <c r="AD24482" s="28"/>
      <c r="AE24482" s="28"/>
      <c r="AF24482" s="28"/>
      <c r="AG24482" s="28"/>
      <c r="AH24482" s="28"/>
      <c r="AI24482" s="28"/>
      <c r="AJ24482" s="28"/>
      <c r="AK24482" s="28"/>
      <c r="AL24482" s="28"/>
      <c r="AM24482" s="28"/>
      <c r="AN24482" s="28"/>
      <c r="AO24482" s="28"/>
      <c r="AP24482" s="28"/>
      <c r="AQ24482" s="28"/>
      <c r="AR24482" s="28"/>
      <c r="AS24482" s="28"/>
      <c r="AT24482" s="28"/>
      <c r="AU24482" s="28"/>
    </row>
    <row r="24483" spans="9:47">
      <c r="I24483" s="57"/>
      <c r="J24483" s="57"/>
      <c r="Y24483" s="28"/>
      <c r="Z24483" s="28"/>
      <c r="AA24483" s="28"/>
      <c r="AB24483" s="28"/>
      <c r="AC24483" s="28"/>
      <c r="AD24483" s="28"/>
      <c r="AE24483" s="28"/>
      <c r="AF24483" s="28"/>
      <c r="AG24483" s="28"/>
      <c r="AH24483" s="28"/>
      <c r="AI24483" s="28"/>
      <c r="AJ24483" s="28"/>
      <c r="AK24483" s="28"/>
      <c r="AL24483" s="28"/>
      <c r="AM24483" s="28"/>
      <c r="AN24483" s="28"/>
      <c r="AO24483" s="28"/>
      <c r="AP24483" s="28"/>
      <c r="AQ24483" s="28"/>
      <c r="AR24483" s="28"/>
      <c r="AS24483" s="28"/>
      <c r="AT24483" s="28"/>
      <c r="AU24483" s="28"/>
    </row>
    <row r="24484" spans="9:47">
      <c r="I24484" s="57"/>
      <c r="J24484" s="57"/>
      <c r="Y24484" s="28"/>
      <c r="Z24484" s="28"/>
      <c r="AA24484" s="28"/>
      <c r="AB24484" s="28"/>
      <c r="AC24484" s="28"/>
      <c r="AD24484" s="28"/>
      <c r="AE24484" s="28"/>
      <c r="AF24484" s="28"/>
      <c r="AG24484" s="28"/>
      <c r="AH24484" s="28"/>
      <c r="AI24484" s="28"/>
      <c r="AJ24484" s="28"/>
      <c r="AK24484" s="28"/>
      <c r="AL24484" s="28"/>
      <c r="AM24484" s="28"/>
      <c r="AN24484" s="28"/>
      <c r="AO24484" s="28"/>
      <c r="AP24484" s="28"/>
      <c r="AQ24484" s="28"/>
      <c r="AR24484" s="28"/>
      <c r="AS24484" s="28"/>
      <c r="AT24484" s="28"/>
      <c r="AU24484" s="28"/>
    </row>
    <row r="24485" spans="9:47">
      <c r="I24485" s="57"/>
      <c r="J24485" s="57"/>
      <c r="Y24485" s="28"/>
      <c r="Z24485" s="28"/>
      <c r="AA24485" s="28"/>
      <c r="AB24485" s="28"/>
      <c r="AC24485" s="28"/>
      <c r="AD24485" s="28"/>
      <c r="AE24485" s="28"/>
      <c r="AF24485" s="28"/>
      <c r="AG24485" s="28"/>
      <c r="AH24485" s="28"/>
      <c r="AI24485" s="28"/>
      <c r="AJ24485" s="28"/>
      <c r="AK24485" s="28"/>
      <c r="AL24485" s="28"/>
      <c r="AM24485" s="28"/>
      <c r="AN24485" s="28"/>
      <c r="AO24485" s="28"/>
      <c r="AP24485" s="28"/>
      <c r="AQ24485" s="28"/>
      <c r="AR24485" s="28"/>
      <c r="AS24485" s="28"/>
      <c r="AT24485" s="28"/>
      <c r="AU24485" s="28"/>
    </row>
    <row r="24486" spans="9:47">
      <c r="I24486" s="57"/>
      <c r="J24486" s="57"/>
      <c r="Y24486" s="28"/>
      <c r="Z24486" s="28"/>
      <c r="AA24486" s="28"/>
      <c r="AB24486" s="28"/>
      <c r="AC24486" s="28"/>
      <c r="AD24486" s="28"/>
      <c r="AE24486" s="28"/>
      <c r="AF24486" s="28"/>
      <c r="AG24486" s="28"/>
      <c r="AH24486" s="28"/>
      <c r="AI24486" s="28"/>
      <c r="AJ24486" s="28"/>
      <c r="AK24486" s="28"/>
      <c r="AL24486" s="28"/>
      <c r="AM24486" s="28"/>
      <c r="AN24486" s="28"/>
      <c r="AO24486" s="28"/>
      <c r="AP24486" s="28"/>
      <c r="AQ24486" s="28"/>
      <c r="AR24486" s="28"/>
      <c r="AS24486" s="28"/>
      <c r="AT24486" s="28"/>
      <c r="AU24486" s="28"/>
    </row>
    <row r="24487" spans="9:47">
      <c r="I24487" s="57"/>
      <c r="J24487" s="57"/>
      <c r="Y24487" s="28"/>
      <c r="Z24487" s="28"/>
      <c r="AA24487" s="28"/>
      <c r="AB24487" s="28"/>
      <c r="AC24487" s="28"/>
      <c r="AD24487" s="28"/>
      <c r="AE24487" s="28"/>
      <c r="AF24487" s="28"/>
      <c r="AG24487" s="28"/>
      <c r="AH24487" s="28"/>
      <c r="AI24487" s="28"/>
      <c r="AJ24487" s="28"/>
      <c r="AK24487" s="28"/>
      <c r="AL24487" s="28"/>
      <c r="AM24487" s="28"/>
      <c r="AN24487" s="28"/>
      <c r="AO24487" s="28"/>
      <c r="AP24487" s="28"/>
      <c r="AQ24487" s="28"/>
      <c r="AR24487" s="28"/>
      <c r="AS24487" s="28"/>
      <c r="AT24487" s="28"/>
      <c r="AU24487" s="28"/>
    </row>
    <row r="24488" spans="9:47">
      <c r="I24488" s="57"/>
      <c r="J24488" s="57"/>
      <c r="Y24488" s="28"/>
      <c r="Z24488" s="28"/>
      <c r="AA24488" s="28"/>
      <c r="AB24488" s="28"/>
      <c r="AC24488" s="28"/>
      <c r="AD24488" s="28"/>
      <c r="AE24488" s="28"/>
      <c r="AF24488" s="28"/>
      <c r="AG24488" s="28"/>
      <c r="AH24488" s="28"/>
      <c r="AI24488" s="28"/>
      <c r="AJ24488" s="28"/>
      <c r="AK24488" s="28"/>
      <c r="AL24488" s="28"/>
      <c r="AM24488" s="28"/>
      <c r="AN24488" s="28"/>
      <c r="AO24488" s="28"/>
      <c r="AP24488" s="28"/>
      <c r="AQ24488" s="28"/>
      <c r="AR24488" s="28"/>
      <c r="AS24488" s="28"/>
      <c r="AT24488" s="28"/>
      <c r="AU24488" s="28"/>
    </row>
    <row r="24489" spans="9:47">
      <c r="I24489" s="57"/>
      <c r="J24489" s="57"/>
      <c r="Y24489" s="28"/>
      <c r="Z24489" s="28"/>
      <c r="AA24489" s="28"/>
      <c r="AB24489" s="28"/>
      <c r="AC24489" s="28"/>
      <c r="AD24489" s="28"/>
      <c r="AE24489" s="28"/>
      <c r="AF24489" s="28"/>
      <c r="AG24489" s="28"/>
      <c r="AH24489" s="28"/>
      <c r="AI24489" s="28"/>
      <c r="AJ24489" s="28"/>
      <c r="AK24489" s="28"/>
      <c r="AL24489" s="28"/>
      <c r="AM24489" s="28"/>
      <c r="AN24489" s="28"/>
      <c r="AO24489" s="28"/>
      <c r="AP24489" s="28"/>
      <c r="AQ24489" s="28"/>
      <c r="AR24489" s="28"/>
      <c r="AS24489" s="28"/>
      <c r="AT24489" s="28"/>
      <c r="AU24489" s="28"/>
    </row>
    <row r="24490" spans="9:47">
      <c r="I24490" s="57"/>
      <c r="J24490" s="57"/>
      <c r="Y24490" s="28"/>
      <c r="Z24490" s="28"/>
      <c r="AA24490" s="28"/>
      <c r="AB24490" s="28"/>
      <c r="AC24490" s="28"/>
      <c r="AD24490" s="28"/>
      <c r="AE24490" s="28"/>
      <c r="AF24490" s="28"/>
      <c r="AG24490" s="28"/>
      <c r="AH24490" s="28"/>
      <c r="AI24490" s="28"/>
      <c r="AJ24490" s="28"/>
      <c r="AK24490" s="28"/>
      <c r="AL24490" s="28"/>
      <c r="AM24490" s="28"/>
      <c r="AN24490" s="28"/>
      <c r="AO24490" s="28"/>
      <c r="AP24490" s="28"/>
      <c r="AQ24490" s="28"/>
      <c r="AR24490" s="28"/>
      <c r="AS24490" s="28"/>
      <c r="AT24490" s="28"/>
      <c r="AU24490" s="28"/>
    </row>
    <row r="24491" spans="9:47">
      <c r="I24491" s="57"/>
      <c r="J24491" s="57"/>
      <c r="Y24491" s="28"/>
      <c r="Z24491" s="28"/>
      <c r="AA24491" s="28"/>
      <c r="AB24491" s="28"/>
      <c r="AC24491" s="28"/>
      <c r="AD24491" s="28"/>
      <c r="AE24491" s="28"/>
      <c r="AF24491" s="28"/>
      <c r="AG24491" s="28"/>
      <c r="AH24491" s="28"/>
      <c r="AI24491" s="28"/>
      <c r="AJ24491" s="28"/>
      <c r="AK24491" s="28"/>
      <c r="AL24491" s="28"/>
      <c r="AM24491" s="28"/>
      <c r="AN24491" s="28"/>
      <c r="AO24491" s="28"/>
      <c r="AP24491" s="28"/>
      <c r="AQ24491" s="28"/>
      <c r="AR24491" s="28"/>
      <c r="AS24491" s="28"/>
      <c r="AT24491" s="28"/>
      <c r="AU24491" s="28"/>
    </row>
    <row r="24492" spans="9:47">
      <c r="I24492" s="57"/>
      <c r="J24492" s="57"/>
      <c r="Y24492" s="28"/>
      <c r="Z24492" s="28"/>
      <c r="AA24492" s="28"/>
      <c r="AB24492" s="28"/>
      <c r="AC24492" s="28"/>
      <c r="AD24492" s="28"/>
      <c r="AE24492" s="28"/>
      <c r="AF24492" s="28"/>
      <c r="AG24492" s="28"/>
      <c r="AH24492" s="28"/>
      <c r="AI24492" s="28"/>
      <c r="AJ24492" s="28"/>
      <c r="AK24492" s="28"/>
      <c r="AL24492" s="28"/>
      <c r="AM24492" s="28"/>
      <c r="AN24492" s="28"/>
      <c r="AO24492" s="28"/>
      <c r="AP24492" s="28"/>
      <c r="AQ24492" s="28"/>
      <c r="AR24492" s="28"/>
      <c r="AS24492" s="28"/>
      <c r="AT24492" s="28"/>
      <c r="AU24492" s="28"/>
    </row>
    <row r="24493" spans="9:47">
      <c r="I24493" s="57"/>
      <c r="J24493" s="57"/>
      <c r="Y24493" s="28"/>
      <c r="Z24493" s="28"/>
      <c r="AA24493" s="28"/>
      <c r="AB24493" s="28"/>
      <c r="AC24493" s="28"/>
      <c r="AD24493" s="28"/>
      <c r="AE24493" s="28"/>
      <c r="AF24493" s="28"/>
      <c r="AG24493" s="28"/>
      <c r="AH24493" s="28"/>
      <c r="AI24493" s="28"/>
      <c r="AJ24493" s="28"/>
      <c r="AK24493" s="28"/>
      <c r="AL24493" s="28"/>
      <c r="AM24493" s="28"/>
      <c r="AN24493" s="28"/>
      <c r="AO24493" s="28"/>
      <c r="AP24493" s="28"/>
      <c r="AQ24493" s="28"/>
      <c r="AR24493" s="28"/>
      <c r="AS24493" s="28"/>
      <c r="AT24493" s="28"/>
      <c r="AU24493" s="28"/>
    </row>
    <row r="24494" spans="9:47">
      <c r="I24494" s="57"/>
      <c r="J24494" s="57"/>
      <c r="Y24494" s="28"/>
      <c r="Z24494" s="28"/>
      <c r="AA24494" s="28"/>
      <c r="AB24494" s="28"/>
      <c r="AC24494" s="28"/>
      <c r="AD24494" s="28"/>
      <c r="AE24494" s="28"/>
      <c r="AF24494" s="28"/>
      <c r="AG24494" s="28"/>
      <c r="AH24494" s="28"/>
      <c r="AI24494" s="28"/>
      <c r="AJ24494" s="28"/>
      <c r="AK24494" s="28"/>
      <c r="AL24494" s="28"/>
      <c r="AM24494" s="28"/>
      <c r="AN24494" s="28"/>
      <c r="AO24494" s="28"/>
      <c r="AP24494" s="28"/>
      <c r="AQ24494" s="28"/>
      <c r="AR24494" s="28"/>
      <c r="AS24494" s="28"/>
      <c r="AT24494" s="28"/>
      <c r="AU24494" s="28"/>
    </row>
    <row r="24495" spans="9:47">
      <c r="I24495" s="57"/>
      <c r="J24495" s="57"/>
      <c r="Y24495" s="28"/>
      <c r="Z24495" s="28"/>
      <c r="AA24495" s="28"/>
      <c r="AB24495" s="28"/>
      <c r="AC24495" s="28"/>
      <c r="AD24495" s="28"/>
      <c r="AE24495" s="28"/>
      <c r="AF24495" s="28"/>
      <c r="AG24495" s="28"/>
      <c r="AH24495" s="28"/>
      <c r="AI24495" s="28"/>
      <c r="AJ24495" s="28"/>
      <c r="AK24495" s="28"/>
      <c r="AL24495" s="28"/>
      <c r="AM24495" s="28"/>
      <c r="AN24495" s="28"/>
      <c r="AO24495" s="28"/>
      <c r="AP24495" s="28"/>
      <c r="AQ24495" s="28"/>
      <c r="AR24495" s="28"/>
      <c r="AS24495" s="28"/>
      <c r="AT24495" s="28"/>
      <c r="AU24495" s="28"/>
    </row>
    <row r="24496" spans="9:47">
      <c r="I24496" s="57"/>
      <c r="J24496" s="57"/>
      <c r="Y24496" s="28"/>
      <c r="Z24496" s="28"/>
      <c r="AA24496" s="28"/>
      <c r="AB24496" s="28"/>
      <c r="AC24496" s="28"/>
      <c r="AD24496" s="28"/>
      <c r="AE24496" s="28"/>
      <c r="AF24496" s="28"/>
      <c r="AG24496" s="28"/>
      <c r="AH24496" s="28"/>
      <c r="AI24496" s="28"/>
      <c r="AJ24496" s="28"/>
      <c r="AK24496" s="28"/>
      <c r="AL24496" s="28"/>
      <c r="AM24496" s="28"/>
      <c r="AN24496" s="28"/>
      <c r="AO24496" s="28"/>
      <c r="AP24496" s="28"/>
      <c r="AQ24496" s="28"/>
      <c r="AR24496" s="28"/>
      <c r="AS24496" s="28"/>
      <c r="AT24496" s="28"/>
      <c r="AU24496" s="28"/>
    </row>
    <row r="24497" spans="9:47">
      <c r="I24497" s="57"/>
      <c r="J24497" s="57"/>
      <c r="Y24497" s="28"/>
      <c r="Z24497" s="28"/>
      <c r="AA24497" s="28"/>
      <c r="AB24497" s="28"/>
      <c r="AC24497" s="28"/>
      <c r="AD24497" s="28"/>
      <c r="AE24497" s="28"/>
      <c r="AF24497" s="28"/>
      <c r="AG24497" s="28"/>
      <c r="AH24497" s="28"/>
      <c r="AI24497" s="28"/>
      <c r="AJ24497" s="28"/>
      <c r="AK24497" s="28"/>
      <c r="AL24497" s="28"/>
      <c r="AM24497" s="28"/>
      <c r="AN24497" s="28"/>
      <c r="AO24497" s="28"/>
      <c r="AP24497" s="28"/>
      <c r="AQ24497" s="28"/>
      <c r="AR24497" s="28"/>
      <c r="AS24497" s="28"/>
      <c r="AT24497" s="28"/>
      <c r="AU24497" s="28"/>
    </row>
    <row r="24498" spans="9:47">
      <c r="I24498" s="57"/>
      <c r="J24498" s="57"/>
      <c r="Y24498" s="28"/>
      <c r="Z24498" s="28"/>
      <c r="AA24498" s="28"/>
      <c r="AB24498" s="28"/>
      <c r="AC24498" s="28"/>
      <c r="AD24498" s="28"/>
      <c r="AE24498" s="28"/>
      <c r="AF24498" s="28"/>
      <c r="AG24498" s="28"/>
      <c r="AH24498" s="28"/>
      <c r="AI24498" s="28"/>
      <c r="AJ24498" s="28"/>
      <c r="AK24498" s="28"/>
      <c r="AL24498" s="28"/>
      <c r="AM24498" s="28"/>
      <c r="AN24498" s="28"/>
      <c r="AO24498" s="28"/>
      <c r="AP24498" s="28"/>
      <c r="AQ24498" s="28"/>
      <c r="AR24498" s="28"/>
      <c r="AS24498" s="28"/>
      <c r="AT24498" s="28"/>
      <c r="AU24498" s="28"/>
    </row>
    <row r="24499" spans="9:47">
      <c r="I24499" s="57"/>
      <c r="J24499" s="57"/>
      <c r="Y24499" s="28"/>
      <c r="Z24499" s="28"/>
      <c r="AA24499" s="28"/>
      <c r="AB24499" s="28"/>
      <c r="AC24499" s="28"/>
      <c r="AD24499" s="28"/>
      <c r="AE24499" s="28"/>
      <c r="AF24499" s="28"/>
      <c r="AG24499" s="28"/>
      <c r="AH24499" s="28"/>
      <c r="AI24499" s="28"/>
      <c r="AJ24499" s="28"/>
      <c r="AK24499" s="28"/>
      <c r="AL24499" s="28"/>
      <c r="AM24499" s="28"/>
      <c r="AN24499" s="28"/>
      <c r="AO24499" s="28"/>
      <c r="AP24499" s="28"/>
      <c r="AQ24499" s="28"/>
      <c r="AR24499" s="28"/>
      <c r="AS24499" s="28"/>
      <c r="AT24499" s="28"/>
      <c r="AU24499" s="28"/>
    </row>
    <row r="24500" spans="9:47">
      <c r="I24500" s="57"/>
      <c r="J24500" s="57"/>
      <c r="Y24500" s="28"/>
      <c r="Z24500" s="28"/>
      <c r="AA24500" s="28"/>
      <c r="AB24500" s="28"/>
      <c r="AC24500" s="28"/>
      <c r="AD24500" s="28"/>
      <c r="AE24500" s="28"/>
      <c r="AF24500" s="28"/>
      <c r="AG24500" s="28"/>
      <c r="AH24500" s="28"/>
      <c r="AI24500" s="28"/>
      <c r="AJ24500" s="28"/>
      <c r="AK24500" s="28"/>
      <c r="AL24500" s="28"/>
      <c r="AM24500" s="28"/>
      <c r="AN24500" s="28"/>
      <c r="AO24500" s="28"/>
      <c r="AP24500" s="28"/>
      <c r="AQ24500" s="28"/>
      <c r="AR24500" s="28"/>
      <c r="AS24500" s="28"/>
      <c r="AT24500" s="28"/>
      <c r="AU24500" s="28"/>
    </row>
    <row r="24501" spans="9:47">
      <c r="I24501" s="57"/>
      <c r="J24501" s="57"/>
      <c r="Y24501" s="28"/>
      <c r="Z24501" s="28"/>
      <c r="AA24501" s="28"/>
      <c r="AB24501" s="28"/>
      <c r="AC24501" s="28"/>
      <c r="AD24501" s="28"/>
      <c r="AE24501" s="28"/>
      <c r="AF24501" s="28"/>
      <c r="AG24501" s="28"/>
      <c r="AH24501" s="28"/>
      <c r="AI24501" s="28"/>
      <c r="AJ24501" s="28"/>
      <c r="AK24501" s="28"/>
      <c r="AL24501" s="28"/>
      <c r="AM24501" s="28"/>
      <c r="AN24501" s="28"/>
      <c r="AO24501" s="28"/>
      <c r="AP24501" s="28"/>
      <c r="AQ24501" s="28"/>
      <c r="AR24501" s="28"/>
      <c r="AS24501" s="28"/>
      <c r="AT24501" s="28"/>
      <c r="AU24501" s="28"/>
    </row>
    <row r="24502" spans="9:47">
      <c r="I24502" s="57"/>
      <c r="J24502" s="57"/>
      <c r="Y24502" s="28"/>
      <c r="Z24502" s="28"/>
      <c r="AA24502" s="28"/>
      <c r="AB24502" s="28"/>
      <c r="AC24502" s="28"/>
      <c r="AD24502" s="28"/>
      <c r="AE24502" s="28"/>
      <c r="AF24502" s="28"/>
      <c r="AG24502" s="28"/>
      <c r="AH24502" s="28"/>
      <c r="AI24502" s="28"/>
      <c r="AJ24502" s="28"/>
      <c r="AK24502" s="28"/>
      <c r="AL24502" s="28"/>
      <c r="AM24502" s="28"/>
      <c r="AN24502" s="28"/>
      <c r="AO24502" s="28"/>
      <c r="AP24502" s="28"/>
      <c r="AQ24502" s="28"/>
      <c r="AR24502" s="28"/>
      <c r="AS24502" s="28"/>
      <c r="AT24502" s="28"/>
      <c r="AU24502" s="28"/>
    </row>
    <row r="24503" spans="9:47">
      <c r="I24503" s="57"/>
      <c r="J24503" s="57"/>
      <c r="Y24503" s="28"/>
      <c r="Z24503" s="28"/>
      <c r="AA24503" s="28"/>
      <c r="AB24503" s="28"/>
      <c r="AC24503" s="28"/>
      <c r="AD24503" s="28"/>
      <c r="AE24503" s="28"/>
      <c r="AF24503" s="28"/>
      <c r="AG24503" s="28"/>
      <c r="AH24503" s="28"/>
      <c r="AI24503" s="28"/>
      <c r="AJ24503" s="28"/>
      <c r="AK24503" s="28"/>
      <c r="AL24503" s="28"/>
      <c r="AM24503" s="28"/>
      <c r="AN24503" s="28"/>
      <c r="AO24503" s="28"/>
      <c r="AP24503" s="28"/>
      <c r="AQ24503" s="28"/>
      <c r="AR24503" s="28"/>
      <c r="AS24503" s="28"/>
      <c r="AT24503" s="28"/>
      <c r="AU24503" s="28"/>
    </row>
    <row r="24504" spans="9:47">
      <c r="I24504" s="57"/>
      <c r="J24504" s="57"/>
      <c r="Y24504" s="28"/>
      <c r="Z24504" s="28"/>
      <c r="AA24504" s="28"/>
      <c r="AB24504" s="28"/>
      <c r="AC24504" s="28"/>
      <c r="AD24504" s="28"/>
      <c r="AE24504" s="28"/>
      <c r="AF24504" s="28"/>
      <c r="AG24504" s="28"/>
      <c r="AH24504" s="28"/>
      <c r="AI24504" s="28"/>
      <c r="AJ24504" s="28"/>
      <c r="AK24504" s="28"/>
      <c r="AL24504" s="28"/>
      <c r="AM24504" s="28"/>
      <c r="AN24504" s="28"/>
      <c r="AO24504" s="28"/>
      <c r="AP24504" s="28"/>
      <c r="AQ24504" s="28"/>
      <c r="AR24504" s="28"/>
      <c r="AS24504" s="28"/>
      <c r="AT24504" s="28"/>
      <c r="AU24504" s="28"/>
    </row>
    <row r="24505" spans="9:47">
      <c r="I24505" s="57"/>
      <c r="J24505" s="57"/>
      <c r="Y24505" s="28"/>
      <c r="Z24505" s="28"/>
      <c r="AA24505" s="28"/>
      <c r="AB24505" s="28"/>
      <c r="AC24505" s="28"/>
      <c r="AD24505" s="28"/>
      <c r="AE24505" s="28"/>
      <c r="AF24505" s="28"/>
      <c r="AG24505" s="28"/>
      <c r="AH24505" s="28"/>
      <c r="AI24505" s="28"/>
      <c r="AJ24505" s="28"/>
      <c r="AK24505" s="28"/>
      <c r="AL24505" s="28"/>
      <c r="AM24505" s="28"/>
      <c r="AN24505" s="28"/>
      <c r="AO24505" s="28"/>
      <c r="AP24505" s="28"/>
      <c r="AQ24505" s="28"/>
      <c r="AR24505" s="28"/>
      <c r="AS24505" s="28"/>
      <c r="AT24505" s="28"/>
      <c r="AU24505" s="28"/>
    </row>
    <row r="24506" spans="9:47">
      <c r="I24506" s="57"/>
      <c r="J24506" s="57"/>
      <c r="Y24506" s="28"/>
      <c r="Z24506" s="28"/>
      <c r="AA24506" s="28"/>
      <c r="AB24506" s="28"/>
      <c r="AC24506" s="28"/>
      <c r="AD24506" s="28"/>
      <c r="AE24506" s="28"/>
      <c r="AF24506" s="28"/>
      <c r="AG24506" s="28"/>
      <c r="AH24506" s="28"/>
      <c r="AI24506" s="28"/>
      <c r="AJ24506" s="28"/>
      <c r="AK24506" s="28"/>
      <c r="AL24506" s="28"/>
      <c r="AM24506" s="28"/>
      <c r="AN24506" s="28"/>
      <c r="AO24506" s="28"/>
      <c r="AP24506" s="28"/>
      <c r="AQ24506" s="28"/>
      <c r="AR24506" s="28"/>
      <c r="AS24506" s="28"/>
      <c r="AT24506" s="28"/>
      <c r="AU24506" s="28"/>
    </row>
    <row r="24507" spans="9:47">
      <c r="I24507" s="57"/>
      <c r="J24507" s="57"/>
      <c r="Y24507" s="28"/>
      <c r="Z24507" s="28"/>
      <c r="AA24507" s="28"/>
      <c r="AB24507" s="28"/>
      <c r="AC24507" s="28"/>
      <c r="AD24507" s="28"/>
      <c r="AE24507" s="28"/>
      <c r="AF24507" s="28"/>
      <c r="AG24507" s="28"/>
      <c r="AH24507" s="28"/>
      <c r="AI24507" s="28"/>
      <c r="AJ24507" s="28"/>
      <c r="AK24507" s="28"/>
      <c r="AL24507" s="28"/>
      <c r="AM24507" s="28"/>
      <c r="AN24507" s="28"/>
      <c r="AO24507" s="28"/>
      <c r="AP24507" s="28"/>
      <c r="AQ24507" s="28"/>
      <c r="AR24507" s="28"/>
      <c r="AS24507" s="28"/>
      <c r="AT24507" s="28"/>
      <c r="AU24507" s="28"/>
    </row>
    <row r="24508" spans="9:47">
      <c r="I24508" s="57"/>
      <c r="J24508" s="57"/>
      <c r="Y24508" s="28"/>
      <c r="Z24508" s="28"/>
      <c r="AA24508" s="28"/>
      <c r="AB24508" s="28"/>
      <c r="AC24508" s="28"/>
      <c r="AD24508" s="28"/>
      <c r="AE24508" s="28"/>
      <c r="AF24508" s="28"/>
      <c r="AG24508" s="28"/>
      <c r="AH24508" s="28"/>
      <c r="AI24508" s="28"/>
      <c r="AJ24508" s="28"/>
      <c r="AK24508" s="28"/>
      <c r="AL24508" s="28"/>
      <c r="AM24508" s="28"/>
      <c r="AN24508" s="28"/>
      <c r="AO24508" s="28"/>
      <c r="AP24508" s="28"/>
      <c r="AQ24508" s="28"/>
      <c r="AR24508" s="28"/>
      <c r="AS24508" s="28"/>
      <c r="AT24508" s="28"/>
      <c r="AU24508" s="28"/>
    </row>
    <row r="24509" spans="9:47">
      <c r="I24509" s="57"/>
      <c r="J24509" s="57"/>
      <c r="Y24509" s="28"/>
      <c r="Z24509" s="28"/>
      <c r="AA24509" s="28"/>
      <c r="AB24509" s="28"/>
      <c r="AC24509" s="28"/>
      <c r="AD24509" s="28"/>
      <c r="AE24509" s="28"/>
      <c r="AF24509" s="28"/>
      <c r="AG24509" s="28"/>
      <c r="AH24509" s="28"/>
      <c r="AI24509" s="28"/>
      <c r="AJ24509" s="28"/>
      <c r="AK24509" s="28"/>
      <c r="AL24509" s="28"/>
      <c r="AM24509" s="28"/>
      <c r="AN24509" s="28"/>
      <c r="AO24509" s="28"/>
      <c r="AP24509" s="28"/>
      <c r="AQ24509" s="28"/>
      <c r="AR24509" s="28"/>
      <c r="AS24509" s="28"/>
      <c r="AT24509" s="28"/>
      <c r="AU24509" s="28"/>
    </row>
    <row r="24510" spans="9:47">
      <c r="I24510" s="57"/>
      <c r="J24510" s="57"/>
      <c r="Y24510" s="28"/>
      <c r="Z24510" s="28"/>
      <c r="AA24510" s="28"/>
      <c r="AB24510" s="28"/>
      <c r="AC24510" s="28"/>
      <c r="AD24510" s="28"/>
      <c r="AE24510" s="28"/>
      <c r="AF24510" s="28"/>
      <c r="AG24510" s="28"/>
      <c r="AH24510" s="28"/>
      <c r="AI24510" s="28"/>
      <c r="AJ24510" s="28"/>
      <c r="AK24510" s="28"/>
      <c r="AL24510" s="28"/>
      <c r="AM24510" s="28"/>
      <c r="AN24510" s="28"/>
      <c r="AO24510" s="28"/>
      <c r="AP24510" s="28"/>
      <c r="AQ24510" s="28"/>
      <c r="AR24510" s="28"/>
      <c r="AS24510" s="28"/>
      <c r="AT24510" s="28"/>
      <c r="AU24510" s="28"/>
    </row>
    <row r="24511" spans="9:47">
      <c r="I24511" s="57"/>
      <c r="J24511" s="57"/>
      <c r="Y24511" s="28"/>
      <c r="Z24511" s="28"/>
      <c r="AA24511" s="28"/>
      <c r="AB24511" s="28"/>
      <c r="AC24511" s="28"/>
      <c r="AD24511" s="28"/>
      <c r="AE24511" s="28"/>
      <c r="AF24511" s="28"/>
      <c r="AG24511" s="28"/>
      <c r="AH24511" s="28"/>
      <c r="AI24511" s="28"/>
      <c r="AJ24511" s="28"/>
      <c r="AK24511" s="28"/>
      <c r="AL24511" s="28"/>
      <c r="AM24511" s="28"/>
      <c r="AN24511" s="28"/>
      <c r="AO24511" s="28"/>
      <c r="AP24511" s="28"/>
      <c r="AQ24511" s="28"/>
      <c r="AR24511" s="28"/>
      <c r="AS24511" s="28"/>
      <c r="AT24511" s="28"/>
      <c r="AU24511" s="28"/>
    </row>
    <row r="24512" spans="9:47">
      <c r="I24512" s="57"/>
      <c r="J24512" s="57"/>
      <c r="Y24512" s="28"/>
      <c r="Z24512" s="28"/>
      <c r="AA24512" s="28"/>
      <c r="AB24512" s="28"/>
      <c r="AC24512" s="28"/>
      <c r="AD24512" s="28"/>
      <c r="AE24512" s="28"/>
      <c r="AF24512" s="28"/>
      <c r="AG24512" s="28"/>
      <c r="AH24512" s="28"/>
      <c r="AI24512" s="28"/>
      <c r="AJ24512" s="28"/>
      <c r="AK24512" s="28"/>
      <c r="AL24512" s="28"/>
      <c r="AM24512" s="28"/>
      <c r="AN24512" s="28"/>
      <c r="AO24512" s="28"/>
      <c r="AP24512" s="28"/>
      <c r="AQ24512" s="28"/>
      <c r="AR24512" s="28"/>
      <c r="AS24512" s="28"/>
      <c r="AT24512" s="28"/>
      <c r="AU24512" s="28"/>
    </row>
    <row r="24513" spans="9:47">
      <c r="I24513" s="57"/>
      <c r="J24513" s="57"/>
      <c r="Y24513" s="28"/>
      <c r="Z24513" s="28"/>
      <c r="AA24513" s="28"/>
      <c r="AB24513" s="28"/>
      <c r="AC24513" s="28"/>
      <c r="AD24513" s="28"/>
      <c r="AE24513" s="28"/>
      <c r="AF24513" s="28"/>
      <c r="AG24513" s="28"/>
      <c r="AH24513" s="28"/>
      <c r="AI24513" s="28"/>
      <c r="AJ24513" s="28"/>
      <c r="AK24513" s="28"/>
      <c r="AL24513" s="28"/>
      <c r="AM24513" s="28"/>
      <c r="AN24513" s="28"/>
      <c r="AO24513" s="28"/>
      <c r="AP24513" s="28"/>
      <c r="AQ24513" s="28"/>
      <c r="AR24513" s="28"/>
      <c r="AS24513" s="28"/>
      <c r="AT24513" s="28"/>
      <c r="AU24513" s="28"/>
    </row>
    <row r="24514" spans="9:47">
      <c r="I24514" s="57"/>
      <c r="J24514" s="57"/>
      <c r="Y24514" s="28"/>
      <c r="Z24514" s="28"/>
      <c r="AA24514" s="28"/>
      <c r="AB24514" s="28"/>
      <c r="AC24514" s="28"/>
      <c r="AD24514" s="28"/>
      <c r="AE24514" s="28"/>
      <c r="AF24514" s="28"/>
      <c r="AG24514" s="28"/>
      <c r="AH24514" s="28"/>
      <c r="AI24514" s="28"/>
      <c r="AJ24514" s="28"/>
      <c r="AK24514" s="28"/>
      <c r="AL24514" s="28"/>
      <c r="AM24514" s="28"/>
      <c r="AN24514" s="28"/>
      <c r="AO24514" s="28"/>
      <c r="AP24514" s="28"/>
      <c r="AQ24514" s="28"/>
      <c r="AR24514" s="28"/>
      <c r="AS24514" s="28"/>
      <c r="AT24514" s="28"/>
      <c r="AU24514" s="28"/>
    </row>
    <row r="24515" spans="9:47">
      <c r="I24515" s="57"/>
      <c r="J24515" s="57"/>
      <c r="Y24515" s="28"/>
      <c r="Z24515" s="28"/>
      <c r="AA24515" s="28"/>
      <c r="AB24515" s="28"/>
      <c r="AC24515" s="28"/>
      <c r="AD24515" s="28"/>
      <c r="AE24515" s="28"/>
      <c r="AF24515" s="28"/>
      <c r="AG24515" s="28"/>
      <c r="AH24515" s="28"/>
      <c r="AI24515" s="28"/>
      <c r="AJ24515" s="28"/>
      <c r="AK24515" s="28"/>
      <c r="AL24515" s="28"/>
      <c r="AM24515" s="28"/>
      <c r="AN24515" s="28"/>
      <c r="AO24515" s="28"/>
      <c r="AP24515" s="28"/>
      <c r="AQ24515" s="28"/>
      <c r="AR24515" s="28"/>
      <c r="AS24515" s="28"/>
      <c r="AT24515" s="28"/>
      <c r="AU24515" s="28"/>
    </row>
    <row r="24516" spans="9:47">
      <c r="I24516" s="57"/>
      <c r="J24516" s="57"/>
      <c r="Y24516" s="28"/>
      <c r="Z24516" s="28"/>
      <c r="AA24516" s="28"/>
      <c r="AB24516" s="28"/>
      <c r="AC24516" s="28"/>
      <c r="AD24516" s="28"/>
      <c r="AE24516" s="28"/>
      <c r="AF24516" s="28"/>
      <c r="AG24516" s="28"/>
      <c r="AH24516" s="28"/>
      <c r="AI24516" s="28"/>
      <c r="AJ24516" s="28"/>
      <c r="AK24516" s="28"/>
      <c r="AL24516" s="28"/>
      <c r="AM24516" s="28"/>
      <c r="AN24516" s="28"/>
      <c r="AO24516" s="28"/>
      <c r="AP24516" s="28"/>
      <c r="AQ24516" s="28"/>
      <c r="AR24516" s="28"/>
      <c r="AS24516" s="28"/>
      <c r="AT24516" s="28"/>
      <c r="AU24516" s="28"/>
    </row>
    <row r="24517" spans="9:47">
      <c r="I24517" s="57"/>
      <c r="J24517" s="57"/>
      <c r="Y24517" s="28"/>
      <c r="Z24517" s="28"/>
      <c r="AA24517" s="28"/>
      <c r="AB24517" s="28"/>
      <c r="AC24517" s="28"/>
      <c r="AD24517" s="28"/>
      <c r="AE24517" s="28"/>
      <c r="AF24517" s="28"/>
      <c r="AG24517" s="28"/>
      <c r="AH24517" s="28"/>
      <c r="AI24517" s="28"/>
      <c r="AJ24517" s="28"/>
      <c r="AK24517" s="28"/>
      <c r="AL24517" s="28"/>
      <c r="AM24517" s="28"/>
      <c r="AN24517" s="28"/>
      <c r="AO24517" s="28"/>
      <c r="AP24517" s="28"/>
      <c r="AQ24517" s="28"/>
      <c r="AR24517" s="28"/>
      <c r="AS24517" s="28"/>
      <c r="AT24517" s="28"/>
      <c r="AU24517" s="28"/>
    </row>
    <row r="24518" spans="9:47">
      <c r="I24518" s="57"/>
      <c r="J24518" s="57"/>
      <c r="Y24518" s="28"/>
      <c r="Z24518" s="28"/>
      <c r="AA24518" s="28"/>
      <c r="AB24518" s="28"/>
      <c r="AC24518" s="28"/>
      <c r="AD24518" s="28"/>
      <c r="AE24518" s="28"/>
      <c r="AF24518" s="28"/>
      <c r="AG24518" s="28"/>
      <c r="AH24518" s="28"/>
      <c r="AI24518" s="28"/>
      <c r="AJ24518" s="28"/>
      <c r="AK24518" s="28"/>
      <c r="AL24518" s="28"/>
      <c r="AM24518" s="28"/>
      <c r="AN24518" s="28"/>
      <c r="AO24518" s="28"/>
      <c r="AP24518" s="28"/>
      <c r="AQ24518" s="28"/>
      <c r="AR24518" s="28"/>
      <c r="AS24518" s="28"/>
      <c r="AT24518" s="28"/>
      <c r="AU24518" s="28"/>
    </row>
    <row r="24519" spans="9:47">
      <c r="I24519" s="57"/>
      <c r="J24519" s="57"/>
      <c r="Y24519" s="28"/>
      <c r="Z24519" s="28"/>
      <c r="AA24519" s="28"/>
      <c r="AB24519" s="28"/>
      <c r="AC24519" s="28"/>
      <c r="AD24519" s="28"/>
      <c r="AE24519" s="28"/>
      <c r="AF24519" s="28"/>
      <c r="AG24519" s="28"/>
      <c r="AH24519" s="28"/>
      <c r="AI24519" s="28"/>
      <c r="AJ24519" s="28"/>
      <c r="AK24519" s="28"/>
      <c r="AL24519" s="28"/>
      <c r="AM24519" s="28"/>
      <c r="AN24519" s="28"/>
      <c r="AO24519" s="28"/>
      <c r="AP24519" s="28"/>
      <c r="AQ24519" s="28"/>
      <c r="AR24519" s="28"/>
      <c r="AS24519" s="28"/>
      <c r="AT24519" s="28"/>
      <c r="AU24519" s="28"/>
    </row>
    <row r="24520" spans="9:47">
      <c r="I24520" s="57"/>
      <c r="J24520" s="57"/>
      <c r="Y24520" s="28"/>
      <c r="Z24520" s="28"/>
      <c r="AA24520" s="28"/>
      <c r="AB24520" s="28"/>
      <c r="AC24520" s="28"/>
      <c r="AD24520" s="28"/>
      <c r="AE24520" s="28"/>
      <c r="AF24520" s="28"/>
      <c r="AG24520" s="28"/>
      <c r="AH24520" s="28"/>
      <c r="AI24520" s="28"/>
      <c r="AJ24520" s="28"/>
      <c r="AK24520" s="28"/>
      <c r="AL24520" s="28"/>
      <c r="AM24520" s="28"/>
      <c r="AN24520" s="28"/>
      <c r="AO24520" s="28"/>
      <c r="AP24520" s="28"/>
      <c r="AQ24520" s="28"/>
      <c r="AR24520" s="28"/>
      <c r="AS24520" s="28"/>
      <c r="AT24520" s="28"/>
      <c r="AU24520" s="28"/>
    </row>
    <row r="24521" spans="9:47">
      <c r="I24521" s="57"/>
      <c r="J24521" s="57"/>
      <c r="Y24521" s="28"/>
      <c r="Z24521" s="28"/>
      <c r="AA24521" s="28"/>
      <c r="AB24521" s="28"/>
      <c r="AC24521" s="28"/>
      <c r="AD24521" s="28"/>
      <c r="AE24521" s="28"/>
      <c r="AF24521" s="28"/>
      <c r="AG24521" s="28"/>
      <c r="AH24521" s="28"/>
      <c r="AI24521" s="28"/>
      <c r="AJ24521" s="28"/>
      <c r="AK24521" s="28"/>
      <c r="AL24521" s="28"/>
      <c r="AM24521" s="28"/>
      <c r="AN24521" s="28"/>
      <c r="AO24521" s="28"/>
      <c r="AP24521" s="28"/>
      <c r="AQ24521" s="28"/>
      <c r="AR24521" s="28"/>
      <c r="AS24521" s="28"/>
      <c r="AT24521" s="28"/>
      <c r="AU24521" s="28"/>
    </row>
    <row r="24522" spans="9:47">
      <c r="I24522" s="57"/>
      <c r="J24522" s="57"/>
      <c r="Y24522" s="28"/>
      <c r="Z24522" s="28"/>
      <c r="AA24522" s="28"/>
      <c r="AB24522" s="28"/>
      <c r="AC24522" s="28"/>
      <c r="AD24522" s="28"/>
      <c r="AE24522" s="28"/>
      <c r="AF24522" s="28"/>
      <c r="AG24522" s="28"/>
      <c r="AH24522" s="28"/>
      <c r="AI24522" s="28"/>
      <c r="AJ24522" s="28"/>
      <c r="AK24522" s="28"/>
      <c r="AL24522" s="28"/>
      <c r="AM24522" s="28"/>
      <c r="AN24522" s="28"/>
      <c r="AO24522" s="28"/>
      <c r="AP24522" s="28"/>
      <c r="AQ24522" s="28"/>
      <c r="AR24522" s="28"/>
      <c r="AS24522" s="28"/>
      <c r="AT24522" s="28"/>
      <c r="AU24522" s="28"/>
    </row>
    <row r="24523" spans="9:47">
      <c r="I24523" s="57"/>
      <c r="J24523" s="57"/>
      <c r="Y24523" s="28"/>
      <c r="Z24523" s="28"/>
      <c r="AA24523" s="28"/>
      <c r="AB24523" s="28"/>
      <c r="AC24523" s="28"/>
      <c r="AD24523" s="28"/>
      <c r="AE24523" s="28"/>
      <c r="AF24523" s="28"/>
      <c r="AG24523" s="28"/>
      <c r="AH24523" s="28"/>
      <c r="AI24523" s="28"/>
      <c r="AJ24523" s="28"/>
      <c r="AK24523" s="28"/>
      <c r="AL24523" s="28"/>
      <c r="AM24523" s="28"/>
      <c r="AN24523" s="28"/>
      <c r="AO24523" s="28"/>
      <c r="AP24523" s="28"/>
      <c r="AQ24523" s="28"/>
      <c r="AR24523" s="28"/>
      <c r="AS24523" s="28"/>
      <c r="AT24523" s="28"/>
      <c r="AU24523" s="28"/>
    </row>
    <row r="24524" spans="9:47">
      <c r="I24524" s="57"/>
      <c r="J24524" s="57"/>
      <c r="Y24524" s="28"/>
      <c r="Z24524" s="28"/>
      <c r="AA24524" s="28"/>
      <c r="AB24524" s="28"/>
      <c r="AC24524" s="28"/>
      <c r="AD24524" s="28"/>
      <c r="AE24524" s="28"/>
      <c r="AF24524" s="28"/>
      <c r="AG24524" s="28"/>
      <c r="AH24524" s="28"/>
      <c r="AI24524" s="28"/>
      <c r="AJ24524" s="28"/>
      <c r="AK24524" s="28"/>
      <c r="AL24524" s="28"/>
      <c r="AM24524" s="28"/>
      <c r="AN24524" s="28"/>
      <c r="AO24524" s="28"/>
      <c r="AP24524" s="28"/>
      <c r="AQ24524" s="28"/>
      <c r="AR24524" s="28"/>
      <c r="AS24524" s="28"/>
      <c r="AT24524" s="28"/>
      <c r="AU24524" s="28"/>
    </row>
    <row r="24525" spans="9:47">
      <c r="I24525" s="57"/>
      <c r="J24525" s="57"/>
      <c r="Y24525" s="28"/>
      <c r="Z24525" s="28"/>
      <c r="AA24525" s="28"/>
      <c r="AB24525" s="28"/>
      <c r="AC24525" s="28"/>
      <c r="AD24525" s="28"/>
      <c r="AE24525" s="28"/>
      <c r="AF24525" s="28"/>
      <c r="AG24525" s="28"/>
      <c r="AH24525" s="28"/>
      <c r="AI24525" s="28"/>
      <c r="AJ24525" s="28"/>
      <c r="AK24525" s="28"/>
      <c r="AL24525" s="28"/>
      <c r="AM24525" s="28"/>
      <c r="AN24525" s="28"/>
      <c r="AO24525" s="28"/>
      <c r="AP24525" s="28"/>
      <c r="AQ24525" s="28"/>
      <c r="AR24525" s="28"/>
      <c r="AS24525" s="28"/>
      <c r="AT24525" s="28"/>
      <c r="AU24525" s="28"/>
    </row>
    <row r="24526" spans="9:47">
      <c r="I24526" s="57"/>
      <c r="J24526" s="57"/>
      <c r="Y24526" s="28"/>
      <c r="Z24526" s="28"/>
      <c r="AA24526" s="28"/>
      <c r="AB24526" s="28"/>
      <c r="AC24526" s="28"/>
      <c r="AD24526" s="28"/>
      <c r="AE24526" s="28"/>
      <c r="AF24526" s="28"/>
      <c r="AG24526" s="28"/>
      <c r="AH24526" s="28"/>
      <c r="AI24526" s="28"/>
      <c r="AJ24526" s="28"/>
      <c r="AK24526" s="28"/>
      <c r="AL24526" s="28"/>
      <c r="AM24526" s="28"/>
      <c r="AN24526" s="28"/>
      <c r="AO24526" s="28"/>
      <c r="AP24526" s="28"/>
      <c r="AQ24526" s="28"/>
      <c r="AR24526" s="28"/>
      <c r="AS24526" s="28"/>
      <c r="AT24526" s="28"/>
      <c r="AU24526" s="28"/>
    </row>
    <row r="24527" spans="9:47">
      <c r="I24527" s="57"/>
      <c r="J24527" s="57"/>
      <c r="Y24527" s="28"/>
      <c r="Z24527" s="28"/>
      <c r="AA24527" s="28"/>
      <c r="AB24527" s="28"/>
      <c r="AC24527" s="28"/>
      <c r="AD24527" s="28"/>
      <c r="AE24527" s="28"/>
      <c r="AF24527" s="28"/>
      <c r="AG24527" s="28"/>
      <c r="AH24527" s="28"/>
      <c r="AI24527" s="28"/>
      <c r="AJ24527" s="28"/>
      <c r="AK24527" s="28"/>
      <c r="AL24527" s="28"/>
      <c r="AM24527" s="28"/>
      <c r="AN24527" s="28"/>
      <c r="AO24527" s="28"/>
      <c r="AP24527" s="28"/>
      <c r="AQ24527" s="28"/>
      <c r="AR24527" s="28"/>
      <c r="AS24527" s="28"/>
      <c r="AT24527" s="28"/>
      <c r="AU24527" s="28"/>
    </row>
    <row r="24528" spans="9:47">
      <c r="I24528" s="57"/>
      <c r="J24528" s="57"/>
      <c r="Y24528" s="28"/>
      <c r="Z24528" s="28"/>
      <c r="AA24528" s="28"/>
      <c r="AB24528" s="28"/>
      <c r="AC24528" s="28"/>
      <c r="AD24528" s="28"/>
      <c r="AE24528" s="28"/>
      <c r="AF24528" s="28"/>
      <c r="AG24528" s="28"/>
      <c r="AH24528" s="28"/>
      <c r="AI24528" s="28"/>
      <c r="AJ24528" s="28"/>
      <c r="AK24528" s="28"/>
      <c r="AL24528" s="28"/>
      <c r="AM24528" s="28"/>
      <c r="AN24528" s="28"/>
      <c r="AO24528" s="28"/>
      <c r="AP24528" s="28"/>
      <c r="AQ24528" s="28"/>
      <c r="AR24528" s="28"/>
      <c r="AS24528" s="28"/>
      <c r="AT24528" s="28"/>
      <c r="AU24528" s="28"/>
    </row>
    <row r="24529" spans="9:47">
      <c r="I24529" s="57"/>
      <c r="J24529" s="57"/>
      <c r="Y24529" s="28"/>
      <c r="Z24529" s="28"/>
      <c r="AA24529" s="28"/>
      <c r="AB24529" s="28"/>
      <c r="AC24529" s="28"/>
      <c r="AD24529" s="28"/>
      <c r="AE24529" s="28"/>
      <c r="AF24529" s="28"/>
      <c r="AG24529" s="28"/>
      <c r="AH24529" s="28"/>
      <c r="AI24529" s="28"/>
      <c r="AJ24529" s="28"/>
      <c r="AK24529" s="28"/>
      <c r="AL24529" s="28"/>
      <c r="AM24529" s="28"/>
      <c r="AN24529" s="28"/>
      <c r="AO24529" s="28"/>
      <c r="AP24529" s="28"/>
      <c r="AQ24529" s="28"/>
      <c r="AR24529" s="28"/>
      <c r="AS24529" s="28"/>
      <c r="AT24529" s="28"/>
      <c r="AU24529" s="28"/>
    </row>
    <row r="24530" spans="9:47">
      <c r="I24530" s="57"/>
      <c r="J24530" s="57"/>
      <c r="Y24530" s="28"/>
      <c r="Z24530" s="28"/>
      <c r="AA24530" s="28"/>
      <c r="AB24530" s="28"/>
      <c r="AC24530" s="28"/>
      <c r="AD24530" s="28"/>
      <c r="AE24530" s="28"/>
      <c r="AF24530" s="28"/>
      <c r="AG24530" s="28"/>
      <c r="AH24530" s="28"/>
      <c r="AI24530" s="28"/>
      <c r="AJ24530" s="28"/>
      <c r="AK24530" s="28"/>
      <c r="AL24530" s="28"/>
      <c r="AM24530" s="28"/>
      <c r="AN24530" s="28"/>
      <c r="AO24530" s="28"/>
      <c r="AP24530" s="28"/>
      <c r="AQ24530" s="28"/>
      <c r="AR24530" s="28"/>
      <c r="AS24530" s="28"/>
      <c r="AT24530" s="28"/>
      <c r="AU24530" s="28"/>
    </row>
    <row r="24531" spans="9:47">
      <c r="I24531" s="57"/>
      <c r="J24531" s="57"/>
      <c r="Y24531" s="28"/>
      <c r="Z24531" s="28"/>
      <c r="AA24531" s="28"/>
      <c r="AB24531" s="28"/>
      <c r="AC24531" s="28"/>
      <c r="AD24531" s="28"/>
      <c r="AE24531" s="28"/>
      <c r="AF24531" s="28"/>
      <c r="AG24531" s="28"/>
      <c r="AH24531" s="28"/>
      <c r="AI24531" s="28"/>
      <c r="AJ24531" s="28"/>
      <c r="AK24531" s="28"/>
      <c r="AL24531" s="28"/>
      <c r="AM24531" s="28"/>
      <c r="AN24531" s="28"/>
      <c r="AO24531" s="28"/>
      <c r="AP24531" s="28"/>
      <c r="AQ24531" s="28"/>
      <c r="AR24531" s="28"/>
      <c r="AS24531" s="28"/>
      <c r="AT24531" s="28"/>
      <c r="AU24531" s="28"/>
    </row>
    <row r="24532" spans="9:47">
      <c r="I24532" s="57"/>
      <c r="J24532" s="57"/>
      <c r="Y24532" s="28"/>
      <c r="Z24532" s="28"/>
      <c r="AA24532" s="28"/>
      <c r="AB24532" s="28"/>
      <c r="AC24532" s="28"/>
      <c r="AD24532" s="28"/>
      <c r="AE24532" s="28"/>
      <c r="AF24532" s="28"/>
      <c r="AG24532" s="28"/>
      <c r="AH24532" s="28"/>
      <c r="AI24532" s="28"/>
      <c r="AJ24532" s="28"/>
      <c r="AK24532" s="28"/>
      <c r="AL24532" s="28"/>
      <c r="AM24532" s="28"/>
      <c r="AN24532" s="28"/>
      <c r="AO24532" s="28"/>
      <c r="AP24532" s="28"/>
      <c r="AQ24532" s="28"/>
      <c r="AR24532" s="28"/>
      <c r="AS24532" s="28"/>
      <c r="AT24532" s="28"/>
      <c r="AU24532" s="28"/>
    </row>
    <row r="24533" spans="9:47">
      <c r="I24533" s="57"/>
      <c r="J24533" s="57"/>
      <c r="Y24533" s="28"/>
      <c r="Z24533" s="28"/>
      <c r="AA24533" s="28"/>
      <c r="AB24533" s="28"/>
      <c r="AC24533" s="28"/>
      <c r="AD24533" s="28"/>
      <c r="AE24533" s="28"/>
      <c r="AF24533" s="28"/>
      <c r="AG24533" s="28"/>
      <c r="AH24533" s="28"/>
      <c r="AI24533" s="28"/>
      <c r="AJ24533" s="28"/>
      <c r="AK24533" s="28"/>
      <c r="AL24533" s="28"/>
      <c r="AM24533" s="28"/>
      <c r="AN24533" s="28"/>
      <c r="AO24533" s="28"/>
      <c r="AP24533" s="28"/>
      <c r="AQ24533" s="28"/>
      <c r="AR24533" s="28"/>
      <c r="AS24533" s="28"/>
      <c r="AT24533" s="28"/>
      <c r="AU24533" s="28"/>
    </row>
    <row r="24534" spans="9:47">
      <c r="I24534" s="57"/>
      <c r="J24534" s="57"/>
      <c r="Y24534" s="28"/>
      <c r="Z24534" s="28"/>
      <c r="AA24534" s="28"/>
      <c r="AB24534" s="28"/>
      <c r="AC24534" s="28"/>
      <c r="AD24534" s="28"/>
      <c r="AE24534" s="28"/>
      <c r="AF24534" s="28"/>
      <c r="AG24534" s="28"/>
      <c r="AH24534" s="28"/>
      <c r="AI24534" s="28"/>
      <c r="AJ24534" s="28"/>
      <c r="AK24534" s="28"/>
      <c r="AL24534" s="28"/>
      <c r="AM24534" s="28"/>
      <c r="AN24534" s="28"/>
      <c r="AO24534" s="28"/>
      <c r="AP24534" s="28"/>
      <c r="AQ24534" s="28"/>
      <c r="AR24534" s="28"/>
      <c r="AS24534" s="28"/>
      <c r="AT24534" s="28"/>
      <c r="AU24534" s="28"/>
    </row>
    <row r="24535" spans="9:47">
      <c r="I24535" s="57"/>
      <c r="J24535" s="57"/>
      <c r="Y24535" s="28"/>
      <c r="Z24535" s="28"/>
      <c r="AA24535" s="28"/>
      <c r="AB24535" s="28"/>
      <c r="AC24535" s="28"/>
      <c r="AD24535" s="28"/>
      <c r="AE24535" s="28"/>
      <c r="AF24535" s="28"/>
      <c r="AG24535" s="28"/>
      <c r="AH24535" s="28"/>
      <c r="AI24535" s="28"/>
      <c r="AJ24535" s="28"/>
      <c r="AK24535" s="28"/>
      <c r="AL24535" s="28"/>
      <c r="AM24535" s="28"/>
      <c r="AN24535" s="28"/>
      <c r="AO24535" s="28"/>
      <c r="AP24535" s="28"/>
      <c r="AQ24535" s="28"/>
      <c r="AR24535" s="28"/>
      <c r="AS24535" s="28"/>
      <c r="AT24535" s="28"/>
      <c r="AU24535" s="28"/>
    </row>
    <row r="24536" spans="9:47">
      <c r="I24536" s="57"/>
      <c r="J24536" s="57"/>
      <c r="Y24536" s="28"/>
      <c r="Z24536" s="28"/>
      <c r="AA24536" s="28"/>
      <c r="AB24536" s="28"/>
      <c r="AC24536" s="28"/>
      <c r="AD24536" s="28"/>
      <c r="AE24536" s="28"/>
      <c r="AF24536" s="28"/>
      <c r="AG24536" s="28"/>
      <c r="AH24536" s="28"/>
      <c r="AI24536" s="28"/>
      <c r="AJ24536" s="28"/>
      <c r="AK24536" s="28"/>
      <c r="AL24536" s="28"/>
      <c r="AM24536" s="28"/>
      <c r="AN24536" s="28"/>
      <c r="AO24536" s="28"/>
      <c r="AP24536" s="28"/>
      <c r="AQ24536" s="28"/>
      <c r="AR24536" s="28"/>
      <c r="AS24536" s="28"/>
      <c r="AT24536" s="28"/>
      <c r="AU24536" s="28"/>
    </row>
    <row r="24537" spans="9:47">
      <c r="I24537" s="57"/>
      <c r="J24537" s="57"/>
      <c r="Y24537" s="28"/>
      <c r="Z24537" s="28"/>
      <c r="AA24537" s="28"/>
      <c r="AB24537" s="28"/>
      <c r="AC24537" s="28"/>
      <c r="AD24537" s="28"/>
      <c r="AE24537" s="28"/>
      <c r="AF24537" s="28"/>
      <c r="AG24537" s="28"/>
      <c r="AH24537" s="28"/>
      <c r="AI24537" s="28"/>
      <c r="AJ24537" s="28"/>
      <c r="AK24537" s="28"/>
      <c r="AL24537" s="28"/>
      <c r="AM24537" s="28"/>
      <c r="AN24537" s="28"/>
      <c r="AO24537" s="28"/>
      <c r="AP24537" s="28"/>
      <c r="AQ24537" s="28"/>
      <c r="AR24537" s="28"/>
      <c r="AS24537" s="28"/>
      <c r="AT24537" s="28"/>
      <c r="AU24537" s="28"/>
    </row>
    <row r="24538" spans="9:47">
      <c r="I24538" s="57"/>
      <c r="J24538" s="57"/>
      <c r="Y24538" s="28"/>
      <c r="Z24538" s="28"/>
      <c r="AA24538" s="28"/>
      <c r="AB24538" s="28"/>
      <c r="AC24538" s="28"/>
      <c r="AD24538" s="28"/>
      <c r="AE24538" s="28"/>
      <c r="AF24538" s="28"/>
      <c r="AG24538" s="28"/>
      <c r="AH24538" s="28"/>
      <c r="AI24538" s="28"/>
      <c r="AJ24538" s="28"/>
      <c r="AK24538" s="28"/>
      <c r="AL24538" s="28"/>
      <c r="AM24538" s="28"/>
      <c r="AN24538" s="28"/>
      <c r="AO24538" s="28"/>
      <c r="AP24538" s="28"/>
      <c r="AQ24538" s="28"/>
      <c r="AR24538" s="28"/>
      <c r="AS24538" s="28"/>
      <c r="AT24538" s="28"/>
      <c r="AU24538" s="28"/>
    </row>
    <row r="24539" spans="9:47">
      <c r="I24539" s="57"/>
      <c r="J24539" s="57"/>
      <c r="Y24539" s="28"/>
      <c r="Z24539" s="28"/>
      <c r="AA24539" s="28"/>
      <c r="AB24539" s="28"/>
      <c r="AC24539" s="28"/>
      <c r="AD24539" s="28"/>
      <c r="AE24539" s="28"/>
      <c r="AF24539" s="28"/>
      <c r="AG24539" s="28"/>
      <c r="AH24539" s="28"/>
      <c r="AI24539" s="28"/>
      <c r="AJ24539" s="28"/>
      <c r="AK24539" s="28"/>
      <c r="AL24539" s="28"/>
      <c r="AM24539" s="28"/>
      <c r="AN24539" s="28"/>
      <c r="AO24539" s="28"/>
      <c r="AP24539" s="28"/>
      <c r="AQ24539" s="28"/>
      <c r="AR24539" s="28"/>
      <c r="AS24539" s="28"/>
      <c r="AT24539" s="28"/>
      <c r="AU24539" s="28"/>
    </row>
    <row r="24540" spans="9:47">
      <c r="I24540" s="57"/>
      <c r="J24540" s="57"/>
      <c r="Y24540" s="28"/>
      <c r="Z24540" s="28"/>
      <c r="AA24540" s="28"/>
      <c r="AB24540" s="28"/>
      <c r="AC24540" s="28"/>
      <c r="AD24540" s="28"/>
      <c r="AE24540" s="28"/>
      <c r="AF24540" s="28"/>
      <c r="AG24540" s="28"/>
      <c r="AH24540" s="28"/>
      <c r="AI24540" s="28"/>
      <c r="AJ24540" s="28"/>
      <c r="AK24540" s="28"/>
      <c r="AL24540" s="28"/>
      <c r="AM24540" s="28"/>
      <c r="AN24540" s="28"/>
      <c r="AO24540" s="28"/>
      <c r="AP24540" s="28"/>
      <c r="AQ24540" s="28"/>
      <c r="AR24540" s="28"/>
      <c r="AS24540" s="28"/>
      <c r="AT24540" s="28"/>
      <c r="AU24540" s="28"/>
    </row>
    <row r="24541" spans="9:47">
      <c r="I24541" s="57"/>
      <c r="J24541" s="57"/>
      <c r="Y24541" s="28"/>
      <c r="Z24541" s="28"/>
      <c r="AA24541" s="28"/>
      <c r="AB24541" s="28"/>
      <c r="AC24541" s="28"/>
      <c r="AD24541" s="28"/>
      <c r="AE24541" s="28"/>
      <c r="AF24541" s="28"/>
      <c r="AG24541" s="28"/>
      <c r="AH24541" s="28"/>
      <c r="AI24541" s="28"/>
      <c r="AJ24541" s="28"/>
      <c r="AK24541" s="28"/>
      <c r="AL24541" s="28"/>
      <c r="AM24541" s="28"/>
      <c r="AN24541" s="28"/>
      <c r="AO24541" s="28"/>
      <c r="AP24541" s="28"/>
      <c r="AQ24541" s="28"/>
      <c r="AR24541" s="28"/>
      <c r="AS24541" s="28"/>
      <c r="AT24541" s="28"/>
      <c r="AU24541" s="28"/>
    </row>
    <row r="24542" spans="9:47">
      <c r="I24542" s="57"/>
      <c r="J24542" s="57"/>
      <c r="Y24542" s="28"/>
      <c r="Z24542" s="28"/>
      <c r="AA24542" s="28"/>
      <c r="AB24542" s="28"/>
      <c r="AC24542" s="28"/>
      <c r="AD24542" s="28"/>
      <c r="AE24542" s="28"/>
      <c r="AF24542" s="28"/>
      <c r="AG24542" s="28"/>
      <c r="AH24542" s="28"/>
      <c r="AI24542" s="28"/>
      <c r="AJ24542" s="28"/>
      <c r="AK24542" s="28"/>
      <c r="AL24542" s="28"/>
      <c r="AM24542" s="28"/>
      <c r="AN24542" s="28"/>
      <c r="AO24542" s="28"/>
      <c r="AP24542" s="28"/>
      <c r="AQ24542" s="28"/>
      <c r="AR24542" s="28"/>
      <c r="AS24542" s="28"/>
      <c r="AT24542" s="28"/>
      <c r="AU24542" s="28"/>
    </row>
    <row r="24543" spans="9:47">
      <c r="I24543" s="57"/>
      <c r="J24543" s="57"/>
      <c r="Y24543" s="28"/>
      <c r="Z24543" s="28"/>
      <c r="AA24543" s="28"/>
      <c r="AB24543" s="28"/>
      <c r="AC24543" s="28"/>
      <c r="AD24543" s="28"/>
      <c r="AE24543" s="28"/>
      <c r="AF24543" s="28"/>
      <c r="AG24543" s="28"/>
      <c r="AH24543" s="28"/>
      <c r="AI24543" s="28"/>
      <c r="AJ24543" s="28"/>
      <c r="AK24543" s="28"/>
      <c r="AL24543" s="28"/>
      <c r="AM24543" s="28"/>
      <c r="AN24543" s="28"/>
      <c r="AO24543" s="28"/>
      <c r="AP24543" s="28"/>
      <c r="AQ24543" s="28"/>
      <c r="AR24543" s="28"/>
      <c r="AS24543" s="28"/>
      <c r="AT24543" s="28"/>
      <c r="AU24543" s="28"/>
    </row>
    <row r="24544" spans="9:47">
      <c r="I24544" s="57"/>
      <c r="J24544" s="57"/>
      <c r="Y24544" s="28"/>
      <c r="Z24544" s="28"/>
      <c r="AA24544" s="28"/>
      <c r="AB24544" s="28"/>
      <c r="AC24544" s="28"/>
      <c r="AD24544" s="28"/>
      <c r="AE24544" s="28"/>
      <c r="AF24544" s="28"/>
      <c r="AG24544" s="28"/>
      <c r="AH24544" s="28"/>
      <c r="AI24544" s="28"/>
      <c r="AJ24544" s="28"/>
      <c r="AK24544" s="28"/>
      <c r="AL24544" s="28"/>
      <c r="AM24544" s="28"/>
      <c r="AN24544" s="28"/>
      <c r="AO24544" s="28"/>
      <c r="AP24544" s="28"/>
      <c r="AQ24544" s="28"/>
      <c r="AR24544" s="28"/>
      <c r="AS24544" s="28"/>
      <c r="AT24544" s="28"/>
      <c r="AU24544" s="28"/>
    </row>
    <row r="24545" spans="9:47">
      <c r="I24545" s="57"/>
      <c r="J24545" s="57"/>
      <c r="Y24545" s="28"/>
      <c r="Z24545" s="28"/>
      <c r="AA24545" s="28"/>
      <c r="AB24545" s="28"/>
      <c r="AC24545" s="28"/>
      <c r="AD24545" s="28"/>
      <c r="AE24545" s="28"/>
      <c r="AF24545" s="28"/>
      <c r="AG24545" s="28"/>
      <c r="AH24545" s="28"/>
      <c r="AI24545" s="28"/>
      <c r="AJ24545" s="28"/>
      <c r="AK24545" s="28"/>
      <c r="AL24545" s="28"/>
      <c r="AM24545" s="28"/>
      <c r="AN24545" s="28"/>
      <c r="AO24545" s="28"/>
      <c r="AP24545" s="28"/>
      <c r="AQ24545" s="28"/>
      <c r="AR24545" s="28"/>
      <c r="AS24545" s="28"/>
      <c r="AT24545" s="28"/>
      <c r="AU24545" s="28"/>
    </row>
    <row r="24546" spans="9:47">
      <c r="I24546" s="57"/>
      <c r="J24546" s="57"/>
      <c r="Y24546" s="28"/>
      <c r="Z24546" s="28"/>
      <c r="AA24546" s="28"/>
      <c r="AB24546" s="28"/>
      <c r="AC24546" s="28"/>
      <c r="AD24546" s="28"/>
      <c r="AE24546" s="28"/>
      <c r="AF24546" s="28"/>
      <c r="AG24546" s="28"/>
      <c r="AH24546" s="28"/>
      <c r="AI24546" s="28"/>
      <c r="AJ24546" s="28"/>
      <c r="AK24546" s="28"/>
      <c r="AL24546" s="28"/>
      <c r="AM24546" s="28"/>
      <c r="AN24546" s="28"/>
      <c r="AO24546" s="28"/>
      <c r="AP24546" s="28"/>
      <c r="AQ24546" s="28"/>
      <c r="AR24546" s="28"/>
      <c r="AS24546" s="28"/>
      <c r="AT24546" s="28"/>
      <c r="AU24546" s="28"/>
    </row>
    <row r="24547" spans="9:47">
      <c r="I24547" s="57"/>
      <c r="J24547" s="57"/>
      <c r="Y24547" s="28"/>
      <c r="Z24547" s="28"/>
      <c r="AA24547" s="28"/>
      <c r="AB24547" s="28"/>
      <c r="AC24547" s="28"/>
      <c r="AD24547" s="28"/>
      <c r="AE24547" s="28"/>
      <c r="AF24547" s="28"/>
      <c r="AG24547" s="28"/>
      <c r="AH24547" s="28"/>
      <c r="AI24547" s="28"/>
      <c r="AJ24547" s="28"/>
      <c r="AK24547" s="28"/>
      <c r="AL24547" s="28"/>
      <c r="AM24547" s="28"/>
      <c r="AN24547" s="28"/>
      <c r="AO24547" s="28"/>
      <c r="AP24547" s="28"/>
      <c r="AQ24547" s="28"/>
      <c r="AR24547" s="28"/>
      <c r="AS24547" s="28"/>
      <c r="AT24547" s="28"/>
      <c r="AU24547" s="28"/>
    </row>
    <row r="24548" spans="9:47">
      <c r="I24548" s="57"/>
      <c r="J24548" s="57"/>
      <c r="Y24548" s="28"/>
      <c r="Z24548" s="28"/>
      <c r="AA24548" s="28"/>
      <c r="AB24548" s="28"/>
      <c r="AC24548" s="28"/>
      <c r="AD24548" s="28"/>
      <c r="AE24548" s="28"/>
      <c r="AF24548" s="28"/>
      <c r="AG24548" s="28"/>
      <c r="AH24548" s="28"/>
      <c r="AI24548" s="28"/>
      <c r="AJ24548" s="28"/>
      <c r="AK24548" s="28"/>
      <c r="AL24548" s="28"/>
      <c r="AM24548" s="28"/>
      <c r="AN24548" s="28"/>
      <c r="AO24548" s="28"/>
      <c r="AP24548" s="28"/>
      <c r="AQ24548" s="28"/>
      <c r="AR24548" s="28"/>
      <c r="AS24548" s="28"/>
      <c r="AT24548" s="28"/>
      <c r="AU24548" s="28"/>
    </row>
    <row r="24549" spans="9:47">
      <c r="I24549" s="57"/>
      <c r="J24549" s="57"/>
      <c r="Y24549" s="28"/>
      <c r="Z24549" s="28"/>
      <c r="AA24549" s="28"/>
      <c r="AB24549" s="28"/>
      <c r="AC24549" s="28"/>
      <c r="AD24549" s="28"/>
      <c r="AE24549" s="28"/>
      <c r="AF24549" s="28"/>
      <c r="AG24549" s="28"/>
      <c r="AH24549" s="28"/>
      <c r="AI24549" s="28"/>
      <c r="AJ24549" s="28"/>
      <c r="AK24549" s="28"/>
      <c r="AL24549" s="28"/>
      <c r="AM24549" s="28"/>
      <c r="AN24549" s="28"/>
      <c r="AO24549" s="28"/>
      <c r="AP24549" s="28"/>
      <c r="AQ24549" s="28"/>
      <c r="AR24549" s="28"/>
      <c r="AS24549" s="28"/>
      <c r="AT24549" s="28"/>
      <c r="AU24549" s="28"/>
    </row>
    <row r="24550" spans="9:47">
      <c r="I24550" s="57"/>
      <c r="J24550" s="57"/>
      <c r="Y24550" s="28"/>
      <c r="Z24550" s="28"/>
      <c r="AA24550" s="28"/>
      <c r="AB24550" s="28"/>
      <c r="AC24550" s="28"/>
      <c r="AD24550" s="28"/>
      <c r="AE24550" s="28"/>
      <c r="AF24550" s="28"/>
      <c r="AG24550" s="28"/>
      <c r="AH24550" s="28"/>
      <c r="AI24550" s="28"/>
      <c r="AJ24550" s="28"/>
      <c r="AK24550" s="28"/>
      <c r="AL24550" s="28"/>
      <c r="AM24550" s="28"/>
      <c r="AN24550" s="28"/>
      <c r="AO24550" s="28"/>
      <c r="AP24550" s="28"/>
      <c r="AQ24550" s="28"/>
      <c r="AR24550" s="28"/>
      <c r="AS24550" s="28"/>
      <c r="AT24550" s="28"/>
      <c r="AU24550" s="28"/>
    </row>
    <row r="24551" spans="9:47">
      <c r="I24551" s="57"/>
      <c r="J24551" s="57"/>
      <c r="Y24551" s="28"/>
      <c r="Z24551" s="28"/>
      <c r="AA24551" s="28"/>
      <c r="AB24551" s="28"/>
      <c r="AC24551" s="28"/>
      <c r="AD24551" s="28"/>
      <c r="AE24551" s="28"/>
      <c r="AF24551" s="28"/>
      <c r="AG24551" s="28"/>
      <c r="AH24551" s="28"/>
      <c r="AI24551" s="28"/>
      <c r="AJ24551" s="28"/>
      <c r="AK24551" s="28"/>
      <c r="AL24551" s="28"/>
      <c r="AM24551" s="28"/>
      <c r="AN24551" s="28"/>
      <c r="AO24551" s="28"/>
      <c r="AP24551" s="28"/>
      <c r="AQ24551" s="28"/>
      <c r="AR24551" s="28"/>
      <c r="AS24551" s="28"/>
      <c r="AT24551" s="28"/>
      <c r="AU24551" s="28"/>
    </row>
    <row r="24552" spans="9:47">
      <c r="I24552" s="57"/>
      <c r="J24552" s="57"/>
      <c r="Y24552" s="28"/>
      <c r="Z24552" s="28"/>
      <c r="AA24552" s="28"/>
      <c r="AB24552" s="28"/>
      <c r="AC24552" s="28"/>
      <c r="AD24552" s="28"/>
      <c r="AE24552" s="28"/>
      <c r="AF24552" s="28"/>
      <c r="AG24552" s="28"/>
      <c r="AH24552" s="28"/>
      <c r="AI24552" s="28"/>
      <c r="AJ24552" s="28"/>
      <c r="AK24552" s="28"/>
      <c r="AL24552" s="28"/>
      <c r="AM24552" s="28"/>
      <c r="AN24552" s="28"/>
      <c r="AO24552" s="28"/>
      <c r="AP24552" s="28"/>
      <c r="AQ24552" s="28"/>
      <c r="AR24552" s="28"/>
      <c r="AS24552" s="28"/>
      <c r="AT24552" s="28"/>
      <c r="AU24552" s="28"/>
    </row>
    <row r="24553" spans="9:47">
      <c r="I24553" s="57"/>
      <c r="J24553" s="57"/>
      <c r="Y24553" s="28"/>
      <c r="Z24553" s="28"/>
      <c r="AA24553" s="28"/>
      <c r="AB24553" s="28"/>
      <c r="AC24553" s="28"/>
      <c r="AD24553" s="28"/>
      <c r="AE24553" s="28"/>
      <c r="AF24553" s="28"/>
      <c r="AG24553" s="28"/>
      <c r="AH24553" s="28"/>
      <c r="AI24553" s="28"/>
      <c r="AJ24553" s="28"/>
      <c r="AK24553" s="28"/>
      <c r="AL24553" s="28"/>
      <c r="AM24553" s="28"/>
      <c r="AN24553" s="28"/>
      <c r="AO24553" s="28"/>
      <c r="AP24553" s="28"/>
      <c r="AQ24553" s="28"/>
      <c r="AR24553" s="28"/>
      <c r="AS24553" s="28"/>
      <c r="AT24553" s="28"/>
      <c r="AU24553" s="28"/>
    </row>
    <row r="24554" spans="9:47">
      <c r="I24554" s="57"/>
      <c r="J24554" s="57"/>
      <c r="Y24554" s="28"/>
      <c r="Z24554" s="28"/>
      <c r="AA24554" s="28"/>
      <c r="AB24554" s="28"/>
      <c r="AC24554" s="28"/>
      <c r="AD24554" s="28"/>
      <c r="AE24554" s="28"/>
      <c r="AF24554" s="28"/>
      <c r="AG24554" s="28"/>
      <c r="AH24554" s="28"/>
      <c r="AI24554" s="28"/>
      <c r="AJ24554" s="28"/>
      <c r="AK24554" s="28"/>
      <c r="AL24554" s="28"/>
      <c r="AM24554" s="28"/>
      <c r="AN24554" s="28"/>
      <c r="AO24554" s="28"/>
      <c r="AP24554" s="28"/>
      <c r="AQ24554" s="28"/>
      <c r="AR24554" s="28"/>
      <c r="AS24554" s="28"/>
      <c r="AT24554" s="28"/>
      <c r="AU24554" s="28"/>
    </row>
    <row r="24555" spans="9:47">
      <c r="I24555" s="57"/>
      <c r="J24555" s="57"/>
      <c r="Y24555" s="28"/>
      <c r="Z24555" s="28"/>
      <c r="AA24555" s="28"/>
      <c r="AB24555" s="28"/>
      <c r="AC24555" s="28"/>
      <c r="AD24555" s="28"/>
      <c r="AE24555" s="28"/>
      <c r="AF24555" s="28"/>
      <c r="AG24555" s="28"/>
      <c r="AH24555" s="28"/>
      <c r="AI24555" s="28"/>
      <c r="AJ24555" s="28"/>
      <c r="AK24555" s="28"/>
      <c r="AL24555" s="28"/>
      <c r="AM24555" s="28"/>
      <c r="AN24555" s="28"/>
      <c r="AO24555" s="28"/>
      <c r="AP24555" s="28"/>
      <c r="AQ24555" s="28"/>
      <c r="AR24555" s="28"/>
      <c r="AS24555" s="28"/>
      <c r="AT24555" s="28"/>
      <c r="AU24555" s="28"/>
    </row>
    <row r="24556" spans="9:47">
      <c r="I24556" s="57"/>
      <c r="J24556" s="57"/>
      <c r="Y24556" s="28"/>
      <c r="Z24556" s="28"/>
      <c r="AA24556" s="28"/>
      <c r="AB24556" s="28"/>
      <c r="AC24556" s="28"/>
      <c r="AD24556" s="28"/>
      <c r="AE24556" s="28"/>
      <c r="AF24556" s="28"/>
      <c r="AG24556" s="28"/>
      <c r="AH24556" s="28"/>
      <c r="AI24556" s="28"/>
      <c r="AJ24556" s="28"/>
      <c r="AK24556" s="28"/>
      <c r="AL24556" s="28"/>
      <c r="AM24556" s="28"/>
      <c r="AN24556" s="28"/>
      <c r="AO24556" s="28"/>
      <c r="AP24556" s="28"/>
      <c r="AQ24556" s="28"/>
      <c r="AR24556" s="28"/>
      <c r="AS24556" s="28"/>
      <c r="AT24556" s="28"/>
      <c r="AU24556" s="28"/>
    </row>
    <row r="24557" spans="9:47">
      <c r="I24557" s="57"/>
      <c r="J24557" s="57"/>
      <c r="Y24557" s="28"/>
      <c r="Z24557" s="28"/>
      <c r="AA24557" s="28"/>
      <c r="AB24557" s="28"/>
      <c r="AC24557" s="28"/>
      <c r="AD24557" s="28"/>
      <c r="AE24557" s="28"/>
      <c r="AF24557" s="28"/>
      <c r="AG24557" s="28"/>
      <c r="AH24557" s="28"/>
      <c r="AI24557" s="28"/>
      <c r="AJ24557" s="28"/>
      <c r="AK24557" s="28"/>
      <c r="AL24557" s="28"/>
      <c r="AM24557" s="28"/>
      <c r="AN24557" s="28"/>
      <c r="AO24557" s="28"/>
      <c r="AP24557" s="28"/>
      <c r="AQ24557" s="28"/>
      <c r="AR24557" s="28"/>
      <c r="AS24557" s="28"/>
      <c r="AT24557" s="28"/>
      <c r="AU24557" s="28"/>
    </row>
    <row r="24558" spans="9:47">
      <c r="I24558" s="57"/>
      <c r="J24558" s="57"/>
      <c r="Y24558" s="28"/>
      <c r="Z24558" s="28"/>
      <c r="AA24558" s="28"/>
      <c r="AB24558" s="28"/>
      <c r="AC24558" s="28"/>
      <c r="AD24558" s="28"/>
      <c r="AE24558" s="28"/>
      <c r="AF24558" s="28"/>
      <c r="AG24558" s="28"/>
      <c r="AH24558" s="28"/>
      <c r="AI24558" s="28"/>
      <c r="AJ24558" s="28"/>
      <c r="AK24558" s="28"/>
      <c r="AL24558" s="28"/>
      <c r="AM24558" s="28"/>
      <c r="AN24558" s="28"/>
      <c r="AO24558" s="28"/>
      <c r="AP24558" s="28"/>
      <c r="AQ24558" s="28"/>
      <c r="AR24558" s="28"/>
      <c r="AS24558" s="28"/>
      <c r="AT24558" s="28"/>
      <c r="AU24558" s="28"/>
    </row>
    <row r="24559" spans="9:47">
      <c r="I24559" s="57"/>
      <c r="J24559" s="57"/>
      <c r="Y24559" s="28"/>
      <c r="Z24559" s="28"/>
      <c r="AA24559" s="28"/>
      <c r="AB24559" s="28"/>
      <c r="AC24559" s="28"/>
      <c r="AD24559" s="28"/>
      <c r="AE24559" s="28"/>
      <c r="AF24559" s="28"/>
      <c r="AG24559" s="28"/>
      <c r="AH24559" s="28"/>
      <c r="AI24559" s="28"/>
      <c r="AJ24559" s="28"/>
      <c r="AK24559" s="28"/>
      <c r="AL24559" s="28"/>
      <c r="AM24559" s="28"/>
      <c r="AN24559" s="28"/>
      <c r="AO24559" s="28"/>
      <c r="AP24559" s="28"/>
      <c r="AQ24559" s="28"/>
      <c r="AR24559" s="28"/>
      <c r="AS24559" s="28"/>
      <c r="AT24559" s="28"/>
      <c r="AU24559" s="28"/>
    </row>
    <row r="24560" spans="9:47">
      <c r="I24560" s="57"/>
      <c r="J24560" s="57"/>
      <c r="Y24560" s="28"/>
      <c r="Z24560" s="28"/>
      <c r="AA24560" s="28"/>
      <c r="AB24560" s="28"/>
      <c r="AC24560" s="28"/>
      <c r="AD24560" s="28"/>
      <c r="AE24560" s="28"/>
      <c r="AF24560" s="28"/>
      <c r="AG24560" s="28"/>
      <c r="AH24560" s="28"/>
      <c r="AI24560" s="28"/>
      <c r="AJ24560" s="28"/>
      <c r="AK24560" s="28"/>
      <c r="AL24560" s="28"/>
      <c r="AM24560" s="28"/>
      <c r="AN24560" s="28"/>
      <c r="AO24560" s="28"/>
      <c r="AP24560" s="28"/>
      <c r="AQ24560" s="28"/>
      <c r="AR24560" s="28"/>
      <c r="AS24560" s="28"/>
      <c r="AT24560" s="28"/>
      <c r="AU24560" s="28"/>
    </row>
    <row r="24561" spans="9:47">
      <c r="I24561" s="57"/>
      <c r="J24561" s="57"/>
      <c r="Y24561" s="28"/>
      <c r="Z24561" s="28"/>
      <c r="AA24561" s="28"/>
      <c r="AB24561" s="28"/>
      <c r="AC24561" s="28"/>
      <c r="AD24561" s="28"/>
      <c r="AE24561" s="28"/>
      <c r="AF24561" s="28"/>
      <c r="AG24561" s="28"/>
      <c r="AH24561" s="28"/>
      <c r="AI24561" s="28"/>
      <c r="AJ24561" s="28"/>
      <c r="AK24561" s="28"/>
      <c r="AL24561" s="28"/>
      <c r="AM24561" s="28"/>
      <c r="AN24561" s="28"/>
      <c r="AO24561" s="28"/>
      <c r="AP24561" s="28"/>
      <c r="AQ24561" s="28"/>
      <c r="AR24561" s="28"/>
      <c r="AS24561" s="28"/>
      <c r="AT24561" s="28"/>
      <c r="AU24561" s="28"/>
    </row>
    <row r="24562" spans="9:47">
      <c r="I24562" s="57"/>
      <c r="J24562" s="57"/>
      <c r="Y24562" s="28"/>
      <c r="Z24562" s="28"/>
      <c r="AA24562" s="28"/>
      <c r="AB24562" s="28"/>
      <c r="AC24562" s="28"/>
      <c r="AD24562" s="28"/>
      <c r="AE24562" s="28"/>
      <c r="AF24562" s="28"/>
      <c r="AG24562" s="28"/>
      <c r="AH24562" s="28"/>
      <c r="AI24562" s="28"/>
      <c r="AJ24562" s="28"/>
      <c r="AK24562" s="28"/>
      <c r="AL24562" s="28"/>
      <c r="AM24562" s="28"/>
      <c r="AN24562" s="28"/>
      <c r="AO24562" s="28"/>
      <c r="AP24562" s="28"/>
      <c r="AQ24562" s="28"/>
      <c r="AR24562" s="28"/>
      <c r="AS24562" s="28"/>
      <c r="AT24562" s="28"/>
      <c r="AU24562" s="28"/>
    </row>
    <row r="24563" spans="9:47">
      <c r="I24563" s="57"/>
      <c r="J24563" s="57"/>
      <c r="Y24563" s="28"/>
      <c r="Z24563" s="28"/>
      <c r="AA24563" s="28"/>
      <c r="AB24563" s="28"/>
      <c r="AC24563" s="28"/>
      <c r="AD24563" s="28"/>
      <c r="AE24563" s="28"/>
      <c r="AF24563" s="28"/>
      <c r="AG24563" s="28"/>
      <c r="AH24563" s="28"/>
      <c r="AI24563" s="28"/>
      <c r="AJ24563" s="28"/>
      <c r="AK24563" s="28"/>
      <c r="AL24563" s="28"/>
      <c r="AM24563" s="28"/>
      <c r="AN24563" s="28"/>
      <c r="AO24563" s="28"/>
      <c r="AP24563" s="28"/>
      <c r="AQ24563" s="28"/>
      <c r="AR24563" s="28"/>
      <c r="AS24563" s="28"/>
      <c r="AT24563" s="28"/>
      <c r="AU24563" s="28"/>
    </row>
    <row r="24564" spans="9:47">
      <c r="I24564" s="57"/>
      <c r="J24564" s="57"/>
      <c r="Y24564" s="28"/>
      <c r="Z24564" s="28"/>
      <c r="AA24564" s="28"/>
      <c r="AB24564" s="28"/>
      <c r="AC24564" s="28"/>
      <c r="AD24564" s="28"/>
      <c r="AE24564" s="28"/>
      <c r="AF24564" s="28"/>
      <c r="AG24564" s="28"/>
      <c r="AH24564" s="28"/>
      <c r="AI24564" s="28"/>
      <c r="AJ24564" s="28"/>
      <c r="AK24564" s="28"/>
      <c r="AL24564" s="28"/>
      <c r="AM24564" s="28"/>
      <c r="AN24564" s="28"/>
      <c r="AO24564" s="28"/>
      <c r="AP24564" s="28"/>
      <c r="AQ24564" s="28"/>
      <c r="AR24564" s="28"/>
      <c r="AS24564" s="28"/>
      <c r="AT24564" s="28"/>
      <c r="AU24564" s="28"/>
    </row>
    <row r="24565" spans="9:47">
      <c r="I24565" s="57"/>
      <c r="J24565" s="57"/>
      <c r="Y24565" s="28"/>
      <c r="Z24565" s="28"/>
      <c r="AA24565" s="28"/>
      <c r="AB24565" s="28"/>
      <c r="AC24565" s="28"/>
      <c r="AD24565" s="28"/>
      <c r="AE24565" s="28"/>
      <c r="AF24565" s="28"/>
      <c r="AG24565" s="28"/>
      <c r="AH24565" s="28"/>
      <c r="AI24565" s="28"/>
      <c r="AJ24565" s="28"/>
      <c r="AK24565" s="28"/>
      <c r="AL24565" s="28"/>
      <c r="AM24565" s="28"/>
      <c r="AN24565" s="28"/>
      <c r="AO24565" s="28"/>
      <c r="AP24565" s="28"/>
      <c r="AQ24565" s="28"/>
      <c r="AR24565" s="28"/>
      <c r="AS24565" s="28"/>
      <c r="AT24565" s="28"/>
      <c r="AU24565" s="28"/>
    </row>
    <row r="24566" spans="9:47">
      <c r="I24566" s="57"/>
      <c r="J24566" s="57"/>
      <c r="Y24566" s="28"/>
      <c r="Z24566" s="28"/>
      <c r="AA24566" s="28"/>
      <c r="AB24566" s="28"/>
      <c r="AC24566" s="28"/>
      <c r="AD24566" s="28"/>
      <c r="AE24566" s="28"/>
      <c r="AF24566" s="28"/>
      <c r="AG24566" s="28"/>
      <c r="AH24566" s="28"/>
      <c r="AI24566" s="28"/>
      <c r="AJ24566" s="28"/>
      <c r="AK24566" s="28"/>
      <c r="AL24566" s="28"/>
      <c r="AM24566" s="28"/>
      <c r="AN24566" s="28"/>
      <c r="AO24566" s="28"/>
      <c r="AP24566" s="28"/>
      <c r="AQ24566" s="28"/>
      <c r="AR24566" s="28"/>
      <c r="AS24566" s="28"/>
      <c r="AT24566" s="28"/>
      <c r="AU24566" s="28"/>
    </row>
    <row r="24567" spans="9:47">
      <c r="I24567" s="57"/>
      <c r="J24567" s="57"/>
      <c r="Y24567" s="28"/>
      <c r="Z24567" s="28"/>
      <c r="AA24567" s="28"/>
      <c r="AB24567" s="28"/>
      <c r="AC24567" s="28"/>
      <c r="AD24567" s="28"/>
      <c r="AE24567" s="28"/>
      <c r="AF24567" s="28"/>
      <c r="AG24567" s="28"/>
      <c r="AH24567" s="28"/>
      <c r="AI24567" s="28"/>
      <c r="AJ24567" s="28"/>
      <c r="AK24567" s="28"/>
      <c r="AL24567" s="28"/>
      <c r="AM24567" s="28"/>
      <c r="AN24567" s="28"/>
      <c r="AO24567" s="28"/>
      <c r="AP24567" s="28"/>
      <c r="AQ24567" s="28"/>
      <c r="AR24567" s="28"/>
      <c r="AS24567" s="28"/>
      <c r="AT24567" s="28"/>
      <c r="AU24567" s="28"/>
    </row>
    <row r="24568" spans="9:47">
      <c r="I24568" s="57"/>
      <c r="J24568" s="57"/>
      <c r="Y24568" s="28"/>
      <c r="Z24568" s="28"/>
      <c r="AA24568" s="28"/>
      <c r="AB24568" s="28"/>
      <c r="AC24568" s="28"/>
      <c r="AD24568" s="28"/>
      <c r="AE24568" s="28"/>
      <c r="AF24568" s="28"/>
      <c r="AG24568" s="28"/>
      <c r="AH24568" s="28"/>
      <c r="AI24568" s="28"/>
      <c r="AJ24568" s="28"/>
      <c r="AK24568" s="28"/>
      <c r="AL24568" s="28"/>
      <c r="AM24568" s="28"/>
      <c r="AN24568" s="28"/>
      <c r="AO24568" s="28"/>
      <c r="AP24568" s="28"/>
      <c r="AQ24568" s="28"/>
      <c r="AR24568" s="28"/>
      <c r="AS24568" s="28"/>
      <c r="AT24568" s="28"/>
      <c r="AU24568" s="28"/>
    </row>
    <row r="24569" spans="9:47">
      <c r="I24569" s="57"/>
      <c r="J24569" s="57"/>
      <c r="Y24569" s="28"/>
      <c r="Z24569" s="28"/>
      <c r="AA24569" s="28"/>
      <c r="AB24569" s="28"/>
      <c r="AC24569" s="28"/>
      <c r="AD24569" s="28"/>
      <c r="AE24569" s="28"/>
      <c r="AF24569" s="28"/>
      <c r="AG24569" s="28"/>
      <c r="AH24569" s="28"/>
      <c r="AI24569" s="28"/>
      <c r="AJ24569" s="28"/>
      <c r="AK24569" s="28"/>
      <c r="AL24569" s="28"/>
      <c r="AM24569" s="28"/>
      <c r="AN24569" s="28"/>
      <c r="AO24569" s="28"/>
      <c r="AP24569" s="28"/>
      <c r="AQ24569" s="28"/>
      <c r="AR24569" s="28"/>
      <c r="AS24569" s="28"/>
      <c r="AT24569" s="28"/>
      <c r="AU24569" s="28"/>
    </row>
    <row r="24570" spans="9:47">
      <c r="I24570" s="57"/>
      <c r="J24570" s="57"/>
      <c r="Y24570" s="28"/>
      <c r="Z24570" s="28"/>
      <c r="AA24570" s="28"/>
      <c r="AB24570" s="28"/>
      <c r="AC24570" s="28"/>
      <c r="AD24570" s="28"/>
      <c r="AE24570" s="28"/>
      <c r="AF24570" s="28"/>
      <c r="AG24570" s="28"/>
      <c r="AH24570" s="28"/>
      <c r="AI24570" s="28"/>
      <c r="AJ24570" s="28"/>
      <c r="AK24570" s="28"/>
      <c r="AL24570" s="28"/>
      <c r="AM24570" s="28"/>
      <c r="AN24570" s="28"/>
      <c r="AO24570" s="28"/>
      <c r="AP24570" s="28"/>
      <c r="AQ24570" s="28"/>
      <c r="AR24570" s="28"/>
      <c r="AS24570" s="28"/>
      <c r="AT24570" s="28"/>
      <c r="AU24570" s="28"/>
    </row>
    <row r="24571" spans="9:47">
      <c r="I24571" s="57"/>
      <c r="J24571" s="57"/>
      <c r="Y24571" s="28"/>
      <c r="Z24571" s="28"/>
      <c r="AA24571" s="28"/>
      <c r="AB24571" s="28"/>
      <c r="AC24571" s="28"/>
      <c r="AD24571" s="28"/>
      <c r="AE24571" s="28"/>
      <c r="AF24571" s="28"/>
      <c r="AG24571" s="28"/>
      <c r="AH24571" s="28"/>
      <c r="AI24571" s="28"/>
      <c r="AJ24571" s="28"/>
      <c r="AK24571" s="28"/>
      <c r="AL24571" s="28"/>
      <c r="AM24571" s="28"/>
      <c r="AN24571" s="28"/>
      <c r="AO24571" s="28"/>
      <c r="AP24571" s="28"/>
      <c r="AQ24571" s="28"/>
      <c r="AR24571" s="28"/>
      <c r="AS24571" s="28"/>
      <c r="AT24571" s="28"/>
      <c r="AU24571" s="28"/>
    </row>
    <row r="24572" spans="9:47">
      <c r="I24572" s="57"/>
      <c r="J24572" s="57"/>
      <c r="Y24572" s="28"/>
      <c r="Z24572" s="28"/>
      <c r="AA24572" s="28"/>
      <c r="AB24572" s="28"/>
      <c r="AC24572" s="28"/>
      <c r="AD24572" s="28"/>
      <c r="AE24572" s="28"/>
      <c r="AF24572" s="28"/>
      <c r="AG24572" s="28"/>
      <c r="AH24572" s="28"/>
      <c r="AI24572" s="28"/>
      <c r="AJ24572" s="28"/>
      <c r="AK24572" s="28"/>
      <c r="AL24572" s="28"/>
      <c r="AM24572" s="28"/>
      <c r="AN24572" s="28"/>
      <c r="AO24572" s="28"/>
      <c r="AP24572" s="28"/>
      <c r="AQ24572" s="28"/>
      <c r="AR24572" s="28"/>
      <c r="AS24572" s="28"/>
      <c r="AT24572" s="28"/>
      <c r="AU24572" s="28"/>
    </row>
    <row r="24573" spans="9:47">
      <c r="I24573" s="57"/>
      <c r="J24573" s="57"/>
      <c r="Y24573" s="28"/>
      <c r="Z24573" s="28"/>
      <c r="AA24573" s="28"/>
      <c r="AB24573" s="28"/>
      <c r="AC24573" s="28"/>
      <c r="AD24573" s="28"/>
      <c r="AE24573" s="28"/>
      <c r="AF24573" s="28"/>
      <c r="AG24573" s="28"/>
      <c r="AH24573" s="28"/>
      <c r="AI24573" s="28"/>
      <c r="AJ24573" s="28"/>
      <c r="AK24573" s="28"/>
      <c r="AL24573" s="28"/>
      <c r="AM24573" s="28"/>
      <c r="AN24573" s="28"/>
      <c r="AO24573" s="28"/>
      <c r="AP24573" s="28"/>
      <c r="AQ24573" s="28"/>
      <c r="AR24573" s="28"/>
      <c r="AS24573" s="28"/>
      <c r="AT24573" s="28"/>
      <c r="AU24573" s="28"/>
    </row>
    <row r="24574" spans="9:47">
      <c r="I24574" s="57"/>
      <c r="J24574" s="57"/>
      <c r="Y24574" s="28"/>
      <c r="Z24574" s="28"/>
      <c r="AA24574" s="28"/>
      <c r="AB24574" s="28"/>
      <c r="AC24574" s="28"/>
      <c r="AD24574" s="28"/>
      <c r="AE24574" s="28"/>
      <c r="AF24574" s="28"/>
      <c r="AG24574" s="28"/>
      <c r="AH24574" s="28"/>
      <c r="AI24574" s="28"/>
      <c r="AJ24574" s="28"/>
      <c r="AK24574" s="28"/>
      <c r="AL24574" s="28"/>
      <c r="AM24574" s="28"/>
      <c r="AN24574" s="28"/>
      <c r="AO24574" s="28"/>
      <c r="AP24574" s="28"/>
      <c r="AQ24574" s="28"/>
      <c r="AR24574" s="28"/>
      <c r="AS24574" s="28"/>
      <c r="AT24574" s="28"/>
      <c r="AU24574" s="28"/>
    </row>
    <row r="24575" spans="9:47">
      <c r="I24575" s="57"/>
      <c r="J24575" s="57"/>
      <c r="Y24575" s="28"/>
      <c r="Z24575" s="28"/>
      <c r="AA24575" s="28"/>
      <c r="AB24575" s="28"/>
      <c r="AC24575" s="28"/>
      <c r="AD24575" s="28"/>
      <c r="AE24575" s="28"/>
      <c r="AF24575" s="28"/>
      <c r="AG24575" s="28"/>
      <c r="AH24575" s="28"/>
      <c r="AI24575" s="28"/>
      <c r="AJ24575" s="28"/>
      <c r="AK24575" s="28"/>
      <c r="AL24575" s="28"/>
      <c r="AM24575" s="28"/>
      <c r="AN24575" s="28"/>
      <c r="AO24575" s="28"/>
      <c r="AP24575" s="28"/>
      <c r="AQ24575" s="28"/>
      <c r="AR24575" s="28"/>
      <c r="AS24575" s="28"/>
      <c r="AT24575" s="28"/>
      <c r="AU24575" s="28"/>
    </row>
    <row r="24576" spans="9:47">
      <c r="I24576" s="57"/>
      <c r="J24576" s="57"/>
      <c r="Y24576" s="28"/>
      <c r="Z24576" s="28"/>
      <c r="AA24576" s="28"/>
      <c r="AB24576" s="28"/>
      <c r="AC24576" s="28"/>
      <c r="AD24576" s="28"/>
      <c r="AE24576" s="28"/>
      <c r="AF24576" s="28"/>
      <c r="AG24576" s="28"/>
      <c r="AH24576" s="28"/>
      <c r="AI24576" s="28"/>
      <c r="AJ24576" s="28"/>
      <c r="AK24576" s="28"/>
      <c r="AL24576" s="28"/>
      <c r="AM24576" s="28"/>
      <c r="AN24576" s="28"/>
      <c r="AO24576" s="28"/>
      <c r="AP24576" s="28"/>
      <c r="AQ24576" s="28"/>
      <c r="AR24576" s="28"/>
      <c r="AS24576" s="28"/>
      <c r="AT24576" s="28"/>
      <c r="AU24576" s="28"/>
    </row>
    <row r="24577" spans="9:47">
      <c r="I24577" s="57"/>
      <c r="J24577" s="57"/>
      <c r="Y24577" s="28"/>
      <c r="Z24577" s="28"/>
      <c r="AA24577" s="28"/>
      <c r="AB24577" s="28"/>
      <c r="AC24577" s="28"/>
      <c r="AD24577" s="28"/>
      <c r="AE24577" s="28"/>
      <c r="AF24577" s="28"/>
      <c r="AG24577" s="28"/>
      <c r="AH24577" s="28"/>
      <c r="AI24577" s="28"/>
      <c r="AJ24577" s="28"/>
      <c r="AK24577" s="28"/>
      <c r="AL24577" s="28"/>
      <c r="AM24577" s="28"/>
      <c r="AN24577" s="28"/>
      <c r="AO24577" s="28"/>
      <c r="AP24577" s="28"/>
      <c r="AQ24577" s="28"/>
      <c r="AR24577" s="28"/>
      <c r="AS24577" s="28"/>
      <c r="AT24577" s="28"/>
      <c r="AU24577" s="28"/>
    </row>
    <row r="24578" spans="9:47">
      <c r="I24578" s="57"/>
      <c r="J24578" s="57"/>
      <c r="Y24578" s="28"/>
      <c r="Z24578" s="28"/>
      <c r="AA24578" s="28"/>
      <c r="AB24578" s="28"/>
      <c r="AC24578" s="28"/>
      <c r="AD24578" s="28"/>
      <c r="AE24578" s="28"/>
      <c r="AF24578" s="28"/>
      <c r="AG24578" s="28"/>
      <c r="AH24578" s="28"/>
      <c r="AI24578" s="28"/>
      <c r="AJ24578" s="28"/>
      <c r="AK24578" s="28"/>
      <c r="AL24578" s="28"/>
      <c r="AM24578" s="28"/>
      <c r="AN24578" s="28"/>
      <c r="AO24578" s="28"/>
      <c r="AP24578" s="28"/>
      <c r="AQ24578" s="28"/>
      <c r="AR24578" s="28"/>
      <c r="AS24578" s="28"/>
      <c r="AT24578" s="28"/>
      <c r="AU24578" s="28"/>
    </row>
    <row r="24579" spans="9:47">
      <c r="I24579" s="57"/>
      <c r="J24579" s="57"/>
      <c r="Y24579" s="28"/>
      <c r="Z24579" s="28"/>
      <c r="AA24579" s="28"/>
      <c r="AB24579" s="28"/>
      <c r="AC24579" s="28"/>
      <c r="AD24579" s="28"/>
      <c r="AE24579" s="28"/>
      <c r="AF24579" s="28"/>
      <c r="AG24579" s="28"/>
      <c r="AH24579" s="28"/>
      <c r="AI24579" s="28"/>
      <c r="AJ24579" s="28"/>
      <c r="AK24579" s="28"/>
      <c r="AL24579" s="28"/>
      <c r="AM24579" s="28"/>
      <c r="AN24579" s="28"/>
      <c r="AO24579" s="28"/>
      <c r="AP24579" s="28"/>
      <c r="AQ24579" s="28"/>
      <c r="AR24579" s="28"/>
      <c r="AS24579" s="28"/>
      <c r="AT24579" s="28"/>
      <c r="AU24579" s="28"/>
    </row>
    <row r="24580" spans="9:47">
      <c r="I24580" s="57"/>
      <c r="J24580" s="57"/>
      <c r="Y24580" s="28"/>
      <c r="Z24580" s="28"/>
      <c r="AA24580" s="28"/>
      <c r="AB24580" s="28"/>
      <c r="AC24580" s="28"/>
      <c r="AD24580" s="28"/>
      <c r="AE24580" s="28"/>
      <c r="AF24580" s="28"/>
      <c r="AG24580" s="28"/>
      <c r="AH24580" s="28"/>
      <c r="AI24580" s="28"/>
      <c r="AJ24580" s="28"/>
      <c r="AK24580" s="28"/>
      <c r="AL24580" s="28"/>
      <c r="AM24580" s="28"/>
      <c r="AN24580" s="28"/>
      <c r="AO24580" s="28"/>
      <c r="AP24580" s="28"/>
      <c r="AQ24580" s="28"/>
      <c r="AR24580" s="28"/>
      <c r="AS24580" s="28"/>
      <c r="AT24580" s="28"/>
      <c r="AU24580" s="28"/>
    </row>
    <row r="24581" spans="9:47">
      <c r="I24581" s="57"/>
      <c r="J24581" s="57"/>
      <c r="Y24581" s="28"/>
      <c r="Z24581" s="28"/>
      <c r="AA24581" s="28"/>
      <c r="AB24581" s="28"/>
      <c r="AC24581" s="28"/>
      <c r="AD24581" s="28"/>
      <c r="AE24581" s="28"/>
      <c r="AF24581" s="28"/>
      <c r="AG24581" s="28"/>
      <c r="AH24581" s="28"/>
      <c r="AI24581" s="28"/>
      <c r="AJ24581" s="28"/>
      <c r="AK24581" s="28"/>
      <c r="AL24581" s="28"/>
      <c r="AM24581" s="28"/>
      <c r="AN24581" s="28"/>
      <c r="AO24581" s="28"/>
      <c r="AP24581" s="28"/>
      <c r="AQ24581" s="28"/>
      <c r="AR24581" s="28"/>
      <c r="AS24581" s="28"/>
      <c r="AT24581" s="28"/>
      <c r="AU24581" s="28"/>
    </row>
    <row r="24582" spans="9:47">
      <c r="I24582" s="57"/>
      <c r="J24582" s="57"/>
      <c r="Y24582" s="28"/>
      <c r="Z24582" s="28"/>
      <c r="AA24582" s="28"/>
      <c r="AB24582" s="28"/>
      <c r="AC24582" s="28"/>
      <c r="AD24582" s="28"/>
      <c r="AE24582" s="28"/>
      <c r="AF24582" s="28"/>
      <c r="AG24582" s="28"/>
      <c r="AH24582" s="28"/>
      <c r="AI24582" s="28"/>
      <c r="AJ24582" s="28"/>
      <c r="AK24582" s="28"/>
      <c r="AL24582" s="28"/>
      <c r="AM24582" s="28"/>
      <c r="AN24582" s="28"/>
      <c r="AO24582" s="28"/>
      <c r="AP24582" s="28"/>
      <c r="AQ24582" s="28"/>
      <c r="AR24582" s="28"/>
      <c r="AS24582" s="28"/>
      <c r="AT24582" s="28"/>
      <c r="AU24582" s="28"/>
    </row>
    <row r="24583" spans="9:47">
      <c r="I24583" s="57"/>
      <c r="J24583" s="57"/>
      <c r="Y24583" s="28"/>
      <c r="Z24583" s="28"/>
      <c r="AA24583" s="28"/>
      <c r="AB24583" s="28"/>
      <c r="AC24583" s="28"/>
      <c r="AD24583" s="28"/>
      <c r="AE24583" s="28"/>
      <c r="AF24583" s="28"/>
      <c r="AG24583" s="28"/>
      <c r="AH24583" s="28"/>
      <c r="AI24583" s="28"/>
      <c r="AJ24583" s="28"/>
      <c r="AK24583" s="28"/>
      <c r="AL24583" s="28"/>
      <c r="AM24583" s="28"/>
      <c r="AN24583" s="28"/>
      <c r="AO24583" s="28"/>
      <c r="AP24583" s="28"/>
      <c r="AQ24583" s="28"/>
      <c r="AR24583" s="28"/>
      <c r="AS24583" s="28"/>
      <c r="AT24583" s="28"/>
      <c r="AU24583" s="28"/>
    </row>
    <row r="24584" spans="9:47">
      <c r="I24584" s="57"/>
      <c r="J24584" s="57"/>
      <c r="Y24584" s="28"/>
      <c r="Z24584" s="28"/>
      <c r="AA24584" s="28"/>
      <c r="AB24584" s="28"/>
      <c r="AC24584" s="28"/>
      <c r="AD24584" s="28"/>
      <c r="AE24584" s="28"/>
      <c r="AF24584" s="28"/>
      <c r="AG24584" s="28"/>
      <c r="AH24584" s="28"/>
      <c r="AI24584" s="28"/>
      <c r="AJ24584" s="28"/>
      <c r="AK24584" s="28"/>
      <c r="AL24584" s="28"/>
      <c r="AM24584" s="28"/>
      <c r="AN24584" s="28"/>
      <c r="AO24584" s="28"/>
      <c r="AP24584" s="28"/>
      <c r="AQ24584" s="28"/>
      <c r="AR24584" s="28"/>
      <c r="AS24584" s="28"/>
      <c r="AT24584" s="28"/>
      <c r="AU24584" s="28"/>
    </row>
    <row r="24585" spans="9:47">
      <c r="I24585" s="57"/>
      <c r="J24585" s="57"/>
      <c r="Y24585" s="28"/>
      <c r="Z24585" s="28"/>
      <c r="AA24585" s="28"/>
      <c r="AB24585" s="28"/>
      <c r="AC24585" s="28"/>
      <c r="AD24585" s="28"/>
      <c r="AE24585" s="28"/>
      <c r="AF24585" s="28"/>
      <c r="AG24585" s="28"/>
      <c r="AH24585" s="28"/>
      <c r="AI24585" s="28"/>
      <c r="AJ24585" s="28"/>
      <c r="AK24585" s="28"/>
      <c r="AL24585" s="28"/>
      <c r="AM24585" s="28"/>
      <c r="AN24585" s="28"/>
      <c r="AO24585" s="28"/>
      <c r="AP24585" s="28"/>
      <c r="AQ24585" s="28"/>
      <c r="AR24585" s="28"/>
      <c r="AS24585" s="28"/>
      <c r="AT24585" s="28"/>
      <c r="AU24585" s="28"/>
    </row>
    <row r="24586" spans="9:47">
      <c r="I24586" s="57"/>
      <c r="J24586" s="57"/>
      <c r="Y24586" s="28"/>
      <c r="Z24586" s="28"/>
      <c r="AA24586" s="28"/>
      <c r="AB24586" s="28"/>
      <c r="AC24586" s="28"/>
      <c r="AD24586" s="28"/>
      <c r="AE24586" s="28"/>
      <c r="AF24586" s="28"/>
      <c r="AG24586" s="28"/>
      <c r="AH24586" s="28"/>
      <c r="AI24586" s="28"/>
      <c r="AJ24586" s="28"/>
      <c r="AK24586" s="28"/>
      <c r="AL24586" s="28"/>
      <c r="AM24586" s="28"/>
      <c r="AN24586" s="28"/>
      <c r="AO24586" s="28"/>
      <c r="AP24586" s="28"/>
      <c r="AQ24586" s="28"/>
      <c r="AR24586" s="28"/>
      <c r="AS24586" s="28"/>
      <c r="AT24586" s="28"/>
      <c r="AU24586" s="28"/>
    </row>
    <row r="24587" spans="9:47">
      <c r="I24587" s="57"/>
      <c r="J24587" s="57"/>
      <c r="Y24587" s="28"/>
      <c r="Z24587" s="28"/>
      <c r="AA24587" s="28"/>
      <c r="AB24587" s="28"/>
      <c r="AC24587" s="28"/>
      <c r="AD24587" s="28"/>
      <c r="AE24587" s="28"/>
      <c r="AF24587" s="28"/>
      <c r="AG24587" s="28"/>
      <c r="AH24587" s="28"/>
      <c r="AI24587" s="28"/>
      <c r="AJ24587" s="28"/>
      <c r="AK24587" s="28"/>
      <c r="AL24587" s="28"/>
      <c r="AM24587" s="28"/>
      <c r="AN24587" s="28"/>
      <c r="AO24587" s="28"/>
      <c r="AP24587" s="28"/>
      <c r="AQ24587" s="28"/>
      <c r="AR24587" s="28"/>
      <c r="AS24587" s="28"/>
      <c r="AT24587" s="28"/>
      <c r="AU24587" s="28"/>
    </row>
    <row r="24588" spans="9:47">
      <c r="I24588" s="57"/>
      <c r="J24588" s="57"/>
      <c r="Y24588" s="28"/>
      <c r="Z24588" s="28"/>
      <c r="AA24588" s="28"/>
      <c r="AB24588" s="28"/>
      <c r="AC24588" s="28"/>
      <c r="AD24588" s="28"/>
      <c r="AE24588" s="28"/>
      <c r="AF24588" s="28"/>
      <c r="AG24588" s="28"/>
      <c r="AH24588" s="28"/>
      <c r="AI24588" s="28"/>
      <c r="AJ24588" s="28"/>
      <c r="AK24588" s="28"/>
      <c r="AL24588" s="28"/>
      <c r="AM24588" s="28"/>
      <c r="AN24588" s="28"/>
      <c r="AO24588" s="28"/>
      <c r="AP24588" s="28"/>
      <c r="AQ24588" s="28"/>
      <c r="AR24588" s="28"/>
      <c r="AS24588" s="28"/>
      <c r="AT24588" s="28"/>
      <c r="AU24588" s="28"/>
    </row>
    <row r="24589" spans="9:47">
      <c r="I24589" s="57"/>
      <c r="J24589" s="57"/>
      <c r="Y24589" s="28"/>
      <c r="Z24589" s="28"/>
      <c r="AA24589" s="28"/>
      <c r="AB24589" s="28"/>
      <c r="AC24589" s="28"/>
      <c r="AD24589" s="28"/>
      <c r="AE24589" s="28"/>
      <c r="AF24589" s="28"/>
      <c r="AG24589" s="28"/>
      <c r="AH24589" s="28"/>
      <c r="AI24589" s="28"/>
      <c r="AJ24589" s="28"/>
      <c r="AK24589" s="28"/>
      <c r="AL24589" s="28"/>
      <c r="AM24589" s="28"/>
      <c r="AN24589" s="28"/>
      <c r="AO24589" s="28"/>
      <c r="AP24589" s="28"/>
      <c r="AQ24589" s="28"/>
      <c r="AR24589" s="28"/>
      <c r="AS24589" s="28"/>
      <c r="AT24589" s="28"/>
      <c r="AU24589" s="28"/>
    </row>
    <row r="24590" spans="9:47">
      <c r="I24590" s="57"/>
      <c r="J24590" s="57"/>
      <c r="Y24590" s="28"/>
      <c r="Z24590" s="28"/>
      <c r="AA24590" s="28"/>
      <c r="AB24590" s="28"/>
      <c r="AC24590" s="28"/>
      <c r="AD24590" s="28"/>
      <c r="AE24590" s="28"/>
      <c r="AF24590" s="28"/>
      <c r="AG24590" s="28"/>
      <c r="AH24590" s="28"/>
      <c r="AI24590" s="28"/>
      <c r="AJ24590" s="28"/>
      <c r="AK24590" s="28"/>
      <c r="AL24590" s="28"/>
      <c r="AM24590" s="28"/>
      <c r="AN24590" s="28"/>
      <c r="AO24590" s="28"/>
      <c r="AP24590" s="28"/>
      <c r="AQ24590" s="28"/>
      <c r="AR24590" s="28"/>
      <c r="AS24590" s="28"/>
      <c r="AT24590" s="28"/>
      <c r="AU24590" s="28"/>
    </row>
    <row r="24591" spans="9:47">
      <c r="I24591" s="57"/>
      <c r="J24591" s="57"/>
      <c r="Y24591" s="28"/>
      <c r="Z24591" s="28"/>
      <c r="AA24591" s="28"/>
      <c r="AB24591" s="28"/>
      <c r="AC24591" s="28"/>
      <c r="AD24591" s="28"/>
      <c r="AE24591" s="28"/>
      <c r="AF24591" s="28"/>
      <c r="AG24591" s="28"/>
      <c r="AH24591" s="28"/>
      <c r="AI24591" s="28"/>
      <c r="AJ24591" s="28"/>
      <c r="AK24591" s="28"/>
      <c r="AL24591" s="28"/>
      <c r="AM24591" s="28"/>
      <c r="AN24591" s="28"/>
      <c r="AO24591" s="28"/>
      <c r="AP24591" s="28"/>
      <c r="AQ24591" s="28"/>
      <c r="AR24591" s="28"/>
      <c r="AS24591" s="28"/>
      <c r="AT24591" s="28"/>
      <c r="AU24591" s="28"/>
    </row>
    <row r="24592" spans="9:47">
      <c r="I24592" s="57"/>
      <c r="J24592" s="57"/>
      <c r="Y24592" s="28"/>
      <c r="Z24592" s="28"/>
      <c r="AA24592" s="28"/>
      <c r="AB24592" s="28"/>
      <c r="AC24592" s="28"/>
      <c r="AD24592" s="28"/>
      <c r="AE24592" s="28"/>
      <c r="AF24592" s="28"/>
      <c r="AG24592" s="28"/>
      <c r="AH24592" s="28"/>
      <c r="AI24592" s="28"/>
      <c r="AJ24592" s="28"/>
      <c r="AK24592" s="28"/>
      <c r="AL24592" s="28"/>
      <c r="AM24592" s="28"/>
      <c r="AN24592" s="28"/>
      <c r="AO24592" s="28"/>
      <c r="AP24592" s="28"/>
      <c r="AQ24592" s="28"/>
      <c r="AR24592" s="28"/>
      <c r="AS24592" s="28"/>
      <c r="AT24592" s="28"/>
      <c r="AU24592" s="28"/>
    </row>
    <row r="24593" spans="9:47">
      <c r="I24593" s="57"/>
      <c r="J24593" s="57"/>
      <c r="Y24593" s="28"/>
      <c r="Z24593" s="28"/>
      <c r="AA24593" s="28"/>
      <c r="AB24593" s="28"/>
      <c r="AC24593" s="28"/>
      <c r="AD24593" s="28"/>
      <c r="AE24593" s="28"/>
      <c r="AF24593" s="28"/>
      <c r="AG24593" s="28"/>
      <c r="AH24593" s="28"/>
      <c r="AI24593" s="28"/>
      <c r="AJ24593" s="28"/>
      <c r="AK24593" s="28"/>
      <c r="AL24593" s="28"/>
      <c r="AM24593" s="28"/>
      <c r="AN24593" s="28"/>
      <c r="AO24593" s="28"/>
      <c r="AP24593" s="28"/>
      <c r="AQ24593" s="28"/>
      <c r="AR24593" s="28"/>
      <c r="AS24593" s="28"/>
      <c r="AT24593" s="28"/>
      <c r="AU24593" s="28"/>
    </row>
    <row r="24594" spans="9:47">
      <c r="I24594" s="57"/>
      <c r="J24594" s="57"/>
      <c r="Y24594" s="28"/>
      <c r="Z24594" s="28"/>
      <c r="AA24594" s="28"/>
      <c r="AB24594" s="28"/>
      <c r="AC24594" s="28"/>
      <c r="AD24594" s="28"/>
      <c r="AE24594" s="28"/>
      <c r="AF24594" s="28"/>
      <c r="AG24594" s="28"/>
      <c r="AH24594" s="28"/>
      <c r="AI24594" s="28"/>
      <c r="AJ24594" s="28"/>
      <c r="AK24594" s="28"/>
      <c r="AL24594" s="28"/>
      <c r="AM24594" s="28"/>
      <c r="AN24594" s="28"/>
      <c r="AO24594" s="28"/>
      <c r="AP24594" s="28"/>
      <c r="AQ24594" s="28"/>
      <c r="AR24594" s="28"/>
      <c r="AS24594" s="28"/>
      <c r="AT24594" s="28"/>
      <c r="AU24594" s="28"/>
    </row>
    <row r="24595" spans="9:47">
      <c r="I24595" s="57"/>
      <c r="J24595" s="57"/>
      <c r="Y24595" s="28"/>
      <c r="Z24595" s="28"/>
      <c r="AA24595" s="28"/>
      <c r="AB24595" s="28"/>
      <c r="AC24595" s="28"/>
      <c r="AD24595" s="28"/>
      <c r="AE24595" s="28"/>
      <c r="AF24595" s="28"/>
      <c r="AG24595" s="28"/>
      <c r="AH24595" s="28"/>
      <c r="AI24595" s="28"/>
      <c r="AJ24595" s="28"/>
      <c r="AK24595" s="28"/>
      <c r="AL24595" s="28"/>
      <c r="AM24595" s="28"/>
      <c r="AN24595" s="28"/>
      <c r="AO24595" s="28"/>
      <c r="AP24595" s="28"/>
      <c r="AQ24595" s="28"/>
      <c r="AR24595" s="28"/>
      <c r="AS24595" s="28"/>
      <c r="AT24595" s="28"/>
      <c r="AU24595" s="28"/>
    </row>
    <row r="24596" spans="9:47">
      <c r="I24596" s="57"/>
      <c r="J24596" s="57"/>
      <c r="Y24596" s="28"/>
      <c r="Z24596" s="28"/>
      <c r="AA24596" s="28"/>
      <c r="AB24596" s="28"/>
      <c r="AC24596" s="28"/>
      <c r="AD24596" s="28"/>
      <c r="AE24596" s="28"/>
      <c r="AF24596" s="28"/>
      <c r="AG24596" s="28"/>
      <c r="AH24596" s="28"/>
      <c r="AI24596" s="28"/>
      <c r="AJ24596" s="28"/>
      <c r="AK24596" s="28"/>
      <c r="AL24596" s="28"/>
      <c r="AM24596" s="28"/>
      <c r="AN24596" s="28"/>
      <c r="AO24596" s="28"/>
      <c r="AP24596" s="28"/>
      <c r="AQ24596" s="28"/>
      <c r="AR24596" s="28"/>
      <c r="AS24596" s="28"/>
      <c r="AT24596" s="28"/>
      <c r="AU24596" s="28"/>
    </row>
    <row r="24597" spans="9:47">
      <c r="I24597" s="57"/>
      <c r="J24597" s="57"/>
      <c r="Y24597" s="28"/>
      <c r="Z24597" s="28"/>
      <c r="AA24597" s="28"/>
      <c r="AB24597" s="28"/>
      <c r="AC24597" s="28"/>
      <c r="AD24597" s="28"/>
      <c r="AE24597" s="28"/>
      <c r="AF24597" s="28"/>
      <c r="AG24597" s="28"/>
      <c r="AH24597" s="28"/>
      <c r="AI24597" s="28"/>
      <c r="AJ24597" s="28"/>
      <c r="AK24597" s="28"/>
      <c r="AL24597" s="28"/>
      <c r="AM24597" s="28"/>
      <c r="AN24597" s="28"/>
      <c r="AO24597" s="28"/>
      <c r="AP24597" s="28"/>
      <c r="AQ24597" s="28"/>
      <c r="AR24597" s="28"/>
      <c r="AS24597" s="28"/>
      <c r="AT24597" s="28"/>
      <c r="AU24597" s="28"/>
    </row>
    <row r="24598" spans="9:47">
      <c r="I24598" s="57"/>
      <c r="J24598" s="57"/>
      <c r="Y24598" s="28"/>
      <c r="Z24598" s="28"/>
      <c r="AA24598" s="28"/>
      <c r="AB24598" s="28"/>
      <c r="AC24598" s="28"/>
      <c r="AD24598" s="28"/>
      <c r="AE24598" s="28"/>
      <c r="AF24598" s="28"/>
      <c r="AG24598" s="28"/>
      <c r="AH24598" s="28"/>
      <c r="AI24598" s="28"/>
      <c r="AJ24598" s="28"/>
      <c r="AK24598" s="28"/>
      <c r="AL24598" s="28"/>
      <c r="AM24598" s="28"/>
      <c r="AN24598" s="28"/>
      <c r="AO24598" s="28"/>
      <c r="AP24598" s="28"/>
      <c r="AQ24598" s="28"/>
      <c r="AR24598" s="28"/>
      <c r="AS24598" s="28"/>
      <c r="AT24598" s="28"/>
      <c r="AU24598" s="28"/>
    </row>
    <row r="24599" spans="9:47">
      <c r="I24599" s="57"/>
      <c r="J24599" s="57"/>
      <c r="Y24599" s="28"/>
      <c r="Z24599" s="28"/>
      <c r="AA24599" s="28"/>
      <c r="AB24599" s="28"/>
      <c r="AC24599" s="28"/>
      <c r="AD24599" s="28"/>
      <c r="AE24599" s="28"/>
      <c r="AF24599" s="28"/>
      <c r="AG24599" s="28"/>
      <c r="AH24599" s="28"/>
      <c r="AI24599" s="28"/>
      <c r="AJ24599" s="28"/>
      <c r="AK24599" s="28"/>
      <c r="AL24599" s="28"/>
      <c r="AM24599" s="28"/>
      <c r="AN24599" s="28"/>
      <c r="AO24599" s="28"/>
      <c r="AP24599" s="28"/>
      <c r="AQ24599" s="28"/>
      <c r="AR24599" s="28"/>
      <c r="AS24599" s="28"/>
      <c r="AT24599" s="28"/>
      <c r="AU24599" s="28"/>
    </row>
    <row r="24600" spans="9:47">
      <c r="I24600" s="57"/>
      <c r="J24600" s="57"/>
      <c r="Y24600" s="28"/>
      <c r="Z24600" s="28"/>
      <c r="AA24600" s="28"/>
      <c r="AB24600" s="28"/>
      <c r="AC24600" s="28"/>
      <c r="AD24600" s="28"/>
      <c r="AE24600" s="28"/>
      <c r="AF24600" s="28"/>
      <c r="AG24600" s="28"/>
      <c r="AH24600" s="28"/>
      <c r="AI24600" s="28"/>
      <c r="AJ24600" s="28"/>
      <c r="AK24600" s="28"/>
      <c r="AL24600" s="28"/>
      <c r="AM24600" s="28"/>
      <c r="AN24600" s="28"/>
      <c r="AO24600" s="28"/>
      <c r="AP24600" s="28"/>
      <c r="AQ24600" s="28"/>
      <c r="AR24600" s="28"/>
      <c r="AS24600" s="28"/>
      <c r="AT24600" s="28"/>
      <c r="AU24600" s="28"/>
    </row>
    <row r="24601" spans="9:47">
      <c r="I24601" s="57"/>
      <c r="J24601" s="57"/>
      <c r="Y24601" s="28"/>
      <c r="Z24601" s="28"/>
      <c r="AA24601" s="28"/>
      <c r="AB24601" s="28"/>
      <c r="AC24601" s="28"/>
      <c r="AD24601" s="28"/>
      <c r="AE24601" s="28"/>
      <c r="AF24601" s="28"/>
      <c r="AG24601" s="28"/>
      <c r="AH24601" s="28"/>
      <c r="AI24601" s="28"/>
      <c r="AJ24601" s="28"/>
      <c r="AK24601" s="28"/>
      <c r="AL24601" s="28"/>
      <c r="AM24601" s="28"/>
      <c r="AN24601" s="28"/>
      <c r="AO24601" s="28"/>
      <c r="AP24601" s="28"/>
      <c r="AQ24601" s="28"/>
      <c r="AR24601" s="28"/>
      <c r="AS24601" s="28"/>
      <c r="AT24601" s="28"/>
      <c r="AU24601" s="28"/>
    </row>
    <row r="24602" spans="9:47">
      <c r="I24602" s="57"/>
      <c r="J24602" s="57"/>
      <c r="Y24602" s="28"/>
      <c r="Z24602" s="28"/>
      <c r="AA24602" s="28"/>
      <c r="AB24602" s="28"/>
      <c r="AC24602" s="28"/>
      <c r="AD24602" s="28"/>
      <c r="AE24602" s="28"/>
      <c r="AF24602" s="28"/>
      <c r="AG24602" s="28"/>
      <c r="AH24602" s="28"/>
      <c r="AI24602" s="28"/>
      <c r="AJ24602" s="28"/>
      <c r="AK24602" s="28"/>
      <c r="AL24602" s="28"/>
      <c r="AM24602" s="28"/>
      <c r="AN24602" s="28"/>
      <c r="AO24602" s="28"/>
      <c r="AP24602" s="28"/>
      <c r="AQ24602" s="28"/>
      <c r="AR24602" s="28"/>
      <c r="AS24602" s="28"/>
      <c r="AT24602" s="28"/>
      <c r="AU24602" s="28"/>
    </row>
    <row r="24603" spans="9:47">
      <c r="I24603" s="57"/>
      <c r="J24603" s="57"/>
      <c r="Y24603" s="28"/>
      <c r="Z24603" s="28"/>
      <c r="AA24603" s="28"/>
      <c r="AB24603" s="28"/>
      <c r="AC24603" s="28"/>
      <c r="AD24603" s="28"/>
      <c r="AE24603" s="28"/>
      <c r="AF24603" s="28"/>
      <c r="AG24603" s="28"/>
      <c r="AH24603" s="28"/>
      <c r="AI24603" s="28"/>
      <c r="AJ24603" s="28"/>
      <c r="AK24603" s="28"/>
      <c r="AL24603" s="28"/>
      <c r="AM24603" s="28"/>
      <c r="AN24603" s="28"/>
      <c r="AO24603" s="28"/>
      <c r="AP24603" s="28"/>
      <c r="AQ24603" s="28"/>
      <c r="AR24603" s="28"/>
      <c r="AS24603" s="28"/>
      <c r="AT24603" s="28"/>
      <c r="AU24603" s="28"/>
    </row>
    <row r="24604" spans="9:47">
      <c r="I24604" s="57"/>
      <c r="J24604" s="57"/>
      <c r="Y24604" s="28"/>
      <c r="Z24604" s="28"/>
      <c r="AA24604" s="28"/>
      <c r="AB24604" s="28"/>
      <c r="AC24604" s="28"/>
      <c r="AD24604" s="28"/>
      <c r="AE24604" s="28"/>
      <c r="AF24604" s="28"/>
      <c r="AG24604" s="28"/>
      <c r="AH24604" s="28"/>
      <c r="AI24604" s="28"/>
      <c r="AJ24604" s="28"/>
      <c r="AK24604" s="28"/>
      <c r="AL24604" s="28"/>
      <c r="AM24604" s="28"/>
      <c r="AN24604" s="28"/>
      <c r="AO24604" s="28"/>
      <c r="AP24604" s="28"/>
      <c r="AQ24604" s="28"/>
      <c r="AR24604" s="28"/>
      <c r="AS24604" s="28"/>
      <c r="AT24604" s="28"/>
      <c r="AU24604" s="28"/>
    </row>
    <row r="24605" spans="9:47">
      <c r="I24605" s="57"/>
      <c r="J24605" s="57"/>
      <c r="Y24605" s="28"/>
      <c r="Z24605" s="28"/>
      <c r="AA24605" s="28"/>
      <c r="AB24605" s="28"/>
      <c r="AC24605" s="28"/>
      <c r="AD24605" s="28"/>
      <c r="AE24605" s="28"/>
      <c r="AF24605" s="28"/>
      <c r="AG24605" s="28"/>
      <c r="AH24605" s="28"/>
      <c r="AI24605" s="28"/>
      <c r="AJ24605" s="28"/>
      <c r="AK24605" s="28"/>
      <c r="AL24605" s="28"/>
      <c r="AM24605" s="28"/>
      <c r="AN24605" s="28"/>
      <c r="AO24605" s="28"/>
      <c r="AP24605" s="28"/>
      <c r="AQ24605" s="28"/>
      <c r="AR24605" s="28"/>
      <c r="AS24605" s="28"/>
      <c r="AT24605" s="28"/>
      <c r="AU24605" s="28"/>
    </row>
    <row r="24606" spans="9:47">
      <c r="I24606" s="57"/>
      <c r="J24606" s="57"/>
      <c r="Y24606" s="28"/>
      <c r="Z24606" s="28"/>
      <c r="AA24606" s="28"/>
      <c r="AB24606" s="28"/>
      <c r="AC24606" s="28"/>
      <c r="AD24606" s="28"/>
      <c r="AE24606" s="28"/>
      <c r="AF24606" s="28"/>
      <c r="AG24606" s="28"/>
      <c r="AH24606" s="28"/>
      <c r="AI24606" s="28"/>
      <c r="AJ24606" s="28"/>
      <c r="AK24606" s="28"/>
      <c r="AL24606" s="28"/>
      <c r="AM24606" s="28"/>
      <c r="AN24606" s="28"/>
      <c r="AO24606" s="28"/>
      <c r="AP24606" s="28"/>
      <c r="AQ24606" s="28"/>
      <c r="AR24606" s="28"/>
      <c r="AS24606" s="28"/>
      <c r="AT24606" s="28"/>
      <c r="AU24606" s="28"/>
    </row>
    <row r="24607" spans="9:47">
      <c r="I24607" s="57"/>
      <c r="J24607" s="57"/>
      <c r="Y24607" s="28"/>
      <c r="Z24607" s="28"/>
      <c r="AA24607" s="28"/>
      <c r="AB24607" s="28"/>
      <c r="AC24607" s="28"/>
      <c r="AD24607" s="28"/>
      <c r="AE24607" s="28"/>
      <c r="AF24607" s="28"/>
      <c r="AG24607" s="28"/>
      <c r="AH24607" s="28"/>
      <c r="AI24607" s="28"/>
      <c r="AJ24607" s="28"/>
      <c r="AK24607" s="28"/>
      <c r="AL24607" s="28"/>
      <c r="AM24607" s="28"/>
      <c r="AN24607" s="28"/>
      <c r="AO24607" s="28"/>
      <c r="AP24607" s="28"/>
      <c r="AQ24607" s="28"/>
      <c r="AR24607" s="28"/>
      <c r="AS24607" s="28"/>
      <c r="AT24607" s="28"/>
      <c r="AU24607" s="28"/>
    </row>
    <row r="24608" spans="9:47">
      <c r="I24608" s="57"/>
      <c r="J24608" s="57"/>
      <c r="Y24608" s="28"/>
      <c r="Z24608" s="28"/>
      <c r="AA24608" s="28"/>
      <c r="AB24608" s="28"/>
      <c r="AC24608" s="28"/>
      <c r="AD24608" s="28"/>
      <c r="AE24608" s="28"/>
      <c r="AF24608" s="28"/>
      <c r="AG24608" s="28"/>
      <c r="AH24608" s="28"/>
      <c r="AI24608" s="28"/>
      <c r="AJ24608" s="28"/>
      <c r="AK24608" s="28"/>
      <c r="AL24608" s="28"/>
      <c r="AM24608" s="28"/>
      <c r="AN24608" s="28"/>
      <c r="AO24608" s="28"/>
      <c r="AP24608" s="28"/>
      <c r="AQ24608" s="28"/>
      <c r="AR24608" s="28"/>
      <c r="AS24608" s="28"/>
      <c r="AT24608" s="28"/>
      <c r="AU24608" s="28"/>
    </row>
    <row r="24609" spans="9:47">
      <c r="I24609" s="57"/>
      <c r="J24609" s="57"/>
      <c r="Y24609" s="28"/>
      <c r="Z24609" s="28"/>
      <c r="AA24609" s="28"/>
      <c r="AB24609" s="28"/>
      <c r="AC24609" s="28"/>
      <c r="AD24609" s="28"/>
      <c r="AE24609" s="28"/>
      <c r="AF24609" s="28"/>
      <c r="AG24609" s="28"/>
      <c r="AH24609" s="28"/>
      <c r="AI24609" s="28"/>
      <c r="AJ24609" s="28"/>
      <c r="AK24609" s="28"/>
      <c r="AL24609" s="28"/>
      <c r="AM24609" s="28"/>
      <c r="AN24609" s="28"/>
      <c r="AO24609" s="28"/>
      <c r="AP24609" s="28"/>
      <c r="AQ24609" s="28"/>
      <c r="AR24609" s="28"/>
      <c r="AS24609" s="28"/>
      <c r="AT24609" s="28"/>
      <c r="AU24609" s="28"/>
    </row>
    <row r="24610" spans="9:47">
      <c r="I24610" s="57"/>
      <c r="J24610" s="57"/>
      <c r="Y24610" s="28"/>
      <c r="Z24610" s="28"/>
      <c r="AA24610" s="28"/>
      <c r="AB24610" s="28"/>
      <c r="AC24610" s="28"/>
      <c r="AD24610" s="28"/>
      <c r="AE24610" s="28"/>
      <c r="AF24610" s="28"/>
      <c r="AG24610" s="28"/>
      <c r="AH24610" s="28"/>
      <c r="AI24610" s="28"/>
      <c r="AJ24610" s="28"/>
      <c r="AK24610" s="28"/>
      <c r="AL24610" s="28"/>
      <c r="AM24610" s="28"/>
      <c r="AN24610" s="28"/>
      <c r="AO24610" s="28"/>
      <c r="AP24610" s="28"/>
      <c r="AQ24610" s="28"/>
      <c r="AR24610" s="28"/>
      <c r="AS24610" s="28"/>
      <c r="AT24610" s="28"/>
      <c r="AU24610" s="28"/>
    </row>
    <row r="24611" spans="9:47">
      <c r="I24611" s="57"/>
      <c r="J24611" s="57"/>
      <c r="Y24611" s="28"/>
      <c r="Z24611" s="28"/>
      <c r="AA24611" s="28"/>
      <c r="AB24611" s="28"/>
      <c r="AC24611" s="28"/>
      <c r="AD24611" s="28"/>
      <c r="AE24611" s="28"/>
      <c r="AF24611" s="28"/>
      <c r="AG24611" s="28"/>
      <c r="AH24611" s="28"/>
      <c r="AI24611" s="28"/>
      <c r="AJ24611" s="28"/>
      <c r="AK24611" s="28"/>
      <c r="AL24611" s="28"/>
      <c r="AM24611" s="28"/>
      <c r="AN24611" s="28"/>
      <c r="AO24611" s="28"/>
      <c r="AP24611" s="28"/>
      <c r="AQ24611" s="28"/>
      <c r="AR24611" s="28"/>
      <c r="AS24611" s="28"/>
      <c r="AT24611" s="28"/>
      <c r="AU24611" s="28"/>
    </row>
    <row r="24612" spans="9:47">
      <c r="I24612" s="57"/>
      <c r="J24612" s="57"/>
      <c r="Y24612" s="28"/>
      <c r="Z24612" s="28"/>
      <c r="AA24612" s="28"/>
      <c r="AB24612" s="28"/>
      <c r="AC24612" s="28"/>
      <c r="AD24612" s="28"/>
      <c r="AE24612" s="28"/>
      <c r="AF24612" s="28"/>
      <c r="AG24612" s="28"/>
      <c r="AH24612" s="28"/>
      <c r="AI24612" s="28"/>
      <c r="AJ24612" s="28"/>
      <c r="AK24612" s="28"/>
      <c r="AL24612" s="28"/>
      <c r="AM24612" s="28"/>
      <c r="AN24612" s="28"/>
      <c r="AO24612" s="28"/>
      <c r="AP24612" s="28"/>
      <c r="AQ24612" s="28"/>
      <c r="AR24612" s="28"/>
      <c r="AS24612" s="28"/>
      <c r="AT24612" s="28"/>
      <c r="AU24612" s="28"/>
    </row>
    <row r="24613" spans="9:47">
      <c r="I24613" s="57"/>
      <c r="J24613" s="57"/>
      <c r="Y24613" s="28"/>
      <c r="Z24613" s="28"/>
      <c r="AA24613" s="28"/>
      <c r="AB24613" s="28"/>
      <c r="AC24613" s="28"/>
      <c r="AD24613" s="28"/>
      <c r="AE24613" s="28"/>
      <c r="AF24613" s="28"/>
      <c r="AG24613" s="28"/>
      <c r="AH24613" s="28"/>
      <c r="AI24613" s="28"/>
      <c r="AJ24613" s="28"/>
      <c r="AK24613" s="28"/>
      <c r="AL24613" s="28"/>
      <c r="AM24613" s="28"/>
      <c r="AN24613" s="28"/>
      <c r="AO24613" s="28"/>
      <c r="AP24613" s="28"/>
      <c r="AQ24613" s="28"/>
      <c r="AR24613" s="28"/>
      <c r="AS24613" s="28"/>
      <c r="AT24613" s="28"/>
      <c r="AU24613" s="28"/>
    </row>
    <row r="24614" spans="9:47">
      <c r="I24614" s="57"/>
      <c r="J24614" s="57"/>
      <c r="Y24614" s="28"/>
      <c r="Z24614" s="28"/>
      <c r="AA24614" s="28"/>
      <c r="AB24614" s="28"/>
      <c r="AC24614" s="28"/>
      <c r="AD24614" s="28"/>
      <c r="AE24614" s="28"/>
      <c r="AF24614" s="28"/>
      <c r="AG24614" s="28"/>
      <c r="AH24614" s="28"/>
      <c r="AI24614" s="28"/>
      <c r="AJ24614" s="28"/>
      <c r="AK24614" s="28"/>
      <c r="AL24614" s="28"/>
      <c r="AM24614" s="28"/>
      <c r="AN24614" s="28"/>
      <c r="AO24614" s="28"/>
      <c r="AP24614" s="28"/>
      <c r="AQ24614" s="28"/>
      <c r="AR24614" s="28"/>
      <c r="AS24614" s="28"/>
      <c r="AT24614" s="28"/>
      <c r="AU24614" s="28"/>
    </row>
    <row r="24615" spans="9:47">
      <c r="I24615" s="57"/>
      <c r="J24615" s="57"/>
      <c r="Y24615" s="28"/>
      <c r="Z24615" s="28"/>
      <c r="AA24615" s="28"/>
      <c r="AB24615" s="28"/>
      <c r="AC24615" s="28"/>
      <c r="AD24615" s="28"/>
      <c r="AE24615" s="28"/>
      <c r="AF24615" s="28"/>
      <c r="AG24615" s="28"/>
      <c r="AH24615" s="28"/>
      <c r="AI24615" s="28"/>
      <c r="AJ24615" s="28"/>
      <c r="AK24615" s="28"/>
      <c r="AL24615" s="28"/>
      <c r="AM24615" s="28"/>
      <c r="AN24615" s="28"/>
      <c r="AO24615" s="28"/>
      <c r="AP24615" s="28"/>
      <c r="AQ24615" s="28"/>
      <c r="AR24615" s="28"/>
      <c r="AS24615" s="28"/>
      <c r="AT24615" s="28"/>
      <c r="AU24615" s="28"/>
    </row>
    <row r="24616" spans="9:47">
      <c r="I24616" s="57"/>
      <c r="J24616" s="57"/>
      <c r="Y24616" s="28"/>
      <c r="Z24616" s="28"/>
      <c r="AA24616" s="28"/>
      <c r="AB24616" s="28"/>
      <c r="AC24616" s="28"/>
      <c r="AD24616" s="28"/>
      <c r="AE24616" s="28"/>
      <c r="AF24616" s="28"/>
      <c r="AG24616" s="28"/>
      <c r="AH24616" s="28"/>
      <c r="AI24616" s="28"/>
      <c r="AJ24616" s="28"/>
      <c r="AK24616" s="28"/>
      <c r="AL24616" s="28"/>
      <c r="AM24616" s="28"/>
      <c r="AN24616" s="28"/>
      <c r="AO24616" s="28"/>
      <c r="AP24616" s="28"/>
      <c r="AQ24616" s="28"/>
      <c r="AR24616" s="28"/>
      <c r="AS24616" s="28"/>
      <c r="AT24616" s="28"/>
      <c r="AU24616" s="28"/>
    </row>
    <row r="24617" spans="9:47">
      <c r="I24617" s="57"/>
      <c r="J24617" s="57"/>
      <c r="Y24617" s="28"/>
      <c r="Z24617" s="28"/>
      <c r="AA24617" s="28"/>
      <c r="AB24617" s="28"/>
      <c r="AC24617" s="28"/>
      <c r="AD24617" s="28"/>
      <c r="AE24617" s="28"/>
      <c r="AF24617" s="28"/>
      <c r="AG24617" s="28"/>
      <c r="AH24617" s="28"/>
      <c r="AI24617" s="28"/>
      <c r="AJ24617" s="28"/>
      <c r="AK24617" s="28"/>
      <c r="AL24617" s="28"/>
      <c r="AM24617" s="28"/>
      <c r="AN24617" s="28"/>
      <c r="AO24617" s="28"/>
      <c r="AP24617" s="28"/>
      <c r="AQ24617" s="28"/>
      <c r="AR24617" s="28"/>
      <c r="AS24617" s="28"/>
      <c r="AT24617" s="28"/>
      <c r="AU24617" s="28"/>
    </row>
    <row r="24618" spans="9:47">
      <c r="I24618" s="57"/>
      <c r="J24618" s="57"/>
      <c r="Y24618" s="28"/>
      <c r="Z24618" s="28"/>
      <c r="AA24618" s="28"/>
      <c r="AB24618" s="28"/>
      <c r="AC24618" s="28"/>
      <c r="AD24618" s="28"/>
      <c r="AE24618" s="28"/>
      <c r="AF24618" s="28"/>
      <c r="AG24618" s="28"/>
      <c r="AH24618" s="28"/>
      <c r="AI24618" s="28"/>
      <c r="AJ24618" s="28"/>
      <c r="AK24618" s="28"/>
      <c r="AL24618" s="28"/>
      <c r="AM24618" s="28"/>
      <c r="AN24618" s="28"/>
      <c r="AO24618" s="28"/>
      <c r="AP24618" s="28"/>
      <c r="AQ24618" s="28"/>
      <c r="AR24618" s="28"/>
      <c r="AS24618" s="28"/>
      <c r="AT24618" s="28"/>
      <c r="AU24618" s="28"/>
    </row>
    <row r="24619" spans="9:47">
      <c r="I24619" s="57"/>
      <c r="J24619" s="57"/>
      <c r="Y24619" s="28"/>
      <c r="Z24619" s="28"/>
      <c r="AA24619" s="28"/>
      <c r="AB24619" s="28"/>
      <c r="AC24619" s="28"/>
      <c r="AD24619" s="28"/>
      <c r="AE24619" s="28"/>
      <c r="AF24619" s="28"/>
      <c r="AG24619" s="28"/>
      <c r="AH24619" s="28"/>
      <c r="AI24619" s="28"/>
      <c r="AJ24619" s="28"/>
      <c r="AK24619" s="28"/>
      <c r="AL24619" s="28"/>
      <c r="AM24619" s="28"/>
      <c r="AN24619" s="28"/>
      <c r="AO24619" s="28"/>
      <c r="AP24619" s="28"/>
      <c r="AQ24619" s="28"/>
      <c r="AR24619" s="28"/>
      <c r="AS24619" s="28"/>
      <c r="AT24619" s="28"/>
      <c r="AU24619" s="28"/>
    </row>
    <row r="24620" spans="9:47">
      <c r="I24620" s="57"/>
      <c r="J24620" s="57"/>
      <c r="Y24620" s="28"/>
      <c r="Z24620" s="28"/>
      <c r="AA24620" s="28"/>
      <c r="AB24620" s="28"/>
      <c r="AC24620" s="28"/>
      <c r="AD24620" s="28"/>
      <c r="AE24620" s="28"/>
      <c r="AF24620" s="28"/>
      <c r="AG24620" s="28"/>
      <c r="AH24620" s="28"/>
      <c r="AI24620" s="28"/>
      <c r="AJ24620" s="28"/>
      <c r="AK24620" s="28"/>
      <c r="AL24620" s="28"/>
      <c r="AM24620" s="28"/>
      <c r="AN24620" s="28"/>
      <c r="AO24620" s="28"/>
      <c r="AP24620" s="28"/>
      <c r="AQ24620" s="28"/>
      <c r="AR24620" s="28"/>
      <c r="AS24620" s="28"/>
      <c r="AT24620" s="28"/>
      <c r="AU24620" s="28"/>
    </row>
    <row r="24621" spans="9:47">
      <c r="I24621" s="57"/>
      <c r="J24621" s="57"/>
      <c r="Y24621" s="28"/>
      <c r="Z24621" s="28"/>
      <c r="AA24621" s="28"/>
      <c r="AB24621" s="28"/>
      <c r="AC24621" s="28"/>
      <c r="AD24621" s="28"/>
      <c r="AE24621" s="28"/>
      <c r="AF24621" s="28"/>
      <c r="AG24621" s="28"/>
      <c r="AH24621" s="28"/>
      <c r="AI24621" s="28"/>
      <c r="AJ24621" s="28"/>
      <c r="AK24621" s="28"/>
      <c r="AL24621" s="28"/>
      <c r="AM24621" s="28"/>
      <c r="AN24621" s="28"/>
      <c r="AO24621" s="28"/>
      <c r="AP24621" s="28"/>
      <c r="AQ24621" s="28"/>
      <c r="AR24621" s="28"/>
      <c r="AS24621" s="28"/>
      <c r="AT24621" s="28"/>
      <c r="AU24621" s="28"/>
    </row>
    <row r="24622" spans="9:47">
      <c r="I24622" s="57"/>
      <c r="J24622" s="57"/>
      <c r="Y24622" s="28"/>
      <c r="Z24622" s="28"/>
      <c r="AA24622" s="28"/>
      <c r="AB24622" s="28"/>
      <c r="AC24622" s="28"/>
      <c r="AD24622" s="28"/>
      <c r="AE24622" s="28"/>
      <c r="AF24622" s="28"/>
      <c r="AG24622" s="28"/>
      <c r="AH24622" s="28"/>
      <c r="AI24622" s="28"/>
      <c r="AJ24622" s="28"/>
      <c r="AK24622" s="28"/>
      <c r="AL24622" s="28"/>
      <c r="AM24622" s="28"/>
      <c r="AN24622" s="28"/>
      <c r="AO24622" s="28"/>
      <c r="AP24622" s="28"/>
      <c r="AQ24622" s="28"/>
      <c r="AR24622" s="28"/>
      <c r="AS24622" s="28"/>
      <c r="AT24622" s="28"/>
      <c r="AU24622" s="28"/>
    </row>
    <row r="24623" spans="9:47">
      <c r="I24623" s="57"/>
      <c r="J24623" s="57"/>
      <c r="Y24623" s="28"/>
      <c r="Z24623" s="28"/>
      <c r="AA24623" s="28"/>
      <c r="AB24623" s="28"/>
      <c r="AC24623" s="28"/>
      <c r="AD24623" s="28"/>
      <c r="AE24623" s="28"/>
      <c r="AF24623" s="28"/>
      <c r="AG24623" s="28"/>
      <c r="AH24623" s="28"/>
      <c r="AI24623" s="28"/>
      <c r="AJ24623" s="28"/>
      <c r="AK24623" s="28"/>
      <c r="AL24623" s="28"/>
      <c r="AM24623" s="28"/>
      <c r="AN24623" s="28"/>
      <c r="AO24623" s="28"/>
      <c r="AP24623" s="28"/>
      <c r="AQ24623" s="28"/>
      <c r="AR24623" s="28"/>
      <c r="AS24623" s="28"/>
      <c r="AT24623" s="28"/>
      <c r="AU24623" s="28"/>
    </row>
    <row r="24624" spans="9:47">
      <c r="I24624" s="57"/>
      <c r="J24624" s="57"/>
      <c r="Y24624" s="28"/>
      <c r="Z24624" s="28"/>
      <c r="AA24624" s="28"/>
      <c r="AB24624" s="28"/>
      <c r="AC24624" s="28"/>
      <c r="AD24624" s="28"/>
      <c r="AE24624" s="28"/>
      <c r="AF24624" s="28"/>
      <c r="AG24624" s="28"/>
      <c r="AH24624" s="28"/>
      <c r="AI24624" s="28"/>
      <c r="AJ24624" s="28"/>
      <c r="AK24624" s="28"/>
      <c r="AL24624" s="28"/>
      <c r="AM24624" s="28"/>
      <c r="AN24624" s="28"/>
      <c r="AO24624" s="28"/>
      <c r="AP24624" s="28"/>
      <c r="AQ24624" s="28"/>
      <c r="AR24624" s="28"/>
      <c r="AS24624" s="28"/>
      <c r="AT24624" s="28"/>
      <c r="AU24624" s="28"/>
    </row>
    <row r="24625" spans="9:47">
      <c r="I24625" s="57"/>
      <c r="J24625" s="57"/>
      <c r="Y24625" s="28"/>
      <c r="Z24625" s="28"/>
      <c r="AA24625" s="28"/>
      <c r="AB24625" s="28"/>
      <c r="AC24625" s="28"/>
      <c r="AD24625" s="28"/>
      <c r="AE24625" s="28"/>
      <c r="AF24625" s="28"/>
      <c r="AG24625" s="28"/>
      <c r="AH24625" s="28"/>
      <c r="AI24625" s="28"/>
      <c r="AJ24625" s="28"/>
      <c r="AK24625" s="28"/>
      <c r="AL24625" s="28"/>
      <c r="AM24625" s="28"/>
      <c r="AN24625" s="28"/>
      <c r="AO24625" s="28"/>
      <c r="AP24625" s="28"/>
      <c r="AQ24625" s="28"/>
      <c r="AR24625" s="28"/>
      <c r="AS24625" s="28"/>
      <c r="AT24625" s="28"/>
      <c r="AU24625" s="28"/>
    </row>
    <row r="24626" spans="9:47">
      <c r="I24626" s="57"/>
      <c r="J24626" s="57"/>
      <c r="Y24626" s="28"/>
      <c r="Z24626" s="28"/>
      <c r="AA24626" s="28"/>
      <c r="AB24626" s="28"/>
      <c r="AC24626" s="28"/>
      <c r="AD24626" s="28"/>
      <c r="AE24626" s="28"/>
      <c r="AF24626" s="28"/>
      <c r="AG24626" s="28"/>
      <c r="AH24626" s="28"/>
      <c r="AI24626" s="28"/>
      <c r="AJ24626" s="28"/>
      <c r="AK24626" s="28"/>
      <c r="AL24626" s="28"/>
      <c r="AM24626" s="28"/>
      <c r="AN24626" s="28"/>
      <c r="AO24626" s="28"/>
      <c r="AP24626" s="28"/>
      <c r="AQ24626" s="28"/>
      <c r="AR24626" s="28"/>
      <c r="AS24626" s="28"/>
      <c r="AT24626" s="28"/>
      <c r="AU24626" s="28"/>
    </row>
    <row r="24627" spans="9:47">
      <c r="I24627" s="57"/>
      <c r="J24627" s="57"/>
      <c r="Y24627" s="28"/>
      <c r="Z24627" s="28"/>
      <c r="AA24627" s="28"/>
      <c r="AB24627" s="28"/>
      <c r="AC24627" s="28"/>
      <c r="AD24627" s="28"/>
      <c r="AE24627" s="28"/>
      <c r="AF24627" s="28"/>
      <c r="AG24627" s="28"/>
      <c r="AH24627" s="28"/>
      <c r="AI24627" s="28"/>
      <c r="AJ24627" s="28"/>
      <c r="AK24627" s="28"/>
      <c r="AL24627" s="28"/>
      <c r="AM24627" s="28"/>
      <c r="AN24627" s="28"/>
      <c r="AO24627" s="28"/>
      <c r="AP24627" s="28"/>
      <c r="AQ24627" s="28"/>
      <c r="AR24627" s="28"/>
      <c r="AS24627" s="28"/>
      <c r="AT24627" s="28"/>
      <c r="AU24627" s="28"/>
    </row>
    <row r="24628" spans="9:47">
      <c r="I24628" s="57"/>
      <c r="J24628" s="57"/>
      <c r="Y24628" s="28"/>
      <c r="Z24628" s="28"/>
      <c r="AA24628" s="28"/>
      <c r="AB24628" s="28"/>
      <c r="AC24628" s="28"/>
      <c r="AD24628" s="28"/>
      <c r="AE24628" s="28"/>
      <c r="AF24628" s="28"/>
      <c r="AG24628" s="28"/>
      <c r="AH24628" s="28"/>
      <c r="AI24628" s="28"/>
      <c r="AJ24628" s="28"/>
      <c r="AK24628" s="28"/>
      <c r="AL24628" s="28"/>
      <c r="AM24628" s="28"/>
      <c r="AN24628" s="28"/>
      <c r="AO24628" s="28"/>
      <c r="AP24628" s="28"/>
      <c r="AQ24628" s="28"/>
      <c r="AR24628" s="28"/>
      <c r="AS24628" s="28"/>
      <c r="AT24628" s="28"/>
      <c r="AU24628" s="28"/>
    </row>
    <row r="24629" spans="9:47">
      <c r="I24629" s="57"/>
      <c r="J24629" s="57"/>
      <c r="Y24629" s="28"/>
      <c r="Z24629" s="28"/>
      <c r="AA24629" s="28"/>
      <c r="AB24629" s="28"/>
      <c r="AC24629" s="28"/>
      <c r="AD24629" s="28"/>
      <c r="AE24629" s="28"/>
      <c r="AF24629" s="28"/>
      <c r="AG24629" s="28"/>
      <c r="AH24629" s="28"/>
      <c r="AI24629" s="28"/>
      <c r="AJ24629" s="28"/>
      <c r="AK24629" s="28"/>
      <c r="AL24629" s="28"/>
      <c r="AM24629" s="28"/>
      <c r="AN24629" s="28"/>
      <c r="AO24629" s="28"/>
      <c r="AP24629" s="28"/>
      <c r="AQ24629" s="28"/>
      <c r="AR24629" s="28"/>
      <c r="AS24629" s="28"/>
      <c r="AT24629" s="28"/>
      <c r="AU24629" s="28"/>
    </row>
    <row r="24630" spans="9:47">
      <c r="I24630" s="57"/>
      <c r="J24630" s="57"/>
      <c r="Y24630" s="28"/>
      <c r="Z24630" s="28"/>
      <c r="AA24630" s="28"/>
      <c r="AB24630" s="28"/>
      <c r="AC24630" s="28"/>
      <c r="AD24630" s="28"/>
      <c r="AE24630" s="28"/>
      <c r="AF24630" s="28"/>
      <c r="AG24630" s="28"/>
      <c r="AH24630" s="28"/>
      <c r="AI24630" s="28"/>
      <c r="AJ24630" s="28"/>
      <c r="AK24630" s="28"/>
      <c r="AL24630" s="28"/>
      <c r="AM24630" s="28"/>
      <c r="AN24630" s="28"/>
      <c r="AO24630" s="28"/>
      <c r="AP24630" s="28"/>
      <c r="AQ24630" s="28"/>
      <c r="AR24630" s="28"/>
      <c r="AS24630" s="28"/>
      <c r="AT24630" s="28"/>
      <c r="AU24630" s="28"/>
    </row>
    <row r="24631" spans="9:47">
      <c r="I24631" s="57"/>
      <c r="J24631" s="57"/>
      <c r="Y24631" s="28"/>
      <c r="Z24631" s="28"/>
      <c r="AA24631" s="28"/>
      <c r="AB24631" s="28"/>
      <c r="AC24631" s="28"/>
      <c r="AD24631" s="28"/>
      <c r="AE24631" s="28"/>
      <c r="AF24631" s="28"/>
      <c r="AG24631" s="28"/>
      <c r="AH24631" s="28"/>
      <c r="AI24631" s="28"/>
      <c r="AJ24631" s="28"/>
      <c r="AK24631" s="28"/>
      <c r="AL24631" s="28"/>
      <c r="AM24631" s="28"/>
      <c r="AN24631" s="28"/>
      <c r="AO24631" s="28"/>
      <c r="AP24631" s="28"/>
      <c r="AQ24631" s="28"/>
      <c r="AR24631" s="28"/>
      <c r="AS24631" s="28"/>
      <c r="AT24631" s="28"/>
      <c r="AU24631" s="28"/>
    </row>
    <row r="24632" spans="9:47">
      <c r="I24632" s="57"/>
      <c r="J24632" s="57"/>
      <c r="Y24632" s="28"/>
      <c r="Z24632" s="28"/>
      <c r="AA24632" s="28"/>
      <c r="AB24632" s="28"/>
      <c r="AC24632" s="28"/>
      <c r="AD24632" s="28"/>
      <c r="AE24632" s="28"/>
      <c r="AF24632" s="28"/>
      <c r="AG24632" s="28"/>
      <c r="AH24632" s="28"/>
      <c r="AI24632" s="28"/>
      <c r="AJ24632" s="28"/>
      <c r="AK24632" s="28"/>
      <c r="AL24632" s="28"/>
      <c r="AM24632" s="28"/>
      <c r="AN24632" s="28"/>
      <c r="AO24632" s="28"/>
      <c r="AP24632" s="28"/>
      <c r="AQ24632" s="28"/>
      <c r="AR24632" s="28"/>
      <c r="AS24632" s="28"/>
      <c r="AT24632" s="28"/>
      <c r="AU24632" s="28"/>
    </row>
    <row r="24633" spans="9:47">
      <c r="I24633" s="57"/>
      <c r="J24633" s="57"/>
      <c r="Y24633" s="28"/>
      <c r="Z24633" s="28"/>
      <c r="AA24633" s="28"/>
      <c r="AB24633" s="28"/>
      <c r="AC24633" s="28"/>
      <c r="AD24633" s="28"/>
      <c r="AE24633" s="28"/>
      <c r="AF24633" s="28"/>
      <c r="AG24633" s="28"/>
      <c r="AH24633" s="28"/>
      <c r="AI24633" s="28"/>
      <c r="AJ24633" s="28"/>
      <c r="AK24633" s="28"/>
      <c r="AL24633" s="28"/>
      <c r="AM24633" s="28"/>
      <c r="AN24633" s="28"/>
      <c r="AO24633" s="28"/>
      <c r="AP24633" s="28"/>
      <c r="AQ24633" s="28"/>
      <c r="AR24633" s="28"/>
      <c r="AS24633" s="28"/>
      <c r="AT24633" s="28"/>
      <c r="AU24633" s="28"/>
    </row>
    <row r="24634" spans="9:47">
      <c r="I24634" s="57"/>
      <c r="J24634" s="57"/>
      <c r="Y24634" s="28"/>
      <c r="Z24634" s="28"/>
      <c r="AA24634" s="28"/>
      <c r="AB24634" s="28"/>
      <c r="AC24634" s="28"/>
      <c r="AD24634" s="28"/>
      <c r="AE24634" s="28"/>
      <c r="AF24634" s="28"/>
      <c r="AG24634" s="28"/>
      <c r="AH24634" s="28"/>
      <c r="AI24634" s="28"/>
      <c r="AJ24634" s="28"/>
      <c r="AK24634" s="28"/>
      <c r="AL24634" s="28"/>
      <c r="AM24634" s="28"/>
      <c r="AN24634" s="28"/>
      <c r="AO24634" s="28"/>
      <c r="AP24634" s="28"/>
      <c r="AQ24634" s="28"/>
      <c r="AR24634" s="28"/>
      <c r="AS24634" s="28"/>
      <c r="AT24634" s="28"/>
      <c r="AU24634" s="28"/>
    </row>
    <row r="24635" spans="9:47">
      <c r="I24635" s="57"/>
      <c r="J24635" s="57"/>
      <c r="Y24635" s="28"/>
      <c r="Z24635" s="28"/>
      <c r="AA24635" s="28"/>
      <c r="AB24635" s="28"/>
      <c r="AC24635" s="28"/>
      <c r="AD24635" s="28"/>
      <c r="AE24635" s="28"/>
      <c r="AF24635" s="28"/>
      <c r="AG24635" s="28"/>
      <c r="AH24635" s="28"/>
      <c r="AI24635" s="28"/>
      <c r="AJ24635" s="28"/>
      <c r="AK24635" s="28"/>
      <c r="AL24635" s="28"/>
      <c r="AM24635" s="28"/>
      <c r="AN24635" s="28"/>
      <c r="AO24635" s="28"/>
      <c r="AP24635" s="28"/>
      <c r="AQ24635" s="28"/>
      <c r="AR24635" s="28"/>
      <c r="AS24635" s="28"/>
      <c r="AT24635" s="28"/>
      <c r="AU24635" s="28"/>
    </row>
    <row r="24636" spans="9:47">
      <c r="I24636" s="57"/>
      <c r="J24636" s="57"/>
      <c r="Y24636" s="28"/>
      <c r="Z24636" s="28"/>
      <c r="AA24636" s="28"/>
      <c r="AB24636" s="28"/>
      <c r="AC24636" s="28"/>
      <c r="AD24636" s="28"/>
      <c r="AE24636" s="28"/>
      <c r="AF24636" s="28"/>
      <c r="AG24636" s="28"/>
      <c r="AH24636" s="28"/>
      <c r="AI24636" s="28"/>
      <c r="AJ24636" s="28"/>
      <c r="AK24636" s="28"/>
      <c r="AL24636" s="28"/>
      <c r="AM24636" s="28"/>
      <c r="AN24636" s="28"/>
      <c r="AO24636" s="28"/>
      <c r="AP24636" s="28"/>
      <c r="AQ24636" s="28"/>
      <c r="AR24636" s="28"/>
      <c r="AS24636" s="28"/>
      <c r="AT24636" s="28"/>
      <c r="AU24636" s="28"/>
    </row>
    <row r="24637" spans="9:47">
      <c r="I24637" s="57"/>
      <c r="J24637" s="57"/>
      <c r="Y24637" s="28"/>
      <c r="Z24637" s="28"/>
      <c r="AA24637" s="28"/>
      <c r="AB24637" s="28"/>
      <c r="AC24637" s="28"/>
      <c r="AD24637" s="28"/>
      <c r="AE24637" s="28"/>
      <c r="AF24637" s="28"/>
      <c r="AG24637" s="28"/>
      <c r="AH24637" s="28"/>
      <c r="AI24637" s="28"/>
      <c r="AJ24637" s="28"/>
      <c r="AK24637" s="28"/>
      <c r="AL24637" s="28"/>
      <c r="AM24637" s="28"/>
      <c r="AN24637" s="28"/>
      <c r="AO24637" s="28"/>
      <c r="AP24637" s="28"/>
      <c r="AQ24637" s="28"/>
      <c r="AR24637" s="28"/>
      <c r="AS24637" s="28"/>
      <c r="AT24637" s="28"/>
      <c r="AU24637" s="28"/>
    </row>
    <row r="24638" spans="9:47">
      <c r="I24638" s="57"/>
      <c r="J24638" s="57"/>
      <c r="Y24638" s="28"/>
      <c r="Z24638" s="28"/>
      <c r="AA24638" s="28"/>
      <c r="AB24638" s="28"/>
      <c r="AC24638" s="28"/>
      <c r="AD24638" s="28"/>
      <c r="AE24638" s="28"/>
      <c r="AF24638" s="28"/>
      <c r="AG24638" s="28"/>
      <c r="AH24638" s="28"/>
      <c r="AI24638" s="28"/>
      <c r="AJ24638" s="28"/>
      <c r="AK24638" s="28"/>
      <c r="AL24638" s="28"/>
      <c r="AM24638" s="28"/>
      <c r="AN24638" s="28"/>
      <c r="AO24638" s="28"/>
      <c r="AP24638" s="28"/>
      <c r="AQ24638" s="28"/>
      <c r="AR24638" s="28"/>
      <c r="AS24638" s="28"/>
      <c r="AT24638" s="28"/>
      <c r="AU24638" s="28"/>
    </row>
    <row r="24639" spans="9:47">
      <c r="I24639" s="57"/>
      <c r="J24639" s="57"/>
      <c r="Y24639" s="28"/>
      <c r="Z24639" s="28"/>
      <c r="AA24639" s="28"/>
      <c r="AB24639" s="28"/>
      <c r="AC24639" s="28"/>
      <c r="AD24639" s="28"/>
      <c r="AE24639" s="28"/>
      <c r="AF24639" s="28"/>
      <c r="AG24639" s="28"/>
      <c r="AH24639" s="28"/>
      <c r="AI24639" s="28"/>
      <c r="AJ24639" s="28"/>
      <c r="AK24639" s="28"/>
      <c r="AL24639" s="28"/>
      <c r="AM24639" s="28"/>
      <c r="AN24639" s="28"/>
      <c r="AO24639" s="28"/>
      <c r="AP24639" s="28"/>
      <c r="AQ24639" s="28"/>
      <c r="AR24639" s="28"/>
      <c r="AS24639" s="28"/>
      <c r="AT24639" s="28"/>
      <c r="AU24639" s="28"/>
    </row>
    <row r="24640" spans="9:47">
      <c r="I24640" s="57"/>
      <c r="J24640" s="57"/>
      <c r="Y24640" s="28"/>
      <c r="Z24640" s="28"/>
      <c r="AA24640" s="28"/>
      <c r="AB24640" s="28"/>
      <c r="AC24640" s="28"/>
      <c r="AD24640" s="28"/>
      <c r="AE24640" s="28"/>
      <c r="AF24640" s="28"/>
      <c r="AG24640" s="28"/>
      <c r="AH24640" s="28"/>
      <c r="AI24640" s="28"/>
      <c r="AJ24640" s="28"/>
      <c r="AK24640" s="28"/>
      <c r="AL24640" s="28"/>
      <c r="AM24640" s="28"/>
      <c r="AN24640" s="28"/>
      <c r="AO24640" s="28"/>
      <c r="AP24640" s="28"/>
      <c r="AQ24640" s="28"/>
      <c r="AR24640" s="28"/>
      <c r="AS24640" s="28"/>
      <c r="AT24640" s="28"/>
      <c r="AU24640" s="28"/>
    </row>
    <row r="24641" spans="9:47">
      <c r="I24641" s="57"/>
      <c r="J24641" s="57"/>
      <c r="Y24641" s="28"/>
      <c r="Z24641" s="28"/>
      <c r="AA24641" s="28"/>
      <c r="AB24641" s="28"/>
      <c r="AC24641" s="28"/>
      <c r="AD24641" s="28"/>
      <c r="AE24641" s="28"/>
      <c r="AF24641" s="28"/>
      <c r="AG24641" s="28"/>
      <c r="AH24641" s="28"/>
      <c r="AI24641" s="28"/>
      <c r="AJ24641" s="28"/>
      <c r="AK24641" s="28"/>
      <c r="AL24641" s="28"/>
      <c r="AM24641" s="28"/>
      <c r="AN24641" s="28"/>
      <c r="AO24641" s="28"/>
      <c r="AP24641" s="28"/>
      <c r="AQ24641" s="28"/>
      <c r="AR24641" s="28"/>
      <c r="AS24641" s="28"/>
      <c r="AT24641" s="28"/>
      <c r="AU24641" s="28"/>
    </row>
    <row r="24642" spans="9:47">
      <c r="I24642" s="57"/>
      <c r="J24642" s="57"/>
      <c r="Y24642" s="28"/>
      <c r="Z24642" s="28"/>
      <c r="AA24642" s="28"/>
      <c r="AB24642" s="28"/>
      <c r="AC24642" s="28"/>
      <c r="AD24642" s="28"/>
      <c r="AE24642" s="28"/>
      <c r="AF24642" s="28"/>
      <c r="AG24642" s="28"/>
      <c r="AH24642" s="28"/>
      <c r="AI24642" s="28"/>
      <c r="AJ24642" s="28"/>
      <c r="AK24642" s="28"/>
      <c r="AL24642" s="28"/>
      <c r="AM24642" s="28"/>
      <c r="AN24642" s="28"/>
      <c r="AO24642" s="28"/>
      <c r="AP24642" s="28"/>
      <c r="AQ24642" s="28"/>
      <c r="AR24642" s="28"/>
      <c r="AS24642" s="28"/>
      <c r="AT24642" s="28"/>
      <c r="AU24642" s="28"/>
    </row>
    <row r="24643" spans="9:47">
      <c r="I24643" s="57"/>
      <c r="J24643" s="57"/>
      <c r="Y24643" s="28"/>
      <c r="Z24643" s="28"/>
      <c r="AA24643" s="28"/>
      <c r="AB24643" s="28"/>
      <c r="AC24643" s="28"/>
      <c r="AD24643" s="28"/>
      <c r="AE24643" s="28"/>
      <c r="AF24643" s="28"/>
      <c r="AG24643" s="28"/>
      <c r="AH24643" s="28"/>
      <c r="AI24643" s="28"/>
      <c r="AJ24643" s="28"/>
      <c r="AK24643" s="28"/>
      <c r="AL24643" s="28"/>
      <c r="AM24643" s="28"/>
      <c r="AN24643" s="28"/>
      <c r="AO24643" s="28"/>
      <c r="AP24643" s="28"/>
      <c r="AQ24643" s="28"/>
      <c r="AR24643" s="28"/>
      <c r="AS24643" s="28"/>
      <c r="AT24643" s="28"/>
      <c r="AU24643" s="28"/>
    </row>
    <row r="24644" spans="9:47">
      <c r="I24644" s="57"/>
      <c r="J24644" s="57"/>
      <c r="Y24644" s="28"/>
      <c r="Z24644" s="28"/>
      <c r="AA24644" s="28"/>
      <c r="AB24644" s="28"/>
      <c r="AC24644" s="28"/>
      <c r="AD24644" s="28"/>
      <c r="AE24644" s="28"/>
      <c r="AF24644" s="28"/>
      <c r="AG24644" s="28"/>
      <c r="AH24644" s="28"/>
      <c r="AI24644" s="28"/>
      <c r="AJ24644" s="28"/>
      <c r="AK24644" s="28"/>
      <c r="AL24644" s="28"/>
      <c r="AM24644" s="28"/>
      <c r="AN24644" s="28"/>
      <c r="AO24644" s="28"/>
      <c r="AP24644" s="28"/>
      <c r="AQ24644" s="28"/>
      <c r="AR24644" s="28"/>
      <c r="AS24644" s="28"/>
      <c r="AT24644" s="28"/>
      <c r="AU24644" s="28"/>
    </row>
    <row r="24645" spans="9:47">
      <c r="I24645" s="57"/>
      <c r="J24645" s="57"/>
      <c r="Y24645" s="28"/>
      <c r="Z24645" s="28"/>
      <c r="AA24645" s="28"/>
      <c r="AB24645" s="28"/>
      <c r="AC24645" s="28"/>
      <c r="AD24645" s="28"/>
      <c r="AE24645" s="28"/>
      <c r="AF24645" s="28"/>
      <c r="AG24645" s="28"/>
      <c r="AH24645" s="28"/>
      <c r="AI24645" s="28"/>
      <c r="AJ24645" s="28"/>
      <c r="AK24645" s="28"/>
      <c r="AL24645" s="28"/>
      <c r="AM24645" s="28"/>
      <c r="AN24645" s="28"/>
      <c r="AO24645" s="28"/>
      <c r="AP24645" s="28"/>
      <c r="AQ24645" s="28"/>
      <c r="AR24645" s="28"/>
      <c r="AS24645" s="28"/>
      <c r="AT24645" s="28"/>
      <c r="AU24645" s="28"/>
    </row>
    <row r="24646" spans="9:47">
      <c r="I24646" s="57"/>
      <c r="J24646" s="57"/>
      <c r="Y24646" s="28"/>
      <c r="Z24646" s="28"/>
      <c r="AA24646" s="28"/>
      <c r="AB24646" s="28"/>
      <c r="AC24646" s="28"/>
      <c r="AD24646" s="28"/>
      <c r="AE24646" s="28"/>
      <c r="AF24646" s="28"/>
      <c r="AG24646" s="28"/>
      <c r="AH24646" s="28"/>
      <c r="AI24646" s="28"/>
      <c r="AJ24646" s="28"/>
      <c r="AK24646" s="28"/>
      <c r="AL24646" s="28"/>
      <c r="AM24646" s="28"/>
      <c r="AN24646" s="28"/>
      <c r="AO24646" s="28"/>
      <c r="AP24646" s="28"/>
      <c r="AQ24646" s="28"/>
      <c r="AR24646" s="28"/>
      <c r="AS24646" s="28"/>
      <c r="AT24646" s="28"/>
      <c r="AU24646" s="28"/>
    </row>
    <row r="24647" spans="9:47">
      <c r="I24647" s="57"/>
      <c r="J24647" s="57"/>
      <c r="Y24647" s="28"/>
      <c r="Z24647" s="28"/>
      <c r="AA24647" s="28"/>
      <c r="AB24647" s="28"/>
      <c r="AC24647" s="28"/>
      <c r="AD24647" s="28"/>
      <c r="AE24647" s="28"/>
      <c r="AF24647" s="28"/>
      <c r="AG24647" s="28"/>
      <c r="AH24647" s="28"/>
      <c r="AI24647" s="28"/>
      <c r="AJ24647" s="28"/>
      <c r="AK24647" s="28"/>
      <c r="AL24647" s="28"/>
      <c r="AM24647" s="28"/>
      <c r="AN24647" s="28"/>
      <c r="AO24647" s="28"/>
      <c r="AP24647" s="28"/>
      <c r="AQ24647" s="28"/>
      <c r="AR24647" s="28"/>
      <c r="AS24647" s="28"/>
      <c r="AT24647" s="28"/>
      <c r="AU24647" s="28"/>
    </row>
    <row r="24648" spans="9:47">
      <c r="I24648" s="57"/>
      <c r="J24648" s="57"/>
      <c r="Y24648" s="28"/>
      <c r="Z24648" s="28"/>
      <c r="AA24648" s="28"/>
      <c r="AB24648" s="28"/>
      <c r="AC24648" s="28"/>
      <c r="AD24648" s="28"/>
      <c r="AE24648" s="28"/>
      <c r="AF24648" s="28"/>
      <c r="AG24648" s="28"/>
      <c r="AH24648" s="28"/>
      <c r="AI24648" s="28"/>
      <c r="AJ24648" s="28"/>
      <c r="AK24648" s="28"/>
      <c r="AL24648" s="28"/>
      <c r="AM24648" s="28"/>
      <c r="AN24648" s="28"/>
      <c r="AO24648" s="28"/>
      <c r="AP24648" s="28"/>
      <c r="AQ24648" s="28"/>
      <c r="AR24648" s="28"/>
      <c r="AS24648" s="28"/>
      <c r="AT24648" s="28"/>
      <c r="AU24648" s="28"/>
    </row>
    <row r="24649" spans="9:47">
      <c r="I24649" s="57"/>
      <c r="J24649" s="57"/>
      <c r="Y24649" s="28"/>
      <c r="Z24649" s="28"/>
      <c r="AA24649" s="28"/>
      <c r="AB24649" s="28"/>
      <c r="AC24649" s="28"/>
      <c r="AD24649" s="28"/>
      <c r="AE24649" s="28"/>
      <c r="AF24649" s="28"/>
      <c r="AG24649" s="28"/>
      <c r="AH24649" s="28"/>
      <c r="AI24649" s="28"/>
      <c r="AJ24649" s="28"/>
      <c r="AK24649" s="28"/>
      <c r="AL24649" s="28"/>
      <c r="AM24649" s="28"/>
      <c r="AN24649" s="28"/>
      <c r="AO24649" s="28"/>
      <c r="AP24649" s="28"/>
      <c r="AQ24649" s="28"/>
      <c r="AR24649" s="28"/>
      <c r="AS24649" s="28"/>
      <c r="AT24649" s="28"/>
      <c r="AU24649" s="28"/>
    </row>
    <row r="24650" spans="9:47">
      <c r="I24650" s="57"/>
      <c r="J24650" s="57"/>
      <c r="Y24650" s="28"/>
      <c r="Z24650" s="28"/>
      <c r="AA24650" s="28"/>
      <c r="AB24650" s="28"/>
      <c r="AC24650" s="28"/>
      <c r="AD24650" s="28"/>
      <c r="AE24650" s="28"/>
      <c r="AF24650" s="28"/>
      <c r="AG24650" s="28"/>
      <c r="AH24650" s="28"/>
      <c r="AI24650" s="28"/>
      <c r="AJ24650" s="28"/>
      <c r="AK24650" s="28"/>
      <c r="AL24650" s="28"/>
      <c r="AM24650" s="28"/>
      <c r="AN24650" s="28"/>
      <c r="AO24650" s="28"/>
      <c r="AP24650" s="28"/>
      <c r="AQ24650" s="28"/>
      <c r="AR24650" s="28"/>
      <c r="AS24650" s="28"/>
      <c r="AT24650" s="28"/>
      <c r="AU24650" s="28"/>
    </row>
    <row r="24651" spans="9:47">
      <c r="I24651" s="57"/>
      <c r="J24651" s="57"/>
      <c r="Y24651" s="28"/>
      <c r="Z24651" s="28"/>
      <c r="AA24651" s="28"/>
      <c r="AB24651" s="28"/>
      <c r="AC24651" s="28"/>
      <c r="AD24651" s="28"/>
      <c r="AE24651" s="28"/>
      <c r="AF24651" s="28"/>
      <c r="AG24651" s="28"/>
      <c r="AH24651" s="28"/>
      <c r="AI24651" s="28"/>
      <c r="AJ24651" s="28"/>
      <c r="AK24651" s="28"/>
      <c r="AL24651" s="28"/>
      <c r="AM24651" s="28"/>
      <c r="AN24651" s="28"/>
      <c r="AO24651" s="28"/>
      <c r="AP24651" s="28"/>
      <c r="AQ24651" s="28"/>
      <c r="AR24651" s="28"/>
      <c r="AS24651" s="28"/>
      <c r="AT24651" s="28"/>
      <c r="AU24651" s="28"/>
    </row>
    <row r="24652" spans="9:47">
      <c r="I24652" s="57"/>
      <c r="J24652" s="57"/>
      <c r="Y24652" s="28"/>
      <c r="Z24652" s="28"/>
      <c r="AA24652" s="28"/>
      <c r="AB24652" s="28"/>
      <c r="AC24652" s="28"/>
      <c r="AD24652" s="28"/>
      <c r="AE24652" s="28"/>
      <c r="AF24652" s="28"/>
      <c r="AG24652" s="28"/>
      <c r="AH24652" s="28"/>
      <c r="AI24652" s="28"/>
      <c r="AJ24652" s="28"/>
      <c r="AK24652" s="28"/>
      <c r="AL24652" s="28"/>
      <c r="AM24652" s="28"/>
      <c r="AN24652" s="28"/>
      <c r="AO24652" s="28"/>
      <c r="AP24652" s="28"/>
      <c r="AQ24652" s="28"/>
      <c r="AR24652" s="28"/>
      <c r="AS24652" s="28"/>
      <c r="AT24652" s="28"/>
      <c r="AU24652" s="28"/>
    </row>
    <row r="24653" spans="9:47">
      <c r="I24653" s="57"/>
      <c r="J24653" s="57"/>
      <c r="Y24653" s="28"/>
      <c r="Z24653" s="28"/>
      <c r="AA24653" s="28"/>
      <c r="AB24653" s="28"/>
      <c r="AC24653" s="28"/>
      <c r="AD24653" s="28"/>
      <c r="AE24653" s="28"/>
      <c r="AF24653" s="28"/>
      <c r="AG24653" s="28"/>
      <c r="AH24653" s="28"/>
      <c r="AI24653" s="28"/>
      <c r="AJ24653" s="28"/>
      <c r="AK24653" s="28"/>
      <c r="AL24653" s="28"/>
      <c r="AM24653" s="28"/>
      <c r="AN24653" s="28"/>
      <c r="AO24653" s="28"/>
      <c r="AP24653" s="28"/>
      <c r="AQ24653" s="28"/>
      <c r="AR24653" s="28"/>
      <c r="AS24653" s="28"/>
      <c r="AT24653" s="28"/>
      <c r="AU24653" s="28"/>
    </row>
    <row r="24654" spans="9:47">
      <c r="I24654" s="57"/>
      <c r="J24654" s="57"/>
      <c r="Y24654" s="28"/>
      <c r="Z24654" s="28"/>
      <c r="AA24654" s="28"/>
      <c r="AB24654" s="28"/>
      <c r="AC24654" s="28"/>
      <c r="AD24654" s="28"/>
      <c r="AE24654" s="28"/>
      <c r="AF24654" s="28"/>
      <c r="AG24654" s="28"/>
      <c r="AH24654" s="28"/>
      <c r="AI24654" s="28"/>
      <c r="AJ24654" s="28"/>
      <c r="AK24654" s="28"/>
      <c r="AL24654" s="28"/>
      <c r="AM24654" s="28"/>
      <c r="AN24654" s="28"/>
      <c r="AO24654" s="28"/>
      <c r="AP24654" s="28"/>
      <c r="AQ24654" s="28"/>
      <c r="AR24654" s="28"/>
      <c r="AS24654" s="28"/>
      <c r="AT24654" s="28"/>
      <c r="AU24654" s="28"/>
    </row>
    <row r="24655" spans="9:47">
      <c r="I24655" s="57"/>
      <c r="J24655" s="57"/>
      <c r="Y24655" s="28"/>
      <c r="Z24655" s="28"/>
      <c r="AA24655" s="28"/>
      <c r="AB24655" s="28"/>
      <c r="AC24655" s="28"/>
      <c r="AD24655" s="28"/>
      <c r="AE24655" s="28"/>
      <c r="AF24655" s="28"/>
      <c r="AG24655" s="28"/>
      <c r="AH24655" s="28"/>
      <c r="AI24655" s="28"/>
      <c r="AJ24655" s="28"/>
      <c r="AK24655" s="28"/>
      <c r="AL24655" s="28"/>
      <c r="AM24655" s="28"/>
      <c r="AN24655" s="28"/>
      <c r="AO24655" s="28"/>
      <c r="AP24655" s="28"/>
      <c r="AQ24655" s="28"/>
      <c r="AR24655" s="28"/>
      <c r="AS24655" s="28"/>
      <c r="AT24655" s="28"/>
      <c r="AU24655" s="28"/>
    </row>
    <row r="24656" spans="9:47">
      <c r="I24656" s="57"/>
      <c r="J24656" s="57"/>
      <c r="Y24656" s="28"/>
      <c r="Z24656" s="28"/>
      <c r="AA24656" s="28"/>
      <c r="AB24656" s="28"/>
      <c r="AC24656" s="28"/>
      <c r="AD24656" s="28"/>
      <c r="AE24656" s="28"/>
      <c r="AF24656" s="28"/>
      <c r="AG24656" s="28"/>
      <c r="AH24656" s="28"/>
      <c r="AI24656" s="28"/>
      <c r="AJ24656" s="28"/>
      <c r="AK24656" s="28"/>
      <c r="AL24656" s="28"/>
      <c r="AM24656" s="28"/>
      <c r="AN24656" s="28"/>
      <c r="AO24656" s="28"/>
      <c r="AP24656" s="28"/>
      <c r="AQ24656" s="28"/>
      <c r="AR24656" s="28"/>
      <c r="AS24656" s="28"/>
      <c r="AT24656" s="28"/>
      <c r="AU24656" s="28"/>
    </row>
    <row r="24657" spans="9:47">
      <c r="I24657" s="57"/>
      <c r="J24657" s="57"/>
      <c r="Y24657" s="28"/>
      <c r="Z24657" s="28"/>
      <c r="AA24657" s="28"/>
      <c r="AB24657" s="28"/>
      <c r="AC24657" s="28"/>
      <c r="AD24657" s="28"/>
      <c r="AE24657" s="28"/>
      <c r="AF24657" s="28"/>
      <c r="AG24657" s="28"/>
      <c r="AH24657" s="28"/>
      <c r="AI24657" s="28"/>
      <c r="AJ24657" s="28"/>
      <c r="AK24657" s="28"/>
      <c r="AL24657" s="28"/>
      <c r="AM24657" s="28"/>
      <c r="AN24657" s="28"/>
      <c r="AO24657" s="28"/>
      <c r="AP24657" s="28"/>
      <c r="AQ24657" s="28"/>
      <c r="AR24657" s="28"/>
      <c r="AS24657" s="28"/>
      <c r="AT24657" s="28"/>
      <c r="AU24657" s="28"/>
    </row>
    <row r="24658" spans="9:47">
      <c r="I24658" s="57"/>
      <c r="J24658" s="57"/>
      <c r="Y24658" s="28"/>
      <c r="Z24658" s="28"/>
      <c r="AA24658" s="28"/>
      <c r="AB24658" s="28"/>
      <c r="AC24658" s="28"/>
      <c r="AD24658" s="28"/>
      <c r="AE24658" s="28"/>
      <c r="AF24658" s="28"/>
      <c r="AG24658" s="28"/>
      <c r="AH24658" s="28"/>
      <c r="AI24658" s="28"/>
      <c r="AJ24658" s="28"/>
      <c r="AK24658" s="28"/>
      <c r="AL24658" s="28"/>
      <c r="AM24658" s="28"/>
      <c r="AN24658" s="28"/>
      <c r="AO24658" s="28"/>
      <c r="AP24658" s="28"/>
      <c r="AQ24658" s="28"/>
      <c r="AR24658" s="28"/>
      <c r="AS24658" s="28"/>
      <c r="AT24658" s="28"/>
      <c r="AU24658" s="28"/>
    </row>
    <row r="24659" spans="9:47">
      <c r="I24659" s="57"/>
      <c r="J24659" s="57"/>
      <c r="Y24659" s="28"/>
      <c r="Z24659" s="28"/>
      <c r="AA24659" s="28"/>
      <c r="AB24659" s="28"/>
      <c r="AC24659" s="28"/>
      <c r="AD24659" s="28"/>
      <c r="AE24659" s="28"/>
      <c r="AF24659" s="28"/>
      <c r="AG24659" s="28"/>
      <c r="AH24659" s="28"/>
      <c r="AI24659" s="28"/>
      <c r="AJ24659" s="28"/>
      <c r="AK24659" s="28"/>
      <c r="AL24659" s="28"/>
      <c r="AM24659" s="28"/>
      <c r="AN24659" s="28"/>
      <c r="AO24659" s="28"/>
      <c r="AP24659" s="28"/>
      <c r="AQ24659" s="28"/>
      <c r="AR24659" s="28"/>
      <c r="AS24659" s="28"/>
      <c r="AT24659" s="28"/>
      <c r="AU24659" s="28"/>
    </row>
    <row r="24660" spans="9:47">
      <c r="I24660" s="57"/>
      <c r="J24660" s="57"/>
      <c r="Y24660" s="28"/>
      <c r="Z24660" s="28"/>
      <c r="AA24660" s="28"/>
      <c r="AB24660" s="28"/>
      <c r="AC24660" s="28"/>
      <c r="AD24660" s="28"/>
      <c r="AE24660" s="28"/>
      <c r="AF24660" s="28"/>
      <c r="AG24660" s="28"/>
      <c r="AH24660" s="28"/>
      <c r="AI24660" s="28"/>
      <c r="AJ24660" s="28"/>
      <c r="AK24660" s="28"/>
      <c r="AL24660" s="28"/>
      <c r="AM24660" s="28"/>
      <c r="AN24660" s="28"/>
      <c r="AO24660" s="28"/>
      <c r="AP24660" s="28"/>
      <c r="AQ24660" s="28"/>
      <c r="AR24660" s="28"/>
      <c r="AS24660" s="28"/>
      <c r="AT24660" s="28"/>
      <c r="AU24660" s="28"/>
    </row>
    <row r="24661" spans="9:47">
      <c r="I24661" s="57"/>
      <c r="J24661" s="57"/>
      <c r="Y24661" s="28"/>
      <c r="Z24661" s="28"/>
      <c r="AA24661" s="28"/>
      <c r="AB24661" s="28"/>
      <c r="AC24661" s="28"/>
      <c r="AD24661" s="28"/>
      <c r="AE24661" s="28"/>
      <c r="AF24661" s="28"/>
      <c r="AG24661" s="28"/>
      <c r="AH24661" s="28"/>
      <c r="AI24661" s="28"/>
      <c r="AJ24661" s="28"/>
      <c r="AK24661" s="28"/>
      <c r="AL24661" s="28"/>
      <c r="AM24661" s="28"/>
      <c r="AN24661" s="28"/>
      <c r="AO24661" s="28"/>
      <c r="AP24661" s="28"/>
      <c r="AQ24661" s="28"/>
      <c r="AR24661" s="28"/>
      <c r="AS24661" s="28"/>
      <c r="AT24661" s="28"/>
      <c r="AU24661" s="28"/>
    </row>
    <row r="24662" spans="9:47">
      <c r="I24662" s="57"/>
      <c r="J24662" s="57"/>
      <c r="Y24662" s="28"/>
      <c r="Z24662" s="28"/>
      <c r="AA24662" s="28"/>
      <c r="AB24662" s="28"/>
      <c r="AC24662" s="28"/>
      <c r="AD24662" s="28"/>
      <c r="AE24662" s="28"/>
      <c r="AF24662" s="28"/>
      <c r="AG24662" s="28"/>
      <c r="AH24662" s="28"/>
      <c r="AI24662" s="28"/>
      <c r="AJ24662" s="28"/>
      <c r="AK24662" s="28"/>
      <c r="AL24662" s="28"/>
      <c r="AM24662" s="28"/>
      <c r="AN24662" s="28"/>
      <c r="AO24662" s="28"/>
      <c r="AP24662" s="28"/>
      <c r="AQ24662" s="28"/>
      <c r="AR24662" s="28"/>
      <c r="AS24662" s="28"/>
      <c r="AT24662" s="28"/>
      <c r="AU24662" s="28"/>
    </row>
    <row r="24663" spans="9:47">
      <c r="I24663" s="57"/>
      <c r="J24663" s="57"/>
      <c r="Y24663" s="28"/>
      <c r="Z24663" s="28"/>
      <c r="AA24663" s="28"/>
      <c r="AB24663" s="28"/>
      <c r="AC24663" s="28"/>
      <c r="AD24663" s="28"/>
      <c r="AE24663" s="28"/>
      <c r="AF24663" s="28"/>
      <c r="AG24663" s="28"/>
      <c r="AH24663" s="28"/>
      <c r="AI24663" s="28"/>
      <c r="AJ24663" s="28"/>
      <c r="AK24663" s="28"/>
      <c r="AL24663" s="28"/>
      <c r="AM24663" s="28"/>
      <c r="AN24663" s="28"/>
      <c r="AO24663" s="28"/>
      <c r="AP24663" s="28"/>
      <c r="AQ24663" s="28"/>
      <c r="AR24663" s="28"/>
      <c r="AS24663" s="28"/>
      <c r="AT24663" s="28"/>
      <c r="AU24663" s="28"/>
    </row>
    <row r="24664" spans="9:47">
      <c r="I24664" s="57"/>
      <c r="J24664" s="57"/>
      <c r="Y24664" s="28"/>
      <c r="Z24664" s="28"/>
      <c r="AA24664" s="28"/>
      <c r="AB24664" s="28"/>
      <c r="AC24664" s="28"/>
      <c r="AD24664" s="28"/>
      <c r="AE24664" s="28"/>
      <c r="AF24664" s="28"/>
      <c r="AG24664" s="28"/>
      <c r="AH24664" s="28"/>
      <c r="AI24664" s="28"/>
      <c r="AJ24664" s="28"/>
      <c r="AK24664" s="28"/>
      <c r="AL24664" s="28"/>
      <c r="AM24664" s="28"/>
      <c r="AN24664" s="28"/>
      <c r="AO24664" s="28"/>
      <c r="AP24664" s="28"/>
      <c r="AQ24664" s="28"/>
      <c r="AR24664" s="28"/>
      <c r="AS24664" s="28"/>
      <c r="AT24664" s="28"/>
      <c r="AU24664" s="28"/>
    </row>
    <row r="24665" spans="9:47">
      <c r="I24665" s="57"/>
      <c r="J24665" s="57"/>
      <c r="Y24665" s="28"/>
      <c r="Z24665" s="28"/>
      <c r="AA24665" s="28"/>
      <c r="AB24665" s="28"/>
      <c r="AC24665" s="28"/>
      <c r="AD24665" s="28"/>
      <c r="AE24665" s="28"/>
      <c r="AF24665" s="28"/>
      <c r="AG24665" s="28"/>
      <c r="AH24665" s="28"/>
      <c r="AI24665" s="28"/>
      <c r="AJ24665" s="28"/>
      <c r="AK24665" s="28"/>
      <c r="AL24665" s="28"/>
      <c r="AM24665" s="28"/>
      <c r="AN24665" s="28"/>
      <c r="AO24665" s="28"/>
      <c r="AP24665" s="28"/>
      <c r="AQ24665" s="28"/>
      <c r="AR24665" s="28"/>
      <c r="AS24665" s="28"/>
      <c r="AT24665" s="28"/>
      <c r="AU24665" s="28"/>
    </row>
    <row r="24666" spans="9:47">
      <c r="I24666" s="57"/>
      <c r="J24666" s="57"/>
      <c r="Y24666" s="28"/>
      <c r="Z24666" s="28"/>
      <c r="AA24666" s="28"/>
      <c r="AB24666" s="28"/>
      <c r="AC24666" s="28"/>
      <c r="AD24666" s="28"/>
      <c r="AE24666" s="28"/>
      <c r="AF24666" s="28"/>
      <c r="AG24666" s="28"/>
      <c r="AH24666" s="28"/>
      <c r="AI24666" s="28"/>
      <c r="AJ24666" s="28"/>
      <c r="AK24666" s="28"/>
      <c r="AL24666" s="28"/>
      <c r="AM24666" s="28"/>
      <c r="AN24666" s="28"/>
      <c r="AO24666" s="28"/>
      <c r="AP24666" s="28"/>
      <c r="AQ24666" s="28"/>
      <c r="AR24666" s="28"/>
      <c r="AS24666" s="28"/>
      <c r="AT24666" s="28"/>
      <c r="AU24666" s="28"/>
    </row>
    <row r="24667" spans="9:47">
      <c r="I24667" s="57"/>
      <c r="J24667" s="57"/>
      <c r="Y24667" s="28"/>
      <c r="Z24667" s="28"/>
      <c r="AA24667" s="28"/>
      <c r="AB24667" s="28"/>
      <c r="AC24667" s="28"/>
      <c r="AD24667" s="28"/>
      <c r="AE24667" s="28"/>
      <c r="AF24667" s="28"/>
      <c r="AG24667" s="28"/>
      <c r="AH24667" s="28"/>
      <c r="AI24667" s="28"/>
      <c r="AJ24667" s="28"/>
      <c r="AK24667" s="28"/>
      <c r="AL24667" s="28"/>
      <c r="AM24667" s="28"/>
      <c r="AN24667" s="28"/>
      <c r="AO24667" s="28"/>
      <c r="AP24667" s="28"/>
      <c r="AQ24667" s="28"/>
      <c r="AR24667" s="28"/>
      <c r="AS24667" s="28"/>
      <c r="AT24667" s="28"/>
      <c r="AU24667" s="28"/>
    </row>
    <row r="24668" spans="9:47">
      <c r="I24668" s="57"/>
      <c r="J24668" s="57"/>
      <c r="Y24668" s="28"/>
      <c r="Z24668" s="28"/>
      <c r="AA24668" s="28"/>
      <c r="AB24668" s="28"/>
      <c r="AC24668" s="28"/>
      <c r="AD24668" s="28"/>
      <c r="AE24668" s="28"/>
      <c r="AF24668" s="28"/>
      <c r="AG24668" s="28"/>
      <c r="AH24668" s="28"/>
      <c r="AI24668" s="28"/>
      <c r="AJ24668" s="28"/>
      <c r="AK24668" s="28"/>
      <c r="AL24668" s="28"/>
      <c r="AM24668" s="28"/>
      <c r="AN24668" s="28"/>
      <c r="AO24668" s="28"/>
      <c r="AP24668" s="28"/>
      <c r="AQ24668" s="28"/>
      <c r="AR24668" s="28"/>
      <c r="AS24668" s="28"/>
      <c r="AT24668" s="28"/>
      <c r="AU24668" s="28"/>
    </row>
    <row r="24669" spans="9:47">
      <c r="I24669" s="57"/>
      <c r="J24669" s="57"/>
      <c r="Y24669" s="28"/>
      <c r="Z24669" s="28"/>
      <c r="AA24669" s="28"/>
      <c r="AB24669" s="28"/>
      <c r="AC24669" s="28"/>
      <c r="AD24669" s="28"/>
      <c r="AE24669" s="28"/>
      <c r="AF24669" s="28"/>
      <c r="AG24669" s="28"/>
      <c r="AH24669" s="28"/>
      <c r="AI24669" s="28"/>
      <c r="AJ24669" s="28"/>
      <c r="AK24669" s="28"/>
      <c r="AL24669" s="28"/>
      <c r="AM24669" s="28"/>
      <c r="AN24669" s="28"/>
      <c r="AO24669" s="28"/>
      <c r="AP24669" s="28"/>
      <c r="AQ24669" s="28"/>
      <c r="AR24669" s="28"/>
      <c r="AS24669" s="28"/>
      <c r="AT24669" s="28"/>
      <c r="AU24669" s="28"/>
    </row>
    <row r="24670" spans="9:47">
      <c r="I24670" s="57"/>
      <c r="J24670" s="57"/>
      <c r="Y24670" s="28"/>
      <c r="Z24670" s="28"/>
      <c r="AA24670" s="28"/>
      <c r="AB24670" s="28"/>
      <c r="AC24670" s="28"/>
      <c r="AD24670" s="28"/>
      <c r="AE24670" s="28"/>
      <c r="AF24670" s="28"/>
      <c r="AG24670" s="28"/>
      <c r="AH24670" s="28"/>
      <c r="AI24670" s="28"/>
      <c r="AJ24670" s="28"/>
      <c r="AK24670" s="28"/>
      <c r="AL24670" s="28"/>
      <c r="AM24670" s="28"/>
      <c r="AN24670" s="28"/>
      <c r="AO24670" s="28"/>
      <c r="AP24670" s="28"/>
      <c r="AQ24670" s="28"/>
      <c r="AR24670" s="28"/>
      <c r="AS24670" s="28"/>
      <c r="AT24670" s="28"/>
      <c r="AU24670" s="28"/>
    </row>
    <row r="24671" spans="9:47">
      <c r="I24671" s="57"/>
      <c r="J24671" s="57"/>
      <c r="Y24671" s="28"/>
      <c r="Z24671" s="28"/>
      <c r="AA24671" s="28"/>
      <c r="AB24671" s="28"/>
      <c r="AC24671" s="28"/>
      <c r="AD24671" s="28"/>
      <c r="AE24671" s="28"/>
      <c r="AF24671" s="28"/>
      <c r="AG24671" s="28"/>
      <c r="AH24671" s="28"/>
      <c r="AI24671" s="28"/>
      <c r="AJ24671" s="28"/>
      <c r="AK24671" s="28"/>
      <c r="AL24671" s="28"/>
      <c r="AM24671" s="28"/>
      <c r="AN24671" s="28"/>
      <c r="AO24671" s="28"/>
      <c r="AP24671" s="28"/>
      <c r="AQ24671" s="28"/>
      <c r="AR24671" s="28"/>
      <c r="AS24671" s="28"/>
      <c r="AT24671" s="28"/>
      <c r="AU24671" s="28"/>
    </row>
    <row r="24672" spans="9:47">
      <c r="I24672" s="57"/>
      <c r="J24672" s="57"/>
      <c r="Y24672" s="28"/>
      <c r="Z24672" s="28"/>
      <c r="AA24672" s="28"/>
      <c r="AB24672" s="28"/>
      <c r="AC24672" s="28"/>
      <c r="AD24672" s="28"/>
      <c r="AE24672" s="28"/>
      <c r="AF24672" s="28"/>
      <c r="AG24672" s="28"/>
      <c r="AH24672" s="28"/>
      <c r="AI24672" s="28"/>
      <c r="AJ24672" s="28"/>
      <c r="AK24672" s="28"/>
      <c r="AL24672" s="28"/>
      <c r="AM24672" s="28"/>
      <c r="AN24672" s="28"/>
      <c r="AO24672" s="28"/>
      <c r="AP24672" s="28"/>
      <c r="AQ24672" s="28"/>
      <c r="AR24672" s="28"/>
      <c r="AS24672" s="28"/>
      <c r="AT24672" s="28"/>
      <c r="AU24672" s="28"/>
    </row>
    <row r="24673" spans="9:47">
      <c r="I24673" s="57"/>
      <c r="J24673" s="57"/>
      <c r="Y24673" s="28"/>
      <c r="Z24673" s="28"/>
      <c r="AA24673" s="28"/>
      <c r="AB24673" s="28"/>
      <c r="AC24673" s="28"/>
      <c r="AD24673" s="28"/>
      <c r="AE24673" s="28"/>
      <c r="AF24673" s="28"/>
      <c r="AG24673" s="28"/>
      <c r="AH24673" s="28"/>
      <c r="AI24673" s="28"/>
      <c r="AJ24673" s="28"/>
      <c r="AK24673" s="28"/>
      <c r="AL24673" s="28"/>
      <c r="AM24673" s="28"/>
      <c r="AN24673" s="28"/>
      <c r="AO24673" s="28"/>
      <c r="AP24673" s="28"/>
      <c r="AQ24673" s="28"/>
      <c r="AR24673" s="28"/>
      <c r="AS24673" s="28"/>
      <c r="AT24673" s="28"/>
      <c r="AU24673" s="28"/>
    </row>
    <row r="24674" spans="9:47">
      <c r="I24674" s="57"/>
      <c r="J24674" s="57"/>
      <c r="Y24674" s="28"/>
      <c r="Z24674" s="28"/>
      <c r="AA24674" s="28"/>
      <c r="AB24674" s="28"/>
      <c r="AC24674" s="28"/>
      <c r="AD24674" s="28"/>
      <c r="AE24674" s="28"/>
      <c r="AF24674" s="28"/>
      <c r="AG24674" s="28"/>
      <c r="AH24674" s="28"/>
      <c r="AI24674" s="28"/>
      <c r="AJ24674" s="28"/>
      <c r="AK24674" s="28"/>
      <c r="AL24674" s="28"/>
      <c r="AM24674" s="28"/>
      <c r="AN24674" s="28"/>
      <c r="AO24674" s="28"/>
      <c r="AP24674" s="28"/>
      <c r="AQ24674" s="28"/>
      <c r="AR24674" s="28"/>
      <c r="AS24674" s="28"/>
      <c r="AT24674" s="28"/>
      <c r="AU24674" s="28"/>
    </row>
    <row r="24675" spans="9:47">
      <c r="I24675" s="57"/>
      <c r="J24675" s="57"/>
      <c r="Y24675" s="28"/>
      <c r="Z24675" s="28"/>
      <c r="AA24675" s="28"/>
      <c r="AB24675" s="28"/>
      <c r="AC24675" s="28"/>
      <c r="AD24675" s="28"/>
      <c r="AE24675" s="28"/>
      <c r="AF24675" s="28"/>
      <c r="AG24675" s="28"/>
      <c r="AH24675" s="28"/>
      <c r="AI24675" s="28"/>
      <c r="AJ24675" s="28"/>
      <c r="AK24675" s="28"/>
      <c r="AL24675" s="28"/>
      <c r="AM24675" s="28"/>
      <c r="AN24675" s="28"/>
      <c r="AO24675" s="28"/>
      <c r="AP24675" s="28"/>
      <c r="AQ24675" s="28"/>
      <c r="AR24675" s="28"/>
      <c r="AS24675" s="28"/>
      <c r="AT24675" s="28"/>
      <c r="AU24675" s="28"/>
    </row>
    <row r="24676" spans="9:47">
      <c r="I24676" s="57"/>
      <c r="J24676" s="57"/>
      <c r="Y24676" s="28"/>
      <c r="Z24676" s="28"/>
      <c r="AA24676" s="28"/>
      <c r="AB24676" s="28"/>
      <c r="AC24676" s="28"/>
      <c r="AD24676" s="28"/>
      <c r="AE24676" s="28"/>
      <c r="AF24676" s="28"/>
      <c r="AG24676" s="28"/>
      <c r="AH24676" s="28"/>
      <c r="AI24676" s="28"/>
      <c r="AJ24676" s="28"/>
      <c r="AK24676" s="28"/>
      <c r="AL24676" s="28"/>
      <c r="AM24676" s="28"/>
      <c r="AN24676" s="28"/>
      <c r="AO24676" s="28"/>
      <c r="AP24676" s="28"/>
      <c r="AQ24676" s="28"/>
      <c r="AR24676" s="28"/>
      <c r="AS24676" s="28"/>
      <c r="AT24676" s="28"/>
      <c r="AU24676" s="28"/>
    </row>
    <row r="24677" spans="9:47">
      <c r="I24677" s="57"/>
      <c r="J24677" s="57"/>
      <c r="Y24677" s="28"/>
      <c r="Z24677" s="28"/>
      <c r="AA24677" s="28"/>
      <c r="AB24677" s="28"/>
      <c r="AC24677" s="28"/>
      <c r="AD24677" s="28"/>
      <c r="AE24677" s="28"/>
      <c r="AF24677" s="28"/>
      <c r="AG24677" s="28"/>
      <c r="AH24677" s="28"/>
      <c r="AI24677" s="28"/>
      <c r="AJ24677" s="28"/>
      <c r="AK24677" s="28"/>
      <c r="AL24677" s="28"/>
      <c r="AM24677" s="28"/>
      <c r="AN24677" s="28"/>
      <c r="AO24677" s="28"/>
      <c r="AP24677" s="28"/>
      <c r="AQ24677" s="28"/>
      <c r="AR24677" s="28"/>
      <c r="AS24677" s="28"/>
      <c r="AT24677" s="28"/>
      <c r="AU24677" s="28"/>
    </row>
    <row r="24678" spans="9:47">
      <c r="I24678" s="57"/>
      <c r="J24678" s="57"/>
      <c r="Y24678" s="28"/>
      <c r="Z24678" s="28"/>
      <c r="AA24678" s="28"/>
      <c r="AB24678" s="28"/>
      <c r="AC24678" s="28"/>
      <c r="AD24678" s="28"/>
      <c r="AE24678" s="28"/>
      <c r="AF24678" s="28"/>
      <c r="AG24678" s="28"/>
      <c r="AH24678" s="28"/>
      <c r="AI24678" s="28"/>
      <c r="AJ24678" s="28"/>
      <c r="AK24678" s="28"/>
      <c r="AL24678" s="28"/>
      <c r="AM24678" s="28"/>
      <c r="AN24678" s="28"/>
      <c r="AO24678" s="28"/>
      <c r="AP24678" s="28"/>
      <c r="AQ24678" s="28"/>
      <c r="AR24678" s="28"/>
      <c r="AS24678" s="28"/>
      <c r="AT24678" s="28"/>
      <c r="AU24678" s="28"/>
    </row>
    <row r="24679" spans="9:47">
      <c r="I24679" s="57"/>
      <c r="J24679" s="57"/>
      <c r="Y24679" s="28"/>
      <c r="Z24679" s="28"/>
      <c r="AA24679" s="28"/>
      <c r="AB24679" s="28"/>
      <c r="AC24679" s="28"/>
      <c r="AD24679" s="28"/>
      <c r="AE24679" s="28"/>
      <c r="AF24679" s="28"/>
      <c r="AG24679" s="28"/>
      <c r="AH24679" s="28"/>
      <c r="AI24679" s="28"/>
      <c r="AJ24679" s="28"/>
      <c r="AK24679" s="28"/>
      <c r="AL24679" s="28"/>
      <c r="AM24679" s="28"/>
      <c r="AN24679" s="28"/>
      <c r="AO24679" s="28"/>
      <c r="AP24679" s="28"/>
      <c r="AQ24679" s="28"/>
      <c r="AR24679" s="28"/>
      <c r="AS24679" s="28"/>
      <c r="AT24679" s="28"/>
      <c r="AU24679" s="28"/>
    </row>
    <row r="24680" spans="9:47">
      <c r="I24680" s="57"/>
      <c r="J24680" s="57"/>
      <c r="Y24680" s="28"/>
      <c r="Z24680" s="28"/>
      <c r="AA24680" s="28"/>
      <c r="AB24680" s="28"/>
      <c r="AC24680" s="28"/>
      <c r="AD24680" s="28"/>
      <c r="AE24680" s="28"/>
      <c r="AF24680" s="28"/>
      <c r="AG24680" s="28"/>
      <c r="AH24680" s="28"/>
      <c r="AI24680" s="28"/>
      <c r="AJ24680" s="28"/>
      <c r="AK24680" s="28"/>
      <c r="AL24680" s="28"/>
      <c r="AM24680" s="28"/>
      <c r="AN24680" s="28"/>
      <c r="AO24680" s="28"/>
      <c r="AP24680" s="28"/>
      <c r="AQ24680" s="28"/>
      <c r="AR24680" s="28"/>
      <c r="AS24680" s="28"/>
      <c r="AT24680" s="28"/>
      <c r="AU24680" s="28"/>
    </row>
    <row r="24681" spans="9:47">
      <c r="I24681" s="57"/>
      <c r="J24681" s="57"/>
      <c r="Y24681" s="28"/>
      <c r="Z24681" s="28"/>
      <c r="AA24681" s="28"/>
      <c r="AB24681" s="28"/>
      <c r="AC24681" s="28"/>
      <c r="AD24681" s="28"/>
      <c r="AE24681" s="28"/>
      <c r="AF24681" s="28"/>
      <c r="AG24681" s="28"/>
      <c r="AH24681" s="28"/>
      <c r="AI24681" s="28"/>
      <c r="AJ24681" s="28"/>
      <c r="AK24681" s="28"/>
      <c r="AL24681" s="28"/>
      <c r="AM24681" s="28"/>
      <c r="AN24681" s="28"/>
      <c r="AO24681" s="28"/>
      <c r="AP24681" s="28"/>
      <c r="AQ24681" s="28"/>
      <c r="AR24681" s="28"/>
      <c r="AS24681" s="28"/>
      <c r="AT24681" s="28"/>
      <c r="AU24681" s="28"/>
    </row>
    <row r="24682" spans="9:47">
      <c r="I24682" s="57"/>
      <c r="J24682" s="57"/>
      <c r="Y24682" s="28"/>
      <c r="Z24682" s="28"/>
      <c r="AA24682" s="28"/>
      <c r="AB24682" s="28"/>
      <c r="AC24682" s="28"/>
      <c r="AD24682" s="28"/>
      <c r="AE24682" s="28"/>
      <c r="AF24682" s="28"/>
      <c r="AG24682" s="28"/>
      <c r="AH24682" s="28"/>
      <c r="AI24682" s="28"/>
      <c r="AJ24682" s="28"/>
      <c r="AK24682" s="28"/>
      <c r="AL24682" s="28"/>
      <c r="AM24682" s="28"/>
      <c r="AN24682" s="28"/>
      <c r="AO24682" s="28"/>
      <c r="AP24682" s="28"/>
      <c r="AQ24682" s="28"/>
      <c r="AR24682" s="28"/>
      <c r="AS24682" s="28"/>
      <c r="AT24682" s="28"/>
      <c r="AU24682" s="28"/>
    </row>
    <row r="24683" spans="9:47">
      <c r="I24683" s="57"/>
      <c r="J24683" s="57"/>
      <c r="Y24683" s="28"/>
      <c r="Z24683" s="28"/>
      <c r="AA24683" s="28"/>
      <c r="AB24683" s="28"/>
      <c r="AC24683" s="28"/>
      <c r="AD24683" s="28"/>
      <c r="AE24683" s="28"/>
      <c r="AF24683" s="28"/>
      <c r="AG24683" s="28"/>
      <c r="AH24683" s="28"/>
      <c r="AI24683" s="28"/>
      <c r="AJ24683" s="28"/>
      <c r="AK24683" s="28"/>
      <c r="AL24683" s="28"/>
      <c r="AM24683" s="28"/>
      <c r="AN24683" s="28"/>
      <c r="AO24683" s="28"/>
      <c r="AP24683" s="28"/>
      <c r="AQ24683" s="28"/>
      <c r="AR24683" s="28"/>
      <c r="AS24683" s="28"/>
      <c r="AT24683" s="28"/>
      <c r="AU24683" s="28"/>
    </row>
    <row r="24684" spans="9:47">
      <c r="I24684" s="57"/>
      <c r="J24684" s="57"/>
      <c r="Y24684" s="28"/>
      <c r="Z24684" s="28"/>
      <c r="AA24684" s="28"/>
      <c r="AB24684" s="28"/>
      <c r="AC24684" s="28"/>
      <c r="AD24684" s="28"/>
      <c r="AE24684" s="28"/>
      <c r="AF24684" s="28"/>
      <c r="AG24684" s="28"/>
      <c r="AH24684" s="28"/>
      <c r="AI24684" s="28"/>
      <c r="AJ24684" s="28"/>
      <c r="AK24684" s="28"/>
      <c r="AL24684" s="28"/>
      <c r="AM24684" s="28"/>
      <c r="AN24684" s="28"/>
      <c r="AO24684" s="28"/>
      <c r="AP24684" s="28"/>
      <c r="AQ24684" s="28"/>
      <c r="AR24684" s="28"/>
      <c r="AS24684" s="28"/>
      <c r="AT24684" s="28"/>
      <c r="AU24684" s="28"/>
    </row>
    <row r="24685" spans="9:47">
      <c r="I24685" s="57"/>
      <c r="J24685" s="57"/>
      <c r="Y24685" s="28"/>
      <c r="Z24685" s="28"/>
      <c r="AA24685" s="28"/>
      <c r="AB24685" s="28"/>
      <c r="AC24685" s="28"/>
      <c r="AD24685" s="28"/>
      <c r="AE24685" s="28"/>
      <c r="AF24685" s="28"/>
      <c r="AG24685" s="28"/>
      <c r="AH24685" s="28"/>
      <c r="AI24685" s="28"/>
      <c r="AJ24685" s="28"/>
      <c r="AK24685" s="28"/>
      <c r="AL24685" s="28"/>
      <c r="AM24685" s="28"/>
      <c r="AN24685" s="28"/>
      <c r="AO24685" s="28"/>
      <c r="AP24685" s="28"/>
      <c r="AQ24685" s="28"/>
      <c r="AR24685" s="28"/>
      <c r="AS24685" s="28"/>
      <c r="AT24685" s="28"/>
      <c r="AU24685" s="28"/>
    </row>
    <row r="24686" spans="9:47">
      <c r="I24686" s="57"/>
      <c r="J24686" s="57"/>
      <c r="Y24686" s="28"/>
      <c r="Z24686" s="28"/>
      <c r="AA24686" s="28"/>
      <c r="AB24686" s="28"/>
      <c r="AC24686" s="28"/>
      <c r="AD24686" s="28"/>
      <c r="AE24686" s="28"/>
      <c r="AF24686" s="28"/>
      <c r="AG24686" s="28"/>
      <c r="AH24686" s="28"/>
      <c r="AI24686" s="28"/>
      <c r="AJ24686" s="28"/>
      <c r="AK24686" s="28"/>
      <c r="AL24686" s="28"/>
      <c r="AM24686" s="28"/>
      <c r="AN24686" s="28"/>
      <c r="AO24686" s="28"/>
      <c r="AP24686" s="28"/>
      <c r="AQ24686" s="28"/>
      <c r="AR24686" s="28"/>
      <c r="AS24686" s="28"/>
      <c r="AT24686" s="28"/>
      <c r="AU24686" s="28"/>
    </row>
    <row r="24687" spans="9:47">
      <c r="I24687" s="57"/>
      <c r="J24687" s="57"/>
      <c r="Y24687" s="28"/>
      <c r="Z24687" s="28"/>
      <c r="AA24687" s="28"/>
      <c r="AB24687" s="28"/>
      <c r="AC24687" s="28"/>
      <c r="AD24687" s="28"/>
      <c r="AE24687" s="28"/>
      <c r="AF24687" s="28"/>
      <c r="AG24687" s="28"/>
      <c r="AH24687" s="28"/>
      <c r="AI24687" s="28"/>
      <c r="AJ24687" s="28"/>
      <c r="AK24687" s="28"/>
      <c r="AL24687" s="28"/>
      <c r="AM24687" s="28"/>
      <c r="AN24687" s="28"/>
      <c r="AO24687" s="28"/>
      <c r="AP24687" s="28"/>
      <c r="AQ24687" s="28"/>
      <c r="AR24687" s="28"/>
      <c r="AS24687" s="28"/>
      <c r="AT24687" s="28"/>
      <c r="AU24687" s="28"/>
    </row>
    <row r="24688" spans="9:47">
      <c r="I24688" s="57"/>
      <c r="J24688" s="57"/>
      <c r="Y24688" s="28"/>
      <c r="Z24688" s="28"/>
      <c r="AA24688" s="28"/>
      <c r="AB24688" s="28"/>
      <c r="AC24688" s="28"/>
      <c r="AD24688" s="28"/>
      <c r="AE24688" s="28"/>
      <c r="AF24688" s="28"/>
      <c r="AG24688" s="28"/>
      <c r="AH24688" s="28"/>
      <c r="AI24688" s="28"/>
      <c r="AJ24688" s="28"/>
      <c r="AK24688" s="28"/>
      <c r="AL24688" s="28"/>
      <c r="AM24688" s="28"/>
      <c r="AN24688" s="28"/>
      <c r="AO24688" s="28"/>
      <c r="AP24688" s="28"/>
      <c r="AQ24688" s="28"/>
      <c r="AR24688" s="28"/>
      <c r="AS24688" s="28"/>
      <c r="AT24688" s="28"/>
      <c r="AU24688" s="28"/>
    </row>
    <row r="24689" spans="9:47">
      <c r="I24689" s="57"/>
      <c r="J24689" s="57"/>
      <c r="Y24689" s="28"/>
      <c r="Z24689" s="28"/>
      <c r="AA24689" s="28"/>
      <c r="AB24689" s="28"/>
      <c r="AC24689" s="28"/>
      <c r="AD24689" s="28"/>
      <c r="AE24689" s="28"/>
      <c r="AF24689" s="28"/>
      <c r="AG24689" s="28"/>
      <c r="AH24689" s="28"/>
      <c r="AI24689" s="28"/>
      <c r="AJ24689" s="28"/>
      <c r="AK24689" s="28"/>
      <c r="AL24689" s="28"/>
      <c r="AM24689" s="28"/>
      <c r="AN24689" s="28"/>
      <c r="AO24689" s="28"/>
      <c r="AP24689" s="28"/>
      <c r="AQ24689" s="28"/>
      <c r="AR24689" s="28"/>
      <c r="AS24689" s="28"/>
      <c r="AT24689" s="28"/>
      <c r="AU24689" s="28"/>
    </row>
    <row r="24690" spans="9:47">
      <c r="I24690" s="57"/>
      <c r="J24690" s="57"/>
      <c r="Y24690" s="28"/>
      <c r="Z24690" s="28"/>
      <c r="AA24690" s="28"/>
      <c r="AB24690" s="28"/>
      <c r="AC24690" s="28"/>
      <c r="AD24690" s="28"/>
      <c r="AE24690" s="28"/>
      <c r="AF24690" s="28"/>
      <c r="AG24690" s="28"/>
      <c r="AH24690" s="28"/>
      <c r="AI24690" s="28"/>
      <c r="AJ24690" s="28"/>
      <c r="AK24690" s="28"/>
      <c r="AL24690" s="28"/>
      <c r="AM24690" s="28"/>
      <c r="AN24690" s="28"/>
      <c r="AO24690" s="28"/>
      <c r="AP24690" s="28"/>
      <c r="AQ24690" s="28"/>
      <c r="AR24690" s="28"/>
      <c r="AS24690" s="28"/>
      <c r="AT24690" s="28"/>
      <c r="AU24690" s="28"/>
    </row>
    <row r="24691" spans="9:47">
      <c r="I24691" s="57"/>
      <c r="J24691" s="57"/>
      <c r="Y24691" s="28"/>
      <c r="Z24691" s="28"/>
      <c r="AA24691" s="28"/>
      <c r="AB24691" s="28"/>
      <c r="AC24691" s="28"/>
      <c r="AD24691" s="28"/>
      <c r="AE24691" s="28"/>
      <c r="AF24691" s="28"/>
      <c r="AG24691" s="28"/>
      <c r="AH24691" s="28"/>
      <c r="AI24691" s="28"/>
      <c r="AJ24691" s="28"/>
      <c r="AK24691" s="28"/>
      <c r="AL24691" s="28"/>
      <c r="AM24691" s="28"/>
      <c r="AN24691" s="28"/>
      <c r="AO24691" s="28"/>
      <c r="AP24691" s="28"/>
      <c r="AQ24691" s="28"/>
      <c r="AR24691" s="28"/>
      <c r="AS24691" s="28"/>
      <c r="AT24691" s="28"/>
      <c r="AU24691" s="28"/>
    </row>
    <row r="24692" spans="9:47">
      <c r="I24692" s="57"/>
      <c r="J24692" s="57"/>
      <c r="Y24692" s="28"/>
      <c r="Z24692" s="28"/>
      <c r="AA24692" s="28"/>
      <c r="AB24692" s="28"/>
      <c r="AC24692" s="28"/>
      <c r="AD24692" s="28"/>
      <c r="AE24692" s="28"/>
      <c r="AF24692" s="28"/>
      <c r="AG24692" s="28"/>
      <c r="AH24692" s="28"/>
      <c r="AI24692" s="28"/>
      <c r="AJ24692" s="28"/>
      <c r="AK24692" s="28"/>
      <c r="AL24692" s="28"/>
      <c r="AM24692" s="28"/>
      <c r="AN24692" s="28"/>
      <c r="AO24692" s="28"/>
      <c r="AP24692" s="28"/>
      <c r="AQ24692" s="28"/>
      <c r="AR24692" s="28"/>
      <c r="AS24692" s="28"/>
      <c r="AT24692" s="28"/>
      <c r="AU24692" s="28"/>
    </row>
    <row r="24693" spans="9:47">
      <c r="I24693" s="57"/>
      <c r="J24693" s="57"/>
      <c r="Y24693" s="28"/>
      <c r="Z24693" s="28"/>
      <c r="AA24693" s="28"/>
      <c r="AB24693" s="28"/>
      <c r="AC24693" s="28"/>
      <c r="AD24693" s="28"/>
      <c r="AE24693" s="28"/>
      <c r="AF24693" s="28"/>
      <c r="AG24693" s="28"/>
      <c r="AH24693" s="28"/>
      <c r="AI24693" s="28"/>
      <c r="AJ24693" s="28"/>
      <c r="AK24693" s="28"/>
      <c r="AL24693" s="28"/>
      <c r="AM24693" s="28"/>
      <c r="AN24693" s="28"/>
      <c r="AO24693" s="28"/>
      <c r="AP24693" s="28"/>
      <c r="AQ24693" s="28"/>
      <c r="AR24693" s="28"/>
      <c r="AS24693" s="28"/>
      <c r="AT24693" s="28"/>
      <c r="AU24693" s="28"/>
    </row>
    <row r="24694" spans="9:47">
      <c r="I24694" s="57"/>
      <c r="J24694" s="57"/>
      <c r="Y24694" s="28"/>
      <c r="Z24694" s="28"/>
      <c r="AA24694" s="28"/>
      <c r="AB24694" s="28"/>
      <c r="AC24694" s="28"/>
      <c r="AD24694" s="28"/>
      <c r="AE24694" s="28"/>
      <c r="AF24694" s="28"/>
      <c r="AG24694" s="28"/>
      <c r="AH24694" s="28"/>
      <c r="AI24694" s="28"/>
      <c r="AJ24694" s="28"/>
      <c r="AK24694" s="28"/>
      <c r="AL24694" s="28"/>
      <c r="AM24694" s="28"/>
      <c r="AN24694" s="28"/>
      <c r="AO24694" s="28"/>
      <c r="AP24694" s="28"/>
      <c r="AQ24694" s="28"/>
      <c r="AR24694" s="28"/>
      <c r="AS24694" s="28"/>
      <c r="AT24694" s="28"/>
      <c r="AU24694" s="28"/>
    </row>
    <row r="24695" spans="9:47">
      <c r="I24695" s="57"/>
      <c r="J24695" s="57"/>
      <c r="Y24695" s="28"/>
      <c r="Z24695" s="28"/>
      <c r="AA24695" s="28"/>
      <c r="AB24695" s="28"/>
      <c r="AC24695" s="28"/>
      <c r="AD24695" s="28"/>
      <c r="AE24695" s="28"/>
      <c r="AF24695" s="28"/>
      <c r="AG24695" s="28"/>
      <c r="AH24695" s="28"/>
      <c r="AI24695" s="28"/>
      <c r="AJ24695" s="28"/>
      <c r="AK24695" s="28"/>
      <c r="AL24695" s="28"/>
      <c r="AM24695" s="28"/>
      <c r="AN24695" s="28"/>
      <c r="AO24695" s="28"/>
      <c r="AP24695" s="28"/>
      <c r="AQ24695" s="28"/>
      <c r="AR24695" s="28"/>
      <c r="AS24695" s="28"/>
      <c r="AT24695" s="28"/>
      <c r="AU24695" s="28"/>
    </row>
    <row r="24696" spans="9:47">
      <c r="I24696" s="57"/>
      <c r="J24696" s="57"/>
      <c r="Y24696" s="28"/>
      <c r="Z24696" s="28"/>
      <c r="AA24696" s="28"/>
      <c r="AB24696" s="28"/>
      <c r="AC24696" s="28"/>
      <c r="AD24696" s="28"/>
      <c r="AE24696" s="28"/>
      <c r="AF24696" s="28"/>
      <c r="AG24696" s="28"/>
      <c r="AH24696" s="28"/>
      <c r="AI24696" s="28"/>
      <c r="AJ24696" s="28"/>
      <c r="AK24696" s="28"/>
      <c r="AL24696" s="28"/>
      <c r="AM24696" s="28"/>
      <c r="AN24696" s="28"/>
      <c r="AO24696" s="28"/>
      <c r="AP24696" s="28"/>
      <c r="AQ24696" s="28"/>
      <c r="AR24696" s="28"/>
      <c r="AS24696" s="28"/>
      <c r="AT24696" s="28"/>
      <c r="AU24696" s="28"/>
    </row>
    <row r="24697" spans="9:47">
      <c r="I24697" s="57"/>
      <c r="J24697" s="57"/>
      <c r="Y24697" s="28"/>
      <c r="Z24697" s="28"/>
      <c r="AA24697" s="28"/>
      <c r="AB24697" s="28"/>
      <c r="AC24697" s="28"/>
      <c r="AD24697" s="28"/>
      <c r="AE24697" s="28"/>
      <c r="AF24697" s="28"/>
      <c r="AG24697" s="28"/>
      <c r="AH24697" s="28"/>
      <c r="AI24697" s="28"/>
      <c r="AJ24697" s="28"/>
      <c r="AK24697" s="28"/>
      <c r="AL24697" s="28"/>
      <c r="AM24697" s="28"/>
      <c r="AN24697" s="28"/>
      <c r="AO24697" s="28"/>
      <c r="AP24697" s="28"/>
      <c r="AQ24697" s="28"/>
      <c r="AR24697" s="28"/>
      <c r="AS24697" s="28"/>
      <c r="AT24697" s="28"/>
      <c r="AU24697" s="28"/>
    </row>
    <row r="24698" spans="9:47">
      <c r="I24698" s="57"/>
      <c r="J24698" s="57"/>
      <c r="Y24698" s="28"/>
      <c r="Z24698" s="28"/>
      <c r="AA24698" s="28"/>
      <c r="AB24698" s="28"/>
      <c r="AC24698" s="28"/>
      <c r="AD24698" s="28"/>
      <c r="AE24698" s="28"/>
      <c r="AF24698" s="28"/>
      <c r="AG24698" s="28"/>
      <c r="AH24698" s="28"/>
      <c r="AI24698" s="28"/>
      <c r="AJ24698" s="28"/>
      <c r="AK24698" s="28"/>
      <c r="AL24698" s="28"/>
      <c r="AM24698" s="28"/>
      <c r="AN24698" s="28"/>
      <c r="AO24698" s="28"/>
      <c r="AP24698" s="28"/>
      <c r="AQ24698" s="28"/>
      <c r="AR24698" s="28"/>
      <c r="AS24698" s="28"/>
      <c r="AT24698" s="28"/>
      <c r="AU24698" s="28"/>
    </row>
    <row r="24699" spans="9:47">
      <c r="I24699" s="57"/>
      <c r="J24699" s="57"/>
      <c r="Y24699" s="28"/>
      <c r="Z24699" s="28"/>
      <c r="AA24699" s="28"/>
      <c r="AB24699" s="28"/>
      <c r="AC24699" s="28"/>
      <c r="AD24699" s="28"/>
      <c r="AE24699" s="28"/>
      <c r="AF24699" s="28"/>
      <c r="AG24699" s="28"/>
      <c r="AH24699" s="28"/>
      <c r="AI24699" s="28"/>
      <c r="AJ24699" s="28"/>
      <c r="AK24699" s="28"/>
      <c r="AL24699" s="28"/>
      <c r="AM24699" s="28"/>
      <c r="AN24699" s="28"/>
      <c r="AO24699" s="28"/>
      <c r="AP24699" s="28"/>
      <c r="AQ24699" s="28"/>
      <c r="AR24699" s="28"/>
      <c r="AS24699" s="28"/>
      <c r="AT24699" s="28"/>
      <c r="AU24699" s="28"/>
    </row>
    <row r="24700" spans="9:47">
      <c r="I24700" s="57"/>
      <c r="J24700" s="57"/>
      <c r="Y24700" s="28"/>
      <c r="Z24700" s="28"/>
      <c r="AA24700" s="28"/>
      <c r="AB24700" s="28"/>
      <c r="AC24700" s="28"/>
      <c r="AD24700" s="28"/>
      <c r="AE24700" s="28"/>
      <c r="AF24700" s="28"/>
      <c r="AG24700" s="28"/>
      <c r="AH24700" s="28"/>
      <c r="AI24700" s="28"/>
      <c r="AJ24700" s="28"/>
      <c r="AK24700" s="28"/>
      <c r="AL24700" s="28"/>
      <c r="AM24700" s="28"/>
      <c r="AN24700" s="28"/>
      <c r="AO24700" s="28"/>
      <c r="AP24700" s="28"/>
      <c r="AQ24700" s="28"/>
      <c r="AR24700" s="28"/>
      <c r="AS24700" s="28"/>
      <c r="AT24700" s="28"/>
      <c r="AU24700" s="28"/>
    </row>
    <row r="24701" spans="9:47">
      <c r="I24701" s="57"/>
      <c r="J24701" s="57"/>
      <c r="Y24701" s="28"/>
      <c r="Z24701" s="28"/>
      <c r="AA24701" s="28"/>
      <c r="AB24701" s="28"/>
      <c r="AC24701" s="28"/>
      <c r="AD24701" s="28"/>
      <c r="AE24701" s="28"/>
      <c r="AF24701" s="28"/>
      <c r="AG24701" s="28"/>
      <c r="AH24701" s="28"/>
      <c r="AI24701" s="28"/>
      <c r="AJ24701" s="28"/>
      <c r="AK24701" s="28"/>
      <c r="AL24701" s="28"/>
      <c r="AM24701" s="28"/>
      <c r="AN24701" s="28"/>
      <c r="AO24701" s="28"/>
      <c r="AP24701" s="28"/>
      <c r="AQ24701" s="28"/>
      <c r="AR24701" s="28"/>
      <c r="AS24701" s="28"/>
      <c r="AT24701" s="28"/>
      <c r="AU24701" s="28"/>
    </row>
    <row r="24702" spans="9:47">
      <c r="I24702" s="57"/>
      <c r="J24702" s="57"/>
      <c r="Y24702" s="28"/>
      <c r="Z24702" s="28"/>
      <c r="AA24702" s="28"/>
      <c r="AB24702" s="28"/>
      <c r="AC24702" s="28"/>
      <c r="AD24702" s="28"/>
      <c r="AE24702" s="28"/>
      <c r="AF24702" s="28"/>
      <c r="AG24702" s="28"/>
      <c r="AH24702" s="28"/>
      <c r="AI24702" s="28"/>
      <c r="AJ24702" s="28"/>
      <c r="AK24702" s="28"/>
      <c r="AL24702" s="28"/>
      <c r="AM24702" s="28"/>
      <c r="AN24702" s="28"/>
      <c r="AO24702" s="28"/>
      <c r="AP24702" s="28"/>
      <c r="AQ24702" s="28"/>
      <c r="AR24702" s="28"/>
      <c r="AS24702" s="28"/>
      <c r="AT24702" s="28"/>
      <c r="AU24702" s="28"/>
    </row>
    <row r="24703" spans="9:47">
      <c r="I24703" s="57"/>
      <c r="J24703" s="57"/>
      <c r="Y24703" s="28"/>
      <c r="Z24703" s="28"/>
      <c r="AA24703" s="28"/>
      <c r="AB24703" s="28"/>
      <c r="AC24703" s="28"/>
      <c r="AD24703" s="28"/>
      <c r="AE24703" s="28"/>
      <c r="AF24703" s="28"/>
      <c r="AG24703" s="28"/>
      <c r="AH24703" s="28"/>
      <c r="AI24703" s="28"/>
      <c r="AJ24703" s="28"/>
      <c r="AK24703" s="28"/>
      <c r="AL24703" s="28"/>
      <c r="AM24703" s="28"/>
      <c r="AN24703" s="28"/>
      <c r="AO24703" s="28"/>
      <c r="AP24703" s="28"/>
      <c r="AQ24703" s="28"/>
      <c r="AR24703" s="28"/>
      <c r="AS24703" s="28"/>
      <c r="AT24703" s="28"/>
      <c r="AU24703" s="28"/>
    </row>
    <row r="24704" spans="9:47">
      <c r="I24704" s="57"/>
      <c r="J24704" s="57"/>
      <c r="Y24704" s="28"/>
      <c r="Z24704" s="28"/>
      <c r="AA24704" s="28"/>
      <c r="AB24704" s="28"/>
      <c r="AC24704" s="28"/>
      <c r="AD24704" s="28"/>
      <c r="AE24704" s="28"/>
      <c r="AF24704" s="28"/>
      <c r="AG24704" s="28"/>
      <c r="AH24704" s="28"/>
      <c r="AI24704" s="28"/>
      <c r="AJ24704" s="28"/>
      <c r="AK24704" s="28"/>
      <c r="AL24704" s="28"/>
      <c r="AM24704" s="28"/>
      <c r="AN24704" s="28"/>
      <c r="AO24704" s="28"/>
      <c r="AP24704" s="28"/>
      <c r="AQ24704" s="28"/>
      <c r="AR24704" s="28"/>
      <c r="AS24704" s="28"/>
      <c r="AT24704" s="28"/>
      <c r="AU24704" s="28"/>
    </row>
    <row r="24705" spans="9:47">
      <c r="I24705" s="57"/>
      <c r="J24705" s="57"/>
      <c r="Y24705" s="28"/>
      <c r="Z24705" s="28"/>
      <c r="AA24705" s="28"/>
      <c r="AB24705" s="28"/>
      <c r="AC24705" s="28"/>
      <c r="AD24705" s="28"/>
      <c r="AE24705" s="28"/>
      <c r="AF24705" s="28"/>
      <c r="AG24705" s="28"/>
      <c r="AH24705" s="28"/>
      <c r="AI24705" s="28"/>
      <c r="AJ24705" s="28"/>
      <c r="AK24705" s="28"/>
      <c r="AL24705" s="28"/>
      <c r="AM24705" s="28"/>
      <c r="AN24705" s="28"/>
      <c r="AO24705" s="28"/>
      <c r="AP24705" s="28"/>
      <c r="AQ24705" s="28"/>
      <c r="AR24705" s="28"/>
      <c r="AS24705" s="28"/>
      <c r="AT24705" s="28"/>
      <c r="AU24705" s="28"/>
    </row>
    <row r="24706" spans="9:47">
      <c r="I24706" s="57"/>
      <c r="J24706" s="57"/>
      <c r="Y24706" s="28"/>
      <c r="Z24706" s="28"/>
      <c r="AA24706" s="28"/>
      <c r="AB24706" s="28"/>
      <c r="AC24706" s="28"/>
      <c r="AD24706" s="28"/>
      <c r="AE24706" s="28"/>
      <c r="AF24706" s="28"/>
      <c r="AG24706" s="28"/>
      <c r="AH24706" s="28"/>
      <c r="AI24706" s="28"/>
      <c r="AJ24706" s="28"/>
      <c r="AK24706" s="28"/>
      <c r="AL24706" s="28"/>
      <c r="AM24706" s="28"/>
      <c r="AN24706" s="28"/>
      <c r="AO24706" s="28"/>
      <c r="AP24706" s="28"/>
      <c r="AQ24706" s="28"/>
      <c r="AR24706" s="28"/>
      <c r="AS24706" s="28"/>
      <c r="AT24706" s="28"/>
      <c r="AU24706" s="28"/>
    </row>
    <row r="24707" spans="9:47">
      <c r="I24707" s="57"/>
      <c r="J24707" s="57"/>
      <c r="Y24707" s="28"/>
      <c r="Z24707" s="28"/>
      <c r="AA24707" s="28"/>
      <c r="AB24707" s="28"/>
      <c r="AC24707" s="28"/>
      <c r="AD24707" s="28"/>
      <c r="AE24707" s="28"/>
      <c r="AF24707" s="28"/>
      <c r="AG24707" s="28"/>
      <c r="AH24707" s="28"/>
      <c r="AI24707" s="28"/>
      <c r="AJ24707" s="28"/>
      <c r="AK24707" s="28"/>
      <c r="AL24707" s="28"/>
      <c r="AM24707" s="28"/>
      <c r="AN24707" s="28"/>
      <c r="AO24707" s="28"/>
      <c r="AP24707" s="28"/>
      <c r="AQ24707" s="28"/>
      <c r="AR24707" s="28"/>
      <c r="AS24707" s="28"/>
      <c r="AT24707" s="28"/>
      <c r="AU24707" s="28"/>
    </row>
    <row r="24708" spans="9:47">
      <c r="I24708" s="57"/>
      <c r="J24708" s="57"/>
      <c r="Y24708" s="28"/>
      <c r="Z24708" s="28"/>
      <c r="AA24708" s="28"/>
      <c r="AB24708" s="28"/>
      <c r="AC24708" s="28"/>
      <c r="AD24708" s="28"/>
      <c r="AE24708" s="28"/>
      <c r="AF24708" s="28"/>
      <c r="AG24708" s="28"/>
      <c r="AH24708" s="28"/>
      <c r="AI24708" s="28"/>
      <c r="AJ24708" s="28"/>
      <c r="AK24708" s="28"/>
      <c r="AL24708" s="28"/>
      <c r="AM24708" s="28"/>
      <c r="AN24708" s="28"/>
      <c r="AO24708" s="28"/>
      <c r="AP24708" s="28"/>
      <c r="AQ24708" s="28"/>
      <c r="AR24708" s="28"/>
      <c r="AS24708" s="28"/>
      <c r="AT24708" s="28"/>
      <c r="AU24708" s="28"/>
    </row>
    <row r="24709" spans="9:47">
      <c r="I24709" s="57"/>
      <c r="J24709" s="57"/>
      <c r="Y24709" s="28"/>
      <c r="Z24709" s="28"/>
      <c r="AA24709" s="28"/>
      <c r="AB24709" s="28"/>
      <c r="AC24709" s="28"/>
      <c r="AD24709" s="28"/>
      <c r="AE24709" s="28"/>
      <c r="AF24709" s="28"/>
      <c r="AG24709" s="28"/>
      <c r="AH24709" s="28"/>
      <c r="AI24709" s="28"/>
      <c r="AJ24709" s="28"/>
      <c r="AK24709" s="28"/>
      <c r="AL24709" s="28"/>
      <c r="AM24709" s="28"/>
      <c r="AN24709" s="28"/>
      <c r="AO24709" s="28"/>
      <c r="AP24709" s="28"/>
      <c r="AQ24709" s="28"/>
      <c r="AR24709" s="28"/>
      <c r="AS24709" s="28"/>
      <c r="AT24709" s="28"/>
      <c r="AU24709" s="28"/>
    </row>
    <row r="24710" spans="9:47">
      <c r="I24710" s="57"/>
      <c r="J24710" s="57"/>
      <c r="Y24710" s="28"/>
      <c r="Z24710" s="28"/>
      <c r="AA24710" s="28"/>
      <c r="AB24710" s="28"/>
      <c r="AC24710" s="28"/>
      <c r="AD24710" s="28"/>
      <c r="AE24710" s="28"/>
      <c r="AF24710" s="28"/>
      <c r="AG24710" s="28"/>
      <c r="AH24710" s="28"/>
      <c r="AI24710" s="28"/>
      <c r="AJ24710" s="28"/>
      <c r="AK24710" s="28"/>
      <c r="AL24710" s="28"/>
      <c r="AM24710" s="28"/>
      <c r="AN24710" s="28"/>
      <c r="AO24710" s="28"/>
      <c r="AP24710" s="28"/>
      <c r="AQ24710" s="28"/>
      <c r="AR24710" s="28"/>
      <c r="AS24710" s="28"/>
      <c r="AT24710" s="28"/>
      <c r="AU24710" s="28"/>
    </row>
    <row r="24711" spans="9:47">
      <c r="I24711" s="57"/>
      <c r="J24711" s="57"/>
      <c r="Y24711" s="28"/>
      <c r="Z24711" s="28"/>
      <c r="AA24711" s="28"/>
      <c r="AB24711" s="28"/>
      <c r="AC24711" s="28"/>
      <c r="AD24711" s="28"/>
      <c r="AE24711" s="28"/>
      <c r="AF24711" s="28"/>
      <c r="AG24711" s="28"/>
      <c r="AH24711" s="28"/>
      <c r="AI24711" s="28"/>
      <c r="AJ24711" s="28"/>
      <c r="AK24711" s="28"/>
      <c r="AL24711" s="28"/>
      <c r="AM24711" s="28"/>
      <c r="AN24711" s="28"/>
      <c r="AO24711" s="28"/>
      <c r="AP24711" s="28"/>
      <c r="AQ24711" s="28"/>
      <c r="AR24711" s="28"/>
      <c r="AS24711" s="28"/>
      <c r="AT24711" s="28"/>
      <c r="AU24711" s="28"/>
    </row>
    <row r="24712" spans="9:47">
      <c r="I24712" s="57"/>
      <c r="J24712" s="57"/>
      <c r="Y24712" s="28"/>
      <c r="Z24712" s="28"/>
      <c r="AA24712" s="28"/>
      <c r="AB24712" s="28"/>
      <c r="AC24712" s="28"/>
      <c r="AD24712" s="28"/>
      <c r="AE24712" s="28"/>
      <c r="AF24712" s="28"/>
      <c r="AG24712" s="28"/>
      <c r="AH24712" s="28"/>
      <c r="AI24712" s="28"/>
      <c r="AJ24712" s="28"/>
      <c r="AK24712" s="28"/>
      <c r="AL24712" s="28"/>
      <c r="AM24712" s="28"/>
      <c r="AN24712" s="28"/>
      <c r="AO24712" s="28"/>
      <c r="AP24712" s="28"/>
      <c r="AQ24712" s="28"/>
      <c r="AR24712" s="28"/>
      <c r="AS24712" s="28"/>
      <c r="AT24712" s="28"/>
      <c r="AU24712" s="28"/>
    </row>
    <row r="24713" spans="9:47">
      <c r="I24713" s="57"/>
      <c r="J24713" s="57"/>
      <c r="Y24713" s="28"/>
      <c r="Z24713" s="28"/>
      <c r="AA24713" s="28"/>
      <c r="AB24713" s="28"/>
      <c r="AC24713" s="28"/>
      <c r="AD24713" s="28"/>
      <c r="AE24713" s="28"/>
      <c r="AF24713" s="28"/>
      <c r="AG24713" s="28"/>
      <c r="AH24713" s="28"/>
      <c r="AI24713" s="28"/>
      <c r="AJ24713" s="28"/>
      <c r="AK24713" s="28"/>
      <c r="AL24713" s="28"/>
      <c r="AM24713" s="28"/>
      <c r="AN24713" s="28"/>
      <c r="AO24713" s="28"/>
      <c r="AP24713" s="28"/>
      <c r="AQ24713" s="28"/>
      <c r="AR24713" s="28"/>
      <c r="AS24713" s="28"/>
      <c r="AT24713" s="28"/>
      <c r="AU24713" s="28"/>
    </row>
    <row r="24714" spans="9:47">
      <c r="I24714" s="57"/>
      <c r="J24714" s="57"/>
      <c r="Y24714" s="28"/>
      <c r="Z24714" s="28"/>
      <c r="AA24714" s="28"/>
      <c r="AB24714" s="28"/>
      <c r="AC24714" s="28"/>
      <c r="AD24714" s="28"/>
      <c r="AE24714" s="28"/>
      <c r="AF24714" s="28"/>
      <c r="AG24714" s="28"/>
      <c r="AH24714" s="28"/>
      <c r="AI24714" s="28"/>
      <c r="AJ24714" s="28"/>
      <c r="AK24714" s="28"/>
      <c r="AL24714" s="28"/>
      <c r="AM24714" s="28"/>
      <c r="AN24714" s="28"/>
      <c r="AO24714" s="28"/>
      <c r="AP24714" s="28"/>
      <c r="AQ24714" s="28"/>
      <c r="AR24714" s="28"/>
      <c r="AS24714" s="28"/>
      <c r="AT24714" s="28"/>
      <c r="AU24714" s="28"/>
    </row>
    <row r="24715" spans="9:47">
      <c r="I24715" s="57"/>
      <c r="J24715" s="57"/>
      <c r="Y24715" s="28"/>
      <c r="Z24715" s="28"/>
      <c r="AA24715" s="28"/>
      <c r="AB24715" s="28"/>
      <c r="AC24715" s="28"/>
      <c r="AD24715" s="28"/>
      <c r="AE24715" s="28"/>
      <c r="AF24715" s="28"/>
      <c r="AG24715" s="28"/>
      <c r="AH24715" s="28"/>
      <c r="AI24715" s="28"/>
      <c r="AJ24715" s="28"/>
      <c r="AK24715" s="28"/>
      <c r="AL24715" s="28"/>
      <c r="AM24715" s="28"/>
      <c r="AN24715" s="28"/>
      <c r="AO24715" s="28"/>
      <c r="AP24715" s="28"/>
      <c r="AQ24715" s="28"/>
      <c r="AR24715" s="28"/>
      <c r="AS24715" s="28"/>
      <c r="AT24715" s="28"/>
      <c r="AU24715" s="28"/>
    </row>
    <row r="24716" spans="9:47">
      <c r="I24716" s="57"/>
      <c r="J24716" s="57"/>
      <c r="Y24716" s="28"/>
      <c r="Z24716" s="28"/>
      <c r="AA24716" s="28"/>
      <c r="AB24716" s="28"/>
      <c r="AC24716" s="28"/>
      <c r="AD24716" s="28"/>
      <c r="AE24716" s="28"/>
      <c r="AF24716" s="28"/>
      <c r="AG24716" s="28"/>
      <c r="AH24716" s="28"/>
      <c r="AI24716" s="28"/>
      <c r="AJ24716" s="28"/>
      <c r="AK24716" s="28"/>
      <c r="AL24716" s="28"/>
      <c r="AM24716" s="28"/>
      <c r="AN24716" s="28"/>
      <c r="AO24716" s="28"/>
      <c r="AP24716" s="28"/>
      <c r="AQ24716" s="28"/>
      <c r="AR24716" s="28"/>
      <c r="AS24716" s="28"/>
      <c r="AT24716" s="28"/>
      <c r="AU24716" s="28"/>
    </row>
    <row r="24717" spans="9:47">
      <c r="I24717" s="57"/>
      <c r="J24717" s="57"/>
      <c r="Y24717" s="28"/>
      <c r="Z24717" s="28"/>
      <c r="AA24717" s="28"/>
      <c r="AB24717" s="28"/>
      <c r="AC24717" s="28"/>
      <c r="AD24717" s="28"/>
      <c r="AE24717" s="28"/>
      <c r="AF24717" s="28"/>
      <c r="AG24717" s="28"/>
      <c r="AH24717" s="28"/>
      <c r="AI24717" s="28"/>
      <c r="AJ24717" s="28"/>
      <c r="AK24717" s="28"/>
      <c r="AL24717" s="28"/>
      <c r="AM24717" s="28"/>
      <c r="AN24717" s="28"/>
      <c r="AO24717" s="28"/>
      <c r="AP24717" s="28"/>
      <c r="AQ24717" s="28"/>
      <c r="AR24717" s="28"/>
      <c r="AS24717" s="28"/>
      <c r="AT24717" s="28"/>
      <c r="AU24717" s="28"/>
    </row>
    <row r="24718" spans="9:47">
      <c r="I24718" s="57"/>
      <c r="J24718" s="57"/>
      <c r="Y24718" s="28"/>
      <c r="Z24718" s="28"/>
      <c r="AA24718" s="28"/>
      <c r="AB24718" s="28"/>
      <c r="AC24718" s="28"/>
      <c r="AD24718" s="28"/>
      <c r="AE24718" s="28"/>
      <c r="AF24718" s="28"/>
      <c r="AG24718" s="28"/>
      <c r="AH24718" s="28"/>
      <c r="AI24718" s="28"/>
      <c r="AJ24718" s="28"/>
      <c r="AK24718" s="28"/>
      <c r="AL24718" s="28"/>
      <c r="AM24718" s="28"/>
      <c r="AN24718" s="28"/>
      <c r="AO24718" s="28"/>
      <c r="AP24718" s="28"/>
      <c r="AQ24718" s="28"/>
      <c r="AR24718" s="28"/>
      <c r="AS24718" s="28"/>
      <c r="AT24718" s="28"/>
      <c r="AU24718" s="28"/>
    </row>
    <row r="24719" spans="9:47">
      <c r="I24719" s="57"/>
      <c r="J24719" s="57"/>
      <c r="Y24719" s="28"/>
      <c r="Z24719" s="28"/>
      <c r="AA24719" s="28"/>
      <c r="AB24719" s="28"/>
      <c r="AC24719" s="28"/>
      <c r="AD24719" s="28"/>
      <c r="AE24719" s="28"/>
      <c r="AF24719" s="28"/>
      <c r="AG24719" s="28"/>
      <c r="AH24719" s="28"/>
      <c r="AI24719" s="28"/>
      <c r="AJ24719" s="28"/>
      <c r="AK24719" s="28"/>
      <c r="AL24719" s="28"/>
      <c r="AM24719" s="28"/>
      <c r="AN24719" s="28"/>
      <c r="AO24719" s="28"/>
      <c r="AP24719" s="28"/>
      <c r="AQ24719" s="28"/>
      <c r="AR24719" s="28"/>
      <c r="AS24719" s="28"/>
      <c r="AT24719" s="28"/>
      <c r="AU24719" s="28"/>
    </row>
    <row r="24720" spans="9:47">
      <c r="I24720" s="57"/>
      <c r="J24720" s="57"/>
      <c r="Y24720" s="28"/>
      <c r="Z24720" s="28"/>
      <c r="AA24720" s="28"/>
      <c r="AB24720" s="28"/>
      <c r="AC24720" s="28"/>
      <c r="AD24720" s="28"/>
      <c r="AE24720" s="28"/>
      <c r="AF24720" s="28"/>
      <c r="AG24720" s="28"/>
      <c r="AH24720" s="28"/>
      <c r="AI24720" s="28"/>
      <c r="AJ24720" s="28"/>
      <c r="AK24720" s="28"/>
      <c r="AL24720" s="28"/>
      <c r="AM24720" s="28"/>
      <c r="AN24720" s="28"/>
      <c r="AO24720" s="28"/>
      <c r="AP24720" s="28"/>
      <c r="AQ24720" s="28"/>
      <c r="AR24720" s="28"/>
      <c r="AS24720" s="28"/>
      <c r="AT24720" s="28"/>
      <c r="AU24720" s="28"/>
    </row>
    <row r="24721" spans="9:47">
      <c r="I24721" s="57"/>
      <c r="J24721" s="57"/>
      <c r="Y24721" s="28"/>
      <c r="Z24721" s="28"/>
      <c r="AA24721" s="28"/>
      <c r="AB24721" s="28"/>
      <c r="AC24721" s="28"/>
      <c r="AD24721" s="28"/>
      <c r="AE24721" s="28"/>
      <c r="AF24721" s="28"/>
      <c r="AG24721" s="28"/>
      <c r="AH24721" s="28"/>
      <c r="AI24721" s="28"/>
      <c r="AJ24721" s="28"/>
      <c r="AK24721" s="28"/>
      <c r="AL24721" s="28"/>
      <c r="AM24721" s="28"/>
      <c r="AN24721" s="28"/>
      <c r="AO24721" s="28"/>
      <c r="AP24721" s="28"/>
      <c r="AQ24721" s="28"/>
      <c r="AR24721" s="28"/>
      <c r="AS24721" s="28"/>
      <c r="AT24721" s="28"/>
      <c r="AU24721" s="28"/>
    </row>
    <row r="24722" spans="9:47">
      <c r="I24722" s="57"/>
      <c r="J24722" s="57"/>
      <c r="Y24722" s="28"/>
      <c r="Z24722" s="28"/>
      <c r="AA24722" s="28"/>
      <c r="AB24722" s="28"/>
      <c r="AC24722" s="28"/>
      <c r="AD24722" s="28"/>
      <c r="AE24722" s="28"/>
      <c r="AF24722" s="28"/>
      <c r="AG24722" s="28"/>
      <c r="AH24722" s="28"/>
      <c r="AI24722" s="28"/>
      <c r="AJ24722" s="28"/>
      <c r="AK24722" s="28"/>
      <c r="AL24722" s="28"/>
      <c r="AM24722" s="28"/>
      <c r="AN24722" s="28"/>
      <c r="AO24722" s="28"/>
      <c r="AP24722" s="28"/>
      <c r="AQ24722" s="28"/>
      <c r="AR24722" s="28"/>
      <c r="AS24722" s="28"/>
      <c r="AT24722" s="28"/>
      <c r="AU24722" s="28"/>
    </row>
    <row r="24723" spans="9:47">
      <c r="I24723" s="57"/>
      <c r="J24723" s="57"/>
      <c r="Y24723" s="28"/>
      <c r="Z24723" s="28"/>
      <c r="AA24723" s="28"/>
      <c r="AB24723" s="28"/>
      <c r="AC24723" s="28"/>
      <c r="AD24723" s="28"/>
      <c r="AE24723" s="28"/>
      <c r="AF24723" s="28"/>
      <c r="AG24723" s="28"/>
      <c r="AH24723" s="28"/>
      <c r="AI24723" s="28"/>
      <c r="AJ24723" s="28"/>
      <c r="AK24723" s="28"/>
      <c r="AL24723" s="28"/>
      <c r="AM24723" s="28"/>
      <c r="AN24723" s="28"/>
      <c r="AO24723" s="28"/>
      <c r="AP24723" s="28"/>
      <c r="AQ24723" s="28"/>
      <c r="AR24723" s="28"/>
      <c r="AS24723" s="28"/>
      <c r="AT24723" s="28"/>
      <c r="AU24723" s="28"/>
    </row>
    <row r="24724" spans="9:47">
      <c r="I24724" s="57"/>
      <c r="J24724" s="57"/>
      <c r="Y24724" s="28"/>
      <c r="Z24724" s="28"/>
      <c r="AA24724" s="28"/>
      <c r="AB24724" s="28"/>
      <c r="AC24724" s="28"/>
      <c r="AD24724" s="28"/>
      <c r="AE24724" s="28"/>
      <c r="AF24724" s="28"/>
      <c r="AG24724" s="28"/>
      <c r="AH24724" s="28"/>
      <c r="AI24724" s="28"/>
      <c r="AJ24724" s="28"/>
      <c r="AK24724" s="28"/>
      <c r="AL24724" s="28"/>
      <c r="AM24724" s="28"/>
      <c r="AN24724" s="28"/>
      <c r="AO24724" s="28"/>
      <c r="AP24724" s="28"/>
      <c r="AQ24724" s="28"/>
      <c r="AR24724" s="28"/>
      <c r="AS24724" s="28"/>
      <c r="AT24724" s="28"/>
      <c r="AU24724" s="28"/>
    </row>
    <row r="24725" spans="9:47">
      <c r="I24725" s="57"/>
      <c r="J24725" s="57"/>
      <c r="Y24725" s="28"/>
      <c r="Z24725" s="28"/>
      <c r="AA24725" s="28"/>
      <c r="AB24725" s="28"/>
      <c r="AC24725" s="28"/>
      <c r="AD24725" s="28"/>
      <c r="AE24725" s="28"/>
      <c r="AF24725" s="28"/>
      <c r="AG24725" s="28"/>
      <c r="AH24725" s="28"/>
      <c r="AI24725" s="28"/>
      <c r="AJ24725" s="28"/>
      <c r="AK24725" s="28"/>
      <c r="AL24725" s="28"/>
      <c r="AM24725" s="28"/>
      <c r="AN24725" s="28"/>
      <c r="AO24725" s="28"/>
      <c r="AP24725" s="28"/>
      <c r="AQ24725" s="28"/>
      <c r="AR24725" s="28"/>
      <c r="AS24725" s="28"/>
      <c r="AT24725" s="28"/>
      <c r="AU24725" s="28"/>
    </row>
    <row r="24726" spans="9:47">
      <c r="I24726" s="57"/>
      <c r="J24726" s="57"/>
      <c r="Y24726" s="28"/>
      <c r="Z24726" s="28"/>
      <c r="AA24726" s="28"/>
      <c r="AB24726" s="28"/>
      <c r="AC24726" s="28"/>
      <c r="AD24726" s="28"/>
      <c r="AE24726" s="28"/>
      <c r="AF24726" s="28"/>
      <c r="AG24726" s="28"/>
      <c r="AH24726" s="28"/>
      <c r="AI24726" s="28"/>
      <c r="AJ24726" s="28"/>
      <c r="AK24726" s="28"/>
      <c r="AL24726" s="28"/>
      <c r="AM24726" s="28"/>
      <c r="AN24726" s="28"/>
      <c r="AO24726" s="28"/>
      <c r="AP24726" s="28"/>
      <c r="AQ24726" s="28"/>
      <c r="AR24726" s="28"/>
      <c r="AS24726" s="28"/>
      <c r="AT24726" s="28"/>
      <c r="AU24726" s="28"/>
    </row>
    <row r="24727" spans="9:47">
      <c r="I24727" s="57"/>
      <c r="J24727" s="57"/>
      <c r="Y24727" s="28"/>
      <c r="Z24727" s="28"/>
      <c r="AA24727" s="28"/>
      <c r="AB24727" s="28"/>
      <c r="AC24727" s="28"/>
      <c r="AD24727" s="28"/>
      <c r="AE24727" s="28"/>
      <c r="AF24727" s="28"/>
      <c r="AG24727" s="28"/>
      <c r="AH24727" s="28"/>
      <c r="AI24727" s="28"/>
      <c r="AJ24727" s="28"/>
      <c r="AK24727" s="28"/>
      <c r="AL24727" s="28"/>
      <c r="AM24727" s="28"/>
      <c r="AN24727" s="28"/>
      <c r="AO24727" s="28"/>
      <c r="AP24727" s="28"/>
      <c r="AQ24727" s="28"/>
      <c r="AR24727" s="28"/>
      <c r="AS24727" s="28"/>
      <c r="AT24727" s="28"/>
      <c r="AU24727" s="28"/>
    </row>
    <row r="24728" spans="9:47">
      <c r="I24728" s="57"/>
      <c r="J24728" s="57"/>
      <c r="Y24728" s="28"/>
      <c r="Z24728" s="28"/>
      <c r="AA24728" s="28"/>
      <c r="AB24728" s="28"/>
      <c r="AC24728" s="28"/>
      <c r="AD24728" s="28"/>
      <c r="AE24728" s="28"/>
      <c r="AF24728" s="28"/>
      <c r="AG24728" s="28"/>
      <c r="AH24728" s="28"/>
      <c r="AI24728" s="28"/>
      <c r="AJ24728" s="28"/>
      <c r="AK24728" s="28"/>
      <c r="AL24728" s="28"/>
      <c r="AM24728" s="28"/>
      <c r="AN24728" s="28"/>
      <c r="AO24728" s="28"/>
      <c r="AP24728" s="28"/>
      <c r="AQ24728" s="28"/>
      <c r="AR24728" s="28"/>
      <c r="AS24728" s="28"/>
      <c r="AT24728" s="28"/>
      <c r="AU24728" s="28"/>
    </row>
    <row r="24729" spans="9:47">
      <c r="I24729" s="57"/>
      <c r="J24729" s="57"/>
      <c r="Y24729" s="28"/>
      <c r="Z24729" s="28"/>
      <c r="AA24729" s="28"/>
      <c r="AB24729" s="28"/>
      <c r="AC24729" s="28"/>
      <c r="AD24729" s="28"/>
      <c r="AE24729" s="28"/>
      <c r="AF24729" s="28"/>
      <c r="AG24729" s="28"/>
      <c r="AH24729" s="28"/>
      <c r="AI24729" s="28"/>
      <c r="AJ24729" s="28"/>
      <c r="AK24729" s="28"/>
      <c r="AL24729" s="28"/>
      <c r="AM24729" s="28"/>
      <c r="AN24729" s="28"/>
      <c r="AO24729" s="28"/>
      <c r="AP24729" s="28"/>
      <c r="AQ24729" s="28"/>
      <c r="AR24729" s="28"/>
      <c r="AS24729" s="28"/>
      <c r="AT24729" s="28"/>
      <c r="AU24729" s="28"/>
    </row>
    <row r="24730" spans="9:47">
      <c r="I24730" s="57"/>
      <c r="J24730" s="57"/>
      <c r="Y24730" s="28"/>
      <c r="Z24730" s="28"/>
      <c r="AA24730" s="28"/>
      <c r="AB24730" s="28"/>
      <c r="AC24730" s="28"/>
      <c r="AD24730" s="28"/>
      <c r="AE24730" s="28"/>
      <c r="AF24730" s="28"/>
      <c r="AG24730" s="28"/>
      <c r="AH24730" s="28"/>
      <c r="AI24730" s="28"/>
      <c r="AJ24730" s="28"/>
      <c r="AK24730" s="28"/>
      <c r="AL24730" s="28"/>
      <c r="AM24730" s="28"/>
      <c r="AN24730" s="28"/>
      <c r="AO24730" s="28"/>
      <c r="AP24730" s="28"/>
      <c r="AQ24730" s="28"/>
      <c r="AR24730" s="28"/>
      <c r="AS24730" s="28"/>
      <c r="AT24730" s="28"/>
      <c r="AU24730" s="28"/>
    </row>
    <row r="24731" spans="9:47">
      <c r="I24731" s="57"/>
      <c r="J24731" s="57"/>
      <c r="Y24731" s="28"/>
      <c r="Z24731" s="28"/>
      <c r="AA24731" s="28"/>
      <c r="AB24731" s="28"/>
      <c r="AC24731" s="28"/>
      <c r="AD24731" s="28"/>
      <c r="AE24731" s="28"/>
      <c r="AF24731" s="28"/>
      <c r="AG24731" s="28"/>
      <c r="AH24731" s="28"/>
      <c r="AI24731" s="28"/>
      <c r="AJ24731" s="28"/>
      <c r="AK24731" s="28"/>
      <c r="AL24731" s="28"/>
      <c r="AM24731" s="28"/>
      <c r="AN24731" s="28"/>
      <c r="AO24731" s="28"/>
      <c r="AP24731" s="28"/>
      <c r="AQ24731" s="28"/>
      <c r="AR24731" s="28"/>
      <c r="AS24731" s="28"/>
      <c r="AT24731" s="28"/>
      <c r="AU24731" s="28"/>
    </row>
    <row r="24732" spans="9:47">
      <c r="I24732" s="57"/>
      <c r="J24732" s="57"/>
      <c r="Y24732" s="28"/>
      <c r="Z24732" s="28"/>
      <c r="AA24732" s="28"/>
      <c r="AB24732" s="28"/>
      <c r="AC24732" s="28"/>
      <c r="AD24732" s="28"/>
      <c r="AE24732" s="28"/>
      <c r="AF24732" s="28"/>
      <c r="AG24732" s="28"/>
      <c r="AH24732" s="28"/>
      <c r="AI24732" s="28"/>
      <c r="AJ24732" s="28"/>
      <c r="AK24732" s="28"/>
      <c r="AL24732" s="28"/>
      <c r="AM24732" s="28"/>
      <c r="AN24732" s="28"/>
      <c r="AO24732" s="28"/>
      <c r="AP24732" s="28"/>
      <c r="AQ24732" s="28"/>
      <c r="AR24732" s="28"/>
      <c r="AS24732" s="28"/>
      <c r="AT24732" s="28"/>
      <c r="AU24732" s="28"/>
    </row>
    <row r="24733" spans="9:47">
      <c r="I24733" s="57"/>
      <c r="J24733" s="57"/>
      <c r="Y24733" s="28"/>
      <c r="Z24733" s="28"/>
      <c r="AA24733" s="28"/>
      <c r="AB24733" s="28"/>
      <c r="AC24733" s="28"/>
      <c r="AD24733" s="28"/>
      <c r="AE24733" s="28"/>
      <c r="AF24733" s="28"/>
      <c r="AG24733" s="28"/>
      <c r="AH24733" s="28"/>
      <c r="AI24733" s="28"/>
      <c r="AJ24733" s="28"/>
      <c r="AK24733" s="28"/>
      <c r="AL24733" s="28"/>
      <c r="AM24733" s="28"/>
      <c r="AN24733" s="28"/>
      <c r="AO24733" s="28"/>
      <c r="AP24733" s="28"/>
      <c r="AQ24733" s="28"/>
      <c r="AR24733" s="28"/>
      <c r="AS24733" s="28"/>
      <c r="AT24733" s="28"/>
      <c r="AU24733" s="28"/>
    </row>
    <row r="24734" spans="9:47">
      <c r="I24734" s="57"/>
      <c r="J24734" s="57"/>
      <c r="Y24734" s="28"/>
      <c r="Z24734" s="28"/>
      <c r="AA24734" s="28"/>
      <c r="AB24734" s="28"/>
      <c r="AC24734" s="28"/>
      <c r="AD24734" s="28"/>
      <c r="AE24734" s="28"/>
      <c r="AF24734" s="28"/>
      <c r="AG24734" s="28"/>
      <c r="AH24734" s="28"/>
      <c r="AI24734" s="28"/>
      <c r="AJ24734" s="28"/>
      <c r="AK24734" s="28"/>
      <c r="AL24734" s="28"/>
      <c r="AM24734" s="28"/>
      <c r="AN24734" s="28"/>
      <c r="AO24734" s="28"/>
      <c r="AP24734" s="28"/>
      <c r="AQ24734" s="28"/>
      <c r="AR24734" s="28"/>
      <c r="AS24734" s="28"/>
      <c r="AT24734" s="28"/>
      <c r="AU24734" s="28"/>
    </row>
    <row r="24735" spans="9:47">
      <c r="I24735" s="57"/>
      <c r="J24735" s="57"/>
      <c r="Y24735" s="28"/>
      <c r="Z24735" s="28"/>
      <c r="AA24735" s="28"/>
      <c r="AB24735" s="28"/>
      <c r="AC24735" s="28"/>
      <c r="AD24735" s="28"/>
      <c r="AE24735" s="28"/>
      <c r="AF24735" s="28"/>
      <c r="AG24735" s="28"/>
      <c r="AH24735" s="28"/>
      <c r="AI24735" s="28"/>
      <c r="AJ24735" s="28"/>
      <c r="AK24735" s="28"/>
      <c r="AL24735" s="28"/>
      <c r="AM24735" s="28"/>
      <c r="AN24735" s="28"/>
      <c r="AO24735" s="28"/>
      <c r="AP24735" s="28"/>
      <c r="AQ24735" s="28"/>
      <c r="AR24735" s="28"/>
      <c r="AS24735" s="28"/>
      <c r="AT24735" s="28"/>
      <c r="AU24735" s="28"/>
    </row>
    <row r="24736" spans="9:47">
      <c r="I24736" s="57"/>
      <c r="J24736" s="57"/>
      <c r="Y24736" s="28"/>
      <c r="Z24736" s="28"/>
      <c r="AA24736" s="28"/>
      <c r="AB24736" s="28"/>
      <c r="AC24736" s="28"/>
      <c r="AD24736" s="28"/>
      <c r="AE24736" s="28"/>
      <c r="AF24736" s="28"/>
      <c r="AG24736" s="28"/>
      <c r="AH24736" s="28"/>
      <c r="AI24736" s="28"/>
      <c r="AJ24736" s="28"/>
      <c r="AK24736" s="28"/>
      <c r="AL24736" s="28"/>
      <c r="AM24736" s="28"/>
      <c r="AN24736" s="28"/>
      <c r="AO24736" s="28"/>
      <c r="AP24736" s="28"/>
      <c r="AQ24736" s="28"/>
      <c r="AR24736" s="28"/>
      <c r="AS24736" s="28"/>
      <c r="AT24736" s="28"/>
      <c r="AU24736" s="28"/>
    </row>
    <row r="24737" spans="9:47">
      <c r="I24737" s="57"/>
      <c r="J24737" s="57"/>
      <c r="Y24737" s="28"/>
      <c r="Z24737" s="28"/>
      <c r="AA24737" s="28"/>
      <c r="AB24737" s="28"/>
      <c r="AC24737" s="28"/>
      <c r="AD24737" s="28"/>
      <c r="AE24737" s="28"/>
      <c r="AF24737" s="28"/>
      <c r="AG24737" s="28"/>
      <c r="AH24737" s="28"/>
      <c r="AI24737" s="28"/>
      <c r="AJ24737" s="28"/>
      <c r="AK24737" s="28"/>
      <c r="AL24737" s="28"/>
      <c r="AM24737" s="28"/>
      <c r="AN24737" s="28"/>
      <c r="AO24737" s="28"/>
      <c r="AP24737" s="28"/>
      <c r="AQ24737" s="28"/>
      <c r="AR24737" s="28"/>
      <c r="AS24737" s="28"/>
      <c r="AT24737" s="28"/>
      <c r="AU24737" s="28"/>
    </row>
    <row r="24738" spans="9:47">
      <c r="I24738" s="57"/>
      <c r="J24738" s="57"/>
      <c r="Y24738" s="28"/>
      <c r="Z24738" s="28"/>
      <c r="AA24738" s="28"/>
      <c r="AB24738" s="28"/>
      <c r="AC24738" s="28"/>
      <c r="AD24738" s="28"/>
      <c r="AE24738" s="28"/>
      <c r="AF24738" s="28"/>
      <c r="AG24738" s="28"/>
      <c r="AH24738" s="28"/>
      <c r="AI24738" s="28"/>
      <c r="AJ24738" s="28"/>
      <c r="AK24738" s="28"/>
      <c r="AL24738" s="28"/>
      <c r="AM24738" s="28"/>
      <c r="AN24738" s="28"/>
      <c r="AO24738" s="28"/>
      <c r="AP24738" s="28"/>
      <c r="AQ24738" s="28"/>
      <c r="AR24738" s="28"/>
      <c r="AS24738" s="28"/>
      <c r="AT24738" s="28"/>
      <c r="AU24738" s="28"/>
    </row>
    <row r="24739" spans="9:47">
      <c r="I24739" s="57"/>
      <c r="J24739" s="57"/>
      <c r="Y24739" s="28"/>
      <c r="Z24739" s="28"/>
      <c r="AA24739" s="28"/>
      <c r="AB24739" s="28"/>
      <c r="AC24739" s="28"/>
      <c r="AD24739" s="28"/>
      <c r="AE24739" s="28"/>
      <c r="AF24739" s="28"/>
      <c r="AG24739" s="28"/>
      <c r="AH24739" s="28"/>
      <c r="AI24739" s="28"/>
      <c r="AJ24739" s="28"/>
      <c r="AK24739" s="28"/>
      <c r="AL24739" s="28"/>
      <c r="AM24739" s="28"/>
      <c r="AN24739" s="28"/>
      <c r="AO24739" s="28"/>
      <c r="AP24739" s="28"/>
      <c r="AQ24739" s="28"/>
      <c r="AR24739" s="28"/>
      <c r="AS24739" s="28"/>
      <c r="AT24739" s="28"/>
      <c r="AU24739" s="28"/>
    </row>
    <row r="24740" spans="9:47">
      <c r="I24740" s="57"/>
      <c r="J24740" s="57"/>
      <c r="Y24740" s="28"/>
      <c r="Z24740" s="28"/>
      <c r="AA24740" s="28"/>
      <c r="AB24740" s="28"/>
      <c r="AC24740" s="28"/>
      <c r="AD24740" s="28"/>
      <c r="AE24740" s="28"/>
      <c r="AF24740" s="28"/>
      <c r="AG24740" s="28"/>
      <c r="AH24740" s="28"/>
      <c r="AI24740" s="28"/>
      <c r="AJ24740" s="28"/>
      <c r="AK24740" s="28"/>
      <c r="AL24740" s="28"/>
      <c r="AM24740" s="28"/>
      <c r="AN24740" s="28"/>
      <c r="AO24740" s="28"/>
      <c r="AP24740" s="28"/>
      <c r="AQ24740" s="28"/>
      <c r="AR24740" s="28"/>
      <c r="AS24740" s="28"/>
      <c r="AT24740" s="28"/>
      <c r="AU24740" s="28"/>
    </row>
    <row r="24741" spans="9:47">
      <c r="I24741" s="57"/>
      <c r="J24741" s="57"/>
      <c r="Y24741" s="28"/>
      <c r="Z24741" s="28"/>
      <c r="AA24741" s="28"/>
      <c r="AB24741" s="28"/>
      <c r="AC24741" s="28"/>
      <c r="AD24741" s="28"/>
      <c r="AE24741" s="28"/>
      <c r="AF24741" s="28"/>
      <c r="AG24741" s="28"/>
      <c r="AH24741" s="28"/>
      <c r="AI24741" s="28"/>
      <c r="AJ24741" s="28"/>
      <c r="AK24741" s="28"/>
      <c r="AL24741" s="28"/>
      <c r="AM24741" s="28"/>
      <c r="AN24741" s="28"/>
      <c r="AO24741" s="28"/>
      <c r="AP24741" s="28"/>
      <c r="AQ24741" s="28"/>
      <c r="AR24741" s="28"/>
      <c r="AS24741" s="28"/>
      <c r="AT24741" s="28"/>
      <c r="AU24741" s="28"/>
    </row>
    <row r="24742" spans="9:47">
      <c r="I24742" s="57"/>
      <c r="J24742" s="57"/>
      <c r="Y24742" s="28"/>
      <c r="Z24742" s="28"/>
      <c r="AA24742" s="28"/>
      <c r="AB24742" s="28"/>
      <c r="AC24742" s="28"/>
      <c r="AD24742" s="28"/>
      <c r="AE24742" s="28"/>
      <c r="AF24742" s="28"/>
      <c r="AG24742" s="28"/>
      <c r="AH24742" s="28"/>
      <c r="AI24742" s="28"/>
      <c r="AJ24742" s="28"/>
      <c r="AK24742" s="28"/>
      <c r="AL24742" s="28"/>
      <c r="AM24742" s="28"/>
      <c r="AN24742" s="28"/>
      <c r="AO24742" s="28"/>
      <c r="AP24742" s="28"/>
      <c r="AQ24742" s="28"/>
      <c r="AR24742" s="28"/>
      <c r="AS24742" s="28"/>
      <c r="AT24742" s="28"/>
      <c r="AU24742" s="28"/>
    </row>
    <row r="24743" spans="9:47">
      <c r="I24743" s="57"/>
      <c r="J24743" s="57"/>
      <c r="Y24743" s="28"/>
      <c r="Z24743" s="28"/>
      <c r="AA24743" s="28"/>
      <c r="AB24743" s="28"/>
      <c r="AC24743" s="28"/>
      <c r="AD24743" s="28"/>
      <c r="AE24743" s="28"/>
      <c r="AF24743" s="28"/>
      <c r="AG24743" s="28"/>
      <c r="AH24743" s="28"/>
      <c r="AI24743" s="28"/>
      <c r="AJ24743" s="28"/>
      <c r="AK24743" s="28"/>
      <c r="AL24743" s="28"/>
      <c r="AM24743" s="28"/>
      <c r="AN24743" s="28"/>
      <c r="AO24743" s="28"/>
      <c r="AP24743" s="28"/>
      <c r="AQ24743" s="28"/>
      <c r="AR24743" s="28"/>
      <c r="AS24743" s="28"/>
      <c r="AT24743" s="28"/>
      <c r="AU24743" s="28"/>
    </row>
    <row r="24744" spans="9:47">
      <c r="I24744" s="57"/>
      <c r="J24744" s="57"/>
      <c r="Y24744" s="28"/>
      <c r="Z24744" s="28"/>
      <c r="AA24744" s="28"/>
      <c r="AB24744" s="28"/>
      <c r="AC24744" s="28"/>
      <c r="AD24744" s="28"/>
      <c r="AE24744" s="28"/>
      <c r="AF24744" s="28"/>
      <c r="AG24744" s="28"/>
      <c r="AH24744" s="28"/>
      <c r="AI24744" s="28"/>
      <c r="AJ24744" s="28"/>
      <c r="AK24744" s="28"/>
      <c r="AL24744" s="28"/>
      <c r="AM24744" s="28"/>
      <c r="AN24744" s="28"/>
      <c r="AO24744" s="28"/>
      <c r="AP24744" s="28"/>
      <c r="AQ24744" s="28"/>
      <c r="AR24744" s="28"/>
      <c r="AS24744" s="28"/>
      <c r="AT24744" s="28"/>
      <c r="AU24744" s="28"/>
    </row>
    <row r="24745" spans="9:47">
      <c r="I24745" s="57"/>
      <c r="J24745" s="57"/>
      <c r="Y24745" s="28"/>
      <c r="Z24745" s="28"/>
      <c r="AA24745" s="28"/>
      <c r="AB24745" s="28"/>
      <c r="AC24745" s="28"/>
      <c r="AD24745" s="28"/>
      <c r="AE24745" s="28"/>
      <c r="AF24745" s="28"/>
      <c r="AG24745" s="28"/>
      <c r="AH24745" s="28"/>
      <c r="AI24745" s="28"/>
      <c r="AJ24745" s="28"/>
      <c r="AK24745" s="28"/>
      <c r="AL24745" s="28"/>
      <c r="AM24745" s="28"/>
      <c r="AN24745" s="28"/>
      <c r="AO24745" s="28"/>
      <c r="AP24745" s="28"/>
      <c r="AQ24745" s="28"/>
      <c r="AR24745" s="28"/>
      <c r="AS24745" s="28"/>
      <c r="AT24745" s="28"/>
      <c r="AU24745" s="28"/>
    </row>
    <row r="24746" spans="9:47">
      <c r="I24746" s="57"/>
      <c r="J24746" s="57"/>
      <c r="Y24746" s="28"/>
      <c r="Z24746" s="28"/>
      <c r="AA24746" s="28"/>
      <c r="AB24746" s="28"/>
      <c r="AC24746" s="28"/>
      <c r="AD24746" s="28"/>
      <c r="AE24746" s="28"/>
      <c r="AF24746" s="28"/>
      <c r="AG24746" s="28"/>
      <c r="AH24746" s="28"/>
      <c r="AI24746" s="28"/>
      <c r="AJ24746" s="28"/>
      <c r="AK24746" s="28"/>
      <c r="AL24746" s="28"/>
      <c r="AM24746" s="28"/>
      <c r="AN24746" s="28"/>
      <c r="AO24746" s="28"/>
      <c r="AP24746" s="28"/>
      <c r="AQ24746" s="28"/>
      <c r="AR24746" s="28"/>
      <c r="AS24746" s="28"/>
      <c r="AT24746" s="28"/>
      <c r="AU24746" s="28"/>
    </row>
    <row r="24747" spans="9:47">
      <c r="I24747" s="57"/>
      <c r="J24747" s="57"/>
      <c r="Y24747" s="28"/>
      <c r="Z24747" s="28"/>
      <c r="AA24747" s="28"/>
      <c r="AB24747" s="28"/>
      <c r="AC24747" s="28"/>
      <c r="AD24747" s="28"/>
      <c r="AE24747" s="28"/>
      <c r="AF24747" s="28"/>
      <c r="AG24747" s="28"/>
      <c r="AH24747" s="28"/>
      <c r="AI24747" s="28"/>
      <c r="AJ24747" s="28"/>
      <c r="AK24747" s="28"/>
      <c r="AL24747" s="28"/>
      <c r="AM24747" s="28"/>
      <c r="AN24747" s="28"/>
      <c r="AO24747" s="28"/>
      <c r="AP24747" s="28"/>
      <c r="AQ24747" s="28"/>
      <c r="AR24747" s="28"/>
      <c r="AS24747" s="28"/>
      <c r="AT24747" s="28"/>
      <c r="AU24747" s="28"/>
    </row>
    <row r="24748" spans="9:47">
      <c r="I24748" s="57"/>
      <c r="J24748" s="57"/>
      <c r="Y24748" s="28"/>
      <c r="Z24748" s="28"/>
      <c r="AA24748" s="28"/>
      <c r="AB24748" s="28"/>
      <c r="AC24748" s="28"/>
      <c r="AD24748" s="28"/>
      <c r="AE24748" s="28"/>
      <c r="AF24748" s="28"/>
      <c r="AG24748" s="28"/>
      <c r="AH24748" s="28"/>
      <c r="AI24748" s="28"/>
      <c r="AJ24748" s="28"/>
      <c r="AK24748" s="28"/>
      <c r="AL24748" s="28"/>
      <c r="AM24748" s="28"/>
      <c r="AN24748" s="28"/>
      <c r="AO24748" s="28"/>
      <c r="AP24748" s="28"/>
      <c r="AQ24748" s="28"/>
      <c r="AR24748" s="28"/>
      <c r="AS24748" s="28"/>
      <c r="AT24748" s="28"/>
      <c r="AU24748" s="28"/>
    </row>
    <row r="24749" spans="9:47">
      <c r="I24749" s="57"/>
      <c r="J24749" s="57"/>
      <c r="Y24749" s="28"/>
      <c r="Z24749" s="28"/>
      <c r="AA24749" s="28"/>
      <c r="AB24749" s="28"/>
      <c r="AC24749" s="28"/>
      <c r="AD24749" s="28"/>
      <c r="AE24749" s="28"/>
      <c r="AF24749" s="28"/>
      <c r="AG24749" s="28"/>
      <c r="AH24749" s="28"/>
      <c r="AI24749" s="28"/>
      <c r="AJ24749" s="28"/>
      <c r="AK24749" s="28"/>
      <c r="AL24749" s="28"/>
      <c r="AM24749" s="28"/>
      <c r="AN24749" s="28"/>
      <c r="AO24749" s="28"/>
      <c r="AP24749" s="28"/>
      <c r="AQ24749" s="28"/>
      <c r="AR24749" s="28"/>
      <c r="AS24749" s="28"/>
      <c r="AT24749" s="28"/>
      <c r="AU24749" s="28"/>
    </row>
    <row r="24750" spans="9:47">
      <c r="I24750" s="57"/>
      <c r="J24750" s="57"/>
      <c r="Y24750" s="28"/>
      <c r="Z24750" s="28"/>
      <c r="AA24750" s="28"/>
      <c r="AB24750" s="28"/>
      <c r="AC24750" s="28"/>
      <c r="AD24750" s="28"/>
      <c r="AE24750" s="28"/>
      <c r="AF24750" s="28"/>
      <c r="AG24750" s="28"/>
      <c r="AH24750" s="28"/>
      <c r="AI24750" s="28"/>
      <c r="AJ24750" s="28"/>
      <c r="AK24750" s="28"/>
      <c r="AL24750" s="28"/>
      <c r="AM24750" s="28"/>
      <c r="AN24750" s="28"/>
      <c r="AO24750" s="28"/>
      <c r="AP24750" s="28"/>
      <c r="AQ24750" s="28"/>
      <c r="AR24750" s="28"/>
      <c r="AS24750" s="28"/>
      <c r="AT24750" s="28"/>
      <c r="AU24750" s="28"/>
    </row>
    <row r="24751" spans="9:47">
      <c r="I24751" s="57"/>
      <c r="J24751" s="57"/>
      <c r="Y24751" s="28"/>
      <c r="Z24751" s="28"/>
      <c r="AA24751" s="28"/>
      <c r="AB24751" s="28"/>
      <c r="AC24751" s="28"/>
      <c r="AD24751" s="28"/>
      <c r="AE24751" s="28"/>
      <c r="AF24751" s="28"/>
      <c r="AG24751" s="28"/>
      <c r="AH24751" s="28"/>
      <c r="AI24751" s="28"/>
      <c r="AJ24751" s="28"/>
      <c r="AK24751" s="28"/>
      <c r="AL24751" s="28"/>
      <c r="AM24751" s="28"/>
      <c r="AN24751" s="28"/>
      <c r="AO24751" s="28"/>
      <c r="AP24751" s="28"/>
      <c r="AQ24751" s="28"/>
      <c r="AR24751" s="28"/>
      <c r="AS24751" s="28"/>
      <c r="AT24751" s="28"/>
      <c r="AU24751" s="28"/>
    </row>
    <row r="24752" spans="9:47">
      <c r="I24752" s="57"/>
      <c r="J24752" s="57"/>
      <c r="Y24752" s="28"/>
      <c r="Z24752" s="28"/>
      <c r="AA24752" s="28"/>
      <c r="AB24752" s="28"/>
      <c r="AC24752" s="28"/>
      <c r="AD24752" s="28"/>
      <c r="AE24752" s="28"/>
      <c r="AF24752" s="28"/>
      <c r="AG24752" s="28"/>
      <c r="AH24752" s="28"/>
      <c r="AI24752" s="28"/>
      <c r="AJ24752" s="28"/>
      <c r="AK24752" s="28"/>
      <c r="AL24752" s="28"/>
      <c r="AM24752" s="28"/>
      <c r="AN24752" s="28"/>
      <c r="AO24752" s="28"/>
      <c r="AP24752" s="28"/>
      <c r="AQ24752" s="28"/>
      <c r="AR24752" s="28"/>
      <c r="AS24752" s="28"/>
      <c r="AT24752" s="28"/>
      <c r="AU24752" s="28"/>
    </row>
    <row r="24753" spans="9:47">
      <c r="I24753" s="57"/>
      <c r="J24753" s="57"/>
      <c r="Y24753" s="28"/>
      <c r="Z24753" s="28"/>
      <c r="AA24753" s="28"/>
      <c r="AB24753" s="28"/>
      <c r="AC24753" s="28"/>
      <c r="AD24753" s="28"/>
      <c r="AE24753" s="28"/>
      <c r="AF24753" s="28"/>
      <c r="AG24753" s="28"/>
      <c r="AH24753" s="28"/>
      <c r="AI24753" s="28"/>
      <c r="AJ24753" s="28"/>
      <c r="AK24753" s="28"/>
      <c r="AL24753" s="28"/>
      <c r="AM24753" s="28"/>
      <c r="AN24753" s="28"/>
      <c r="AO24753" s="28"/>
      <c r="AP24753" s="28"/>
      <c r="AQ24753" s="28"/>
      <c r="AR24753" s="28"/>
      <c r="AS24753" s="28"/>
      <c r="AT24753" s="28"/>
      <c r="AU24753" s="28"/>
    </row>
    <row r="24754" spans="9:47">
      <c r="I24754" s="57"/>
      <c r="J24754" s="57"/>
      <c r="Y24754" s="28"/>
      <c r="Z24754" s="28"/>
      <c r="AA24754" s="28"/>
      <c r="AB24754" s="28"/>
      <c r="AC24754" s="28"/>
      <c r="AD24754" s="28"/>
      <c r="AE24754" s="28"/>
      <c r="AF24754" s="28"/>
      <c r="AG24754" s="28"/>
      <c r="AH24754" s="28"/>
      <c r="AI24754" s="28"/>
      <c r="AJ24754" s="28"/>
      <c r="AK24754" s="28"/>
      <c r="AL24754" s="28"/>
      <c r="AM24754" s="28"/>
      <c r="AN24754" s="28"/>
      <c r="AO24754" s="28"/>
      <c r="AP24754" s="28"/>
      <c r="AQ24754" s="28"/>
      <c r="AR24754" s="28"/>
      <c r="AS24754" s="28"/>
      <c r="AT24754" s="28"/>
      <c r="AU24754" s="28"/>
    </row>
    <row r="24755" spans="9:47">
      <c r="I24755" s="57"/>
      <c r="J24755" s="57"/>
      <c r="Y24755" s="28"/>
      <c r="Z24755" s="28"/>
      <c r="AA24755" s="28"/>
      <c r="AB24755" s="28"/>
      <c r="AC24755" s="28"/>
      <c r="AD24755" s="28"/>
      <c r="AE24755" s="28"/>
      <c r="AF24755" s="28"/>
      <c r="AG24755" s="28"/>
      <c r="AH24755" s="28"/>
      <c r="AI24755" s="28"/>
      <c r="AJ24755" s="28"/>
      <c r="AK24755" s="28"/>
      <c r="AL24755" s="28"/>
      <c r="AM24755" s="28"/>
      <c r="AN24755" s="28"/>
      <c r="AO24755" s="28"/>
      <c r="AP24755" s="28"/>
      <c r="AQ24755" s="28"/>
      <c r="AR24755" s="28"/>
      <c r="AS24755" s="28"/>
      <c r="AT24755" s="28"/>
      <c r="AU24755" s="28"/>
    </row>
    <row r="24756" spans="9:47">
      <c r="I24756" s="57"/>
      <c r="J24756" s="57"/>
      <c r="Y24756" s="28"/>
      <c r="Z24756" s="28"/>
      <c r="AA24756" s="28"/>
      <c r="AB24756" s="28"/>
      <c r="AC24756" s="28"/>
      <c r="AD24756" s="28"/>
      <c r="AE24756" s="28"/>
      <c r="AF24756" s="28"/>
      <c r="AG24756" s="28"/>
      <c r="AH24756" s="28"/>
      <c r="AI24756" s="28"/>
      <c r="AJ24756" s="28"/>
      <c r="AK24756" s="28"/>
      <c r="AL24756" s="28"/>
      <c r="AM24756" s="28"/>
      <c r="AN24756" s="28"/>
      <c r="AO24756" s="28"/>
      <c r="AP24756" s="28"/>
      <c r="AQ24756" s="28"/>
      <c r="AR24756" s="28"/>
      <c r="AS24756" s="28"/>
      <c r="AT24756" s="28"/>
      <c r="AU24756" s="28"/>
    </row>
    <row r="24757" spans="9:47">
      <c r="I24757" s="57"/>
      <c r="J24757" s="57"/>
      <c r="Y24757" s="28"/>
      <c r="Z24757" s="28"/>
      <c r="AA24757" s="28"/>
      <c r="AB24757" s="28"/>
      <c r="AC24757" s="28"/>
      <c r="AD24757" s="28"/>
      <c r="AE24757" s="28"/>
      <c r="AF24757" s="28"/>
      <c r="AG24757" s="28"/>
      <c r="AH24757" s="28"/>
      <c r="AI24757" s="28"/>
      <c r="AJ24757" s="28"/>
      <c r="AK24757" s="28"/>
      <c r="AL24757" s="28"/>
      <c r="AM24757" s="28"/>
      <c r="AN24757" s="28"/>
      <c r="AO24757" s="28"/>
      <c r="AP24757" s="28"/>
      <c r="AQ24757" s="28"/>
      <c r="AR24757" s="28"/>
      <c r="AS24757" s="28"/>
      <c r="AT24757" s="28"/>
      <c r="AU24757" s="28"/>
    </row>
    <row r="24758" spans="9:47">
      <c r="I24758" s="57"/>
      <c r="J24758" s="57"/>
      <c r="Y24758" s="28"/>
      <c r="Z24758" s="28"/>
      <c r="AA24758" s="28"/>
      <c r="AB24758" s="28"/>
      <c r="AC24758" s="28"/>
      <c r="AD24758" s="28"/>
      <c r="AE24758" s="28"/>
      <c r="AF24758" s="28"/>
      <c r="AG24758" s="28"/>
      <c r="AH24758" s="28"/>
      <c r="AI24758" s="28"/>
      <c r="AJ24758" s="28"/>
      <c r="AK24758" s="28"/>
      <c r="AL24758" s="28"/>
      <c r="AM24758" s="28"/>
      <c r="AN24758" s="28"/>
      <c r="AO24758" s="28"/>
      <c r="AP24758" s="28"/>
      <c r="AQ24758" s="28"/>
      <c r="AR24758" s="28"/>
      <c r="AS24758" s="28"/>
      <c r="AT24758" s="28"/>
      <c r="AU24758" s="28"/>
    </row>
    <row r="24759" spans="9:47">
      <c r="I24759" s="57"/>
      <c r="J24759" s="57"/>
      <c r="Y24759" s="28"/>
      <c r="Z24759" s="28"/>
      <c r="AA24759" s="28"/>
      <c r="AB24759" s="28"/>
      <c r="AC24759" s="28"/>
      <c r="AD24759" s="28"/>
      <c r="AE24759" s="28"/>
      <c r="AF24759" s="28"/>
      <c r="AG24759" s="28"/>
      <c r="AH24759" s="28"/>
      <c r="AI24759" s="28"/>
      <c r="AJ24759" s="28"/>
      <c r="AK24759" s="28"/>
      <c r="AL24759" s="28"/>
      <c r="AM24759" s="28"/>
      <c r="AN24759" s="28"/>
      <c r="AO24759" s="28"/>
      <c r="AP24759" s="28"/>
      <c r="AQ24759" s="28"/>
      <c r="AR24759" s="28"/>
      <c r="AS24759" s="28"/>
      <c r="AT24759" s="28"/>
      <c r="AU24759" s="28"/>
    </row>
    <row r="24760" spans="9:47">
      <c r="I24760" s="57"/>
      <c r="J24760" s="57"/>
      <c r="Y24760" s="28"/>
      <c r="Z24760" s="28"/>
      <c r="AA24760" s="28"/>
      <c r="AB24760" s="28"/>
      <c r="AC24760" s="28"/>
      <c r="AD24760" s="28"/>
      <c r="AE24760" s="28"/>
      <c r="AF24760" s="28"/>
      <c r="AG24760" s="28"/>
      <c r="AH24760" s="28"/>
      <c r="AI24760" s="28"/>
      <c r="AJ24760" s="28"/>
      <c r="AK24760" s="28"/>
      <c r="AL24760" s="28"/>
      <c r="AM24760" s="28"/>
      <c r="AN24760" s="28"/>
      <c r="AO24760" s="28"/>
      <c r="AP24760" s="28"/>
      <c r="AQ24760" s="28"/>
      <c r="AR24760" s="28"/>
      <c r="AS24760" s="28"/>
      <c r="AT24760" s="28"/>
      <c r="AU24760" s="28"/>
    </row>
    <row r="24761" spans="9:47">
      <c r="I24761" s="57"/>
      <c r="J24761" s="57"/>
      <c r="Y24761" s="28"/>
      <c r="Z24761" s="28"/>
      <c r="AA24761" s="28"/>
      <c r="AB24761" s="28"/>
      <c r="AC24761" s="28"/>
      <c r="AD24761" s="28"/>
      <c r="AE24761" s="28"/>
      <c r="AF24761" s="28"/>
      <c r="AG24761" s="28"/>
      <c r="AH24761" s="28"/>
      <c r="AI24761" s="28"/>
      <c r="AJ24761" s="28"/>
      <c r="AK24761" s="28"/>
      <c r="AL24761" s="28"/>
      <c r="AM24761" s="28"/>
      <c r="AN24761" s="28"/>
      <c r="AO24761" s="28"/>
      <c r="AP24761" s="28"/>
      <c r="AQ24761" s="28"/>
      <c r="AR24761" s="28"/>
      <c r="AS24761" s="28"/>
      <c r="AT24761" s="28"/>
      <c r="AU24761" s="28"/>
    </row>
    <row r="24762" spans="9:47">
      <c r="I24762" s="57"/>
      <c r="J24762" s="57"/>
      <c r="Y24762" s="28"/>
      <c r="Z24762" s="28"/>
      <c r="AA24762" s="28"/>
      <c r="AB24762" s="28"/>
      <c r="AC24762" s="28"/>
      <c r="AD24762" s="28"/>
      <c r="AE24762" s="28"/>
      <c r="AF24762" s="28"/>
      <c r="AG24762" s="28"/>
      <c r="AH24762" s="28"/>
      <c r="AI24762" s="28"/>
      <c r="AJ24762" s="28"/>
      <c r="AK24762" s="28"/>
      <c r="AL24762" s="28"/>
      <c r="AM24762" s="28"/>
      <c r="AN24762" s="28"/>
      <c r="AO24762" s="28"/>
      <c r="AP24762" s="28"/>
      <c r="AQ24762" s="28"/>
      <c r="AR24762" s="28"/>
      <c r="AS24762" s="28"/>
      <c r="AT24762" s="28"/>
      <c r="AU24762" s="28"/>
    </row>
    <row r="24763" spans="9:47">
      <c r="I24763" s="57"/>
      <c r="J24763" s="57"/>
      <c r="Y24763" s="28"/>
      <c r="Z24763" s="28"/>
      <c r="AA24763" s="28"/>
      <c r="AB24763" s="28"/>
      <c r="AC24763" s="28"/>
      <c r="AD24763" s="28"/>
      <c r="AE24763" s="28"/>
      <c r="AF24763" s="28"/>
      <c r="AG24763" s="28"/>
      <c r="AH24763" s="28"/>
      <c r="AI24763" s="28"/>
      <c r="AJ24763" s="28"/>
      <c r="AK24763" s="28"/>
      <c r="AL24763" s="28"/>
      <c r="AM24763" s="28"/>
      <c r="AN24763" s="28"/>
      <c r="AO24763" s="28"/>
      <c r="AP24763" s="28"/>
      <c r="AQ24763" s="28"/>
      <c r="AR24763" s="28"/>
      <c r="AS24763" s="28"/>
      <c r="AT24763" s="28"/>
      <c r="AU24763" s="28"/>
    </row>
    <row r="24764" spans="9:47">
      <c r="I24764" s="57"/>
      <c r="J24764" s="57"/>
      <c r="Y24764" s="28"/>
      <c r="Z24764" s="28"/>
      <c r="AA24764" s="28"/>
      <c r="AB24764" s="28"/>
      <c r="AC24764" s="28"/>
      <c r="AD24764" s="28"/>
      <c r="AE24764" s="28"/>
      <c r="AF24764" s="28"/>
      <c r="AG24764" s="28"/>
      <c r="AH24764" s="28"/>
      <c r="AI24764" s="28"/>
      <c r="AJ24764" s="28"/>
      <c r="AK24764" s="28"/>
      <c r="AL24764" s="28"/>
      <c r="AM24764" s="28"/>
      <c r="AN24764" s="28"/>
      <c r="AO24764" s="28"/>
      <c r="AP24764" s="28"/>
      <c r="AQ24764" s="28"/>
      <c r="AR24764" s="28"/>
      <c r="AS24764" s="28"/>
      <c r="AT24764" s="28"/>
      <c r="AU24764" s="28"/>
    </row>
    <row r="24765" spans="9:47">
      <c r="I24765" s="57"/>
      <c r="J24765" s="57"/>
      <c r="Y24765" s="28"/>
      <c r="Z24765" s="28"/>
      <c r="AA24765" s="28"/>
      <c r="AB24765" s="28"/>
      <c r="AC24765" s="28"/>
      <c r="AD24765" s="28"/>
      <c r="AE24765" s="28"/>
      <c r="AF24765" s="28"/>
      <c r="AG24765" s="28"/>
      <c r="AH24765" s="28"/>
      <c r="AI24765" s="28"/>
      <c r="AJ24765" s="28"/>
      <c r="AK24765" s="28"/>
      <c r="AL24765" s="28"/>
      <c r="AM24765" s="28"/>
      <c r="AN24765" s="28"/>
      <c r="AO24765" s="28"/>
      <c r="AP24765" s="28"/>
      <c r="AQ24765" s="28"/>
      <c r="AR24765" s="28"/>
      <c r="AS24765" s="28"/>
      <c r="AT24765" s="28"/>
      <c r="AU24765" s="28"/>
    </row>
    <row r="24766" spans="9:47">
      <c r="I24766" s="57"/>
      <c r="J24766" s="57"/>
      <c r="Y24766" s="28"/>
      <c r="Z24766" s="28"/>
      <c r="AA24766" s="28"/>
      <c r="AB24766" s="28"/>
      <c r="AC24766" s="28"/>
      <c r="AD24766" s="28"/>
      <c r="AE24766" s="28"/>
      <c r="AF24766" s="28"/>
      <c r="AG24766" s="28"/>
      <c r="AH24766" s="28"/>
      <c r="AI24766" s="28"/>
      <c r="AJ24766" s="28"/>
      <c r="AK24766" s="28"/>
      <c r="AL24766" s="28"/>
      <c r="AM24766" s="28"/>
      <c r="AN24766" s="28"/>
      <c r="AO24766" s="28"/>
      <c r="AP24766" s="28"/>
      <c r="AQ24766" s="28"/>
      <c r="AR24766" s="28"/>
      <c r="AS24766" s="28"/>
      <c r="AT24766" s="28"/>
      <c r="AU24766" s="28"/>
    </row>
    <row r="24767" spans="9:47">
      <c r="I24767" s="57"/>
      <c r="J24767" s="57"/>
      <c r="Y24767" s="28"/>
      <c r="Z24767" s="28"/>
      <c r="AA24767" s="28"/>
      <c r="AB24767" s="28"/>
      <c r="AC24767" s="28"/>
      <c r="AD24767" s="28"/>
      <c r="AE24767" s="28"/>
      <c r="AF24767" s="28"/>
      <c r="AG24767" s="28"/>
      <c r="AH24767" s="28"/>
      <c r="AI24767" s="28"/>
      <c r="AJ24767" s="28"/>
      <c r="AK24767" s="28"/>
      <c r="AL24767" s="28"/>
      <c r="AM24767" s="28"/>
      <c r="AN24767" s="28"/>
      <c r="AO24767" s="28"/>
      <c r="AP24767" s="28"/>
      <c r="AQ24767" s="28"/>
      <c r="AR24767" s="28"/>
      <c r="AS24767" s="28"/>
      <c r="AT24767" s="28"/>
      <c r="AU24767" s="28"/>
    </row>
    <row r="24768" spans="9:47">
      <c r="I24768" s="57"/>
      <c r="J24768" s="57"/>
      <c r="Y24768" s="28"/>
      <c r="Z24768" s="28"/>
      <c r="AA24768" s="28"/>
      <c r="AB24768" s="28"/>
      <c r="AC24768" s="28"/>
      <c r="AD24768" s="28"/>
      <c r="AE24768" s="28"/>
      <c r="AF24768" s="28"/>
      <c r="AG24768" s="28"/>
      <c r="AH24768" s="28"/>
      <c r="AI24768" s="28"/>
      <c r="AJ24768" s="28"/>
      <c r="AK24768" s="28"/>
      <c r="AL24768" s="28"/>
      <c r="AM24768" s="28"/>
      <c r="AN24768" s="28"/>
      <c r="AO24768" s="28"/>
      <c r="AP24768" s="28"/>
      <c r="AQ24768" s="28"/>
      <c r="AR24768" s="28"/>
      <c r="AS24768" s="28"/>
      <c r="AT24768" s="28"/>
      <c r="AU24768" s="28"/>
    </row>
    <row r="24769" spans="9:47">
      <c r="I24769" s="57"/>
      <c r="J24769" s="57"/>
      <c r="Y24769" s="28"/>
      <c r="Z24769" s="28"/>
      <c r="AA24769" s="28"/>
      <c r="AB24769" s="28"/>
      <c r="AC24769" s="28"/>
      <c r="AD24769" s="28"/>
      <c r="AE24769" s="28"/>
      <c r="AF24769" s="28"/>
      <c r="AG24769" s="28"/>
      <c r="AH24769" s="28"/>
      <c r="AI24769" s="28"/>
      <c r="AJ24769" s="28"/>
      <c r="AK24769" s="28"/>
      <c r="AL24769" s="28"/>
      <c r="AM24769" s="28"/>
      <c r="AN24769" s="28"/>
      <c r="AO24769" s="28"/>
      <c r="AP24769" s="28"/>
      <c r="AQ24769" s="28"/>
      <c r="AR24769" s="28"/>
      <c r="AS24769" s="28"/>
      <c r="AT24769" s="28"/>
      <c r="AU24769" s="28"/>
    </row>
    <row r="24770" spans="9:47">
      <c r="I24770" s="57"/>
      <c r="J24770" s="57"/>
      <c r="Y24770" s="28"/>
      <c r="Z24770" s="28"/>
      <c r="AA24770" s="28"/>
      <c r="AB24770" s="28"/>
      <c r="AC24770" s="28"/>
      <c r="AD24770" s="28"/>
      <c r="AE24770" s="28"/>
      <c r="AF24770" s="28"/>
      <c r="AG24770" s="28"/>
      <c r="AH24770" s="28"/>
      <c r="AI24770" s="28"/>
      <c r="AJ24770" s="28"/>
      <c r="AK24770" s="28"/>
      <c r="AL24770" s="28"/>
      <c r="AM24770" s="28"/>
      <c r="AN24770" s="28"/>
      <c r="AO24770" s="28"/>
      <c r="AP24770" s="28"/>
      <c r="AQ24770" s="28"/>
      <c r="AR24770" s="28"/>
      <c r="AS24770" s="28"/>
      <c r="AT24770" s="28"/>
      <c r="AU24770" s="28"/>
    </row>
    <row r="24771" spans="9:47">
      <c r="I24771" s="57"/>
      <c r="J24771" s="57"/>
      <c r="Y24771" s="28"/>
      <c r="Z24771" s="28"/>
      <c r="AA24771" s="28"/>
      <c r="AB24771" s="28"/>
      <c r="AC24771" s="28"/>
      <c r="AD24771" s="28"/>
      <c r="AE24771" s="28"/>
      <c r="AF24771" s="28"/>
      <c r="AG24771" s="28"/>
      <c r="AH24771" s="28"/>
      <c r="AI24771" s="28"/>
      <c r="AJ24771" s="28"/>
      <c r="AK24771" s="28"/>
      <c r="AL24771" s="28"/>
      <c r="AM24771" s="28"/>
      <c r="AN24771" s="28"/>
      <c r="AO24771" s="28"/>
      <c r="AP24771" s="28"/>
      <c r="AQ24771" s="28"/>
      <c r="AR24771" s="28"/>
      <c r="AS24771" s="28"/>
      <c r="AT24771" s="28"/>
      <c r="AU24771" s="28"/>
    </row>
    <row r="24772" spans="9:47">
      <c r="I24772" s="57"/>
      <c r="J24772" s="57"/>
      <c r="Y24772" s="28"/>
      <c r="Z24772" s="28"/>
      <c r="AA24772" s="28"/>
      <c r="AB24772" s="28"/>
      <c r="AC24772" s="28"/>
      <c r="AD24772" s="28"/>
      <c r="AE24772" s="28"/>
      <c r="AF24772" s="28"/>
      <c r="AG24772" s="28"/>
      <c r="AH24772" s="28"/>
      <c r="AI24772" s="28"/>
      <c r="AJ24772" s="28"/>
      <c r="AK24772" s="28"/>
      <c r="AL24772" s="28"/>
      <c r="AM24772" s="28"/>
      <c r="AN24772" s="28"/>
      <c r="AO24772" s="28"/>
      <c r="AP24772" s="28"/>
      <c r="AQ24772" s="28"/>
      <c r="AR24772" s="28"/>
      <c r="AS24772" s="28"/>
      <c r="AT24772" s="28"/>
      <c r="AU24772" s="28"/>
    </row>
    <row r="24773" spans="9:47">
      <c r="I24773" s="57"/>
      <c r="J24773" s="57"/>
      <c r="Y24773" s="28"/>
      <c r="Z24773" s="28"/>
      <c r="AA24773" s="28"/>
      <c r="AB24773" s="28"/>
      <c r="AC24773" s="28"/>
      <c r="AD24773" s="28"/>
      <c r="AE24773" s="28"/>
      <c r="AF24773" s="28"/>
      <c r="AG24773" s="28"/>
      <c r="AH24773" s="28"/>
      <c r="AI24773" s="28"/>
      <c r="AJ24773" s="28"/>
      <c r="AK24773" s="28"/>
      <c r="AL24773" s="28"/>
      <c r="AM24773" s="28"/>
      <c r="AN24773" s="28"/>
      <c r="AO24773" s="28"/>
      <c r="AP24773" s="28"/>
      <c r="AQ24773" s="28"/>
      <c r="AR24773" s="28"/>
      <c r="AS24773" s="28"/>
      <c r="AT24773" s="28"/>
      <c r="AU24773" s="28"/>
    </row>
    <row r="24774" spans="9:47">
      <c r="I24774" s="57"/>
      <c r="J24774" s="57"/>
      <c r="Y24774" s="28"/>
      <c r="Z24774" s="28"/>
      <c r="AA24774" s="28"/>
      <c r="AB24774" s="28"/>
      <c r="AC24774" s="28"/>
      <c r="AD24774" s="28"/>
      <c r="AE24774" s="28"/>
      <c r="AF24774" s="28"/>
      <c r="AG24774" s="28"/>
      <c r="AH24774" s="28"/>
      <c r="AI24774" s="28"/>
      <c r="AJ24774" s="28"/>
      <c r="AK24774" s="28"/>
      <c r="AL24774" s="28"/>
      <c r="AM24774" s="28"/>
      <c r="AN24774" s="28"/>
      <c r="AO24774" s="28"/>
      <c r="AP24774" s="28"/>
      <c r="AQ24774" s="28"/>
      <c r="AR24774" s="28"/>
      <c r="AS24774" s="28"/>
      <c r="AT24774" s="28"/>
      <c r="AU24774" s="28"/>
    </row>
    <row r="24775" spans="9:47">
      <c r="I24775" s="57"/>
      <c r="J24775" s="57"/>
      <c r="Y24775" s="28"/>
      <c r="Z24775" s="28"/>
      <c r="AA24775" s="28"/>
      <c r="AB24775" s="28"/>
      <c r="AC24775" s="28"/>
      <c r="AD24775" s="28"/>
      <c r="AE24775" s="28"/>
      <c r="AF24775" s="28"/>
      <c r="AG24775" s="28"/>
      <c r="AH24775" s="28"/>
      <c r="AI24775" s="28"/>
      <c r="AJ24775" s="28"/>
      <c r="AK24775" s="28"/>
      <c r="AL24775" s="28"/>
      <c r="AM24775" s="28"/>
      <c r="AN24775" s="28"/>
      <c r="AO24775" s="28"/>
      <c r="AP24775" s="28"/>
      <c r="AQ24775" s="28"/>
      <c r="AR24775" s="28"/>
      <c r="AS24775" s="28"/>
      <c r="AT24775" s="28"/>
      <c r="AU24775" s="28"/>
    </row>
    <row r="24776" spans="9:47">
      <c r="I24776" s="57"/>
      <c r="J24776" s="57"/>
      <c r="Y24776" s="28"/>
      <c r="Z24776" s="28"/>
      <c r="AA24776" s="28"/>
      <c r="AB24776" s="28"/>
      <c r="AC24776" s="28"/>
      <c r="AD24776" s="28"/>
      <c r="AE24776" s="28"/>
      <c r="AF24776" s="28"/>
      <c r="AG24776" s="28"/>
      <c r="AH24776" s="28"/>
      <c r="AI24776" s="28"/>
      <c r="AJ24776" s="28"/>
      <c r="AK24776" s="28"/>
      <c r="AL24776" s="28"/>
      <c r="AM24776" s="28"/>
      <c r="AN24776" s="28"/>
      <c r="AO24776" s="28"/>
      <c r="AP24776" s="28"/>
      <c r="AQ24776" s="28"/>
      <c r="AR24776" s="28"/>
      <c r="AS24776" s="28"/>
      <c r="AT24776" s="28"/>
      <c r="AU24776" s="28"/>
    </row>
    <row r="24777" spans="9:47">
      <c r="I24777" s="57"/>
      <c r="J24777" s="57"/>
      <c r="Y24777" s="28"/>
      <c r="Z24777" s="28"/>
      <c r="AA24777" s="28"/>
      <c r="AB24777" s="28"/>
      <c r="AC24777" s="28"/>
      <c r="AD24777" s="28"/>
      <c r="AE24777" s="28"/>
      <c r="AF24777" s="28"/>
      <c r="AG24777" s="28"/>
      <c r="AH24777" s="28"/>
      <c r="AI24777" s="28"/>
      <c r="AJ24777" s="28"/>
      <c r="AK24777" s="28"/>
      <c r="AL24777" s="28"/>
      <c r="AM24777" s="28"/>
      <c r="AN24777" s="28"/>
      <c r="AO24777" s="28"/>
      <c r="AP24777" s="28"/>
      <c r="AQ24777" s="28"/>
      <c r="AR24777" s="28"/>
      <c r="AS24777" s="28"/>
      <c r="AT24777" s="28"/>
      <c r="AU24777" s="28"/>
    </row>
    <row r="24778" spans="9:47">
      <c r="I24778" s="57"/>
      <c r="J24778" s="57"/>
      <c r="Y24778" s="28"/>
      <c r="Z24778" s="28"/>
      <c r="AA24778" s="28"/>
      <c r="AB24778" s="28"/>
      <c r="AC24778" s="28"/>
      <c r="AD24778" s="28"/>
      <c r="AE24778" s="28"/>
      <c r="AF24778" s="28"/>
      <c r="AG24778" s="28"/>
      <c r="AH24778" s="28"/>
      <c r="AI24778" s="28"/>
      <c r="AJ24778" s="28"/>
      <c r="AK24778" s="28"/>
      <c r="AL24778" s="28"/>
      <c r="AM24778" s="28"/>
      <c r="AN24778" s="28"/>
      <c r="AO24778" s="28"/>
      <c r="AP24778" s="28"/>
      <c r="AQ24778" s="28"/>
      <c r="AR24778" s="28"/>
      <c r="AS24778" s="28"/>
      <c r="AT24778" s="28"/>
      <c r="AU24778" s="28"/>
    </row>
    <row r="24779" spans="9:47">
      <c r="I24779" s="57"/>
      <c r="J24779" s="57"/>
      <c r="Y24779" s="28"/>
      <c r="Z24779" s="28"/>
      <c r="AA24779" s="28"/>
      <c r="AB24779" s="28"/>
      <c r="AC24779" s="28"/>
      <c r="AD24779" s="28"/>
      <c r="AE24779" s="28"/>
      <c r="AF24779" s="28"/>
      <c r="AG24779" s="28"/>
      <c r="AH24779" s="28"/>
      <c r="AI24779" s="28"/>
      <c r="AJ24779" s="28"/>
      <c r="AK24779" s="28"/>
      <c r="AL24779" s="28"/>
      <c r="AM24779" s="28"/>
      <c r="AN24779" s="28"/>
      <c r="AO24779" s="28"/>
      <c r="AP24779" s="28"/>
      <c r="AQ24779" s="28"/>
      <c r="AR24779" s="28"/>
      <c r="AS24779" s="28"/>
      <c r="AT24779" s="28"/>
      <c r="AU24779" s="28"/>
    </row>
    <row r="24780" spans="9:47">
      <c r="I24780" s="57"/>
      <c r="J24780" s="57"/>
      <c r="Y24780" s="28"/>
      <c r="Z24780" s="28"/>
      <c r="AA24780" s="28"/>
      <c r="AB24780" s="28"/>
      <c r="AC24780" s="28"/>
      <c r="AD24780" s="28"/>
      <c r="AE24780" s="28"/>
      <c r="AF24780" s="28"/>
      <c r="AG24780" s="28"/>
      <c r="AH24780" s="28"/>
      <c r="AI24780" s="28"/>
      <c r="AJ24780" s="28"/>
      <c r="AK24780" s="28"/>
      <c r="AL24780" s="28"/>
      <c r="AM24780" s="28"/>
      <c r="AN24780" s="28"/>
      <c r="AO24780" s="28"/>
      <c r="AP24780" s="28"/>
      <c r="AQ24780" s="28"/>
      <c r="AR24780" s="28"/>
      <c r="AS24780" s="28"/>
      <c r="AT24780" s="28"/>
      <c r="AU24780" s="28"/>
    </row>
    <row r="24781" spans="9:47">
      <c r="I24781" s="57"/>
      <c r="J24781" s="57"/>
      <c r="Y24781" s="28"/>
      <c r="Z24781" s="28"/>
      <c r="AA24781" s="28"/>
      <c r="AB24781" s="28"/>
      <c r="AC24781" s="28"/>
      <c r="AD24781" s="28"/>
      <c r="AE24781" s="28"/>
      <c r="AF24781" s="28"/>
      <c r="AG24781" s="28"/>
      <c r="AH24781" s="28"/>
      <c r="AI24781" s="28"/>
      <c r="AJ24781" s="28"/>
      <c r="AK24781" s="28"/>
      <c r="AL24781" s="28"/>
      <c r="AM24781" s="28"/>
      <c r="AN24781" s="28"/>
      <c r="AO24781" s="28"/>
      <c r="AP24781" s="28"/>
      <c r="AQ24781" s="28"/>
      <c r="AR24781" s="28"/>
      <c r="AS24781" s="28"/>
      <c r="AT24781" s="28"/>
      <c r="AU24781" s="28"/>
    </row>
    <row r="24782" spans="9:47">
      <c r="I24782" s="57"/>
      <c r="J24782" s="57"/>
      <c r="Y24782" s="28"/>
      <c r="Z24782" s="28"/>
      <c r="AA24782" s="28"/>
      <c r="AB24782" s="28"/>
      <c r="AC24782" s="28"/>
      <c r="AD24782" s="28"/>
      <c r="AE24782" s="28"/>
      <c r="AF24782" s="28"/>
      <c r="AG24782" s="28"/>
      <c r="AH24782" s="28"/>
      <c r="AI24782" s="28"/>
      <c r="AJ24782" s="28"/>
      <c r="AK24782" s="28"/>
      <c r="AL24782" s="28"/>
      <c r="AM24782" s="28"/>
      <c r="AN24782" s="28"/>
      <c r="AO24782" s="28"/>
      <c r="AP24782" s="28"/>
      <c r="AQ24782" s="28"/>
      <c r="AR24782" s="28"/>
      <c r="AS24782" s="28"/>
      <c r="AT24782" s="28"/>
      <c r="AU24782" s="28"/>
    </row>
    <row r="24783" spans="9:47">
      <c r="I24783" s="57"/>
      <c r="J24783" s="57"/>
      <c r="Y24783" s="28"/>
      <c r="Z24783" s="28"/>
      <c r="AA24783" s="28"/>
      <c r="AB24783" s="28"/>
      <c r="AC24783" s="28"/>
      <c r="AD24783" s="28"/>
      <c r="AE24783" s="28"/>
      <c r="AF24783" s="28"/>
      <c r="AG24783" s="28"/>
      <c r="AH24783" s="28"/>
      <c r="AI24783" s="28"/>
      <c r="AJ24783" s="28"/>
      <c r="AK24783" s="28"/>
      <c r="AL24783" s="28"/>
      <c r="AM24783" s="28"/>
      <c r="AN24783" s="28"/>
      <c r="AO24783" s="28"/>
      <c r="AP24783" s="28"/>
      <c r="AQ24783" s="28"/>
      <c r="AR24783" s="28"/>
      <c r="AS24783" s="28"/>
      <c r="AT24783" s="28"/>
      <c r="AU24783" s="28"/>
    </row>
    <row r="24784" spans="9:47">
      <c r="I24784" s="57"/>
      <c r="J24784" s="57"/>
      <c r="Y24784" s="28"/>
      <c r="Z24784" s="28"/>
      <c r="AA24784" s="28"/>
      <c r="AB24784" s="28"/>
      <c r="AC24784" s="28"/>
      <c r="AD24784" s="28"/>
      <c r="AE24784" s="28"/>
      <c r="AF24784" s="28"/>
      <c r="AG24784" s="28"/>
      <c r="AH24784" s="28"/>
      <c r="AI24784" s="28"/>
      <c r="AJ24784" s="28"/>
      <c r="AK24784" s="28"/>
      <c r="AL24784" s="28"/>
      <c r="AM24784" s="28"/>
      <c r="AN24784" s="28"/>
      <c r="AO24784" s="28"/>
      <c r="AP24784" s="28"/>
      <c r="AQ24784" s="28"/>
      <c r="AR24784" s="28"/>
      <c r="AS24784" s="28"/>
      <c r="AT24784" s="28"/>
      <c r="AU24784" s="28"/>
    </row>
    <row r="24785" spans="9:47">
      <c r="I24785" s="57"/>
      <c r="J24785" s="57"/>
      <c r="Y24785" s="28"/>
      <c r="Z24785" s="28"/>
      <c r="AA24785" s="28"/>
      <c r="AB24785" s="28"/>
      <c r="AC24785" s="28"/>
      <c r="AD24785" s="28"/>
      <c r="AE24785" s="28"/>
      <c r="AF24785" s="28"/>
      <c r="AG24785" s="28"/>
      <c r="AH24785" s="28"/>
      <c r="AI24785" s="28"/>
      <c r="AJ24785" s="28"/>
      <c r="AK24785" s="28"/>
      <c r="AL24785" s="28"/>
      <c r="AM24785" s="28"/>
      <c r="AN24785" s="28"/>
      <c r="AO24785" s="28"/>
      <c r="AP24785" s="28"/>
      <c r="AQ24785" s="28"/>
      <c r="AR24785" s="28"/>
      <c r="AS24785" s="28"/>
      <c r="AT24785" s="28"/>
      <c r="AU24785" s="28"/>
    </row>
    <row r="24786" spans="9:47">
      <c r="I24786" s="57"/>
      <c r="J24786" s="57"/>
      <c r="Y24786" s="28"/>
      <c r="Z24786" s="28"/>
      <c r="AA24786" s="28"/>
      <c r="AB24786" s="28"/>
      <c r="AC24786" s="28"/>
      <c r="AD24786" s="28"/>
      <c r="AE24786" s="28"/>
      <c r="AF24786" s="28"/>
      <c r="AG24786" s="28"/>
      <c r="AH24786" s="28"/>
      <c r="AI24786" s="28"/>
      <c r="AJ24786" s="28"/>
      <c r="AK24786" s="28"/>
      <c r="AL24786" s="28"/>
      <c r="AM24786" s="28"/>
      <c r="AN24786" s="28"/>
      <c r="AO24786" s="28"/>
      <c r="AP24786" s="28"/>
      <c r="AQ24786" s="28"/>
      <c r="AR24786" s="28"/>
      <c r="AS24786" s="28"/>
      <c r="AT24786" s="28"/>
      <c r="AU24786" s="28"/>
    </row>
    <row r="24787" spans="9:47">
      <c r="I24787" s="57"/>
      <c r="J24787" s="57"/>
      <c r="Y24787" s="28"/>
      <c r="Z24787" s="28"/>
      <c r="AA24787" s="28"/>
      <c r="AB24787" s="28"/>
      <c r="AC24787" s="28"/>
      <c r="AD24787" s="28"/>
      <c r="AE24787" s="28"/>
      <c r="AF24787" s="28"/>
      <c r="AG24787" s="28"/>
      <c r="AH24787" s="28"/>
      <c r="AI24787" s="28"/>
      <c r="AJ24787" s="28"/>
      <c r="AK24787" s="28"/>
      <c r="AL24787" s="28"/>
      <c r="AM24787" s="28"/>
      <c r="AN24787" s="28"/>
      <c r="AO24787" s="28"/>
      <c r="AP24787" s="28"/>
      <c r="AQ24787" s="28"/>
      <c r="AR24787" s="28"/>
      <c r="AS24787" s="28"/>
      <c r="AT24787" s="28"/>
      <c r="AU24787" s="28"/>
    </row>
    <row r="24788" spans="9:47">
      <c r="I24788" s="57"/>
      <c r="J24788" s="57"/>
      <c r="Y24788" s="28"/>
      <c r="Z24788" s="28"/>
      <c r="AA24788" s="28"/>
      <c r="AB24788" s="28"/>
      <c r="AC24788" s="28"/>
      <c r="AD24788" s="28"/>
      <c r="AE24788" s="28"/>
      <c r="AF24788" s="28"/>
      <c r="AG24788" s="28"/>
      <c r="AH24788" s="28"/>
      <c r="AI24788" s="28"/>
      <c r="AJ24788" s="28"/>
      <c r="AK24788" s="28"/>
      <c r="AL24788" s="28"/>
      <c r="AM24788" s="28"/>
      <c r="AN24788" s="28"/>
      <c r="AO24788" s="28"/>
      <c r="AP24788" s="28"/>
      <c r="AQ24788" s="28"/>
      <c r="AR24788" s="28"/>
      <c r="AS24788" s="28"/>
      <c r="AT24788" s="28"/>
      <c r="AU24788" s="28"/>
    </row>
    <row r="24789" spans="9:47">
      <c r="I24789" s="57"/>
      <c r="J24789" s="57"/>
      <c r="Y24789" s="28"/>
      <c r="Z24789" s="28"/>
      <c r="AA24789" s="28"/>
      <c r="AB24789" s="28"/>
      <c r="AC24789" s="28"/>
      <c r="AD24789" s="28"/>
      <c r="AE24789" s="28"/>
      <c r="AF24789" s="28"/>
      <c r="AG24789" s="28"/>
      <c r="AH24789" s="28"/>
      <c r="AI24789" s="28"/>
      <c r="AJ24789" s="28"/>
      <c r="AK24789" s="28"/>
      <c r="AL24789" s="28"/>
      <c r="AM24789" s="28"/>
      <c r="AN24789" s="28"/>
      <c r="AO24789" s="28"/>
      <c r="AP24789" s="28"/>
      <c r="AQ24789" s="28"/>
      <c r="AR24789" s="28"/>
      <c r="AS24789" s="28"/>
      <c r="AT24789" s="28"/>
      <c r="AU24789" s="28"/>
    </row>
    <row r="24790" spans="9:47">
      <c r="I24790" s="57"/>
      <c r="J24790" s="57"/>
      <c r="Y24790" s="28"/>
      <c r="Z24790" s="28"/>
      <c r="AA24790" s="28"/>
      <c r="AB24790" s="28"/>
      <c r="AC24790" s="28"/>
      <c r="AD24790" s="28"/>
      <c r="AE24790" s="28"/>
      <c r="AF24790" s="28"/>
      <c r="AG24790" s="28"/>
      <c r="AH24790" s="28"/>
      <c r="AI24790" s="28"/>
      <c r="AJ24790" s="28"/>
      <c r="AK24790" s="28"/>
      <c r="AL24790" s="28"/>
      <c r="AM24790" s="28"/>
      <c r="AN24790" s="28"/>
      <c r="AO24790" s="28"/>
      <c r="AP24790" s="28"/>
      <c r="AQ24790" s="28"/>
      <c r="AR24790" s="28"/>
      <c r="AS24790" s="28"/>
      <c r="AT24790" s="28"/>
      <c r="AU24790" s="28"/>
    </row>
    <row r="24791" spans="9:47">
      <c r="I24791" s="57"/>
      <c r="J24791" s="57"/>
      <c r="Y24791" s="28"/>
      <c r="Z24791" s="28"/>
      <c r="AA24791" s="28"/>
      <c r="AB24791" s="28"/>
      <c r="AC24791" s="28"/>
      <c r="AD24791" s="28"/>
      <c r="AE24791" s="28"/>
      <c r="AF24791" s="28"/>
      <c r="AG24791" s="28"/>
      <c r="AH24791" s="28"/>
      <c r="AI24791" s="28"/>
      <c r="AJ24791" s="28"/>
      <c r="AK24791" s="28"/>
      <c r="AL24791" s="28"/>
      <c r="AM24791" s="28"/>
      <c r="AN24791" s="28"/>
      <c r="AO24791" s="28"/>
      <c r="AP24791" s="28"/>
      <c r="AQ24791" s="28"/>
      <c r="AR24791" s="28"/>
      <c r="AS24791" s="28"/>
      <c r="AT24791" s="28"/>
      <c r="AU24791" s="28"/>
    </row>
    <row r="24792" spans="9:47">
      <c r="I24792" s="57"/>
      <c r="J24792" s="57"/>
      <c r="Y24792" s="28"/>
      <c r="Z24792" s="28"/>
      <c r="AA24792" s="28"/>
      <c r="AB24792" s="28"/>
      <c r="AC24792" s="28"/>
      <c r="AD24792" s="28"/>
      <c r="AE24792" s="28"/>
      <c r="AF24792" s="28"/>
      <c r="AG24792" s="28"/>
      <c r="AH24792" s="28"/>
      <c r="AI24792" s="28"/>
      <c r="AJ24792" s="28"/>
      <c r="AK24792" s="28"/>
      <c r="AL24792" s="28"/>
      <c r="AM24792" s="28"/>
      <c r="AN24792" s="28"/>
      <c r="AO24792" s="28"/>
      <c r="AP24792" s="28"/>
      <c r="AQ24792" s="28"/>
      <c r="AR24792" s="28"/>
      <c r="AS24792" s="28"/>
      <c r="AT24792" s="28"/>
      <c r="AU24792" s="28"/>
    </row>
    <row r="24793" spans="9:47">
      <c r="I24793" s="57"/>
      <c r="J24793" s="57"/>
      <c r="Y24793" s="28"/>
      <c r="Z24793" s="28"/>
      <c r="AA24793" s="28"/>
      <c r="AB24793" s="28"/>
      <c r="AC24793" s="28"/>
      <c r="AD24793" s="28"/>
      <c r="AE24793" s="28"/>
      <c r="AF24793" s="28"/>
      <c r="AG24793" s="28"/>
      <c r="AH24793" s="28"/>
      <c r="AI24793" s="28"/>
      <c r="AJ24793" s="28"/>
      <c r="AK24793" s="28"/>
      <c r="AL24793" s="28"/>
      <c r="AM24793" s="28"/>
      <c r="AN24793" s="28"/>
      <c r="AO24793" s="28"/>
      <c r="AP24793" s="28"/>
      <c r="AQ24793" s="28"/>
      <c r="AR24793" s="28"/>
      <c r="AS24793" s="28"/>
      <c r="AT24793" s="28"/>
      <c r="AU24793" s="28"/>
    </row>
    <row r="24794" spans="9:47">
      <c r="I24794" s="57"/>
      <c r="J24794" s="57"/>
      <c r="Y24794" s="28"/>
      <c r="Z24794" s="28"/>
      <c r="AA24794" s="28"/>
      <c r="AB24794" s="28"/>
      <c r="AC24794" s="28"/>
      <c r="AD24794" s="28"/>
      <c r="AE24794" s="28"/>
      <c r="AF24794" s="28"/>
      <c r="AG24794" s="28"/>
      <c r="AH24794" s="28"/>
      <c r="AI24794" s="28"/>
      <c r="AJ24794" s="28"/>
      <c r="AK24794" s="28"/>
      <c r="AL24794" s="28"/>
      <c r="AM24794" s="28"/>
      <c r="AN24794" s="28"/>
      <c r="AO24794" s="28"/>
      <c r="AP24794" s="28"/>
      <c r="AQ24794" s="28"/>
      <c r="AR24794" s="28"/>
      <c r="AS24794" s="28"/>
      <c r="AT24794" s="28"/>
      <c r="AU24794" s="28"/>
    </row>
    <row r="24795" spans="9:47">
      <c r="I24795" s="57"/>
      <c r="J24795" s="57"/>
      <c r="Y24795" s="28"/>
      <c r="Z24795" s="28"/>
      <c r="AA24795" s="28"/>
      <c r="AB24795" s="28"/>
      <c r="AC24795" s="28"/>
      <c r="AD24795" s="28"/>
      <c r="AE24795" s="28"/>
      <c r="AF24795" s="28"/>
      <c r="AG24795" s="28"/>
      <c r="AH24795" s="28"/>
      <c r="AI24795" s="28"/>
      <c r="AJ24795" s="28"/>
      <c r="AK24795" s="28"/>
      <c r="AL24795" s="28"/>
      <c r="AM24795" s="28"/>
      <c r="AN24795" s="28"/>
      <c r="AO24795" s="28"/>
      <c r="AP24795" s="28"/>
      <c r="AQ24795" s="28"/>
      <c r="AR24795" s="28"/>
      <c r="AS24795" s="28"/>
      <c r="AT24795" s="28"/>
      <c r="AU24795" s="28"/>
    </row>
    <row r="24796" spans="9:47">
      <c r="I24796" s="57"/>
      <c r="J24796" s="57"/>
      <c r="Y24796" s="28"/>
      <c r="Z24796" s="28"/>
      <c r="AA24796" s="28"/>
      <c r="AB24796" s="28"/>
      <c r="AC24796" s="28"/>
      <c r="AD24796" s="28"/>
      <c r="AE24796" s="28"/>
      <c r="AF24796" s="28"/>
      <c r="AG24796" s="28"/>
      <c r="AH24796" s="28"/>
      <c r="AI24796" s="28"/>
      <c r="AJ24796" s="28"/>
      <c r="AK24796" s="28"/>
      <c r="AL24796" s="28"/>
      <c r="AM24796" s="28"/>
      <c r="AN24796" s="28"/>
      <c r="AO24796" s="28"/>
      <c r="AP24796" s="28"/>
      <c r="AQ24796" s="28"/>
      <c r="AR24796" s="28"/>
      <c r="AS24796" s="28"/>
      <c r="AT24796" s="28"/>
      <c r="AU24796" s="28"/>
    </row>
    <row r="24797" spans="9:47">
      <c r="I24797" s="57"/>
      <c r="J24797" s="57"/>
      <c r="Y24797" s="28"/>
      <c r="Z24797" s="28"/>
      <c r="AA24797" s="28"/>
      <c r="AB24797" s="28"/>
      <c r="AC24797" s="28"/>
      <c r="AD24797" s="28"/>
      <c r="AE24797" s="28"/>
      <c r="AF24797" s="28"/>
      <c r="AG24797" s="28"/>
      <c r="AH24797" s="28"/>
      <c r="AI24797" s="28"/>
      <c r="AJ24797" s="28"/>
      <c r="AK24797" s="28"/>
      <c r="AL24797" s="28"/>
      <c r="AM24797" s="28"/>
      <c r="AN24797" s="28"/>
      <c r="AO24797" s="28"/>
      <c r="AP24797" s="28"/>
      <c r="AQ24797" s="28"/>
      <c r="AR24797" s="28"/>
      <c r="AS24797" s="28"/>
      <c r="AT24797" s="28"/>
      <c r="AU24797" s="28"/>
    </row>
    <row r="24798" spans="9:47">
      <c r="I24798" s="57"/>
      <c r="J24798" s="57"/>
      <c r="Y24798" s="28"/>
      <c r="Z24798" s="28"/>
      <c r="AA24798" s="28"/>
      <c r="AB24798" s="28"/>
      <c r="AC24798" s="28"/>
      <c r="AD24798" s="28"/>
      <c r="AE24798" s="28"/>
      <c r="AF24798" s="28"/>
      <c r="AG24798" s="28"/>
      <c r="AH24798" s="28"/>
      <c r="AI24798" s="28"/>
      <c r="AJ24798" s="28"/>
      <c r="AK24798" s="28"/>
      <c r="AL24798" s="28"/>
      <c r="AM24798" s="28"/>
      <c r="AN24798" s="28"/>
      <c r="AO24798" s="28"/>
      <c r="AP24798" s="28"/>
      <c r="AQ24798" s="28"/>
      <c r="AR24798" s="28"/>
      <c r="AS24798" s="28"/>
      <c r="AT24798" s="28"/>
      <c r="AU24798" s="28"/>
    </row>
    <row r="24799" spans="9:47">
      <c r="I24799" s="57"/>
      <c r="J24799" s="57"/>
      <c r="Y24799" s="28"/>
      <c r="Z24799" s="28"/>
      <c r="AA24799" s="28"/>
      <c r="AB24799" s="28"/>
      <c r="AC24799" s="28"/>
      <c r="AD24799" s="28"/>
      <c r="AE24799" s="28"/>
      <c r="AF24799" s="28"/>
      <c r="AG24799" s="28"/>
      <c r="AH24799" s="28"/>
      <c r="AI24799" s="28"/>
      <c r="AJ24799" s="28"/>
      <c r="AK24799" s="28"/>
      <c r="AL24799" s="28"/>
      <c r="AM24799" s="28"/>
      <c r="AN24799" s="28"/>
      <c r="AO24799" s="28"/>
      <c r="AP24799" s="28"/>
      <c r="AQ24799" s="28"/>
      <c r="AR24799" s="28"/>
      <c r="AS24799" s="28"/>
      <c r="AT24799" s="28"/>
      <c r="AU24799" s="28"/>
    </row>
    <row r="24800" spans="9:47">
      <c r="I24800" s="57"/>
      <c r="J24800" s="57"/>
      <c r="Y24800" s="28"/>
      <c r="Z24800" s="28"/>
      <c r="AA24800" s="28"/>
      <c r="AB24800" s="28"/>
      <c r="AC24800" s="28"/>
      <c r="AD24800" s="28"/>
      <c r="AE24800" s="28"/>
      <c r="AF24800" s="28"/>
      <c r="AG24800" s="28"/>
      <c r="AH24800" s="28"/>
      <c r="AI24800" s="28"/>
      <c r="AJ24800" s="28"/>
      <c r="AK24800" s="28"/>
      <c r="AL24800" s="28"/>
      <c r="AM24800" s="28"/>
      <c r="AN24800" s="28"/>
      <c r="AO24800" s="28"/>
      <c r="AP24800" s="28"/>
      <c r="AQ24800" s="28"/>
      <c r="AR24800" s="28"/>
      <c r="AS24800" s="28"/>
      <c r="AT24800" s="28"/>
      <c r="AU24800" s="28"/>
    </row>
    <row r="24801" spans="9:47">
      <c r="I24801" s="57"/>
      <c r="J24801" s="57"/>
      <c r="Y24801" s="28"/>
      <c r="Z24801" s="28"/>
      <c r="AA24801" s="28"/>
      <c r="AB24801" s="28"/>
      <c r="AC24801" s="28"/>
      <c r="AD24801" s="28"/>
      <c r="AE24801" s="28"/>
      <c r="AF24801" s="28"/>
      <c r="AG24801" s="28"/>
      <c r="AH24801" s="28"/>
      <c r="AI24801" s="28"/>
      <c r="AJ24801" s="28"/>
      <c r="AK24801" s="28"/>
      <c r="AL24801" s="28"/>
      <c r="AM24801" s="28"/>
      <c r="AN24801" s="28"/>
      <c r="AO24801" s="28"/>
      <c r="AP24801" s="28"/>
      <c r="AQ24801" s="28"/>
      <c r="AR24801" s="28"/>
      <c r="AS24801" s="28"/>
      <c r="AT24801" s="28"/>
      <c r="AU24801" s="28"/>
    </row>
    <row r="24802" spans="9:47">
      <c r="I24802" s="57"/>
      <c r="J24802" s="57"/>
      <c r="Y24802" s="28"/>
      <c r="Z24802" s="28"/>
      <c r="AA24802" s="28"/>
      <c r="AB24802" s="28"/>
      <c r="AC24802" s="28"/>
      <c r="AD24802" s="28"/>
      <c r="AE24802" s="28"/>
      <c r="AF24802" s="28"/>
      <c r="AG24802" s="28"/>
      <c r="AH24802" s="28"/>
      <c r="AI24802" s="28"/>
      <c r="AJ24802" s="28"/>
      <c r="AK24802" s="28"/>
      <c r="AL24802" s="28"/>
      <c r="AM24802" s="28"/>
      <c r="AN24802" s="28"/>
      <c r="AO24802" s="28"/>
      <c r="AP24802" s="28"/>
      <c r="AQ24802" s="28"/>
      <c r="AR24802" s="28"/>
      <c r="AS24802" s="28"/>
      <c r="AT24802" s="28"/>
      <c r="AU24802" s="28"/>
    </row>
    <row r="24803" spans="9:47">
      <c r="I24803" s="57"/>
      <c r="J24803" s="57"/>
      <c r="Y24803" s="28"/>
      <c r="Z24803" s="28"/>
      <c r="AA24803" s="28"/>
      <c r="AB24803" s="28"/>
      <c r="AC24803" s="28"/>
      <c r="AD24803" s="28"/>
      <c r="AE24803" s="28"/>
      <c r="AF24803" s="28"/>
      <c r="AG24803" s="28"/>
      <c r="AH24803" s="28"/>
      <c r="AI24803" s="28"/>
      <c r="AJ24803" s="28"/>
      <c r="AK24803" s="28"/>
      <c r="AL24803" s="28"/>
      <c r="AM24803" s="28"/>
      <c r="AN24803" s="28"/>
      <c r="AO24803" s="28"/>
      <c r="AP24803" s="28"/>
      <c r="AQ24803" s="28"/>
      <c r="AR24803" s="28"/>
      <c r="AS24803" s="28"/>
      <c r="AT24803" s="28"/>
      <c r="AU24803" s="28"/>
    </row>
    <row r="24804" spans="9:47">
      <c r="I24804" s="57"/>
      <c r="J24804" s="57"/>
      <c r="Y24804" s="28"/>
      <c r="Z24804" s="28"/>
      <c r="AA24804" s="28"/>
      <c r="AB24804" s="28"/>
      <c r="AC24804" s="28"/>
      <c r="AD24804" s="28"/>
      <c r="AE24804" s="28"/>
      <c r="AF24804" s="28"/>
      <c r="AG24804" s="28"/>
      <c r="AH24804" s="28"/>
      <c r="AI24804" s="28"/>
      <c r="AJ24804" s="28"/>
      <c r="AK24804" s="28"/>
      <c r="AL24804" s="28"/>
      <c r="AM24804" s="28"/>
      <c r="AN24804" s="28"/>
      <c r="AO24804" s="28"/>
      <c r="AP24804" s="28"/>
      <c r="AQ24804" s="28"/>
      <c r="AR24804" s="28"/>
      <c r="AS24804" s="28"/>
      <c r="AT24804" s="28"/>
      <c r="AU24804" s="28"/>
    </row>
    <row r="24805" spans="9:47">
      <c r="I24805" s="57"/>
      <c r="J24805" s="57"/>
      <c r="Y24805" s="28"/>
      <c r="Z24805" s="28"/>
      <c r="AA24805" s="28"/>
      <c r="AB24805" s="28"/>
      <c r="AC24805" s="28"/>
      <c r="AD24805" s="28"/>
      <c r="AE24805" s="28"/>
      <c r="AF24805" s="28"/>
      <c r="AG24805" s="28"/>
      <c r="AH24805" s="28"/>
      <c r="AI24805" s="28"/>
      <c r="AJ24805" s="28"/>
      <c r="AK24805" s="28"/>
      <c r="AL24805" s="28"/>
      <c r="AM24805" s="28"/>
      <c r="AN24805" s="28"/>
      <c r="AO24805" s="28"/>
      <c r="AP24805" s="28"/>
      <c r="AQ24805" s="28"/>
      <c r="AR24805" s="28"/>
      <c r="AS24805" s="28"/>
      <c r="AT24805" s="28"/>
      <c r="AU24805" s="28"/>
    </row>
    <row r="24806" spans="9:47">
      <c r="I24806" s="57"/>
      <c r="J24806" s="57"/>
      <c r="Y24806" s="28"/>
      <c r="Z24806" s="28"/>
      <c r="AA24806" s="28"/>
      <c r="AB24806" s="28"/>
      <c r="AC24806" s="28"/>
      <c r="AD24806" s="28"/>
      <c r="AE24806" s="28"/>
      <c r="AF24806" s="28"/>
      <c r="AG24806" s="28"/>
      <c r="AH24806" s="28"/>
      <c r="AI24806" s="28"/>
      <c r="AJ24806" s="28"/>
      <c r="AK24806" s="28"/>
      <c r="AL24806" s="28"/>
      <c r="AM24806" s="28"/>
      <c r="AN24806" s="28"/>
      <c r="AO24806" s="28"/>
      <c r="AP24806" s="28"/>
      <c r="AQ24806" s="28"/>
      <c r="AR24806" s="28"/>
      <c r="AS24806" s="28"/>
      <c r="AT24806" s="28"/>
      <c r="AU24806" s="28"/>
    </row>
    <row r="24807" spans="9:47">
      <c r="I24807" s="57"/>
      <c r="J24807" s="57"/>
      <c r="Y24807" s="28"/>
      <c r="Z24807" s="28"/>
      <c r="AA24807" s="28"/>
      <c r="AB24807" s="28"/>
      <c r="AC24807" s="28"/>
      <c r="AD24807" s="28"/>
      <c r="AE24807" s="28"/>
      <c r="AF24807" s="28"/>
      <c r="AG24807" s="28"/>
      <c r="AH24807" s="28"/>
      <c r="AI24807" s="28"/>
      <c r="AJ24807" s="28"/>
      <c r="AK24807" s="28"/>
      <c r="AL24807" s="28"/>
      <c r="AM24807" s="28"/>
      <c r="AN24807" s="28"/>
      <c r="AO24807" s="28"/>
      <c r="AP24807" s="28"/>
      <c r="AQ24807" s="28"/>
      <c r="AR24807" s="28"/>
      <c r="AS24807" s="28"/>
      <c r="AT24807" s="28"/>
      <c r="AU24807" s="28"/>
    </row>
    <row r="24808" spans="9:47">
      <c r="I24808" s="57"/>
      <c r="J24808" s="57"/>
      <c r="Y24808" s="28"/>
      <c r="Z24808" s="28"/>
      <c r="AA24808" s="28"/>
      <c r="AB24808" s="28"/>
      <c r="AC24808" s="28"/>
      <c r="AD24808" s="28"/>
      <c r="AE24808" s="28"/>
      <c r="AF24808" s="28"/>
      <c r="AG24808" s="28"/>
      <c r="AH24808" s="28"/>
      <c r="AI24808" s="28"/>
      <c r="AJ24808" s="28"/>
      <c r="AK24808" s="28"/>
      <c r="AL24808" s="28"/>
      <c r="AM24808" s="28"/>
      <c r="AN24808" s="28"/>
      <c r="AO24808" s="28"/>
      <c r="AP24808" s="28"/>
      <c r="AQ24808" s="28"/>
      <c r="AR24808" s="28"/>
      <c r="AS24808" s="28"/>
      <c r="AT24808" s="28"/>
      <c r="AU24808" s="28"/>
    </row>
    <row r="24809" spans="9:47">
      <c r="I24809" s="57"/>
      <c r="J24809" s="57"/>
      <c r="Y24809" s="28"/>
      <c r="Z24809" s="28"/>
      <c r="AA24809" s="28"/>
      <c r="AB24809" s="28"/>
      <c r="AC24809" s="28"/>
      <c r="AD24809" s="28"/>
      <c r="AE24809" s="28"/>
      <c r="AF24809" s="28"/>
      <c r="AG24809" s="28"/>
      <c r="AH24809" s="28"/>
      <c r="AI24809" s="28"/>
      <c r="AJ24809" s="28"/>
      <c r="AK24809" s="28"/>
      <c r="AL24809" s="28"/>
      <c r="AM24809" s="28"/>
      <c r="AN24809" s="28"/>
      <c r="AO24809" s="28"/>
      <c r="AP24809" s="28"/>
      <c r="AQ24809" s="28"/>
      <c r="AR24809" s="28"/>
      <c r="AS24809" s="28"/>
      <c r="AT24809" s="28"/>
      <c r="AU24809" s="28"/>
    </row>
    <row r="24810" spans="9:47">
      <c r="I24810" s="57"/>
      <c r="J24810" s="57"/>
      <c r="Y24810" s="28"/>
      <c r="Z24810" s="28"/>
      <c r="AA24810" s="28"/>
      <c r="AB24810" s="28"/>
      <c r="AC24810" s="28"/>
      <c r="AD24810" s="28"/>
      <c r="AE24810" s="28"/>
      <c r="AF24810" s="28"/>
      <c r="AG24810" s="28"/>
      <c r="AH24810" s="28"/>
      <c r="AI24810" s="28"/>
      <c r="AJ24810" s="28"/>
      <c r="AK24810" s="28"/>
      <c r="AL24810" s="28"/>
      <c r="AM24810" s="28"/>
      <c r="AN24810" s="28"/>
      <c r="AO24810" s="28"/>
      <c r="AP24810" s="28"/>
      <c r="AQ24810" s="28"/>
      <c r="AR24810" s="28"/>
      <c r="AS24810" s="28"/>
      <c r="AT24810" s="28"/>
      <c r="AU24810" s="28"/>
    </row>
    <row r="24811" spans="9:47">
      <c r="I24811" s="57"/>
      <c r="J24811" s="57"/>
      <c r="Y24811" s="28"/>
      <c r="Z24811" s="28"/>
      <c r="AA24811" s="28"/>
      <c r="AB24811" s="28"/>
      <c r="AC24811" s="28"/>
      <c r="AD24811" s="28"/>
      <c r="AE24811" s="28"/>
      <c r="AF24811" s="28"/>
      <c r="AG24811" s="28"/>
      <c r="AH24811" s="28"/>
      <c r="AI24811" s="28"/>
      <c r="AJ24811" s="28"/>
      <c r="AK24811" s="28"/>
      <c r="AL24811" s="28"/>
      <c r="AM24811" s="28"/>
      <c r="AN24811" s="28"/>
      <c r="AO24811" s="28"/>
      <c r="AP24811" s="28"/>
      <c r="AQ24811" s="28"/>
      <c r="AR24811" s="28"/>
      <c r="AS24811" s="28"/>
      <c r="AT24811" s="28"/>
      <c r="AU24811" s="28"/>
    </row>
    <row r="24812" spans="9:47">
      <c r="I24812" s="57"/>
      <c r="J24812" s="57"/>
      <c r="Y24812" s="28"/>
      <c r="Z24812" s="28"/>
      <c r="AA24812" s="28"/>
      <c r="AB24812" s="28"/>
      <c r="AC24812" s="28"/>
      <c r="AD24812" s="28"/>
      <c r="AE24812" s="28"/>
      <c r="AF24812" s="28"/>
      <c r="AG24812" s="28"/>
      <c r="AH24812" s="28"/>
      <c r="AI24812" s="28"/>
      <c r="AJ24812" s="28"/>
      <c r="AK24812" s="28"/>
      <c r="AL24812" s="28"/>
      <c r="AM24812" s="28"/>
      <c r="AN24812" s="28"/>
      <c r="AO24812" s="28"/>
      <c r="AP24812" s="28"/>
      <c r="AQ24812" s="28"/>
      <c r="AR24812" s="28"/>
      <c r="AS24812" s="28"/>
      <c r="AT24812" s="28"/>
      <c r="AU24812" s="28"/>
    </row>
    <row r="24813" spans="9:47">
      <c r="I24813" s="57"/>
      <c r="J24813" s="57"/>
      <c r="Y24813" s="28"/>
      <c r="Z24813" s="28"/>
      <c r="AA24813" s="28"/>
      <c r="AB24813" s="28"/>
      <c r="AC24813" s="28"/>
      <c r="AD24813" s="28"/>
      <c r="AE24813" s="28"/>
      <c r="AF24813" s="28"/>
      <c r="AG24813" s="28"/>
      <c r="AH24813" s="28"/>
      <c r="AI24813" s="28"/>
      <c r="AJ24813" s="28"/>
      <c r="AK24813" s="28"/>
      <c r="AL24813" s="28"/>
      <c r="AM24813" s="28"/>
      <c r="AN24813" s="28"/>
      <c r="AO24813" s="28"/>
      <c r="AP24813" s="28"/>
      <c r="AQ24813" s="28"/>
      <c r="AR24813" s="28"/>
      <c r="AS24813" s="28"/>
      <c r="AT24813" s="28"/>
      <c r="AU24813" s="28"/>
    </row>
    <row r="24814" spans="9:47">
      <c r="I24814" s="57"/>
      <c r="J24814" s="57"/>
      <c r="Y24814" s="28"/>
      <c r="Z24814" s="28"/>
      <c r="AA24814" s="28"/>
      <c r="AB24814" s="28"/>
      <c r="AC24814" s="28"/>
      <c r="AD24814" s="28"/>
      <c r="AE24814" s="28"/>
      <c r="AF24814" s="28"/>
      <c r="AG24814" s="28"/>
      <c r="AH24814" s="28"/>
      <c r="AI24814" s="28"/>
      <c r="AJ24814" s="28"/>
      <c r="AK24814" s="28"/>
      <c r="AL24814" s="28"/>
      <c r="AM24814" s="28"/>
      <c r="AN24814" s="28"/>
      <c r="AO24814" s="28"/>
      <c r="AP24814" s="28"/>
      <c r="AQ24814" s="28"/>
      <c r="AR24814" s="28"/>
      <c r="AS24814" s="28"/>
      <c r="AT24814" s="28"/>
      <c r="AU24814" s="28"/>
    </row>
    <row r="24815" spans="9:47">
      <c r="I24815" s="57"/>
      <c r="J24815" s="57"/>
      <c r="Y24815" s="28"/>
      <c r="Z24815" s="28"/>
      <c r="AA24815" s="28"/>
      <c r="AB24815" s="28"/>
      <c r="AC24815" s="28"/>
      <c r="AD24815" s="28"/>
      <c r="AE24815" s="28"/>
      <c r="AF24815" s="28"/>
      <c r="AG24815" s="28"/>
      <c r="AH24815" s="28"/>
      <c r="AI24815" s="28"/>
      <c r="AJ24815" s="28"/>
      <c r="AK24815" s="28"/>
      <c r="AL24815" s="28"/>
      <c r="AM24815" s="28"/>
      <c r="AN24815" s="28"/>
      <c r="AO24815" s="28"/>
      <c r="AP24815" s="28"/>
      <c r="AQ24815" s="28"/>
      <c r="AR24815" s="28"/>
      <c r="AS24815" s="28"/>
      <c r="AT24815" s="28"/>
      <c r="AU24815" s="28"/>
    </row>
    <row r="24816" spans="9:47">
      <c r="I24816" s="57"/>
      <c r="J24816" s="57"/>
      <c r="Y24816" s="28"/>
      <c r="Z24816" s="28"/>
      <c r="AA24816" s="28"/>
      <c r="AB24816" s="28"/>
      <c r="AC24816" s="28"/>
      <c r="AD24816" s="28"/>
      <c r="AE24816" s="28"/>
      <c r="AF24816" s="28"/>
      <c r="AG24816" s="28"/>
      <c r="AH24816" s="28"/>
      <c r="AI24816" s="28"/>
      <c r="AJ24816" s="28"/>
      <c r="AK24816" s="28"/>
      <c r="AL24816" s="28"/>
      <c r="AM24816" s="28"/>
      <c r="AN24816" s="28"/>
      <c r="AO24816" s="28"/>
      <c r="AP24816" s="28"/>
      <c r="AQ24816" s="28"/>
      <c r="AR24816" s="28"/>
      <c r="AS24816" s="28"/>
      <c r="AT24816" s="28"/>
      <c r="AU24816" s="28"/>
    </row>
    <row r="24817" spans="9:47">
      <c r="I24817" s="57"/>
      <c r="J24817" s="57"/>
      <c r="Y24817" s="28"/>
      <c r="Z24817" s="28"/>
      <c r="AA24817" s="28"/>
      <c r="AB24817" s="28"/>
      <c r="AC24817" s="28"/>
      <c r="AD24817" s="28"/>
      <c r="AE24817" s="28"/>
      <c r="AF24817" s="28"/>
      <c r="AG24817" s="28"/>
      <c r="AH24817" s="28"/>
      <c r="AI24817" s="28"/>
      <c r="AJ24817" s="28"/>
      <c r="AK24817" s="28"/>
      <c r="AL24817" s="28"/>
      <c r="AM24817" s="28"/>
      <c r="AN24817" s="28"/>
      <c r="AO24817" s="28"/>
      <c r="AP24817" s="28"/>
      <c r="AQ24817" s="28"/>
      <c r="AR24817" s="28"/>
      <c r="AS24817" s="28"/>
      <c r="AT24817" s="28"/>
      <c r="AU24817" s="28"/>
    </row>
    <row r="24818" spans="9:47">
      <c r="I24818" s="57"/>
      <c r="J24818" s="57"/>
      <c r="Y24818" s="28"/>
      <c r="Z24818" s="28"/>
      <c r="AA24818" s="28"/>
      <c r="AB24818" s="28"/>
      <c r="AC24818" s="28"/>
      <c r="AD24818" s="28"/>
      <c r="AE24818" s="28"/>
      <c r="AF24818" s="28"/>
      <c r="AG24818" s="28"/>
      <c r="AH24818" s="28"/>
      <c r="AI24818" s="28"/>
      <c r="AJ24818" s="28"/>
      <c r="AK24818" s="28"/>
      <c r="AL24818" s="28"/>
      <c r="AM24818" s="28"/>
      <c r="AN24818" s="28"/>
      <c r="AO24818" s="28"/>
      <c r="AP24818" s="28"/>
      <c r="AQ24818" s="28"/>
      <c r="AR24818" s="28"/>
      <c r="AS24818" s="28"/>
      <c r="AT24818" s="28"/>
      <c r="AU24818" s="28"/>
    </row>
    <row r="24819" spans="9:47">
      <c r="I24819" s="57"/>
      <c r="J24819" s="57"/>
      <c r="Y24819" s="28"/>
      <c r="Z24819" s="28"/>
      <c r="AA24819" s="28"/>
      <c r="AB24819" s="28"/>
      <c r="AC24819" s="28"/>
      <c r="AD24819" s="28"/>
      <c r="AE24819" s="28"/>
      <c r="AF24819" s="28"/>
      <c r="AG24819" s="28"/>
      <c r="AH24819" s="28"/>
      <c r="AI24819" s="28"/>
      <c r="AJ24819" s="28"/>
      <c r="AK24819" s="28"/>
      <c r="AL24819" s="28"/>
      <c r="AM24819" s="28"/>
      <c r="AN24819" s="28"/>
      <c r="AO24819" s="28"/>
      <c r="AP24819" s="28"/>
      <c r="AQ24819" s="28"/>
      <c r="AR24819" s="28"/>
      <c r="AS24819" s="28"/>
      <c r="AT24819" s="28"/>
      <c r="AU24819" s="28"/>
    </row>
    <row r="24820" spans="9:47">
      <c r="I24820" s="57"/>
      <c r="J24820" s="57"/>
      <c r="Y24820" s="28"/>
      <c r="Z24820" s="28"/>
      <c r="AA24820" s="28"/>
      <c r="AB24820" s="28"/>
      <c r="AC24820" s="28"/>
      <c r="AD24820" s="28"/>
      <c r="AE24820" s="28"/>
      <c r="AF24820" s="28"/>
      <c r="AG24820" s="28"/>
      <c r="AH24820" s="28"/>
      <c r="AI24820" s="28"/>
      <c r="AJ24820" s="28"/>
      <c r="AK24820" s="28"/>
      <c r="AL24820" s="28"/>
      <c r="AM24820" s="28"/>
      <c r="AN24820" s="28"/>
      <c r="AO24820" s="28"/>
      <c r="AP24820" s="28"/>
      <c r="AQ24820" s="28"/>
      <c r="AR24820" s="28"/>
      <c r="AS24820" s="28"/>
      <c r="AT24820" s="28"/>
      <c r="AU24820" s="28"/>
    </row>
    <row r="24821" spans="9:47">
      <c r="I24821" s="57"/>
      <c r="J24821" s="57"/>
      <c r="Y24821" s="28"/>
      <c r="Z24821" s="28"/>
      <c r="AA24821" s="28"/>
      <c r="AB24821" s="28"/>
      <c r="AC24821" s="28"/>
      <c r="AD24821" s="28"/>
      <c r="AE24821" s="28"/>
      <c r="AF24821" s="28"/>
      <c r="AG24821" s="28"/>
      <c r="AH24821" s="28"/>
      <c r="AI24821" s="28"/>
      <c r="AJ24821" s="28"/>
      <c r="AK24821" s="28"/>
      <c r="AL24821" s="28"/>
      <c r="AM24821" s="28"/>
      <c r="AN24821" s="28"/>
      <c r="AO24821" s="28"/>
      <c r="AP24821" s="28"/>
      <c r="AQ24821" s="28"/>
      <c r="AR24821" s="28"/>
      <c r="AS24821" s="28"/>
      <c r="AT24821" s="28"/>
      <c r="AU24821" s="28"/>
    </row>
    <row r="24822" spans="9:47">
      <c r="I24822" s="57"/>
      <c r="J24822" s="57"/>
      <c r="Y24822" s="28"/>
      <c r="Z24822" s="28"/>
      <c r="AA24822" s="28"/>
      <c r="AB24822" s="28"/>
      <c r="AC24822" s="28"/>
      <c r="AD24822" s="28"/>
      <c r="AE24822" s="28"/>
      <c r="AF24822" s="28"/>
      <c r="AG24822" s="28"/>
      <c r="AH24822" s="28"/>
      <c r="AI24822" s="28"/>
      <c r="AJ24822" s="28"/>
      <c r="AK24822" s="28"/>
      <c r="AL24822" s="28"/>
      <c r="AM24822" s="28"/>
      <c r="AN24822" s="28"/>
      <c r="AO24822" s="28"/>
      <c r="AP24822" s="28"/>
      <c r="AQ24822" s="28"/>
      <c r="AR24822" s="28"/>
      <c r="AS24822" s="28"/>
      <c r="AT24822" s="28"/>
      <c r="AU24822" s="28"/>
    </row>
    <row r="24823" spans="9:47">
      <c r="I24823" s="57"/>
      <c r="J24823" s="57"/>
      <c r="Y24823" s="28"/>
      <c r="Z24823" s="28"/>
      <c r="AA24823" s="28"/>
      <c r="AB24823" s="28"/>
      <c r="AC24823" s="28"/>
      <c r="AD24823" s="28"/>
      <c r="AE24823" s="28"/>
      <c r="AF24823" s="28"/>
      <c r="AG24823" s="28"/>
      <c r="AH24823" s="28"/>
      <c r="AI24823" s="28"/>
      <c r="AJ24823" s="28"/>
      <c r="AK24823" s="28"/>
      <c r="AL24823" s="28"/>
      <c r="AM24823" s="28"/>
      <c r="AN24823" s="28"/>
      <c r="AO24823" s="28"/>
      <c r="AP24823" s="28"/>
      <c r="AQ24823" s="28"/>
      <c r="AR24823" s="28"/>
      <c r="AS24823" s="28"/>
      <c r="AT24823" s="28"/>
      <c r="AU24823" s="28"/>
    </row>
    <row r="24824" spans="9:47">
      <c r="I24824" s="57"/>
      <c r="J24824" s="57"/>
      <c r="Y24824" s="28"/>
      <c r="Z24824" s="28"/>
      <c r="AA24824" s="28"/>
      <c r="AB24824" s="28"/>
      <c r="AC24824" s="28"/>
      <c r="AD24824" s="28"/>
      <c r="AE24824" s="28"/>
      <c r="AF24824" s="28"/>
      <c r="AG24824" s="28"/>
      <c r="AH24824" s="28"/>
      <c r="AI24824" s="28"/>
      <c r="AJ24824" s="28"/>
      <c r="AK24824" s="28"/>
      <c r="AL24824" s="28"/>
      <c r="AM24824" s="28"/>
      <c r="AN24824" s="28"/>
      <c r="AO24824" s="28"/>
      <c r="AP24824" s="28"/>
      <c r="AQ24824" s="28"/>
      <c r="AR24824" s="28"/>
      <c r="AS24824" s="28"/>
      <c r="AT24824" s="28"/>
      <c r="AU24824" s="28"/>
    </row>
    <row r="24825" spans="9:47">
      <c r="I24825" s="57"/>
      <c r="J24825" s="57"/>
      <c r="Y24825" s="28"/>
      <c r="Z24825" s="28"/>
      <c r="AA24825" s="28"/>
      <c r="AB24825" s="28"/>
      <c r="AC24825" s="28"/>
      <c r="AD24825" s="28"/>
      <c r="AE24825" s="28"/>
      <c r="AF24825" s="28"/>
      <c r="AG24825" s="28"/>
      <c r="AH24825" s="28"/>
      <c r="AI24825" s="28"/>
      <c r="AJ24825" s="28"/>
      <c r="AK24825" s="28"/>
      <c r="AL24825" s="28"/>
      <c r="AM24825" s="28"/>
      <c r="AN24825" s="28"/>
      <c r="AO24825" s="28"/>
      <c r="AP24825" s="28"/>
      <c r="AQ24825" s="28"/>
      <c r="AR24825" s="28"/>
      <c r="AS24825" s="28"/>
      <c r="AT24825" s="28"/>
      <c r="AU24825" s="28"/>
    </row>
    <row r="24826" spans="9:47">
      <c r="I24826" s="57"/>
      <c r="J24826" s="57"/>
      <c r="Y24826" s="28"/>
      <c r="Z24826" s="28"/>
      <c r="AA24826" s="28"/>
      <c r="AB24826" s="28"/>
      <c r="AC24826" s="28"/>
      <c r="AD24826" s="28"/>
      <c r="AE24826" s="28"/>
      <c r="AF24826" s="28"/>
      <c r="AG24826" s="28"/>
      <c r="AH24826" s="28"/>
      <c r="AI24826" s="28"/>
      <c r="AJ24826" s="28"/>
      <c r="AK24826" s="28"/>
      <c r="AL24826" s="28"/>
      <c r="AM24826" s="28"/>
      <c r="AN24826" s="28"/>
      <c r="AO24826" s="28"/>
      <c r="AP24826" s="28"/>
      <c r="AQ24826" s="28"/>
      <c r="AR24826" s="28"/>
      <c r="AS24826" s="28"/>
      <c r="AT24826" s="28"/>
      <c r="AU24826" s="28"/>
    </row>
    <row r="24827" spans="9:47">
      <c r="I24827" s="57"/>
      <c r="J24827" s="57"/>
      <c r="Y24827" s="28"/>
      <c r="Z24827" s="28"/>
      <c r="AA24827" s="28"/>
      <c r="AB24827" s="28"/>
      <c r="AC24827" s="28"/>
      <c r="AD24827" s="28"/>
      <c r="AE24827" s="28"/>
      <c r="AF24827" s="28"/>
      <c r="AG24827" s="28"/>
      <c r="AH24827" s="28"/>
      <c r="AI24827" s="28"/>
      <c r="AJ24827" s="28"/>
      <c r="AK24827" s="28"/>
      <c r="AL24827" s="28"/>
      <c r="AM24827" s="28"/>
      <c r="AN24827" s="28"/>
      <c r="AO24827" s="28"/>
      <c r="AP24827" s="28"/>
      <c r="AQ24827" s="28"/>
      <c r="AR24827" s="28"/>
      <c r="AS24827" s="28"/>
      <c r="AT24827" s="28"/>
      <c r="AU24827" s="28"/>
    </row>
    <row r="24828" spans="9:47">
      <c r="I24828" s="57"/>
      <c r="J24828" s="57"/>
      <c r="Y24828" s="28"/>
      <c r="Z24828" s="28"/>
      <c r="AA24828" s="28"/>
      <c r="AB24828" s="28"/>
      <c r="AC24828" s="28"/>
      <c r="AD24828" s="28"/>
      <c r="AE24828" s="28"/>
      <c r="AF24828" s="28"/>
      <c r="AG24828" s="28"/>
      <c r="AH24828" s="28"/>
      <c r="AI24828" s="28"/>
      <c r="AJ24828" s="28"/>
      <c r="AK24828" s="28"/>
      <c r="AL24828" s="28"/>
      <c r="AM24828" s="28"/>
      <c r="AN24828" s="28"/>
      <c r="AO24828" s="28"/>
      <c r="AP24828" s="28"/>
      <c r="AQ24828" s="28"/>
      <c r="AR24828" s="28"/>
      <c r="AS24828" s="28"/>
      <c r="AT24828" s="28"/>
      <c r="AU24828" s="28"/>
    </row>
    <row r="24829" spans="9:47">
      <c r="I24829" s="57"/>
      <c r="J24829" s="57"/>
      <c r="Y24829" s="28"/>
      <c r="Z24829" s="28"/>
      <c r="AA24829" s="28"/>
      <c r="AB24829" s="28"/>
      <c r="AC24829" s="28"/>
      <c r="AD24829" s="28"/>
      <c r="AE24829" s="28"/>
      <c r="AF24829" s="28"/>
      <c r="AG24829" s="28"/>
      <c r="AH24829" s="28"/>
      <c r="AI24829" s="28"/>
      <c r="AJ24829" s="28"/>
      <c r="AK24829" s="28"/>
      <c r="AL24829" s="28"/>
      <c r="AM24829" s="28"/>
      <c r="AN24829" s="28"/>
      <c r="AO24829" s="28"/>
      <c r="AP24829" s="28"/>
      <c r="AQ24829" s="28"/>
      <c r="AR24829" s="28"/>
      <c r="AS24829" s="28"/>
      <c r="AT24829" s="28"/>
      <c r="AU24829" s="28"/>
    </row>
    <row r="24830" spans="9:47">
      <c r="I24830" s="57"/>
      <c r="J24830" s="57"/>
      <c r="Y24830" s="28"/>
      <c r="Z24830" s="28"/>
      <c r="AA24830" s="28"/>
      <c r="AB24830" s="28"/>
      <c r="AC24830" s="28"/>
      <c r="AD24830" s="28"/>
      <c r="AE24830" s="28"/>
      <c r="AF24830" s="28"/>
      <c r="AG24830" s="28"/>
      <c r="AH24830" s="28"/>
      <c r="AI24830" s="28"/>
      <c r="AJ24830" s="28"/>
      <c r="AK24830" s="28"/>
      <c r="AL24830" s="28"/>
      <c r="AM24830" s="28"/>
      <c r="AN24830" s="28"/>
      <c r="AO24830" s="28"/>
      <c r="AP24830" s="28"/>
      <c r="AQ24830" s="28"/>
      <c r="AR24830" s="28"/>
      <c r="AS24830" s="28"/>
      <c r="AT24830" s="28"/>
      <c r="AU24830" s="28"/>
    </row>
    <row r="24831" spans="9:47">
      <c r="I24831" s="57"/>
      <c r="J24831" s="57"/>
      <c r="Y24831" s="28"/>
      <c r="Z24831" s="28"/>
      <c r="AA24831" s="28"/>
      <c r="AB24831" s="28"/>
      <c r="AC24831" s="28"/>
      <c r="AD24831" s="28"/>
      <c r="AE24831" s="28"/>
      <c r="AF24831" s="28"/>
      <c r="AG24831" s="28"/>
      <c r="AH24831" s="28"/>
      <c r="AI24831" s="28"/>
      <c r="AJ24831" s="28"/>
      <c r="AK24831" s="28"/>
      <c r="AL24831" s="28"/>
      <c r="AM24831" s="28"/>
      <c r="AN24831" s="28"/>
      <c r="AO24831" s="28"/>
      <c r="AP24831" s="28"/>
      <c r="AQ24831" s="28"/>
      <c r="AR24831" s="28"/>
      <c r="AS24831" s="28"/>
      <c r="AT24831" s="28"/>
      <c r="AU24831" s="28"/>
    </row>
    <row r="24832" spans="9:47">
      <c r="I24832" s="57"/>
      <c r="J24832" s="57"/>
      <c r="Y24832" s="28"/>
      <c r="Z24832" s="28"/>
      <c r="AA24832" s="28"/>
      <c r="AB24832" s="28"/>
      <c r="AC24832" s="28"/>
      <c r="AD24832" s="28"/>
      <c r="AE24832" s="28"/>
      <c r="AF24832" s="28"/>
      <c r="AG24832" s="28"/>
      <c r="AH24832" s="28"/>
      <c r="AI24832" s="28"/>
      <c r="AJ24832" s="28"/>
      <c r="AK24832" s="28"/>
      <c r="AL24832" s="28"/>
      <c r="AM24832" s="28"/>
      <c r="AN24832" s="28"/>
      <c r="AO24832" s="28"/>
      <c r="AP24832" s="28"/>
      <c r="AQ24832" s="28"/>
      <c r="AR24832" s="28"/>
      <c r="AS24832" s="28"/>
      <c r="AT24832" s="28"/>
      <c r="AU24832" s="28"/>
    </row>
    <row r="24833" spans="9:47">
      <c r="I24833" s="57"/>
      <c r="J24833" s="57"/>
      <c r="Y24833" s="28"/>
      <c r="Z24833" s="28"/>
      <c r="AA24833" s="28"/>
      <c r="AB24833" s="28"/>
      <c r="AC24833" s="28"/>
      <c r="AD24833" s="28"/>
      <c r="AE24833" s="28"/>
      <c r="AF24833" s="28"/>
      <c r="AG24833" s="28"/>
      <c r="AH24833" s="28"/>
      <c r="AI24833" s="28"/>
      <c r="AJ24833" s="28"/>
      <c r="AK24833" s="28"/>
      <c r="AL24833" s="28"/>
      <c r="AM24833" s="28"/>
      <c r="AN24833" s="28"/>
      <c r="AO24833" s="28"/>
      <c r="AP24833" s="28"/>
      <c r="AQ24833" s="28"/>
      <c r="AR24833" s="28"/>
      <c r="AS24833" s="28"/>
      <c r="AT24833" s="28"/>
      <c r="AU24833" s="28"/>
    </row>
    <row r="24834" spans="9:47">
      <c r="I24834" s="57"/>
      <c r="J24834" s="57"/>
      <c r="Y24834" s="28"/>
      <c r="Z24834" s="28"/>
      <c r="AA24834" s="28"/>
      <c r="AB24834" s="28"/>
      <c r="AC24834" s="28"/>
      <c r="AD24834" s="28"/>
      <c r="AE24834" s="28"/>
      <c r="AF24834" s="28"/>
      <c r="AG24834" s="28"/>
      <c r="AH24834" s="28"/>
      <c r="AI24834" s="28"/>
      <c r="AJ24834" s="28"/>
      <c r="AK24834" s="28"/>
      <c r="AL24834" s="28"/>
      <c r="AM24834" s="28"/>
      <c r="AN24834" s="28"/>
      <c r="AO24834" s="28"/>
      <c r="AP24834" s="28"/>
      <c r="AQ24834" s="28"/>
      <c r="AR24834" s="28"/>
      <c r="AS24834" s="28"/>
      <c r="AT24834" s="28"/>
      <c r="AU24834" s="28"/>
    </row>
    <row r="24835" spans="9:47">
      <c r="I24835" s="57"/>
      <c r="J24835" s="57"/>
      <c r="Y24835" s="28"/>
      <c r="Z24835" s="28"/>
      <c r="AA24835" s="28"/>
      <c r="AB24835" s="28"/>
      <c r="AC24835" s="28"/>
      <c r="AD24835" s="28"/>
      <c r="AE24835" s="28"/>
      <c r="AF24835" s="28"/>
      <c r="AG24835" s="28"/>
      <c r="AH24835" s="28"/>
      <c r="AI24835" s="28"/>
      <c r="AJ24835" s="28"/>
      <c r="AK24835" s="28"/>
      <c r="AL24835" s="28"/>
      <c r="AM24835" s="28"/>
      <c r="AN24835" s="28"/>
      <c r="AO24835" s="28"/>
      <c r="AP24835" s="28"/>
      <c r="AQ24835" s="28"/>
      <c r="AR24835" s="28"/>
      <c r="AS24835" s="28"/>
      <c r="AT24835" s="28"/>
      <c r="AU24835" s="28"/>
    </row>
    <row r="24836" spans="9:47">
      <c r="I24836" s="57"/>
      <c r="J24836" s="57"/>
      <c r="Y24836" s="28"/>
      <c r="Z24836" s="28"/>
      <c r="AA24836" s="28"/>
      <c r="AB24836" s="28"/>
      <c r="AC24836" s="28"/>
      <c r="AD24836" s="28"/>
      <c r="AE24836" s="28"/>
      <c r="AF24836" s="28"/>
      <c r="AG24836" s="28"/>
      <c r="AH24836" s="28"/>
      <c r="AI24836" s="28"/>
      <c r="AJ24836" s="28"/>
      <c r="AK24836" s="28"/>
      <c r="AL24836" s="28"/>
      <c r="AM24836" s="28"/>
      <c r="AN24836" s="28"/>
      <c r="AO24836" s="28"/>
      <c r="AP24836" s="28"/>
      <c r="AQ24836" s="28"/>
      <c r="AR24836" s="28"/>
      <c r="AS24836" s="28"/>
      <c r="AT24836" s="28"/>
      <c r="AU24836" s="28"/>
    </row>
    <row r="24837" spans="9:47">
      <c r="I24837" s="57"/>
      <c r="J24837" s="57"/>
      <c r="Y24837" s="28"/>
      <c r="Z24837" s="28"/>
      <c r="AA24837" s="28"/>
      <c r="AB24837" s="28"/>
      <c r="AC24837" s="28"/>
      <c r="AD24837" s="28"/>
      <c r="AE24837" s="28"/>
      <c r="AF24837" s="28"/>
      <c r="AG24837" s="28"/>
      <c r="AH24837" s="28"/>
      <c r="AI24837" s="28"/>
      <c r="AJ24837" s="28"/>
      <c r="AK24837" s="28"/>
      <c r="AL24837" s="28"/>
      <c r="AM24837" s="28"/>
      <c r="AN24837" s="28"/>
      <c r="AO24837" s="28"/>
      <c r="AP24837" s="28"/>
      <c r="AQ24837" s="28"/>
      <c r="AR24837" s="28"/>
      <c r="AS24837" s="28"/>
      <c r="AT24837" s="28"/>
      <c r="AU24837" s="28"/>
    </row>
    <row r="24838" spans="9:47">
      <c r="I24838" s="57"/>
      <c r="J24838" s="57"/>
      <c r="Y24838" s="28"/>
      <c r="Z24838" s="28"/>
      <c r="AA24838" s="28"/>
      <c r="AB24838" s="28"/>
      <c r="AC24838" s="28"/>
      <c r="AD24838" s="28"/>
      <c r="AE24838" s="28"/>
      <c r="AF24838" s="28"/>
      <c r="AG24838" s="28"/>
      <c r="AH24838" s="28"/>
      <c r="AI24838" s="28"/>
      <c r="AJ24838" s="28"/>
      <c r="AK24838" s="28"/>
      <c r="AL24838" s="28"/>
      <c r="AM24838" s="28"/>
      <c r="AN24838" s="28"/>
      <c r="AO24838" s="28"/>
      <c r="AP24838" s="28"/>
      <c r="AQ24838" s="28"/>
      <c r="AR24838" s="28"/>
      <c r="AS24838" s="28"/>
      <c r="AT24838" s="28"/>
      <c r="AU24838" s="28"/>
    </row>
    <row r="24839" spans="9:47">
      <c r="I24839" s="57"/>
      <c r="J24839" s="57"/>
      <c r="Y24839" s="28"/>
      <c r="Z24839" s="28"/>
      <c r="AA24839" s="28"/>
      <c r="AB24839" s="28"/>
      <c r="AC24839" s="28"/>
      <c r="AD24839" s="28"/>
      <c r="AE24839" s="28"/>
      <c r="AF24839" s="28"/>
      <c r="AG24839" s="28"/>
      <c r="AH24839" s="28"/>
      <c r="AI24839" s="28"/>
      <c r="AJ24839" s="28"/>
      <c r="AK24839" s="28"/>
      <c r="AL24839" s="28"/>
      <c r="AM24839" s="28"/>
      <c r="AN24839" s="28"/>
      <c r="AO24839" s="28"/>
      <c r="AP24839" s="28"/>
      <c r="AQ24839" s="28"/>
      <c r="AR24839" s="28"/>
      <c r="AS24839" s="28"/>
      <c r="AT24839" s="28"/>
      <c r="AU24839" s="28"/>
    </row>
    <row r="24840" spans="9:47">
      <c r="I24840" s="57"/>
      <c r="J24840" s="57"/>
      <c r="Y24840" s="28"/>
      <c r="Z24840" s="28"/>
      <c r="AA24840" s="28"/>
      <c r="AB24840" s="28"/>
      <c r="AC24840" s="28"/>
      <c r="AD24840" s="28"/>
      <c r="AE24840" s="28"/>
      <c r="AF24840" s="28"/>
      <c r="AG24840" s="28"/>
      <c r="AH24840" s="28"/>
      <c r="AI24840" s="28"/>
      <c r="AJ24840" s="28"/>
      <c r="AK24840" s="28"/>
      <c r="AL24840" s="28"/>
      <c r="AM24840" s="28"/>
      <c r="AN24840" s="28"/>
      <c r="AO24840" s="28"/>
      <c r="AP24840" s="28"/>
      <c r="AQ24840" s="28"/>
      <c r="AR24840" s="28"/>
      <c r="AS24840" s="28"/>
      <c r="AT24840" s="28"/>
      <c r="AU24840" s="28"/>
    </row>
    <row r="24841" spans="9:47">
      <c r="I24841" s="57"/>
      <c r="J24841" s="57"/>
      <c r="Y24841" s="28"/>
      <c r="Z24841" s="28"/>
      <c r="AA24841" s="28"/>
      <c r="AB24841" s="28"/>
      <c r="AC24841" s="28"/>
      <c r="AD24841" s="28"/>
      <c r="AE24841" s="28"/>
      <c r="AF24841" s="28"/>
      <c r="AG24841" s="28"/>
      <c r="AH24841" s="28"/>
      <c r="AI24841" s="28"/>
      <c r="AJ24841" s="28"/>
      <c r="AK24841" s="28"/>
      <c r="AL24841" s="28"/>
      <c r="AM24841" s="28"/>
      <c r="AN24841" s="28"/>
      <c r="AO24841" s="28"/>
      <c r="AP24841" s="28"/>
      <c r="AQ24841" s="28"/>
      <c r="AR24841" s="28"/>
      <c r="AS24841" s="28"/>
      <c r="AT24841" s="28"/>
      <c r="AU24841" s="28"/>
    </row>
    <row r="24842" spans="9:47">
      <c r="I24842" s="57"/>
      <c r="J24842" s="57"/>
      <c r="Y24842" s="28"/>
      <c r="Z24842" s="28"/>
      <c r="AA24842" s="28"/>
      <c r="AB24842" s="28"/>
      <c r="AC24842" s="28"/>
      <c r="AD24842" s="28"/>
      <c r="AE24842" s="28"/>
      <c r="AF24842" s="28"/>
      <c r="AG24842" s="28"/>
      <c r="AH24842" s="28"/>
      <c r="AI24842" s="28"/>
      <c r="AJ24842" s="28"/>
      <c r="AK24842" s="28"/>
      <c r="AL24842" s="28"/>
      <c r="AM24842" s="28"/>
      <c r="AN24842" s="28"/>
      <c r="AO24842" s="28"/>
      <c r="AP24842" s="28"/>
      <c r="AQ24842" s="28"/>
      <c r="AR24842" s="28"/>
      <c r="AS24842" s="28"/>
      <c r="AT24842" s="28"/>
      <c r="AU24842" s="28"/>
    </row>
    <row r="24843" spans="9:47">
      <c r="I24843" s="57"/>
      <c r="J24843" s="57"/>
      <c r="Y24843" s="28"/>
      <c r="Z24843" s="28"/>
      <c r="AA24843" s="28"/>
      <c r="AB24843" s="28"/>
      <c r="AC24843" s="28"/>
      <c r="AD24843" s="28"/>
      <c r="AE24843" s="28"/>
      <c r="AF24843" s="28"/>
      <c r="AG24843" s="28"/>
      <c r="AH24843" s="28"/>
      <c r="AI24843" s="28"/>
      <c r="AJ24843" s="28"/>
      <c r="AK24843" s="28"/>
      <c r="AL24843" s="28"/>
      <c r="AM24843" s="28"/>
      <c r="AN24843" s="28"/>
      <c r="AO24843" s="28"/>
      <c r="AP24843" s="28"/>
      <c r="AQ24843" s="28"/>
      <c r="AR24843" s="28"/>
      <c r="AS24843" s="28"/>
      <c r="AT24843" s="28"/>
      <c r="AU24843" s="28"/>
    </row>
    <row r="24844" spans="9:47">
      <c r="I24844" s="57"/>
      <c r="J24844" s="57"/>
      <c r="Y24844" s="28"/>
      <c r="Z24844" s="28"/>
      <c r="AA24844" s="28"/>
      <c r="AB24844" s="28"/>
      <c r="AC24844" s="28"/>
      <c r="AD24844" s="28"/>
      <c r="AE24844" s="28"/>
      <c r="AF24844" s="28"/>
      <c r="AG24844" s="28"/>
      <c r="AH24844" s="28"/>
      <c r="AI24844" s="28"/>
      <c r="AJ24844" s="28"/>
      <c r="AK24844" s="28"/>
      <c r="AL24844" s="28"/>
      <c r="AM24844" s="28"/>
      <c r="AN24844" s="28"/>
      <c r="AO24844" s="28"/>
      <c r="AP24844" s="28"/>
      <c r="AQ24844" s="28"/>
      <c r="AR24844" s="28"/>
      <c r="AS24844" s="28"/>
      <c r="AT24844" s="28"/>
      <c r="AU24844" s="28"/>
    </row>
    <row r="24845" spans="9:47">
      <c r="I24845" s="57"/>
      <c r="J24845" s="57"/>
      <c r="Y24845" s="28"/>
      <c r="Z24845" s="28"/>
      <c r="AA24845" s="28"/>
      <c r="AB24845" s="28"/>
      <c r="AC24845" s="28"/>
      <c r="AD24845" s="28"/>
      <c r="AE24845" s="28"/>
      <c r="AF24845" s="28"/>
      <c r="AG24845" s="28"/>
      <c r="AH24845" s="28"/>
      <c r="AI24845" s="28"/>
      <c r="AJ24845" s="28"/>
      <c r="AK24845" s="28"/>
      <c r="AL24845" s="28"/>
      <c r="AM24845" s="28"/>
      <c r="AN24845" s="28"/>
      <c r="AO24845" s="28"/>
      <c r="AP24845" s="28"/>
      <c r="AQ24845" s="28"/>
      <c r="AR24845" s="28"/>
      <c r="AS24845" s="28"/>
      <c r="AT24845" s="28"/>
      <c r="AU24845" s="28"/>
    </row>
    <row r="24846" spans="9:47">
      <c r="I24846" s="57"/>
      <c r="J24846" s="57"/>
      <c r="Y24846" s="28"/>
      <c r="Z24846" s="28"/>
      <c r="AA24846" s="28"/>
      <c r="AB24846" s="28"/>
      <c r="AC24846" s="28"/>
      <c r="AD24846" s="28"/>
      <c r="AE24846" s="28"/>
      <c r="AF24846" s="28"/>
      <c r="AG24846" s="28"/>
      <c r="AH24846" s="28"/>
      <c r="AI24846" s="28"/>
      <c r="AJ24846" s="28"/>
      <c r="AK24846" s="28"/>
      <c r="AL24846" s="28"/>
      <c r="AM24846" s="28"/>
      <c r="AN24846" s="28"/>
      <c r="AO24846" s="28"/>
      <c r="AP24846" s="28"/>
      <c r="AQ24846" s="28"/>
      <c r="AR24846" s="28"/>
      <c r="AS24846" s="28"/>
      <c r="AT24846" s="28"/>
      <c r="AU24846" s="28"/>
    </row>
    <row r="24847" spans="9:47">
      <c r="I24847" s="57"/>
      <c r="J24847" s="57"/>
      <c r="Y24847" s="28"/>
      <c r="Z24847" s="28"/>
      <c r="AA24847" s="28"/>
      <c r="AB24847" s="28"/>
      <c r="AC24847" s="28"/>
      <c r="AD24847" s="28"/>
      <c r="AE24847" s="28"/>
      <c r="AF24847" s="28"/>
      <c r="AG24847" s="28"/>
      <c r="AH24847" s="28"/>
      <c r="AI24847" s="28"/>
      <c r="AJ24847" s="28"/>
      <c r="AK24847" s="28"/>
      <c r="AL24847" s="28"/>
      <c r="AM24847" s="28"/>
      <c r="AN24847" s="28"/>
      <c r="AO24847" s="28"/>
      <c r="AP24847" s="28"/>
      <c r="AQ24847" s="28"/>
      <c r="AR24847" s="28"/>
      <c r="AS24847" s="28"/>
      <c r="AT24847" s="28"/>
      <c r="AU24847" s="28"/>
    </row>
    <row r="24848" spans="9:47">
      <c r="I24848" s="57"/>
      <c r="J24848" s="57"/>
      <c r="Y24848" s="28"/>
      <c r="Z24848" s="28"/>
      <c r="AA24848" s="28"/>
      <c r="AB24848" s="28"/>
      <c r="AC24848" s="28"/>
      <c r="AD24848" s="28"/>
      <c r="AE24848" s="28"/>
      <c r="AF24848" s="28"/>
      <c r="AG24848" s="28"/>
      <c r="AH24848" s="28"/>
      <c r="AI24848" s="28"/>
      <c r="AJ24848" s="28"/>
      <c r="AK24848" s="28"/>
      <c r="AL24848" s="28"/>
      <c r="AM24848" s="28"/>
      <c r="AN24848" s="28"/>
      <c r="AO24848" s="28"/>
      <c r="AP24848" s="28"/>
      <c r="AQ24848" s="28"/>
      <c r="AR24848" s="28"/>
      <c r="AS24848" s="28"/>
      <c r="AT24848" s="28"/>
      <c r="AU24848" s="28"/>
    </row>
    <row r="24849" spans="9:47">
      <c r="I24849" s="57"/>
      <c r="J24849" s="57"/>
      <c r="Y24849" s="28"/>
      <c r="Z24849" s="28"/>
      <c r="AA24849" s="28"/>
      <c r="AB24849" s="28"/>
      <c r="AC24849" s="28"/>
      <c r="AD24849" s="28"/>
      <c r="AE24849" s="28"/>
      <c r="AF24849" s="28"/>
      <c r="AG24849" s="28"/>
      <c r="AH24849" s="28"/>
      <c r="AI24849" s="28"/>
      <c r="AJ24849" s="28"/>
      <c r="AK24849" s="28"/>
      <c r="AL24849" s="28"/>
      <c r="AM24849" s="28"/>
      <c r="AN24849" s="28"/>
      <c r="AO24849" s="28"/>
      <c r="AP24849" s="28"/>
      <c r="AQ24849" s="28"/>
      <c r="AR24849" s="28"/>
      <c r="AS24849" s="28"/>
      <c r="AT24849" s="28"/>
      <c r="AU24849" s="28"/>
    </row>
    <row r="24850" spans="9:47">
      <c r="I24850" s="57"/>
      <c r="J24850" s="57"/>
      <c r="Y24850" s="28"/>
      <c r="Z24850" s="28"/>
      <c r="AA24850" s="28"/>
      <c r="AB24850" s="28"/>
      <c r="AC24850" s="28"/>
      <c r="AD24850" s="28"/>
      <c r="AE24850" s="28"/>
      <c r="AF24850" s="28"/>
      <c r="AG24850" s="28"/>
      <c r="AH24850" s="28"/>
      <c r="AI24850" s="28"/>
      <c r="AJ24850" s="28"/>
      <c r="AK24850" s="28"/>
      <c r="AL24850" s="28"/>
      <c r="AM24850" s="28"/>
      <c r="AN24850" s="28"/>
      <c r="AO24850" s="28"/>
      <c r="AP24850" s="28"/>
      <c r="AQ24850" s="28"/>
      <c r="AR24850" s="28"/>
      <c r="AS24850" s="28"/>
      <c r="AT24850" s="28"/>
      <c r="AU24850" s="28"/>
    </row>
    <row r="24851" spans="9:47">
      <c r="I24851" s="57"/>
      <c r="J24851" s="57"/>
      <c r="Y24851" s="28"/>
      <c r="Z24851" s="28"/>
      <c r="AA24851" s="28"/>
      <c r="AB24851" s="28"/>
      <c r="AC24851" s="28"/>
      <c r="AD24851" s="28"/>
      <c r="AE24851" s="28"/>
      <c r="AF24851" s="28"/>
      <c r="AG24851" s="28"/>
      <c r="AH24851" s="28"/>
      <c r="AI24851" s="28"/>
      <c r="AJ24851" s="28"/>
      <c r="AK24851" s="28"/>
      <c r="AL24851" s="28"/>
      <c r="AM24851" s="28"/>
      <c r="AN24851" s="28"/>
      <c r="AO24851" s="28"/>
      <c r="AP24851" s="28"/>
      <c r="AQ24851" s="28"/>
      <c r="AR24851" s="28"/>
      <c r="AS24851" s="28"/>
      <c r="AT24851" s="28"/>
      <c r="AU24851" s="28"/>
    </row>
    <row r="24852" spans="9:47">
      <c r="I24852" s="57"/>
      <c r="J24852" s="57"/>
      <c r="Y24852" s="28"/>
      <c r="Z24852" s="28"/>
      <c r="AA24852" s="28"/>
      <c r="AB24852" s="28"/>
      <c r="AC24852" s="28"/>
      <c r="AD24852" s="28"/>
      <c r="AE24852" s="28"/>
      <c r="AF24852" s="28"/>
      <c r="AG24852" s="28"/>
      <c r="AH24852" s="28"/>
      <c r="AI24852" s="28"/>
      <c r="AJ24852" s="28"/>
      <c r="AK24852" s="28"/>
      <c r="AL24852" s="28"/>
      <c r="AM24852" s="28"/>
      <c r="AN24852" s="28"/>
      <c r="AO24852" s="28"/>
      <c r="AP24852" s="28"/>
      <c r="AQ24852" s="28"/>
      <c r="AR24852" s="28"/>
      <c r="AS24852" s="28"/>
      <c r="AT24852" s="28"/>
      <c r="AU24852" s="28"/>
    </row>
    <row r="24853" spans="9:47">
      <c r="I24853" s="57"/>
      <c r="J24853" s="57"/>
      <c r="Y24853" s="28"/>
      <c r="Z24853" s="28"/>
      <c r="AA24853" s="28"/>
      <c r="AB24853" s="28"/>
      <c r="AC24853" s="28"/>
      <c r="AD24853" s="28"/>
      <c r="AE24853" s="28"/>
      <c r="AF24853" s="28"/>
      <c r="AG24853" s="28"/>
      <c r="AH24853" s="28"/>
      <c r="AI24853" s="28"/>
      <c r="AJ24853" s="28"/>
      <c r="AK24853" s="28"/>
      <c r="AL24853" s="28"/>
      <c r="AM24853" s="28"/>
      <c r="AN24853" s="28"/>
      <c r="AO24853" s="28"/>
      <c r="AP24853" s="28"/>
      <c r="AQ24853" s="28"/>
      <c r="AR24853" s="28"/>
      <c r="AS24853" s="28"/>
      <c r="AT24853" s="28"/>
      <c r="AU24853" s="28"/>
    </row>
    <row r="24854" spans="9:47">
      <c r="I24854" s="57"/>
      <c r="J24854" s="57"/>
      <c r="Y24854" s="28"/>
      <c r="Z24854" s="28"/>
      <c r="AA24854" s="28"/>
      <c r="AB24854" s="28"/>
      <c r="AC24854" s="28"/>
      <c r="AD24854" s="28"/>
      <c r="AE24854" s="28"/>
      <c r="AF24854" s="28"/>
      <c r="AG24854" s="28"/>
      <c r="AH24854" s="28"/>
      <c r="AI24854" s="28"/>
      <c r="AJ24854" s="28"/>
      <c r="AK24854" s="28"/>
      <c r="AL24854" s="28"/>
      <c r="AM24854" s="28"/>
      <c r="AN24854" s="28"/>
      <c r="AO24854" s="28"/>
      <c r="AP24854" s="28"/>
      <c r="AQ24854" s="28"/>
      <c r="AR24854" s="28"/>
      <c r="AS24854" s="28"/>
      <c r="AT24854" s="28"/>
      <c r="AU24854" s="28"/>
    </row>
    <row r="24855" spans="9:47">
      <c r="I24855" s="57"/>
      <c r="J24855" s="57"/>
      <c r="Y24855" s="28"/>
      <c r="Z24855" s="28"/>
      <c r="AA24855" s="28"/>
      <c r="AB24855" s="28"/>
      <c r="AC24855" s="28"/>
      <c r="AD24855" s="28"/>
      <c r="AE24855" s="28"/>
      <c r="AF24855" s="28"/>
      <c r="AG24855" s="28"/>
      <c r="AH24855" s="28"/>
      <c r="AI24855" s="28"/>
      <c r="AJ24855" s="28"/>
      <c r="AK24855" s="28"/>
      <c r="AL24855" s="28"/>
      <c r="AM24855" s="28"/>
      <c r="AN24855" s="28"/>
      <c r="AO24855" s="28"/>
      <c r="AP24855" s="28"/>
      <c r="AQ24855" s="28"/>
      <c r="AR24855" s="28"/>
      <c r="AS24855" s="28"/>
      <c r="AT24855" s="28"/>
      <c r="AU24855" s="28"/>
    </row>
    <row r="24856" spans="9:47">
      <c r="I24856" s="57"/>
      <c r="J24856" s="57"/>
      <c r="Y24856" s="28"/>
      <c r="Z24856" s="28"/>
      <c r="AA24856" s="28"/>
      <c r="AB24856" s="28"/>
      <c r="AC24856" s="28"/>
      <c r="AD24856" s="28"/>
      <c r="AE24856" s="28"/>
      <c r="AF24856" s="28"/>
      <c r="AG24856" s="28"/>
      <c r="AH24856" s="28"/>
      <c r="AI24856" s="28"/>
      <c r="AJ24856" s="28"/>
      <c r="AK24856" s="28"/>
      <c r="AL24856" s="28"/>
      <c r="AM24856" s="28"/>
      <c r="AN24856" s="28"/>
      <c r="AO24856" s="28"/>
      <c r="AP24856" s="28"/>
      <c r="AQ24856" s="28"/>
      <c r="AR24856" s="28"/>
      <c r="AS24856" s="28"/>
      <c r="AT24856" s="28"/>
      <c r="AU24856" s="28"/>
    </row>
    <row r="24857" spans="9:47">
      <c r="I24857" s="57"/>
      <c r="J24857" s="57"/>
      <c r="Y24857" s="28"/>
      <c r="Z24857" s="28"/>
      <c r="AA24857" s="28"/>
      <c r="AB24857" s="28"/>
      <c r="AC24857" s="28"/>
      <c r="AD24857" s="28"/>
      <c r="AE24857" s="28"/>
      <c r="AF24857" s="28"/>
      <c r="AG24857" s="28"/>
      <c r="AH24857" s="28"/>
      <c r="AI24857" s="28"/>
      <c r="AJ24857" s="28"/>
      <c r="AK24857" s="28"/>
      <c r="AL24857" s="28"/>
      <c r="AM24857" s="28"/>
      <c r="AN24857" s="28"/>
      <c r="AO24857" s="28"/>
      <c r="AP24857" s="28"/>
      <c r="AQ24857" s="28"/>
      <c r="AR24857" s="28"/>
      <c r="AS24857" s="28"/>
      <c r="AT24857" s="28"/>
      <c r="AU24857" s="28"/>
    </row>
    <row r="24858" spans="9:47">
      <c r="I24858" s="57"/>
      <c r="J24858" s="57"/>
      <c r="Y24858" s="28"/>
      <c r="Z24858" s="28"/>
      <c r="AA24858" s="28"/>
      <c r="AB24858" s="28"/>
      <c r="AC24858" s="28"/>
      <c r="AD24858" s="28"/>
      <c r="AE24858" s="28"/>
      <c r="AF24858" s="28"/>
      <c r="AG24858" s="28"/>
      <c r="AH24858" s="28"/>
      <c r="AI24858" s="28"/>
      <c r="AJ24858" s="28"/>
      <c r="AK24858" s="28"/>
      <c r="AL24858" s="28"/>
      <c r="AM24858" s="28"/>
      <c r="AN24858" s="28"/>
      <c r="AO24858" s="28"/>
      <c r="AP24858" s="28"/>
      <c r="AQ24858" s="28"/>
      <c r="AR24858" s="28"/>
      <c r="AS24858" s="28"/>
      <c r="AT24858" s="28"/>
      <c r="AU24858" s="28"/>
    </row>
    <row r="24859" spans="9:47">
      <c r="I24859" s="57"/>
      <c r="J24859" s="57"/>
      <c r="Y24859" s="28"/>
      <c r="Z24859" s="28"/>
      <c r="AA24859" s="28"/>
      <c r="AB24859" s="28"/>
      <c r="AC24859" s="28"/>
      <c r="AD24859" s="28"/>
      <c r="AE24859" s="28"/>
      <c r="AF24859" s="28"/>
      <c r="AG24859" s="28"/>
      <c r="AH24859" s="28"/>
      <c r="AI24859" s="28"/>
      <c r="AJ24859" s="28"/>
      <c r="AK24859" s="28"/>
      <c r="AL24859" s="28"/>
      <c r="AM24859" s="28"/>
      <c r="AN24859" s="28"/>
      <c r="AO24859" s="28"/>
      <c r="AP24859" s="28"/>
      <c r="AQ24859" s="28"/>
      <c r="AR24859" s="28"/>
      <c r="AS24859" s="28"/>
      <c r="AT24859" s="28"/>
      <c r="AU24859" s="28"/>
    </row>
    <row r="24860" spans="9:47">
      <c r="I24860" s="57"/>
      <c r="J24860" s="57"/>
      <c r="Y24860" s="28"/>
      <c r="Z24860" s="28"/>
      <c r="AA24860" s="28"/>
      <c r="AB24860" s="28"/>
      <c r="AC24860" s="28"/>
      <c r="AD24860" s="28"/>
      <c r="AE24860" s="28"/>
      <c r="AF24860" s="28"/>
      <c r="AG24860" s="28"/>
      <c r="AH24860" s="28"/>
      <c r="AI24860" s="28"/>
      <c r="AJ24860" s="28"/>
      <c r="AK24860" s="28"/>
      <c r="AL24860" s="28"/>
      <c r="AM24860" s="28"/>
      <c r="AN24860" s="28"/>
      <c r="AO24860" s="28"/>
      <c r="AP24860" s="28"/>
      <c r="AQ24860" s="28"/>
      <c r="AR24860" s="28"/>
      <c r="AS24860" s="28"/>
      <c r="AT24860" s="28"/>
      <c r="AU24860" s="28"/>
    </row>
    <row r="24861" spans="9:47">
      <c r="I24861" s="57"/>
      <c r="J24861" s="57"/>
      <c r="Y24861" s="28"/>
      <c r="Z24861" s="28"/>
      <c r="AA24861" s="28"/>
      <c r="AB24861" s="28"/>
      <c r="AC24861" s="28"/>
      <c r="AD24861" s="28"/>
      <c r="AE24861" s="28"/>
      <c r="AF24861" s="28"/>
      <c r="AG24861" s="28"/>
      <c r="AH24861" s="28"/>
      <c r="AI24861" s="28"/>
      <c r="AJ24861" s="28"/>
      <c r="AK24861" s="28"/>
      <c r="AL24861" s="28"/>
      <c r="AM24861" s="28"/>
      <c r="AN24861" s="28"/>
      <c r="AO24861" s="28"/>
      <c r="AP24861" s="28"/>
      <c r="AQ24861" s="28"/>
      <c r="AR24861" s="28"/>
      <c r="AS24861" s="28"/>
      <c r="AT24861" s="28"/>
      <c r="AU24861" s="28"/>
    </row>
    <row r="24862" spans="9:47">
      <c r="I24862" s="57"/>
      <c r="J24862" s="57"/>
      <c r="Y24862" s="28"/>
      <c r="Z24862" s="28"/>
      <c r="AA24862" s="28"/>
      <c r="AB24862" s="28"/>
      <c r="AC24862" s="28"/>
      <c r="AD24862" s="28"/>
      <c r="AE24862" s="28"/>
      <c r="AF24862" s="28"/>
      <c r="AG24862" s="28"/>
      <c r="AH24862" s="28"/>
      <c r="AI24862" s="28"/>
      <c r="AJ24862" s="28"/>
      <c r="AK24862" s="28"/>
      <c r="AL24862" s="28"/>
      <c r="AM24862" s="28"/>
      <c r="AN24862" s="28"/>
      <c r="AO24862" s="28"/>
      <c r="AP24862" s="28"/>
      <c r="AQ24862" s="28"/>
      <c r="AR24862" s="28"/>
      <c r="AS24862" s="28"/>
      <c r="AT24862" s="28"/>
      <c r="AU24862" s="28"/>
    </row>
    <row r="24863" spans="9:47">
      <c r="I24863" s="57"/>
      <c r="J24863" s="57"/>
      <c r="Y24863" s="28"/>
      <c r="Z24863" s="28"/>
      <c r="AA24863" s="28"/>
      <c r="AB24863" s="28"/>
      <c r="AC24863" s="28"/>
      <c r="AD24863" s="28"/>
      <c r="AE24863" s="28"/>
      <c r="AF24863" s="28"/>
      <c r="AG24863" s="28"/>
      <c r="AH24863" s="28"/>
      <c r="AI24863" s="28"/>
      <c r="AJ24863" s="28"/>
      <c r="AK24863" s="28"/>
      <c r="AL24863" s="28"/>
      <c r="AM24863" s="28"/>
      <c r="AN24863" s="28"/>
      <c r="AO24863" s="28"/>
      <c r="AP24863" s="28"/>
      <c r="AQ24863" s="28"/>
      <c r="AR24863" s="28"/>
      <c r="AS24863" s="28"/>
      <c r="AT24863" s="28"/>
      <c r="AU24863" s="28"/>
    </row>
    <row r="24864" spans="9:47">
      <c r="I24864" s="57"/>
      <c r="J24864" s="57"/>
      <c r="Y24864" s="28"/>
      <c r="Z24864" s="28"/>
      <c r="AA24864" s="28"/>
      <c r="AB24864" s="28"/>
      <c r="AC24864" s="28"/>
      <c r="AD24864" s="28"/>
      <c r="AE24864" s="28"/>
      <c r="AF24864" s="28"/>
      <c r="AG24864" s="28"/>
      <c r="AH24864" s="28"/>
      <c r="AI24864" s="28"/>
      <c r="AJ24864" s="28"/>
      <c r="AK24864" s="28"/>
      <c r="AL24864" s="28"/>
      <c r="AM24864" s="28"/>
      <c r="AN24864" s="28"/>
      <c r="AO24864" s="28"/>
      <c r="AP24864" s="28"/>
      <c r="AQ24864" s="28"/>
      <c r="AR24864" s="28"/>
      <c r="AS24864" s="28"/>
      <c r="AT24864" s="28"/>
      <c r="AU24864" s="28"/>
    </row>
    <row r="24865" spans="9:47">
      <c r="I24865" s="57"/>
      <c r="J24865" s="57"/>
      <c r="Y24865" s="28"/>
      <c r="Z24865" s="28"/>
      <c r="AA24865" s="28"/>
      <c r="AB24865" s="28"/>
      <c r="AC24865" s="28"/>
      <c r="AD24865" s="28"/>
      <c r="AE24865" s="28"/>
      <c r="AF24865" s="28"/>
      <c r="AG24865" s="28"/>
      <c r="AH24865" s="28"/>
      <c r="AI24865" s="28"/>
      <c r="AJ24865" s="28"/>
      <c r="AK24865" s="28"/>
      <c r="AL24865" s="28"/>
      <c r="AM24865" s="28"/>
      <c r="AN24865" s="28"/>
      <c r="AO24865" s="28"/>
      <c r="AP24865" s="28"/>
      <c r="AQ24865" s="28"/>
      <c r="AR24865" s="28"/>
      <c r="AS24865" s="28"/>
      <c r="AT24865" s="28"/>
      <c r="AU24865" s="28"/>
    </row>
    <row r="24866" spans="9:47">
      <c r="I24866" s="57"/>
      <c r="J24866" s="57"/>
      <c r="Y24866" s="28"/>
      <c r="Z24866" s="28"/>
      <c r="AA24866" s="28"/>
      <c r="AB24866" s="28"/>
      <c r="AC24866" s="28"/>
      <c r="AD24866" s="28"/>
      <c r="AE24866" s="28"/>
      <c r="AF24866" s="28"/>
      <c r="AG24866" s="28"/>
      <c r="AH24866" s="28"/>
      <c r="AI24866" s="28"/>
      <c r="AJ24866" s="28"/>
      <c r="AK24866" s="28"/>
      <c r="AL24866" s="28"/>
      <c r="AM24866" s="28"/>
      <c r="AN24866" s="28"/>
      <c r="AO24866" s="28"/>
      <c r="AP24866" s="28"/>
      <c r="AQ24866" s="28"/>
      <c r="AR24866" s="28"/>
      <c r="AS24866" s="28"/>
      <c r="AT24866" s="28"/>
      <c r="AU24866" s="28"/>
    </row>
    <row r="24867" spans="9:47">
      <c r="I24867" s="57"/>
      <c r="J24867" s="57"/>
      <c r="Y24867" s="28"/>
      <c r="Z24867" s="28"/>
      <c r="AA24867" s="28"/>
      <c r="AB24867" s="28"/>
      <c r="AC24867" s="28"/>
      <c r="AD24867" s="28"/>
      <c r="AE24867" s="28"/>
      <c r="AF24867" s="28"/>
      <c r="AG24867" s="28"/>
      <c r="AH24867" s="28"/>
      <c r="AI24867" s="28"/>
      <c r="AJ24867" s="28"/>
      <c r="AK24867" s="28"/>
      <c r="AL24867" s="28"/>
      <c r="AM24867" s="28"/>
      <c r="AN24867" s="28"/>
      <c r="AO24867" s="28"/>
      <c r="AP24867" s="28"/>
      <c r="AQ24867" s="28"/>
      <c r="AR24867" s="28"/>
      <c r="AS24867" s="28"/>
      <c r="AT24867" s="28"/>
      <c r="AU24867" s="28"/>
    </row>
    <row r="24868" spans="9:47">
      <c r="I24868" s="57"/>
      <c r="J24868" s="57"/>
      <c r="Y24868" s="28"/>
      <c r="Z24868" s="28"/>
      <c r="AA24868" s="28"/>
      <c r="AB24868" s="28"/>
      <c r="AC24868" s="28"/>
      <c r="AD24868" s="28"/>
      <c r="AE24868" s="28"/>
      <c r="AF24868" s="28"/>
      <c r="AG24868" s="28"/>
      <c r="AH24868" s="28"/>
      <c r="AI24868" s="28"/>
      <c r="AJ24868" s="28"/>
      <c r="AK24868" s="28"/>
      <c r="AL24868" s="28"/>
      <c r="AM24868" s="28"/>
      <c r="AN24868" s="28"/>
      <c r="AO24868" s="28"/>
      <c r="AP24868" s="28"/>
      <c r="AQ24868" s="28"/>
      <c r="AR24868" s="28"/>
      <c r="AS24868" s="28"/>
      <c r="AT24868" s="28"/>
      <c r="AU24868" s="28"/>
    </row>
    <row r="24869" spans="9:47">
      <c r="I24869" s="57"/>
      <c r="J24869" s="57"/>
      <c r="Y24869" s="28"/>
      <c r="Z24869" s="28"/>
      <c r="AA24869" s="28"/>
      <c r="AB24869" s="28"/>
      <c r="AC24869" s="28"/>
      <c r="AD24869" s="28"/>
      <c r="AE24869" s="28"/>
      <c r="AF24869" s="28"/>
      <c r="AG24869" s="28"/>
      <c r="AH24869" s="28"/>
      <c r="AI24869" s="28"/>
      <c r="AJ24869" s="28"/>
      <c r="AK24869" s="28"/>
      <c r="AL24869" s="28"/>
      <c r="AM24869" s="28"/>
      <c r="AN24869" s="28"/>
      <c r="AO24869" s="28"/>
      <c r="AP24869" s="28"/>
      <c r="AQ24869" s="28"/>
      <c r="AR24869" s="28"/>
      <c r="AS24869" s="28"/>
      <c r="AT24869" s="28"/>
      <c r="AU24869" s="28"/>
    </row>
    <row r="24870" spans="9:47">
      <c r="I24870" s="57"/>
      <c r="J24870" s="57"/>
      <c r="Y24870" s="28"/>
      <c r="Z24870" s="28"/>
      <c r="AA24870" s="28"/>
      <c r="AB24870" s="28"/>
      <c r="AC24870" s="28"/>
      <c r="AD24870" s="28"/>
      <c r="AE24870" s="28"/>
      <c r="AF24870" s="28"/>
      <c r="AG24870" s="28"/>
      <c r="AH24870" s="28"/>
      <c r="AI24870" s="28"/>
      <c r="AJ24870" s="28"/>
      <c r="AK24870" s="28"/>
      <c r="AL24870" s="28"/>
      <c r="AM24870" s="28"/>
      <c r="AN24870" s="28"/>
      <c r="AO24870" s="28"/>
      <c r="AP24870" s="28"/>
      <c r="AQ24870" s="28"/>
      <c r="AR24870" s="28"/>
      <c r="AS24870" s="28"/>
      <c r="AT24870" s="28"/>
      <c r="AU24870" s="28"/>
    </row>
    <row r="24871" spans="9:47">
      <c r="I24871" s="57"/>
      <c r="J24871" s="57"/>
      <c r="Y24871" s="28"/>
      <c r="Z24871" s="28"/>
      <c r="AA24871" s="28"/>
      <c r="AB24871" s="28"/>
      <c r="AC24871" s="28"/>
      <c r="AD24871" s="28"/>
      <c r="AE24871" s="28"/>
      <c r="AF24871" s="28"/>
      <c r="AG24871" s="28"/>
      <c r="AH24871" s="28"/>
      <c r="AI24871" s="28"/>
      <c r="AJ24871" s="28"/>
      <c r="AK24871" s="28"/>
      <c r="AL24871" s="28"/>
      <c r="AM24871" s="28"/>
      <c r="AN24871" s="28"/>
      <c r="AO24871" s="28"/>
      <c r="AP24871" s="28"/>
      <c r="AQ24871" s="28"/>
      <c r="AR24871" s="28"/>
      <c r="AS24871" s="28"/>
      <c r="AT24871" s="28"/>
      <c r="AU24871" s="28"/>
    </row>
    <row r="24872" spans="9:47">
      <c r="I24872" s="57"/>
      <c r="J24872" s="57"/>
      <c r="Y24872" s="28"/>
      <c r="Z24872" s="28"/>
      <c r="AA24872" s="28"/>
      <c r="AB24872" s="28"/>
      <c r="AC24872" s="28"/>
      <c r="AD24872" s="28"/>
      <c r="AE24872" s="28"/>
      <c r="AF24872" s="28"/>
      <c r="AG24872" s="28"/>
      <c r="AH24872" s="28"/>
      <c r="AI24872" s="28"/>
      <c r="AJ24872" s="28"/>
      <c r="AK24872" s="28"/>
      <c r="AL24872" s="28"/>
      <c r="AM24872" s="28"/>
      <c r="AN24872" s="28"/>
      <c r="AO24872" s="28"/>
      <c r="AP24872" s="28"/>
      <c r="AQ24872" s="28"/>
      <c r="AR24872" s="28"/>
      <c r="AS24872" s="28"/>
      <c r="AT24872" s="28"/>
      <c r="AU24872" s="28"/>
    </row>
    <row r="24873" spans="9:47">
      <c r="I24873" s="57"/>
      <c r="J24873" s="57"/>
      <c r="Y24873" s="28"/>
      <c r="Z24873" s="28"/>
      <c r="AA24873" s="28"/>
      <c r="AB24873" s="28"/>
      <c r="AC24873" s="28"/>
      <c r="AD24873" s="28"/>
      <c r="AE24873" s="28"/>
      <c r="AF24873" s="28"/>
      <c r="AG24873" s="28"/>
      <c r="AH24873" s="28"/>
      <c r="AI24873" s="28"/>
      <c r="AJ24873" s="28"/>
      <c r="AK24873" s="28"/>
      <c r="AL24873" s="28"/>
      <c r="AM24873" s="28"/>
      <c r="AN24873" s="28"/>
      <c r="AO24873" s="28"/>
      <c r="AP24873" s="28"/>
      <c r="AQ24873" s="28"/>
      <c r="AR24873" s="28"/>
      <c r="AS24873" s="28"/>
      <c r="AT24873" s="28"/>
      <c r="AU24873" s="28"/>
    </row>
    <row r="24874" spans="9:47">
      <c r="I24874" s="57"/>
      <c r="J24874" s="57"/>
      <c r="Y24874" s="28"/>
      <c r="Z24874" s="28"/>
      <c r="AA24874" s="28"/>
      <c r="AB24874" s="28"/>
      <c r="AC24874" s="28"/>
      <c r="AD24874" s="28"/>
      <c r="AE24874" s="28"/>
      <c r="AF24874" s="28"/>
      <c r="AG24874" s="28"/>
      <c r="AH24874" s="28"/>
      <c r="AI24874" s="28"/>
      <c r="AJ24874" s="28"/>
      <c r="AK24874" s="28"/>
      <c r="AL24874" s="28"/>
      <c r="AM24874" s="28"/>
      <c r="AN24874" s="28"/>
      <c r="AO24874" s="28"/>
      <c r="AP24874" s="28"/>
      <c r="AQ24874" s="28"/>
      <c r="AR24874" s="28"/>
      <c r="AS24874" s="28"/>
      <c r="AT24874" s="28"/>
      <c r="AU24874" s="28"/>
    </row>
    <row r="24875" spans="9:47">
      <c r="I24875" s="57"/>
      <c r="J24875" s="57"/>
      <c r="Y24875" s="28"/>
      <c r="Z24875" s="28"/>
      <c r="AA24875" s="28"/>
      <c r="AB24875" s="28"/>
      <c r="AC24875" s="28"/>
      <c r="AD24875" s="28"/>
      <c r="AE24875" s="28"/>
      <c r="AF24875" s="28"/>
      <c r="AG24875" s="28"/>
      <c r="AH24875" s="28"/>
      <c r="AI24875" s="28"/>
      <c r="AJ24875" s="28"/>
      <c r="AK24875" s="28"/>
      <c r="AL24875" s="28"/>
      <c r="AM24875" s="28"/>
      <c r="AN24875" s="28"/>
      <c r="AO24875" s="28"/>
      <c r="AP24875" s="28"/>
      <c r="AQ24875" s="28"/>
      <c r="AR24875" s="28"/>
      <c r="AS24875" s="28"/>
      <c r="AT24875" s="28"/>
      <c r="AU24875" s="28"/>
    </row>
    <row r="24876" spans="9:47">
      <c r="I24876" s="57"/>
      <c r="J24876" s="57"/>
      <c r="Y24876" s="28"/>
      <c r="Z24876" s="28"/>
      <c r="AA24876" s="28"/>
      <c r="AB24876" s="28"/>
      <c r="AC24876" s="28"/>
      <c r="AD24876" s="28"/>
      <c r="AE24876" s="28"/>
      <c r="AF24876" s="28"/>
      <c r="AG24876" s="28"/>
      <c r="AH24876" s="28"/>
      <c r="AI24876" s="28"/>
      <c r="AJ24876" s="28"/>
      <c r="AK24876" s="28"/>
      <c r="AL24876" s="28"/>
      <c r="AM24876" s="28"/>
      <c r="AN24876" s="28"/>
      <c r="AO24876" s="28"/>
      <c r="AP24876" s="28"/>
      <c r="AQ24876" s="28"/>
      <c r="AR24876" s="28"/>
      <c r="AS24876" s="28"/>
      <c r="AT24876" s="28"/>
      <c r="AU24876" s="28"/>
    </row>
    <row r="24877" spans="9:47">
      <c r="I24877" s="57"/>
      <c r="J24877" s="57"/>
      <c r="Y24877" s="28"/>
      <c r="Z24877" s="28"/>
      <c r="AA24877" s="28"/>
      <c r="AB24877" s="28"/>
      <c r="AC24877" s="28"/>
      <c r="AD24877" s="28"/>
      <c r="AE24877" s="28"/>
      <c r="AF24877" s="28"/>
      <c r="AG24877" s="28"/>
      <c r="AH24877" s="28"/>
      <c r="AI24877" s="28"/>
      <c r="AJ24877" s="28"/>
      <c r="AK24877" s="28"/>
      <c r="AL24877" s="28"/>
      <c r="AM24877" s="28"/>
      <c r="AN24877" s="28"/>
      <c r="AO24877" s="28"/>
      <c r="AP24877" s="28"/>
      <c r="AQ24877" s="28"/>
      <c r="AR24877" s="28"/>
      <c r="AS24877" s="28"/>
      <c r="AT24877" s="28"/>
      <c r="AU24877" s="28"/>
    </row>
    <row r="24878" spans="9:47">
      <c r="I24878" s="57"/>
      <c r="J24878" s="57"/>
      <c r="Y24878" s="28"/>
      <c r="Z24878" s="28"/>
      <c r="AA24878" s="28"/>
      <c r="AB24878" s="28"/>
      <c r="AC24878" s="28"/>
      <c r="AD24878" s="28"/>
      <c r="AE24878" s="28"/>
      <c r="AF24878" s="28"/>
      <c r="AG24878" s="28"/>
      <c r="AH24878" s="28"/>
      <c r="AI24878" s="28"/>
      <c r="AJ24878" s="28"/>
      <c r="AK24878" s="28"/>
      <c r="AL24878" s="28"/>
      <c r="AM24878" s="28"/>
      <c r="AN24878" s="28"/>
      <c r="AO24878" s="28"/>
      <c r="AP24878" s="28"/>
      <c r="AQ24878" s="28"/>
      <c r="AR24878" s="28"/>
      <c r="AS24878" s="28"/>
      <c r="AT24878" s="28"/>
      <c r="AU24878" s="28"/>
    </row>
    <row r="24879" spans="9:47">
      <c r="I24879" s="57"/>
      <c r="J24879" s="57"/>
      <c r="Y24879" s="28"/>
      <c r="Z24879" s="28"/>
      <c r="AA24879" s="28"/>
      <c r="AB24879" s="28"/>
      <c r="AC24879" s="28"/>
      <c r="AD24879" s="28"/>
      <c r="AE24879" s="28"/>
      <c r="AF24879" s="28"/>
      <c r="AG24879" s="28"/>
      <c r="AH24879" s="28"/>
      <c r="AI24879" s="28"/>
      <c r="AJ24879" s="28"/>
      <c r="AK24879" s="28"/>
      <c r="AL24879" s="28"/>
      <c r="AM24879" s="28"/>
      <c r="AN24879" s="28"/>
      <c r="AO24879" s="28"/>
      <c r="AP24879" s="28"/>
      <c r="AQ24879" s="28"/>
      <c r="AR24879" s="28"/>
      <c r="AS24879" s="28"/>
      <c r="AT24879" s="28"/>
      <c r="AU24879" s="28"/>
    </row>
    <row r="24880" spans="9:47">
      <c r="I24880" s="57"/>
      <c r="J24880" s="57"/>
      <c r="Y24880" s="28"/>
      <c r="Z24880" s="28"/>
      <c r="AA24880" s="28"/>
      <c r="AB24880" s="28"/>
      <c r="AC24880" s="28"/>
      <c r="AD24880" s="28"/>
      <c r="AE24880" s="28"/>
      <c r="AF24880" s="28"/>
      <c r="AG24880" s="28"/>
      <c r="AH24880" s="28"/>
      <c r="AI24880" s="28"/>
      <c r="AJ24880" s="28"/>
      <c r="AK24880" s="28"/>
      <c r="AL24880" s="28"/>
      <c r="AM24880" s="28"/>
      <c r="AN24880" s="28"/>
      <c r="AO24880" s="28"/>
      <c r="AP24880" s="28"/>
      <c r="AQ24880" s="28"/>
      <c r="AR24880" s="28"/>
      <c r="AS24880" s="28"/>
      <c r="AT24880" s="28"/>
      <c r="AU24880" s="28"/>
    </row>
    <row r="24881" spans="9:47">
      <c r="I24881" s="57"/>
      <c r="J24881" s="57"/>
      <c r="Y24881" s="28"/>
      <c r="Z24881" s="28"/>
      <c r="AA24881" s="28"/>
      <c r="AB24881" s="28"/>
      <c r="AC24881" s="28"/>
      <c r="AD24881" s="28"/>
      <c r="AE24881" s="28"/>
      <c r="AF24881" s="28"/>
      <c r="AG24881" s="28"/>
      <c r="AH24881" s="28"/>
      <c r="AI24881" s="28"/>
      <c r="AJ24881" s="28"/>
      <c r="AK24881" s="28"/>
      <c r="AL24881" s="28"/>
      <c r="AM24881" s="28"/>
      <c r="AN24881" s="28"/>
      <c r="AO24881" s="28"/>
      <c r="AP24881" s="28"/>
      <c r="AQ24881" s="28"/>
      <c r="AR24881" s="28"/>
      <c r="AS24881" s="28"/>
      <c r="AT24881" s="28"/>
      <c r="AU24881" s="28"/>
    </row>
    <row r="24882" spans="9:47">
      <c r="I24882" s="57"/>
      <c r="J24882" s="57"/>
      <c r="Y24882" s="28"/>
      <c r="Z24882" s="28"/>
      <c r="AA24882" s="28"/>
      <c r="AB24882" s="28"/>
      <c r="AC24882" s="28"/>
      <c r="AD24882" s="28"/>
      <c r="AE24882" s="28"/>
      <c r="AF24882" s="28"/>
      <c r="AG24882" s="28"/>
      <c r="AH24882" s="28"/>
      <c r="AI24882" s="28"/>
      <c r="AJ24882" s="28"/>
      <c r="AK24882" s="28"/>
      <c r="AL24882" s="28"/>
      <c r="AM24882" s="28"/>
      <c r="AN24882" s="28"/>
      <c r="AO24882" s="28"/>
      <c r="AP24882" s="28"/>
      <c r="AQ24882" s="28"/>
      <c r="AR24882" s="28"/>
      <c r="AS24882" s="28"/>
      <c r="AT24882" s="28"/>
      <c r="AU24882" s="28"/>
    </row>
    <row r="24883" spans="9:47">
      <c r="I24883" s="57"/>
      <c r="J24883" s="57"/>
      <c r="Y24883" s="28"/>
      <c r="Z24883" s="28"/>
      <c r="AA24883" s="28"/>
      <c r="AB24883" s="28"/>
      <c r="AC24883" s="28"/>
      <c r="AD24883" s="28"/>
      <c r="AE24883" s="28"/>
      <c r="AF24883" s="28"/>
      <c r="AG24883" s="28"/>
      <c r="AH24883" s="28"/>
      <c r="AI24883" s="28"/>
      <c r="AJ24883" s="28"/>
      <c r="AK24883" s="28"/>
      <c r="AL24883" s="28"/>
      <c r="AM24883" s="28"/>
      <c r="AN24883" s="28"/>
      <c r="AO24883" s="28"/>
      <c r="AP24883" s="28"/>
      <c r="AQ24883" s="28"/>
      <c r="AR24883" s="28"/>
      <c r="AS24883" s="28"/>
      <c r="AT24883" s="28"/>
      <c r="AU24883" s="28"/>
    </row>
    <row r="24884" spans="9:47">
      <c r="I24884" s="57"/>
      <c r="J24884" s="57"/>
      <c r="Y24884" s="28"/>
      <c r="Z24884" s="28"/>
      <c r="AA24884" s="28"/>
      <c r="AB24884" s="28"/>
      <c r="AC24884" s="28"/>
      <c r="AD24884" s="28"/>
      <c r="AE24884" s="28"/>
      <c r="AF24884" s="28"/>
      <c r="AG24884" s="28"/>
      <c r="AH24884" s="28"/>
      <c r="AI24884" s="28"/>
      <c r="AJ24884" s="28"/>
      <c r="AK24884" s="28"/>
      <c r="AL24884" s="28"/>
      <c r="AM24884" s="28"/>
      <c r="AN24884" s="28"/>
      <c r="AO24884" s="28"/>
      <c r="AP24884" s="28"/>
      <c r="AQ24884" s="28"/>
      <c r="AR24884" s="28"/>
      <c r="AS24884" s="28"/>
      <c r="AT24884" s="28"/>
      <c r="AU24884" s="28"/>
    </row>
    <row r="24885" spans="9:47">
      <c r="I24885" s="57"/>
      <c r="J24885" s="57"/>
      <c r="Y24885" s="28"/>
      <c r="Z24885" s="28"/>
      <c r="AA24885" s="28"/>
      <c r="AB24885" s="28"/>
      <c r="AC24885" s="28"/>
      <c r="AD24885" s="28"/>
      <c r="AE24885" s="28"/>
      <c r="AF24885" s="28"/>
      <c r="AG24885" s="28"/>
      <c r="AH24885" s="28"/>
      <c r="AI24885" s="28"/>
      <c r="AJ24885" s="28"/>
      <c r="AK24885" s="28"/>
      <c r="AL24885" s="28"/>
      <c r="AM24885" s="28"/>
      <c r="AN24885" s="28"/>
      <c r="AO24885" s="28"/>
      <c r="AP24885" s="28"/>
      <c r="AQ24885" s="28"/>
      <c r="AR24885" s="28"/>
      <c r="AS24885" s="28"/>
      <c r="AT24885" s="28"/>
      <c r="AU24885" s="28"/>
    </row>
    <row r="24886" spans="9:47">
      <c r="I24886" s="57"/>
      <c r="J24886" s="57"/>
      <c r="Y24886" s="28"/>
      <c r="Z24886" s="28"/>
      <c r="AA24886" s="28"/>
      <c r="AB24886" s="28"/>
      <c r="AC24886" s="28"/>
      <c r="AD24886" s="28"/>
      <c r="AE24886" s="28"/>
      <c r="AF24886" s="28"/>
      <c r="AG24886" s="28"/>
      <c r="AH24886" s="28"/>
      <c r="AI24886" s="28"/>
      <c r="AJ24886" s="28"/>
      <c r="AK24886" s="28"/>
      <c r="AL24886" s="28"/>
      <c r="AM24886" s="28"/>
      <c r="AN24886" s="28"/>
      <c r="AO24886" s="28"/>
      <c r="AP24886" s="28"/>
      <c r="AQ24886" s="28"/>
      <c r="AR24886" s="28"/>
      <c r="AS24886" s="28"/>
      <c r="AT24886" s="28"/>
      <c r="AU24886" s="28"/>
    </row>
    <row r="24887" spans="9:47">
      <c r="I24887" s="57"/>
      <c r="J24887" s="57"/>
      <c r="Y24887" s="28"/>
      <c r="Z24887" s="28"/>
      <c r="AA24887" s="28"/>
      <c r="AB24887" s="28"/>
      <c r="AC24887" s="28"/>
      <c r="AD24887" s="28"/>
      <c r="AE24887" s="28"/>
      <c r="AF24887" s="28"/>
      <c r="AG24887" s="28"/>
      <c r="AH24887" s="28"/>
      <c r="AI24887" s="28"/>
      <c r="AJ24887" s="28"/>
      <c r="AK24887" s="28"/>
      <c r="AL24887" s="28"/>
      <c r="AM24887" s="28"/>
      <c r="AN24887" s="28"/>
      <c r="AO24887" s="28"/>
      <c r="AP24887" s="28"/>
      <c r="AQ24887" s="28"/>
      <c r="AR24887" s="28"/>
      <c r="AS24887" s="28"/>
      <c r="AT24887" s="28"/>
      <c r="AU24887" s="28"/>
    </row>
    <row r="24888" spans="9:47">
      <c r="I24888" s="57"/>
      <c r="J24888" s="57"/>
      <c r="Y24888" s="28"/>
      <c r="Z24888" s="28"/>
      <c r="AA24888" s="28"/>
      <c r="AB24888" s="28"/>
      <c r="AC24888" s="28"/>
      <c r="AD24888" s="28"/>
      <c r="AE24888" s="28"/>
      <c r="AF24888" s="28"/>
      <c r="AG24888" s="28"/>
      <c r="AH24888" s="28"/>
      <c r="AI24888" s="28"/>
      <c r="AJ24888" s="28"/>
      <c r="AK24888" s="28"/>
      <c r="AL24888" s="28"/>
      <c r="AM24888" s="28"/>
      <c r="AN24888" s="28"/>
      <c r="AO24888" s="28"/>
      <c r="AP24888" s="28"/>
      <c r="AQ24888" s="28"/>
      <c r="AR24888" s="28"/>
      <c r="AS24888" s="28"/>
      <c r="AT24888" s="28"/>
      <c r="AU24888" s="28"/>
    </row>
    <row r="24889" spans="9:47">
      <c r="I24889" s="57"/>
      <c r="J24889" s="57"/>
      <c r="Y24889" s="28"/>
      <c r="Z24889" s="28"/>
      <c r="AA24889" s="28"/>
      <c r="AB24889" s="28"/>
      <c r="AC24889" s="28"/>
      <c r="AD24889" s="28"/>
      <c r="AE24889" s="28"/>
      <c r="AF24889" s="28"/>
      <c r="AG24889" s="28"/>
      <c r="AH24889" s="28"/>
      <c r="AI24889" s="28"/>
      <c r="AJ24889" s="28"/>
      <c r="AK24889" s="28"/>
      <c r="AL24889" s="28"/>
      <c r="AM24889" s="28"/>
      <c r="AN24889" s="28"/>
      <c r="AO24889" s="28"/>
      <c r="AP24889" s="28"/>
      <c r="AQ24889" s="28"/>
      <c r="AR24889" s="28"/>
      <c r="AS24889" s="28"/>
      <c r="AT24889" s="28"/>
      <c r="AU24889" s="28"/>
    </row>
    <row r="24890" spans="9:47">
      <c r="I24890" s="57"/>
      <c r="J24890" s="57"/>
      <c r="Y24890" s="28"/>
      <c r="Z24890" s="28"/>
      <c r="AA24890" s="28"/>
      <c r="AB24890" s="28"/>
      <c r="AC24890" s="28"/>
      <c r="AD24890" s="28"/>
      <c r="AE24890" s="28"/>
      <c r="AF24890" s="28"/>
      <c r="AG24890" s="28"/>
      <c r="AH24890" s="28"/>
      <c r="AI24890" s="28"/>
      <c r="AJ24890" s="28"/>
      <c r="AK24890" s="28"/>
      <c r="AL24890" s="28"/>
      <c r="AM24890" s="28"/>
      <c r="AN24890" s="28"/>
      <c r="AO24890" s="28"/>
      <c r="AP24890" s="28"/>
      <c r="AQ24890" s="28"/>
      <c r="AR24890" s="28"/>
      <c r="AS24890" s="28"/>
      <c r="AT24890" s="28"/>
      <c r="AU24890" s="28"/>
    </row>
    <row r="24891" spans="9:47">
      <c r="I24891" s="57"/>
      <c r="J24891" s="57"/>
      <c r="Y24891" s="28"/>
      <c r="Z24891" s="28"/>
      <c r="AA24891" s="28"/>
      <c r="AB24891" s="28"/>
      <c r="AC24891" s="28"/>
      <c r="AD24891" s="28"/>
      <c r="AE24891" s="28"/>
      <c r="AF24891" s="28"/>
      <c r="AG24891" s="28"/>
      <c r="AH24891" s="28"/>
      <c r="AI24891" s="28"/>
      <c r="AJ24891" s="28"/>
      <c r="AK24891" s="28"/>
      <c r="AL24891" s="28"/>
      <c r="AM24891" s="28"/>
      <c r="AN24891" s="28"/>
      <c r="AO24891" s="28"/>
      <c r="AP24891" s="28"/>
      <c r="AQ24891" s="28"/>
      <c r="AR24891" s="28"/>
      <c r="AS24891" s="28"/>
      <c r="AT24891" s="28"/>
      <c r="AU24891" s="28"/>
    </row>
    <row r="24892" spans="9:47">
      <c r="I24892" s="57"/>
      <c r="J24892" s="57"/>
      <c r="Y24892" s="28"/>
      <c r="Z24892" s="28"/>
      <c r="AA24892" s="28"/>
      <c r="AB24892" s="28"/>
      <c r="AC24892" s="28"/>
      <c r="AD24892" s="28"/>
      <c r="AE24892" s="28"/>
      <c r="AF24892" s="28"/>
      <c r="AG24892" s="28"/>
      <c r="AH24892" s="28"/>
      <c r="AI24892" s="28"/>
      <c r="AJ24892" s="28"/>
      <c r="AK24892" s="28"/>
      <c r="AL24892" s="28"/>
      <c r="AM24892" s="28"/>
      <c r="AN24892" s="28"/>
      <c r="AO24892" s="28"/>
      <c r="AP24892" s="28"/>
      <c r="AQ24892" s="28"/>
      <c r="AR24892" s="28"/>
      <c r="AS24892" s="28"/>
      <c r="AT24892" s="28"/>
      <c r="AU24892" s="28"/>
    </row>
    <row r="24893" spans="9:47">
      <c r="I24893" s="57"/>
      <c r="J24893" s="57"/>
      <c r="Y24893" s="28"/>
      <c r="Z24893" s="28"/>
      <c r="AA24893" s="28"/>
      <c r="AB24893" s="28"/>
      <c r="AC24893" s="28"/>
      <c r="AD24893" s="28"/>
      <c r="AE24893" s="28"/>
      <c r="AF24893" s="28"/>
      <c r="AG24893" s="28"/>
      <c r="AH24893" s="28"/>
      <c r="AI24893" s="28"/>
      <c r="AJ24893" s="28"/>
      <c r="AK24893" s="28"/>
      <c r="AL24893" s="28"/>
      <c r="AM24893" s="28"/>
      <c r="AN24893" s="28"/>
      <c r="AO24893" s="28"/>
      <c r="AP24893" s="28"/>
      <c r="AQ24893" s="28"/>
      <c r="AR24893" s="28"/>
      <c r="AS24893" s="28"/>
      <c r="AT24893" s="28"/>
      <c r="AU24893" s="28"/>
    </row>
    <row r="24894" spans="9:47">
      <c r="I24894" s="57"/>
      <c r="J24894" s="57"/>
      <c r="Y24894" s="28"/>
      <c r="Z24894" s="28"/>
      <c r="AA24894" s="28"/>
      <c r="AB24894" s="28"/>
      <c r="AC24894" s="28"/>
      <c r="AD24894" s="28"/>
      <c r="AE24894" s="28"/>
      <c r="AF24894" s="28"/>
      <c r="AG24894" s="28"/>
      <c r="AH24894" s="28"/>
      <c r="AI24894" s="28"/>
      <c r="AJ24894" s="28"/>
      <c r="AK24894" s="28"/>
      <c r="AL24894" s="28"/>
      <c r="AM24894" s="28"/>
      <c r="AN24894" s="28"/>
      <c r="AO24894" s="28"/>
      <c r="AP24894" s="28"/>
      <c r="AQ24894" s="28"/>
      <c r="AR24894" s="28"/>
      <c r="AS24894" s="28"/>
      <c r="AT24894" s="28"/>
      <c r="AU24894" s="28"/>
    </row>
    <row r="24895" spans="9:47">
      <c r="I24895" s="57"/>
      <c r="J24895" s="57"/>
      <c r="Y24895" s="28"/>
      <c r="Z24895" s="28"/>
      <c r="AA24895" s="28"/>
      <c r="AB24895" s="28"/>
      <c r="AC24895" s="28"/>
      <c r="AD24895" s="28"/>
      <c r="AE24895" s="28"/>
      <c r="AF24895" s="28"/>
      <c r="AG24895" s="28"/>
      <c r="AH24895" s="28"/>
      <c r="AI24895" s="28"/>
      <c r="AJ24895" s="28"/>
      <c r="AK24895" s="28"/>
      <c r="AL24895" s="28"/>
      <c r="AM24895" s="28"/>
      <c r="AN24895" s="28"/>
      <c r="AO24895" s="28"/>
      <c r="AP24895" s="28"/>
      <c r="AQ24895" s="28"/>
      <c r="AR24895" s="28"/>
      <c r="AS24895" s="28"/>
      <c r="AT24895" s="28"/>
      <c r="AU24895" s="28"/>
    </row>
    <row r="24896" spans="9:47">
      <c r="I24896" s="57"/>
      <c r="J24896" s="57"/>
      <c r="Y24896" s="28"/>
      <c r="Z24896" s="28"/>
      <c r="AA24896" s="28"/>
      <c r="AB24896" s="28"/>
      <c r="AC24896" s="28"/>
      <c r="AD24896" s="28"/>
      <c r="AE24896" s="28"/>
      <c r="AF24896" s="28"/>
      <c r="AG24896" s="28"/>
      <c r="AH24896" s="28"/>
      <c r="AI24896" s="28"/>
      <c r="AJ24896" s="28"/>
      <c r="AK24896" s="28"/>
      <c r="AL24896" s="28"/>
      <c r="AM24896" s="28"/>
      <c r="AN24896" s="28"/>
      <c r="AO24896" s="28"/>
      <c r="AP24896" s="28"/>
      <c r="AQ24896" s="28"/>
      <c r="AR24896" s="28"/>
      <c r="AS24896" s="28"/>
      <c r="AT24896" s="28"/>
      <c r="AU24896" s="28"/>
    </row>
    <row r="24897" spans="9:47">
      <c r="I24897" s="57"/>
      <c r="J24897" s="57"/>
      <c r="Y24897" s="28"/>
      <c r="Z24897" s="28"/>
      <c r="AA24897" s="28"/>
      <c r="AB24897" s="28"/>
      <c r="AC24897" s="28"/>
      <c r="AD24897" s="28"/>
      <c r="AE24897" s="28"/>
      <c r="AF24897" s="28"/>
      <c r="AG24897" s="28"/>
      <c r="AH24897" s="28"/>
      <c r="AI24897" s="28"/>
      <c r="AJ24897" s="28"/>
      <c r="AK24897" s="28"/>
      <c r="AL24897" s="28"/>
      <c r="AM24897" s="28"/>
      <c r="AN24897" s="28"/>
      <c r="AO24897" s="28"/>
      <c r="AP24897" s="28"/>
      <c r="AQ24897" s="28"/>
      <c r="AR24897" s="28"/>
      <c r="AS24897" s="28"/>
      <c r="AT24897" s="28"/>
      <c r="AU24897" s="28"/>
    </row>
    <row r="24898" spans="9:47">
      <c r="I24898" s="57"/>
      <c r="J24898" s="57"/>
      <c r="Y24898" s="28"/>
      <c r="Z24898" s="28"/>
      <c r="AA24898" s="28"/>
      <c r="AB24898" s="28"/>
      <c r="AC24898" s="28"/>
      <c r="AD24898" s="28"/>
      <c r="AE24898" s="28"/>
      <c r="AF24898" s="28"/>
      <c r="AG24898" s="28"/>
      <c r="AH24898" s="28"/>
      <c r="AI24898" s="28"/>
      <c r="AJ24898" s="28"/>
      <c r="AK24898" s="28"/>
      <c r="AL24898" s="28"/>
      <c r="AM24898" s="28"/>
      <c r="AN24898" s="28"/>
      <c r="AO24898" s="28"/>
      <c r="AP24898" s="28"/>
      <c r="AQ24898" s="28"/>
      <c r="AR24898" s="28"/>
      <c r="AS24898" s="28"/>
      <c r="AT24898" s="28"/>
      <c r="AU24898" s="28"/>
    </row>
    <row r="24899" spans="9:47">
      <c r="I24899" s="57"/>
      <c r="J24899" s="57"/>
      <c r="Y24899" s="28"/>
      <c r="Z24899" s="28"/>
      <c r="AA24899" s="28"/>
      <c r="AB24899" s="28"/>
      <c r="AC24899" s="28"/>
      <c r="AD24899" s="28"/>
      <c r="AE24899" s="28"/>
      <c r="AF24899" s="28"/>
      <c r="AG24899" s="28"/>
      <c r="AH24899" s="28"/>
      <c r="AI24899" s="28"/>
      <c r="AJ24899" s="28"/>
      <c r="AK24899" s="28"/>
      <c r="AL24899" s="28"/>
      <c r="AM24899" s="28"/>
      <c r="AN24899" s="28"/>
      <c r="AO24899" s="28"/>
      <c r="AP24899" s="28"/>
      <c r="AQ24899" s="28"/>
      <c r="AR24899" s="28"/>
      <c r="AS24899" s="28"/>
      <c r="AT24899" s="28"/>
      <c r="AU24899" s="28"/>
    </row>
    <row r="24900" spans="9:47">
      <c r="I24900" s="57"/>
      <c r="J24900" s="57"/>
      <c r="Y24900" s="28"/>
      <c r="Z24900" s="28"/>
      <c r="AA24900" s="28"/>
      <c r="AB24900" s="28"/>
      <c r="AC24900" s="28"/>
      <c r="AD24900" s="28"/>
      <c r="AE24900" s="28"/>
      <c r="AF24900" s="28"/>
      <c r="AG24900" s="28"/>
      <c r="AH24900" s="28"/>
      <c r="AI24900" s="28"/>
      <c r="AJ24900" s="28"/>
      <c r="AK24900" s="28"/>
      <c r="AL24900" s="28"/>
      <c r="AM24900" s="28"/>
      <c r="AN24900" s="28"/>
      <c r="AO24900" s="28"/>
      <c r="AP24900" s="28"/>
      <c r="AQ24900" s="28"/>
      <c r="AR24900" s="28"/>
      <c r="AS24900" s="28"/>
      <c r="AT24900" s="28"/>
      <c r="AU24900" s="28"/>
    </row>
    <row r="24901" spans="9:47">
      <c r="I24901" s="57"/>
      <c r="J24901" s="57"/>
      <c r="Y24901" s="28"/>
      <c r="Z24901" s="28"/>
      <c r="AA24901" s="28"/>
      <c r="AB24901" s="28"/>
      <c r="AC24901" s="28"/>
      <c r="AD24901" s="28"/>
      <c r="AE24901" s="28"/>
      <c r="AF24901" s="28"/>
      <c r="AG24901" s="28"/>
      <c r="AH24901" s="28"/>
      <c r="AI24901" s="28"/>
      <c r="AJ24901" s="28"/>
      <c r="AK24901" s="28"/>
      <c r="AL24901" s="28"/>
      <c r="AM24901" s="28"/>
      <c r="AN24901" s="28"/>
      <c r="AO24901" s="28"/>
      <c r="AP24901" s="28"/>
      <c r="AQ24901" s="28"/>
      <c r="AR24901" s="28"/>
      <c r="AS24901" s="28"/>
      <c r="AT24901" s="28"/>
      <c r="AU24901" s="28"/>
    </row>
    <row r="24902" spans="9:47">
      <c r="I24902" s="57"/>
      <c r="J24902" s="57"/>
      <c r="Y24902" s="28"/>
      <c r="Z24902" s="28"/>
      <c r="AA24902" s="28"/>
      <c r="AB24902" s="28"/>
      <c r="AC24902" s="28"/>
      <c r="AD24902" s="28"/>
      <c r="AE24902" s="28"/>
      <c r="AF24902" s="28"/>
      <c r="AG24902" s="28"/>
      <c r="AH24902" s="28"/>
      <c r="AI24902" s="28"/>
      <c r="AJ24902" s="28"/>
      <c r="AK24902" s="28"/>
      <c r="AL24902" s="28"/>
      <c r="AM24902" s="28"/>
      <c r="AN24902" s="28"/>
      <c r="AO24902" s="28"/>
      <c r="AP24902" s="28"/>
      <c r="AQ24902" s="28"/>
      <c r="AR24902" s="28"/>
      <c r="AS24902" s="28"/>
      <c r="AT24902" s="28"/>
      <c r="AU24902" s="28"/>
    </row>
    <row r="24903" spans="9:47">
      <c r="I24903" s="57"/>
      <c r="J24903" s="57"/>
      <c r="Y24903" s="28"/>
      <c r="Z24903" s="28"/>
      <c r="AA24903" s="28"/>
      <c r="AB24903" s="28"/>
      <c r="AC24903" s="28"/>
      <c r="AD24903" s="28"/>
      <c r="AE24903" s="28"/>
      <c r="AF24903" s="28"/>
      <c r="AG24903" s="28"/>
      <c r="AH24903" s="28"/>
      <c r="AI24903" s="28"/>
      <c r="AJ24903" s="28"/>
      <c r="AK24903" s="28"/>
      <c r="AL24903" s="28"/>
      <c r="AM24903" s="28"/>
      <c r="AN24903" s="28"/>
      <c r="AO24903" s="28"/>
      <c r="AP24903" s="28"/>
      <c r="AQ24903" s="28"/>
      <c r="AR24903" s="28"/>
      <c r="AS24903" s="28"/>
      <c r="AT24903" s="28"/>
      <c r="AU24903" s="28"/>
    </row>
    <row r="24904" spans="9:47">
      <c r="I24904" s="57"/>
      <c r="J24904" s="57"/>
      <c r="Y24904" s="28"/>
      <c r="Z24904" s="28"/>
      <c r="AA24904" s="28"/>
      <c r="AB24904" s="28"/>
      <c r="AC24904" s="28"/>
      <c r="AD24904" s="28"/>
      <c r="AE24904" s="28"/>
      <c r="AF24904" s="28"/>
      <c r="AG24904" s="28"/>
      <c r="AH24904" s="28"/>
      <c r="AI24904" s="28"/>
      <c r="AJ24904" s="28"/>
      <c r="AK24904" s="28"/>
      <c r="AL24904" s="28"/>
      <c r="AM24904" s="28"/>
      <c r="AN24904" s="28"/>
      <c r="AO24904" s="28"/>
      <c r="AP24904" s="28"/>
      <c r="AQ24904" s="28"/>
      <c r="AR24904" s="28"/>
      <c r="AS24904" s="28"/>
      <c r="AT24904" s="28"/>
      <c r="AU24904" s="28"/>
    </row>
    <row r="24905" spans="9:47">
      <c r="I24905" s="57"/>
      <c r="J24905" s="57"/>
      <c r="Y24905" s="28"/>
      <c r="Z24905" s="28"/>
      <c r="AA24905" s="28"/>
      <c r="AB24905" s="28"/>
      <c r="AC24905" s="28"/>
      <c r="AD24905" s="28"/>
      <c r="AE24905" s="28"/>
      <c r="AF24905" s="28"/>
      <c r="AG24905" s="28"/>
      <c r="AH24905" s="28"/>
      <c r="AI24905" s="28"/>
      <c r="AJ24905" s="28"/>
      <c r="AK24905" s="28"/>
      <c r="AL24905" s="28"/>
      <c r="AM24905" s="28"/>
      <c r="AN24905" s="28"/>
      <c r="AO24905" s="28"/>
      <c r="AP24905" s="28"/>
      <c r="AQ24905" s="28"/>
      <c r="AR24905" s="28"/>
      <c r="AS24905" s="28"/>
      <c r="AT24905" s="28"/>
      <c r="AU24905" s="28"/>
    </row>
    <row r="24906" spans="9:47">
      <c r="I24906" s="57"/>
      <c r="J24906" s="57"/>
      <c r="Y24906" s="28"/>
      <c r="Z24906" s="28"/>
      <c r="AA24906" s="28"/>
      <c r="AB24906" s="28"/>
      <c r="AC24906" s="28"/>
      <c r="AD24906" s="28"/>
      <c r="AE24906" s="28"/>
      <c r="AF24906" s="28"/>
      <c r="AG24906" s="28"/>
      <c r="AH24906" s="28"/>
      <c r="AI24906" s="28"/>
      <c r="AJ24906" s="28"/>
      <c r="AK24906" s="28"/>
      <c r="AL24906" s="28"/>
      <c r="AM24906" s="28"/>
      <c r="AN24906" s="28"/>
      <c r="AO24906" s="28"/>
      <c r="AP24906" s="28"/>
      <c r="AQ24906" s="28"/>
      <c r="AR24906" s="28"/>
      <c r="AS24906" s="28"/>
      <c r="AT24906" s="28"/>
      <c r="AU24906" s="28"/>
    </row>
    <row r="24907" spans="9:47">
      <c r="I24907" s="57"/>
      <c r="J24907" s="57"/>
      <c r="Y24907" s="28"/>
      <c r="Z24907" s="28"/>
      <c r="AA24907" s="28"/>
      <c r="AB24907" s="28"/>
      <c r="AC24907" s="28"/>
      <c r="AD24907" s="28"/>
      <c r="AE24907" s="28"/>
      <c r="AF24907" s="28"/>
      <c r="AG24907" s="28"/>
      <c r="AH24907" s="28"/>
      <c r="AI24907" s="28"/>
      <c r="AJ24907" s="28"/>
      <c r="AK24907" s="28"/>
      <c r="AL24907" s="28"/>
      <c r="AM24907" s="28"/>
      <c r="AN24907" s="28"/>
      <c r="AO24907" s="28"/>
      <c r="AP24907" s="28"/>
      <c r="AQ24907" s="28"/>
      <c r="AR24907" s="28"/>
      <c r="AS24907" s="28"/>
      <c r="AT24907" s="28"/>
      <c r="AU24907" s="28"/>
    </row>
    <row r="24908" spans="9:47">
      <c r="I24908" s="57"/>
      <c r="J24908" s="57"/>
      <c r="Y24908" s="28"/>
      <c r="Z24908" s="28"/>
      <c r="AA24908" s="28"/>
      <c r="AB24908" s="28"/>
      <c r="AC24908" s="28"/>
      <c r="AD24908" s="28"/>
      <c r="AE24908" s="28"/>
      <c r="AF24908" s="28"/>
      <c r="AG24908" s="28"/>
      <c r="AH24908" s="28"/>
      <c r="AI24908" s="28"/>
      <c r="AJ24908" s="28"/>
      <c r="AK24908" s="28"/>
      <c r="AL24908" s="28"/>
      <c r="AM24908" s="28"/>
      <c r="AN24908" s="28"/>
      <c r="AO24908" s="28"/>
      <c r="AP24908" s="28"/>
      <c r="AQ24908" s="28"/>
      <c r="AR24908" s="28"/>
      <c r="AS24908" s="28"/>
      <c r="AT24908" s="28"/>
      <c r="AU24908" s="28"/>
    </row>
    <row r="24909" spans="9:47">
      <c r="I24909" s="57"/>
      <c r="J24909" s="57"/>
      <c r="Y24909" s="28"/>
      <c r="Z24909" s="28"/>
      <c r="AA24909" s="28"/>
      <c r="AB24909" s="28"/>
      <c r="AC24909" s="28"/>
      <c r="AD24909" s="28"/>
      <c r="AE24909" s="28"/>
      <c r="AF24909" s="28"/>
      <c r="AG24909" s="28"/>
      <c r="AH24909" s="28"/>
      <c r="AI24909" s="28"/>
      <c r="AJ24909" s="28"/>
      <c r="AK24909" s="28"/>
      <c r="AL24909" s="28"/>
      <c r="AM24909" s="28"/>
      <c r="AN24909" s="28"/>
      <c r="AO24909" s="28"/>
      <c r="AP24909" s="28"/>
      <c r="AQ24909" s="28"/>
      <c r="AR24909" s="28"/>
      <c r="AS24909" s="28"/>
      <c r="AT24909" s="28"/>
      <c r="AU24909" s="28"/>
    </row>
    <row r="24910" spans="9:47">
      <c r="I24910" s="57"/>
      <c r="J24910" s="57"/>
      <c r="Y24910" s="28"/>
      <c r="Z24910" s="28"/>
      <c r="AA24910" s="28"/>
      <c r="AB24910" s="28"/>
      <c r="AC24910" s="28"/>
      <c r="AD24910" s="28"/>
      <c r="AE24910" s="28"/>
      <c r="AF24910" s="28"/>
      <c r="AG24910" s="28"/>
      <c r="AH24910" s="28"/>
      <c r="AI24910" s="28"/>
      <c r="AJ24910" s="28"/>
      <c r="AK24910" s="28"/>
      <c r="AL24910" s="28"/>
      <c r="AM24910" s="28"/>
      <c r="AN24910" s="28"/>
      <c r="AO24910" s="28"/>
      <c r="AP24910" s="28"/>
      <c r="AQ24910" s="28"/>
      <c r="AR24910" s="28"/>
      <c r="AS24910" s="28"/>
      <c r="AT24910" s="28"/>
      <c r="AU24910" s="28"/>
    </row>
    <row r="24911" spans="9:47">
      <c r="I24911" s="57"/>
      <c r="J24911" s="57"/>
      <c r="Y24911" s="28"/>
      <c r="Z24911" s="28"/>
      <c r="AA24911" s="28"/>
      <c r="AB24911" s="28"/>
      <c r="AC24911" s="28"/>
      <c r="AD24911" s="28"/>
      <c r="AE24911" s="28"/>
      <c r="AF24911" s="28"/>
      <c r="AG24911" s="28"/>
      <c r="AH24911" s="28"/>
      <c r="AI24911" s="28"/>
      <c r="AJ24911" s="28"/>
      <c r="AK24911" s="28"/>
      <c r="AL24911" s="28"/>
      <c r="AM24911" s="28"/>
      <c r="AN24911" s="28"/>
      <c r="AO24911" s="28"/>
      <c r="AP24911" s="28"/>
      <c r="AQ24911" s="28"/>
      <c r="AR24911" s="28"/>
      <c r="AS24911" s="28"/>
      <c r="AT24911" s="28"/>
      <c r="AU24911" s="28"/>
    </row>
    <row r="24912" spans="9:47">
      <c r="I24912" s="57"/>
      <c r="J24912" s="57"/>
      <c r="Y24912" s="28"/>
      <c r="Z24912" s="28"/>
      <c r="AA24912" s="28"/>
      <c r="AB24912" s="28"/>
      <c r="AC24912" s="28"/>
      <c r="AD24912" s="28"/>
      <c r="AE24912" s="28"/>
      <c r="AF24912" s="28"/>
      <c r="AG24912" s="28"/>
      <c r="AH24912" s="28"/>
      <c r="AI24912" s="28"/>
      <c r="AJ24912" s="28"/>
      <c r="AK24912" s="28"/>
      <c r="AL24912" s="28"/>
      <c r="AM24912" s="28"/>
      <c r="AN24912" s="28"/>
      <c r="AO24912" s="28"/>
      <c r="AP24912" s="28"/>
      <c r="AQ24912" s="28"/>
      <c r="AR24912" s="28"/>
      <c r="AS24912" s="28"/>
      <c r="AT24912" s="28"/>
      <c r="AU24912" s="28"/>
    </row>
    <row r="24913" spans="9:47">
      <c r="I24913" s="57"/>
      <c r="J24913" s="57"/>
      <c r="Y24913" s="28"/>
      <c r="Z24913" s="28"/>
      <c r="AA24913" s="28"/>
      <c r="AB24913" s="28"/>
      <c r="AC24913" s="28"/>
      <c r="AD24913" s="28"/>
      <c r="AE24913" s="28"/>
      <c r="AF24913" s="28"/>
      <c r="AG24913" s="28"/>
      <c r="AH24913" s="28"/>
      <c r="AI24913" s="28"/>
      <c r="AJ24913" s="28"/>
      <c r="AK24913" s="28"/>
      <c r="AL24913" s="28"/>
      <c r="AM24913" s="28"/>
      <c r="AN24913" s="28"/>
      <c r="AO24913" s="28"/>
      <c r="AP24913" s="28"/>
      <c r="AQ24913" s="28"/>
      <c r="AR24913" s="28"/>
      <c r="AS24913" s="28"/>
      <c r="AT24913" s="28"/>
      <c r="AU24913" s="28"/>
    </row>
    <row r="24914" spans="9:47">
      <c r="I24914" s="57"/>
      <c r="J24914" s="57"/>
      <c r="Y24914" s="28"/>
      <c r="Z24914" s="28"/>
      <c r="AA24914" s="28"/>
      <c r="AB24914" s="28"/>
      <c r="AC24914" s="28"/>
      <c r="AD24914" s="28"/>
      <c r="AE24914" s="28"/>
      <c r="AF24914" s="28"/>
      <c r="AG24914" s="28"/>
      <c r="AH24914" s="28"/>
      <c r="AI24914" s="28"/>
      <c r="AJ24914" s="28"/>
      <c r="AK24914" s="28"/>
      <c r="AL24914" s="28"/>
      <c r="AM24914" s="28"/>
      <c r="AN24914" s="28"/>
      <c r="AO24914" s="28"/>
      <c r="AP24914" s="28"/>
      <c r="AQ24914" s="28"/>
      <c r="AR24914" s="28"/>
      <c r="AS24914" s="28"/>
      <c r="AT24914" s="28"/>
      <c r="AU24914" s="28"/>
    </row>
    <row r="24915" spans="9:47">
      <c r="I24915" s="57"/>
      <c r="J24915" s="57"/>
      <c r="Y24915" s="28"/>
      <c r="Z24915" s="28"/>
      <c r="AA24915" s="28"/>
      <c r="AB24915" s="28"/>
      <c r="AC24915" s="28"/>
      <c r="AD24915" s="28"/>
      <c r="AE24915" s="28"/>
      <c r="AF24915" s="28"/>
      <c r="AG24915" s="28"/>
      <c r="AH24915" s="28"/>
      <c r="AI24915" s="28"/>
      <c r="AJ24915" s="28"/>
      <c r="AK24915" s="28"/>
      <c r="AL24915" s="28"/>
      <c r="AM24915" s="28"/>
      <c r="AN24915" s="28"/>
      <c r="AO24915" s="28"/>
      <c r="AP24915" s="28"/>
      <c r="AQ24915" s="28"/>
      <c r="AR24915" s="28"/>
      <c r="AS24915" s="28"/>
      <c r="AT24915" s="28"/>
      <c r="AU24915" s="28"/>
    </row>
    <row r="24916" spans="9:47">
      <c r="I24916" s="57"/>
      <c r="J24916" s="57"/>
      <c r="Y24916" s="28"/>
      <c r="Z24916" s="28"/>
      <c r="AA24916" s="28"/>
      <c r="AB24916" s="28"/>
      <c r="AC24916" s="28"/>
      <c r="AD24916" s="28"/>
      <c r="AE24916" s="28"/>
      <c r="AF24916" s="28"/>
      <c r="AG24916" s="28"/>
      <c r="AH24916" s="28"/>
      <c r="AI24916" s="28"/>
      <c r="AJ24916" s="28"/>
      <c r="AK24916" s="28"/>
      <c r="AL24916" s="28"/>
      <c r="AM24916" s="28"/>
      <c r="AN24916" s="28"/>
      <c r="AO24916" s="28"/>
      <c r="AP24916" s="28"/>
      <c r="AQ24916" s="28"/>
      <c r="AR24916" s="28"/>
      <c r="AS24916" s="28"/>
      <c r="AT24916" s="28"/>
      <c r="AU24916" s="28"/>
    </row>
    <row r="24917" spans="9:47">
      <c r="I24917" s="57"/>
      <c r="J24917" s="57"/>
      <c r="Y24917" s="28"/>
      <c r="Z24917" s="28"/>
      <c r="AA24917" s="28"/>
      <c r="AB24917" s="28"/>
      <c r="AC24917" s="28"/>
      <c r="AD24917" s="28"/>
      <c r="AE24917" s="28"/>
      <c r="AF24917" s="28"/>
      <c r="AG24917" s="28"/>
      <c r="AH24917" s="28"/>
      <c r="AI24917" s="28"/>
      <c r="AJ24917" s="28"/>
      <c r="AK24917" s="28"/>
      <c r="AL24917" s="28"/>
      <c r="AM24917" s="28"/>
      <c r="AN24917" s="28"/>
      <c r="AO24917" s="28"/>
      <c r="AP24917" s="28"/>
      <c r="AQ24917" s="28"/>
      <c r="AR24917" s="28"/>
      <c r="AS24917" s="28"/>
      <c r="AT24917" s="28"/>
      <c r="AU24917" s="28"/>
    </row>
    <row r="24918" spans="9:47">
      <c r="I24918" s="57"/>
      <c r="J24918" s="57"/>
      <c r="Y24918" s="28"/>
      <c r="Z24918" s="28"/>
      <c r="AA24918" s="28"/>
      <c r="AB24918" s="28"/>
      <c r="AC24918" s="28"/>
      <c r="AD24918" s="28"/>
      <c r="AE24918" s="28"/>
      <c r="AF24918" s="28"/>
      <c r="AG24918" s="28"/>
      <c r="AH24918" s="28"/>
      <c r="AI24918" s="28"/>
      <c r="AJ24918" s="28"/>
      <c r="AK24918" s="28"/>
      <c r="AL24918" s="28"/>
      <c r="AM24918" s="28"/>
      <c r="AN24918" s="28"/>
      <c r="AO24918" s="28"/>
      <c r="AP24918" s="28"/>
      <c r="AQ24918" s="28"/>
      <c r="AR24918" s="28"/>
      <c r="AS24918" s="28"/>
      <c r="AT24918" s="28"/>
      <c r="AU24918" s="28"/>
    </row>
    <row r="24919" spans="9:47">
      <c r="I24919" s="57"/>
      <c r="J24919" s="57"/>
      <c r="Y24919" s="28"/>
      <c r="Z24919" s="28"/>
      <c r="AA24919" s="28"/>
      <c r="AB24919" s="28"/>
      <c r="AC24919" s="28"/>
      <c r="AD24919" s="28"/>
      <c r="AE24919" s="28"/>
      <c r="AF24919" s="28"/>
      <c r="AG24919" s="28"/>
      <c r="AH24919" s="28"/>
      <c r="AI24919" s="28"/>
      <c r="AJ24919" s="28"/>
      <c r="AK24919" s="28"/>
      <c r="AL24919" s="28"/>
      <c r="AM24919" s="28"/>
      <c r="AN24919" s="28"/>
      <c r="AO24919" s="28"/>
      <c r="AP24919" s="28"/>
      <c r="AQ24919" s="28"/>
      <c r="AR24919" s="28"/>
      <c r="AS24919" s="28"/>
      <c r="AT24919" s="28"/>
      <c r="AU24919" s="28"/>
    </row>
    <row r="24920" spans="9:47">
      <c r="I24920" s="57"/>
      <c r="J24920" s="57"/>
      <c r="Y24920" s="28"/>
      <c r="Z24920" s="28"/>
      <c r="AA24920" s="28"/>
      <c r="AB24920" s="28"/>
      <c r="AC24920" s="28"/>
      <c r="AD24920" s="28"/>
      <c r="AE24920" s="28"/>
      <c r="AF24920" s="28"/>
      <c r="AG24920" s="28"/>
      <c r="AH24920" s="28"/>
      <c r="AI24920" s="28"/>
      <c r="AJ24920" s="28"/>
      <c r="AK24920" s="28"/>
      <c r="AL24920" s="28"/>
      <c r="AM24920" s="28"/>
      <c r="AN24920" s="28"/>
      <c r="AO24920" s="28"/>
      <c r="AP24920" s="28"/>
      <c r="AQ24920" s="28"/>
      <c r="AR24920" s="28"/>
      <c r="AS24920" s="28"/>
      <c r="AT24920" s="28"/>
      <c r="AU24920" s="28"/>
    </row>
    <row r="24921" spans="9:47">
      <c r="I24921" s="57"/>
      <c r="J24921" s="57"/>
      <c r="Y24921" s="28"/>
      <c r="Z24921" s="28"/>
      <c r="AA24921" s="28"/>
      <c r="AB24921" s="28"/>
      <c r="AC24921" s="28"/>
      <c r="AD24921" s="28"/>
      <c r="AE24921" s="28"/>
      <c r="AF24921" s="28"/>
      <c r="AG24921" s="28"/>
      <c r="AH24921" s="28"/>
      <c r="AI24921" s="28"/>
      <c r="AJ24921" s="28"/>
      <c r="AK24921" s="28"/>
      <c r="AL24921" s="28"/>
      <c r="AM24921" s="28"/>
      <c r="AN24921" s="28"/>
      <c r="AO24921" s="28"/>
      <c r="AP24921" s="28"/>
      <c r="AQ24921" s="28"/>
      <c r="AR24921" s="28"/>
      <c r="AS24921" s="28"/>
      <c r="AT24921" s="28"/>
      <c r="AU24921" s="28"/>
    </row>
    <row r="24922" spans="9:47">
      <c r="I24922" s="57"/>
      <c r="J24922" s="57"/>
      <c r="Y24922" s="28"/>
      <c r="Z24922" s="28"/>
      <c r="AA24922" s="28"/>
      <c r="AB24922" s="28"/>
      <c r="AC24922" s="28"/>
      <c r="AD24922" s="28"/>
      <c r="AE24922" s="28"/>
      <c r="AF24922" s="28"/>
      <c r="AG24922" s="28"/>
      <c r="AH24922" s="28"/>
      <c r="AI24922" s="28"/>
      <c r="AJ24922" s="28"/>
      <c r="AK24922" s="28"/>
      <c r="AL24922" s="28"/>
      <c r="AM24922" s="28"/>
      <c r="AN24922" s="28"/>
      <c r="AO24922" s="28"/>
      <c r="AP24922" s="28"/>
      <c r="AQ24922" s="28"/>
      <c r="AR24922" s="28"/>
      <c r="AS24922" s="28"/>
      <c r="AT24922" s="28"/>
      <c r="AU24922" s="28"/>
    </row>
    <row r="24923" spans="9:47">
      <c r="I24923" s="57"/>
      <c r="J24923" s="57"/>
      <c r="Y24923" s="28"/>
      <c r="Z24923" s="28"/>
      <c r="AA24923" s="28"/>
      <c r="AB24923" s="28"/>
      <c r="AC24923" s="28"/>
      <c r="AD24923" s="28"/>
      <c r="AE24923" s="28"/>
      <c r="AF24923" s="28"/>
      <c r="AG24923" s="28"/>
      <c r="AH24923" s="28"/>
      <c r="AI24923" s="28"/>
      <c r="AJ24923" s="28"/>
      <c r="AK24923" s="28"/>
      <c r="AL24923" s="28"/>
      <c r="AM24923" s="28"/>
      <c r="AN24923" s="28"/>
      <c r="AO24923" s="28"/>
      <c r="AP24923" s="28"/>
      <c r="AQ24923" s="28"/>
      <c r="AR24923" s="28"/>
      <c r="AS24923" s="28"/>
      <c r="AT24923" s="28"/>
      <c r="AU24923" s="28"/>
    </row>
    <row r="24924" spans="9:47">
      <c r="I24924" s="57"/>
      <c r="J24924" s="57"/>
      <c r="Y24924" s="28"/>
      <c r="Z24924" s="28"/>
      <c r="AA24924" s="28"/>
      <c r="AB24924" s="28"/>
      <c r="AC24924" s="28"/>
      <c r="AD24924" s="28"/>
      <c r="AE24924" s="28"/>
      <c r="AF24924" s="28"/>
      <c r="AG24924" s="28"/>
      <c r="AH24924" s="28"/>
      <c r="AI24924" s="28"/>
      <c r="AJ24924" s="28"/>
      <c r="AK24924" s="28"/>
      <c r="AL24924" s="28"/>
      <c r="AM24924" s="28"/>
      <c r="AN24924" s="28"/>
      <c r="AO24924" s="28"/>
      <c r="AP24924" s="28"/>
      <c r="AQ24924" s="28"/>
      <c r="AR24924" s="28"/>
      <c r="AS24924" s="28"/>
      <c r="AT24924" s="28"/>
      <c r="AU24924" s="28"/>
    </row>
    <row r="24925" spans="9:47">
      <c r="I24925" s="57"/>
      <c r="J24925" s="57"/>
      <c r="Y24925" s="28"/>
      <c r="Z24925" s="28"/>
      <c r="AA24925" s="28"/>
      <c r="AB24925" s="28"/>
      <c r="AC24925" s="28"/>
      <c r="AD24925" s="28"/>
      <c r="AE24925" s="28"/>
      <c r="AF24925" s="28"/>
      <c r="AG24925" s="28"/>
      <c r="AH24925" s="28"/>
      <c r="AI24925" s="28"/>
      <c r="AJ24925" s="28"/>
      <c r="AK24925" s="28"/>
      <c r="AL24925" s="28"/>
      <c r="AM24925" s="28"/>
      <c r="AN24925" s="28"/>
      <c r="AO24925" s="28"/>
      <c r="AP24925" s="28"/>
      <c r="AQ24925" s="28"/>
      <c r="AR24925" s="28"/>
      <c r="AS24925" s="28"/>
      <c r="AT24925" s="28"/>
      <c r="AU24925" s="28"/>
    </row>
    <row r="24926" spans="9:47">
      <c r="I24926" s="57"/>
      <c r="J24926" s="57"/>
      <c r="Y24926" s="28"/>
      <c r="Z24926" s="28"/>
      <c r="AA24926" s="28"/>
      <c r="AB24926" s="28"/>
      <c r="AC24926" s="28"/>
      <c r="AD24926" s="28"/>
      <c r="AE24926" s="28"/>
      <c r="AF24926" s="28"/>
      <c r="AG24926" s="28"/>
      <c r="AH24926" s="28"/>
      <c r="AI24926" s="28"/>
      <c r="AJ24926" s="28"/>
      <c r="AK24926" s="28"/>
      <c r="AL24926" s="28"/>
      <c r="AM24926" s="28"/>
      <c r="AN24926" s="28"/>
      <c r="AO24926" s="28"/>
      <c r="AP24926" s="28"/>
      <c r="AQ24926" s="28"/>
      <c r="AR24926" s="28"/>
      <c r="AS24926" s="28"/>
      <c r="AT24926" s="28"/>
      <c r="AU24926" s="28"/>
    </row>
    <row r="24927" spans="9:47">
      <c r="I24927" s="57"/>
      <c r="J24927" s="57"/>
      <c r="Y24927" s="28"/>
      <c r="Z24927" s="28"/>
      <c r="AA24927" s="28"/>
      <c r="AB24927" s="28"/>
      <c r="AC24927" s="28"/>
      <c r="AD24927" s="28"/>
      <c r="AE24927" s="28"/>
      <c r="AF24927" s="28"/>
      <c r="AG24927" s="28"/>
      <c r="AH24927" s="28"/>
      <c r="AI24927" s="28"/>
      <c r="AJ24927" s="28"/>
      <c r="AK24927" s="28"/>
      <c r="AL24927" s="28"/>
      <c r="AM24927" s="28"/>
      <c r="AN24927" s="28"/>
      <c r="AO24927" s="28"/>
      <c r="AP24927" s="28"/>
      <c r="AQ24927" s="28"/>
      <c r="AR24927" s="28"/>
      <c r="AS24927" s="28"/>
      <c r="AT24927" s="28"/>
      <c r="AU24927" s="28"/>
    </row>
    <row r="24928" spans="9:47">
      <c r="I24928" s="57"/>
      <c r="J24928" s="57"/>
      <c r="Y24928" s="28"/>
      <c r="Z24928" s="28"/>
      <c r="AA24928" s="28"/>
      <c r="AB24928" s="28"/>
      <c r="AC24928" s="28"/>
      <c r="AD24928" s="28"/>
      <c r="AE24928" s="28"/>
      <c r="AF24928" s="28"/>
      <c r="AG24928" s="28"/>
      <c r="AH24928" s="28"/>
      <c r="AI24928" s="28"/>
      <c r="AJ24928" s="28"/>
      <c r="AK24928" s="28"/>
      <c r="AL24928" s="28"/>
      <c r="AM24928" s="28"/>
      <c r="AN24928" s="28"/>
      <c r="AO24928" s="28"/>
      <c r="AP24928" s="28"/>
      <c r="AQ24928" s="28"/>
      <c r="AR24928" s="28"/>
      <c r="AS24928" s="28"/>
      <c r="AT24928" s="28"/>
      <c r="AU24928" s="28"/>
    </row>
    <row r="24929" spans="9:47">
      <c r="I24929" s="57"/>
      <c r="J24929" s="57"/>
      <c r="Y24929" s="28"/>
      <c r="Z24929" s="28"/>
      <c r="AA24929" s="28"/>
      <c r="AB24929" s="28"/>
      <c r="AC24929" s="28"/>
      <c r="AD24929" s="28"/>
      <c r="AE24929" s="28"/>
      <c r="AF24929" s="28"/>
      <c r="AG24929" s="28"/>
      <c r="AH24929" s="28"/>
      <c r="AI24929" s="28"/>
      <c r="AJ24929" s="28"/>
      <c r="AK24929" s="28"/>
      <c r="AL24929" s="28"/>
      <c r="AM24929" s="28"/>
      <c r="AN24929" s="28"/>
      <c r="AO24929" s="28"/>
      <c r="AP24929" s="28"/>
      <c r="AQ24929" s="28"/>
      <c r="AR24929" s="28"/>
      <c r="AS24929" s="28"/>
      <c r="AT24929" s="28"/>
      <c r="AU24929" s="28"/>
    </row>
    <row r="24930" spans="9:47">
      <c r="I24930" s="57"/>
      <c r="J24930" s="57"/>
      <c r="Y24930" s="28"/>
      <c r="Z24930" s="28"/>
      <c r="AA24930" s="28"/>
      <c r="AB24930" s="28"/>
      <c r="AC24930" s="28"/>
      <c r="AD24930" s="28"/>
      <c r="AE24930" s="28"/>
      <c r="AF24930" s="28"/>
      <c r="AG24930" s="28"/>
      <c r="AH24930" s="28"/>
      <c r="AI24930" s="28"/>
      <c r="AJ24930" s="28"/>
      <c r="AK24930" s="28"/>
      <c r="AL24930" s="28"/>
      <c r="AM24930" s="28"/>
      <c r="AN24930" s="28"/>
      <c r="AO24930" s="28"/>
      <c r="AP24930" s="28"/>
      <c r="AQ24930" s="28"/>
      <c r="AR24930" s="28"/>
      <c r="AS24930" s="28"/>
      <c r="AT24930" s="28"/>
      <c r="AU24930" s="28"/>
    </row>
    <row r="24931" spans="9:47">
      <c r="I24931" s="57"/>
      <c r="J24931" s="57"/>
      <c r="Y24931" s="28"/>
      <c r="Z24931" s="28"/>
      <c r="AA24931" s="28"/>
      <c r="AB24931" s="28"/>
      <c r="AC24931" s="28"/>
      <c r="AD24931" s="28"/>
      <c r="AE24931" s="28"/>
      <c r="AF24931" s="28"/>
      <c r="AG24931" s="28"/>
      <c r="AH24931" s="28"/>
      <c r="AI24931" s="28"/>
      <c r="AJ24931" s="28"/>
      <c r="AK24931" s="28"/>
      <c r="AL24931" s="28"/>
      <c r="AM24931" s="28"/>
      <c r="AN24931" s="28"/>
      <c r="AO24931" s="28"/>
      <c r="AP24931" s="28"/>
      <c r="AQ24931" s="28"/>
      <c r="AR24931" s="28"/>
      <c r="AS24931" s="28"/>
      <c r="AT24931" s="28"/>
      <c r="AU24931" s="28"/>
    </row>
    <row r="24932" spans="9:47">
      <c r="I24932" s="57"/>
      <c r="J24932" s="57"/>
      <c r="Y24932" s="28"/>
      <c r="Z24932" s="28"/>
      <c r="AA24932" s="28"/>
      <c r="AB24932" s="28"/>
      <c r="AC24932" s="28"/>
      <c r="AD24932" s="28"/>
      <c r="AE24932" s="28"/>
      <c r="AF24932" s="28"/>
      <c r="AG24932" s="28"/>
      <c r="AH24932" s="28"/>
      <c r="AI24932" s="28"/>
      <c r="AJ24932" s="28"/>
      <c r="AK24932" s="28"/>
      <c r="AL24932" s="28"/>
      <c r="AM24932" s="28"/>
      <c r="AN24932" s="28"/>
      <c r="AO24932" s="28"/>
      <c r="AP24932" s="28"/>
      <c r="AQ24932" s="28"/>
      <c r="AR24932" s="28"/>
      <c r="AS24932" s="28"/>
      <c r="AT24932" s="28"/>
      <c r="AU24932" s="28"/>
    </row>
    <row r="24933" spans="9:47">
      <c r="I24933" s="57"/>
      <c r="J24933" s="57"/>
      <c r="Y24933" s="28"/>
      <c r="Z24933" s="28"/>
      <c r="AA24933" s="28"/>
      <c r="AB24933" s="28"/>
      <c r="AC24933" s="28"/>
      <c r="AD24933" s="28"/>
      <c r="AE24933" s="28"/>
      <c r="AF24933" s="28"/>
      <c r="AG24933" s="28"/>
      <c r="AH24933" s="28"/>
      <c r="AI24933" s="28"/>
      <c r="AJ24933" s="28"/>
      <c r="AK24933" s="28"/>
      <c r="AL24933" s="28"/>
      <c r="AM24933" s="28"/>
      <c r="AN24933" s="28"/>
      <c r="AO24933" s="28"/>
      <c r="AP24933" s="28"/>
      <c r="AQ24933" s="28"/>
      <c r="AR24933" s="28"/>
      <c r="AS24933" s="28"/>
      <c r="AT24933" s="28"/>
      <c r="AU24933" s="28"/>
    </row>
    <row r="24934" spans="9:47">
      <c r="I24934" s="57"/>
      <c r="J24934" s="57"/>
      <c r="Y24934" s="28"/>
      <c r="Z24934" s="28"/>
      <c r="AA24934" s="28"/>
      <c r="AB24934" s="28"/>
      <c r="AC24934" s="28"/>
      <c r="AD24934" s="28"/>
      <c r="AE24934" s="28"/>
      <c r="AF24934" s="28"/>
      <c r="AG24934" s="28"/>
      <c r="AH24934" s="28"/>
      <c r="AI24934" s="28"/>
      <c r="AJ24934" s="28"/>
      <c r="AK24934" s="28"/>
      <c r="AL24934" s="28"/>
      <c r="AM24934" s="28"/>
      <c r="AN24934" s="28"/>
      <c r="AO24934" s="28"/>
      <c r="AP24934" s="28"/>
      <c r="AQ24934" s="28"/>
      <c r="AR24934" s="28"/>
      <c r="AS24934" s="28"/>
      <c r="AT24934" s="28"/>
      <c r="AU24934" s="28"/>
    </row>
    <row r="24935" spans="9:47">
      <c r="I24935" s="57"/>
      <c r="J24935" s="57"/>
      <c r="Y24935" s="28"/>
      <c r="Z24935" s="28"/>
      <c r="AA24935" s="28"/>
      <c r="AB24935" s="28"/>
      <c r="AC24935" s="28"/>
      <c r="AD24935" s="28"/>
      <c r="AE24935" s="28"/>
      <c r="AF24935" s="28"/>
      <c r="AG24935" s="28"/>
      <c r="AH24935" s="28"/>
      <c r="AI24935" s="28"/>
      <c r="AJ24935" s="28"/>
      <c r="AK24935" s="28"/>
      <c r="AL24935" s="28"/>
      <c r="AM24935" s="28"/>
      <c r="AN24935" s="28"/>
      <c r="AO24935" s="28"/>
      <c r="AP24935" s="28"/>
      <c r="AQ24935" s="28"/>
      <c r="AR24935" s="28"/>
      <c r="AS24935" s="28"/>
      <c r="AT24935" s="28"/>
      <c r="AU24935" s="28"/>
    </row>
    <row r="24936" spans="9:47">
      <c r="I24936" s="57"/>
      <c r="J24936" s="57"/>
      <c r="Y24936" s="28"/>
      <c r="Z24936" s="28"/>
      <c r="AA24936" s="28"/>
      <c r="AB24936" s="28"/>
      <c r="AC24936" s="28"/>
      <c r="AD24936" s="28"/>
      <c r="AE24936" s="28"/>
      <c r="AF24936" s="28"/>
      <c r="AG24936" s="28"/>
      <c r="AH24936" s="28"/>
      <c r="AI24936" s="28"/>
      <c r="AJ24936" s="28"/>
      <c r="AK24936" s="28"/>
      <c r="AL24936" s="28"/>
      <c r="AM24936" s="28"/>
      <c r="AN24936" s="28"/>
      <c r="AO24936" s="28"/>
      <c r="AP24936" s="28"/>
      <c r="AQ24936" s="28"/>
      <c r="AR24936" s="28"/>
      <c r="AS24936" s="28"/>
      <c r="AT24936" s="28"/>
      <c r="AU24936" s="28"/>
    </row>
    <row r="24937" spans="9:47">
      <c r="I24937" s="57"/>
      <c r="J24937" s="57"/>
      <c r="Y24937" s="28"/>
      <c r="Z24937" s="28"/>
      <c r="AA24937" s="28"/>
      <c r="AB24937" s="28"/>
      <c r="AC24937" s="28"/>
      <c r="AD24937" s="28"/>
      <c r="AE24937" s="28"/>
      <c r="AF24937" s="28"/>
      <c r="AG24937" s="28"/>
      <c r="AH24937" s="28"/>
      <c r="AI24937" s="28"/>
      <c r="AJ24937" s="28"/>
      <c r="AK24937" s="28"/>
      <c r="AL24937" s="28"/>
      <c r="AM24937" s="28"/>
      <c r="AN24937" s="28"/>
      <c r="AO24937" s="28"/>
      <c r="AP24937" s="28"/>
      <c r="AQ24937" s="28"/>
      <c r="AR24937" s="28"/>
      <c r="AS24937" s="28"/>
      <c r="AT24937" s="28"/>
      <c r="AU24937" s="28"/>
    </row>
    <row r="24938" spans="9:47">
      <c r="I24938" s="57"/>
      <c r="J24938" s="57"/>
      <c r="Y24938" s="28"/>
      <c r="Z24938" s="28"/>
      <c r="AA24938" s="28"/>
      <c r="AB24938" s="28"/>
      <c r="AC24938" s="28"/>
      <c r="AD24938" s="28"/>
      <c r="AE24938" s="28"/>
      <c r="AF24938" s="28"/>
      <c r="AG24938" s="28"/>
      <c r="AH24938" s="28"/>
      <c r="AI24938" s="28"/>
      <c r="AJ24938" s="28"/>
      <c r="AK24938" s="28"/>
      <c r="AL24938" s="28"/>
      <c r="AM24938" s="28"/>
      <c r="AN24938" s="28"/>
      <c r="AO24938" s="28"/>
      <c r="AP24938" s="28"/>
      <c r="AQ24938" s="28"/>
      <c r="AR24938" s="28"/>
      <c r="AS24938" s="28"/>
      <c r="AT24938" s="28"/>
      <c r="AU24938" s="28"/>
    </row>
    <row r="24939" spans="9:47">
      <c r="I24939" s="57"/>
      <c r="J24939" s="57"/>
      <c r="Y24939" s="28"/>
      <c r="Z24939" s="28"/>
      <c r="AA24939" s="28"/>
      <c r="AB24939" s="28"/>
      <c r="AC24939" s="28"/>
      <c r="AD24939" s="28"/>
      <c r="AE24939" s="28"/>
      <c r="AF24939" s="28"/>
      <c r="AG24939" s="28"/>
      <c r="AH24939" s="28"/>
      <c r="AI24939" s="28"/>
      <c r="AJ24939" s="28"/>
      <c r="AK24939" s="28"/>
      <c r="AL24939" s="28"/>
      <c r="AM24939" s="28"/>
      <c r="AN24939" s="28"/>
      <c r="AO24939" s="28"/>
      <c r="AP24939" s="28"/>
      <c r="AQ24939" s="28"/>
      <c r="AR24939" s="28"/>
      <c r="AS24939" s="28"/>
      <c r="AT24939" s="28"/>
      <c r="AU24939" s="28"/>
    </row>
    <row r="24940" spans="9:47">
      <c r="I24940" s="57"/>
      <c r="J24940" s="57"/>
      <c r="Y24940" s="28"/>
      <c r="Z24940" s="28"/>
      <c r="AA24940" s="28"/>
      <c r="AB24940" s="28"/>
      <c r="AC24940" s="28"/>
      <c r="AD24940" s="28"/>
      <c r="AE24940" s="28"/>
      <c r="AF24940" s="28"/>
      <c r="AG24940" s="28"/>
      <c r="AH24940" s="28"/>
      <c r="AI24940" s="28"/>
      <c r="AJ24940" s="28"/>
      <c r="AK24940" s="28"/>
      <c r="AL24940" s="28"/>
      <c r="AM24940" s="28"/>
      <c r="AN24940" s="28"/>
      <c r="AO24940" s="28"/>
      <c r="AP24940" s="28"/>
      <c r="AQ24940" s="28"/>
      <c r="AR24940" s="28"/>
      <c r="AS24940" s="28"/>
      <c r="AT24940" s="28"/>
      <c r="AU24940" s="28"/>
    </row>
    <row r="24941" spans="9:47">
      <c r="I24941" s="57"/>
      <c r="J24941" s="57"/>
      <c r="Y24941" s="28"/>
      <c r="Z24941" s="28"/>
      <c r="AA24941" s="28"/>
      <c r="AB24941" s="28"/>
      <c r="AC24941" s="28"/>
      <c r="AD24941" s="28"/>
      <c r="AE24941" s="28"/>
      <c r="AF24941" s="28"/>
      <c r="AG24941" s="28"/>
      <c r="AH24941" s="28"/>
      <c r="AI24941" s="28"/>
      <c r="AJ24941" s="28"/>
      <c r="AK24941" s="28"/>
      <c r="AL24941" s="28"/>
      <c r="AM24941" s="28"/>
      <c r="AN24941" s="28"/>
      <c r="AO24941" s="28"/>
      <c r="AP24941" s="28"/>
      <c r="AQ24941" s="28"/>
      <c r="AR24941" s="28"/>
      <c r="AS24941" s="28"/>
      <c r="AT24941" s="28"/>
      <c r="AU24941" s="28"/>
    </row>
    <row r="24942" spans="9:47">
      <c r="I24942" s="57"/>
      <c r="J24942" s="57"/>
      <c r="Y24942" s="28"/>
      <c r="Z24942" s="28"/>
      <c r="AA24942" s="28"/>
      <c r="AB24942" s="28"/>
      <c r="AC24942" s="28"/>
      <c r="AD24942" s="28"/>
      <c r="AE24942" s="28"/>
      <c r="AF24942" s="28"/>
      <c r="AG24942" s="28"/>
      <c r="AH24942" s="28"/>
      <c r="AI24942" s="28"/>
      <c r="AJ24942" s="28"/>
      <c r="AK24942" s="28"/>
      <c r="AL24942" s="28"/>
      <c r="AM24942" s="28"/>
      <c r="AN24942" s="28"/>
      <c r="AO24942" s="28"/>
      <c r="AP24942" s="28"/>
      <c r="AQ24942" s="28"/>
      <c r="AR24942" s="28"/>
      <c r="AS24942" s="28"/>
      <c r="AT24942" s="28"/>
      <c r="AU24942" s="28"/>
    </row>
    <row r="24943" spans="9:47">
      <c r="I24943" s="57"/>
      <c r="J24943" s="57"/>
      <c r="Y24943" s="28"/>
      <c r="Z24943" s="28"/>
      <c r="AA24943" s="28"/>
      <c r="AB24943" s="28"/>
      <c r="AC24943" s="28"/>
      <c r="AD24943" s="28"/>
      <c r="AE24943" s="28"/>
      <c r="AF24943" s="28"/>
      <c r="AG24943" s="28"/>
      <c r="AH24943" s="28"/>
      <c r="AI24943" s="28"/>
      <c r="AJ24943" s="28"/>
      <c r="AK24943" s="28"/>
      <c r="AL24943" s="28"/>
      <c r="AM24943" s="28"/>
      <c r="AN24943" s="28"/>
      <c r="AO24943" s="28"/>
      <c r="AP24943" s="28"/>
      <c r="AQ24943" s="28"/>
      <c r="AR24943" s="28"/>
      <c r="AS24943" s="28"/>
      <c r="AT24943" s="28"/>
      <c r="AU24943" s="28"/>
    </row>
    <row r="24944" spans="9:47">
      <c r="I24944" s="57"/>
      <c r="J24944" s="57"/>
      <c r="Y24944" s="28"/>
      <c r="Z24944" s="28"/>
      <c r="AA24944" s="28"/>
      <c r="AB24944" s="28"/>
      <c r="AC24944" s="28"/>
      <c r="AD24944" s="28"/>
      <c r="AE24944" s="28"/>
      <c r="AF24944" s="28"/>
      <c r="AG24944" s="28"/>
      <c r="AH24944" s="28"/>
      <c r="AI24944" s="28"/>
      <c r="AJ24944" s="28"/>
      <c r="AK24944" s="28"/>
      <c r="AL24944" s="28"/>
      <c r="AM24944" s="28"/>
      <c r="AN24944" s="28"/>
      <c r="AO24944" s="28"/>
      <c r="AP24944" s="28"/>
      <c r="AQ24944" s="28"/>
      <c r="AR24944" s="28"/>
      <c r="AS24944" s="28"/>
      <c r="AT24944" s="28"/>
      <c r="AU24944" s="28"/>
    </row>
    <row r="24945" spans="9:47">
      <c r="I24945" s="57"/>
      <c r="J24945" s="57"/>
      <c r="Y24945" s="28"/>
      <c r="Z24945" s="28"/>
      <c r="AA24945" s="28"/>
      <c r="AB24945" s="28"/>
      <c r="AC24945" s="28"/>
      <c r="AD24945" s="28"/>
      <c r="AE24945" s="28"/>
      <c r="AF24945" s="28"/>
      <c r="AG24945" s="28"/>
      <c r="AH24945" s="28"/>
      <c r="AI24945" s="28"/>
      <c r="AJ24945" s="28"/>
      <c r="AK24945" s="28"/>
      <c r="AL24945" s="28"/>
      <c r="AM24945" s="28"/>
      <c r="AN24945" s="28"/>
      <c r="AO24945" s="28"/>
      <c r="AP24945" s="28"/>
      <c r="AQ24945" s="28"/>
      <c r="AR24945" s="28"/>
      <c r="AS24945" s="28"/>
      <c r="AT24945" s="28"/>
      <c r="AU24945" s="28"/>
    </row>
    <row r="24946" spans="9:47">
      <c r="I24946" s="57"/>
      <c r="J24946" s="57"/>
      <c r="Y24946" s="28"/>
      <c r="Z24946" s="28"/>
      <c r="AA24946" s="28"/>
      <c r="AB24946" s="28"/>
      <c r="AC24946" s="28"/>
      <c r="AD24946" s="28"/>
      <c r="AE24946" s="28"/>
      <c r="AF24946" s="28"/>
      <c r="AG24946" s="28"/>
      <c r="AH24946" s="28"/>
      <c r="AI24946" s="28"/>
      <c r="AJ24946" s="28"/>
      <c r="AK24946" s="28"/>
      <c r="AL24946" s="28"/>
      <c r="AM24946" s="28"/>
      <c r="AN24946" s="28"/>
      <c r="AO24946" s="28"/>
      <c r="AP24946" s="28"/>
      <c r="AQ24946" s="28"/>
      <c r="AR24946" s="28"/>
      <c r="AS24946" s="28"/>
      <c r="AT24946" s="28"/>
      <c r="AU24946" s="28"/>
    </row>
    <row r="24947" spans="9:47">
      <c r="I24947" s="57"/>
      <c r="J24947" s="57"/>
      <c r="Y24947" s="28"/>
      <c r="Z24947" s="28"/>
      <c r="AA24947" s="28"/>
      <c r="AB24947" s="28"/>
      <c r="AC24947" s="28"/>
      <c r="AD24947" s="28"/>
      <c r="AE24947" s="28"/>
      <c r="AF24947" s="28"/>
      <c r="AG24947" s="28"/>
      <c r="AH24947" s="28"/>
      <c r="AI24947" s="28"/>
      <c r="AJ24947" s="28"/>
      <c r="AK24947" s="28"/>
      <c r="AL24947" s="28"/>
      <c r="AM24947" s="28"/>
      <c r="AN24947" s="28"/>
      <c r="AO24947" s="28"/>
      <c r="AP24947" s="28"/>
      <c r="AQ24947" s="28"/>
      <c r="AR24947" s="28"/>
      <c r="AS24947" s="28"/>
      <c r="AT24947" s="28"/>
      <c r="AU24947" s="28"/>
    </row>
    <row r="24948" spans="9:47">
      <c r="I24948" s="57"/>
      <c r="J24948" s="57"/>
      <c r="Y24948" s="28"/>
      <c r="Z24948" s="28"/>
      <c r="AA24948" s="28"/>
      <c r="AB24948" s="28"/>
      <c r="AC24948" s="28"/>
      <c r="AD24948" s="28"/>
      <c r="AE24948" s="28"/>
      <c r="AF24948" s="28"/>
      <c r="AG24948" s="28"/>
      <c r="AH24948" s="28"/>
      <c r="AI24948" s="28"/>
      <c r="AJ24948" s="28"/>
      <c r="AK24948" s="28"/>
      <c r="AL24948" s="28"/>
      <c r="AM24948" s="28"/>
      <c r="AN24948" s="28"/>
      <c r="AO24948" s="28"/>
      <c r="AP24948" s="28"/>
      <c r="AQ24948" s="28"/>
      <c r="AR24948" s="28"/>
      <c r="AS24948" s="28"/>
      <c r="AT24948" s="28"/>
      <c r="AU24948" s="28"/>
    </row>
    <row r="24949" spans="9:47">
      <c r="I24949" s="57"/>
      <c r="J24949" s="57"/>
      <c r="Y24949" s="28"/>
      <c r="Z24949" s="28"/>
      <c r="AA24949" s="28"/>
      <c r="AB24949" s="28"/>
      <c r="AC24949" s="28"/>
      <c r="AD24949" s="28"/>
      <c r="AE24949" s="28"/>
      <c r="AF24949" s="28"/>
      <c r="AG24949" s="28"/>
      <c r="AH24949" s="28"/>
      <c r="AI24949" s="28"/>
      <c r="AJ24949" s="28"/>
      <c r="AK24949" s="28"/>
      <c r="AL24949" s="28"/>
      <c r="AM24949" s="28"/>
      <c r="AN24949" s="28"/>
      <c r="AO24949" s="28"/>
      <c r="AP24949" s="28"/>
      <c r="AQ24949" s="28"/>
      <c r="AR24949" s="28"/>
      <c r="AS24949" s="28"/>
      <c r="AT24949" s="28"/>
      <c r="AU24949" s="28"/>
    </row>
    <row r="24950" spans="9:47">
      <c r="I24950" s="57"/>
      <c r="J24950" s="57"/>
      <c r="Y24950" s="28"/>
      <c r="Z24950" s="28"/>
      <c r="AA24950" s="28"/>
      <c r="AB24950" s="28"/>
      <c r="AC24950" s="28"/>
      <c r="AD24950" s="28"/>
      <c r="AE24950" s="28"/>
      <c r="AF24950" s="28"/>
      <c r="AG24950" s="28"/>
      <c r="AH24950" s="28"/>
      <c r="AI24950" s="28"/>
      <c r="AJ24950" s="28"/>
      <c r="AK24950" s="28"/>
      <c r="AL24950" s="28"/>
      <c r="AM24950" s="28"/>
      <c r="AN24950" s="28"/>
      <c r="AO24950" s="28"/>
      <c r="AP24950" s="28"/>
      <c r="AQ24950" s="28"/>
      <c r="AR24950" s="28"/>
      <c r="AS24950" s="28"/>
      <c r="AT24950" s="28"/>
      <c r="AU24950" s="28"/>
    </row>
    <row r="24951" spans="9:47">
      <c r="I24951" s="57"/>
      <c r="J24951" s="57"/>
      <c r="Y24951" s="28"/>
      <c r="Z24951" s="28"/>
      <c r="AA24951" s="28"/>
      <c r="AB24951" s="28"/>
      <c r="AC24951" s="28"/>
      <c r="AD24951" s="28"/>
      <c r="AE24951" s="28"/>
      <c r="AF24951" s="28"/>
      <c r="AG24951" s="28"/>
      <c r="AH24951" s="28"/>
      <c r="AI24951" s="28"/>
      <c r="AJ24951" s="28"/>
      <c r="AK24951" s="28"/>
      <c r="AL24951" s="28"/>
      <c r="AM24951" s="28"/>
      <c r="AN24951" s="28"/>
      <c r="AO24951" s="28"/>
      <c r="AP24951" s="28"/>
      <c r="AQ24951" s="28"/>
      <c r="AR24951" s="28"/>
      <c r="AS24951" s="28"/>
      <c r="AT24951" s="28"/>
      <c r="AU24951" s="28"/>
    </row>
    <row r="24952" spans="9:47">
      <c r="I24952" s="57"/>
      <c r="J24952" s="57"/>
      <c r="Y24952" s="28"/>
      <c r="Z24952" s="28"/>
      <c r="AA24952" s="28"/>
      <c r="AB24952" s="28"/>
      <c r="AC24952" s="28"/>
      <c r="AD24952" s="28"/>
      <c r="AE24952" s="28"/>
      <c r="AF24952" s="28"/>
      <c r="AG24952" s="28"/>
      <c r="AH24952" s="28"/>
      <c r="AI24952" s="28"/>
      <c r="AJ24952" s="28"/>
      <c r="AK24952" s="28"/>
      <c r="AL24952" s="28"/>
      <c r="AM24952" s="28"/>
      <c r="AN24952" s="28"/>
      <c r="AO24952" s="28"/>
      <c r="AP24952" s="28"/>
      <c r="AQ24952" s="28"/>
      <c r="AR24952" s="28"/>
      <c r="AS24952" s="28"/>
      <c r="AT24952" s="28"/>
      <c r="AU24952" s="28"/>
    </row>
    <row r="24953" spans="9:47">
      <c r="I24953" s="57"/>
      <c r="J24953" s="57"/>
      <c r="Y24953" s="28"/>
      <c r="Z24953" s="28"/>
      <c r="AA24953" s="28"/>
      <c r="AB24953" s="28"/>
      <c r="AC24953" s="28"/>
      <c r="AD24953" s="28"/>
      <c r="AE24953" s="28"/>
      <c r="AF24953" s="28"/>
      <c r="AG24953" s="28"/>
      <c r="AH24953" s="28"/>
      <c r="AI24953" s="28"/>
      <c r="AJ24953" s="28"/>
      <c r="AK24953" s="28"/>
      <c r="AL24953" s="28"/>
      <c r="AM24953" s="28"/>
      <c r="AN24953" s="28"/>
      <c r="AO24953" s="28"/>
      <c r="AP24953" s="28"/>
      <c r="AQ24953" s="28"/>
      <c r="AR24953" s="28"/>
      <c r="AS24953" s="28"/>
      <c r="AT24953" s="28"/>
      <c r="AU24953" s="28"/>
    </row>
    <row r="24954" spans="9:47">
      <c r="I24954" s="57"/>
      <c r="J24954" s="57"/>
      <c r="Y24954" s="28"/>
      <c r="Z24954" s="28"/>
      <c r="AA24954" s="28"/>
      <c r="AB24954" s="28"/>
      <c r="AC24954" s="28"/>
      <c r="AD24954" s="28"/>
      <c r="AE24954" s="28"/>
      <c r="AF24954" s="28"/>
      <c r="AG24954" s="28"/>
      <c r="AH24954" s="28"/>
      <c r="AI24954" s="28"/>
      <c r="AJ24954" s="28"/>
      <c r="AK24954" s="28"/>
      <c r="AL24954" s="28"/>
      <c r="AM24954" s="28"/>
      <c r="AN24954" s="28"/>
      <c r="AO24954" s="28"/>
      <c r="AP24954" s="28"/>
      <c r="AQ24954" s="28"/>
      <c r="AR24954" s="28"/>
      <c r="AS24954" s="28"/>
      <c r="AT24954" s="28"/>
      <c r="AU24954" s="28"/>
    </row>
    <row r="24955" spans="9:47">
      <c r="I24955" s="57"/>
      <c r="J24955" s="57"/>
      <c r="Y24955" s="28"/>
      <c r="Z24955" s="28"/>
      <c r="AA24955" s="28"/>
      <c r="AB24955" s="28"/>
      <c r="AC24955" s="28"/>
      <c r="AD24955" s="28"/>
      <c r="AE24955" s="28"/>
      <c r="AF24955" s="28"/>
      <c r="AG24955" s="28"/>
      <c r="AH24955" s="28"/>
      <c r="AI24955" s="28"/>
      <c r="AJ24955" s="28"/>
      <c r="AK24955" s="28"/>
      <c r="AL24955" s="28"/>
      <c r="AM24955" s="28"/>
      <c r="AN24955" s="28"/>
      <c r="AO24955" s="28"/>
      <c r="AP24955" s="28"/>
      <c r="AQ24955" s="28"/>
      <c r="AR24955" s="28"/>
      <c r="AS24955" s="28"/>
      <c r="AT24955" s="28"/>
      <c r="AU24955" s="28"/>
    </row>
    <row r="24956" spans="9:47">
      <c r="I24956" s="57"/>
      <c r="J24956" s="57"/>
      <c r="Y24956" s="28"/>
      <c r="Z24956" s="28"/>
      <c r="AA24956" s="28"/>
      <c r="AB24956" s="28"/>
      <c r="AC24956" s="28"/>
      <c r="AD24956" s="28"/>
      <c r="AE24956" s="28"/>
      <c r="AF24956" s="28"/>
      <c r="AG24956" s="28"/>
      <c r="AH24956" s="28"/>
      <c r="AI24956" s="28"/>
      <c r="AJ24956" s="28"/>
      <c r="AK24956" s="28"/>
      <c r="AL24956" s="28"/>
      <c r="AM24956" s="28"/>
      <c r="AN24956" s="28"/>
      <c r="AO24956" s="28"/>
      <c r="AP24956" s="28"/>
      <c r="AQ24956" s="28"/>
      <c r="AR24956" s="28"/>
      <c r="AS24956" s="28"/>
      <c r="AT24956" s="28"/>
      <c r="AU24956" s="28"/>
    </row>
    <row r="24957" spans="9:47">
      <c r="I24957" s="57"/>
      <c r="J24957" s="57"/>
      <c r="Y24957" s="28"/>
      <c r="Z24957" s="28"/>
      <c r="AA24957" s="28"/>
      <c r="AB24957" s="28"/>
      <c r="AC24957" s="28"/>
      <c r="AD24957" s="28"/>
      <c r="AE24957" s="28"/>
      <c r="AF24957" s="28"/>
      <c r="AG24957" s="28"/>
      <c r="AH24957" s="28"/>
      <c r="AI24957" s="28"/>
      <c r="AJ24957" s="28"/>
      <c r="AK24957" s="28"/>
      <c r="AL24957" s="28"/>
      <c r="AM24957" s="28"/>
      <c r="AN24957" s="28"/>
      <c r="AO24957" s="28"/>
      <c r="AP24957" s="28"/>
      <c r="AQ24957" s="28"/>
      <c r="AR24957" s="28"/>
      <c r="AS24957" s="28"/>
      <c r="AT24957" s="28"/>
      <c r="AU24957" s="28"/>
    </row>
    <row r="24958" spans="9:47">
      <c r="I24958" s="57"/>
      <c r="J24958" s="57"/>
      <c r="Y24958" s="28"/>
      <c r="Z24958" s="28"/>
      <c r="AA24958" s="28"/>
      <c r="AB24958" s="28"/>
      <c r="AC24958" s="28"/>
      <c r="AD24958" s="28"/>
      <c r="AE24958" s="28"/>
      <c r="AF24958" s="28"/>
      <c r="AG24958" s="28"/>
      <c r="AH24958" s="28"/>
      <c r="AI24958" s="28"/>
      <c r="AJ24958" s="28"/>
      <c r="AK24958" s="28"/>
      <c r="AL24958" s="28"/>
      <c r="AM24958" s="28"/>
      <c r="AN24958" s="28"/>
      <c r="AO24958" s="28"/>
      <c r="AP24958" s="28"/>
      <c r="AQ24958" s="28"/>
      <c r="AR24958" s="28"/>
      <c r="AS24958" s="28"/>
      <c r="AT24958" s="28"/>
      <c r="AU24958" s="28"/>
    </row>
    <row r="24959" spans="9:47">
      <c r="I24959" s="57"/>
      <c r="J24959" s="57"/>
      <c r="Y24959" s="28"/>
      <c r="Z24959" s="28"/>
      <c r="AA24959" s="28"/>
      <c r="AB24959" s="28"/>
      <c r="AC24959" s="28"/>
      <c r="AD24959" s="28"/>
      <c r="AE24959" s="28"/>
      <c r="AF24959" s="28"/>
      <c r="AG24959" s="28"/>
      <c r="AH24959" s="28"/>
      <c r="AI24959" s="28"/>
      <c r="AJ24959" s="28"/>
      <c r="AK24959" s="28"/>
      <c r="AL24959" s="28"/>
      <c r="AM24959" s="28"/>
      <c r="AN24959" s="28"/>
      <c r="AO24959" s="28"/>
      <c r="AP24959" s="28"/>
      <c r="AQ24959" s="28"/>
      <c r="AR24959" s="28"/>
      <c r="AS24959" s="28"/>
      <c r="AT24959" s="28"/>
      <c r="AU24959" s="28"/>
    </row>
    <row r="24960" spans="9:47">
      <c r="I24960" s="57"/>
      <c r="J24960" s="57"/>
      <c r="Y24960" s="28"/>
      <c r="Z24960" s="28"/>
      <c r="AA24960" s="28"/>
      <c r="AB24960" s="28"/>
      <c r="AC24960" s="28"/>
      <c r="AD24960" s="28"/>
      <c r="AE24960" s="28"/>
      <c r="AF24960" s="28"/>
      <c r="AG24960" s="28"/>
      <c r="AH24960" s="28"/>
      <c r="AI24960" s="28"/>
      <c r="AJ24960" s="28"/>
      <c r="AK24960" s="28"/>
      <c r="AL24960" s="28"/>
      <c r="AM24960" s="28"/>
      <c r="AN24960" s="28"/>
      <c r="AO24960" s="28"/>
      <c r="AP24960" s="28"/>
      <c r="AQ24960" s="28"/>
      <c r="AR24960" s="28"/>
      <c r="AS24960" s="28"/>
      <c r="AT24960" s="28"/>
      <c r="AU24960" s="28"/>
    </row>
    <row r="24961" spans="9:47">
      <c r="I24961" s="57"/>
      <c r="J24961" s="57"/>
      <c r="Y24961" s="28"/>
      <c r="Z24961" s="28"/>
      <c r="AA24961" s="28"/>
      <c r="AB24961" s="28"/>
      <c r="AC24961" s="28"/>
      <c r="AD24961" s="28"/>
      <c r="AE24961" s="28"/>
      <c r="AF24961" s="28"/>
      <c r="AG24961" s="28"/>
      <c r="AH24961" s="28"/>
      <c r="AI24961" s="28"/>
      <c r="AJ24961" s="28"/>
      <c r="AK24961" s="28"/>
      <c r="AL24961" s="28"/>
      <c r="AM24961" s="28"/>
      <c r="AN24961" s="28"/>
      <c r="AO24961" s="28"/>
      <c r="AP24961" s="28"/>
      <c r="AQ24961" s="28"/>
      <c r="AR24961" s="28"/>
      <c r="AS24961" s="28"/>
      <c r="AT24961" s="28"/>
      <c r="AU24961" s="28"/>
    </row>
    <row r="24962" spans="9:47">
      <c r="I24962" s="57"/>
      <c r="J24962" s="57"/>
      <c r="Y24962" s="28"/>
      <c r="Z24962" s="28"/>
      <c r="AA24962" s="28"/>
      <c r="AB24962" s="28"/>
      <c r="AC24962" s="28"/>
      <c r="AD24962" s="28"/>
      <c r="AE24962" s="28"/>
      <c r="AF24962" s="28"/>
      <c r="AG24962" s="28"/>
      <c r="AH24962" s="28"/>
      <c r="AI24962" s="28"/>
      <c r="AJ24962" s="28"/>
      <c r="AK24962" s="28"/>
      <c r="AL24962" s="28"/>
      <c r="AM24962" s="28"/>
      <c r="AN24962" s="28"/>
      <c r="AO24962" s="28"/>
      <c r="AP24962" s="28"/>
      <c r="AQ24962" s="28"/>
      <c r="AR24962" s="28"/>
      <c r="AS24962" s="28"/>
      <c r="AT24962" s="28"/>
      <c r="AU24962" s="28"/>
    </row>
    <row r="24963" spans="9:47">
      <c r="I24963" s="57"/>
      <c r="J24963" s="57"/>
      <c r="Y24963" s="28"/>
      <c r="Z24963" s="28"/>
      <c r="AA24963" s="28"/>
      <c r="AB24963" s="28"/>
      <c r="AC24963" s="28"/>
      <c r="AD24963" s="28"/>
      <c r="AE24963" s="28"/>
      <c r="AF24963" s="28"/>
      <c r="AG24963" s="28"/>
      <c r="AH24963" s="28"/>
      <c r="AI24963" s="28"/>
      <c r="AJ24963" s="28"/>
      <c r="AK24963" s="28"/>
      <c r="AL24963" s="28"/>
      <c r="AM24963" s="28"/>
      <c r="AN24963" s="28"/>
      <c r="AO24963" s="28"/>
      <c r="AP24963" s="28"/>
      <c r="AQ24963" s="28"/>
      <c r="AR24963" s="28"/>
      <c r="AS24963" s="28"/>
      <c r="AT24963" s="28"/>
      <c r="AU24963" s="28"/>
    </row>
    <row r="24964" spans="9:47">
      <c r="I24964" s="57"/>
      <c r="J24964" s="57"/>
      <c r="Y24964" s="28"/>
      <c r="Z24964" s="28"/>
      <c r="AA24964" s="28"/>
      <c r="AB24964" s="28"/>
      <c r="AC24964" s="28"/>
      <c r="AD24964" s="28"/>
      <c r="AE24964" s="28"/>
      <c r="AF24964" s="28"/>
      <c r="AG24964" s="28"/>
      <c r="AH24964" s="28"/>
      <c r="AI24964" s="28"/>
      <c r="AJ24964" s="28"/>
      <c r="AK24964" s="28"/>
      <c r="AL24964" s="28"/>
      <c r="AM24964" s="28"/>
      <c r="AN24964" s="28"/>
      <c r="AO24964" s="28"/>
      <c r="AP24964" s="28"/>
      <c r="AQ24964" s="28"/>
      <c r="AR24964" s="28"/>
      <c r="AS24964" s="28"/>
      <c r="AT24964" s="28"/>
      <c r="AU24964" s="28"/>
    </row>
    <row r="24965" spans="9:47">
      <c r="I24965" s="57"/>
      <c r="J24965" s="57"/>
      <c r="Y24965" s="28"/>
      <c r="Z24965" s="28"/>
      <c r="AA24965" s="28"/>
      <c r="AB24965" s="28"/>
      <c r="AC24965" s="28"/>
      <c r="AD24965" s="28"/>
      <c r="AE24965" s="28"/>
      <c r="AF24965" s="28"/>
      <c r="AG24965" s="28"/>
      <c r="AH24965" s="28"/>
      <c r="AI24965" s="28"/>
      <c r="AJ24965" s="28"/>
      <c r="AK24965" s="28"/>
      <c r="AL24965" s="28"/>
      <c r="AM24965" s="28"/>
      <c r="AN24965" s="28"/>
      <c r="AO24965" s="28"/>
      <c r="AP24965" s="28"/>
      <c r="AQ24965" s="28"/>
      <c r="AR24965" s="28"/>
      <c r="AS24965" s="28"/>
      <c r="AT24965" s="28"/>
      <c r="AU24965" s="28"/>
    </row>
    <row r="24966" spans="9:47">
      <c r="I24966" s="57"/>
      <c r="J24966" s="57"/>
      <c r="Y24966" s="28"/>
      <c r="Z24966" s="28"/>
      <c r="AA24966" s="28"/>
      <c r="AB24966" s="28"/>
      <c r="AC24966" s="28"/>
      <c r="AD24966" s="28"/>
      <c r="AE24966" s="28"/>
      <c r="AF24966" s="28"/>
      <c r="AG24966" s="28"/>
      <c r="AH24966" s="28"/>
      <c r="AI24966" s="28"/>
      <c r="AJ24966" s="28"/>
      <c r="AK24966" s="28"/>
      <c r="AL24966" s="28"/>
      <c r="AM24966" s="28"/>
      <c r="AN24966" s="28"/>
      <c r="AO24966" s="28"/>
      <c r="AP24966" s="28"/>
      <c r="AQ24966" s="28"/>
      <c r="AR24966" s="28"/>
      <c r="AS24966" s="28"/>
      <c r="AT24966" s="28"/>
      <c r="AU24966" s="28"/>
    </row>
    <row r="24967" spans="9:47">
      <c r="I24967" s="57"/>
      <c r="J24967" s="57"/>
      <c r="Y24967" s="28"/>
      <c r="Z24967" s="28"/>
      <c r="AA24967" s="28"/>
      <c r="AB24967" s="28"/>
      <c r="AC24967" s="28"/>
      <c r="AD24967" s="28"/>
      <c r="AE24967" s="28"/>
      <c r="AF24967" s="28"/>
      <c r="AG24967" s="28"/>
      <c r="AH24967" s="28"/>
      <c r="AI24967" s="28"/>
      <c r="AJ24967" s="28"/>
      <c r="AK24967" s="28"/>
      <c r="AL24967" s="28"/>
      <c r="AM24967" s="28"/>
      <c r="AN24967" s="28"/>
      <c r="AO24967" s="28"/>
      <c r="AP24967" s="28"/>
      <c r="AQ24967" s="28"/>
      <c r="AR24967" s="28"/>
      <c r="AS24967" s="28"/>
      <c r="AT24967" s="28"/>
      <c r="AU24967" s="28"/>
    </row>
    <row r="24968" spans="9:47">
      <c r="I24968" s="57"/>
      <c r="J24968" s="57"/>
      <c r="Y24968" s="28"/>
      <c r="Z24968" s="28"/>
      <c r="AA24968" s="28"/>
      <c r="AB24968" s="28"/>
      <c r="AC24968" s="28"/>
      <c r="AD24968" s="28"/>
      <c r="AE24968" s="28"/>
      <c r="AF24968" s="28"/>
      <c r="AG24968" s="28"/>
      <c r="AH24968" s="28"/>
      <c r="AI24968" s="28"/>
      <c r="AJ24968" s="28"/>
      <c r="AK24968" s="28"/>
      <c r="AL24968" s="28"/>
      <c r="AM24968" s="28"/>
      <c r="AN24968" s="28"/>
      <c r="AO24968" s="28"/>
      <c r="AP24968" s="28"/>
      <c r="AQ24968" s="28"/>
      <c r="AR24968" s="28"/>
      <c r="AS24968" s="28"/>
      <c r="AT24968" s="28"/>
      <c r="AU24968" s="28"/>
    </row>
    <row r="24969" spans="9:47">
      <c r="I24969" s="57"/>
      <c r="J24969" s="57"/>
      <c r="Y24969" s="28"/>
      <c r="Z24969" s="28"/>
      <c r="AA24969" s="28"/>
      <c r="AB24969" s="28"/>
      <c r="AC24969" s="28"/>
      <c r="AD24969" s="28"/>
      <c r="AE24969" s="28"/>
      <c r="AF24969" s="28"/>
      <c r="AG24969" s="28"/>
      <c r="AH24969" s="28"/>
      <c r="AI24969" s="28"/>
      <c r="AJ24969" s="28"/>
      <c r="AK24969" s="28"/>
      <c r="AL24969" s="28"/>
      <c r="AM24969" s="28"/>
      <c r="AN24969" s="28"/>
      <c r="AO24969" s="28"/>
      <c r="AP24969" s="28"/>
      <c r="AQ24969" s="28"/>
      <c r="AR24969" s="28"/>
      <c r="AS24969" s="28"/>
      <c r="AT24969" s="28"/>
      <c r="AU24969" s="28"/>
    </row>
    <row r="24970" spans="9:47">
      <c r="I24970" s="57"/>
      <c r="J24970" s="57"/>
      <c r="Y24970" s="28"/>
      <c r="Z24970" s="28"/>
      <c r="AA24970" s="28"/>
      <c r="AB24970" s="28"/>
      <c r="AC24970" s="28"/>
      <c r="AD24970" s="28"/>
      <c r="AE24970" s="28"/>
      <c r="AF24970" s="28"/>
      <c r="AG24970" s="28"/>
      <c r="AH24970" s="28"/>
      <c r="AI24970" s="28"/>
      <c r="AJ24970" s="28"/>
      <c r="AK24970" s="28"/>
      <c r="AL24970" s="28"/>
      <c r="AM24970" s="28"/>
      <c r="AN24970" s="28"/>
      <c r="AO24970" s="28"/>
      <c r="AP24970" s="28"/>
      <c r="AQ24970" s="28"/>
      <c r="AR24970" s="28"/>
      <c r="AS24970" s="28"/>
      <c r="AT24970" s="28"/>
      <c r="AU24970" s="28"/>
    </row>
    <row r="24971" spans="9:47">
      <c r="I24971" s="57"/>
      <c r="J24971" s="57"/>
      <c r="Y24971" s="28"/>
      <c r="Z24971" s="28"/>
      <c r="AA24971" s="28"/>
      <c r="AB24971" s="28"/>
      <c r="AC24971" s="28"/>
      <c r="AD24971" s="28"/>
      <c r="AE24971" s="28"/>
      <c r="AF24971" s="28"/>
      <c r="AG24971" s="28"/>
      <c r="AH24971" s="28"/>
      <c r="AI24971" s="28"/>
      <c r="AJ24971" s="28"/>
      <c r="AK24971" s="28"/>
      <c r="AL24971" s="28"/>
      <c r="AM24971" s="28"/>
      <c r="AN24971" s="28"/>
      <c r="AO24971" s="28"/>
      <c r="AP24971" s="28"/>
      <c r="AQ24971" s="28"/>
      <c r="AR24971" s="28"/>
      <c r="AS24971" s="28"/>
      <c r="AT24971" s="28"/>
      <c r="AU24971" s="28"/>
    </row>
    <row r="24972" spans="9:47">
      <c r="I24972" s="57"/>
      <c r="J24972" s="57"/>
      <c r="Y24972" s="28"/>
      <c r="Z24972" s="28"/>
      <c r="AA24972" s="28"/>
      <c r="AB24972" s="28"/>
      <c r="AC24972" s="28"/>
      <c r="AD24972" s="28"/>
      <c r="AE24972" s="28"/>
      <c r="AF24972" s="28"/>
      <c r="AG24972" s="28"/>
      <c r="AH24972" s="28"/>
      <c r="AI24972" s="28"/>
      <c r="AJ24972" s="28"/>
      <c r="AK24972" s="28"/>
      <c r="AL24972" s="28"/>
      <c r="AM24972" s="28"/>
      <c r="AN24972" s="28"/>
      <c r="AO24972" s="28"/>
      <c r="AP24972" s="28"/>
      <c r="AQ24972" s="28"/>
      <c r="AR24972" s="28"/>
      <c r="AS24972" s="28"/>
      <c r="AT24972" s="28"/>
      <c r="AU24972" s="28"/>
    </row>
    <row r="24973" spans="9:47">
      <c r="I24973" s="57"/>
      <c r="J24973" s="57"/>
      <c r="Y24973" s="28"/>
      <c r="Z24973" s="28"/>
      <c r="AA24973" s="28"/>
      <c r="AB24973" s="28"/>
      <c r="AC24973" s="28"/>
      <c r="AD24973" s="28"/>
      <c r="AE24973" s="28"/>
      <c r="AF24973" s="28"/>
      <c r="AG24973" s="28"/>
      <c r="AH24973" s="28"/>
      <c r="AI24973" s="28"/>
      <c r="AJ24973" s="28"/>
      <c r="AK24973" s="28"/>
      <c r="AL24973" s="28"/>
      <c r="AM24973" s="28"/>
      <c r="AN24973" s="28"/>
      <c r="AO24973" s="28"/>
      <c r="AP24973" s="28"/>
      <c r="AQ24973" s="28"/>
      <c r="AR24973" s="28"/>
      <c r="AS24973" s="28"/>
      <c r="AT24973" s="28"/>
      <c r="AU24973" s="28"/>
    </row>
    <row r="24974" spans="9:47">
      <c r="I24974" s="57"/>
      <c r="J24974" s="57"/>
      <c r="Y24974" s="28"/>
      <c r="Z24974" s="28"/>
      <c r="AA24974" s="28"/>
      <c r="AB24974" s="28"/>
      <c r="AC24974" s="28"/>
      <c r="AD24974" s="28"/>
      <c r="AE24974" s="28"/>
      <c r="AF24974" s="28"/>
      <c r="AG24974" s="28"/>
      <c r="AH24974" s="28"/>
      <c r="AI24974" s="28"/>
      <c r="AJ24974" s="28"/>
      <c r="AK24974" s="28"/>
      <c r="AL24974" s="28"/>
      <c r="AM24974" s="28"/>
      <c r="AN24974" s="28"/>
      <c r="AO24974" s="28"/>
      <c r="AP24974" s="28"/>
      <c r="AQ24974" s="28"/>
      <c r="AR24974" s="28"/>
      <c r="AS24974" s="28"/>
      <c r="AT24974" s="28"/>
      <c r="AU24974" s="28"/>
    </row>
    <row r="24975" spans="9:47">
      <c r="I24975" s="57"/>
      <c r="J24975" s="57"/>
      <c r="Y24975" s="28"/>
      <c r="Z24975" s="28"/>
      <c r="AA24975" s="28"/>
      <c r="AB24975" s="28"/>
      <c r="AC24975" s="28"/>
      <c r="AD24975" s="28"/>
      <c r="AE24975" s="28"/>
      <c r="AF24975" s="28"/>
      <c r="AG24975" s="28"/>
      <c r="AH24975" s="28"/>
      <c r="AI24975" s="28"/>
      <c r="AJ24975" s="28"/>
      <c r="AK24975" s="28"/>
      <c r="AL24975" s="28"/>
      <c r="AM24975" s="28"/>
      <c r="AN24975" s="28"/>
      <c r="AO24975" s="28"/>
      <c r="AP24975" s="28"/>
      <c r="AQ24975" s="28"/>
      <c r="AR24975" s="28"/>
      <c r="AS24975" s="28"/>
      <c r="AT24975" s="28"/>
      <c r="AU24975" s="28"/>
    </row>
    <row r="24976" spans="9:47">
      <c r="I24976" s="57"/>
      <c r="J24976" s="57"/>
      <c r="Y24976" s="28"/>
      <c r="Z24976" s="28"/>
      <c r="AA24976" s="28"/>
      <c r="AB24976" s="28"/>
      <c r="AC24976" s="28"/>
      <c r="AD24976" s="28"/>
      <c r="AE24976" s="28"/>
      <c r="AF24976" s="28"/>
      <c r="AG24976" s="28"/>
      <c r="AH24976" s="28"/>
      <c r="AI24976" s="28"/>
      <c r="AJ24976" s="28"/>
      <c r="AK24976" s="28"/>
      <c r="AL24976" s="28"/>
      <c r="AM24976" s="28"/>
      <c r="AN24976" s="28"/>
      <c r="AO24976" s="28"/>
      <c r="AP24976" s="28"/>
      <c r="AQ24976" s="28"/>
      <c r="AR24976" s="28"/>
      <c r="AS24976" s="28"/>
      <c r="AT24976" s="28"/>
      <c r="AU24976" s="28"/>
    </row>
    <row r="24977" spans="9:47">
      <c r="I24977" s="57"/>
      <c r="J24977" s="57"/>
      <c r="Y24977" s="28"/>
      <c r="Z24977" s="28"/>
      <c r="AA24977" s="28"/>
      <c r="AB24977" s="28"/>
      <c r="AC24977" s="28"/>
      <c r="AD24977" s="28"/>
      <c r="AE24977" s="28"/>
      <c r="AF24977" s="28"/>
      <c r="AG24977" s="28"/>
      <c r="AH24977" s="28"/>
      <c r="AI24977" s="28"/>
      <c r="AJ24977" s="28"/>
      <c r="AK24977" s="28"/>
      <c r="AL24977" s="28"/>
      <c r="AM24977" s="28"/>
      <c r="AN24977" s="28"/>
      <c r="AO24977" s="28"/>
      <c r="AP24977" s="28"/>
      <c r="AQ24977" s="28"/>
      <c r="AR24977" s="28"/>
      <c r="AS24977" s="28"/>
      <c r="AT24977" s="28"/>
      <c r="AU24977" s="28"/>
    </row>
    <row r="24978" spans="9:47">
      <c r="I24978" s="57"/>
      <c r="J24978" s="57"/>
      <c r="Y24978" s="28"/>
      <c r="Z24978" s="28"/>
      <c r="AA24978" s="28"/>
      <c r="AB24978" s="28"/>
      <c r="AC24978" s="28"/>
      <c r="AD24978" s="28"/>
      <c r="AE24978" s="28"/>
      <c r="AF24978" s="28"/>
      <c r="AG24978" s="28"/>
      <c r="AH24978" s="28"/>
      <c r="AI24978" s="28"/>
      <c r="AJ24978" s="28"/>
      <c r="AK24978" s="28"/>
      <c r="AL24978" s="28"/>
      <c r="AM24978" s="28"/>
      <c r="AN24978" s="28"/>
      <c r="AO24978" s="28"/>
      <c r="AP24978" s="28"/>
      <c r="AQ24978" s="28"/>
      <c r="AR24978" s="28"/>
      <c r="AS24978" s="28"/>
      <c r="AT24978" s="28"/>
      <c r="AU24978" s="28"/>
    </row>
    <row r="24979" spans="9:47">
      <c r="I24979" s="57"/>
      <c r="J24979" s="57"/>
      <c r="Y24979" s="28"/>
      <c r="Z24979" s="28"/>
      <c r="AA24979" s="28"/>
      <c r="AB24979" s="28"/>
      <c r="AC24979" s="28"/>
      <c r="AD24979" s="28"/>
      <c r="AE24979" s="28"/>
      <c r="AF24979" s="28"/>
      <c r="AG24979" s="28"/>
      <c r="AH24979" s="28"/>
      <c r="AI24979" s="28"/>
      <c r="AJ24979" s="28"/>
      <c r="AK24979" s="28"/>
      <c r="AL24979" s="28"/>
      <c r="AM24979" s="28"/>
      <c r="AN24979" s="28"/>
      <c r="AO24979" s="28"/>
      <c r="AP24979" s="28"/>
      <c r="AQ24979" s="28"/>
      <c r="AR24979" s="28"/>
      <c r="AS24979" s="28"/>
      <c r="AT24979" s="28"/>
      <c r="AU24979" s="28"/>
    </row>
    <row r="24980" spans="9:47">
      <c r="I24980" s="57"/>
      <c r="J24980" s="57"/>
      <c r="Y24980" s="28"/>
      <c r="Z24980" s="28"/>
      <c r="AA24980" s="28"/>
      <c r="AB24980" s="28"/>
      <c r="AC24980" s="28"/>
      <c r="AD24980" s="28"/>
      <c r="AE24980" s="28"/>
      <c r="AF24980" s="28"/>
      <c r="AG24980" s="28"/>
      <c r="AH24980" s="28"/>
      <c r="AI24980" s="28"/>
      <c r="AJ24980" s="28"/>
      <c r="AK24980" s="28"/>
      <c r="AL24980" s="28"/>
      <c r="AM24980" s="28"/>
      <c r="AN24980" s="28"/>
      <c r="AO24980" s="28"/>
      <c r="AP24980" s="28"/>
      <c r="AQ24980" s="28"/>
      <c r="AR24980" s="28"/>
      <c r="AS24980" s="28"/>
      <c r="AT24980" s="28"/>
      <c r="AU24980" s="28"/>
    </row>
    <row r="24981" spans="9:47">
      <c r="I24981" s="57"/>
      <c r="J24981" s="57"/>
      <c r="Y24981" s="28"/>
      <c r="Z24981" s="28"/>
      <c r="AA24981" s="28"/>
      <c r="AB24981" s="28"/>
      <c r="AC24981" s="28"/>
      <c r="AD24981" s="28"/>
      <c r="AE24981" s="28"/>
      <c r="AF24981" s="28"/>
      <c r="AG24981" s="28"/>
      <c r="AH24981" s="28"/>
      <c r="AI24981" s="28"/>
      <c r="AJ24981" s="28"/>
      <c r="AK24981" s="28"/>
      <c r="AL24981" s="28"/>
      <c r="AM24981" s="28"/>
      <c r="AN24981" s="28"/>
      <c r="AO24981" s="28"/>
      <c r="AP24981" s="28"/>
      <c r="AQ24981" s="28"/>
      <c r="AR24981" s="28"/>
      <c r="AS24981" s="28"/>
      <c r="AT24981" s="28"/>
      <c r="AU24981" s="28"/>
    </row>
    <row r="24982" spans="9:47">
      <c r="I24982" s="57"/>
      <c r="J24982" s="57"/>
      <c r="Y24982" s="28"/>
      <c r="Z24982" s="28"/>
      <c r="AA24982" s="28"/>
      <c r="AB24982" s="28"/>
      <c r="AC24982" s="28"/>
      <c r="AD24982" s="28"/>
      <c r="AE24982" s="28"/>
      <c r="AF24982" s="28"/>
      <c r="AG24982" s="28"/>
      <c r="AH24982" s="28"/>
      <c r="AI24982" s="28"/>
      <c r="AJ24982" s="28"/>
      <c r="AK24982" s="28"/>
      <c r="AL24982" s="28"/>
      <c r="AM24982" s="28"/>
      <c r="AN24982" s="28"/>
      <c r="AO24982" s="28"/>
      <c r="AP24982" s="28"/>
      <c r="AQ24982" s="28"/>
      <c r="AR24982" s="28"/>
      <c r="AS24982" s="28"/>
      <c r="AT24982" s="28"/>
      <c r="AU24982" s="28"/>
    </row>
    <row r="24983" spans="9:47">
      <c r="I24983" s="57"/>
      <c r="J24983" s="57"/>
      <c r="Y24983" s="28"/>
      <c r="Z24983" s="28"/>
      <c r="AA24983" s="28"/>
      <c r="AB24983" s="28"/>
      <c r="AC24983" s="28"/>
      <c r="AD24983" s="28"/>
      <c r="AE24983" s="28"/>
      <c r="AF24983" s="28"/>
      <c r="AG24983" s="28"/>
      <c r="AH24983" s="28"/>
      <c r="AI24983" s="28"/>
      <c r="AJ24983" s="28"/>
      <c r="AK24983" s="28"/>
      <c r="AL24983" s="28"/>
      <c r="AM24983" s="28"/>
      <c r="AN24983" s="28"/>
      <c r="AO24983" s="28"/>
      <c r="AP24983" s="28"/>
      <c r="AQ24983" s="28"/>
      <c r="AR24983" s="28"/>
      <c r="AS24983" s="28"/>
      <c r="AT24983" s="28"/>
      <c r="AU24983" s="28"/>
    </row>
    <row r="24984" spans="9:47">
      <c r="I24984" s="57"/>
      <c r="J24984" s="57"/>
      <c r="Y24984" s="28"/>
      <c r="Z24984" s="28"/>
      <c r="AA24984" s="28"/>
      <c r="AB24984" s="28"/>
      <c r="AC24984" s="28"/>
      <c r="AD24984" s="28"/>
      <c r="AE24984" s="28"/>
      <c r="AF24984" s="28"/>
      <c r="AG24984" s="28"/>
      <c r="AH24984" s="28"/>
      <c r="AI24984" s="28"/>
      <c r="AJ24984" s="28"/>
      <c r="AK24984" s="28"/>
      <c r="AL24984" s="28"/>
      <c r="AM24984" s="28"/>
      <c r="AN24984" s="28"/>
      <c r="AO24984" s="28"/>
      <c r="AP24984" s="28"/>
      <c r="AQ24984" s="28"/>
      <c r="AR24984" s="28"/>
      <c r="AS24984" s="28"/>
      <c r="AT24984" s="28"/>
      <c r="AU24984" s="28"/>
    </row>
    <row r="24985" spans="9:47">
      <c r="I24985" s="57"/>
      <c r="J24985" s="57"/>
      <c r="Y24985" s="28"/>
      <c r="Z24985" s="28"/>
      <c r="AA24985" s="28"/>
      <c r="AB24985" s="28"/>
      <c r="AC24985" s="28"/>
      <c r="AD24985" s="28"/>
      <c r="AE24985" s="28"/>
      <c r="AF24985" s="28"/>
      <c r="AG24985" s="28"/>
      <c r="AH24985" s="28"/>
      <c r="AI24985" s="28"/>
      <c r="AJ24985" s="28"/>
      <c r="AK24985" s="28"/>
      <c r="AL24985" s="28"/>
      <c r="AM24985" s="28"/>
      <c r="AN24985" s="28"/>
      <c r="AO24985" s="28"/>
      <c r="AP24985" s="28"/>
      <c r="AQ24985" s="28"/>
      <c r="AR24985" s="28"/>
      <c r="AS24985" s="28"/>
      <c r="AT24985" s="28"/>
      <c r="AU24985" s="28"/>
    </row>
    <row r="24986" spans="9:47">
      <c r="I24986" s="57"/>
      <c r="J24986" s="57"/>
      <c r="Y24986" s="28"/>
      <c r="Z24986" s="28"/>
      <c r="AA24986" s="28"/>
      <c r="AB24986" s="28"/>
      <c r="AC24986" s="28"/>
      <c r="AD24986" s="28"/>
      <c r="AE24986" s="28"/>
      <c r="AF24986" s="28"/>
      <c r="AG24986" s="28"/>
      <c r="AH24986" s="28"/>
      <c r="AI24986" s="28"/>
      <c r="AJ24986" s="28"/>
      <c r="AK24986" s="28"/>
      <c r="AL24986" s="28"/>
      <c r="AM24986" s="28"/>
      <c r="AN24986" s="28"/>
      <c r="AO24986" s="28"/>
      <c r="AP24986" s="28"/>
      <c r="AQ24986" s="28"/>
      <c r="AR24986" s="28"/>
      <c r="AS24986" s="28"/>
      <c r="AT24986" s="28"/>
      <c r="AU24986" s="28"/>
    </row>
    <row r="24987" spans="9:47">
      <c r="I24987" s="57"/>
      <c r="J24987" s="57"/>
      <c r="Y24987" s="28"/>
      <c r="Z24987" s="28"/>
      <c r="AA24987" s="28"/>
      <c r="AB24987" s="28"/>
      <c r="AC24987" s="28"/>
      <c r="AD24987" s="28"/>
      <c r="AE24987" s="28"/>
      <c r="AF24987" s="28"/>
      <c r="AG24987" s="28"/>
      <c r="AH24987" s="28"/>
      <c r="AI24987" s="28"/>
      <c r="AJ24987" s="28"/>
      <c r="AK24987" s="28"/>
      <c r="AL24987" s="28"/>
      <c r="AM24987" s="28"/>
      <c r="AN24987" s="28"/>
      <c r="AO24987" s="28"/>
      <c r="AP24987" s="28"/>
      <c r="AQ24987" s="28"/>
      <c r="AR24987" s="28"/>
      <c r="AS24987" s="28"/>
      <c r="AT24987" s="28"/>
      <c r="AU24987" s="28"/>
    </row>
    <row r="24988" spans="9:47">
      <c r="I24988" s="57"/>
      <c r="J24988" s="57"/>
      <c r="Y24988" s="28"/>
      <c r="Z24988" s="28"/>
      <c r="AA24988" s="28"/>
      <c r="AB24988" s="28"/>
      <c r="AC24988" s="28"/>
      <c r="AD24988" s="28"/>
      <c r="AE24988" s="28"/>
      <c r="AF24988" s="28"/>
      <c r="AG24988" s="28"/>
      <c r="AH24988" s="28"/>
      <c r="AI24988" s="28"/>
      <c r="AJ24988" s="28"/>
      <c r="AK24988" s="28"/>
      <c r="AL24988" s="28"/>
      <c r="AM24988" s="28"/>
      <c r="AN24988" s="28"/>
      <c r="AO24988" s="28"/>
      <c r="AP24988" s="28"/>
      <c r="AQ24988" s="28"/>
      <c r="AR24988" s="28"/>
      <c r="AS24988" s="28"/>
      <c r="AT24988" s="28"/>
      <c r="AU24988" s="28"/>
    </row>
    <row r="24989" spans="9:47">
      <c r="I24989" s="57"/>
      <c r="J24989" s="57"/>
      <c r="Y24989" s="28"/>
      <c r="Z24989" s="28"/>
      <c r="AA24989" s="28"/>
      <c r="AB24989" s="28"/>
      <c r="AC24989" s="28"/>
      <c r="AD24989" s="28"/>
      <c r="AE24989" s="28"/>
      <c r="AF24989" s="28"/>
      <c r="AG24989" s="28"/>
      <c r="AH24989" s="28"/>
      <c r="AI24989" s="28"/>
      <c r="AJ24989" s="28"/>
      <c r="AK24989" s="28"/>
      <c r="AL24989" s="28"/>
      <c r="AM24989" s="28"/>
      <c r="AN24989" s="28"/>
      <c r="AO24989" s="28"/>
      <c r="AP24989" s="28"/>
      <c r="AQ24989" s="28"/>
      <c r="AR24989" s="28"/>
      <c r="AS24989" s="28"/>
      <c r="AT24989" s="28"/>
      <c r="AU24989" s="28"/>
    </row>
    <row r="24990" spans="9:47">
      <c r="I24990" s="57"/>
      <c r="J24990" s="57"/>
      <c r="Y24990" s="28"/>
      <c r="Z24990" s="28"/>
      <c r="AA24990" s="28"/>
      <c r="AB24990" s="28"/>
      <c r="AC24990" s="28"/>
      <c r="AD24990" s="28"/>
      <c r="AE24990" s="28"/>
      <c r="AF24990" s="28"/>
      <c r="AG24990" s="28"/>
      <c r="AH24990" s="28"/>
      <c r="AI24990" s="28"/>
      <c r="AJ24990" s="28"/>
      <c r="AK24990" s="28"/>
      <c r="AL24990" s="28"/>
      <c r="AM24990" s="28"/>
      <c r="AN24990" s="28"/>
      <c r="AO24990" s="28"/>
      <c r="AP24990" s="28"/>
      <c r="AQ24990" s="28"/>
      <c r="AR24990" s="28"/>
      <c r="AS24990" s="28"/>
      <c r="AT24990" s="28"/>
      <c r="AU24990" s="28"/>
    </row>
    <row r="24991" spans="9:47">
      <c r="I24991" s="57"/>
      <c r="J24991" s="57"/>
      <c r="Y24991" s="28"/>
      <c r="Z24991" s="28"/>
      <c r="AA24991" s="28"/>
      <c r="AB24991" s="28"/>
      <c r="AC24991" s="28"/>
      <c r="AD24991" s="28"/>
      <c r="AE24991" s="28"/>
      <c r="AF24991" s="28"/>
      <c r="AG24991" s="28"/>
      <c r="AH24991" s="28"/>
      <c r="AI24991" s="28"/>
      <c r="AJ24991" s="28"/>
      <c r="AK24991" s="28"/>
      <c r="AL24991" s="28"/>
      <c r="AM24991" s="28"/>
      <c r="AN24991" s="28"/>
      <c r="AO24991" s="28"/>
      <c r="AP24991" s="28"/>
      <c r="AQ24991" s="28"/>
      <c r="AR24991" s="28"/>
      <c r="AS24991" s="28"/>
      <c r="AT24991" s="28"/>
      <c r="AU24991" s="28"/>
    </row>
    <row r="24992" spans="9:47">
      <c r="I24992" s="57"/>
      <c r="J24992" s="57"/>
      <c r="Y24992" s="28"/>
      <c r="Z24992" s="28"/>
      <c r="AA24992" s="28"/>
      <c r="AB24992" s="28"/>
      <c r="AC24992" s="28"/>
      <c r="AD24992" s="28"/>
      <c r="AE24992" s="28"/>
      <c r="AF24992" s="28"/>
      <c r="AG24992" s="28"/>
      <c r="AH24992" s="28"/>
      <c r="AI24992" s="28"/>
      <c r="AJ24992" s="28"/>
      <c r="AK24992" s="28"/>
      <c r="AL24992" s="28"/>
      <c r="AM24992" s="28"/>
      <c r="AN24992" s="28"/>
      <c r="AO24992" s="28"/>
      <c r="AP24992" s="28"/>
      <c r="AQ24992" s="28"/>
      <c r="AR24992" s="28"/>
      <c r="AS24992" s="28"/>
      <c r="AT24992" s="28"/>
      <c r="AU24992" s="28"/>
    </row>
    <row r="24993" spans="9:47">
      <c r="I24993" s="57"/>
      <c r="J24993" s="57"/>
      <c r="Y24993" s="28"/>
      <c r="Z24993" s="28"/>
      <c r="AA24993" s="28"/>
      <c r="AB24993" s="28"/>
      <c r="AC24993" s="28"/>
      <c r="AD24993" s="28"/>
      <c r="AE24993" s="28"/>
      <c r="AF24993" s="28"/>
      <c r="AG24993" s="28"/>
      <c r="AH24993" s="28"/>
      <c r="AI24993" s="28"/>
      <c r="AJ24993" s="28"/>
      <c r="AK24993" s="28"/>
      <c r="AL24993" s="28"/>
      <c r="AM24993" s="28"/>
      <c r="AN24993" s="28"/>
      <c r="AO24993" s="28"/>
      <c r="AP24993" s="28"/>
      <c r="AQ24993" s="28"/>
      <c r="AR24993" s="28"/>
      <c r="AS24993" s="28"/>
      <c r="AT24993" s="28"/>
      <c r="AU24993" s="28"/>
    </row>
    <row r="24994" spans="9:47">
      <c r="I24994" s="57"/>
      <c r="J24994" s="57"/>
      <c r="Y24994" s="28"/>
      <c r="Z24994" s="28"/>
      <c r="AA24994" s="28"/>
      <c r="AB24994" s="28"/>
      <c r="AC24994" s="28"/>
      <c r="AD24994" s="28"/>
      <c r="AE24994" s="28"/>
      <c r="AF24994" s="28"/>
      <c r="AG24994" s="28"/>
      <c r="AH24994" s="28"/>
      <c r="AI24994" s="28"/>
      <c r="AJ24994" s="28"/>
      <c r="AK24994" s="28"/>
      <c r="AL24994" s="28"/>
      <c r="AM24994" s="28"/>
      <c r="AN24994" s="28"/>
      <c r="AO24994" s="28"/>
      <c r="AP24994" s="28"/>
      <c r="AQ24994" s="28"/>
      <c r="AR24994" s="28"/>
      <c r="AS24994" s="28"/>
      <c r="AT24994" s="28"/>
      <c r="AU24994" s="28"/>
    </row>
    <row r="24995" spans="9:47">
      <c r="I24995" s="57"/>
      <c r="J24995" s="57"/>
      <c r="Y24995" s="28"/>
      <c r="Z24995" s="28"/>
      <c r="AA24995" s="28"/>
      <c r="AB24995" s="28"/>
      <c r="AC24995" s="28"/>
      <c r="AD24995" s="28"/>
      <c r="AE24995" s="28"/>
      <c r="AF24995" s="28"/>
      <c r="AG24995" s="28"/>
      <c r="AH24995" s="28"/>
      <c r="AI24995" s="28"/>
      <c r="AJ24995" s="28"/>
      <c r="AK24995" s="28"/>
      <c r="AL24995" s="28"/>
      <c r="AM24995" s="28"/>
      <c r="AN24995" s="28"/>
      <c r="AO24995" s="28"/>
      <c r="AP24995" s="28"/>
      <c r="AQ24995" s="28"/>
      <c r="AR24995" s="28"/>
      <c r="AS24995" s="28"/>
      <c r="AT24995" s="28"/>
      <c r="AU24995" s="28"/>
    </row>
    <row r="24996" spans="9:47">
      <c r="I24996" s="57"/>
      <c r="J24996" s="57"/>
      <c r="Y24996" s="28"/>
      <c r="Z24996" s="28"/>
      <c r="AA24996" s="28"/>
      <c r="AB24996" s="28"/>
      <c r="AC24996" s="28"/>
      <c r="AD24996" s="28"/>
      <c r="AE24996" s="28"/>
      <c r="AF24996" s="28"/>
      <c r="AG24996" s="28"/>
      <c r="AH24996" s="28"/>
      <c r="AI24996" s="28"/>
      <c r="AJ24996" s="28"/>
      <c r="AK24996" s="28"/>
      <c r="AL24996" s="28"/>
      <c r="AM24996" s="28"/>
      <c r="AN24996" s="28"/>
      <c r="AO24996" s="28"/>
      <c r="AP24996" s="28"/>
      <c r="AQ24996" s="28"/>
      <c r="AR24996" s="28"/>
      <c r="AS24996" s="28"/>
      <c r="AT24996" s="28"/>
      <c r="AU24996" s="28"/>
    </row>
    <row r="24997" spans="9:47">
      <c r="I24997" s="57"/>
      <c r="J24997" s="57"/>
      <c r="Y24997" s="28"/>
      <c r="Z24997" s="28"/>
      <c r="AA24997" s="28"/>
      <c r="AB24997" s="28"/>
      <c r="AC24997" s="28"/>
      <c r="AD24997" s="28"/>
      <c r="AE24997" s="28"/>
      <c r="AF24997" s="28"/>
      <c r="AG24997" s="28"/>
      <c r="AH24997" s="28"/>
      <c r="AI24997" s="28"/>
      <c r="AJ24997" s="28"/>
      <c r="AK24997" s="28"/>
      <c r="AL24997" s="28"/>
      <c r="AM24997" s="28"/>
      <c r="AN24997" s="28"/>
      <c r="AO24997" s="28"/>
      <c r="AP24997" s="28"/>
      <c r="AQ24997" s="28"/>
      <c r="AR24997" s="28"/>
      <c r="AS24997" s="28"/>
      <c r="AT24997" s="28"/>
      <c r="AU24997" s="28"/>
    </row>
    <row r="24998" spans="9:47">
      <c r="I24998" s="57"/>
      <c r="J24998" s="57"/>
      <c r="Y24998" s="28"/>
      <c r="Z24998" s="28"/>
      <c r="AA24998" s="28"/>
      <c r="AB24998" s="28"/>
      <c r="AC24998" s="28"/>
      <c r="AD24998" s="28"/>
      <c r="AE24998" s="28"/>
      <c r="AF24998" s="28"/>
      <c r="AG24998" s="28"/>
      <c r="AH24998" s="28"/>
      <c r="AI24998" s="28"/>
      <c r="AJ24998" s="28"/>
      <c r="AK24998" s="28"/>
      <c r="AL24998" s="28"/>
      <c r="AM24998" s="28"/>
      <c r="AN24998" s="28"/>
      <c r="AO24998" s="28"/>
      <c r="AP24998" s="28"/>
      <c r="AQ24998" s="28"/>
      <c r="AR24998" s="28"/>
      <c r="AS24998" s="28"/>
      <c r="AT24998" s="28"/>
      <c r="AU24998" s="28"/>
    </row>
    <row r="24999" spans="9:47">
      <c r="I24999" s="57"/>
      <c r="J24999" s="57"/>
      <c r="Y24999" s="28"/>
      <c r="Z24999" s="28"/>
      <c r="AA24999" s="28"/>
      <c r="AB24999" s="28"/>
      <c r="AC24999" s="28"/>
      <c r="AD24999" s="28"/>
      <c r="AE24999" s="28"/>
      <c r="AF24999" s="28"/>
      <c r="AG24999" s="28"/>
      <c r="AH24999" s="28"/>
      <c r="AI24999" s="28"/>
      <c r="AJ24999" s="28"/>
      <c r="AK24999" s="28"/>
      <c r="AL24999" s="28"/>
      <c r="AM24999" s="28"/>
      <c r="AN24999" s="28"/>
      <c r="AO24999" s="28"/>
      <c r="AP24999" s="28"/>
      <c r="AQ24999" s="28"/>
      <c r="AR24999" s="28"/>
      <c r="AS24999" s="28"/>
      <c r="AT24999" s="28"/>
      <c r="AU24999" s="28"/>
    </row>
    <row r="25000" spans="9:47">
      <c r="I25000" s="57"/>
      <c r="J25000" s="57"/>
      <c r="Y25000" s="28"/>
      <c r="Z25000" s="28"/>
      <c r="AA25000" s="28"/>
      <c r="AB25000" s="28"/>
      <c r="AC25000" s="28"/>
      <c r="AD25000" s="28"/>
      <c r="AE25000" s="28"/>
      <c r="AF25000" s="28"/>
      <c r="AG25000" s="28"/>
      <c r="AH25000" s="28"/>
      <c r="AI25000" s="28"/>
      <c r="AJ25000" s="28"/>
      <c r="AK25000" s="28"/>
      <c r="AL25000" s="28"/>
      <c r="AM25000" s="28"/>
      <c r="AN25000" s="28"/>
      <c r="AO25000" s="28"/>
      <c r="AP25000" s="28"/>
      <c r="AQ25000" s="28"/>
      <c r="AR25000" s="28"/>
      <c r="AS25000" s="28"/>
      <c r="AT25000" s="28"/>
      <c r="AU25000" s="28"/>
    </row>
    <row r="25001" spans="9:47">
      <c r="I25001" s="57"/>
      <c r="J25001" s="57"/>
      <c r="Y25001" s="28"/>
      <c r="Z25001" s="28"/>
      <c r="AA25001" s="28"/>
      <c r="AB25001" s="28"/>
      <c r="AC25001" s="28"/>
      <c r="AD25001" s="28"/>
      <c r="AE25001" s="28"/>
      <c r="AF25001" s="28"/>
      <c r="AG25001" s="28"/>
      <c r="AH25001" s="28"/>
      <c r="AI25001" s="28"/>
      <c r="AJ25001" s="28"/>
      <c r="AK25001" s="28"/>
      <c r="AL25001" s="28"/>
      <c r="AM25001" s="28"/>
      <c r="AN25001" s="28"/>
      <c r="AO25001" s="28"/>
      <c r="AP25001" s="28"/>
      <c r="AQ25001" s="28"/>
      <c r="AR25001" s="28"/>
      <c r="AS25001" s="28"/>
      <c r="AT25001" s="28"/>
      <c r="AU25001" s="28"/>
    </row>
    <row r="25002" spans="9:47">
      <c r="I25002" s="57"/>
      <c r="J25002" s="57"/>
      <c r="Y25002" s="28"/>
      <c r="Z25002" s="28"/>
      <c r="AA25002" s="28"/>
      <c r="AB25002" s="28"/>
      <c r="AC25002" s="28"/>
      <c r="AD25002" s="28"/>
      <c r="AE25002" s="28"/>
      <c r="AF25002" s="28"/>
      <c r="AG25002" s="28"/>
      <c r="AH25002" s="28"/>
      <c r="AI25002" s="28"/>
      <c r="AJ25002" s="28"/>
      <c r="AK25002" s="28"/>
      <c r="AL25002" s="28"/>
      <c r="AM25002" s="28"/>
      <c r="AN25002" s="28"/>
      <c r="AO25002" s="28"/>
      <c r="AP25002" s="28"/>
      <c r="AQ25002" s="28"/>
      <c r="AR25002" s="28"/>
      <c r="AS25002" s="28"/>
      <c r="AT25002" s="28"/>
      <c r="AU25002" s="28"/>
    </row>
    <row r="25003" spans="9:47">
      <c r="I25003" s="57"/>
      <c r="J25003" s="57"/>
      <c r="Y25003" s="28"/>
      <c r="Z25003" s="28"/>
      <c r="AA25003" s="28"/>
      <c r="AB25003" s="28"/>
      <c r="AC25003" s="28"/>
      <c r="AD25003" s="28"/>
      <c r="AE25003" s="28"/>
      <c r="AF25003" s="28"/>
      <c r="AG25003" s="28"/>
      <c r="AH25003" s="28"/>
      <c r="AI25003" s="28"/>
      <c r="AJ25003" s="28"/>
      <c r="AK25003" s="28"/>
      <c r="AL25003" s="28"/>
      <c r="AM25003" s="28"/>
      <c r="AN25003" s="28"/>
      <c r="AO25003" s="28"/>
      <c r="AP25003" s="28"/>
      <c r="AQ25003" s="28"/>
      <c r="AR25003" s="28"/>
      <c r="AS25003" s="28"/>
      <c r="AT25003" s="28"/>
      <c r="AU25003" s="28"/>
    </row>
    <row r="25004" spans="9:47">
      <c r="I25004" s="57"/>
      <c r="J25004" s="57"/>
      <c r="Y25004" s="28"/>
      <c r="Z25004" s="28"/>
      <c r="AA25004" s="28"/>
      <c r="AB25004" s="28"/>
      <c r="AC25004" s="28"/>
      <c r="AD25004" s="28"/>
      <c r="AE25004" s="28"/>
      <c r="AF25004" s="28"/>
      <c r="AG25004" s="28"/>
      <c r="AH25004" s="28"/>
      <c r="AI25004" s="28"/>
      <c r="AJ25004" s="28"/>
      <c r="AK25004" s="28"/>
      <c r="AL25004" s="28"/>
      <c r="AM25004" s="28"/>
      <c r="AN25004" s="28"/>
      <c r="AO25004" s="28"/>
      <c r="AP25004" s="28"/>
      <c r="AQ25004" s="28"/>
      <c r="AR25004" s="28"/>
      <c r="AS25004" s="28"/>
      <c r="AT25004" s="28"/>
      <c r="AU25004" s="28"/>
    </row>
    <row r="25005" spans="9:47">
      <c r="I25005" s="57"/>
      <c r="J25005" s="57"/>
      <c r="Y25005" s="28"/>
      <c r="Z25005" s="28"/>
      <c r="AA25005" s="28"/>
      <c r="AB25005" s="28"/>
      <c r="AC25005" s="28"/>
      <c r="AD25005" s="28"/>
      <c r="AE25005" s="28"/>
      <c r="AF25005" s="28"/>
      <c r="AG25005" s="28"/>
      <c r="AH25005" s="28"/>
      <c r="AI25005" s="28"/>
      <c r="AJ25005" s="28"/>
      <c r="AK25005" s="28"/>
      <c r="AL25005" s="28"/>
      <c r="AM25005" s="28"/>
      <c r="AN25005" s="28"/>
      <c r="AO25005" s="28"/>
      <c r="AP25005" s="28"/>
      <c r="AQ25005" s="28"/>
      <c r="AR25005" s="28"/>
      <c r="AS25005" s="28"/>
      <c r="AT25005" s="28"/>
      <c r="AU25005" s="28"/>
    </row>
    <row r="25006" spans="9:47">
      <c r="I25006" s="57"/>
      <c r="J25006" s="57"/>
      <c r="Y25006" s="28"/>
      <c r="Z25006" s="28"/>
      <c r="AA25006" s="28"/>
      <c r="AB25006" s="28"/>
      <c r="AC25006" s="28"/>
      <c r="AD25006" s="28"/>
      <c r="AE25006" s="28"/>
      <c r="AF25006" s="28"/>
      <c r="AG25006" s="28"/>
      <c r="AH25006" s="28"/>
      <c r="AI25006" s="28"/>
      <c r="AJ25006" s="28"/>
      <c r="AK25006" s="28"/>
      <c r="AL25006" s="28"/>
      <c r="AM25006" s="28"/>
      <c r="AN25006" s="28"/>
      <c r="AO25006" s="28"/>
      <c r="AP25006" s="28"/>
      <c r="AQ25006" s="28"/>
      <c r="AR25006" s="28"/>
      <c r="AS25006" s="28"/>
      <c r="AT25006" s="28"/>
      <c r="AU25006" s="28"/>
    </row>
    <row r="25007" spans="9:47">
      <c r="I25007" s="57"/>
      <c r="J25007" s="57"/>
      <c r="Y25007" s="28"/>
      <c r="Z25007" s="28"/>
      <c r="AA25007" s="28"/>
      <c r="AB25007" s="28"/>
      <c r="AC25007" s="28"/>
      <c r="AD25007" s="28"/>
      <c r="AE25007" s="28"/>
      <c r="AF25007" s="28"/>
      <c r="AG25007" s="28"/>
      <c r="AH25007" s="28"/>
      <c r="AI25007" s="28"/>
      <c r="AJ25007" s="28"/>
      <c r="AK25007" s="28"/>
      <c r="AL25007" s="28"/>
      <c r="AM25007" s="28"/>
      <c r="AN25007" s="28"/>
      <c r="AO25007" s="28"/>
      <c r="AP25007" s="28"/>
      <c r="AQ25007" s="28"/>
      <c r="AR25007" s="28"/>
      <c r="AS25007" s="28"/>
      <c r="AT25007" s="28"/>
      <c r="AU25007" s="28"/>
    </row>
    <row r="25008" spans="9:47">
      <c r="I25008" s="57"/>
      <c r="J25008" s="57"/>
      <c r="Y25008" s="28"/>
      <c r="Z25008" s="28"/>
      <c r="AA25008" s="28"/>
      <c r="AB25008" s="28"/>
      <c r="AC25008" s="28"/>
      <c r="AD25008" s="28"/>
      <c r="AE25008" s="28"/>
      <c r="AF25008" s="28"/>
      <c r="AG25008" s="28"/>
      <c r="AH25008" s="28"/>
      <c r="AI25008" s="28"/>
      <c r="AJ25008" s="28"/>
      <c r="AK25008" s="28"/>
      <c r="AL25008" s="28"/>
      <c r="AM25008" s="28"/>
      <c r="AN25008" s="28"/>
      <c r="AO25008" s="28"/>
      <c r="AP25008" s="28"/>
      <c r="AQ25008" s="28"/>
      <c r="AR25008" s="28"/>
      <c r="AS25008" s="28"/>
      <c r="AT25008" s="28"/>
      <c r="AU25008" s="28"/>
    </row>
    <row r="25009" spans="9:47">
      <c r="I25009" s="57"/>
      <c r="J25009" s="57"/>
      <c r="Y25009" s="28"/>
      <c r="Z25009" s="28"/>
      <c r="AA25009" s="28"/>
      <c r="AB25009" s="28"/>
      <c r="AC25009" s="28"/>
      <c r="AD25009" s="28"/>
      <c r="AE25009" s="28"/>
      <c r="AF25009" s="28"/>
      <c r="AG25009" s="28"/>
      <c r="AH25009" s="28"/>
      <c r="AI25009" s="28"/>
      <c r="AJ25009" s="28"/>
      <c r="AK25009" s="28"/>
      <c r="AL25009" s="28"/>
      <c r="AM25009" s="28"/>
      <c r="AN25009" s="28"/>
      <c r="AO25009" s="28"/>
      <c r="AP25009" s="28"/>
      <c r="AQ25009" s="28"/>
      <c r="AR25009" s="28"/>
      <c r="AS25009" s="28"/>
      <c r="AT25009" s="28"/>
      <c r="AU25009" s="28"/>
    </row>
    <row r="25010" spans="9:47">
      <c r="I25010" s="57"/>
      <c r="J25010" s="57"/>
      <c r="Y25010" s="28"/>
      <c r="Z25010" s="28"/>
      <c r="AA25010" s="28"/>
      <c r="AB25010" s="28"/>
      <c r="AC25010" s="28"/>
      <c r="AD25010" s="28"/>
      <c r="AE25010" s="28"/>
      <c r="AF25010" s="28"/>
      <c r="AG25010" s="28"/>
      <c r="AH25010" s="28"/>
      <c r="AI25010" s="28"/>
      <c r="AJ25010" s="28"/>
      <c r="AK25010" s="28"/>
      <c r="AL25010" s="28"/>
      <c r="AM25010" s="28"/>
      <c r="AN25010" s="28"/>
      <c r="AO25010" s="28"/>
      <c r="AP25010" s="28"/>
      <c r="AQ25010" s="28"/>
      <c r="AR25010" s="28"/>
      <c r="AS25010" s="28"/>
      <c r="AT25010" s="28"/>
      <c r="AU25010" s="28"/>
    </row>
    <row r="25011" spans="9:47">
      <c r="I25011" s="57"/>
      <c r="J25011" s="57"/>
      <c r="Y25011" s="28"/>
      <c r="Z25011" s="28"/>
      <c r="AA25011" s="28"/>
      <c r="AB25011" s="28"/>
      <c r="AC25011" s="28"/>
      <c r="AD25011" s="28"/>
      <c r="AE25011" s="28"/>
      <c r="AF25011" s="28"/>
      <c r="AG25011" s="28"/>
      <c r="AH25011" s="28"/>
      <c r="AI25011" s="28"/>
      <c r="AJ25011" s="28"/>
      <c r="AK25011" s="28"/>
      <c r="AL25011" s="28"/>
      <c r="AM25011" s="28"/>
      <c r="AN25011" s="28"/>
      <c r="AO25011" s="28"/>
      <c r="AP25011" s="28"/>
      <c r="AQ25011" s="28"/>
      <c r="AR25011" s="28"/>
      <c r="AS25011" s="28"/>
      <c r="AT25011" s="28"/>
      <c r="AU25011" s="28"/>
    </row>
    <row r="25012" spans="9:47">
      <c r="I25012" s="57"/>
      <c r="J25012" s="57"/>
      <c r="Y25012" s="28"/>
      <c r="Z25012" s="28"/>
      <c r="AA25012" s="28"/>
      <c r="AB25012" s="28"/>
      <c r="AC25012" s="28"/>
      <c r="AD25012" s="28"/>
      <c r="AE25012" s="28"/>
      <c r="AF25012" s="28"/>
      <c r="AG25012" s="28"/>
      <c r="AH25012" s="28"/>
      <c r="AI25012" s="28"/>
      <c r="AJ25012" s="28"/>
      <c r="AK25012" s="28"/>
      <c r="AL25012" s="28"/>
      <c r="AM25012" s="28"/>
      <c r="AN25012" s="28"/>
      <c r="AO25012" s="28"/>
      <c r="AP25012" s="28"/>
      <c r="AQ25012" s="28"/>
      <c r="AR25012" s="28"/>
      <c r="AS25012" s="28"/>
      <c r="AT25012" s="28"/>
      <c r="AU25012" s="28"/>
    </row>
    <row r="25013" spans="9:47">
      <c r="I25013" s="57"/>
      <c r="J25013" s="57"/>
      <c r="Y25013" s="28"/>
      <c r="Z25013" s="28"/>
      <c r="AA25013" s="28"/>
      <c r="AB25013" s="28"/>
      <c r="AC25013" s="28"/>
      <c r="AD25013" s="28"/>
      <c r="AE25013" s="28"/>
      <c r="AF25013" s="28"/>
      <c r="AG25013" s="28"/>
      <c r="AH25013" s="28"/>
      <c r="AI25013" s="28"/>
      <c r="AJ25013" s="28"/>
      <c r="AK25013" s="28"/>
      <c r="AL25013" s="28"/>
      <c r="AM25013" s="28"/>
      <c r="AN25013" s="28"/>
      <c r="AO25013" s="28"/>
      <c r="AP25013" s="28"/>
      <c r="AQ25013" s="28"/>
      <c r="AR25013" s="28"/>
      <c r="AS25013" s="28"/>
      <c r="AT25013" s="28"/>
      <c r="AU25013" s="28"/>
    </row>
    <row r="25014" spans="9:47">
      <c r="I25014" s="57"/>
      <c r="J25014" s="57"/>
      <c r="Y25014" s="28"/>
      <c r="Z25014" s="28"/>
      <c r="AA25014" s="28"/>
      <c r="AB25014" s="28"/>
      <c r="AC25014" s="28"/>
      <c r="AD25014" s="28"/>
      <c r="AE25014" s="28"/>
      <c r="AF25014" s="28"/>
      <c r="AG25014" s="28"/>
      <c r="AH25014" s="28"/>
      <c r="AI25014" s="28"/>
      <c r="AJ25014" s="28"/>
      <c r="AK25014" s="28"/>
      <c r="AL25014" s="28"/>
      <c r="AM25014" s="28"/>
      <c r="AN25014" s="28"/>
      <c r="AO25014" s="28"/>
      <c r="AP25014" s="28"/>
      <c r="AQ25014" s="28"/>
      <c r="AR25014" s="28"/>
      <c r="AS25014" s="28"/>
      <c r="AT25014" s="28"/>
      <c r="AU25014" s="28"/>
    </row>
    <row r="25015" spans="9:47">
      <c r="I25015" s="57"/>
      <c r="J25015" s="57"/>
      <c r="Y25015" s="28"/>
      <c r="Z25015" s="28"/>
      <c r="AA25015" s="28"/>
      <c r="AB25015" s="28"/>
      <c r="AC25015" s="28"/>
      <c r="AD25015" s="28"/>
      <c r="AE25015" s="28"/>
      <c r="AF25015" s="28"/>
      <c r="AG25015" s="28"/>
      <c r="AH25015" s="28"/>
      <c r="AI25015" s="28"/>
      <c r="AJ25015" s="28"/>
      <c r="AK25015" s="28"/>
      <c r="AL25015" s="28"/>
      <c r="AM25015" s="28"/>
      <c r="AN25015" s="28"/>
      <c r="AO25015" s="28"/>
      <c r="AP25015" s="28"/>
      <c r="AQ25015" s="28"/>
      <c r="AR25015" s="28"/>
      <c r="AS25015" s="28"/>
      <c r="AT25015" s="28"/>
      <c r="AU25015" s="28"/>
    </row>
    <row r="25016" spans="9:47">
      <c r="I25016" s="57"/>
      <c r="J25016" s="57"/>
      <c r="Y25016" s="28"/>
      <c r="Z25016" s="28"/>
      <c r="AA25016" s="28"/>
      <c r="AB25016" s="28"/>
      <c r="AC25016" s="28"/>
      <c r="AD25016" s="28"/>
      <c r="AE25016" s="28"/>
      <c r="AF25016" s="28"/>
      <c r="AG25016" s="28"/>
      <c r="AH25016" s="28"/>
      <c r="AI25016" s="28"/>
      <c r="AJ25016" s="28"/>
      <c r="AK25016" s="28"/>
      <c r="AL25016" s="28"/>
      <c r="AM25016" s="28"/>
      <c r="AN25016" s="28"/>
      <c r="AO25016" s="28"/>
      <c r="AP25016" s="28"/>
      <c r="AQ25016" s="28"/>
      <c r="AR25016" s="28"/>
      <c r="AS25016" s="28"/>
      <c r="AT25016" s="28"/>
      <c r="AU25016" s="28"/>
    </row>
    <row r="25017" spans="9:47">
      <c r="I25017" s="57"/>
      <c r="J25017" s="57"/>
      <c r="Y25017" s="28"/>
      <c r="Z25017" s="28"/>
      <c r="AA25017" s="28"/>
      <c r="AB25017" s="28"/>
      <c r="AC25017" s="28"/>
      <c r="AD25017" s="28"/>
      <c r="AE25017" s="28"/>
      <c r="AF25017" s="28"/>
      <c r="AG25017" s="28"/>
      <c r="AH25017" s="28"/>
      <c r="AI25017" s="28"/>
      <c r="AJ25017" s="28"/>
      <c r="AK25017" s="28"/>
      <c r="AL25017" s="28"/>
      <c r="AM25017" s="28"/>
      <c r="AN25017" s="28"/>
      <c r="AO25017" s="28"/>
      <c r="AP25017" s="28"/>
      <c r="AQ25017" s="28"/>
      <c r="AR25017" s="28"/>
      <c r="AS25017" s="28"/>
      <c r="AT25017" s="28"/>
      <c r="AU25017" s="28"/>
    </row>
    <row r="25018" spans="9:47">
      <c r="I25018" s="57"/>
      <c r="J25018" s="57"/>
      <c r="Y25018" s="28"/>
      <c r="Z25018" s="28"/>
      <c r="AA25018" s="28"/>
      <c r="AB25018" s="28"/>
      <c r="AC25018" s="28"/>
      <c r="AD25018" s="28"/>
      <c r="AE25018" s="28"/>
      <c r="AF25018" s="28"/>
      <c r="AG25018" s="28"/>
      <c r="AH25018" s="28"/>
      <c r="AI25018" s="28"/>
      <c r="AJ25018" s="28"/>
      <c r="AK25018" s="28"/>
      <c r="AL25018" s="28"/>
      <c r="AM25018" s="28"/>
      <c r="AN25018" s="28"/>
      <c r="AO25018" s="28"/>
      <c r="AP25018" s="28"/>
      <c r="AQ25018" s="28"/>
      <c r="AR25018" s="28"/>
      <c r="AS25018" s="28"/>
      <c r="AT25018" s="28"/>
      <c r="AU25018" s="28"/>
    </row>
    <row r="25019" spans="9:47">
      <c r="I25019" s="57"/>
      <c r="J25019" s="57"/>
      <c r="Y25019" s="28"/>
      <c r="Z25019" s="28"/>
      <c r="AA25019" s="28"/>
      <c r="AB25019" s="28"/>
      <c r="AC25019" s="28"/>
      <c r="AD25019" s="28"/>
      <c r="AE25019" s="28"/>
      <c r="AF25019" s="28"/>
      <c r="AG25019" s="28"/>
      <c r="AH25019" s="28"/>
      <c r="AI25019" s="28"/>
      <c r="AJ25019" s="28"/>
      <c r="AK25019" s="28"/>
      <c r="AL25019" s="28"/>
      <c r="AM25019" s="28"/>
      <c r="AN25019" s="28"/>
      <c r="AO25019" s="28"/>
      <c r="AP25019" s="28"/>
      <c r="AQ25019" s="28"/>
      <c r="AR25019" s="28"/>
      <c r="AS25019" s="28"/>
      <c r="AT25019" s="28"/>
      <c r="AU25019" s="28"/>
    </row>
    <row r="25020" spans="9:47">
      <c r="I25020" s="57"/>
      <c r="J25020" s="57"/>
      <c r="Y25020" s="28"/>
      <c r="Z25020" s="28"/>
      <c r="AA25020" s="28"/>
      <c r="AB25020" s="28"/>
      <c r="AC25020" s="28"/>
      <c r="AD25020" s="28"/>
      <c r="AE25020" s="28"/>
      <c r="AF25020" s="28"/>
      <c r="AG25020" s="28"/>
      <c r="AH25020" s="28"/>
      <c r="AI25020" s="28"/>
      <c r="AJ25020" s="28"/>
      <c r="AK25020" s="28"/>
      <c r="AL25020" s="28"/>
      <c r="AM25020" s="28"/>
      <c r="AN25020" s="28"/>
      <c r="AO25020" s="28"/>
      <c r="AP25020" s="28"/>
      <c r="AQ25020" s="28"/>
      <c r="AR25020" s="28"/>
      <c r="AS25020" s="28"/>
      <c r="AT25020" s="28"/>
      <c r="AU25020" s="28"/>
    </row>
    <row r="25021" spans="9:47">
      <c r="I25021" s="57"/>
      <c r="J25021" s="57"/>
      <c r="Y25021" s="28"/>
      <c r="Z25021" s="28"/>
      <c r="AA25021" s="28"/>
      <c r="AB25021" s="28"/>
      <c r="AC25021" s="28"/>
      <c r="AD25021" s="28"/>
      <c r="AE25021" s="28"/>
      <c r="AF25021" s="28"/>
      <c r="AG25021" s="28"/>
      <c r="AH25021" s="28"/>
      <c r="AI25021" s="28"/>
      <c r="AJ25021" s="28"/>
      <c r="AK25021" s="28"/>
      <c r="AL25021" s="28"/>
      <c r="AM25021" s="28"/>
      <c r="AN25021" s="28"/>
      <c r="AO25021" s="28"/>
      <c r="AP25021" s="28"/>
      <c r="AQ25021" s="28"/>
      <c r="AR25021" s="28"/>
      <c r="AS25021" s="28"/>
      <c r="AT25021" s="28"/>
      <c r="AU25021" s="28"/>
    </row>
    <row r="25022" spans="9:47">
      <c r="I25022" s="57"/>
      <c r="J25022" s="57"/>
      <c r="Y25022" s="28"/>
      <c r="Z25022" s="28"/>
      <c r="AA25022" s="28"/>
      <c r="AB25022" s="28"/>
      <c r="AC25022" s="28"/>
      <c r="AD25022" s="28"/>
      <c r="AE25022" s="28"/>
      <c r="AF25022" s="28"/>
      <c r="AG25022" s="28"/>
      <c r="AH25022" s="28"/>
      <c r="AI25022" s="28"/>
      <c r="AJ25022" s="28"/>
      <c r="AK25022" s="28"/>
      <c r="AL25022" s="28"/>
      <c r="AM25022" s="28"/>
      <c r="AN25022" s="28"/>
      <c r="AO25022" s="28"/>
      <c r="AP25022" s="28"/>
      <c r="AQ25022" s="28"/>
      <c r="AR25022" s="28"/>
      <c r="AS25022" s="28"/>
      <c r="AT25022" s="28"/>
      <c r="AU25022" s="28"/>
    </row>
    <row r="25023" spans="9:47">
      <c r="I25023" s="57"/>
      <c r="J25023" s="57"/>
      <c r="Y25023" s="28"/>
      <c r="Z25023" s="28"/>
      <c r="AA25023" s="28"/>
      <c r="AB25023" s="28"/>
      <c r="AC25023" s="28"/>
      <c r="AD25023" s="28"/>
      <c r="AE25023" s="28"/>
      <c r="AF25023" s="28"/>
      <c r="AG25023" s="28"/>
      <c r="AH25023" s="28"/>
      <c r="AI25023" s="28"/>
      <c r="AJ25023" s="28"/>
      <c r="AK25023" s="28"/>
      <c r="AL25023" s="28"/>
      <c r="AM25023" s="28"/>
      <c r="AN25023" s="28"/>
      <c r="AO25023" s="28"/>
      <c r="AP25023" s="28"/>
      <c r="AQ25023" s="28"/>
      <c r="AR25023" s="28"/>
      <c r="AS25023" s="28"/>
      <c r="AT25023" s="28"/>
      <c r="AU25023" s="28"/>
    </row>
    <row r="25024" spans="9:47">
      <c r="I25024" s="57"/>
      <c r="J25024" s="57"/>
      <c r="Y25024" s="28"/>
      <c r="Z25024" s="28"/>
      <c r="AA25024" s="28"/>
      <c r="AB25024" s="28"/>
      <c r="AC25024" s="28"/>
      <c r="AD25024" s="28"/>
      <c r="AE25024" s="28"/>
      <c r="AF25024" s="28"/>
      <c r="AG25024" s="28"/>
      <c r="AH25024" s="28"/>
      <c r="AI25024" s="28"/>
      <c r="AJ25024" s="28"/>
      <c r="AK25024" s="28"/>
      <c r="AL25024" s="28"/>
      <c r="AM25024" s="28"/>
      <c r="AN25024" s="28"/>
      <c r="AO25024" s="28"/>
      <c r="AP25024" s="28"/>
      <c r="AQ25024" s="28"/>
      <c r="AR25024" s="28"/>
      <c r="AS25024" s="28"/>
      <c r="AT25024" s="28"/>
      <c r="AU25024" s="28"/>
    </row>
    <row r="25025" spans="9:47">
      <c r="I25025" s="57"/>
      <c r="J25025" s="57"/>
      <c r="Y25025" s="28"/>
      <c r="Z25025" s="28"/>
      <c r="AA25025" s="28"/>
      <c r="AB25025" s="28"/>
      <c r="AC25025" s="28"/>
      <c r="AD25025" s="28"/>
      <c r="AE25025" s="28"/>
      <c r="AF25025" s="28"/>
      <c r="AG25025" s="28"/>
      <c r="AH25025" s="28"/>
      <c r="AI25025" s="28"/>
      <c r="AJ25025" s="28"/>
      <c r="AK25025" s="28"/>
      <c r="AL25025" s="28"/>
      <c r="AM25025" s="28"/>
      <c r="AN25025" s="28"/>
      <c r="AO25025" s="28"/>
      <c r="AP25025" s="28"/>
      <c r="AQ25025" s="28"/>
      <c r="AR25025" s="28"/>
      <c r="AS25025" s="28"/>
      <c r="AT25025" s="28"/>
      <c r="AU25025" s="28"/>
    </row>
    <row r="25026" spans="9:47">
      <c r="I25026" s="57"/>
      <c r="J25026" s="57"/>
      <c r="Y25026" s="28"/>
      <c r="Z25026" s="28"/>
      <c r="AA25026" s="28"/>
      <c r="AB25026" s="28"/>
      <c r="AC25026" s="28"/>
      <c r="AD25026" s="28"/>
      <c r="AE25026" s="28"/>
      <c r="AF25026" s="28"/>
      <c r="AG25026" s="28"/>
      <c r="AH25026" s="28"/>
      <c r="AI25026" s="28"/>
      <c r="AJ25026" s="28"/>
      <c r="AK25026" s="28"/>
      <c r="AL25026" s="28"/>
      <c r="AM25026" s="28"/>
      <c r="AN25026" s="28"/>
      <c r="AO25026" s="28"/>
      <c r="AP25026" s="28"/>
      <c r="AQ25026" s="28"/>
      <c r="AR25026" s="28"/>
      <c r="AS25026" s="28"/>
      <c r="AT25026" s="28"/>
      <c r="AU25026" s="28"/>
    </row>
    <row r="25027" spans="9:47">
      <c r="I25027" s="57"/>
      <c r="J25027" s="57"/>
      <c r="Y25027" s="28"/>
      <c r="Z25027" s="28"/>
      <c r="AA25027" s="28"/>
      <c r="AB25027" s="28"/>
      <c r="AC25027" s="28"/>
      <c r="AD25027" s="28"/>
      <c r="AE25027" s="28"/>
      <c r="AF25027" s="28"/>
      <c r="AG25027" s="28"/>
      <c r="AH25027" s="28"/>
      <c r="AI25027" s="28"/>
      <c r="AJ25027" s="28"/>
      <c r="AK25027" s="28"/>
      <c r="AL25027" s="28"/>
      <c r="AM25027" s="28"/>
      <c r="AN25027" s="28"/>
      <c r="AO25027" s="28"/>
      <c r="AP25027" s="28"/>
      <c r="AQ25027" s="28"/>
      <c r="AR25027" s="28"/>
      <c r="AS25027" s="28"/>
      <c r="AT25027" s="28"/>
      <c r="AU25027" s="28"/>
    </row>
    <row r="25028" spans="9:47">
      <c r="I25028" s="57"/>
      <c r="J25028" s="57"/>
      <c r="Y25028" s="28"/>
      <c r="Z25028" s="28"/>
      <c r="AA25028" s="28"/>
      <c r="AB25028" s="28"/>
      <c r="AC25028" s="28"/>
      <c r="AD25028" s="28"/>
      <c r="AE25028" s="28"/>
      <c r="AF25028" s="28"/>
      <c r="AG25028" s="28"/>
      <c r="AH25028" s="28"/>
      <c r="AI25028" s="28"/>
      <c r="AJ25028" s="28"/>
      <c r="AK25028" s="28"/>
      <c r="AL25028" s="28"/>
      <c r="AM25028" s="28"/>
      <c r="AN25028" s="28"/>
      <c r="AO25028" s="28"/>
      <c r="AP25028" s="28"/>
      <c r="AQ25028" s="28"/>
      <c r="AR25028" s="28"/>
      <c r="AS25028" s="28"/>
      <c r="AT25028" s="28"/>
      <c r="AU25028" s="28"/>
    </row>
    <row r="25029" spans="9:47">
      <c r="I25029" s="57"/>
      <c r="J25029" s="57"/>
      <c r="Y25029" s="28"/>
      <c r="Z25029" s="28"/>
      <c r="AA25029" s="28"/>
      <c r="AB25029" s="28"/>
      <c r="AC25029" s="28"/>
      <c r="AD25029" s="28"/>
      <c r="AE25029" s="28"/>
      <c r="AF25029" s="28"/>
      <c r="AG25029" s="28"/>
      <c r="AH25029" s="28"/>
      <c r="AI25029" s="28"/>
      <c r="AJ25029" s="28"/>
      <c r="AK25029" s="28"/>
      <c r="AL25029" s="28"/>
      <c r="AM25029" s="28"/>
      <c r="AN25029" s="28"/>
      <c r="AO25029" s="28"/>
      <c r="AP25029" s="28"/>
      <c r="AQ25029" s="28"/>
      <c r="AR25029" s="28"/>
      <c r="AS25029" s="28"/>
      <c r="AT25029" s="28"/>
      <c r="AU25029" s="28"/>
    </row>
    <row r="25030" spans="9:47">
      <c r="I25030" s="57"/>
      <c r="J25030" s="57"/>
      <c r="Y25030" s="28"/>
      <c r="Z25030" s="28"/>
      <c r="AA25030" s="28"/>
      <c r="AB25030" s="28"/>
      <c r="AC25030" s="28"/>
      <c r="AD25030" s="28"/>
      <c r="AE25030" s="28"/>
      <c r="AF25030" s="28"/>
      <c r="AG25030" s="28"/>
      <c r="AH25030" s="28"/>
      <c r="AI25030" s="28"/>
      <c r="AJ25030" s="28"/>
      <c r="AK25030" s="28"/>
      <c r="AL25030" s="28"/>
      <c r="AM25030" s="28"/>
      <c r="AN25030" s="28"/>
      <c r="AO25030" s="28"/>
      <c r="AP25030" s="28"/>
      <c r="AQ25030" s="28"/>
      <c r="AR25030" s="28"/>
      <c r="AS25030" s="28"/>
      <c r="AT25030" s="28"/>
      <c r="AU25030" s="28"/>
    </row>
    <row r="25031" spans="9:47">
      <c r="I25031" s="57"/>
      <c r="J25031" s="57"/>
      <c r="Y25031" s="28"/>
      <c r="Z25031" s="28"/>
      <c r="AA25031" s="28"/>
      <c r="AB25031" s="28"/>
      <c r="AC25031" s="28"/>
      <c r="AD25031" s="28"/>
      <c r="AE25031" s="28"/>
      <c r="AF25031" s="28"/>
      <c r="AG25031" s="28"/>
      <c r="AH25031" s="28"/>
      <c r="AI25031" s="28"/>
      <c r="AJ25031" s="28"/>
      <c r="AK25031" s="28"/>
      <c r="AL25031" s="28"/>
      <c r="AM25031" s="28"/>
      <c r="AN25031" s="28"/>
      <c r="AO25031" s="28"/>
      <c r="AP25031" s="28"/>
      <c r="AQ25031" s="28"/>
      <c r="AR25031" s="28"/>
      <c r="AS25031" s="28"/>
      <c r="AT25031" s="28"/>
      <c r="AU25031" s="28"/>
    </row>
    <row r="25032" spans="9:47">
      <c r="I25032" s="57"/>
      <c r="J25032" s="57"/>
      <c r="Y25032" s="28"/>
      <c r="Z25032" s="28"/>
      <c r="AA25032" s="28"/>
      <c r="AB25032" s="28"/>
      <c r="AC25032" s="28"/>
      <c r="AD25032" s="28"/>
      <c r="AE25032" s="28"/>
      <c r="AF25032" s="28"/>
      <c r="AG25032" s="28"/>
      <c r="AH25032" s="28"/>
      <c r="AI25032" s="28"/>
      <c r="AJ25032" s="28"/>
      <c r="AK25032" s="28"/>
      <c r="AL25032" s="28"/>
      <c r="AM25032" s="28"/>
      <c r="AN25032" s="28"/>
      <c r="AO25032" s="28"/>
      <c r="AP25032" s="28"/>
      <c r="AQ25032" s="28"/>
      <c r="AR25032" s="28"/>
      <c r="AS25032" s="28"/>
      <c r="AT25032" s="28"/>
      <c r="AU25032" s="28"/>
    </row>
    <row r="25033" spans="9:47">
      <c r="I25033" s="57"/>
      <c r="J25033" s="57"/>
      <c r="Y25033" s="28"/>
      <c r="Z25033" s="28"/>
      <c r="AA25033" s="28"/>
      <c r="AB25033" s="28"/>
      <c r="AC25033" s="28"/>
      <c r="AD25033" s="28"/>
      <c r="AE25033" s="28"/>
      <c r="AF25033" s="28"/>
      <c r="AG25033" s="28"/>
      <c r="AH25033" s="28"/>
      <c r="AI25033" s="28"/>
      <c r="AJ25033" s="28"/>
      <c r="AK25033" s="28"/>
      <c r="AL25033" s="28"/>
      <c r="AM25033" s="28"/>
      <c r="AN25033" s="28"/>
      <c r="AO25033" s="28"/>
      <c r="AP25033" s="28"/>
      <c r="AQ25033" s="28"/>
      <c r="AR25033" s="28"/>
      <c r="AS25033" s="28"/>
      <c r="AT25033" s="28"/>
      <c r="AU25033" s="28"/>
    </row>
    <row r="25034" spans="9:47">
      <c r="I25034" s="57"/>
      <c r="J25034" s="57"/>
      <c r="Y25034" s="28"/>
      <c r="Z25034" s="28"/>
      <c r="AA25034" s="28"/>
      <c r="AB25034" s="28"/>
      <c r="AC25034" s="28"/>
      <c r="AD25034" s="28"/>
      <c r="AE25034" s="28"/>
      <c r="AF25034" s="28"/>
      <c r="AG25034" s="28"/>
      <c r="AH25034" s="28"/>
      <c r="AI25034" s="28"/>
      <c r="AJ25034" s="28"/>
      <c r="AK25034" s="28"/>
      <c r="AL25034" s="28"/>
      <c r="AM25034" s="28"/>
      <c r="AN25034" s="28"/>
      <c r="AO25034" s="28"/>
      <c r="AP25034" s="28"/>
      <c r="AQ25034" s="28"/>
      <c r="AR25034" s="28"/>
      <c r="AS25034" s="28"/>
      <c r="AT25034" s="28"/>
      <c r="AU25034" s="28"/>
    </row>
    <row r="25035" spans="9:47">
      <c r="I25035" s="57"/>
      <c r="J25035" s="57"/>
      <c r="Y25035" s="28"/>
      <c r="Z25035" s="28"/>
      <c r="AA25035" s="28"/>
      <c r="AB25035" s="28"/>
      <c r="AC25035" s="28"/>
      <c r="AD25035" s="28"/>
      <c r="AE25035" s="28"/>
      <c r="AF25035" s="28"/>
      <c r="AG25035" s="28"/>
      <c r="AH25035" s="28"/>
      <c r="AI25035" s="28"/>
      <c r="AJ25035" s="28"/>
      <c r="AK25035" s="28"/>
      <c r="AL25035" s="28"/>
      <c r="AM25035" s="28"/>
      <c r="AN25035" s="28"/>
      <c r="AO25035" s="28"/>
      <c r="AP25035" s="28"/>
      <c r="AQ25035" s="28"/>
      <c r="AR25035" s="28"/>
      <c r="AS25035" s="28"/>
      <c r="AT25035" s="28"/>
      <c r="AU25035" s="28"/>
    </row>
    <row r="25036" spans="9:47">
      <c r="I25036" s="57"/>
      <c r="J25036" s="57"/>
      <c r="Y25036" s="28"/>
      <c r="Z25036" s="28"/>
      <c r="AA25036" s="28"/>
      <c r="AB25036" s="28"/>
      <c r="AC25036" s="28"/>
      <c r="AD25036" s="28"/>
      <c r="AE25036" s="28"/>
      <c r="AF25036" s="28"/>
      <c r="AG25036" s="28"/>
      <c r="AH25036" s="28"/>
      <c r="AI25036" s="28"/>
      <c r="AJ25036" s="28"/>
      <c r="AK25036" s="28"/>
      <c r="AL25036" s="28"/>
      <c r="AM25036" s="28"/>
      <c r="AN25036" s="28"/>
      <c r="AO25036" s="28"/>
      <c r="AP25036" s="28"/>
      <c r="AQ25036" s="28"/>
      <c r="AR25036" s="28"/>
      <c r="AS25036" s="28"/>
      <c r="AT25036" s="28"/>
      <c r="AU25036" s="28"/>
    </row>
    <row r="25037" spans="9:47">
      <c r="I25037" s="57"/>
      <c r="J25037" s="57"/>
      <c r="Y25037" s="28"/>
      <c r="Z25037" s="28"/>
      <c r="AA25037" s="28"/>
      <c r="AB25037" s="28"/>
      <c r="AC25037" s="28"/>
      <c r="AD25037" s="28"/>
      <c r="AE25037" s="28"/>
      <c r="AF25037" s="28"/>
      <c r="AG25037" s="28"/>
      <c r="AH25037" s="28"/>
      <c r="AI25037" s="28"/>
      <c r="AJ25037" s="28"/>
      <c r="AK25037" s="28"/>
      <c r="AL25037" s="28"/>
      <c r="AM25037" s="28"/>
      <c r="AN25037" s="28"/>
      <c r="AO25037" s="28"/>
      <c r="AP25037" s="28"/>
      <c r="AQ25037" s="28"/>
      <c r="AR25037" s="28"/>
      <c r="AS25037" s="28"/>
      <c r="AT25037" s="28"/>
      <c r="AU25037" s="28"/>
    </row>
    <row r="25038" spans="9:47">
      <c r="I25038" s="57"/>
      <c r="J25038" s="57"/>
      <c r="Y25038" s="28"/>
      <c r="Z25038" s="28"/>
      <c r="AA25038" s="28"/>
      <c r="AB25038" s="28"/>
      <c r="AC25038" s="28"/>
      <c r="AD25038" s="28"/>
      <c r="AE25038" s="28"/>
      <c r="AF25038" s="28"/>
      <c r="AG25038" s="28"/>
      <c r="AH25038" s="28"/>
      <c r="AI25038" s="28"/>
      <c r="AJ25038" s="28"/>
      <c r="AK25038" s="28"/>
      <c r="AL25038" s="28"/>
      <c r="AM25038" s="28"/>
      <c r="AN25038" s="28"/>
      <c r="AO25038" s="28"/>
      <c r="AP25038" s="28"/>
      <c r="AQ25038" s="28"/>
      <c r="AR25038" s="28"/>
      <c r="AS25038" s="28"/>
      <c r="AT25038" s="28"/>
      <c r="AU25038" s="28"/>
    </row>
    <row r="25039" spans="9:47">
      <c r="I25039" s="57"/>
      <c r="J25039" s="57"/>
      <c r="Y25039" s="28"/>
      <c r="Z25039" s="28"/>
      <c r="AA25039" s="28"/>
      <c r="AB25039" s="28"/>
      <c r="AC25039" s="28"/>
      <c r="AD25039" s="28"/>
      <c r="AE25039" s="28"/>
      <c r="AF25039" s="28"/>
      <c r="AG25039" s="28"/>
      <c r="AH25039" s="28"/>
      <c r="AI25039" s="28"/>
      <c r="AJ25039" s="28"/>
      <c r="AK25039" s="28"/>
      <c r="AL25039" s="28"/>
      <c r="AM25039" s="28"/>
      <c r="AN25039" s="28"/>
      <c r="AO25039" s="28"/>
      <c r="AP25039" s="28"/>
      <c r="AQ25039" s="28"/>
      <c r="AR25039" s="28"/>
      <c r="AS25039" s="28"/>
      <c r="AT25039" s="28"/>
      <c r="AU25039" s="28"/>
    </row>
    <row r="25040" spans="9:47">
      <c r="I25040" s="57"/>
      <c r="J25040" s="57"/>
      <c r="Y25040" s="28"/>
      <c r="Z25040" s="28"/>
      <c r="AA25040" s="28"/>
      <c r="AB25040" s="28"/>
      <c r="AC25040" s="28"/>
      <c r="AD25040" s="28"/>
      <c r="AE25040" s="28"/>
      <c r="AF25040" s="28"/>
      <c r="AG25040" s="28"/>
      <c r="AH25040" s="28"/>
      <c r="AI25040" s="28"/>
      <c r="AJ25040" s="28"/>
      <c r="AK25040" s="28"/>
      <c r="AL25040" s="28"/>
      <c r="AM25040" s="28"/>
      <c r="AN25040" s="28"/>
      <c r="AO25040" s="28"/>
      <c r="AP25040" s="28"/>
      <c r="AQ25040" s="28"/>
      <c r="AR25040" s="28"/>
      <c r="AS25040" s="28"/>
      <c r="AT25040" s="28"/>
      <c r="AU25040" s="28"/>
    </row>
    <row r="25041" spans="9:47">
      <c r="I25041" s="57"/>
      <c r="J25041" s="57"/>
      <c r="Y25041" s="28"/>
      <c r="Z25041" s="28"/>
      <c r="AA25041" s="28"/>
      <c r="AB25041" s="28"/>
      <c r="AC25041" s="28"/>
      <c r="AD25041" s="28"/>
      <c r="AE25041" s="28"/>
      <c r="AF25041" s="28"/>
      <c r="AG25041" s="28"/>
      <c r="AH25041" s="28"/>
      <c r="AI25041" s="28"/>
      <c r="AJ25041" s="28"/>
      <c r="AK25041" s="28"/>
      <c r="AL25041" s="28"/>
      <c r="AM25041" s="28"/>
      <c r="AN25041" s="28"/>
      <c r="AO25041" s="28"/>
      <c r="AP25041" s="28"/>
      <c r="AQ25041" s="28"/>
      <c r="AR25041" s="28"/>
      <c r="AS25041" s="28"/>
      <c r="AT25041" s="28"/>
      <c r="AU25041" s="28"/>
    </row>
    <row r="25042" spans="9:47">
      <c r="I25042" s="57"/>
      <c r="J25042" s="57"/>
      <c r="Y25042" s="28"/>
      <c r="Z25042" s="28"/>
      <c r="AA25042" s="28"/>
      <c r="AB25042" s="28"/>
      <c r="AC25042" s="28"/>
      <c r="AD25042" s="28"/>
      <c r="AE25042" s="28"/>
      <c r="AF25042" s="28"/>
      <c r="AG25042" s="28"/>
      <c r="AH25042" s="28"/>
      <c r="AI25042" s="28"/>
      <c r="AJ25042" s="28"/>
      <c r="AK25042" s="28"/>
      <c r="AL25042" s="28"/>
      <c r="AM25042" s="28"/>
      <c r="AN25042" s="28"/>
      <c r="AO25042" s="28"/>
      <c r="AP25042" s="28"/>
      <c r="AQ25042" s="28"/>
      <c r="AR25042" s="28"/>
      <c r="AS25042" s="28"/>
      <c r="AT25042" s="28"/>
      <c r="AU25042" s="28"/>
    </row>
    <row r="25043" spans="9:47">
      <c r="I25043" s="57"/>
      <c r="J25043" s="57"/>
      <c r="Y25043" s="28"/>
      <c r="Z25043" s="28"/>
      <c r="AA25043" s="28"/>
      <c r="AB25043" s="28"/>
      <c r="AC25043" s="28"/>
      <c r="AD25043" s="28"/>
      <c r="AE25043" s="28"/>
      <c r="AF25043" s="28"/>
      <c r="AG25043" s="28"/>
      <c r="AH25043" s="28"/>
      <c r="AI25043" s="28"/>
      <c r="AJ25043" s="28"/>
      <c r="AK25043" s="28"/>
      <c r="AL25043" s="28"/>
      <c r="AM25043" s="28"/>
      <c r="AN25043" s="28"/>
      <c r="AO25043" s="28"/>
      <c r="AP25043" s="28"/>
      <c r="AQ25043" s="28"/>
      <c r="AR25043" s="28"/>
      <c r="AS25043" s="28"/>
      <c r="AT25043" s="28"/>
      <c r="AU25043" s="28"/>
    </row>
    <row r="25044" spans="9:47">
      <c r="I25044" s="57"/>
      <c r="J25044" s="57"/>
      <c r="Y25044" s="28"/>
      <c r="Z25044" s="28"/>
      <c r="AA25044" s="28"/>
      <c r="AB25044" s="28"/>
      <c r="AC25044" s="28"/>
      <c r="AD25044" s="28"/>
      <c r="AE25044" s="28"/>
      <c r="AF25044" s="28"/>
      <c r="AG25044" s="28"/>
      <c r="AH25044" s="28"/>
      <c r="AI25044" s="28"/>
      <c r="AJ25044" s="28"/>
      <c r="AK25044" s="28"/>
      <c r="AL25044" s="28"/>
      <c r="AM25044" s="28"/>
      <c r="AN25044" s="28"/>
      <c r="AO25044" s="28"/>
      <c r="AP25044" s="28"/>
      <c r="AQ25044" s="28"/>
      <c r="AR25044" s="28"/>
      <c r="AS25044" s="28"/>
      <c r="AT25044" s="28"/>
      <c r="AU25044" s="28"/>
    </row>
    <row r="25045" spans="9:47">
      <c r="I25045" s="57"/>
      <c r="J25045" s="57"/>
      <c r="Y25045" s="28"/>
      <c r="Z25045" s="28"/>
      <c r="AA25045" s="28"/>
      <c r="AB25045" s="28"/>
      <c r="AC25045" s="28"/>
      <c r="AD25045" s="28"/>
      <c r="AE25045" s="28"/>
      <c r="AF25045" s="28"/>
      <c r="AG25045" s="28"/>
      <c r="AH25045" s="28"/>
      <c r="AI25045" s="28"/>
      <c r="AJ25045" s="28"/>
      <c r="AK25045" s="28"/>
      <c r="AL25045" s="28"/>
      <c r="AM25045" s="28"/>
      <c r="AN25045" s="28"/>
      <c r="AO25045" s="28"/>
      <c r="AP25045" s="28"/>
      <c r="AQ25045" s="28"/>
      <c r="AR25045" s="28"/>
      <c r="AS25045" s="28"/>
      <c r="AT25045" s="28"/>
      <c r="AU25045" s="28"/>
    </row>
    <row r="25046" spans="9:47">
      <c r="I25046" s="57"/>
      <c r="J25046" s="57"/>
      <c r="Y25046" s="28"/>
      <c r="Z25046" s="28"/>
      <c r="AA25046" s="28"/>
      <c r="AB25046" s="28"/>
      <c r="AC25046" s="28"/>
      <c r="AD25046" s="28"/>
      <c r="AE25046" s="28"/>
      <c r="AF25046" s="28"/>
      <c r="AG25046" s="28"/>
      <c r="AH25046" s="28"/>
      <c r="AI25046" s="28"/>
      <c r="AJ25046" s="28"/>
      <c r="AK25046" s="28"/>
      <c r="AL25046" s="28"/>
      <c r="AM25046" s="28"/>
      <c r="AN25046" s="28"/>
      <c r="AO25046" s="28"/>
      <c r="AP25046" s="28"/>
      <c r="AQ25046" s="28"/>
      <c r="AR25046" s="28"/>
      <c r="AS25046" s="28"/>
      <c r="AT25046" s="28"/>
      <c r="AU25046" s="28"/>
    </row>
    <row r="25047" spans="9:47">
      <c r="I25047" s="57"/>
      <c r="J25047" s="57"/>
      <c r="Y25047" s="28"/>
      <c r="Z25047" s="28"/>
      <c r="AA25047" s="28"/>
      <c r="AB25047" s="28"/>
      <c r="AC25047" s="28"/>
      <c r="AD25047" s="28"/>
      <c r="AE25047" s="28"/>
      <c r="AF25047" s="28"/>
      <c r="AG25047" s="28"/>
      <c r="AH25047" s="28"/>
      <c r="AI25047" s="28"/>
      <c r="AJ25047" s="28"/>
      <c r="AK25047" s="28"/>
      <c r="AL25047" s="28"/>
      <c r="AM25047" s="28"/>
      <c r="AN25047" s="28"/>
      <c r="AO25047" s="28"/>
      <c r="AP25047" s="28"/>
      <c r="AQ25047" s="28"/>
      <c r="AR25047" s="28"/>
      <c r="AS25047" s="28"/>
      <c r="AT25047" s="28"/>
      <c r="AU25047" s="28"/>
    </row>
    <row r="25048" spans="9:47">
      <c r="I25048" s="57"/>
      <c r="J25048" s="57"/>
      <c r="Y25048" s="28"/>
      <c r="Z25048" s="28"/>
      <c r="AA25048" s="28"/>
      <c r="AB25048" s="28"/>
      <c r="AC25048" s="28"/>
      <c r="AD25048" s="28"/>
      <c r="AE25048" s="28"/>
      <c r="AF25048" s="28"/>
      <c r="AG25048" s="28"/>
      <c r="AH25048" s="28"/>
      <c r="AI25048" s="28"/>
      <c r="AJ25048" s="28"/>
      <c r="AK25048" s="28"/>
      <c r="AL25048" s="28"/>
      <c r="AM25048" s="28"/>
      <c r="AN25048" s="28"/>
      <c r="AO25048" s="28"/>
      <c r="AP25048" s="28"/>
      <c r="AQ25048" s="28"/>
      <c r="AR25048" s="28"/>
      <c r="AS25048" s="28"/>
      <c r="AT25048" s="28"/>
      <c r="AU25048" s="28"/>
    </row>
    <row r="25049" spans="9:47">
      <c r="I25049" s="57"/>
      <c r="J25049" s="57"/>
      <c r="Y25049" s="28"/>
      <c r="Z25049" s="28"/>
      <c r="AA25049" s="28"/>
      <c r="AB25049" s="28"/>
      <c r="AC25049" s="28"/>
      <c r="AD25049" s="28"/>
      <c r="AE25049" s="28"/>
      <c r="AF25049" s="28"/>
      <c r="AG25049" s="28"/>
      <c r="AH25049" s="28"/>
      <c r="AI25049" s="28"/>
      <c r="AJ25049" s="28"/>
      <c r="AK25049" s="28"/>
      <c r="AL25049" s="28"/>
      <c r="AM25049" s="28"/>
      <c r="AN25049" s="28"/>
      <c r="AO25049" s="28"/>
      <c r="AP25049" s="28"/>
      <c r="AQ25049" s="28"/>
      <c r="AR25049" s="28"/>
      <c r="AS25049" s="28"/>
      <c r="AT25049" s="28"/>
      <c r="AU25049" s="28"/>
    </row>
    <row r="25050" spans="9:47">
      <c r="I25050" s="57"/>
      <c r="J25050" s="57"/>
      <c r="Y25050" s="28"/>
      <c r="Z25050" s="28"/>
      <c r="AA25050" s="28"/>
      <c r="AB25050" s="28"/>
      <c r="AC25050" s="28"/>
      <c r="AD25050" s="28"/>
      <c r="AE25050" s="28"/>
      <c r="AF25050" s="28"/>
      <c r="AG25050" s="28"/>
      <c r="AH25050" s="28"/>
      <c r="AI25050" s="28"/>
      <c r="AJ25050" s="28"/>
      <c r="AK25050" s="28"/>
      <c r="AL25050" s="28"/>
      <c r="AM25050" s="28"/>
      <c r="AN25050" s="28"/>
      <c r="AO25050" s="28"/>
      <c r="AP25050" s="28"/>
      <c r="AQ25050" s="28"/>
      <c r="AR25050" s="28"/>
      <c r="AS25050" s="28"/>
      <c r="AT25050" s="28"/>
      <c r="AU25050" s="28"/>
    </row>
    <row r="25051" spans="9:47">
      <c r="I25051" s="57"/>
      <c r="J25051" s="57"/>
      <c r="Y25051" s="28"/>
      <c r="Z25051" s="28"/>
      <c r="AA25051" s="28"/>
      <c r="AB25051" s="28"/>
      <c r="AC25051" s="28"/>
      <c r="AD25051" s="28"/>
      <c r="AE25051" s="28"/>
      <c r="AF25051" s="28"/>
      <c r="AG25051" s="28"/>
      <c r="AH25051" s="28"/>
      <c r="AI25051" s="28"/>
      <c r="AJ25051" s="28"/>
      <c r="AK25051" s="28"/>
      <c r="AL25051" s="28"/>
      <c r="AM25051" s="28"/>
      <c r="AN25051" s="28"/>
      <c r="AO25051" s="28"/>
      <c r="AP25051" s="28"/>
      <c r="AQ25051" s="28"/>
      <c r="AR25051" s="28"/>
      <c r="AS25051" s="28"/>
      <c r="AT25051" s="28"/>
      <c r="AU25051" s="28"/>
    </row>
    <row r="25052" spans="9:47">
      <c r="I25052" s="57"/>
      <c r="J25052" s="57"/>
      <c r="Y25052" s="28"/>
      <c r="Z25052" s="28"/>
      <c r="AA25052" s="28"/>
      <c r="AB25052" s="28"/>
      <c r="AC25052" s="28"/>
      <c r="AD25052" s="28"/>
      <c r="AE25052" s="28"/>
      <c r="AF25052" s="28"/>
      <c r="AG25052" s="28"/>
      <c r="AH25052" s="28"/>
      <c r="AI25052" s="28"/>
      <c r="AJ25052" s="28"/>
      <c r="AK25052" s="28"/>
      <c r="AL25052" s="28"/>
      <c r="AM25052" s="28"/>
      <c r="AN25052" s="28"/>
      <c r="AO25052" s="28"/>
      <c r="AP25052" s="28"/>
      <c r="AQ25052" s="28"/>
      <c r="AR25052" s="28"/>
      <c r="AS25052" s="28"/>
      <c r="AT25052" s="28"/>
      <c r="AU25052" s="28"/>
    </row>
    <row r="25053" spans="9:47">
      <c r="I25053" s="57"/>
      <c r="J25053" s="57"/>
      <c r="Y25053" s="28"/>
      <c r="Z25053" s="28"/>
      <c r="AA25053" s="28"/>
      <c r="AB25053" s="28"/>
      <c r="AC25053" s="28"/>
      <c r="AD25053" s="28"/>
      <c r="AE25053" s="28"/>
      <c r="AF25053" s="28"/>
      <c r="AG25053" s="28"/>
      <c r="AH25053" s="28"/>
      <c r="AI25053" s="28"/>
      <c r="AJ25053" s="28"/>
      <c r="AK25053" s="28"/>
      <c r="AL25053" s="28"/>
      <c r="AM25053" s="28"/>
      <c r="AN25053" s="28"/>
      <c r="AO25053" s="28"/>
      <c r="AP25053" s="28"/>
      <c r="AQ25053" s="28"/>
      <c r="AR25053" s="28"/>
      <c r="AS25053" s="28"/>
      <c r="AT25053" s="28"/>
      <c r="AU25053" s="28"/>
    </row>
    <row r="25054" spans="9:47">
      <c r="I25054" s="57"/>
      <c r="J25054" s="57"/>
      <c r="Y25054" s="28"/>
      <c r="Z25054" s="28"/>
      <c r="AA25054" s="28"/>
      <c r="AB25054" s="28"/>
      <c r="AC25054" s="28"/>
      <c r="AD25054" s="28"/>
      <c r="AE25054" s="28"/>
      <c r="AF25054" s="28"/>
      <c r="AG25054" s="28"/>
      <c r="AH25054" s="28"/>
      <c r="AI25054" s="28"/>
      <c r="AJ25054" s="28"/>
      <c r="AK25054" s="28"/>
      <c r="AL25054" s="28"/>
      <c r="AM25054" s="28"/>
      <c r="AN25054" s="28"/>
      <c r="AO25054" s="28"/>
      <c r="AP25054" s="28"/>
      <c r="AQ25054" s="28"/>
      <c r="AR25054" s="28"/>
      <c r="AS25054" s="28"/>
      <c r="AT25054" s="28"/>
      <c r="AU25054" s="28"/>
    </row>
    <row r="25055" spans="9:47">
      <c r="I25055" s="57"/>
      <c r="J25055" s="57"/>
      <c r="Y25055" s="28"/>
      <c r="Z25055" s="28"/>
      <c r="AA25055" s="28"/>
      <c r="AB25055" s="28"/>
      <c r="AC25055" s="28"/>
      <c r="AD25055" s="28"/>
      <c r="AE25055" s="28"/>
      <c r="AF25055" s="28"/>
      <c r="AG25055" s="28"/>
      <c r="AH25055" s="28"/>
      <c r="AI25055" s="28"/>
      <c r="AJ25055" s="28"/>
      <c r="AK25055" s="28"/>
      <c r="AL25055" s="28"/>
      <c r="AM25055" s="28"/>
      <c r="AN25055" s="28"/>
      <c r="AO25055" s="28"/>
      <c r="AP25055" s="28"/>
      <c r="AQ25055" s="28"/>
      <c r="AR25055" s="28"/>
      <c r="AS25055" s="28"/>
      <c r="AT25055" s="28"/>
      <c r="AU25055" s="28"/>
    </row>
    <row r="25056" spans="9:47">
      <c r="I25056" s="57"/>
      <c r="J25056" s="57"/>
      <c r="Y25056" s="28"/>
      <c r="Z25056" s="28"/>
      <c r="AA25056" s="28"/>
      <c r="AB25056" s="28"/>
      <c r="AC25056" s="28"/>
      <c r="AD25056" s="28"/>
      <c r="AE25056" s="28"/>
      <c r="AF25056" s="28"/>
      <c r="AG25056" s="28"/>
      <c r="AH25056" s="28"/>
      <c r="AI25056" s="28"/>
      <c r="AJ25056" s="28"/>
      <c r="AK25056" s="28"/>
      <c r="AL25056" s="28"/>
      <c r="AM25056" s="28"/>
      <c r="AN25056" s="28"/>
      <c r="AO25056" s="28"/>
      <c r="AP25056" s="28"/>
      <c r="AQ25056" s="28"/>
      <c r="AR25056" s="28"/>
      <c r="AS25056" s="28"/>
      <c r="AT25056" s="28"/>
      <c r="AU25056" s="28"/>
    </row>
    <row r="25057" spans="9:47">
      <c r="I25057" s="57"/>
      <c r="J25057" s="57"/>
      <c r="Y25057" s="28"/>
      <c r="Z25057" s="28"/>
      <c r="AA25057" s="28"/>
      <c r="AB25057" s="28"/>
      <c r="AC25057" s="28"/>
      <c r="AD25057" s="28"/>
      <c r="AE25057" s="28"/>
      <c r="AF25057" s="28"/>
      <c r="AG25057" s="28"/>
      <c r="AH25057" s="28"/>
      <c r="AI25057" s="28"/>
      <c r="AJ25057" s="28"/>
      <c r="AK25057" s="28"/>
      <c r="AL25057" s="28"/>
      <c r="AM25057" s="28"/>
      <c r="AN25057" s="28"/>
      <c r="AO25057" s="28"/>
      <c r="AP25057" s="28"/>
      <c r="AQ25057" s="28"/>
      <c r="AR25057" s="28"/>
      <c r="AS25057" s="28"/>
      <c r="AT25057" s="28"/>
      <c r="AU25057" s="28"/>
    </row>
    <row r="25058" spans="9:47">
      <c r="I25058" s="57"/>
      <c r="J25058" s="57"/>
      <c r="Y25058" s="28"/>
      <c r="Z25058" s="28"/>
      <c r="AA25058" s="28"/>
      <c r="AB25058" s="28"/>
      <c r="AC25058" s="28"/>
      <c r="AD25058" s="28"/>
      <c r="AE25058" s="28"/>
      <c r="AF25058" s="28"/>
      <c r="AG25058" s="28"/>
      <c r="AH25058" s="28"/>
      <c r="AI25058" s="28"/>
      <c r="AJ25058" s="28"/>
      <c r="AK25058" s="28"/>
      <c r="AL25058" s="28"/>
      <c r="AM25058" s="28"/>
      <c r="AN25058" s="28"/>
      <c r="AO25058" s="28"/>
      <c r="AP25058" s="28"/>
      <c r="AQ25058" s="28"/>
      <c r="AR25058" s="28"/>
      <c r="AS25058" s="28"/>
      <c r="AT25058" s="28"/>
      <c r="AU25058" s="28"/>
    </row>
    <row r="25059" spans="9:47">
      <c r="I25059" s="57"/>
      <c r="J25059" s="57"/>
      <c r="Y25059" s="28"/>
      <c r="Z25059" s="28"/>
      <c r="AA25059" s="28"/>
      <c r="AB25059" s="28"/>
      <c r="AC25059" s="28"/>
      <c r="AD25059" s="28"/>
      <c r="AE25059" s="28"/>
      <c r="AF25059" s="28"/>
      <c r="AG25059" s="28"/>
      <c r="AH25059" s="28"/>
      <c r="AI25059" s="28"/>
      <c r="AJ25059" s="28"/>
      <c r="AK25059" s="28"/>
      <c r="AL25059" s="28"/>
      <c r="AM25059" s="28"/>
      <c r="AN25059" s="28"/>
      <c r="AO25059" s="28"/>
      <c r="AP25059" s="28"/>
      <c r="AQ25059" s="28"/>
      <c r="AR25059" s="28"/>
      <c r="AS25059" s="28"/>
      <c r="AT25059" s="28"/>
      <c r="AU25059" s="28"/>
    </row>
    <row r="25060" spans="9:47">
      <c r="I25060" s="57"/>
      <c r="J25060" s="57"/>
      <c r="Y25060" s="28"/>
      <c r="Z25060" s="28"/>
      <c r="AA25060" s="28"/>
      <c r="AB25060" s="28"/>
      <c r="AC25060" s="28"/>
      <c r="AD25060" s="28"/>
      <c r="AE25060" s="28"/>
      <c r="AF25060" s="28"/>
      <c r="AG25060" s="28"/>
      <c r="AH25060" s="28"/>
      <c r="AI25060" s="28"/>
      <c r="AJ25060" s="28"/>
      <c r="AK25060" s="28"/>
      <c r="AL25060" s="28"/>
      <c r="AM25060" s="28"/>
      <c r="AN25060" s="28"/>
      <c r="AO25060" s="28"/>
      <c r="AP25060" s="28"/>
      <c r="AQ25060" s="28"/>
      <c r="AR25060" s="28"/>
      <c r="AS25060" s="28"/>
      <c r="AT25060" s="28"/>
      <c r="AU25060" s="28"/>
    </row>
    <row r="25061" spans="9:47">
      <c r="I25061" s="57"/>
      <c r="J25061" s="57"/>
      <c r="Y25061" s="28"/>
      <c r="Z25061" s="28"/>
      <c r="AA25061" s="28"/>
      <c r="AB25061" s="28"/>
      <c r="AC25061" s="28"/>
      <c r="AD25061" s="28"/>
      <c r="AE25061" s="28"/>
      <c r="AF25061" s="28"/>
      <c r="AG25061" s="28"/>
      <c r="AH25061" s="28"/>
      <c r="AI25061" s="28"/>
      <c r="AJ25061" s="28"/>
      <c r="AK25061" s="28"/>
      <c r="AL25061" s="28"/>
      <c r="AM25061" s="28"/>
      <c r="AN25061" s="28"/>
      <c r="AO25061" s="28"/>
      <c r="AP25061" s="28"/>
      <c r="AQ25061" s="28"/>
      <c r="AR25061" s="28"/>
      <c r="AS25061" s="28"/>
      <c r="AT25061" s="28"/>
      <c r="AU25061" s="28"/>
    </row>
    <row r="25062" spans="9:47">
      <c r="I25062" s="57"/>
      <c r="J25062" s="57"/>
      <c r="Y25062" s="28"/>
      <c r="Z25062" s="28"/>
      <c r="AA25062" s="28"/>
      <c r="AB25062" s="28"/>
      <c r="AC25062" s="28"/>
      <c r="AD25062" s="28"/>
      <c r="AE25062" s="28"/>
      <c r="AF25062" s="28"/>
      <c r="AG25062" s="28"/>
      <c r="AH25062" s="28"/>
      <c r="AI25062" s="28"/>
      <c r="AJ25062" s="28"/>
      <c r="AK25062" s="28"/>
      <c r="AL25062" s="28"/>
      <c r="AM25062" s="28"/>
      <c r="AN25062" s="28"/>
      <c r="AO25062" s="28"/>
      <c r="AP25062" s="28"/>
      <c r="AQ25062" s="28"/>
      <c r="AR25062" s="28"/>
      <c r="AS25062" s="28"/>
      <c r="AT25062" s="28"/>
      <c r="AU25062" s="28"/>
    </row>
    <row r="25063" spans="9:47">
      <c r="I25063" s="57"/>
      <c r="J25063" s="57"/>
      <c r="Y25063" s="28"/>
      <c r="Z25063" s="28"/>
      <c r="AA25063" s="28"/>
      <c r="AB25063" s="28"/>
      <c r="AC25063" s="28"/>
      <c r="AD25063" s="28"/>
      <c r="AE25063" s="28"/>
      <c r="AF25063" s="28"/>
      <c r="AG25063" s="28"/>
      <c r="AH25063" s="28"/>
      <c r="AI25063" s="28"/>
      <c r="AJ25063" s="28"/>
      <c r="AK25063" s="28"/>
      <c r="AL25063" s="28"/>
      <c r="AM25063" s="28"/>
      <c r="AN25063" s="28"/>
      <c r="AO25063" s="28"/>
      <c r="AP25063" s="28"/>
      <c r="AQ25063" s="28"/>
      <c r="AR25063" s="28"/>
      <c r="AS25063" s="28"/>
      <c r="AT25063" s="28"/>
      <c r="AU25063" s="28"/>
    </row>
    <row r="25064" spans="9:47">
      <c r="I25064" s="57"/>
      <c r="J25064" s="57"/>
      <c r="Y25064" s="28"/>
      <c r="Z25064" s="28"/>
      <c r="AA25064" s="28"/>
      <c r="AB25064" s="28"/>
      <c r="AC25064" s="28"/>
      <c r="AD25064" s="28"/>
      <c r="AE25064" s="28"/>
      <c r="AF25064" s="28"/>
      <c r="AG25064" s="28"/>
      <c r="AH25064" s="28"/>
      <c r="AI25064" s="28"/>
      <c r="AJ25064" s="28"/>
      <c r="AK25064" s="28"/>
      <c r="AL25064" s="28"/>
      <c r="AM25064" s="28"/>
      <c r="AN25064" s="28"/>
      <c r="AO25064" s="28"/>
      <c r="AP25064" s="28"/>
      <c r="AQ25064" s="28"/>
      <c r="AR25064" s="28"/>
      <c r="AS25064" s="28"/>
      <c r="AT25064" s="28"/>
      <c r="AU25064" s="28"/>
    </row>
    <row r="25065" spans="9:47">
      <c r="I25065" s="57"/>
      <c r="J25065" s="57"/>
      <c r="Y25065" s="28"/>
      <c r="Z25065" s="28"/>
      <c r="AA25065" s="28"/>
      <c r="AB25065" s="28"/>
      <c r="AC25065" s="28"/>
      <c r="AD25065" s="28"/>
      <c r="AE25065" s="28"/>
      <c r="AF25065" s="28"/>
      <c r="AG25065" s="28"/>
      <c r="AH25065" s="28"/>
      <c r="AI25065" s="28"/>
      <c r="AJ25065" s="28"/>
      <c r="AK25065" s="28"/>
      <c r="AL25065" s="28"/>
      <c r="AM25065" s="28"/>
      <c r="AN25065" s="28"/>
      <c r="AO25065" s="28"/>
      <c r="AP25065" s="28"/>
      <c r="AQ25065" s="28"/>
      <c r="AR25065" s="28"/>
      <c r="AS25065" s="28"/>
      <c r="AT25065" s="28"/>
      <c r="AU25065" s="28"/>
    </row>
    <row r="25066" spans="9:47">
      <c r="I25066" s="57"/>
      <c r="J25066" s="57"/>
      <c r="Y25066" s="28"/>
      <c r="Z25066" s="28"/>
      <c r="AA25066" s="28"/>
      <c r="AB25066" s="28"/>
      <c r="AC25066" s="28"/>
      <c r="AD25066" s="28"/>
      <c r="AE25066" s="28"/>
      <c r="AF25066" s="28"/>
      <c r="AG25066" s="28"/>
      <c r="AH25066" s="28"/>
      <c r="AI25066" s="28"/>
      <c r="AJ25066" s="28"/>
      <c r="AK25066" s="28"/>
      <c r="AL25066" s="28"/>
      <c r="AM25066" s="28"/>
      <c r="AN25066" s="28"/>
      <c r="AO25066" s="28"/>
      <c r="AP25066" s="28"/>
      <c r="AQ25066" s="28"/>
      <c r="AR25066" s="28"/>
      <c r="AS25066" s="28"/>
      <c r="AT25066" s="28"/>
      <c r="AU25066" s="28"/>
    </row>
    <row r="25067" spans="9:47">
      <c r="I25067" s="57"/>
      <c r="J25067" s="57"/>
      <c r="Y25067" s="28"/>
      <c r="Z25067" s="28"/>
      <c r="AA25067" s="28"/>
      <c r="AB25067" s="28"/>
      <c r="AC25067" s="28"/>
      <c r="AD25067" s="28"/>
      <c r="AE25067" s="28"/>
      <c r="AF25067" s="28"/>
      <c r="AG25067" s="28"/>
      <c r="AH25067" s="28"/>
      <c r="AI25067" s="28"/>
      <c r="AJ25067" s="28"/>
      <c r="AK25067" s="28"/>
      <c r="AL25067" s="28"/>
      <c r="AM25067" s="28"/>
      <c r="AN25067" s="28"/>
      <c r="AO25067" s="28"/>
      <c r="AP25067" s="28"/>
      <c r="AQ25067" s="28"/>
      <c r="AR25067" s="28"/>
      <c r="AS25067" s="28"/>
      <c r="AT25067" s="28"/>
      <c r="AU25067" s="28"/>
    </row>
    <row r="25068" spans="9:47">
      <c r="I25068" s="57"/>
      <c r="J25068" s="57"/>
      <c r="Y25068" s="28"/>
      <c r="Z25068" s="28"/>
      <c r="AA25068" s="28"/>
      <c r="AB25068" s="28"/>
      <c r="AC25068" s="28"/>
      <c r="AD25068" s="28"/>
      <c r="AE25068" s="28"/>
      <c r="AF25068" s="28"/>
      <c r="AG25068" s="28"/>
      <c r="AH25068" s="28"/>
      <c r="AI25068" s="28"/>
      <c r="AJ25068" s="28"/>
      <c r="AK25068" s="28"/>
      <c r="AL25068" s="28"/>
      <c r="AM25068" s="28"/>
      <c r="AN25068" s="28"/>
      <c r="AO25068" s="28"/>
      <c r="AP25068" s="28"/>
      <c r="AQ25068" s="28"/>
      <c r="AR25068" s="28"/>
      <c r="AS25068" s="28"/>
      <c r="AT25068" s="28"/>
      <c r="AU25068" s="28"/>
    </row>
    <row r="25069" spans="9:47">
      <c r="I25069" s="57"/>
      <c r="J25069" s="57"/>
      <c r="Y25069" s="28"/>
      <c r="Z25069" s="28"/>
      <c r="AA25069" s="28"/>
      <c r="AB25069" s="28"/>
      <c r="AC25069" s="28"/>
      <c r="AD25069" s="28"/>
      <c r="AE25069" s="28"/>
      <c r="AF25069" s="28"/>
      <c r="AG25069" s="28"/>
      <c r="AH25069" s="28"/>
      <c r="AI25069" s="28"/>
      <c r="AJ25069" s="28"/>
      <c r="AK25069" s="28"/>
      <c r="AL25069" s="28"/>
      <c r="AM25069" s="28"/>
      <c r="AN25069" s="28"/>
      <c r="AO25069" s="28"/>
      <c r="AP25069" s="28"/>
      <c r="AQ25069" s="28"/>
      <c r="AR25069" s="28"/>
      <c r="AS25069" s="28"/>
      <c r="AT25069" s="28"/>
      <c r="AU25069" s="28"/>
    </row>
    <row r="25070" spans="9:47">
      <c r="I25070" s="57"/>
      <c r="J25070" s="57"/>
      <c r="Y25070" s="28"/>
      <c r="Z25070" s="28"/>
      <c r="AA25070" s="28"/>
      <c r="AB25070" s="28"/>
      <c r="AC25070" s="28"/>
      <c r="AD25070" s="28"/>
      <c r="AE25070" s="28"/>
      <c r="AF25070" s="28"/>
      <c r="AG25070" s="28"/>
      <c r="AH25070" s="28"/>
      <c r="AI25070" s="28"/>
      <c r="AJ25070" s="28"/>
      <c r="AK25070" s="28"/>
      <c r="AL25070" s="28"/>
      <c r="AM25070" s="28"/>
      <c r="AN25070" s="28"/>
      <c r="AO25070" s="28"/>
      <c r="AP25070" s="28"/>
      <c r="AQ25070" s="28"/>
      <c r="AR25070" s="28"/>
      <c r="AS25070" s="28"/>
      <c r="AT25070" s="28"/>
      <c r="AU25070" s="28"/>
    </row>
    <row r="25071" spans="9:47">
      <c r="I25071" s="57"/>
      <c r="J25071" s="57"/>
      <c r="Y25071" s="28"/>
      <c r="Z25071" s="28"/>
      <c r="AA25071" s="28"/>
      <c r="AB25071" s="28"/>
      <c r="AC25071" s="28"/>
      <c r="AD25071" s="28"/>
      <c r="AE25071" s="28"/>
      <c r="AF25071" s="28"/>
      <c r="AG25071" s="28"/>
      <c r="AH25071" s="28"/>
      <c r="AI25071" s="28"/>
      <c r="AJ25071" s="28"/>
      <c r="AK25071" s="28"/>
      <c r="AL25071" s="28"/>
      <c r="AM25071" s="28"/>
      <c r="AN25071" s="28"/>
      <c r="AO25071" s="28"/>
      <c r="AP25071" s="28"/>
      <c r="AQ25071" s="28"/>
      <c r="AR25071" s="28"/>
      <c r="AS25071" s="28"/>
      <c r="AT25071" s="28"/>
      <c r="AU25071" s="28"/>
    </row>
    <row r="25072" spans="9:47">
      <c r="I25072" s="57"/>
      <c r="J25072" s="57"/>
      <c r="Y25072" s="28"/>
      <c r="Z25072" s="28"/>
      <c r="AA25072" s="28"/>
      <c r="AB25072" s="28"/>
      <c r="AC25072" s="28"/>
      <c r="AD25072" s="28"/>
      <c r="AE25072" s="28"/>
      <c r="AF25072" s="28"/>
      <c r="AG25072" s="28"/>
      <c r="AH25072" s="28"/>
      <c r="AI25072" s="28"/>
      <c r="AJ25072" s="28"/>
      <c r="AK25072" s="28"/>
      <c r="AL25072" s="28"/>
      <c r="AM25072" s="28"/>
      <c r="AN25072" s="28"/>
      <c r="AO25072" s="28"/>
      <c r="AP25072" s="28"/>
      <c r="AQ25072" s="28"/>
      <c r="AR25072" s="28"/>
      <c r="AS25072" s="28"/>
      <c r="AT25072" s="28"/>
      <c r="AU25072" s="28"/>
    </row>
    <row r="25073" spans="9:47">
      <c r="I25073" s="57"/>
      <c r="J25073" s="57"/>
      <c r="Y25073" s="28"/>
      <c r="Z25073" s="28"/>
      <c r="AA25073" s="28"/>
      <c r="AB25073" s="28"/>
      <c r="AC25073" s="28"/>
      <c r="AD25073" s="28"/>
      <c r="AE25073" s="28"/>
      <c r="AF25073" s="28"/>
      <c r="AG25073" s="28"/>
      <c r="AH25073" s="28"/>
      <c r="AI25073" s="28"/>
      <c r="AJ25073" s="28"/>
      <c r="AK25073" s="28"/>
      <c r="AL25073" s="28"/>
      <c r="AM25073" s="28"/>
      <c r="AN25073" s="28"/>
      <c r="AO25073" s="28"/>
      <c r="AP25073" s="28"/>
      <c r="AQ25073" s="28"/>
      <c r="AR25073" s="28"/>
      <c r="AS25073" s="28"/>
      <c r="AT25073" s="28"/>
      <c r="AU25073" s="28"/>
    </row>
    <row r="25074" spans="9:47">
      <c r="I25074" s="57"/>
      <c r="J25074" s="57"/>
      <c r="Y25074" s="28"/>
      <c r="Z25074" s="28"/>
      <c r="AA25074" s="28"/>
      <c r="AB25074" s="28"/>
      <c r="AC25074" s="28"/>
      <c r="AD25074" s="28"/>
      <c r="AE25074" s="28"/>
      <c r="AF25074" s="28"/>
      <c r="AG25074" s="28"/>
      <c r="AH25074" s="28"/>
      <c r="AI25074" s="28"/>
      <c r="AJ25074" s="28"/>
      <c r="AK25074" s="28"/>
      <c r="AL25074" s="28"/>
      <c r="AM25074" s="28"/>
      <c r="AN25074" s="28"/>
      <c r="AO25074" s="28"/>
      <c r="AP25074" s="28"/>
      <c r="AQ25074" s="28"/>
      <c r="AR25074" s="28"/>
      <c r="AS25074" s="28"/>
      <c r="AT25074" s="28"/>
      <c r="AU25074" s="28"/>
    </row>
    <row r="25075" spans="9:47">
      <c r="I25075" s="57"/>
      <c r="J25075" s="57"/>
      <c r="Y25075" s="28"/>
      <c r="Z25075" s="28"/>
      <c r="AA25075" s="28"/>
      <c r="AB25075" s="28"/>
      <c r="AC25075" s="28"/>
      <c r="AD25075" s="28"/>
      <c r="AE25075" s="28"/>
      <c r="AF25075" s="28"/>
      <c r="AG25075" s="28"/>
      <c r="AH25075" s="28"/>
      <c r="AI25075" s="28"/>
      <c r="AJ25075" s="28"/>
      <c r="AK25075" s="28"/>
      <c r="AL25075" s="28"/>
      <c r="AM25075" s="28"/>
      <c r="AN25075" s="28"/>
      <c r="AO25075" s="28"/>
      <c r="AP25075" s="28"/>
      <c r="AQ25075" s="28"/>
      <c r="AR25075" s="28"/>
      <c r="AS25075" s="28"/>
      <c r="AT25075" s="28"/>
      <c r="AU25075" s="28"/>
    </row>
    <row r="25076" spans="9:47">
      <c r="I25076" s="57"/>
      <c r="J25076" s="57"/>
      <c r="Y25076" s="28"/>
      <c r="Z25076" s="28"/>
      <c r="AA25076" s="28"/>
      <c r="AB25076" s="28"/>
      <c r="AC25076" s="28"/>
      <c r="AD25076" s="28"/>
      <c r="AE25076" s="28"/>
      <c r="AF25076" s="28"/>
      <c r="AG25076" s="28"/>
      <c r="AH25076" s="28"/>
      <c r="AI25076" s="28"/>
      <c r="AJ25076" s="28"/>
      <c r="AK25076" s="28"/>
      <c r="AL25076" s="28"/>
      <c r="AM25076" s="28"/>
      <c r="AN25076" s="28"/>
      <c r="AO25076" s="28"/>
      <c r="AP25076" s="28"/>
      <c r="AQ25076" s="28"/>
      <c r="AR25076" s="28"/>
      <c r="AS25076" s="28"/>
      <c r="AT25076" s="28"/>
      <c r="AU25076" s="28"/>
    </row>
    <row r="25077" spans="9:47">
      <c r="I25077" s="57"/>
      <c r="J25077" s="57"/>
      <c r="Y25077" s="28"/>
      <c r="Z25077" s="28"/>
      <c r="AA25077" s="28"/>
      <c r="AB25077" s="28"/>
      <c r="AC25077" s="28"/>
      <c r="AD25077" s="28"/>
      <c r="AE25077" s="28"/>
      <c r="AF25077" s="28"/>
      <c r="AG25077" s="28"/>
      <c r="AH25077" s="28"/>
      <c r="AI25077" s="28"/>
      <c r="AJ25077" s="28"/>
      <c r="AK25077" s="28"/>
      <c r="AL25077" s="28"/>
      <c r="AM25077" s="28"/>
      <c r="AN25077" s="28"/>
      <c r="AO25077" s="28"/>
      <c r="AP25077" s="28"/>
      <c r="AQ25077" s="28"/>
      <c r="AR25077" s="28"/>
      <c r="AS25077" s="28"/>
      <c r="AT25077" s="28"/>
      <c r="AU25077" s="28"/>
    </row>
    <row r="25078" spans="9:47">
      <c r="I25078" s="57"/>
      <c r="J25078" s="57"/>
      <c r="Y25078" s="28"/>
      <c r="Z25078" s="28"/>
      <c r="AA25078" s="28"/>
      <c r="AB25078" s="28"/>
      <c r="AC25078" s="28"/>
      <c r="AD25078" s="28"/>
      <c r="AE25078" s="28"/>
      <c r="AF25078" s="28"/>
      <c r="AG25078" s="28"/>
      <c r="AH25078" s="28"/>
      <c r="AI25078" s="28"/>
      <c r="AJ25078" s="28"/>
      <c r="AK25078" s="28"/>
      <c r="AL25078" s="28"/>
      <c r="AM25078" s="28"/>
      <c r="AN25078" s="28"/>
      <c r="AO25078" s="28"/>
      <c r="AP25078" s="28"/>
      <c r="AQ25078" s="28"/>
      <c r="AR25078" s="28"/>
      <c r="AS25078" s="28"/>
      <c r="AT25078" s="28"/>
      <c r="AU25078" s="28"/>
    </row>
    <row r="25079" spans="9:47">
      <c r="I25079" s="57"/>
      <c r="J25079" s="57"/>
      <c r="Y25079" s="28"/>
      <c r="Z25079" s="28"/>
      <c r="AA25079" s="28"/>
      <c r="AB25079" s="28"/>
      <c r="AC25079" s="28"/>
      <c r="AD25079" s="28"/>
      <c r="AE25079" s="28"/>
      <c r="AF25079" s="28"/>
      <c r="AG25079" s="28"/>
      <c r="AH25079" s="28"/>
      <c r="AI25079" s="28"/>
      <c r="AJ25079" s="28"/>
      <c r="AK25079" s="28"/>
      <c r="AL25079" s="28"/>
      <c r="AM25079" s="28"/>
      <c r="AN25079" s="28"/>
      <c r="AO25079" s="28"/>
      <c r="AP25079" s="28"/>
      <c r="AQ25079" s="28"/>
      <c r="AR25079" s="28"/>
      <c r="AS25079" s="28"/>
      <c r="AT25079" s="28"/>
      <c r="AU25079" s="28"/>
    </row>
    <row r="25080" spans="9:47">
      <c r="I25080" s="57"/>
      <c r="J25080" s="57"/>
      <c r="Y25080" s="28"/>
      <c r="Z25080" s="28"/>
      <c r="AA25080" s="28"/>
      <c r="AB25080" s="28"/>
      <c r="AC25080" s="28"/>
      <c r="AD25080" s="28"/>
      <c r="AE25080" s="28"/>
      <c r="AF25080" s="28"/>
      <c r="AG25080" s="28"/>
      <c r="AH25080" s="28"/>
      <c r="AI25080" s="28"/>
      <c r="AJ25080" s="28"/>
      <c r="AK25080" s="28"/>
      <c r="AL25080" s="28"/>
      <c r="AM25080" s="28"/>
      <c r="AN25080" s="28"/>
      <c r="AO25080" s="28"/>
      <c r="AP25080" s="28"/>
      <c r="AQ25080" s="28"/>
      <c r="AR25080" s="28"/>
      <c r="AS25080" s="28"/>
      <c r="AT25080" s="28"/>
      <c r="AU25080" s="28"/>
    </row>
    <row r="25081" spans="9:47">
      <c r="I25081" s="57"/>
      <c r="J25081" s="57"/>
      <c r="Y25081" s="28"/>
      <c r="Z25081" s="28"/>
      <c r="AA25081" s="28"/>
      <c r="AB25081" s="28"/>
      <c r="AC25081" s="28"/>
      <c r="AD25081" s="28"/>
      <c r="AE25081" s="28"/>
      <c r="AF25081" s="28"/>
      <c r="AG25081" s="28"/>
      <c r="AH25081" s="28"/>
      <c r="AI25081" s="28"/>
      <c r="AJ25081" s="28"/>
      <c r="AK25081" s="28"/>
      <c r="AL25081" s="28"/>
      <c r="AM25081" s="28"/>
      <c r="AN25081" s="28"/>
      <c r="AO25081" s="28"/>
      <c r="AP25081" s="28"/>
      <c r="AQ25081" s="28"/>
      <c r="AR25081" s="28"/>
      <c r="AS25081" s="28"/>
      <c r="AT25081" s="28"/>
      <c r="AU25081" s="28"/>
    </row>
    <row r="25082" spans="9:47">
      <c r="I25082" s="57"/>
      <c r="J25082" s="57"/>
      <c r="Y25082" s="28"/>
      <c r="Z25082" s="28"/>
      <c r="AA25082" s="28"/>
      <c r="AB25082" s="28"/>
      <c r="AC25082" s="28"/>
      <c r="AD25082" s="28"/>
      <c r="AE25082" s="28"/>
      <c r="AF25082" s="28"/>
      <c r="AG25082" s="28"/>
      <c r="AH25082" s="28"/>
      <c r="AI25082" s="28"/>
      <c r="AJ25082" s="28"/>
      <c r="AK25082" s="28"/>
      <c r="AL25082" s="28"/>
      <c r="AM25082" s="28"/>
      <c r="AN25082" s="28"/>
      <c r="AO25082" s="28"/>
      <c r="AP25082" s="28"/>
      <c r="AQ25082" s="28"/>
      <c r="AR25082" s="28"/>
      <c r="AS25082" s="28"/>
      <c r="AT25082" s="28"/>
      <c r="AU25082" s="28"/>
    </row>
    <row r="25083" spans="9:47">
      <c r="I25083" s="57"/>
      <c r="J25083" s="57"/>
      <c r="Y25083" s="28"/>
      <c r="Z25083" s="28"/>
      <c r="AA25083" s="28"/>
      <c r="AB25083" s="28"/>
      <c r="AC25083" s="28"/>
      <c r="AD25083" s="28"/>
      <c r="AE25083" s="28"/>
      <c r="AF25083" s="28"/>
      <c r="AG25083" s="28"/>
      <c r="AH25083" s="28"/>
      <c r="AI25083" s="28"/>
      <c r="AJ25083" s="28"/>
      <c r="AK25083" s="28"/>
      <c r="AL25083" s="28"/>
      <c r="AM25083" s="28"/>
      <c r="AN25083" s="28"/>
      <c r="AO25083" s="28"/>
      <c r="AP25083" s="28"/>
      <c r="AQ25083" s="28"/>
      <c r="AR25083" s="28"/>
      <c r="AS25083" s="28"/>
      <c r="AT25083" s="28"/>
      <c r="AU25083" s="28"/>
    </row>
    <row r="25084" spans="9:47">
      <c r="I25084" s="57"/>
      <c r="J25084" s="57"/>
      <c r="Y25084" s="28"/>
      <c r="Z25084" s="28"/>
      <c r="AA25084" s="28"/>
      <c r="AB25084" s="28"/>
      <c r="AC25084" s="28"/>
      <c r="AD25084" s="28"/>
      <c r="AE25084" s="28"/>
      <c r="AF25084" s="28"/>
      <c r="AG25084" s="28"/>
      <c r="AH25084" s="28"/>
      <c r="AI25084" s="28"/>
      <c r="AJ25084" s="28"/>
      <c r="AK25084" s="28"/>
      <c r="AL25084" s="28"/>
      <c r="AM25084" s="28"/>
      <c r="AN25084" s="28"/>
      <c r="AO25084" s="28"/>
      <c r="AP25084" s="28"/>
      <c r="AQ25084" s="28"/>
      <c r="AR25084" s="28"/>
      <c r="AS25084" s="28"/>
      <c r="AT25084" s="28"/>
      <c r="AU25084" s="28"/>
    </row>
    <row r="25085" spans="9:47">
      <c r="I25085" s="57"/>
      <c r="J25085" s="57"/>
      <c r="Y25085" s="28"/>
      <c r="Z25085" s="28"/>
      <c r="AA25085" s="28"/>
      <c r="AB25085" s="28"/>
      <c r="AC25085" s="28"/>
      <c r="AD25085" s="28"/>
      <c r="AE25085" s="28"/>
      <c r="AF25085" s="28"/>
      <c r="AG25085" s="28"/>
      <c r="AH25085" s="28"/>
      <c r="AI25085" s="28"/>
      <c r="AJ25085" s="28"/>
      <c r="AK25085" s="28"/>
      <c r="AL25085" s="28"/>
      <c r="AM25085" s="28"/>
      <c r="AN25085" s="28"/>
      <c r="AO25085" s="28"/>
      <c r="AP25085" s="28"/>
      <c r="AQ25085" s="28"/>
      <c r="AR25085" s="28"/>
      <c r="AS25085" s="28"/>
      <c r="AT25085" s="28"/>
      <c r="AU25085" s="28"/>
    </row>
    <row r="25086" spans="9:47">
      <c r="I25086" s="57"/>
      <c r="J25086" s="57"/>
      <c r="Y25086" s="28"/>
      <c r="Z25086" s="28"/>
      <c r="AA25086" s="28"/>
      <c r="AB25086" s="28"/>
      <c r="AC25086" s="28"/>
      <c r="AD25086" s="28"/>
      <c r="AE25086" s="28"/>
      <c r="AF25086" s="28"/>
      <c r="AG25086" s="28"/>
      <c r="AH25086" s="28"/>
      <c r="AI25086" s="28"/>
      <c r="AJ25086" s="28"/>
      <c r="AK25086" s="28"/>
      <c r="AL25086" s="28"/>
      <c r="AM25086" s="28"/>
      <c r="AN25086" s="28"/>
      <c r="AO25086" s="28"/>
      <c r="AP25086" s="28"/>
      <c r="AQ25086" s="28"/>
      <c r="AR25086" s="28"/>
      <c r="AS25086" s="28"/>
      <c r="AT25086" s="28"/>
      <c r="AU25086" s="28"/>
    </row>
    <row r="25087" spans="9:47">
      <c r="I25087" s="57"/>
      <c r="J25087" s="57"/>
      <c r="Y25087" s="28"/>
      <c r="Z25087" s="28"/>
      <c r="AA25087" s="28"/>
      <c r="AB25087" s="28"/>
      <c r="AC25087" s="28"/>
      <c r="AD25087" s="28"/>
      <c r="AE25087" s="28"/>
      <c r="AF25087" s="28"/>
      <c r="AG25087" s="28"/>
      <c r="AH25087" s="28"/>
      <c r="AI25087" s="28"/>
      <c r="AJ25087" s="28"/>
      <c r="AK25087" s="28"/>
      <c r="AL25087" s="28"/>
      <c r="AM25087" s="28"/>
      <c r="AN25087" s="28"/>
      <c r="AO25087" s="28"/>
      <c r="AP25087" s="28"/>
      <c r="AQ25087" s="28"/>
      <c r="AR25087" s="28"/>
      <c r="AS25087" s="28"/>
      <c r="AT25087" s="28"/>
      <c r="AU25087" s="28"/>
    </row>
    <row r="25088" spans="9:47">
      <c r="I25088" s="57"/>
      <c r="J25088" s="57"/>
      <c r="Y25088" s="28"/>
      <c r="Z25088" s="28"/>
      <c r="AA25088" s="28"/>
      <c r="AB25088" s="28"/>
      <c r="AC25088" s="28"/>
      <c r="AD25088" s="28"/>
      <c r="AE25088" s="28"/>
      <c r="AF25088" s="28"/>
      <c r="AG25088" s="28"/>
      <c r="AH25088" s="28"/>
      <c r="AI25088" s="28"/>
      <c r="AJ25088" s="28"/>
      <c r="AK25088" s="28"/>
      <c r="AL25088" s="28"/>
      <c r="AM25088" s="28"/>
      <c r="AN25088" s="28"/>
      <c r="AO25088" s="28"/>
      <c r="AP25088" s="28"/>
      <c r="AQ25088" s="28"/>
      <c r="AR25088" s="28"/>
      <c r="AS25088" s="28"/>
      <c r="AT25088" s="28"/>
      <c r="AU25088" s="28"/>
    </row>
    <row r="25089" spans="9:47">
      <c r="I25089" s="57"/>
      <c r="J25089" s="57"/>
      <c r="Y25089" s="28"/>
      <c r="Z25089" s="28"/>
      <c r="AA25089" s="28"/>
      <c r="AB25089" s="28"/>
      <c r="AC25089" s="28"/>
      <c r="AD25089" s="28"/>
      <c r="AE25089" s="28"/>
      <c r="AF25089" s="28"/>
      <c r="AG25089" s="28"/>
      <c r="AH25089" s="28"/>
      <c r="AI25089" s="28"/>
      <c r="AJ25089" s="28"/>
      <c r="AK25089" s="28"/>
      <c r="AL25089" s="28"/>
      <c r="AM25089" s="28"/>
      <c r="AN25089" s="28"/>
      <c r="AO25089" s="28"/>
      <c r="AP25089" s="28"/>
      <c r="AQ25089" s="28"/>
      <c r="AR25089" s="28"/>
      <c r="AS25089" s="28"/>
      <c r="AT25089" s="28"/>
      <c r="AU25089" s="28"/>
    </row>
    <row r="25090" spans="9:47">
      <c r="I25090" s="57"/>
      <c r="J25090" s="57"/>
      <c r="Y25090" s="28"/>
      <c r="Z25090" s="28"/>
      <c r="AA25090" s="28"/>
      <c r="AB25090" s="28"/>
      <c r="AC25090" s="28"/>
      <c r="AD25090" s="28"/>
      <c r="AE25090" s="28"/>
      <c r="AF25090" s="28"/>
      <c r="AG25090" s="28"/>
      <c r="AH25090" s="28"/>
      <c r="AI25090" s="28"/>
      <c r="AJ25090" s="28"/>
      <c r="AK25090" s="28"/>
      <c r="AL25090" s="28"/>
      <c r="AM25090" s="28"/>
      <c r="AN25090" s="28"/>
      <c r="AO25090" s="28"/>
      <c r="AP25090" s="28"/>
      <c r="AQ25090" s="28"/>
      <c r="AR25090" s="28"/>
      <c r="AS25090" s="28"/>
      <c r="AT25090" s="28"/>
      <c r="AU25090" s="28"/>
    </row>
    <row r="25091" spans="9:47">
      <c r="I25091" s="57"/>
      <c r="J25091" s="57"/>
      <c r="Y25091" s="28"/>
      <c r="Z25091" s="28"/>
      <c r="AA25091" s="28"/>
      <c r="AB25091" s="28"/>
      <c r="AC25091" s="28"/>
      <c r="AD25091" s="28"/>
      <c r="AE25091" s="28"/>
      <c r="AF25091" s="28"/>
      <c r="AG25091" s="28"/>
      <c r="AH25091" s="28"/>
      <c r="AI25091" s="28"/>
      <c r="AJ25091" s="28"/>
      <c r="AK25091" s="28"/>
      <c r="AL25091" s="28"/>
      <c r="AM25091" s="28"/>
      <c r="AN25091" s="28"/>
      <c r="AO25091" s="28"/>
      <c r="AP25091" s="28"/>
      <c r="AQ25091" s="28"/>
      <c r="AR25091" s="28"/>
      <c r="AS25091" s="28"/>
      <c r="AT25091" s="28"/>
      <c r="AU25091" s="28"/>
    </row>
    <row r="25092" spans="9:47">
      <c r="I25092" s="57"/>
      <c r="J25092" s="57"/>
      <c r="Y25092" s="28"/>
      <c r="Z25092" s="28"/>
      <c r="AA25092" s="28"/>
      <c r="AB25092" s="28"/>
      <c r="AC25092" s="28"/>
      <c r="AD25092" s="28"/>
      <c r="AE25092" s="28"/>
      <c r="AF25092" s="28"/>
      <c r="AG25092" s="28"/>
      <c r="AH25092" s="28"/>
      <c r="AI25092" s="28"/>
      <c r="AJ25092" s="28"/>
      <c r="AK25092" s="28"/>
      <c r="AL25092" s="28"/>
      <c r="AM25092" s="28"/>
      <c r="AN25092" s="28"/>
      <c r="AO25092" s="28"/>
      <c r="AP25092" s="28"/>
      <c r="AQ25092" s="28"/>
      <c r="AR25092" s="28"/>
      <c r="AS25092" s="28"/>
      <c r="AT25092" s="28"/>
      <c r="AU25092" s="28"/>
    </row>
    <row r="25093" spans="9:47">
      <c r="I25093" s="57"/>
      <c r="J25093" s="57"/>
      <c r="Y25093" s="28"/>
      <c r="Z25093" s="28"/>
      <c r="AA25093" s="28"/>
      <c r="AB25093" s="28"/>
      <c r="AC25093" s="28"/>
      <c r="AD25093" s="28"/>
      <c r="AE25093" s="28"/>
      <c r="AF25093" s="28"/>
      <c r="AG25093" s="28"/>
      <c r="AH25093" s="28"/>
      <c r="AI25093" s="28"/>
      <c r="AJ25093" s="28"/>
      <c r="AK25093" s="28"/>
      <c r="AL25093" s="28"/>
      <c r="AM25093" s="28"/>
      <c r="AN25093" s="28"/>
      <c r="AO25093" s="28"/>
      <c r="AP25093" s="28"/>
      <c r="AQ25093" s="28"/>
      <c r="AR25093" s="28"/>
      <c r="AS25093" s="28"/>
      <c r="AT25093" s="28"/>
      <c r="AU25093" s="28"/>
    </row>
    <row r="25094" spans="9:47">
      <c r="I25094" s="57"/>
      <c r="J25094" s="57"/>
      <c r="Y25094" s="28"/>
      <c r="Z25094" s="28"/>
      <c r="AA25094" s="28"/>
      <c r="AB25094" s="28"/>
      <c r="AC25094" s="28"/>
      <c r="AD25094" s="28"/>
      <c r="AE25094" s="28"/>
      <c r="AF25094" s="28"/>
      <c r="AG25094" s="28"/>
      <c r="AH25094" s="28"/>
      <c r="AI25094" s="28"/>
      <c r="AJ25094" s="28"/>
      <c r="AK25094" s="28"/>
      <c r="AL25094" s="28"/>
      <c r="AM25094" s="28"/>
      <c r="AN25094" s="28"/>
      <c r="AO25094" s="28"/>
      <c r="AP25094" s="28"/>
      <c r="AQ25094" s="28"/>
      <c r="AR25094" s="28"/>
      <c r="AS25094" s="28"/>
      <c r="AT25094" s="28"/>
      <c r="AU25094" s="28"/>
    </row>
    <row r="25095" spans="9:47">
      <c r="I25095" s="57"/>
      <c r="J25095" s="57"/>
      <c r="Y25095" s="28"/>
      <c r="Z25095" s="28"/>
      <c r="AA25095" s="28"/>
      <c r="AB25095" s="28"/>
      <c r="AC25095" s="28"/>
      <c r="AD25095" s="28"/>
      <c r="AE25095" s="28"/>
      <c r="AF25095" s="28"/>
      <c r="AG25095" s="28"/>
      <c r="AH25095" s="28"/>
      <c r="AI25095" s="28"/>
      <c r="AJ25095" s="28"/>
      <c r="AK25095" s="28"/>
      <c r="AL25095" s="28"/>
      <c r="AM25095" s="28"/>
      <c r="AN25095" s="28"/>
      <c r="AO25095" s="28"/>
      <c r="AP25095" s="28"/>
      <c r="AQ25095" s="28"/>
      <c r="AR25095" s="28"/>
      <c r="AS25095" s="28"/>
      <c r="AT25095" s="28"/>
      <c r="AU25095" s="28"/>
    </row>
    <row r="25096" spans="9:47">
      <c r="I25096" s="57"/>
      <c r="J25096" s="57"/>
      <c r="Y25096" s="28"/>
      <c r="Z25096" s="28"/>
      <c r="AA25096" s="28"/>
      <c r="AB25096" s="28"/>
      <c r="AC25096" s="28"/>
      <c r="AD25096" s="28"/>
      <c r="AE25096" s="28"/>
      <c r="AF25096" s="28"/>
      <c r="AG25096" s="28"/>
      <c r="AH25096" s="28"/>
      <c r="AI25096" s="28"/>
      <c r="AJ25096" s="28"/>
      <c r="AK25096" s="28"/>
      <c r="AL25096" s="28"/>
      <c r="AM25096" s="28"/>
      <c r="AN25096" s="28"/>
      <c r="AO25096" s="28"/>
      <c r="AP25096" s="28"/>
      <c r="AQ25096" s="28"/>
      <c r="AR25096" s="28"/>
      <c r="AS25096" s="28"/>
      <c r="AT25096" s="28"/>
      <c r="AU25096" s="28"/>
    </row>
    <row r="25097" spans="9:47">
      <c r="I25097" s="57"/>
      <c r="J25097" s="57"/>
      <c r="Y25097" s="28"/>
      <c r="Z25097" s="28"/>
      <c r="AA25097" s="28"/>
      <c r="AB25097" s="28"/>
      <c r="AC25097" s="28"/>
      <c r="AD25097" s="28"/>
      <c r="AE25097" s="28"/>
      <c r="AF25097" s="28"/>
      <c r="AG25097" s="28"/>
      <c r="AH25097" s="28"/>
      <c r="AI25097" s="28"/>
      <c r="AJ25097" s="28"/>
      <c r="AK25097" s="28"/>
      <c r="AL25097" s="28"/>
      <c r="AM25097" s="28"/>
      <c r="AN25097" s="28"/>
      <c r="AO25097" s="28"/>
      <c r="AP25097" s="28"/>
      <c r="AQ25097" s="28"/>
      <c r="AR25097" s="28"/>
      <c r="AS25097" s="28"/>
      <c r="AT25097" s="28"/>
      <c r="AU25097" s="28"/>
    </row>
    <row r="25098" spans="9:47">
      <c r="I25098" s="57"/>
      <c r="J25098" s="57"/>
      <c r="Y25098" s="28"/>
      <c r="Z25098" s="28"/>
      <c r="AA25098" s="28"/>
      <c r="AB25098" s="28"/>
      <c r="AC25098" s="28"/>
      <c r="AD25098" s="28"/>
      <c r="AE25098" s="28"/>
      <c r="AF25098" s="28"/>
      <c r="AG25098" s="28"/>
      <c r="AH25098" s="28"/>
      <c r="AI25098" s="28"/>
      <c r="AJ25098" s="28"/>
      <c r="AK25098" s="28"/>
      <c r="AL25098" s="28"/>
      <c r="AM25098" s="28"/>
      <c r="AN25098" s="28"/>
      <c r="AO25098" s="28"/>
      <c r="AP25098" s="28"/>
      <c r="AQ25098" s="28"/>
      <c r="AR25098" s="28"/>
      <c r="AS25098" s="28"/>
      <c r="AT25098" s="28"/>
      <c r="AU25098" s="28"/>
    </row>
    <row r="25099" spans="9:47">
      <c r="I25099" s="57"/>
      <c r="J25099" s="57"/>
      <c r="Y25099" s="28"/>
      <c r="Z25099" s="28"/>
      <c r="AA25099" s="28"/>
      <c r="AB25099" s="28"/>
      <c r="AC25099" s="28"/>
      <c r="AD25099" s="28"/>
      <c r="AE25099" s="28"/>
      <c r="AF25099" s="28"/>
      <c r="AG25099" s="28"/>
      <c r="AH25099" s="28"/>
      <c r="AI25099" s="28"/>
      <c r="AJ25099" s="28"/>
      <c r="AK25099" s="28"/>
      <c r="AL25099" s="28"/>
      <c r="AM25099" s="28"/>
      <c r="AN25099" s="28"/>
      <c r="AO25099" s="28"/>
      <c r="AP25099" s="28"/>
      <c r="AQ25099" s="28"/>
      <c r="AR25099" s="28"/>
      <c r="AS25099" s="28"/>
      <c r="AT25099" s="28"/>
      <c r="AU25099" s="28"/>
    </row>
    <row r="25100" spans="9:47">
      <c r="I25100" s="57"/>
      <c r="J25100" s="57"/>
      <c r="Y25100" s="28"/>
      <c r="Z25100" s="28"/>
      <c r="AA25100" s="28"/>
      <c r="AB25100" s="28"/>
      <c r="AC25100" s="28"/>
      <c r="AD25100" s="28"/>
      <c r="AE25100" s="28"/>
      <c r="AF25100" s="28"/>
      <c r="AG25100" s="28"/>
      <c r="AH25100" s="28"/>
      <c r="AI25100" s="28"/>
      <c r="AJ25100" s="28"/>
      <c r="AK25100" s="28"/>
      <c r="AL25100" s="28"/>
      <c r="AM25100" s="28"/>
      <c r="AN25100" s="28"/>
      <c r="AO25100" s="28"/>
      <c r="AP25100" s="28"/>
      <c r="AQ25100" s="28"/>
      <c r="AR25100" s="28"/>
      <c r="AS25100" s="28"/>
      <c r="AT25100" s="28"/>
      <c r="AU25100" s="28"/>
    </row>
    <row r="25101" spans="9:47">
      <c r="I25101" s="57"/>
      <c r="J25101" s="57"/>
      <c r="Y25101" s="28"/>
      <c r="Z25101" s="28"/>
      <c r="AA25101" s="28"/>
      <c r="AB25101" s="28"/>
      <c r="AC25101" s="28"/>
      <c r="AD25101" s="28"/>
      <c r="AE25101" s="28"/>
      <c r="AF25101" s="28"/>
      <c r="AG25101" s="28"/>
      <c r="AH25101" s="28"/>
      <c r="AI25101" s="28"/>
      <c r="AJ25101" s="28"/>
      <c r="AK25101" s="28"/>
      <c r="AL25101" s="28"/>
      <c r="AM25101" s="28"/>
      <c r="AN25101" s="28"/>
      <c r="AO25101" s="28"/>
      <c r="AP25101" s="28"/>
      <c r="AQ25101" s="28"/>
      <c r="AR25101" s="28"/>
      <c r="AS25101" s="28"/>
      <c r="AT25101" s="28"/>
      <c r="AU25101" s="28"/>
    </row>
    <row r="25102" spans="9:47">
      <c r="I25102" s="57"/>
      <c r="J25102" s="57"/>
      <c r="Y25102" s="28"/>
      <c r="Z25102" s="28"/>
      <c r="AA25102" s="28"/>
      <c r="AB25102" s="28"/>
      <c r="AC25102" s="28"/>
      <c r="AD25102" s="28"/>
      <c r="AE25102" s="28"/>
      <c r="AF25102" s="28"/>
      <c r="AG25102" s="28"/>
      <c r="AH25102" s="28"/>
      <c r="AI25102" s="28"/>
      <c r="AJ25102" s="28"/>
      <c r="AK25102" s="28"/>
      <c r="AL25102" s="28"/>
      <c r="AM25102" s="28"/>
      <c r="AN25102" s="28"/>
      <c r="AO25102" s="28"/>
      <c r="AP25102" s="28"/>
      <c r="AQ25102" s="28"/>
      <c r="AR25102" s="28"/>
      <c r="AS25102" s="28"/>
      <c r="AT25102" s="28"/>
      <c r="AU25102" s="28"/>
    </row>
    <row r="25103" spans="9:47">
      <c r="I25103" s="57"/>
      <c r="J25103" s="57"/>
      <c r="Y25103" s="28"/>
      <c r="Z25103" s="28"/>
      <c r="AA25103" s="28"/>
      <c r="AB25103" s="28"/>
      <c r="AC25103" s="28"/>
      <c r="AD25103" s="28"/>
      <c r="AE25103" s="28"/>
      <c r="AF25103" s="28"/>
      <c r="AG25103" s="28"/>
      <c r="AH25103" s="28"/>
      <c r="AI25103" s="28"/>
      <c r="AJ25103" s="28"/>
      <c r="AK25103" s="28"/>
      <c r="AL25103" s="28"/>
      <c r="AM25103" s="28"/>
      <c r="AN25103" s="28"/>
      <c r="AO25103" s="28"/>
      <c r="AP25103" s="28"/>
      <c r="AQ25103" s="28"/>
      <c r="AR25103" s="28"/>
      <c r="AS25103" s="28"/>
      <c r="AT25103" s="28"/>
      <c r="AU25103" s="28"/>
    </row>
    <row r="25104" spans="9:47">
      <c r="I25104" s="57"/>
      <c r="J25104" s="57"/>
      <c r="Y25104" s="28"/>
      <c r="Z25104" s="28"/>
      <c r="AA25104" s="28"/>
      <c r="AB25104" s="28"/>
      <c r="AC25104" s="28"/>
      <c r="AD25104" s="28"/>
      <c r="AE25104" s="28"/>
      <c r="AF25104" s="28"/>
      <c r="AG25104" s="28"/>
      <c r="AH25104" s="28"/>
      <c r="AI25104" s="28"/>
      <c r="AJ25104" s="28"/>
      <c r="AK25104" s="28"/>
      <c r="AL25104" s="28"/>
      <c r="AM25104" s="28"/>
      <c r="AN25104" s="28"/>
      <c r="AO25104" s="28"/>
      <c r="AP25104" s="28"/>
      <c r="AQ25104" s="28"/>
      <c r="AR25104" s="28"/>
      <c r="AS25104" s="28"/>
      <c r="AT25104" s="28"/>
      <c r="AU25104" s="28"/>
    </row>
    <row r="25105" spans="9:47">
      <c r="I25105" s="57"/>
      <c r="J25105" s="57"/>
      <c r="Y25105" s="28"/>
      <c r="Z25105" s="28"/>
      <c r="AA25105" s="28"/>
      <c r="AB25105" s="28"/>
      <c r="AC25105" s="28"/>
      <c r="AD25105" s="28"/>
      <c r="AE25105" s="28"/>
      <c r="AF25105" s="28"/>
      <c r="AG25105" s="28"/>
      <c r="AH25105" s="28"/>
      <c r="AI25105" s="28"/>
      <c r="AJ25105" s="28"/>
      <c r="AK25105" s="28"/>
      <c r="AL25105" s="28"/>
      <c r="AM25105" s="28"/>
      <c r="AN25105" s="28"/>
      <c r="AO25105" s="28"/>
      <c r="AP25105" s="28"/>
      <c r="AQ25105" s="28"/>
      <c r="AR25105" s="28"/>
      <c r="AS25105" s="28"/>
      <c r="AT25105" s="28"/>
      <c r="AU25105" s="28"/>
    </row>
    <row r="25106" spans="9:47">
      <c r="I25106" s="57"/>
      <c r="J25106" s="57"/>
      <c r="Y25106" s="28"/>
      <c r="Z25106" s="28"/>
      <c r="AA25106" s="28"/>
      <c r="AB25106" s="28"/>
      <c r="AC25106" s="28"/>
      <c r="AD25106" s="28"/>
      <c r="AE25106" s="28"/>
      <c r="AF25106" s="28"/>
      <c r="AG25106" s="28"/>
      <c r="AH25106" s="28"/>
      <c r="AI25106" s="28"/>
      <c r="AJ25106" s="28"/>
      <c r="AK25106" s="28"/>
      <c r="AL25106" s="28"/>
      <c r="AM25106" s="28"/>
      <c r="AN25106" s="28"/>
      <c r="AO25106" s="28"/>
      <c r="AP25106" s="28"/>
      <c r="AQ25106" s="28"/>
      <c r="AR25106" s="28"/>
      <c r="AS25106" s="28"/>
      <c r="AT25106" s="28"/>
      <c r="AU25106" s="28"/>
    </row>
    <row r="25107" spans="9:47">
      <c r="I25107" s="57"/>
      <c r="J25107" s="57"/>
      <c r="Y25107" s="28"/>
      <c r="Z25107" s="28"/>
      <c r="AA25107" s="28"/>
      <c r="AB25107" s="28"/>
      <c r="AC25107" s="28"/>
      <c r="AD25107" s="28"/>
      <c r="AE25107" s="28"/>
      <c r="AF25107" s="28"/>
      <c r="AG25107" s="28"/>
      <c r="AH25107" s="28"/>
      <c r="AI25107" s="28"/>
      <c r="AJ25107" s="28"/>
      <c r="AK25107" s="28"/>
      <c r="AL25107" s="28"/>
      <c r="AM25107" s="28"/>
      <c r="AN25107" s="28"/>
      <c r="AO25107" s="28"/>
      <c r="AP25107" s="28"/>
      <c r="AQ25107" s="28"/>
      <c r="AR25107" s="28"/>
      <c r="AS25107" s="28"/>
      <c r="AT25107" s="28"/>
      <c r="AU25107" s="28"/>
    </row>
    <row r="25108" spans="9:47">
      <c r="I25108" s="57"/>
      <c r="J25108" s="57"/>
      <c r="Y25108" s="28"/>
      <c r="Z25108" s="28"/>
      <c r="AA25108" s="28"/>
      <c r="AB25108" s="28"/>
      <c r="AC25108" s="28"/>
      <c r="AD25108" s="28"/>
      <c r="AE25108" s="28"/>
      <c r="AF25108" s="28"/>
      <c r="AG25108" s="28"/>
      <c r="AH25108" s="28"/>
      <c r="AI25108" s="28"/>
      <c r="AJ25108" s="28"/>
      <c r="AK25108" s="28"/>
      <c r="AL25108" s="28"/>
      <c r="AM25108" s="28"/>
      <c r="AN25108" s="28"/>
      <c r="AO25108" s="28"/>
      <c r="AP25108" s="28"/>
      <c r="AQ25108" s="28"/>
      <c r="AR25108" s="28"/>
      <c r="AS25108" s="28"/>
      <c r="AT25108" s="28"/>
      <c r="AU25108" s="28"/>
    </row>
    <row r="25109" spans="9:47">
      <c r="I25109" s="57"/>
      <c r="J25109" s="57"/>
      <c r="Y25109" s="28"/>
      <c r="Z25109" s="28"/>
      <c r="AA25109" s="28"/>
      <c r="AB25109" s="28"/>
      <c r="AC25109" s="28"/>
      <c r="AD25109" s="28"/>
      <c r="AE25109" s="28"/>
      <c r="AF25109" s="28"/>
      <c r="AG25109" s="28"/>
      <c r="AH25109" s="28"/>
      <c r="AI25109" s="28"/>
      <c r="AJ25109" s="28"/>
      <c r="AK25109" s="28"/>
      <c r="AL25109" s="28"/>
      <c r="AM25109" s="28"/>
      <c r="AN25109" s="28"/>
      <c r="AO25109" s="28"/>
      <c r="AP25109" s="28"/>
      <c r="AQ25109" s="28"/>
      <c r="AR25109" s="28"/>
      <c r="AS25109" s="28"/>
      <c r="AT25109" s="28"/>
      <c r="AU25109" s="28"/>
    </row>
    <row r="25110" spans="9:47">
      <c r="I25110" s="57"/>
      <c r="J25110" s="57"/>
      <c r="Y25110" s="28"/>
      <c r="Z25110" s="28"/>
      <c r="AA25110" s="28"/>
      <c r="AB25110" s="28"/>
      <c r="AC25110" s="28"/>
      <c r="AD25110" s="28"/>
      <c r="AE25110" s="28"/>
      <c r="AF25110" s="28"/>
      <c r="AG25110" s="28"/>
      <c r="AH25110" s="28"/>
      <c r="AI25110" s="28"/>
      <c r="AJ25110" s="28"/>
      <c r="AK25110" s="28"/>
      <c r="AL25110" s="28"/>
      <c r="AM25110" s="28"/>
      <c r="AN25110" s="28"/>
      <c r="AO25110" s="28"/>
      <c r="AP25110" s="28"/>
      <c r="AQ25110" s="28"/>
      <c r="AR25110" s="28"/>
      <c r="AS25110" s="28"/>
      <c r="AT25110" s="28"/>
      <c r="AU25110" s="28"/>
    </row>
    <row r="25111" spans="9:47">
      <c r="I25111" s="57"/>
      <c r="J25111" s="57"/>
      <c r="Y25111" s="28"/>
      <c r="Z25111" s="28"/>
      <c r="AA25111" s="28"/>
      <c r="AB25111" s="28"/>
      <c r="AC25111" s="28"/>
      <c r="AD25111" s="28"/>
      <c r="AE25111" s="28"/>
      <c r="AF25111" s="28"/>
      <c r="AG25111" s="28"/>
      <c r="AH25111" s="28"/>
      <c r="AI25111" s="28"/>
      <c r="AJ25111" s="28"/>
      <c r="AK25111" s="28"/>
      <c r="AL25111" s="28"/>
      <c r="AM25111" s="28"/>
      <c r="AN25111" s="28"/>
      <c r="AO25111" s="28"/>
      <c r="AP25111" s="28"/>
      <c r="AQ25111" s="28"/>
      <c r="AR25111" s="28"/>
      <c r="AS25111" s="28"/>
      <c r="AT25111" s="28"/>
      <c r="AU25111" s="28"/>
    </row>
    <row r="25112" spans="9:47">
      <c r="I25112" s="57"/>
      <c r="J25112" s="57"/>
      <c r="Y25112" s="28"/>
      <c r="Z25112" s="28"/>
      <c r="AA25112" s="28"/>
      <c r="AB25112" s="28"/>
      <c r="AC25112" s="28"/>
      <c r="AD25112" s="28"/>
      <c r="AE25112" s="28"/>
      <c r="AF25112" s="28"/>
      <c r="AG25112" s="28"/>
      <c r="AH25112" s="28"/>
      <c r="AI25112" s="28"/>
      <c r="AJ25112" s="28"/>
      <c r="AK25112" s="28"/>
      <c r="AL25112" s="28"/>
      <c r="AM25112" s="28"/>
      <c r="AN25112" s="28"/>
      <c r="AO25112" s="28"/>
      <c r="AP25112" s="28"/>
      <c r="AQ25112" s="28"/>
      <c r="AR25112" s="28"/>
      <c r="AS25112" s="28"/>
      <c r="AT25112" s="28"/>
      <c r="AU25112" s="28"/>
    </row>
    <row r="25113" spans="9:47">
      <c r="I25113" s="57"/>
      <c r="J25113" s="57"/>
      <c r="Y25113" s="28"/>
      <c r="Z25113" s="28"/>
      <c r="AA25113" s="28"/>
      <c r="AB25113" s="28"/>
      <c r="AC25113" s="28"/>
      <c r="AD25113" s="28"/>
      <c r="AE25113" s="28"/>
      <c r="AF25113" s="28"/>
      <c r="AG25113" s="28"/>
      <c r="AH25113" s="28"/>
      <c r="AI25113" s="28"/>
      <c r="AJ25113" s="28"/>
      <c r="AK25113" s="28"/>
      <c r="AL25113" s="28"/>
      <c r="AM25113" s="28"/>
      <c r="AN25113" s="28"/>
      <c r="AO25113" s="28"/>
      <c r="AP25113" s="28"/>
      <c r="AQ25113" s="28"/>
      <c r="AR25113" s="28"/>
      <c r="AS25113" s="28"/>
      <c r="AT25113" s="28"/>
      <c r="AU25113" s="28"/>
    </row>
    <row r="25114" spans="9:47">
      <c r="I25114" s="57"/>
      <c r="J25114" s="57"/>
      <c r="Y25114" s="28"/>
      <c r="Z25114" s="28"/>
      <c r="AA25114" s="28"/>
      <c r="AB25114" s="28"/>
      <c r="AC25114" s="28"/>
      <c r="AD25114" s="28"/>
      <c r="AE25114" s="28"/>
      <c r="AF25114" s="28"/>
      <c r="AG25114" s="28"/>
      <c r="AH25114" s="28"/>
      <c r="AI25114" s="28"/>
      <c r="AJ25114" s="28"/>
      <c r="AK25114" s="28"/>
      <c r="AL25114" s="28"/>
      <c r="AM25114" s="28"/>
      <c r="AN25114" s="28"/>
      <c r="AO25114" s="28"/>
      <c r="AP25114" s="28"/>
      <c r="AQ25114" s="28"/>
      <c r="AR25114" s="28"/>
      <c r="AS25114" s="28"/>
      <c r="AT25114" s="28"/>
      <c r="AU25114" s="28"/>
    </row>
    <row r="25115" spans="9:47">
      <c r="I25115" s="57"/>
      <c r="J25115" s="57"/>
      <c r="Y25115" s="28"/>
      <c r="Z25115" s="28"/>
      <c r="AA25115" s="28"/>
      <c r="AB25115" s="28"/>
      <c r="AC25115" s="28"/>
      <c r="AD25115" s="28"/>
      <c r="AE25115" s="28"/>
      <c r="AF25115" s="28"/>
      <c r="AG25115" s="28"/>
      <c r="AH25115" s="28"/>
      <c r="AI25115" s="28"/>
      <c r="AJ25115" s="28"/>
      <c r="AK25115" s="28"/>
      <c r="AL25115" s="28"/>
      <c r="AM25115" s="28"/>
      <c r="AN25115" s="28"/>
      <c r="AO25115" s="28"/>
      <c r="AP25115" s="28"/>
      <c r="AQ25115" s="28"/>
      <c r="AR25115" s="28"/>
      <c r="AS25115" s="28"/>
      <c r="AT25115" s="28"/>
      <c r="AU25115" s="28"/>
    </row>
    <row r="25116" spans="9:47">
      <c r="I25116" s="57"/>
      <c r="J25116" s="57"/>
      <c r="Y25116" s="28"/>
      <c r="Z25116" s="28"/>
      <c r="AA25116" s="28"/>
      <c r="AB25116" s="28"/>
      <c r="AC25116" s="28"/>
      <c r="AD25116" s="28"/>
      <c r="AE25116" s="28"/>
      <c r="AF25116" s="28"/>
      <c r="AG25116" s="28"/>
      <c r="AH25116" s="28"/>
      <c r="AI25116" s="28"/>
      <c r="AJ25116" s="28"/>
      <c r="AK25116" s="28"/>
      <c r="AL25116" s="28"/>
      <c r="AM25116" s="28"/>
      <c r="AN25116" s="28"/>
      <c r="AO25116" s="28"/>
      <c r="AP25116" s="28"/>
      <c r="AQ25116" s="28"/>
      <c r="AR25116" s="28"/>
      <c r="AS25116" s="28"/>
      <c r="AT25116" s="28"/>
      <c r="AU25116" s="28"/>
    </row>
    <row r="25117" spans="9:47">
      <c r="I25117" s="57"/>
      <c r="J25117" s="57"/>
      <c r="Y25117" s="28"/>
      <c r="Z25117" s="28"/>
      <c r="AA25117" s="28"/>
      <c r="AB25117" s="28"/>
      <c r="AC25117" s="28"/>
      <c r="AD25117" s="28"/>
      <c r="AE25117" s="28"/>
      <c r="AF25117" s="28"/>
      <c r="AG25117" s="28"/>
      <c r="AH25117" s="28"/>
      <c r="AI25117" s="28"/>
      <c r="AJ25117" s="28"/>
      <c r="AK25117" s="28"/>
      <c r="AL25117" s="28"/>
      <c r="AM25117" s="28"/>
      <c r="AN25117" s="28"/>
      <c r="AO25117" s="28"/>
      <c r="AP25117" s="28"/>
      <c r="AQ25117" s="28"/>
      <c r="AR25117" s="28"/>
      <c r="AS25117" s="28"/>
      <c r="AT25117" s="28"/>
      <c r="AU25117" s="28"/>
    </row>
    <row r="25118" spans="9:47">
      <c r="I25118" s="57"/>
      <c r="J25118" s="57"/>
      <c r="Y25118" s="28"/>
      <c r="Z25118" s="28"/>
      <c r="AA25118" s="28"/>
      <c r="AB25118" s="28"/>
      <c r="AC25118" s="28"/>
      <c r="AD25118" s="28"/>
      <c r="AE25118" s="28"/>
      <c r="AF25118" s="28"/>
      <c r="AG25118" s="28"/>
      <c r="AH25118" s="28"/>
      <c r="AI25118" s="28"/>
      <c r="AJ25118" s="28"/>
      <c r="AK25118" s="28"/>
      <c r="AL25118" s="28"/>
      <c r="AM25118" s="28"/>
      <c r="AN25118" s="28"/>
      <c r="AO25118" s="28"/>
      <c r="AP25118" s="28"/>
      <c r="AQ25118" s="28"/>
      <c r="AR25118" s="28"/>
      <c r="AS25118" s="28"/>
      <c r="AT25118" s="28"/>
      <c r="AU25118" s="28"/>
    </row>
    <row r="25119" spans="9:47">
      <c r="I25119" s="57"/>
      <c r="J25119" s="57"/>
      <c r="Y25119" s="28"/>
      <c r="Z25119" s="28"/>
      <c r="AA25119" s="28"/>
      <c r="AB25119" s="28"/>
      <c r="AC25119" s="28"/>
      <c r="AD25119" s="28"/>
      <c r="AE25119" s="28"/>
      <c r="AF25119" s="28"/>
      <c r="AG25119" s="28"/>
      <c r="AH25119" s="28"/>
      <c r="AI25119" s="28"/>
      <c r="AJ25119" s="28"/>
      <c r="AK25119" s="28"/>
      <c r="AL25119" s="28"/>
      <c r="AM25119" s="28"/>
      <c r="AN25119" s="28"/>
      <c r="AO25119" s="28"/>
      <c r="AP25119" s="28"/>
      <c r="AQ25119" s="28"/>
      <c r="AR25119" s="28"/>
      <c r="AS25119" s="28"/>
      <c r="AT25119" s="28"/>
      <c r="AU25119" s="28"/>
    </row>
    <row r="25120" spans="9:47">
      <c r="I25120" s="57"/>
      <c r="J25120" s="57"/>
      <c r="Y25120" s="28"/>
      <c r="Z25120" s="28"/>
      <c r="AA25120" s="28"/>
      <c r="AB25120" s="28"/>
      <c r="AC25120" s="28"/>
      <c r="AD25120" s="28"/>
      <c r="AE25120" s="28"/>
      <c r="AF25120" s="28"/>
      <c r="AG25120" s="28"/>
      <c r="AH25120" s="28"/>
      <c r="AI25120" s="28"/>
      <c r="AJ25120" s="28"/>
      <c r="AK25120" s="28"/>
      <c r="AL25120" s="28"/>
      <c r="AM25120" s="28"/>
      <c r="AN25120" s="28"/>
      <c r="AO25120" s="28"/>
      <c r="AP25120" s="28"/>
      <c r="AQ25120" s="28"/>
      <c r="AR25120" s="28"/>
      <c r="AS25120" s="28"/>
      <c r="AT25120" s="28"/>
      <c r="AU25120" s="28"/>
    </row>
    <row r="25121" spans="9:47">
      <c r="I25121" s="57"/>
      <c r="J25121" s="57"/>
      <c r="Y25121" s="28"/>
      <c r="Z25121" s="28"/>
      <c r="AA25121" s="28"/>
      <c r="AB25121" s="28"/>
      <c r="AC25121" s="28"/>
      <c r="AD25121" s="28"/>
      <c r="AE25121" s="28"/>
      <c r="AF25121" s="28"/>
      <c r="AG25121" s="28"/>
      <c r="AH25121" s="28"/>
      <c r="AI25121" s="28"/>
      <c r="AJ25121" s="28"/>
      <c r="AK25121" s="28"/>
      <c r="AL25121" s="28"/>
      <c r="AM25121" s="28"/>
      <c r="AN25121" s="28"/>
      <c r="AO25121" s="28"/>
      <c r="AP25121" s="28"/>
      <c r="AQ25121" s="28"/>
      <c r="AR25121" s="28"/>
      <c r="AS25121" s="28"/>
      <c r="AT25121" s="28"/>
      <c r="AU25121" s="28"/>
    </row>
    <row r="25122" spans="9:47">
      <c r="I25122" s="57"/>
      <c r="J25122" s="57"/>
      <c r="Y25122" s="28"/>
      <c r="Z25122" s="28"/>
      <c r="AA25122" s="28"/>
      <c r="AB25122" s="28"/>
      <c r="AC25122" s="28"/>
      <c r="AD25122" s="28"/>
      <c r="AE25122" s="28"/>
      <c r="AF25122" s="28"/>
      <c r="AG25122" s="28"/>
      <c r="AH25122" s="28"/>
      <c r="AI25122" s="28"/>
      <c r="AJ25122" s="28"/>
      <c r="AK25122" s="28"/>
      <c r="AL25122" s="28"/>
      <c r="AM25122" s="28"/>
      <c r="AN25122" s="28"/>
      <c r="AO25122" s="28"/>
      <c r="AP25122" s="28"/>
      <c r="AQ25122" s="28"/>
      <c r="AR25122" s="28"/>
      <c r="AS25122" s="28"/>
      <c r="AT25122" s="28"/>
      <c r="AU25122" s="28"/>
    </row>
    <row r="25123" spans="9:47">
      <c r="I25123" s="57"/>
      <c r="J25123" s="57"/>
      <c r="Y25123" s="28"/>
      <c r="Z25123" s="28"/>
      <c r="AA25123" s="28"/>
      <c r="AB25123" s="28"/>
      <c r="AC25123" s="28"/>
      <c r="AD25123" s="28"/>
      <c r="AE25123" s="28"/>
      <c r="AF25123" s="28"/>
      <c r="AG25123" s="28"/>
      <c r="AH25123" s="28"/>
      <c r="AI25123" s="28"/>
      <c r="AJ25123" s="28"/>
      <c r="AK25123" s="28"/>
      <c r="AL25123" s="28"/>
      <c r="AM25123" s="28"/>
      <c r="AN25123" s="28"/>
      <c r="AO25123" s="28"/>
      <c r="AP25123" s="28"/>
      <c r="AQ25123" s="28"/>
      <c r="AR25123" s="28"/>
      <c r="AS25123" s="28"/>
      <c r="AT25123" s="28"/>
      <c r="AU25123" s="28"/>
    </row>
    <row r="25124" spans="9:47">
      <c r="I25124" s="57"/>
      <c r="J25124" s="57"/>
      <c r="Y25124" s="28"/>
      <c r="Z25124" s="28"/>
      <c r="AA25124" s="28"/>
      <c r="AB25124" s="28"/>
      <c r="AC25124" s="28"/>
      <c r="AD25124" s="28"/>
      <c r="AE25124" s="28"/>
      <c r="AF25124" s="28"/>
      <c r="AG25124" s="28"/>
      <c r="AH25124" s="28"/>
      <c r="AI25124" s="28"/>
      <c r="AJ25124" s="28"/>
      <c r="AK25124" s="28"/>
      <c r="AL25124" s="28"/>
      <c r="AM25124" s="28"/>
      <c r="AN25124" s="28"/>
      <c r="AO25124" s="28"/>
      <c r="AP25124" s="28"/>
      <c r="AQ25124" s="28"/>
      <c r="AR25124" s="28"/>
      <c r="AS25124" s="28"/>
      <c r="AT25124" s="28"/>
      <c r="AU25124" s="28"/>
    </row>
    <row r="25125" spans="9:47">
      <c r="I25125" s="57"/>
      <c r="J25125" s="57"/>
      <c r="Y25125" s="28"/>
      <c r="Z25125" s="28"/>
      <c r="AA25125" s="28"/>
      <c r="AB25125" s="28"/>
      <c r="AC25125" s="28"/>
      <c r="AD25125" s="28"/>
      <c r="AE25125" s="28"/>
      <c r="AF25125" s="28"/>
      <c r="AG25125" s="28"/>
      <c r="AH25125" s="28"/>
      <c r="AI25125" s="28"/>
      <c r="AJ25125" s="28"/>
      <c r="AK25125" s="28"/>
      <c r="AL25125" s="28"/>
      <c r="AM25125" s="28"/>
      <c r="AN25125" s="28"/>
      <c r="AO25125" s="28"/>
      <c r="AP25125" s="28"/>
      <c r="AQ25125" s="28"/>
      <c r="AR25125" s="28"/>
      <c r="AS25125" s="28"/>
      <c r="AT25125" s="28"/>
      <c r="AU25125" s="28"/>
    </row>
    <row r="25126" spans="9:47">
      <c r="I25126" s="57"/>
      <c r="J25126" s="57"/>
      <c r="Y25126" s="28"/>
      <c r="Z25126" s="28"/>
      <c r="AA25126" s="28"/>
      <c r="AB25126" s="28"/>
      <c r="AC25126" s="28"/>
      <c r="AD25126" s="28"/>
      <c r="AE25126" s="28"/>
      <c r="AF25126" s="28"/>
      <c r="AG25126" s="28"/>
      <c r="AH25126" s="28"/>
      <c r="AI25126" s="28"/>
      <c r="AJ25126" s="28"/>
      <c r="AK25126" s="28"/>
      <c r="AL25126" s="28"/>
      <c r="AM25126" s="28"/>
      <c r="AN25126" s="28"/>
      <c r="AO25126" s="28"/>
      <c r="AP25126" s="28"/>
      <c r="AQ25126" s="28"/>
      <c r="AR25126" s="28"/>
      <c r="AS25126" s="28"/>
      <c r="AT25126" s="28"/>
      <c r="AU25126" s="28"/>
    </row>
    <row r="25127" spans="9:47">
      <c r="I25127" s="57"/>
      <c r="J25127" s="57"/>
      <c r="Y25127" s="28"/>
      <c r="Z25127" s="28"/>
      <c r="AA25127" s="28"/>
      <c r="AB25127" s="28"/>
      <c r="AC25127" s="28"/>
      <c r="AD25127" s="28"/>
      <c r="AE25127" s="28"/>
      <c r="AF25127" s="28"/>
      <c r="AG25127" s="28"/>
      <c r="AH25127" s="28"/>
      <c r="AI25127" s="28"/>
      <c r="AJ25127" s="28"/>
      <c r="AK25127" s="28"/>
      <c r="AL25127" s="28"/>
      <c r="AM25127" s="28"/>
      <c r="AN25127" s="28"/>
      <c r="AO25127" s="28"/>
      <c r="AP25127" s="28"/>
      <c r="AQ25127" s="28"/>
      <c r="AR25127" s="28"/>
      <c r="AS25127" s="28"/>
      <c r="AT25127" s="28"/>
      <c r="AU25127" s="28"/>
    </row>
    <row r="25128" spans="9:47">
      <c r="I25128" s="57"/>
      <c r="J25128" s="57"/>
      <c r="Y25128" s="28"/>
      <c r="Z25128" s="28"/>
      <c r="AA25128" s="28"/>
      <c r="AB25128" s="28"/>
      <c r="AC25128" s="28"/>
      <c r="AD25128" s="28"/>
      <c r="AE25128" s="28"/>
      <c r="AF25128" s="28"/>
      <c r="AG25128" s="28"/>
      <c r="AH25128" s="28"/>
      <c r="AI25128" s="28"/>
      <c r="AJ25128" s="28"/>
      <c r="AK25128" s="28"/>
      <c r="AL25128" s="28"/>
      <c r="AM25128" s="28"/>
      <c r="AN25128" s="28"/>
      <c r="AO25128" s="28"/>
      <c r="AP25128" s="28"/>
      <c r="AQ25128" s="28"/>
      <c r="AR25128" s="28"/>
      <c r="AS25128" s="28"/>
      <c r="AT25128" s="28"/>
      <c r="AU25128" s="28"/>
    </row>
    <row r="25129" spans="9:47">
      <c r="I25129" s="57"/>
      <c r="J25129" s="57"/>
      <c r="Y25129" s="28"/>
      <c r="Z25129" s="28"/>
      <c r="AA25129" s="28"/>
      <c r="AB25129" s="28"/>
      <c r="AC25129" s="28"/>
      <c r="AD25129" s="28"/>
      <c r="AE25129" s="28"/>
      <c r="AF25129" s="28"/>
      <c r="AG25129" s="28"/>
      <c r="AH25129" s="28"/>
      <c r="AI25129" s="28"/>
      <c r="AJ25129" s="28"/>
      <c r="AK25129" s="28"/>
      <c r="AL25129" s="28"/>
      <c r="AM25129" s="28"/>
      <c r="AN25129" s="28"/>
      <c r="AO25129" s="28"/>
      <c r="AP25129" s="28"/>
      <c r="AQ25129" s="28"/>
      <c r="AR25129" s="28"/>
      <c r="AS25129" s="28"/>
      <c r="AT25129" s="28"/>
      <c r="AU25129" s="28"/>
    </row>
    <row r="25130" spans="9:47">
      <c r="I25130" s="57"/>
      <c r="J25130" s="57"/>
      <c r="Y25130" s="28"/>
      <c r="Z25130" s="28"/>
      <c r="AA25130" s="28"/>
      <c r="AB25130" s="28"/>
      <c r="AC25130" s="28"/>
      <c r="AD25130" s="28"/>
      <c r="AE25130" s="28"/>
      <c r="AF25130" s="28"/>
      <c r="AG25130" s="28"/>
      <c r="AH25130" s="28"/>
      <c r="AI25130" s="28"/>
      <c r="AJ25130" s="28"/>
      <c r="AK25130" s="28"/>
      <c r="AL25130" s="28"/>
      <c r="AM25130" s="28"/>
      <c r="AN25130" s="28"/>
      <c r="AO25130" s="28"/>
      <c r="AP25130" s="28"/>
      <c r="AQ25130" s="28"/>
      <c r="AR25130" s="28"/>
      <c r="AS25130" s="28"/>
      <c r="AT25130" s="28"/>
      <c r="AU25130" s="28"/>
    </row>
    <row r="25131" spans="9:47">
      <c r="I25131" s="57"/>
      <c r="J25131" s="57"/>
      <c r="Y25131" s="28"/>
      <c r="Z25131" s="28"/>
      <c r="AA25131" s="28"/>
      <c r="AB25131" s="28"/>
      <c r="AC25131" s="28"/>
      <c r="AD25131" s="28"/>
      <c r="AE25131" s="28"/>
      <c r="AF25131" s="28"/>
      <c r="AG25131" s="28"/>
      <c r="AH25131" s="28"/>
      <c r="AI25131" s="28"/>
      <c r="AJ25131" s="28"/>
      <c r="AK25131" s="28"/>
      <c r="AL25131" s="28"/>
      <c r="AM25131" s="28"/>
      <c r="AN25131" s="28"/>
      <c r="AO25131" s="28"/>
      <c r="AP25131" s="28"/>
      <c r="AQ25131" s="28"/>
      <c r="AR25131" s="28"/>
      <c r="AS25131" s="28"/>
      <c r="AT25131" s="28"/>
      <c r="AU25131" s="28"/>
    </row>
    <row r="25132" spans="9:47">
      <c r="I25132" s="57"/>
      <c r="J25132" s="57"/>
      <c r="Y25132" s="28"/>
      <c r="Z25132" s="28"/>
      <c r="AA25132" s="28"/>
      <c r="AB25132" s="28"/>
      <c r="AC25132" s="28"/>
      <c r="AD25132" s="28"/>
      <c r="AE25132" s="28"/>
      <c r="AF25132" s="28"/>
      <c r="AG25132" s="28"/>
      <c r="AH25132" s="28"/>
      <c r="AI25132" s="28"/>
      <c r="AJ25132" s="28"/>
      <c r="AK25132" s="28"/>
      <c r="AL25132" s="28"/>
      <c r="AM25132" s="28"/>
      <c r="AN25132" s="28"/>
      <c r="AO25132" s="28"/>
      <c r="AP25132" s="28"/>
      <c r="AQ25132" s="28"/>
      <c r="AR25132" s="28"/>
      <c r="AS25132" s="28"/>
      <c r="AT25132" s="28"/>
      <c r="AU25132" s="28"/>
    </row>
    <row r="25133" spans="9:47">
      <c r="I25133" s="57"/>
      <c r="J25133" s="57"/>
      <c r="Y25133" s="28"/>
      <c r="Z25133" s="28"/>
      <c r="AA25133" s="28"/>
      <c r="AB25133" s="28"/>
      <c r="AC25133" s="28"/>
      <c r="AD25133" s="28"/>
      <c r="AE25133" s="28"/>
      <c r="AF25133" s="28"/>
      <c r="AG25133" s="28"/>
      <c r="AH25133" s="28"/>
      <c r="AI25133" s="28"/>
      <c r="AJ25133" s="28"/>
      <c r="AK25133" s="28"/>
      <c r="AL25133" s="28"/>
      <c r="AM25133" s="28"/>
      <c r="AN25133" s="28"/>
      <c r="AO25133" s="28"/>
      <c r="AP25133" s="28"/>
      <c r="AQ25133" s="28"/>
      <c r="AR25133" s="28"/>
      <c r="AS25133" s="28"/>
      <c r="AT25133" s="28"/>
      <c r="AU25133" s="28"/>
    </row>
    <row r="25134" spans="9:47">
      <c r="I25134" s="57"/>
      <c r="J25134" s="57"/>
      <c r="Y25134" s="28"/>
      <c r="Z25134" s="28"/>
      <c r="AA25134" s="28"/>
      <c r="AB25134" s="28"/>
      <c r="AC25134" s="28"/>
      <c r="AD25134" s="28"/>
      <c r="AE25134" s="28"/>
      <c r="AF25134" s="28"/>
      <c r="AG25134" s="28"/>
      <c r="AH25134" s="28"/>
      <c r="AI25134" s="28"/>
      <c r="AJ25134" s="28"/>
      <c r="AK25134" s="28"/>
      <c r="AL25134" s="28"/>
      <c r="AM25134" s="28"/>
      <c r="AN25134" s="28"/>
      <c r="AO25134" s="28"/>
      <c r="AP25134" s="28"/>
      <c r="AQ25134" s="28"/>
      <c r="AR25134" s="28"/>
      <c r="AS25134" s="28"/>
      <c r="AT25134" s="28"/>
      <c r="AU25134" s="28"/>
    </row>
    <row r="25135" spans="9:47">
      <c r="I25135" s="57"/>
      <c r="J25135" s="57"/>
      <c r="Y25135" s="28"/>
      <c r="Z25135" s="28"/>
      <c r="AA25135" s="28"/>
      <c r="AB25135" s="28"/>
      <c r="AC25135" s="28"/>
      <c r="AD25135" s="28"/>
      <c r="AE25135" s="28"/>
      <c r="AF25135" s="28"/>
      <c r="AG25135" s="28"/>
      <c r="AH25135" s="28"/>
      <c r="AI25135" s="28"/>
      <c r="AJ25135" s="28"/>
      <c r="AK25135" s="28"/>
      <c r="AL25135" s="28"/>
      <c r="AM25135" s="28"/>
      <c r="AN25135" s="28"/>
      <c r="AO25135" s="28"/>
      <c r="AP25135" s="28"/>
      <c r="AQ25135" s="28"/>
      <c r="AR25135" s="28"/>
      <c r="AS25135" s="28"/>
      <c r="AT25135" s="28"/>
      <c r="AU25135" s="28"/>
    </row>
    <row r="25136" spans="9:47">
      <c r="I25136" s="57"/>
      <c r="J25136" s="57"/>
      <c r="Y25136" s="28"/>
      <c r="Z25136" s="28"/>
      <c r="AA25136" s="28"/>
      <c r="AB25136" s="28"/>
      <c r="AC25136" s="28"/>
      <c r="AD25136" s="28"/>
      <c r="AE25136" s="28"/>
      <c r="AF25136" s="28"/>
      <c r="AG25136" s="28"/>
      <c r="AH25136" s="28"/>
      <c r="AI25136" s="28"/>
      <c r="AJ25136" s="28"/>
      <c r="AK25136" s="28"/>
      <c r="AL25136" s="28"/>
      <c r="AM25136" s="28"/>
      <c r="AN25136" s="28"/>
      <c r="AO25136" s="28"/>
      <c r="AP25136" s="28"/>
      <c r="AQ25136" s="28"/>
      <c r="AR25136" s="28"/>
      <c r="AS25136" s="28"/>
      <c r="AT25136" s="28"/>
      <c r="AU25136" s="28"/>
    </row>
    <row r="25137" spans="9:47">
      <c r="I25137" s="57"/>
      <c r="J25137" s="57"/>
      <c r="Y25137" s="28"/>
      <c r="Z25137" s="28"/>
      <c r="AA25137" s="28"/>
      <c r="AB25137" s="28"/>
      <c r="AC25137" s="28"/>
      <c r="AD25137" s="28"/>
      <c r="AE25137" s="28"/>
      <c r="AF25137" s="28"/>
      <c r="AG25137" s="28"/>
      <c r="AH25137" s="28"/>
      <c r="AI25137" s="28"/>
      <c r="AJ25137" s="28"/>
      <c r="AK25137" s="28"/>
      <c r="AL25137" s="28"/>
      <c r="AM25137" s="28"/>
      <c r="AN25137" s="28"/>
      <c r="AO25137" s="28"/>
      <c r="AP25137" s="28"/>
      <c r="AQ25137" s="28"/>
      <c r="AR25137" s="28"/>
      <c r="AS25137" s="28"/>
      <c r="AT25137" s="28"/>
      <c r="AU25137" s="28"/>
    </row>
    <row r="25138" spans="9:47">
      <c r="I25138" s="57"/>
      <c r="J25138" s="57"/>
      <c r="Y25138" s="28"/>
      <c r="Z25138" s="28"/>
      <c r="AA25138" s="28"/>
      <c r="AB25138" s="28"/>
      <c r="AC25138" s="28"/>
      <c r="AD25138" s="28"/>
      <c r="AE25138" s="28"/>
      <c r="AF25138" s="28"/>
      <c r="AG25138" s="28"/>
      <c r="AH25138" s="28"/>
      <c r="AI25138" s="28"/>
      <c r="AJ25138" s="28"/>
      <c r="AK25138" s="28"/>
      <c r="AL25138" s="28"/>
      <c r="AM25138" s="28"/>
      <c r="AN25138" s="28"/>
      <c r="AO25138" s="28"/>
      <c r="AP25138" s="28"/>
      <c r="AQ25138" s="28"/>
      <c r="AR25138" s="28"/>
      <c r="AS25138" s="28"/>
      <c r="AT25138" s="28"/>
      <c r="AU25138" s="28"/>
    </row>
    <row r="25139" spans="9:47">
      <c r="I25139" s="57"/>
      <c r="J25139" s="57"/>
      <c r="Y25139" s="28"/>
      <c r="Z25139" s="28"/>
      <c r="AA25139" s="28"/>
      <c r="AB25139" s="28"/>
      <c r="AC25139" s="28"/>
      <c r="AD25139" s="28"/>
      <c r="AE25139" s="28"/>
      <c r="AF25139" s="28"/>
      <c r="AG25139" s="28"/>
      <c r="AH25139" s="28"/>
      <c r="AI25139" s="28"/>
      <c r="AJ25139" s="28"/>
      <c r="AK25139" s="28"/>
      <c r="AL25139" s="28"/>
      <c r="AM25139" s="28"/>
      <c r="AN25139" s="28"/>
      <c r="AO25139" s="28"/>
      <c r="AP25139" s="28"/>
      <c r="AQ25139" s="28"/>
      <c r="AR25139" s="28"/>
      <c r="AS25139" s="28"/>
      <c r="AT25139" s="28"/>
      <c r="AU25139" s="28"/>
    </row>
    <row r="25140" spans="9:47">
      <c r="I25140" s="57"/>
      <c r="J25140" s="57"/>
      <c r="Y25140" s="28"/>
      <c r="Z25140" s="28"/>
      <c r="AA25140" s="28"/>
      <c r="AB25140" s="28"/>
      <c r="AC25140" s="28"/>
      <c r="AD25140" s="28"/>
      <c r="AE25140" s="28"/>
      <c r="AF25140" s="28"/>
      <c r="AG25140" s="28"/>
      <c r="AH25140" s="28"/>
      <c r="AI25140" s="28"/>
      <c r="AJ25140" s="28"/>
      <c r="AK25140" s="28"/>
      <c r="AL25140" s="28"/>
      <c r="AM25140" s="28"/>
      <c r="AN25140" s="28"/>
      <c r="AO25140" s="28"/>
      <c r="AP25140" s="28"/>
      <c r="AQ25140" s="28"/>
      <c r="AR25140" s="28"/>
      <c r="AS25140" s="28"/>
      <c r="AT25140" s="28"/>
      <c r="AU25140" s="28"/>
    </row>
    <row r="25141" spans="9:47">
      <c r="I25141" s="57"/>
      <c r="J25141" s="57"/>
      <c r="Y25141" s="28"/>
      <c r="Z25141" s="28"/>
      <c r="AA25141" s="28"/>
      <c r="AB25141" s="28"/>
      <c r="AC25141" s="28"/>
      <c r="AD25141" s="28"/>
      <c r="AE25141" s="28"/>
      <c r="AF25141" s="28"/>
      <c r="AG25141" s="28"/>
      <c r="AH25141" s="28"/>
      <c r="AI25141" s="28"/>
      <c r="AJ25141" s="28"/>
      <c r="AK25141" s="28"/>
      <c r="AL25141" s="28"/>
      <c r="AM25141" s="28"/>
      <c r="AN25141" s="28"/>
      <c r="AO25141" s="28"/>
      <c r="AP25141" s="28"/>
      <c r="AQ25141" s="28"/>
      <c r="AR25141" s="28"/>
      <c r="AS25141" s="28"/>
      <c r="AT25141" s="28"/>
      <c r="AU25141" s="28"/>
    </row>
    <row r="25142" spans="9:47">
      <c r="I25142" s="57"/>
      <c r="J25142" s="57"/>
      <c r="Y25142" s="28"/>
      <c r="Z25142" s="28"/>
      <c r="AA25142" s="28"/>
      <c r="AB25142" s="28"/>
      <c r="AC25142" s="28"/>
      <c r="AD25142" s="28"/>
      <c r="AE25142" s="28"/>
      <c r="AF25142" s="28"/>
      <c r="AG25142" s="28"/>
      <c r="AH25142" s="28"/>
      <c r="AI25142" s="28"/>
      <c r="AJ25142" s="28"/>
      <c r="AK25142" s="28"/>
      <c r="AL25142" s="28"/>
      <c r="AM25142" s="28"/>
      <c r="AN25142" s="28"/>
      <c r="AO25142" s="28"/>
      <c r="AP25142" s="28"/>
      <c r="AQ25142" s="28"/>
      <c r="AR25142" s="28"/>
      <c r="AS25142" s="28"/>
      <c r="AT25142" s="28"/>
      <c r="AU25142" s="28"/>
    </row>
    <row r="25143" spans="9:47">
      <c r="I25143" s="57"/>
      <c r="J25143" s="57"/>
      <c r="Y25143" s="28"/>
      <c r="Z25143" s="28"/>
      <c r="AA25143" s="28"/>
      <c r="AB25143" s="28"/>
      <c r="AC25143" s="28"/>
      <c r="AD25143" s="28"/>
      <c r="AE25143" s="28"/>
      <c r="AF25143" s="28"/>
      <c r="AG25143" s="28"/>
      <c r="AH25143" s="28"/>
      <c r="AI25143" s="28"/>
      <c r="AJ25143" s="28"/>
      <c r="AK25143" s="28"/>
      <c r="AL25143" s="28"/>
      <c r="AM25143" s="28"/>
      <c r="AN25143" s="28"/>
      <c r="AO25143" s="28"/>
      <c r="AP25143" s="28"/>
      <c r="AQ25143" s="28"/>
      <c r="AR25143" s="28"/>
      <c r="AS25143" s="28"/>
      <c r="AT25143" s="28"/>
      <c r="AU25143" s="28"/>
    </row>
    <row r="25144" spans="9:47">
      <c r="I25144" s="57"/>
      <c r="J25144" s="57"/>
      <c r="Y25144" s="28"/>
      <c r="Z25144" s="28"/>
      <c r="AA25144" s="28"/>
      <c r="AB25144" s="28"/>
      <c r="AC25144" s="28"/>
      <c r="AD25144" s="28"/>
      <c r="AE25144" s="28"/>
      <c r="AF25144" s="28"/>
      <c r="AG25144" s="28"/>
      <c r="AH25144" s="28"/>
      <c r="AI25144" s="28"/>
      <c r="AJ25144" s="28"/>
      <c r="AK25144" s="28"/>
      <c r="AL25144" s="28"/>
      <c r="AM25144" s="28"/>
      <c r="AN25144" s="28"/>
      <c r="AO25144" s="28"/>
      <c r="AP25144" s="28"/>
      <c r="AQ25144" s="28"/>
      <c r="AR25144" s="28"/>
      <c r="AS25144" s="28"/>
      <c r="AT25144" s="28"/>
      <c r="AU25144" s="28"/>
    </row>
    <row r="25145" spans="9:47">
      <c r="I25145" s="57"/>
      <c r="J25145" s="57"/>
      <c r="Y25145" s="28"/>
      <c r="Z25145" s="28"/>
      <c r="AA25145" s="28"/>
      <c r="AB25145" s="28"/>
      <c r="AC25145" s="28"/>
      <c r="AD25145" s="28"/>
      <c r="AE25145" s="28"/>
      <c r="AF25145" s="28"/>
      <c r="AG25145" s="28"/>
      <c r="AH25145" s="28"/>
      <c r="AI25145" s="28"/>
      <c r="AJ25145" s="28"/>
      <c r="AK25145" s="28"/>
      <c r="AL25145" s="28"/>
      <c r="AM25145" s="28"/>
      <c r="AN25145" s="28"/>
      <c r="AO25145" s="28"/>
      <c r="AP25145" s="28"/>
      <c r="AQ25145" s="28"/>
      <c r="AR25145" s="28"/>
      <c r="AS25145" s="28"/>
      <c r="AT25145" s="28"/>
      <c r="AU25145" s="28"/>
    </row>
    <row r="25146" spans="9:47">
      <c r="I25146" s="57"/>
      <c r="J25146" s="57"/>
      <c r="Y25146" s="28"/>
      <c r="Z25146" s="28"/>
      <c r="AA25146" s="28"/>
      <c r="AB25146" s="28"/>
      <c r="AC25146" s="28"/>
      <c r="AD25146" s="28"/>
      <c r="AE25146" s="28"/>
      <c r="AF25146" s="28"/>
      <c r="AG25146" s="28"/>
      <c r="AH25146" s="28"/>
      <c r="AI25146" s="28"/>
      <c r="AJ25146" s="28"/>
      <c r="AK25146" s="28"/>
      <c r="AL25146" s="28"/>
      <c r="AM25146" s="28"/>
      <c r="AN25146" s="28"/>
      <c r="AO25146" s="28"/>
      <c r="AP25146" s="28"/>
      <c r="AQ25146" s="28"/>
      <c r="AR25146" s="28"/>
      <c r="AS25146" s="28"/>
      <c r="AT25146" s="28"/>
      <c r="AU25146" s="28"/>
    </row>
    <row r="25147" spans="9:47">
      <c r="I25147" s="57"/>
      <c r="J25147" s="57"/>
      <c r="Y25147" s="28"/>
      <c r="Z25147" s="28"/>
      <c r="AA25147" s="28"/>
      <c r="AB25147" s="28"/>
      <c r="AC25147" s="28"/>
      <c r="AD25147" s="28"/>
      <c r="AE25147" s="28"/>
      <c r="AF25147" s="28"/>
      <c r="AG25147" s="28"/>
      <c r="AH25147" s="28"/>
      <c r="AI25147" s="28"/>
      <c r="AJ25147" s="28"/>
      <c r="AK25147" s="28"/>
      <c r="AL25147" s="28"/>
      <c r="AM25147" s="28"/>
      <c r="AN25147" s="28"/>
      <c r="AO25147" s="28"/>
      <c r="AP25147" s="28"/>
      <c r="AQ25147" s="28"/>
      <c r="AR25147" s="28"/>
      <c r="AS25147" s="28"/>
      <c r="AT25147" s="28"/>
      <c r="AU25147" s="28"/>
    </row>
    <row r="25148" spans="9:47">
      <c r="I25148" s="57"/>
      <c r="J25148" s="57"/>
      <c r="Y25148" s="28"/>
      <c r="Z25148" s="28"/>
      <c r="AA25148" s="28"/>
      <c r="AB25148" s="28"/>
      <c r="AC25148" s="28"/>
      <c r="AD25148" s="28"/>
      <c r="AE25148" s="28"/>
      <c r="AF25148" s="28"/>
      <c r="AG25148" s="28"/>
      <c r="AH25148" s="28"/>
      <c r="AI25148" s="28"/>
      <c r="AJ25148" s="28"/>
      <c r="AK25148" s="28"/>
      <c r="AL25148" s="28"/>
      <c r="AM25148" s="28"/>
      <c r="AN25148" s="28"/>
      <c r="AO25148" s="28"/>
      <c r="AP25148" s="28"/>
      <c r="AQ25148" s="28"/>
      <c r="AR25148" s="28"/>
      <c r="AS25148" s="28"/>
      <c r="AT25148" s="28"/>
      <c r="AU25148" s="28"/>
    </row>
    <row r="25149" spans="9:47">
      <c r="I25149" s="57"/>
      <c r="J25149" s="57"/>
      <c r="Y25149" s="28"/>
      <c r="Z25149" s="28"/>
      <c r="AA25149" s="28"/>
      <c r="AB25149" s="28"/>
      <c r="AC25149" s="28"/>
      <c r="AD25149" s="28"/>
      <c r="AE25149" s="28"/>
      <c r="AF25149" s="28"/>
      <c r="AG25149" s="28"/>
      <c r="AH25149" s="28"/>
      <c r="AI25149" s="28"/>
      <c r="AJ25149" s="28"/>
      <c r="AK25149" s="28"/>
      <c r="AL25149" s="28"/>
      <c r="AM25149" s="28"/>
      <c r="AN25149" s="28"/>
      <c r="AO25149" s="28"/>
      <c r="AP25149" s="28"/>
      <c r="AQ25149" s="28"/>
      <c r="AR25149" s="28"/>
      <c r="AS25149" s="28"/>
      <c r="AT25149" s="28"/>
      <c r="AU25149" s="28"/>
    </row>
    <row r="25150" spans="9:47">
      <c r="I25150" s="57"/>
      <c r="J25150" s="57"/>
      <c r="Y25150" s="28"/>
      <c r="Z25150" s="28"/>
      <c r="AA25150" s="28"/>
      <c r="AB25150" s="28"/>
      <c r="AC25150" s="28"/>
      <c r="AD25150" s="28"/>
      <c r="AE25150" s="28"/>
      <c r="AF25150" s="28"/>
      <c r="AG25150" s="28"/>
      <c r="AH25150" s="28"/>
      <c r="AI25150" s="28"/>
      <c r="AJ25150" s="28"/>
      <c r="AK25150" s="28"/>
      <c r="AL25150" s="28"/>
      <c r="AM25150" s="28"/>
      <c r="AN25150" s="28"/>
      <c r="AO25150" s="28"/>
      <c r="AP25150" s="28"/>
      <c r="AQ25150" s="28"/>
      <c r="AR25150" s="28"/>
      <c r="AS25150" s="28"/>
      <c r="AT25150" s="28"/>
      <c r="AU25150" s="28"/>
    </row>
    <row r="25151" spans="9:47">
      <c r="I25151" s="57"/>
      <c r="J25151" s="57"/>
      <c r="Y25151" s="28"/>
      <c r="Z25151" s="28"/>
      <c r="AA25151" s="28"/>
      <c r="AB25151" s="28"/>
      <c r="AC25151" s="28"/>
      <c r="AD25151" s="28"/>
      <c r="AE25151" s="28"/>
      <c r="AF25151" s="28"/>
      <c r="AG25151" s="28"/>
      <c r="AH25151" s="28"/>
      <c r="AI25151" s="28"/>
      <c r="AJ25151" s="28"/>
      <c r="AK25151" s="28"/>
      <c r="AL25151" s="28"/>
      <c r="AM25151" s="28"/>
      <c r="AN25151" s="28"/>
      <c r="AO25151" s="28"/>
      <c r="AP25151" s="28"/>
      <c r="AQ25151" s="28"/>
      <c r="AR25151" s="28"/>
      <c r="AS25151" s="28"/>
      <c r="AT25151" s="28"/>
      <c r="AU25151" s="28"/>
    </row>
    <row r="25152" spans="9:47">
      <c r="I25152" s="57"/>
      <c r="J25152" s="57"/>
      <c r="Y25152" s="28"/>
      <c r="Z25152" s="28"/>
      <c r="AA25152" s="28"/>
      <c r="AB25152" s="28"/>
      <c r="AC25152" s="28"/>
      <c r="AD25152" s="28"/>
      <c r="AE25152" s="28"/>
      <c r="AF25152" s="28"/>
      <c r="AG25152" s="28"/>
      <c r="AH25152" s="28"/>
      <c r="AI25152" s="28"/>
      <c r="AJ25152" s="28"/>
      <c r="AK25152" s="28"/>
      <c r="AL25152" s="28"/>
      <c r="AM25152" s="28"/>
      <c r="AN25152" s="28"/>
      <c r="AO25152" s="28"/>
      <c r="AP25152" s="28"/>
      <c r="AQ25152" s="28"/>
      <c r="AR25152" s="28"/>
      <c r="AS25152" s="28"/>
      <c r="AT25152" s="28"/>
      <c r="AU25152" s="28"/>
    </row>
    <row r="25153" spans="9:47">
      <c r="I25153" s="57"/>
      <c r="J25153" s="57"/>
      <c r="Y25153" s="28"/>
      <c r="Z25153" s="28"/>
      <c r="AA25153" s="28"/>
      <c r="AB25153" s="28"/>
      <c r="AC25153" s="28"/>
      <c r="AD25153" s="28"/>
      <c r="AE25153" s="28"/>
      <c r="AF25153" s="28"/>
      <c r="AG25153" s="28"/>
      <c r="AH25153" s="28"/>
      <c r="AI25153" s="28"/>
      <c r="AJ25153" s="28"/>
      <c r="AK25153" s="28"/>
      <c r="AL25153" s="28"/>
      <c r="AM25153" s="28"/>
      <c r="AN25153" s="28"/>
      <c r="AO25153" s="28"/>
      <c r="AP25153" s="28"/>
      <c r="AQ25153" s="28"/>
      <c r="AR25153" s="28"/>
      <c r="AS25153" s="28"/>
      <c r="AT25153" s="28"/>
      <c r="AU25153" s="28"/>
    </row>
    <row r="25154" spans="9:47">
      <c r="I25154" s="57"/>
      <c r="J25154" s="57"/>
      <c r="Y25154" s="28"/>
      <c r="Z25154" s="28"/>
      <c r="AA25154" s="28"/>
      <c r="AB25154" s="28"/>
      <c r="AC25154" s="28"/>
      <c r="AD25154" s="28"/>
      <c r="AE25154" s="28"/>
      <c r="AF25154" s="28"/>
      <c r="AG25154" s="28"/>
      <c r="AH25154" s="28"/>
      <c r="AI25154" s="28"/>
      <c r="AJ25154" s="28"/>
      <c r="AK25154" s="28"/>
      <c r="AL25154" s="28"/>
      <c r="AM25154" s="28"/>
      <c r="AN25154" s="28"/>
      <c r="AO25154" s="28"/>
      <c r="AP25154" s="28"/>
      <c r="AQ25154" s="28"/>
      <c r="AR25154" s="28"/>
      <c r="AS25154" s="28"/>
      <c r="AT25154" s="28"/>
      <c r="AU25154" s="28"/>
    </row>
    <row r="25155" spans="9:47">
      <c r="I25155" s="57"/>
      <c r="J25155" s="57"/>
      <c r="Y25155" s="28"/>
      <c r="Z25155" s="28"/>
      <c r="AA25155" s="28"/>
      <c r="AB25155" s="28"/>
      <c r="AC25155" s="28"/>
      <c r="AD25155" s="28"/>
      <c r="AE25155" s="28"/>
      <c r="AF25155" s="28"/>
      <c r="AG25155" s="28"/>
      <c r="AH25155" s="28"/>
      <c r="AI25155" s="28"/>
      <c r="AJ25155" s="28"/>
      <c r="AK25155" s="28"/>
      <c r="AL25155" s="28"/>
      <c r="AM25155" s="28"/>
      <c r="AN25155" s="28"/>
      <c r="AO25155" s="28"/>
      <c r="AP25155" s="28"/>
      <c r="AQ25155" s="28"/>
      <c r="AR25155" s="28"/>
      <c r="AS25155" s="28"/>
      <c r="AT25155" s="28"/>
      <c r="AU25155" s="28"/>
    </row>
    <row r="25156" spans="9:47">
      <c r="I25156" s="57"/>
      <c r="J25156" s="57"/>
      <c r="Y25156" s="28"/>
      <c r="Z25156" s="28"/>
      <c r="AA25156" s="28"/>
      <c r="AB25156" s="28"/>
      <c r="AC25156" s="28"/>
      <c r="AD25156" s="28"/>
      <c r="AE25156" s="28"/>
      <c r="AF25156" s="28"/>
      <c r="AG25156" s="28"/>
      <c r="AH25156" s="28"/>
      <c r="AI25156" s="28"/>
      <c r="AJ25156" s="28"/>
      <c r="AK25156" s="28"/>
      <c r="AL25156" s="28"/>
      <c r="AM25156" s="28"/>
      <c r="AN25156" s="28"/>
      <c r="AO25156" s="28"/>
      <c r="AP25156" s="28"/>
      <c r="AQ25156" s="28"/>
      <c r="AR25156" s="28"/>
      <c r="AS25156" s="28"/>
      <c r="AT25156" s="28"/>
      <c r="AU25156" s="28"/>
    </row>
    <row r="25157" spans="9:47">
      <c r="I25157" s="57"/>
      <c r="J25157" s="57"/>
      <c r="Y25157" s="28"/>
      <c r="Z25157" s="28"/>
      <c r="AA25157" s="28"/>
      <c r="AB25157" s="28"/>
      <c r="AC25157" s="28"/>
      <c r="AD25157" s="28"/>
      <c r="AE25157" s="28"/>
      <c r="AF25157" s="28"/>
      <c r="AG25157" s="28"/>
      <c r="AH25157" s="28"/>
      <c r="AI25157" s="28"/>
      <c r="AJ25157" s="28"/>
      <c r="AK25157" s="28"/>
      <c r="AL25157" s="28"/>
      <c r="AM25157" s="28"/>
      <c r="AN25157" s="28"/>
      <c r="AO25157" s="28"/>
      <c r="AP25157" s="28"/>
      <c r="AQ25157" s="28"/>
      <c r="AR25157" s="28"/>
      <c r="AS25157" s="28"/>
      <c r="AT25157" s="28"/>
      <c r="AU25157" s="28"/>
    </row>
    <row r="25158" spans="9:47">
      <c r="I25158" s="57"/>
      <c r="J25158" s="57"/>
      <c r="Y25158" s="28"/>
      <c r="Z25158" s="28"/>
      <c r="AA25158" s="28"/>
      <c r="AB25158" s="28"/>
      <c r="AC25158" s="28"/>
      <c r="AD25158" s="28"/>
      <c r="AE25158" s="28"/>
      <c r="AF25158" s="28"/>
      <c r="AG25158" s="28"/>
      <c r="AH25158" s="28"/>
      <c r="AI25158" s="28"/>
      <c r="AJ25158" s="28"/>
      <c r="AK25158" s="28"/>
      <c r="AL25158" s="28"/>
      <c r="AM25158" s="28"/>
      <c r="AN25158" s="28"/>
      <c r="AO25158" s="28"/>
      <c r="AP25158" s="28"/>
      <c r="AQ25158" s="28"/>
      <c r="AR25158" s="28"/>
      <c r="AS25158" s="28"/>
      <c r="AT25158" s="28"/>
      <c r="AU25158" s="28"/>
    </row>
    <row r="25159" spans="9:47">
      <c r="I25159" s="57"/>
      <c r="J25159" s="57"/>
      <c r="Y25159" s="28"/>
      <c r="Z25159" s="28"/>
      <c r="AA25159" s="28"/>
      <c r="AB25159" s="28"/>
      <c r="AC25159" s="28"/>
      <c r="AD25159" s="28"/>
      <c r="AE25159" s="28"/>
      <c r="AF25159" s="28"/>
      <c r="AG25159" s="28"/>
      <c r="AH25159" s="28"/>
      <c r="AI25159" s="28"/>
      <c r="AJ25159" s="28"/>
      <c r="AK25159" s="28"/>
      <c r="AL25159" s="28"/>
      <c r="AM25159" s="28"/>
      <c r="AN25159" s="28"/>
      <c r="AO25159" s="28"/>
      <c r="AP25159" s="28"/>
      <c r="AQ25159" s="28"/>
      <c r="AR25159" s="28"/>
      <c r="AS25159" s="28"/>
      <c r="AT25159" s="28"/>
      <c r="AU25159" s="28"/>
    </row>
    <row r="25160" spans="9:47">
      <c r="I25160" s="57"/>
      <c r="J25160" s="57"/>
      <c r="Y25160" s="28"/>
      <c r="Z25160" s="28"/>
      <c r="AA25160" s="28"/>
      <c r="AB25160" s="28"/>
      <c r="AC25160" s="28"/>
      <c r="AD25160" s="28"/>
      <c r="AE25160" s="28"/>
      <c r="AF25160" s="28"/>
      <c r="AG25160" s="28"/>
      <c r="AH25160" s="28"/>
      <c r="AI25160" s="28"/>
      <c r="AJ25160" s="28"/>
      <c r="AK25160" s="28"/>
      <c r="AL25160" s="28"/>
      <c r="AM25160" s="28"/>
      <c r="AN25160" s="28"/>
      <c r="AO25160" s="28"/>
      <c r="AP25160" s="28"/>
      <c r="AQ25160" s="28"/>
      <c r="AR25160" s="28"/>
      <c r="AS25160" s="28"/>
      <c r="AT25160" s="28"/>
      <c r="AU25160" s="28"/>
    </row>
    <row r="25161" spans="9:47">
      <c r="I25161" s="57"/>
      <c r="J25161" s="57"/>
      <c r="Y25161" s="28"/>
      <c r="Z25161" s="28"/>
      <c r="AA25161" s="28"/>
      <c r="AB25161" s="28"/>
      <c r="AC25161" s="28"/>
      <c r="AD25161" s="28"/>
      <c r="AE25161" s="28"/>
      <c r="AF25161" s="28"/>
      <c r="AG25161" s="28"/>
      <c r="AH25161" s="28"/>
      <c r="AI25161" s="28"/>
      <c r="AJ25161" s="28"/>
      <c r="AK25161" s="28"/>
      <c r="AL25161" s="28"/>
      <c r="AM25161" s="28"/>
      <c r="AN25161" s="28"/>
      <c r="AO25161" s="28"/>
      <c r="AP25161" s="28"/>
      <c r="AQ25161" s="28"/>
      <c r="AR25161" s="28"/>
      <c r="AS25161" s="28"/>
      <c r="AT25161" s="28"/>
      <c r="AU25161" s="28"/>
    </row>
    <row r="25162" spans="9:47">
      <c r="I25162" s="57"/>
      <c r="J25162" s="57"/>
      <c r="Y25162" s="28"/>
      <c r="Z25162" s="28"/>
      <c r="AA25162" s="28"/>
      <c r="AB25162" s="28"/>
      <c r="AC25162" s="28"/>
      <c r="AD25162" s="28"/>
      <c r="AE25162" s="28"/>
      <c r="AF25162" s="28"/>
      <c r="AG25162" s="28"/>
      <c r="AH25162" s="28"/>
      <c r="AI25162" s="28"/>
      <c r="AJ25162" s="28"/>
      <c r="AK25162" s="28"/>
      <c r="AL25162" s="28"/>
      <c r="AM25162" s="28"/>
      <c r="AN25162" s="28"/>
      <c r="AO25162" s="28"/>
      <c r="AP25162" s="28"/>
      <c r="AQ25162" s="28"/>
      <c r="AR25162" s="28"/>
      <c r="AS25162" s="28"/>
      <c r="AT25162" s="28"/>
      <c r="AU25162" s="28"/>
    </row>
    <row r="25163" spans="9:47">
      <c r="I25163" s="57"/>
      <c r="J25163" s="57"/>
      <c r="Y25163" s="28"/>
      <c r="Z25163" s="28"/>
      <c r="AA25163" s="28"/>
      <c r="AB25163" s="28"/>
      <c r="AC25163" s="28"/>
      <c r="AD25163" s="28"/>
      <c r="AE25163" s="28"/>
      <c r="AF25163" s="28"/>
      <c r="AG25163" s="28"/>
      <c r="AH25163" s="28"/>
      <c r="AI25163" s="28"/>
      <c r="AJ25163" s="28"/>
      <c r="AK25163" s="28"/>
      <c r="AL25163" s="28"/>
      <c r="AM25163" s="28"/>
      <c r="AN25163" s="28"/>
      <c r="AO25163" s="28"/>
      <c r="AP25163" s="28"/>
      <c r="AQ25163" s="28"/>
      <c r="AR25163" s="28"/>
      <c r="AS25163" s="28"/>
      <c r="AT25163" s="28"/>
      <c r="AU25163" s="28"/>
    </row>
    <row r="25164" spans="9:47">
      <c r="I25164" s="57"/>
      <c r="J25164" s="57"/>
      <c r="Y25164" s="28"/>
      <c r="Z25164" s="28"/>
      <c r="AA25164" s="28"/>
      <c r="AB25164" s="28"/>
      <c r="AC25164" s="28"/>
      <c r="AD25164" s="28"/>
      <c r="AE25164" s="28"/>
      <c r="AF25164" s="28"/>
      <c r="AG25164" s="28"/>
      <c r="AH25164" s="28"/>
      <c r="AI25164" s="28"/>
      <c r="AJ25164" s="28"/>
      <c r="AK25164" s="28"/>
      <c r="AL25164" s="28"/>
      <c r="AM25164" s="28"/>
      <c r="AN25164" s="28"/>
      <c r="AO25164" s="28"/>
      <c r="AP25164" s="28"/>
      <c r="AQ25164" s="28"/>
      <c r="AR25164" s="28"/>
      <c r="AS25164" s="28"/>
      <c r="AT25164" s="28"/>
      <c r="AU25164" s="28"/>
    </row>
    <row r="25165" spans="9:47">
      <c r="I25165" s="57"/>
      <c r="J25165" s="57"/>
      <c r="Y25165" s="28"/>
      <c r="Z25165" s="28"/>
      <c r="AA25165" s="28"/>
      <c r="AB25165" s="28"/>
      <c r="AC25165" s="28"/>
      <c r="AD25165" s="28"/>
      <c r="AE25165" s="28"/>
      <c r="AF25165" s="28"/>
      <c r="AG25165" s="28"/>
      <c r="AH25165" s="28"/>
      <c r="AI25165" s="28"/>
      <c r="AJ25165" s="28"/>
      <c r="AK25165" s="28"/>
      <c r="AL25165" s="28"/>
      <c r="AM25165" s="28"/>
      <c r="AN25165" s="28"/>
      <c r="AO25165" s="28"/>
      <c r="AP25165" s="28"/>
      <c r="AQ25165" s="28"/>
      <c r="AR25165" s="28"/>
      <c r="AS25165" s="28"/>
      <c r="AT25165" s="28"/>
      <c r="AU25165" s="28"/>
    </row>
    <row r="25166" spans="9:47">
      <c r="I25166" s="57"/>
      <c r="J25166" s="57"/>
      <c r="Y25166" s="28"/>
      <c r="Z25166" s="28"/>
      <c r="AA25166" s="28"/>
      <c r="AB25166" s="28"/>
      <c r="AC25166" s="28"/>
      <c r="AD25166" s="28"/>
      <c r="AE25166" s="28"/>
      <c r="AF25166" s="28"/>
      <c r="AG25166" s="28"/>
      <c r="AH25166" s="28"/>
      <c r="AI25166" s="28"/>
      <c r="AJ25166" s="28"/>
      <c r="AK25166" s="28"/>
      <c r="AL25166" s="28"/>
      <c r="AM25166" s="28"/>
      <c r="AN25166" s="28"/>
      <c r="AO25166" s="28"/>
      <c r="AP25166" s="28"/>
      <c r="AQ25166" s="28"/>
      <c r="AR25166" s="28"/>
      <c r="AS25166" s="28"/>
      <c r="AT25166" s="28"/>
      <c r="AU25166" s="28"/>
    </row>
    <row r="25167" spans="9:47">
      <c r="I25167" s="57"/>
      <c r="J25167" s="57"/>
      <c r="Y25167" s="28"/>
      <c r="Z25167" s="28"/>
      <c r="AA25167" s="28"/>
      <c r="AB25167" s="28"/>
      <c r="AC25167" s="28"/>
      <c r="AD25167" s="28"/>
      <c r="AE25167" s="28"/>
      <c r="AF25167" s="28"/>
      <c r="AG25167" s="28"/>
      <c r="AH25167" s="28"/>
      <c r="AI25167" s="28"/>
      <c r="AJ25167" s="28"/>
      <c r="AK25167" s="28"/>
      <c r="AL25167" s="28"/>
      <c r="AM25167" s="28"/>
      <c r="AN25167" s="28"/>
      <c r="AO25167" s="28"/>
      <c r="AP25167" s="28"/>
      <c r="AQ25167" s="28"/>
      <c r="AR25167" s="28"/>
      <c r="AS25167" s="28"/>
      <c r="AT25167" s="28"/>
      <c r="AU25167" s="28"/>
    </row>
    <row r="25168" spans="9:47">
      <c r="I25168" s="57"/>
      <c r="J25168" s="57"/>
      <c r="Y25168" s="28"/>
      <c r="Z25168" s="28"/>
      <c r="AA25168" s="28"/>
      <c r="AB25168" s="28"/>
      <c r="AC25168" s="28"/>
      <c r="AD25168" s="28"/>
      <c r="AE25168" s="28"/>
      <c r="AF25168" s="28"/>
      <c r="AG25168" s="28"/>
      <c r="AH25168" s="28"/>
      <c r="AI25168" s="28"/>
      <c r="AJ25168" s="28"/>
      <c r="AK25168" s="28"/>
      <c r="AL25168" s="28"/>
      <c r="AM25168" s="28"/>
      <c r="AN25168" s="28"/>
      <c r="AO25168" s="28"/>
      <c r="AP25168" s="28"/>
      <c r="AQ25168" s="28"/>
      <c r="AR25168" s="28"/>
      <c r="AS25168" s="28"/>
      <c r="AT25168" s="28"/>
      <c r="AU25168" s="28"/>
    </row>
    <row r="25169" spans="9:47">
      <c r="I25169" s="57"/>
      <c r="J25169" s="57"/>
      <c r="Y25169" s="28"/>
      <c r="Z25169" s="28"/>
      <c r="AA25169" s="28"/>
      <c r="AB25169" s="28"/>
      <c r="AC25169" s="28"/>
      <c r="AD25169" s="28"/>
      <c r="AE25169" s="28"/>
      <c r="AF25169" s="28"/>
      <c r="AG25169" s="28"/>
      <c r="AH25169" s="28"/>
      <c r="AI25169" s="28"/>
      <c r="AJ25169" s="28"/>
      <c r="AK25169" s="28"/>
      <c r="AL25169" s="28"/>
      <c r="AM25169" s="28"/>
      <c r="AN25169" s="28"/>
      <c r="AO25169" s="28"/>
      <c r="AP25169" s="28"/>
      <c r="AQ25169" s="28"/>
      <c r="AR25169" s="28"/>
      <c r="AS25169" s="28"/>
      <c r="AT25169" s="28"/>
      <c r="AU25169" s="28"/>
    </row>
    <row r="25170" spans="9:47">
      <c r="I25170" s="57"/>
      <c r="J25170" s="57"/>
      <c r="Y25170" s="28"/>
      <c r="Z25170" s="28"/>
      <c r="AA25170" s="28"/>
      <c r="AB25170" s="28"/>
      <c r="AC25170" s="28"/>
      <c r="AD25170" s="28"/>
      <c r="AE25170" s="28"/>
      <c r="AF25170" s="28"/>
      <c r="AG25170" s="28"/>
      <c r="AH25170" s="28"/>
      <c r="AI25170" s="28"/>
      <c r="AJ25170" s="28"/>
      <c r="AK25170" s="28"/>
      <c r="AL25170" s="28"/>
      <c r="AM25170" s="28"/>
      <c r="AN25170" s="28"/>
      <c r="AO25170" s="28"/>
      <c r="AP25170" s="28"/>
      <c r="AQ25170" s="28"/>
      <c r="AR25170" s="28"/>
      <c r="AS25170" s="28"/>
      <c r="AT25170" s="28"/>
      <c r="AU25170" s="28"/>
    </row>
    <row r="25171" spans="9:47">
      <c r="I25171" s="57"/>
      <c r="J25171" s="57"/>
      <c r="Y25171" s="28"/>
      <c r="Z25171" s="28"/>
      <c r="AA25171" s="28"/>
      <c r="AB25171" s="28"/>
      <c r="AC25171" s="28"/>
      <c r="AD25171" s="28"/>
      <c r="AE25171" s="28"/>
      <c r="AF25171" s="28"/>
      <c r="AG25171" s="28"/>
      <c r="AH25171" s="28"/>
      <c r="AI25171" s="28"/>
      <c r="AJ25171" s="28"/>
      <c r="AK25171" s="28"/>
      <c r="AL25171" s="28"/>
      <c r="AM25171" s="28"/>
      <c r="AN25171" s="28"/>
      <c r="AO25171" s="28"/>
      <c r="AP25171" s="28"/>
      <c r="AQ25171" s="28"/>
      <c r="AR25171" s="28"/>
      <c r="AS25171" s="28"/>
      <c r="AT25171" s="28"/>
      <c r="AU25171" s="28"/>
    </row>
    <row r="25172" spans="9:47">
      <c r="I25172" s="57"/>
      <c r="J25172" s="57"/>
      <c r="Y25172" s="28"/>
      <c r="Z25172" s="28"/>
      <c r="AA25172" s="28"/>
      <c r="AB25172" s="28"/>
      <c r="AC25172" s="28"/>
      <c r="AD25172" s="28"/>
      <c r="AE25172" s="28"/>
      <c r="AF25172" s="28"/>
      <c r="AG25172" s="28"/>
      <c r="AH25172" s="28"/>
      <c r="AI25172" s="28"/>
      <c r="AJ25172" s="28"/>
      <c r="AK25172" s="28"/>
      <c r="AL25172" s="28"/>
      <c r="AM25172" s="28"/>
      <c r="AN25172" s="28"/>
      <c r="AO25172" s="28"/>
      <c r="AP25172" s="28"/>
      <c r="AQ25172" s="28"/>
      <c r="AR25172" s="28"/>
      <c r="AS25172" s="28"/>
      <c r="AT25172" s="28"/>
      <c r="AU25172" s="28"/>
    </row>
    <row r="25173" spans="9:47">
      <c r="I25173" s="57"/>
      <c r="J25173" s="57"/>
      <c r="Y25173" s="28"/>
      <c r="Z25173" s="28"/>
      <c r="AA25173" s="28"/>
      <c r="AB25173" s="28"/>
      <c r="AC25173" s="28"/>
      <c r="AD25173" s="28"/>
      <c r="AE25173" s="28"/>
      <c r="AF25173" s="28"/>
      <c r="AG25173" s="28"/>
      <c r="AH25173" s="28"/>
      <c r="AI25173" s="28"/>
      <c r="AJ25173" s="28"/>
      <c r="AK25173" s="28"/>
      <c r="AL25173" s="28"/>
      <c r="AM25173" s="28"/>
      <c r="AN25173" s="28"/>
      <c r="AO25173" s="28"/>
      <c r="AP25173" s="28"/>
      <c r="AQ25173" s="28"/>
      <c r="AR25173" s="28"/>
      <c r="AS25173" s="28"/>
      <c r="AT25173" s="28"/>
      <c r="AU25173" s="28"/>
    </row>
    <row r="25174" spans="9:47">
      <c r="I25174" s="57"/>
      <c r="J25174" s="57"/>
      <c r="Y25174" s="28"/>
      <c r="Z25174" s="28"/>
      <c r="AA25174" s="28"/>
      <c r="AB25174" s="28"/>
      <c r="AC25174" s="28"/>
      <c r="AD25174" s="28"/>
      <c r="AE25174" s="28"/>
      <c r="AF25174" s="28"/>
      <c r="AG25174" s="28"/>
      <c r="AH25174" s="28"/>
      <c r="AI25174" s="28"/>
      <c r="AJ25174" s="28"/>
      <c r="AK25174" s="28"/>
      <c r="AL25174" s="28"/>
      <c r="AM25174" s="28"/>
      <c r="AN25174" s="28"/>
      <c r="AO25174" s="28"/>
      <c r="AP25174" s="28"/>
      <c r="AQ25174" s="28"/>
      <c r="AR25174" s="28"/>
      <c r="AS25174" s="28"/>
      <c r="AT25174" s="28"/>
      <c r="AU25174" s="28"/>
    </row>
    <row r="25175" spans="9:47">
      <c r="I25175" s="57"/>
      <c r="J25175" s="57"/>
      <c r="Y25175" s="28"/>
      <c r="Z25175" s="28"/>
      <c r="AA25175" s="28"/>
      <c r="AB25175" s="28"/>
      <c r="AC25175" s="28"/>
      <c r="AD25175" s="28"/>
      <c r="AE25175" s="28"/>
      <c r="AF25175" s="28"/>
      <c r="AG25175" s="28"/>
      <c r="AH25175" s="28"/>
      <c r="AI25175" s="28"/>
      <c r="AJ25175" s="28"/>
      <c r="AK25175" s="28"/>
      <c r="AL25175" s="28"/>
      <c r="AM25175" s="28"/>
      <c r="AN25175" s="28"/>
      <c r="AO25175" s="28"/>
      <c r="AP25175" s="28"/>
      <c r="AQ25175" s="28"/>
      <c r="AR25175" s="28"/>
      <c r="AS25175" s="28"/>
      <c r="AT25175" s="28"/>
      <c r="AU25175" s="28"/>
    </row>
    <row r="25176" spans="9:47">
      <c r="I25176" s="57"/>
      <c r="J25176" s="57"/>
      <c r="Y25176" s="28"/>
      <c r="Z25176" s="28"/>
      <c r="AA25176" s="28"/>
      <c r="AB25176" s="28"/>
      <c r="AC25176" s="28"/>
      <c r="AD25176" s="28"/>
      <c r="AE25176" s="28"/>
      <c r="AF25176" s="28"/>
      <c r="AG25176" s="28"/>
      <c r="AH25176" s="28"/>
      <c r="AI25176" s="28"/>
      <c r="AJ25176" s="28"/>
      <c r="AK25176" s="28"/>
      <c r="AL25176" s="28"/>
      <c r="AM25176" s="28"/>
      <c r="AN25176" s="28"/>
      <c r="AO25176" s="28"/>
      <c r="AP25176" s="28"/>
      <c r="AQ25176" s="28"/>
      <c r="AR25176" s="28"/>
      <c r="AS25176" s="28"/>
      <c r="AT25176" s="28"/>
      <c r="AU25176" s="28"/>
    </row>
    <row r="25177" spans="9:47">
      <c r="I25177" s="57"/>
      <c r="J25177" s="57"/>
      <c r="Y25177" s="28"/>
      <c r="Z25177" s="28"/>
      <c r="AA25177" s="28"/>
      <c r="AB25177" s="28"/>
      <c r="AC25177" s="28"/>
      <c r="AD25177" s="28"/>
      <c r="AE25177" s="28"/>
      <c r="AF25177" s="28"/>
      <c r="AG25177" s="28"/>
      <c r="AH25177" s="28"/>
      <c r="AI25177" s="28"/>
      <c r="AJ25177" s="28"/>
      <c r="AK25177" s="28"/>
      <c r="AL25177" s="28"/>
      <c r="AM25177" s="28"/>
      <c r="AN25177" s="28"/>
      <c r="AO25177" s="28"/>
      <c r="AP25177" s="28"/>
      <c r="AQ25177" s="28"/>
      <c r="AR25177" s="28"/>
      <c r="AS25177" s="28"/>
      <c r="AT25177" s="28"/>
      <c r="AU25177" s="28"/>
    </row>
    <row r="25178" spans="9:47">
      <c r="I25178" s="57"/>
      <c r="J25178" s="57"/>
      <c r="Y25178" s="28"/>
      <c r="Z25178" s="28"/>
      <c r="AA25178" s="28"/>
      <c r="AB25178" s="28"/>
      <c r="AC25178" s="28"/>
      <c r="AD25178" s="28"/>
      <c r="AE25178" s="28"/>
      <c r="AF25178" s="28"/>
      <c r="AG25178" s="28"/>
      <c r="AH25178" s="28"/>
      <c r="AI25178" s="28"/>
      <c r="AJ25178" s="28"/>
      <c r="AK25178" s="28"/>
      <c r="AL25178" s="28"/>
      <c r="AM25178" s="28"/>
      <c r="AN25178" s="28"/>
      <c r="AO25178" s="28"/>
      <c r="AP25178" s="28"/>
      <c r="AQ25178" s="28"/>
      <c r="AR25178" s="28"/>
      <c r="AS25178" s="28"/>
      <c r="AT25178" s="28"/>
      <c r="AU25178" s="28"/>
    </row>
    <row r="25179" spans="9:47">
      <c r="I25179" s="57"/>
      <c r="J25179" s="57"/>
      <c r="Y25179" s="28"/>
      <c r="Z25179" s="28"/>
      <c r="AA25179" s="28"/>
      <c r="AB25179" s="28"/>
      <c r="AC25179" s="28"/>
      <c r="AD25179" s="28"/>
      <c r="AE25179" s="28"/>
      <c r="AF25179" s="28"/>
      <c r="AG25179" s="28"/>
      <c r="AH25179" s="28"/>
      <c r="AI25179" s="28"/>
      <c r="AJ25179" s="28"/>
      <c r="AK25179" s="28"/>
      <c r="AL25179" s="28"/>
      <c r="AM25179" s="28"/>
      <c r="AN25179" s="28"/>
      <c r="AO25179" s="28"/>
      <c r="AP25179" s="28"/>
      <c r="AQ25179" s="28"/>
      <c r="AR25179" s="28"/>
      <c r="AS25179" s="28"/>
      <c r="AT25179" s="28"/>
      <c r="AU25179" s="28"/>
    </row>
    <row r="25180" spans="9:47">
      <c r="I25180" s="57"/>
      <c r="J25180" s="57"/>
      <c r="Y25180" s="28"/>
      <c r="Z25180" s="28"/>
      <c r="AA25180" s="28"/>
      <c r="AB25180" s="28"/>
      <c r="AC25180" s="28"/>
      <c r="AD25180" s="28"/>
      <c r="AE25180" s="28"/>
      <c r="AF25180" s="28"/>
      <c r="AG25180" s="28"/>
      <c r="AH25180" s="28"/>
      <c r="AI25180" s="28"/>
      <c r="AJ25180" s="28"/>
      <c r="AK25180" s="28"/>
      <c r="AL25180" s="28"/>
      <c r="AM25180" s="28"/>
      <c r="AN25180" s="28"/>
      <c r="AO25180" s="28"/>
      <c r="AP25180" s="28"/>
      <c r="AQ25180" s="28"/>
      <c r="AR25180" s="28"/>
      <c r="AS25180" s="28"/>
      <c r="AT25180" s="28"/>
      <c r="AU25180" s="28"/>
    </row>
    <row r="25181" spans="9:47">
      <c r="I25181" s="57"/>
      <c r="J25181" s="57"/>
      <c r="Y25181" s="28"/>
      <c r="Z25181" s="28"/>
      <c r="AA25181" s="28"/>
      <c r="AB25181" s="28"/>
      <c r="AC25181" s="28"/>
      <c r="AD25181" s="28"/>
      <c r="AE25181" s="28"/>
      <c r="AF25181" s="28"/>
      <c r="AG25181" s="28"/>
      <c r="AH25181" s="28"/>
      <c r="AI25181" s="28"/>
      <c r="AJ25181" s="28"/>
      <c r="AK25181" s="28"/>
      <c r="AL25181" s="28"/>
      <c r="AM25181" s="28"/>
      <c r="AN25181" s="28"/>
      <c r="AO25181" s="28"/>
      <c r="AP25181" s="28"/>
      <c r="AQ25181" s="28"/>
      <c r="AR25181" s="28"/>
      <c r="AS25181" s="28"/>
      <c r="AT25181" s="28"/>
      <c r="AU25181" s="28"/>
    </row>
    <row r="25182" spans="9:47">
      <c r="I25182" s="57"/>
      <c r="J25182" s="57"/>
      <c r="Y25182" s="28"/>
      <c r="Z25182" s="28"/>
      <c r="AA25182" s="28"/>
      <c r="AB25182" s="28"/>
      <c r="AC25182" s="28"/>
      <c r="AD25182" s="28"/>
      <c r="AE25182" s="28"/>
      <c r="AF25182" s="28"/>
      <c r="AG25182" s="28"/>
      <c r="AH25182" s="28"/>
      <c r="AI25182" s="28"/>
      <c r="AJ25182" s="28"/>
      <c r="AK25182" s="28"/>
      <c r="AL25182" s="28"/>
      <c r="AM25182" s="28"/>
      <c r="AN25182" s="28"/>
      <c r="AO25182" s="28"/>
      <c r="AP25182" s="28"/>
      <c r="AQ25182" s="28"/>
      <c r="AR25182" s="28"/>
      <c r="AS25182" s="28"/>
      <c r="AT25182" s="28"/>
      <c r="AU25182" s="28"/>
    </row>
    <row r="25183" spans="9:47">
      <c r="I25183" s="57"/>
      <c r="J25183" s="57"/>
      <c r="Y25183" s="28"/>
      <c r="Z25183" s="28"/>
      <c r="AA25183" s="28"/>
      <c r="AB25183" s="28"/>
      <c r="AC25183" s="28"/>
      <c r="AD25183" s="28"/>
      <c r="AE25183" s="28"/>
      <c r="AF25183" s="28"/>
      <c r="AG25183" s="28"/>
      <c r="AH25183" s="28"/>
      <c r="AI25183" s="28"/>
      <c r="AJ25183" s="28"/>
      <c r="AK25183" s="28"/>
      <c r="AL25183" s="28"/>
      <c r="AM25183" s="28"/>
      <c r="AN25183" s="28"/>
      <c r="AO25183" s="28"/>
      <c r="AP25183" s="28"/>
      <c r="AQ25183" s="28"/>
      <c r="AR25183" s="28"/>
      <c r="AS25183" s="28"/>
      <c r="AT25183" s="28"/>
      <c r="AU25183" s="28"/>
    </row>
    <row r="25184" spans="9:47">
      <c r="I25184" s="57"/>
      <c r="J25184" s="57"/>
      <c r="Y25184" s="28"/>
      <c r="Z25184" s="28"/>
      <c r="AA25184" s="28"/>
      <c r="AB25184" s="28"/>
      <c r="AC25184" s="28"/>
      <c r="AD25184" s="28"/>
      <c r="AE25184" s="28"/>
      <c r="AF25184" s="28"/>
      <c r="AG25184" s="28"/>
      <c r="AH25184" s="28"/>
      <c r="AI25184" s="28"/>
      <c r="AJ25184" s="28"/>
      <c r="AK25184" s="28"/>
      <c r="AL25184" s="28"/>
      <c r="AM25184" s="28"/>
      <c r="AN25184" s="28"/>
      <c r="AO25184" s="28"/>
      <c r="AP25184" s="28"/>
      <c r="AQ25184" s="28"/>
      <c r="AR25184" s="28"/>
      <c r="AS25184" s="28"/>
      <c r="AT25184" s="28"/>
      <c r="AU25184" s="28"/>
    </row>
    <row r="25185" spans="9:47">
      <c r="I25185" s="57"/>
      <c r="J25185" s="57"/>
      <c r="Y25185" s="28"/>
      <c r="Z25185" s="28"/>
      <c r="AA25185" s="28"/>
      <c r="AB25185" s="28"/>
      <c r="AC25185" s="28"/>
      <c r="AD25185" s="28"/>
      <c r="AE25185" s="28"/>
      <c r="AF25185" s="28"/>
      <c r="AG25185" s="28"/>
      <c r="AH25185" s="28"/>
      <c r="AI25185" s="28"/>
      <c r="AJ25185" s="28"/>
      <c r="AK25185" s="28"/>
      <c r="AL25185" s="28"/>
      <c r="AM25185" s="28"/>
      <c r="AN25185" s="28"/>
      <c r="AO25185" s="28"/>
      <c r="AP25185" s="28"/>
      <c r="AQ25185" s="28"/>
      <c r="AR25185" s="28"/>
      <c r="AS25185" s="28"/>
      <c r="AT25185" s="28"/>
      <c r="AU25185" s="28"/>
    </row>
    <row r="25186" spans="9:47">
      <c r="I25186" s="57"/>
      <c r="J25186" s="57"/>
      <c r="Y25186" s="28"/>
      <c r="Z25186" s="28"/>
      <c r="AA25186" s="28"/>
      <c r="AB25186" s="28"/>
      <c r="AC25186" s="28"/>
      <c r="AD25186" s="28"/>
      <c r="AE25186" s="28"/>
      <c r="AF25186" s="28"/>
      <c r="AG25186" s="28"/>
      <c r="AH25186" s="28"/>
      <c r="AI25186" s="28"/>
      <c r="AJ25186" s="28"/>
      <c r="AK25186" s="28"/>
      <c r="AL25186" s="28"/>
      <c r="AM25186" s="28"/>
      <c r="AN25186" s="28"/>
      <c r="AO25186" s="28"/>
      <c r="AP25186" s="28"/>
      <c r="AQ25186" s="28"/>
      <c r="AR25186" s="28"/>
      <c r="AS25186" s="28"/>
      <c r="AT25186" s="28"/>
      <c r="AU25186" s="28"/>
    </row>
    <row r="25187" spans="9:47">
      <c r="I25187" s="57"/>
      <c r="J25187" s="57"/>
      <c r="Y25187" s="28"/>
      <c r="Z25187" s="28"/>
      <c r="AA25187" s="28"/>
      <c r="AB25187" s="28"/>
      <c r="AC25187" s="28"/>
      <c r="AD25187" s="28"/>
      <c r="AE25187" s="28"/>
      <c r="AF25187" s="28"/>
      <c r="AG25187" s="28"/>
      <c r="AH25187" s="28"/>
      <c r="AI25187" s="28"/>
      <c r="AJ25187" s="28"/>
      <c r="AK25187" s="28"/>
      <c r="AL25187" s="28"/>
      <c r="AM25187" s="28"/>
      <c r="AN25187" s="28"/>
      <c r="AO25187" s="28"/>
      <c r="AP25187" s="28"/>
      <c r="AQ25187" s="28"/>
      <c r="AR25187" s="28"/>
      <c r="AS25187" s="28"/>
      <c r="AT25187" s="28"/>
      <c r="AU25187" s="28"/>
    </row>
    <row r="25188" spans="9:47">
      <c r="I25188" s="57"/>
      <c r="J25188" s="57"/>
      <c r="Y25188" s="28"/>
      <c r="Z25188" s="28"/>
      <c r="AA25188" s="28"/>
      <c r="AB25188" s="28"/>
      <c r="AC25188" s="28"/>
      <c r="AD25188" s="28"/>
      <c r="AE25188" s="28"/>
      <c r="AF25188" s="28"/>
      <c r="AG25188" s="28"/>
      <c r="AH25188" s="28"/>
      <c r="AI25188" s="28"/>
      <c r="AJ25188" s="28"/>
      <c r="AK25188" s="28"/>
      <c r="AL25188" s="28"/>
      <c r="AM25188" s="28"/>
      <c r="AN25188" s="28"/>
      <c r="AO25188" s="28"/>
      <c r="AP25188" s="28"/>
      <c r="AQ25188" s="28"/>
      <c r="AR25188" s="28"/>
      <c r="AS25188" s="28"/>
      <c r="AT25188" s="28"/>
      <c r="AU25188" s="28"/>
    </row>
    <row r="25189" spans="9:47">
      <c r="I25189" s="57"/>
      <c r="J25189" s="57"/>
      <c r="Y25189" s="28"/>
      <c r="Z25189" s="28"/>
      <c r="AA25189" s="28"/>
      <c r="AB25189" s="28"/>
      <c r="AC25189" s="28"/>
      <c r="AD25189" s="28"/>
      <c r="AE25189" s="28"/>
      <c r="AF25189" s="28"/>
      <c r="AG25189" s="28"/>
      <c r="AH25189" s="28"/>
      <c r="AI25189" s="28"/>
      <c r="AJ25189" s="28"/>
      <c r="AK25189" s="28"/>
      <c r="AL25189" s="28"/>
      <c r="AM25189" s="28"/>
      <c r="AN25189" s="28"/>
      <c r="AO25189" s="28"/>
      <c r="AP25189" s="28"/>
      <c r="AQ25189" s="28"/>
      <c r="AR25189" s="28"/>
      <c r="AS25189" s="28"/>
      <c r="AT25189" s="28"/>
      <c r="AU25189" s="28"/>
    </row>
    <row r="25190" spans="9:47">
      <c r="I25190" s="57"/>
      <c r="J25190" s="57"/>
      <c r="Y25190" s="28"/>
      <c r="Z25190" s="28"/>
      <c r="AA25190" s="28"/>
      <c r="AB25190" s="28"/>
      <c r="AC25190" s="28"/>
      <c r="AD25190" s="28"/>
      <c r="AE25190" s="28"/>
      <c r="AF25190" s="28"/>
      <c r="AG25190" s="28"/>
      <c r="AH25190" s="28"/>
      <c r="AI25190" s="28"/>
      <c r="AJ25190" s="28"/>
      <c r="AK25190" s="28"/>
      <c r="AL25190" s="28"/>
      <c r="AM25190" s="28"/>
      <c r="AN25190" s="28"/>
      <c r="AO25190" s="28"/>
      <c r="AP25190" s="28"/>
      <c r="AQ25190" s="28"/>
      <c r="AR25190" s="28"/>
      <c r="AS25190" s="28"/>
      <c r="AT25190" s="28"/>
      <c r="AU25190" s="28"/>
    </row>
    <row r="25191" spans="9:47">
      <c r="I25191" s="57"/>
      <c r="J25191" s="57"/>
      <c r="Y25191" s="28"/>
      <c r="Z25191" s="28"/>
      <c r="AA25191" s="28"/>
      <c r="AB25191" s="28"/>
      <c r="AC25191" s="28"/>
      <c r="AD25191" s="28"/>
      <c r="AE25191" s="28"/>
      <c r="AF25191" s="28"/>
      <c r="AG25191" s="28"/>
      <c r="AH25191" s="28"/>
      <c r="AI25191" s="28"/>
      <c r="AJ25191" s="28"/>
      <c r="AK25191" s="28"/>
      <c r="AL25191" s="28"/>
      <c r="AM25191" s="28"/>
      <c r="AN25191" s="28"/>
      <c r="AO25191" s="28"/>
      <c r="AP25191" s="28"/>
      <c r="AQ25191" s="28"/>
      <c r="AR25191" s="28"/>
      <c r="AS25191" s="28"/>
      <c r="AT25191" s="28"/>
      <c r="AU25191" s="28"/>
    </row>
    <row r="25192" spans="9:47">
      <c r="I25192" s="57"/>
      <c r="J25192" s="57"/>
      <c r="Y25192" s="28"/>
      <c r="Z25192" s="28"/>
      <c r="AA25192" s="28"/>
      <c r="AB25192" s="28"/>
      <c r="AC25192" s="28"/>
      <c r="AD25192" s="28"/>
      <c r="AE25192" s="28"/>
      <c r="AF25192" s="28"/>
      <c r="AG25192" s="28"/>
      <c r="AH25192" s="28"/>
      <c r="AI25192" s="28"/>
      <c r="AJ25192" s="28"/>
      <c r="AK25192" s="28"/>
      <c r="AL25192" s="28"/>
      <c r="AM25192" s="28"/>
      <c r="AN25192" s="28"/>
      <c r="AO25192" s="28"/>
      <c r="AP25192" s="28"/>
      <c r="AQ25192" s="28"/>
      <c r="AR25192" s="28"/>
      <c r="AS25192" s="28"/>
      <c r="AT25192" s="28"/>
      <c r="AU25192" s="28"/>
    </row>
    <row r="25193" spans="9:47">
      <c r="I25193" s="57"/>
      <c r="J25193" s="57"/>
      <c r="Y25193" s="28"/>
      <c r="Z25193" s="28"/>
      <c r="AA25193" s="28"/>
      <c r="AB25193" s="28"/>
      <c r="AC25193" s="28"/>
      <c r="AD25193" s="28"/>
      <c r="AE25193" s="28"/>
      <c r="AF25193" s="28"/>
      <c r="AG25193" s="28"/>
      <c r="AH25193" s="28"/>
      <c r="AI25193" s="28"/>
      <c r="AJ25193" s="28"/>
      <c r="AK25193" s="28"/>
      <c r="AL25193" s="28"/>
      <c r="AM25193" s="28"/>
      <c r="AN25193" s="28"/>
      <c r="AO25193" s="28"/>
      <c r="AP25193" s="28"/>
      <c r="AQ25193" s="28"/>
      <c r="AR25193" s="28"/>
      <c r="AS25193" s="28"/>
      <c r="AT25193" s="28"/>
      <c r="AU25193" s="28"/>
    </row>
    <row r="25194" spans="9:47">
      <c r="I25194" s="57"/>
      <c r="J25194" s="57"/>
      <c r="Y25194" s="28"/>
      <c r="Z25194" s="28"/>
      <c r="AA25194" s="28"/>
      <c r="AB25194" s="28"/>
      <c r="AC25194" s="28"/>
      <c r="AD25194" s="28"/>
      <c r="AE25194" s="28"/>
      <c r="AF25194" s="28"/>
      <c r="AG25194" s="28"/>
      <c r="AH25194" s="28"/>
      <c r="AI25194" s="28"/>
      <c r="AJ25194" s="28"/>
      <c r="AK25194" s="28"/>
      <c r="AL25194" s="28"/>
      <c r="AM25194" s="28"/>
      <c r="AN25194" s="28"/>
      <c r="AO25194" s="28"/>
      <c r="AP25194" s="28"/>
      <c r="AQ25194" s="28"/>
      <c r="AR25194" s="28"/>
      <c r="AS25194" s="28"/>
      <c r="AT25194" s="28"/>
      <c r="AU25194" s="28"/>
    </row>
    <row r="25195" spans="9:47">
      <c r="I25195" s="57"/>
      <c r="J25195" s="57"/>
      <c r="Y25195" s="28"/>
      <c r="Z25195" s="28"/>
      <c r="AA25195" s="28"/>
      <c r="AB25195" s="28"/>
      <c r="AC25195" s="28"/>
      <c r="AD25195" s="28"/>
      <c r="AE25195" s="28"/>
      <c r="AF25195" s="28"/>
      <c r="AG25195" s="28"/>
      <c r="AH25195" s="28"/>
      <c r="AI25195" s="28"/>
      <c r="AJ25195" s="28"/>
      <c r="AK25195" s="28"/>
      <c r="AL25195" s="28"/>
      <c r="AM25195" s="28"/>
      <c r="AN25195" s="28"/>
      <c r="AO25195" s="28"/>
      <c r="AP25195" s="28"/>
      <c r="AQ25195" s="28"/>
      <c r="AR25195" s="28"/>
      <c r="AS25195" s="28"/>
      <c r="AT25195" s="28"/>
      <c r="AU25195" s="28"/>
    </row>
    <row r="25196" spans="9:47">
      <c r="I25196" s="57"/>
      <c r="J25196" s="57"/>
      <c r="Y25196" s="28"/>
      <c r="Z25196" s="28"/>
      <c r="AA25196" s="28"/>
      <c r="AB25196" s="28"/>
      <c r="AC25196" s="28"/>
      <c r="AD25196" s="28"/>
      <c r="AE25196" s="28"/>
      <c r="AF25196" s="28"/>
      <c r="AG25196" s="28"/>
      <c r="AH25196" s="28"/>
      <c r="AI25196" s="28"/>
      <c r="AJ25196" s="28"/>
      <c r="AK25196" s="28"/>
      <c r="AL25196" s="28"/>
      <c r="AM25196" s="28"/>
      <c r="AN25196" s="28"/>
      <c r="AO25196" s="28"/>
      <c r="AP25196" s="28"/>
      <c r="AQ25196" s="28"/>
      <c r="AR25196" s="28"/>
      <c r="AS25196" s="28"/>
      <c r="AT25196" s="28"/>
      <c r="AU25196" s="28"/>
    </row>
    <row r="25197" spans="9:47">
      <c r="I25197" s="57"/>
      <c r="J25197" s="57"/>
      <c r="Y25197" s="28"/>
      <c r="Z25197" s="28"/>
      <c r="AA25197" s="28"/>
      <c r="AB25197" s="28"/>
      <c r="AC25197" s="28"/>
      <c r="AD25197" s="28"/>
      <c r="AE25197" s="28"/>
      <c r="AF25197" s="28"/>
      <c r="AG25197" s="28"/>
      <c r="AH25197" s="28"/>
      <c r="AI25197" s="28"/>
      <c r="AJ25197" s="28"/>
      <c r="AK25197" s="28"/>
      <c r="AL25197" s="28"/>
      <c r="AM25197" s="28"/>
      <c r="AN25197" s="28"/>
      <c r="AO25197" s="28"/>
      <c r="AP25197" s="28"/>
      <c r="AQ25197" s="28"/>
      <c r="AR25197" s="28"/>
      <c r="AS25197" s="28"/>
      <c r="AT25197" s="28"/>
      <c r="AU25197" s="28"/>
    </row>
    <row r="25198" spans="9:47">
      <c r="I25198" s="57"/>
      <c r="J25198" s="57"/>
      <c r="Y25198" s="28"/>
      <c r="Z25198" s="28"/>
      <c r="AA25198" s="28"/>
      <c r="AB25198" s="28"/>
      <c r="AC25198" s="28"/>
      <c r="AD25198" s="28"/>
      <c r="AE25198" s="28"/>
      <c r="AF25198" s="28"/>
      <c r="AG25198" s="28"/>
      <c r="AH25198" s="28"/>
      <c r="AI25198" s="28"/>
      <c r="AJ25198" s="28"/>
      <c r="AK25198" s="28"/>
      <c r="AL25198" s="28"/>
      <c r="AM25198" s="28"/>
      <c r="AN25198" s="28"/>
      <c r="AO25198" s="28"/>
      <c r="AP25198" s="28"/>
      <c r="AQ25198" s="28"/>
      <c r="AR25198" s="28"/>
      <c r="AS25198" s="28"/>
      <c r="AT25198" s="28"/>
      <c r="AU25198" s="28"/>
    </row>
    <row r="25199" spans="9:47">
      <c r="I25199" s="57"/>
      <c r="J25199" s="57"/>
      <c r="Y25199" s="28"/>
      <c r="Z25199" s="28"/>
      <c r="AA25199" s="28"/>
      <c r="AB25199" s="28"/>
      <c r="AC25199" s="28"/>
      <c r="AD25199" s="28"/>
      <c r="AE25199" s="28"/>
      <c r="AF25199" s="28"/>
      <c r="AG25199" s="28"/>
      <c r="AH25199" s="28"/>
      <c r="AI25199" s="28"/>
      <c r="AJ25199" s="28"/>
      <c r="AK25199" s="28"/>
      <c r="AL25199" s="28"/>
      <c r="AM25199" s="28"/>
      <c r="AN25199" s="28"/>
      <c r="AO25199" s="28"/>
      <c r="AP25199" s="28"/>
      <c r="AQ25199" s="28"/>
      <c r="AR25199" s="28"/>
      <c r="AS25199" s="28"/>
      <c r="AT25199" s="28"/>
      <c r="AU25199" s="28"/>
    </row>
    <row r="25200" spans="9:47">
      <c r="I25200" s="57"/>
      <c r="J25200" s="57"/>
      <c r="Y25200" s="28"/>
      <c r="Z25200" s="28"/>
      <c r="AA25200" s="28"/>
      <c r="AB25200" s="28"/>
      <c r="AC25200" s="28"/>
      <c r="AD25200" s="28"/>
      <c r="AE25200" s="28"/>
      <c r="AF25200" s="28"/>
      <c r="AG25200" s="28"/>
      <c r="AH25200" s="28"/>
      <c r="AI25200" s="28"/>
      <c r="AJ25200" s="28"/>
      <c r="AK25200" s="28"/>
      <c r="AL25200" s="28"/>
      <c r="AM25200" s="28"/>
      <c r="AN25200" s="28"/>
      <c r="AO25200" s="28"/>
      <c r="AP25200" s="28"/>
      <c r="AQ25200" s="28"/>
      <c r="AR25200" s="28"/>
      <c r="AS25200" s="28"/>
      <c r="AT25200" s="28"/>
      <c r="AU25200" s="28"/>
    </row>
    <row r="25201" spans="9:47">
      <c r="I25201" s="57"/>
      <c r="J25201" s="57"/>
      <c r="Y25201" s="28"/>
      <c r="Z25201" s="28"/>
      <c r="AA25201" s="28"/>
      <c r="AB25201" s="28"/>
      <c r="AC25201" s="28"/>
      <c r="AD25201" s="28"/>
      <c r="AE25201" s="28"/>
      <c r="AF25201" s="28"/>
      <c r="AG25201" s="28"/>
      <c r="AH25201" s="28"/>
      <c r="AI25201" s="28"/>
      <c r="AJ25201" s="28"/>
      <c r="AK25201" s="28"/>
      <c r="AL25201" s="28"/>
      <c r="AM25201" s="28"/>
      <c r="AN25201" s="28"/>
      <c r="AO25201" s="28"/>
      <c r="AP25201" s="28"/>
      <c r="AQ25201" s="28"/>
      <c r="AR25201" s="28"/>
      <c r="AS25201" s="28"/>
      <c r="AT25201" s="28"/>
      <c r="AU25201" s="28"/>
    </row>
    <row r="25202" spans="9:47">
      <c r="I25202" s="57"/>
      <c r="J25202" s="57"/>
      <c r="Y25202" s="28"/>
      <c r="Z25202" s="28"/>
      <c r="AA25202" s="28"/>
      <c r="AB25202" s="28"/>
      <c r="AC25202" s="28"/>
      <c r="AD25202" s="28"/>
      <c r="AE25202" s="28"/>
      <c r="AF25202" s="28"/>
      <c r="AG25202" s="28"/>
      <c r="AH25202" s="28"/>
      <c r="AI25202" s="28"/>
      <c r="AJ25202" s="28"/>
      <c r="AK25202" s="28"/>
      <c r="AL25202" s="28"/>
      <c r="AM25202" s="28"/>
      <c r="AN25202" s="28"/>
      <c r="AO25202" s="28"/>
      <c r="AP25202" s="28"/>
      <c r="AQ25202" s="28"/>
      <c r="AR25202" s="28"/>
      <c r="AS25202" s="28"/>
      <c r="AT25202" s="28"/>
      <c r="AU25202" s="28"/>
    </row>
    <row r="25203" spans="9:47">
      <c r="I25203" s="57"/>
      <c r="J25203" s="57"/>
      <c r="Y25203" s="28"/>
      <c r="Z25203" s="28"/>
      <c r="AA25203" s="28"/>
      <c r="AB25203" s="28"/>
      <c r="AC25203" s="28"/>
      <c r="AD25203" s="28"/>
      <c r="AE25203" s="28"/>
      <c r="AF25203" s="28"/>
      <c r="AG25203" s="28"/>
      <c r="AH25203" s="28"/>
      <c r="AI25203" s="28"/>
      <c r="AJ25203" s="28"/>
      <c r="AK25203" s="28"/>
      <c r="AL25203" s="28"/>
      <c r="AM25203" s="28"/>
      <c r="AN25203" s="28"/>
      <c r="AO25203" s="28"/>
      <c r="AP25203" s="28"/>
      <c r="AQ25203" s="28"/>
      <c r="AR25203" s="28"/>
      <c r="AS25203" s="28"/>
      <c r="AT25203" s="28"/>
      <c r="AU25203" s="28"/>
    </row>
    <row r="25204" spans="9:47">
      <c r="I25204" s="57"/>
      <c r="J25204" s="57"/>
      <c r="Y25204" s="28"/>
      <c r="Z25204" s="28"/>
      <c r="AA25204" s="28"/>
      <c r="AB25204" s="28"/>
      <c r="AC25204" s="28"/>
      <c r="AD25204" s="28"/>
      <c r="AE25204" s="28"/>
      <c r="AF25204" s="28"/>
      <c r="AG25204" s="28"/>
      <c r="AH25204" s="28"/>
      <c r="AI25204" s="28"/>
      <c r="AJ25204" s="28"/>
      <c r="AK25204" s="28"/>
      <c r="AL25204" s="28"/>
      <c r="AM25204" s="28"/>
      <c r="AN25204" s="28"/>
      <c r="AO25204" s="28"/>
      <c r="AP25204" s="28"/>
      <c r="AQ25204" s="28"/>
      <c r="AR25204" s="28"/>
      <c r="AS25204" s="28"/>
      <c r="AT25204" s="28"/>
      <c r="AU25204" s="28"/>
    </row>
    <row r="25205" spans="9:47">
      <c r="I25205" s="57"/>
      <c r="J25205" s="57"/>
      <c r="Y25205" s="28"/>
      <c r="Z25205" s="28"/>
      <c r="AA25205" s="28"/>
      <c r="AB25205" s="28"/>
      <c r="AC25205" s="28"/>
      <c r="AD25205" s="28"/>
      <c r="AE25205" s="28"/>
      <c r="AF25205" s="28"/>
      <c r="AG25205" s="28"/>
      <c r="AH25205" s="28"/>
      <c r="AI25205" s="28"/>
      <c r="AJ25205" s="28"/>
      <c r="AK25205" s="28"/>
      <c r="AL25205" s="28"/>
      <c r="AM25205" s="28"/>
      <c r="AN25205" s="28"/>
      <c r="AO25205" s="28"/>
      <c r="AP25205" s="28"/>
      <c r="AQ25205" s="28"/>
      <c r="AR25205" s="28"/>
      <c r="AS25205" s="28"/>
      <c r="AT25205" s="28"/>
      <c r="AU25205" s="28"/>
    </row>
    <row r="25206" spans="9:47">
      <c r="I25206" s="57"/>
      <c r="J25206" s="57"/>
      <c r="Y25206" s="28"/>
      <c r="Z25206" s="28"/>
      <c r="AA25206" s="28"/>
      <c r="AB25206" s="28"/>
      <c r="AC25206" s="28"/>
      <c r="AD25206" s="28"/>
      <c r="AE25206" s="28"/>
      <c r="AF25206" s="28"/>
      <c r="AG25206" s="28"/>
      <c r="AH25206" s="28"/>
      <c r="AI25206" s="28"/>
      <c r="AJ25206" s="28"/>
      <c r="AK25206" s="28"/>
      <c r="AL25206" s="28"/>
      <c r="AM25206" s="28"/>
      <c r="AN25206" s="28"/>
      <c r="AO25206" s="28"/>
      <c r="AP25206" s="28"/>
      <c r="AQ25206" s="28"/>
      <c r="AR25206" s="28"/>
      <c r="AS25206" s="28"/>
      <c r="AT25206" s="28"/>
      <c r="AU25206" s="28"/>
    </row>
    <row r="25207" spans="9:47">
      <c r="I25207" s="57"/>
      <c r="J25207" s="57"/>
      <c r="Y25207" s="28"/>
      <c r="Z25207" s="28"/>
      <c r="AA25207" s="28"/>
      <c r="AB25207" s="28"/>
      <c r="AC25207" s="28"/>
      <c r="AD25207" s="28"/>
      <c r="AE25207" s="28"/>
      <c r="AF25207" s="28"/>
      <c r="AG25207" s="28"/>
      <c r="AH25207" s="28"/>
      <c r="AI25207" s="28"/>
      <c r="AJ25207" s="28"/>
      <c r="AK25207" s="28"/>
      <c r="AL25207" s="28"/>
      <c r="AM25207" s="28"/>
      <c r="AN25207" s="28"/>
      <c r="AO25207" s="28"/>
      <c r="AP25207" s="28"/>
      <c r="AQ25207" s="28"/>
      <c r="AR25207" s="28"/>
      <c r="AS25207" s="28"/>
      <c r="AT25207" s="28"/>
      <c r="AU25207" s="28"/>
    </row>
    <row r="25208" spans="9:47">
      <c r="I25208" s="57"/>
      <c r="J25208" s="57"/>
      <c r="Y25208" s="28"/>
      <c r="Z25208" s="28"/>
      <c r="AA25208" s="28"/>
      <c r="AB25208" s="28"/>
      <c r="AC25208" s="28"/>
      <c r="AD25208" s="28"/>
      <c r="AE25208" s="28"/>
      <c r="AF25208" s="28"/>
      <c r="AG25208" s="28"/>
      <c r="AH25208" s="28"/>
      <c r="AI25208" s="28"/>
      <c r="AJ25208" s="28"/>
      <c r="AK25208" s="28"/>
      <c r="AL25208" s="28"/>
      <c r="AM25208" s="28"/>
      <c r="AN25208" s="28"/>
      <c r="AO25208" s="28"/>
      <c r="AP25208" s="28"/>
      <c r="AQ25208" s="28"/>
      <c r="AR25208" s="28"/>
      <c r="AS25208" s="28"/>
      <c r="AT25208" s="28"/>
      <c r="AU25208" s="28"/>
    </row>
    <row r="25209" spans="9:47">
      <c r="I25209" s="57"/>
      <c r="J25209" s="57"/>
      <c r="Y25209" s="28"/>
      <c r="Z25209" s="28"/>
      <c r="AA25209" s="28"/>
      <c r="AB25209" s="28"/>
      <c r="AC25209" s="28"/>
      <c r="AD25209" s="28"/>
      <c r="AE25209" s="28"/>
      <c r="AF25209" s="28"/>
      <c r="AG25209" s="28"/>
      <c r="AH25209" s="28"/>
      <c r="AI25209" s="28"/>
      <c r="AJ25209" s="28"/>
      <c r="AK25209" s="28"/>
      <c r="AL25209" s="28"/>
      <c r="AM25209" s="28"/>
      <c r="AN25209" s="28"/>
      <c r="AO25209" s="28"/>
      <c r="AP25209" s="28"/>
      <c r="AQ25209" s="28"/>
      <c r="AR25209" s="28"/>
      <c r="AS25209" s="28"/>
      <c r="AT25209" s="28"/>
      <c r="AU25209" s="28"/>
    </row>
    <row r="25210" spans="9:47">
      <c r="I25210" s="57"/>
      <c r="J25210" s="57"/>
      <c r="Y25210" s="28"/>
      <c r="Z25210" s="28"/>
      <c r="AA25210" s="28"/>
      <c r="AB25210" s="28"/>
      <c r="AC25210" s="28"/>
      <c r="AD25210" s="28"/>
      <c r="AE25210" s="28"/>
      <c r="AF25210" s="28"/>
      <c r="AG25210" s="28"/>
      <c r="AH25210" s="28"/>
      <c r="AI25210" s="28"/>
      <c r="AJ25210" s="28"/>
      <c r="AK25210" s="28"/>
      <c r="AL25210" s="28"/>
      <c r="AM25210" s="28"/>
      <c r="AN25210" s="28"/>
      <c r="AO25210" s="28"/>
      <c r="AP25210" s="28"/>
      <c r="AQ25210" s="28"/>
      <c r="AR25210" s="28"/>
      <c r="AS25210" s="28"/>
      <c r="AT25210" s="28"/>
      <c r="AU25210" s="28"/>
    </row>
    <row r="25211" spans="9:47">
      <c r="I25211" s="57"/>
      <c r="J25211" s="57"/>
      <c r="Y25211" s="28"/>
      <c r="Z25211" s="28"/>
      <c r="AA25211" s="28"/>
      <c r="AB25211" s="28"/>
      <c r="AC25211" s="28"/>
      <c r="AD25211" s="28"/>
      <c r="AE25211" s="28"/>
      <c r="AF25211" s="28"/>
      <c r="AG25211" s="28"/>
      <c r="AH25211" s="28"/>
      <c r="AI25211" s="28"/>
      <c r="AJ25211" s="28"/>
      <c r="AK25211" s="28"/>
      <c r="AL25211" s="28"/>
      <c r="AM25211" s="28"/>
      <c r="AN25211" s="28"/>
      <c r="AO25211" s="28"/>
      <c r="AP25211" s="28"/>
      <c r="AQ25211" s="28"/>
      <c r="AR25211" s="28"/>
      <c r="AS25211" s="28"/>
      <c r="AT25211" s="28"/>
      <c r="AU25211" s="28"/>
    </row>
    <row r="25212" spans="9:47">
      <c r="I25212" s="57"/>
      <c r="J25212" s="57"/>
      <c r="Y25212" s="28"/>
      <c r="Z25212" s="28"/>
      <c r="AA25212" s="28"/>
      <c r="AB25212" s="28"/>
      <c r="AC25212" s="28"/>
      <c r="AD25212" s="28"/>
      <c r="AE25212" s="28"/>
      <c r="AF25212" s="28"/>
      <c r="AG25212" s="28"/>
      <c r="AH25212" s="28"/>
      <c r="AI25212" s="28"/>
      <c r="AJ25212" s="28"/>
      <c r="AK25212" s="28"/>
      <c r="AL25212" s="28"/>
      <c r="AM25212" s="28"/>
      <c r="AN25212" s="28"/>
      <c r="AO25212" s="28"/>
      <c r="AP25212" s="28"/>
      <c r="AQ25212" s="28"/>
      <c r="AR25212" s="28"/>
      <c r="AS25212" s="28"/>
      <c r="AT25212" s="28"/>
      <c r="AU25212" s="28"/>
    </row>
    <row r="25213" spans="9:47">
      <c r="I25213" s="57"/>
      <c r="J25213" s="57"/>
      <c r="Y25213" s="28"/>
      <c r="Z25213" s="28"/>
      <c r="AA25213" s="28"/>
      <c r="AB25213" s="28"/>
      <c r="AC25213" s="28"/>
      <c r="AD25213" s="28"/>
      <c r="AE25213" s="28"/>
      <c r="AF25213" s="28"/>
      <c r="AG25213" s="28"/>
      <c r="AH25213" s="28"/>
      <c r="AI25213" s="28"/>
      <c r="AJ25213" s="28"/>
      <c r="AK25213" s="28"/>
      <c r="AL25213" s="28"/>
      <c r="AM25213" s="28"/>
      <c r="AN25213" s="28"/>
      <c r="AO25213" s="28"/>
      <c r="AP25213" s="28"/>
      <c r="AQ25213" s="28"/>
      <c r="AR25213" s="28"/>
      <c r="AS25213" s="28"/>
      <c r="AT25213" s="28"/>
      <c r="AU25213" s="28"/>
    </row>
    <row r="25214" spans="9:47">
      <c r="I25214" s="57"/>
      <c r="J25214" s="57"/>
      <c r="Y25214" s="28"/>
      <c r="Z25214" s="28"/>
      <c r="AA25214" s="28"/>
      <c r="AB25214" s="28"/>
      <c r="AC25214" s="28"/>
      <c r="AD25214" s="28"/>
      <c r="AE25214" s="28"/>
      <c r="AF25214" s="28"/>
      <c r="AG25214" s="28"/>
      <c r="AH25214" s="28"/>
      <c r="AI25214" s="28"/>
      <c r="AJ25214" s="28"/>
      <c r="AK25214" s="28"/>
      <c r="AL25214" s="28"/>
      <c r="AM25214" s="28"/>
      <c r="AN25214" s="28"/>
      <c r="AO25214" s="28"/>
      <c r="AP25214" s="28"/>
      <c r="AQ25214" s="28"/>
      <c r="AR25214" s="28"/>
      <c r="AS25214" s="28"/>
      <c r="AT25214" s="28"/>
      <c r="AU25214" s="28"/>
    </row>
    <row r="25215" spans="9:47">
      <c r="I25215" s="57"/>
      <c r="J25215" s="57"/>
      <c r="Y25215" s="28"/>
      <c r="Z25215" s="28"/>
      <c r="AA25215" s="28"/>
      <c r="AB25215" s="28"/>
      <c r="AC25215" s="28"/>
      <c r="AD25215" s="28"/>
      <c r="AE25215" s="28"/>
      <c r="AF25215" s="28"/>
      <c r="AG25215" s="28"/>
      <c r="AH25215" s="28"/>
      <c r="AI25215" s="28"/>
      <c r="AJ25215" s="28"/>
      <c r="AK25215" s="28"/>
      <c r="AL25215" s="28"/>
      <c r="AM25215" s="28"/>
      <c r="AN25215" s="28"/>
      <c r="AO25215" s="28"/>
      <c r="AP25215" s="28"/>
      <c r="AQ25215" s="28"/>
      <c r="AR25215" s="28"/>
      <c r="AS25215" s="28"/>
      <c r="AT25215" s="28"/>
      <c r="AU25215" s="28"/>
    </row>
    <row r="25216" spans="9:47">
      <c r="I25216" s="57"/>
      <c r="J25216" s="57"/>
      <c r="Y25216" s="28"/>
      <c r="Z25216" s="28"/>
      <c r="AA25216" s="28"/>
      <c r="AB25216" s="28"/>
      <c r="AC25216" s="28"/>
      <c r="AD25216" s="28"/>
      <c r="AE25216" s="28"/>
      <c r="AF25216" s="28"/>
      <c r="AG25216" s="28"/>
      <c r="AH25216" s="28"/>
      <c r="AI25216" s="28"/>
      <c r="AJ25216" s="28"/>
      <c r="AK25216" s="28"/>
      <c r="AL25216" s="28"/>
      <c r="AM25216" s="28"/>
      <c r="AN25216" s="28"/>
      <c r="AO25216" s="28"/>
      <c r="AP25216" s="28"/>
      <c r="AQ25216" s="28"/>
      <c r="AR25216" s="28"/>
      <c r="AS25216" s="28"/>
      <c r="AT25216" s="28"/>
      <c r="AU25216" s="28"/>
    </row>
    <row r="25217" spans="9:47">
      <c r="I25217" s="57"/>
      <c r="J25217" s="57"/>
      <c r="Y25217" s="28"/>
      <c r="Z25217" s="28"/>
      <c r="AA25217" s="28"/>
      <c r="AB25217" s="28"/>
      <c r="AC25217" s="28"/>
      <c r="AD25217" s="28"/>
      <c r="AE25217" s="28"/>
      <c r="AF25217" s="28"/>
      <c r="AG25217" s="28"/>
      <c r="AH25217" s="28"/>
      <c r="AI25217" s="28"/>
      <c r="AJ25217" s="28"/>
      <c r="AK25217" s="28"/>
      <c r="AL25217" s="28"/>
      <c r="AM25217" s="28"/>
      <c r="AN25217" s="28"/>
      <c r="AO25217" s="28"/>
      <c r="AP25217" s="28"/>
      <c r="AQ25217" s="28"/>
      <c r="AR25217" s="28"/>
      <c r="AS25217" s="28"/>
      <c r="AT25217" s="28"/>
      <c r="AU25217" s="28"/>
    </row>
    <row r="25218" spans="9:47">
      <c r="I25218" s="57"/>
      <c r="J25218" s="57"/>
      <c r="Y25218" s="28"/>
      <c r="Z25218" s="28"/>
      <c r="AA25218" s="28"/>
      <c r="AB25218" s="28"/>
      <c r="AC25218" s="28"/>
      <c r="AD25218" s="28"/>
      <c r="AE25218" s="28"/>
      <c r="AF25218" s="28"/>
      <c r="AG25218" s="28"/>
      <c r="AH25218" s="28"/>
      <c r="AI25218" s="28"/>
      <c r="AJ25218" s="28"/>
      <c r="AK25218" s="28"/>
      <c r="AL25218" s="28"/>
      <c r="AM25218" s="28"/>
      <c r="AN25218" s="28"/>
      <c r="AO25218" s="28"/>
      <c r="AP25218" s="28"/>
      <c r="AQ25218" s="28"/>
      <c r="AR25218" s="28"/>
      <c r="AS25218" s="28"/>
      <c r="AT25218" s="28"/>
      <c r="AU25218" s="28"/>
    </row>
    <row r="25219" spans="9:47">
      <c r="I25219" s="57"/>
      <c r="J25219" s="57"/>
      <c r="Y25219" s="28"/>
      <c r="Z25219" s="28"/>
      <c r="AA25219" s="28"/>
      <c r="AB25219" s="28"/>
      <c r="AC25219" s="28"/>
      <c r="AD25219" s="28"/>
      <c r="AE25219" s="28"/>
      <c r="AF25219" s="28"/>
      <c r="AG25219" s="28"/>
      <c r="AH25219" s="28"/>
      <c r="AI25219" s="28"/>
      <c r="AJ25219" s="28"/>
      <c r="AK25219" s="28"/>
      <c r="AL25219" s="28"/>
      <c r="AM25219" s="28"/>
      <c r="AN25219" s="28"/>
      <c r="AO25219" s="28"/>
      <c r="AP25219" s="28"/>
      <c r="AQ25219" s="28"/>
      <c r="AR25219" s="28"/>
      <c r="AS25219" s="28"/>
      <c r="AT25219" s="28"/>
      <c r="AU25219" s="28"/>
    </row>
    <row r="25220" spans="9:47">
      <c r="I25220" s="57"/>
      <c r="J25220" s="57"/>
      <c r="Y25220" s="28"/>
      <c r="Z25220" s="28"/>
      <c r="AA25220" s="28"/>
      <c r="AB25220" s="28"/>
      <c r="AC25220" s="28"/>
      <c r="AD25220" s="28"/>
      <c r="AE25220" s="28"/>
      <c r="AF25220" s="28"/>
      <c r="AG25220" s="28"/>
      <c r="AH25220" s="28"/>
      <c r="AI25220" s="28"/>
      <c r="AJ25220" s="28"/>
      <c r="AK25220" s="28"/>
      <c r="AL25220" s="28"/>
      <c r="AM25220" s="28"/>
      <c r="AN25220" s="28"/>
      <c r="AO25220" s="28"/>
      <c r="AP25220" s="28"/>
      <c r="AQ25220" s="28"/>
      <c r="AR25220" s="28"/>
      <c r="AS25220" s="28"/>
      <c r="AT25220" s="28"/>
      <c r="AU25220" s="28"/>
    </row>
    <row r="25221" spans="9:47">
      <c r="I25221" s="57"/>
      <c r="J25221" s="57"/>
      <c r="Y25221" s="28"/>
      <c r="Z25221" s="28"/>
      <c r="AA25221" s="28"/>
      <c r="AB25221" s="28"/>
      <c r="AC25221" s="28"/>
      <c r="AD25221" s="28"/>
      <c r="AE25221" s="28"/>
      <c r="AF25221" s="28"/>
      <c r="AG25221" s="28"/>
      <c r="AH25221" s="28"/>
      <c r="AI25221" s="28"/>
      <c r="AJ25221" s="28"/>
      <c r="AK25221" s="28"/>
      <c r="AL25221" s="28"/>
      <c r="AM25221" s="28"/>
      <c r="AN25221" s="28"/>
      <c r="AO25221" s="28"/>
      <c r="AP25221" s="28"/>
      <c r="AQ25221" s="28"/>
      <c r="AR25221" s="28"/>
      <c r="AS25221" s="28"/>
      <c r="AT25221" s="28"/>
      <c r="AU25221" s="28"/>
    </row>
    <row r="25222" spans="9:47">
      <c r="I25222" s="57"/>
      <c r="J25222" s="57"/>
      <c r="Y25222" s="28"/>
      <c r="Z25222" s="28"/>
      <c r="AA25222" s="28"/>
      <c r="AB25222" s="28"/>
      <c r="AC25222" s="28"/>
      <c r="AD25222" s="28"/>
      <c r="AE25222" s="28"/>
      <c r="AF25222" s="28"/>
      <c r="AG25222" s="28"/>
      <c r="AH25222" s="28"/>
      <c r="AI25222" s="28"/>
      <c r="AJ25222" s="28"/>
      <c r="AK25222" s="28"/>
      <c r="AL25222" s="28"/>
      <c r="AM25222" s="28"/>
      <c r="AN25222" s="28"/>
      <c r="AO25222" s="28"/>
      <c r="AP25222" s="28"/>
      <c r="AQ25222" s="28"/>
      <c r="AR25222" s="28"/>
      <c r="AS25222" s="28"/>
      <c r="AT25222" s="28"/>
      <c r="AU25222" s="28"/>
    </row>
    <row r="25223" spans="9:47">
      <c r="I25223" s="57"/>
      <c r="J25223" s="57"/>
      <c r="Y25223" s="28"/>
      <c r="Z25223" s="28"/>
      <c r="AA25223" s="28"/>
      <c r="AB25223" s="28"/>
      <c r="AC25223" s="28"/>
      <c r="AD25223" s="28"/>
      <c r="AE25223" s="28"/>
      <c r="AF25223" s="28"/>
      <c r="AG25223" s="28"/>
      <c r="AH25223" s="28"/>
      <c r="AI25223" s="28"/>
      <c r="AJ25223" s="28"/>
      <c r="AK25223" s="28"/>
      <c r="AL25223" s="28"/>
      <c r="AM25223" s="28"/>
      <c r="AN25223" s="28"/>
      <c r="AO25223" s="28"/>
      <c r="AP25223" s="28"/>
      <c r="AQ25223" s="28"/>
      <c r="AR25223" s="28"/>
      <c r="AS25223" s="28"/>
      <c r="AT25223" s="28"/>
      <c r="AU25223" s="28"/>
    </row>
    <row r="25224" spans="9:47">
      <c r="I25224" s="57"/>
      <c r="J25224" s="57"/>
      <c r="Y25224" s="28"/>
      <c r="Z25224" s="28"/>
      <c r="AA25224" s="28"/>
      <c r="AB25224" s="28"/>
      <c r="AC25224" s="28"/>
      <c r="AD25224" s="28"/>
      <c r="AE25224" s="28"/>
      <c r="AF25224" s="28"/>
      <c r="AG25224" s="28"/>
      <c r="AH25224" s="28"/>
      <c r="AI25224" s="28"/>
      <c r="AJ25224" s="28"/>
      <c r="AK25224" s="28"/>
      <c r="AL25224" s="28"/>
      <c r="AM25224" s="28"/>
      <c r="AN25224" s="28"/>
      <c r="AO25224" s="28"/>
      <c r="AP25224" s="28"/>
      <c r="AQ25224" s="28"/>
      <c r="AR25224" s="28"/>
      <c r="AS25224" s="28"/>
      <c r="AT25224" s="28"/>
      <c r="AU25224" s="28"/>
    </row>
    <row r="25225" spans="9:47">
      <c r="I25225" s="57"/>
      <c r="J25225" s="57"/>
      <c r="Y25225" s="28"/>
      <c r="Z25225" s="28"/>
      <c r="AA25225" s="28"/>
      <c r="AB25225" s="28"/>
      <c r="AC25225" s="28"/>
      <c r="AD25225" s="28"/>
      <c r="AE25225" s="28"/>
      <c r="AF25225" s="28"/>
      <c r="AG25225" s="28"/>
      <c r="AH25225" s="28"/>
      <c r="AI25225" s="28"/>
      <c r="AJ25225" s="28"/>
      <c r="AK25225" s="28"/>
      <c r="AL25225" s="28"/>
      <c r="AM25225" s="28"/>
      <c r="AN25225" s="28"/>
      <c r="AO25225" s="28"/>
      <c r="AP25225" s="28"/>
      <c r="AQ25225" s="28"/>
      <c r="AR25225" s="28"/>
      <c r="AS25225" s="28"/>
      <c r="AT25225" s="28"/>
      <c r="AU25225" s="28"/>
    </row>
    <row r="25226" spans="9:47">
      <c r="I25226" s="57"/>
      <c r="J25226" s="57"/>
      <c r="Y25226" s="28"/>
      <c r="Z25226" s="28"/>
      <c r="AA25226" s="28"/>
      <c r="AB25226" s="28"/>
      <c r="AC25226" s="28"/>
      <c r="AD25226" s="28"/>
      <c r="AE25226" s="28"/>
      <c r="AF25226" s="28"/>
      <c r="AG25226" s="28"/>
      <c r="AH25226" s="28"/>
      <c r="AI25226" s="28"/>
      <c r="AJ25226" s="28"/>
      <c r="AK25226" s="28"/>
      <c r="AL25226" s="28"/>
      <c r="AM25226" s="28"/>
      <c r="AN25226" s="28"/>
      <c r="AO25226" s="28"/>
      <c r="AP25226" s="28"/>
      <c r="AQ25226" s="28"/>
      <c r="AR25226" s="28"/>
      <c r="AS25226" s="28"/>
      <c r="AT25226" s="28"/>
      <c r="AU25226" s="28"/>
    </row>
    <row r="25227" spans="9:47">
      <c r="I25227" s="57"/>
      <c r="J25227" s="57"/>
      <c r="Y25227" s="28"/>
      <c r="Z25227" s="28"/>
      <c r="AA25227" s="28"/>
      <c r="AB25227" s="28"/>
      <c r="AC25227" s="28"/>
      <c r="AD25227" s="28"/>
      <c r="AE25227" s="28"/>
      <c r="AF25227" s="28"/>
      <c r="AG25227" s="28"/>
      <c r="AH25227" s="28"/>
      <c r="AI25227" s="28"/>
      <c r="AJ25227" s="28"/>
      <c r="AK25227" s="28"/>
      <c r="AL25227" s="28"/>
      <c r="AM25227" s="28"/>
      <c r="AN25227" s="28"/>
      <c r="AO25227" s="28"/>
      <c r="AP25227" s="28"/>
      <c r="AQ25227" s="28"/>
      <c r="AR25227" s="28"/>
      <c r="AS25227" s="28"/>
      <c r="AT25227" s="28"/>
      <c r="AU25227" s="28"/>
    </row>
    <row r="25228" spans="9:47">
      <c r="I25228" s="57"/>
      <c r="J25228" s="57"/>
      <c r="Y25228" s="28"/>
      <c r="Z25228" s="28"/>
      <c r="AA25228" s="28"/>
      <c r="AB25228" s="28"/>
      <c r="AC25228" s="28"/>
      <c r="AD25228" s="28"/>
      <c r="AE25228" s="28"/>
      <c r="AF25228" s="28"/>
      <c r="AG25228" s="28"/>
      <c r="AH25228" s="28"/>
      <c r="AI25228" s="28"/>
      <c r="AJ25228" s="28"/>
      <c r="AK25228" s="28"/>
      <c r="AL25228" s="28"/>
      <c r="AM25228" s="28"/>
      <c r="AN25228" s="28"/>
      <c r="AO25228" s="28"/>
      <c r="AP25228" s="28"/>
      <c r="AQ25228" s="28"/>
      <c r="AR25228" s="28"/>
      <c r="AS25228" s="28"/>
      <c r="AT25228" s="28"/>
      <c r="AU25228" s="28"/>
    </row>
    <row r="25229" spans="9:47">
      <c r="I25229" s="57"/>
      <c r="J25229" s="57"/>
      <c r="Y25229" s="28"/>
      <c r="Z25229" s="28"/>
      <c r="AA25229" s="28"/>
      <c r="AB25229" s="28"/>
      <c r="AC25229" s="28"/>
      <c r="AD25229" s="28"/>
      <c r="AE25229" s="28"/>
      <c r="AF25229" s="28"/>
      <c r="AG25229" s="28"/>
      <c r="AH25229" s="28"/>
      <c r="AI25229" s="28"/>
      <c r="AJ25229" s="28"/>
      <c r="AK25229" s="28"/>
      <c r="AL25229" s="28"/>
      <c r="AM25229" s="28"/>
      <c r="AN25229" s="28"/>
      <c r="AO25229" s="28"/>
      <c r="AP25229" s="28"/>
      <c r="AQ25229" s="28"/>
      <c r="AR25229" s="28"/>
      <c r="AS25229" s="28"/>
      <c r="AT25229" s="28"/>
      <c r="AU25229" s="28"/>
    </row>
    <row r="25230" spans="9:47">
      <c r="I25230" s="57"/>
      <c r="J25230" s="57"/>
      <c r="Y25230" s="28"/>
      <c r="Z25230" s="28"/>
      <c r="AA25230" s="28"/>
      <c r="AB25230" s="28"/>
      <c r="AC25230" s="28"/>
      <c r="AD25230" s="28"/>
      <c r="AE25230" s="28"/>
      <c r="AF25230" s="28"/>
      <c r="AG25230" s="28"/>
      <c r="AH25230" s="28"/>
      <c r="AI25230" s="28"/>
      <c r="AJ25230" s="28"/>
      <c r="AK25230" s="28"/>
      <c r="AL25230" s="28"/>
      <c r="AM25230" s="28"/>
      <c r="AN25230" s="28"/>
      <c r="AO25230" s="28"/>
      <c r="AP25230" s="28"/>
      <c r="AQ25230" s="28"/>
      <c r="AR25230" s="28"/>
      <c r="AS25230" s="28"/>
      <c r="AT25230" s="28"/>
      <c r="AU25230" s="28"/>
    </row>
    <row r="25231" spans="9:47">
      <c r="I25231" s="57"/>
      <c r="J25231" s="57"/>
      <c r="Y25231" s="28"/>
      <c r="Z25231" s="28"/>
      <c r="AA25231" s="28"/>
      <c r="AB25231" s="28"/>
      <c r="AC25231" s="28"/>
      <c r="AD25231" s="28"/>
      <c r="AE25231" s="28"/>
      <c r="AF25231" s="28"/>
      <c r="AG25231" s="28"/>
      <c r="AH25231" s="28"/>
      <c r="AI25231" s="28"/>
      <c r="AJ25231" s="28"/>
      <c r="AK25231" s="28"/>
      <c r="AL25231" s="28"/>
      <c r="AM25231" s="28"/>
      <c r="AN25231" s="28"/>
      <c r="AO25231" s="28"/>
      <c r="AP25231" s="28"/>
      <c r="AQ25231" s="28"/>
      <c r="AR25231" s="28"/>
      <c r="AS25231" s="28"/>
      <c r="AT25231" s="28"/>
      <c r="AU25231" s="28"/>
    </row>
    <row r="25232" spans="9:47">
      <c r="I25232" s="57"/>
      <c r="J25232" s="57"/>
      <c r="Y25232" s="28"/>
      <c r="Z25232" s="28"/>
      <c r="AA25232" s="28"/>
      <c r="AB25232" s="28"/>
      <c r="AC25232" s="28"/>
      <c r="AD25232" s="28"/>
      <c r="AE25232" s="28"/>
      <c r="AF25232" s="28"/>
      <c r="AG25232" s="28"/>
      <c r="AH25232" s="28"/>
      <c r="AI25232" s="28"/>
      <c r="AJ25232" s="28"/>
      <c r="AK25232" s="28"/>
      <c r="AL25232" s="28"/>
      <c r="AM25232" s="28"/>
      <c r="AN25232" s="28"/>
      <c r="AO25232" s="28"/>
      <c r="AP25232" s="28"/>
      <c r="AQ25232" s="28"/>
      <c r="AR25232" s="28"/>
      <c r="AS25232" s="28"/>
      <c r="AT25232" s="28"/>
      <c r="AU25232" s="28"/>
    </row>
    <row r="25233" spans="9:47">
      <c r="I25233" s="57"/>
      <c r="J25233" s="57"/>
      <c r="Y25233" s="28"/>
      <c r="Z25233" s="28"/>
      <c r="AA25233" s="28"/>
      <c r="AB25233" s="28"/>
      <c r="AC25233" s="28"/>
      <c r="AD25233" s="28"/>
      <c r="AE25233" s="28"/>
      <c r="AF25233" s="28"/>
      <c r="AG25233" s="28"/>
      <c r="AH25233" s="28"/>
      <c r="AI25233" s="28"/>
      <c r="AJ25233" s="28"/>
      <c r="AK25233" s="28"/>
      <c r="AL25233" s="28"/>
      <c r="AM25233" s="28"/>
      <c r="AN25233" s="28"/>
      <c r="AO25233" s="28"/>
      <c r="AP25233" s="28"/>
      <c r="AQ25233" s="28"/>
      <c r="AR25233" s="28"/>
      <c r="AS25233" s="28"/>
      <c r="AT25233" s="28"/>
      <c r="AU25233" s="28"/>
    </row>
    <row r="25234" spans="9:47">
      <c r="I25234" s="57"/>
      <c r="J25234" s="57"/>
      <c r="Y25234" s="28"/>
      <c r="Z25234" s="28"/>
      <c r="AA25234" s="28"/>
      <c r="AB25234" s="28"/>
      <c r="AC25234" s="28"/>
      <c r="AD25234" s="28"/>
      <c r="AE25234" s="28"/>
      <c r="AF25234" s="28"/>
      <c r="AG25234" s="28"/>
      <c r="AH25234" s="28"/>
      <c r="AI25234" s="28"/>
      <c r="AJ25234" s="28"/>
      <c r="AK25234" s="28"/>
      <c r="AL25234" s="28"/>
      <c r="AM25234" s="28"/>
      <c r="AN25234" s="28"/>
      <c r="AO25234" s="28"/>
      <c r="AP25234" s="28"/>
      <c r="AQ25234" s="28"/>
      <c r="AR25234" s="28"/>
      <c r="AS25234" s="28"/>
      <c r="AT25234" s="28"/>
      <c r="AU25234" s="28"/>
    </row>
    <row r="25235" spans="9:47">
      <c r="I25235" s="57"/>
      <c r="J25235" s="57"/>
      <c r="Y25235" s="28"/>
      <c r="Z25235" s="28"/>
      <c r="AA25235" s="28"/>
      <c r="AB25235" s="28"/>
      <c r="AC25235" s="28"/>
      <c r="AD25235" s="28"/>
      <c r="AE25235" s="28"/>
      <c r="AF25235" s="28"/>
      <c r="AG25235" s="28"/>
      <c r="AH25235" s="28"/>
      <c r="AI25235" s="28"/>
      <c r="AJ25235" s="28"/>
      <c r="AK25235" s="28"/>
      <c r="AL25235" s="28"/>
      <c r="AM25235" s="28"/>
      <c r="AN25235" s="28"/>
      <c r="AO25235" s="28"/>
      <c r="AP25235" s="28"/>
      <c r="AQ25235" s="28"/>
      <c r="AR25235" s="28"/>
      <c r="AS25235" s="28"/>
      <c r="AT25235" s="28"/>
      <c r="AU25235" s="28"/>
    </row>
    <row r="25236" spans="9:47">
      <c r="I25236" s="57"/>
      <c r="J25236" s="57"/>
      <c r="Y25236" s="28"/>
      <c r="Z25236" s="28"/>
      <c r="AA25236" s="28"/>
      <c r="AB25236" s="28"/>
      <c r="AC25236" s="28"/>
      <c r="AD25236" s="28"/>
      <c r="AE25236" s="28"/>
      <c r="AF25236" s="28"/>
      <c r="AG25236" s="28"/>
      <c r="AH25236" s="28"/>
      <c r="AI25236" s="28"/>
      <c r="AJ25236" s="28"/>
      <c r="AK25236" s="28"/>
      <c r="AL25236" s="28"/>
      <c r="AM25236" s="28"/>
      <c r="AN25236" s="28"/>
      <c r="AO25236" s="28"/>
      <c r="AP25236" s="28"/>
      <c r="AQ25236" s="28"/>
      <c r="AR25236" s="28"/>
      <c r="AS25236" s="28"/>
      <c r="AT25236" s="28"/>
      <c r="AU25236" s="28"/>
    </row>
    <row r="25237" spans="9:47">
      <c r="I25237" s="57"/>
      <c r="J25237" s="57"/>
      <c r="Y25237" s="28"/>
      <c r="Z25237" s="28"/>
      <c r="AA25237" s="28"/>
      <c r="AB25237" s="28"/>
      <c r="AC25237" s="28"/>
      <c r="AD25237" s="28"/>
      <c r="AE25237" s="28"/>
      <c r="AF25237" s="28"/>
      <c r="AG25237" s="28"/>
      <c r="AH25237" s="28"/>
      <c r="AI25237" s="28"/>
      <c r="AJ25237" s="28"/>
      <c r="AK25237" s="28"/>
      <c r="AL25237" s="28"/>
      <c r="AM25237" s="28"/>
      <c r="AN25237" s="28"/>
      <c r="AO25237" s="28"/>
      <c r="AP25237" s="28"/>
      <c r="AQ25237" s="28"/>
      <c r="AR25237" s="28"/>
      <c r="AS25237" s="28"/>
      <c r="AT25237" s="28"/>
      <c r="AU25237" s="28"/>
    </row>
    <row r="25238" spans="9:47">
      <c r="I25238" s="57"/>
      <c r="J25238" s="57"/>
      <c r="Y25238" s="28"/>
      <c r="Z25238" s="28"/>
      <c r="AA25238" s="28"/>
      <c r="AB25238" s="28"/>
      <c r="AC25238" s="28"/>
      <c r="AD25238" s="28"/>
      <c r="AE25238" s="28"/>
      <c r="AF25238" s="28"/>
      <c r="AG25238" s="28"/>
      <c r="AH25238" s="28"/>
      <c r="AI25238" s="28"/>
      <c r="AJ25238" s="28"/>
      <c r="AK25238" s="28"/>
      <c r="AL25238" s="28"/>
      <c r="AM25238" s="28"/>
      <c r="AN25238" s="28"/>
      <c r="AO25238" s="28"/>
      <c r="AP25238" s="28"/>
      <c r="AQ25238" s="28"/>
      <c r="AR25238" s="28"/>
      <c r="AS25238" s="28"/>
      <c r="AT25238" s="28"/>
      <c r="AU25238" s="28"/>
    </row>
    <row r="25239" spans="9:47">
      <c r="I25239" s="57"/>
      <c r="J25239" s="57"/>
      <c r="Y25239" s="28"/>
      <c r="Z25239" s="28"/>
      <c r="AA25239" s="28"/>
      <c r="AB25239" s="28"/>
      <c r="AC25239" s="28"/>
      <c r="AD25239" s="28"/>
      <c r="AE25239" s="28"/>
      <c r="AF25239" s="28"/>
      <c r="AG25239" s="28"/>
      <c r="AH25239" s="28"/>
      <c r="AI25239" s="28"/>
      <c r="AJ25239" s="28"/>
      <c r="AK25239" s="28"/>
      <c r="AL25239" s="28"/>
      <c r="AM25239" s="28"/>
      <c r="AN25239" s="28"/>
      <c r="AO25239" s="28"/>
      <c r="AP25239" s="28"/>
      <c r="AQ25239" s="28"/>
      <c r="AR25239" s="28"/>
      <c r="AS25239" s="28"/>
      <c r="AT25239" s="28"/>
      <c r="AU25239" s="28"/>
    </row>
    <row r="25240" spans="9:47">
      <c r="I25240" s="57"/>
      <c r="J25240" s="57"/>
      <c r="Y25240" s="28"/>
      <c r="Z25240" s="28"/>
      <c r="AA25240" s="28"/>
      <c r="AB25240" s="28"/>
      <c r="AC25240" s="28"/>
      <c r="AD25240" s="28"/>
      <c r="AE25240" s="28"/>
      <c r="AF25240" s="28"/>
      <c r="AG25240" s="28"/>
      <c r="AH25240" s="28"/>
      <c r="AI25240" s="28"/>
      <c r="AJ25240" s="28"/>
      <c r="AK25240" s="28"/>
      <c r="AL25240" s="28"/>
      <c r="AM25240" s="28"/>
      <c r="AN25240" s="28"/>
      <c r="AO25240" s="28"/>
      <c r="AP25240" s="28"/>
      <c r="AQ25240" s="28"/>
      <c r="AR25240" s="28"/>
      <c r="AS25240" s="28"/>
      <c r="AT25240" s="28"/>
      <c r="AU25240" s="28"/>
    </row>
    <row r="25241" spans="9:47">
      <c r="I25241" s="57"/>
      <c r="J25241" s="57"/>
      <c r="Y25241" s="28"/>
      <c r="Z25241" s="28"/>
      <c r="AA25241" s="28"/>
      <c r="AB25241" s="28"/>
      <c r="AC25241" s="28"/>
      <c r="AD25241" s="28"/>
      <c r="AE25241" s="28"/>
      <c r="AF25241" s="28"/>
      <c r="AG25241" s="28"/>
      <c r="AH25241" s="28"/>
      <c r="AI25241" s="28"/>
      <c r="AJ25241" s="28"/>
      <c r="AK25241" s="28"/>
      <c r="AL25241" s="28"/>
      <c r="AM25241" s="28"/>
      <c r="AN25241" s="28"/>
      <c r="AO25241" s="28"/>
      <c r="AP25241" s="28"/>
      <c r="AQ25241" s="28"/>
      <c r="AR25241" s="28"/>
      <c r="AS25241" s="28"/>
      <c r="AT25241" s="28"/>
      <c r="AU25241" s="28"/>
    </row>
    <row r="25242" spans="9:47">
      <c r="I25242" s="57"/>
      <c r="J25242" s="57"/>
      <c r="Y25242" s="28"/>
      <c r="Z25242" s="28"/>
      <c r="AA25242" s="28"/>
      <c r="AB25242" s="28"/>
      <c r="AC25242" s="28"/>
      <c r="AD25242" s="28"/>
      <c r="AE25242" s="28"/>
      <c r="AF25242" s="28"/>
      <c r="AG25242" s="28"/>
      <c r="AH25242" s="28"/>
      <c r="AI25242" s="28"/>
      <c r="AJ25242" s="28"/>
      <c r="AK25242" s="28"/>
      <c r="AL25242" s="28"/>
      <c r="AM25242" s="28"/>
      <c r="AN25242" s="28"/>
      <c r="AO25242" s="28"/>
      <c r="AP25242" s="28"/>
      <c r="AQ25242" s="28"/>
      <c r="AR25242" s="28"/>
      <c r="AS25242" s="28"/>
      <c r="AT25242" s="28"/>
      <c r="AU25242" s="28"/>
    </row>
    <row r="25243" spans="9:47">
      <c r="I25243" s="57"/>
      <c r="J25243" s="57"/>
      <c r="Y25243" s="28"/>
      <c r="Z25243" s="28"/>
      <c r="AA25243" s="28"/>
      <c r="AB25243" s="28"/>
      <c r="AC25243" s="28"/>
      <c r="AD25243" s="28"/>
      <c r="AE25243" s="28"/>
      <c r="AF25243" s="28"/>
      <c r="AG25243" s="28"/>
      <c r="AH25243" s="28"/>
      <c r="AI25243" s="28"/>
      <c r="AJ25243" s="28"/>
      <c r="AK25243" s="28"/>
      <c r="AL25243" s="28"/>
      <c r="AM25243" s="28"/>
      <c r="AN25243" s="28"/>
      <c r="AO25243" s="28"/>
      <c r="AP25243" s="28"/>
      <c r="AQ25243" s="28"/>
      <c r="AR25243" s="28"/>
      <c r="AS25243" s="28"/>
      <c r="AT25243" s="28"/>
      <c r="AU25243" s="28"/>
    </row>
    <row r="25244" spans="9:47">
      <c r="I25244" s="57"/>
      <c r="J25244" s="57"/>
      <c r="Y25244" s="28"/>
      <c r="Z25244" s="28"/>
      <c r="AA25244" s="28"/>
      <c r="AB25244" s="28"/>
      <c r="AC25244" s="28"/>
      <c r="AD25244" s="28"/>
      <c r="AE25244" s="28"/>
      <c r="AF25244" s="28"/>
      <c r="AG25244" s="28"/>
      <c r="AH25244" s="28"/>
      <c r="AI25244" s="28"/>
      <c r="AJ25244" s="28"/>
      <c r="AK25244" s="28"/>
      <c r="AL25244" s="28"/>
      <c r="AM25244" s="28"/>
      <c r="AN25244" s="28"/>
      <c r="AO25244" s="28"/>
      <c r="AP25244" s="28"/>
      <c r="AQ25244" s="28"/>
      <c r="AR25244" s="28"/>
      <c r="AS25244" s="28"/>
      <c r="AT25244" s="28"/>
      <c r="AU25244" s="28"/>
    </row>
    <row r="25245" spans="9:47">
      <c r="I25245" s="57"/>
      <c r="J25245" s="57"/>
      <c r="Y25245" s="28"/>
      <c r="Z25245" s="28"/>
      <c r="AA25245" s="28"/>
      <c r="AB25245" s="28"/>
      <c r="AC25245" s="28"/>
      <c r="AD25245" s="28"/>
      <c r="AE25245" s="28"/>
      <c r="AF25245" s="28"/>
      <c r="AG25245" s="28"/>
      <c r="AH25245" s="28"/>
      <c r="AI25245" s="28"/>
      <c r="AJ25245" s="28"/>
      <c r="AK25245" s="28"/>
      <c r="AL25245" s="28"/>
      <c r="AM25245" s="28"/>
      <c r="AN25245" s="28"/>
      <c r="AO25245" s="28"/>
      <c r="AP25245" s="28"/>
      <c r="AQ25245" s="28"/>
      <c r="AR25245" s="28"/>
      <c r="AS25245" s="28"/>
      <c r="AT25245" s="28"/>
      <c r="AU25245" s="28"/>
    </row>
    <row r="25246" spans="9:47">
      <c r="I25246" s="57"/>
      <c r="J25246" s="57"/>
      <c r="Y25246" s="28"/>
      <c r="Z25246" s="28"/>
      <c r="AA25246" s="28"/>
      <c r="AB25246" s="28"/>
      <c r="AC25246" s="28"/>
      <c r="AD25246" s="28"/>
      <c r="AE25246" s="28"/>
      <c r="AF25246" s="28"/>
      <c r="AG25246" s="28"/>
      <c r="AH25246" s="28"/>
      <c r="AI25246" s="28"/>
      <c r="AJ25246" s="28"/>
      <c r="AK25246" s="28"/>
      <c r="AL25246" s="28"/>
      <c r="AM25246" s="28"/>
      <c r="AN25246" s="28"/>
      <c r="AO25246" s="28"/>
      <c r="AP25246" s="28"/>
      <c r="AQ25246" s="28"/>
      <c r="AR25246" s="28"/>
      <c r="AS25246" s="28"/>
      <c r="AT25246" s="28"/>
      <c r="AU25246" s="28"/>
    </row>
    <row r="25247" spans="9:47">
      <c r="I25247" s="57"/>
      <c r="J25247" s="57"/>
      <c r="Y25247" s="28"/>
      <c r="Z25247" s="28"/>
      <c r="AA25247" s="28"/>
      <c r="AB25247" s="28"/>
      <c r="AC25247" s="28"/>
      <c r="AD25247" s="28"/>
      <c r="AE25247" s="28"/>
      <c r="AF25247" s="28"/>
      <c r="AG25247" s="28"/>
      <c r="AH25247" s="28"/>
      <c r="AI25247" s="28"/>
      <c r="AJ25247" s="28"/>
      <c r="AK25247" s="28"/>
      <c r="AL25247" s="28"/>
      <c r="AM25247" s="28"/>
      <c r="AN25247" s="28"/>
      <c r="AO25247" s="28"/>
      <c r="AP25247" s="28"/>
      <c r="AQ25247" s="28"/>
      <c r="AR25247" s="28"/>
      <c r="AS25247" s="28"/>
      <c r="AT25247" s="28"/>
      <c r="AU25247" s="28"/>
    </row>
    <row r="25248" spans="9:47">
      <c r="I25248" s="57"/>
      <c r="J25248" s="57"/>
      <c r="Y25248" s="28"/>
      <c r="Z25248" s="28"/>
      <c r="AA25248" s="28"/>
      <c r="AB25248" s="28"/>
      <c r="AC25248" s="28"/>
      <c r="AD25248" s="28"/>
      <c r="AE25248" s="28"/>
      <c r="AF25248" s="28"/>
      <c r="AG25248" s="28"/>
      <c r="AH25248" s="28"/>
      <c r="AI25248" s="28"/>
      <c r="AJ25248" s="28"/>
      <c r="AK25248" s="28"/>
      <c r="AL25248" s="28"/>
      <c r="AM25248" s="28"/>
      <c r="AN25248" s="28"/>
      <c r="AO25248" s="28"/>
      <c r="AP25248" s="28"/>
      <c r="AQ25248" s="28"/>
      <c r="AR25248" s="28"/>
      <c r="AS25248" s="28"/>
      <c r="AT25248" s="28"/>
      <c r="AU25248" s="28"/>
    </row>
    <row r="25249" spans="9:47">
      <c r="I25249" s="57"/>
      <c r="J25249" s="57"/>
      <c r="Y25249" s="28"/>
      <c r="Z25249" s="28"/>
      <c r="AA25249" s="28"/>
      <c r="AB25249" s="28"/>
      <c r="AC25249" s="28"/>
      <c r="AD25249" s="28"/>
      <c r="AE25249" s="28"/>
      <c r="AF25249" s="28"/>
      <c r="AG25249" s="28"/>
      <c r="AH25249" s="28"/>
      <c r="AI25249" s="28"/>
      <c r="AJ25249" s="28"/>
      <c r="AK25249" s="28"/>
      <c r="AL25249" s="28"/>
      <c r="AM25249" s="28"/>
      <c r="AN25249" s="28"/>
      <c r="AO25249" s="28"/>
      <c r="AP25249" s="28"/>
      <c r="AQ25249" s="28"/>
      <c r="AR25249" s="28"/>
      <c r="AS25249" s="28"/>
      <c r="AT25249" s="28"/>
      <c r="AU25249" s="28"/>
    </row>
    <row r="25250" spans="9:47">
      <c r="I25250" s="57"/>
      <c r="J25250" s="57"/>
      <c r="Y25250" s="28"/>
      <c r="Z25250" s="28"/>
      <c r="AA25250" s="28"/>
      <c r="AB25250" s="28"/>
      <c r="AC25250" s="28"/>
      <c r="AD25250" s="28"/>
      <c r="AE25250" s="28"/>
      <c r="AF25250" s="28"/>
      <c r="AG25250" s="28"/>
      <c r="AH25250" s="28"/>
      <c r="AI25250" s="28"/>
      <c r="AJ25250" s="28"/>
      <c r="AK25250" s="28"/>
      <c r="AL25250" s="28"/>
      <c r="AM25250" s="28"/>
      <c r="AN25250" s="28"/>
      <c r="AO25250" s="28"/>
      <c r="AP25250" s="28"/>
      <c r="AQ25250" s="28"/>
      <c r="AR25250" s="28"/>
      <c r="AS25250" s="28"/>
      <c r="AT25250" s="28"/>
      <c r="AU25250" s="28"/>
    </row>
    <row r="25251" spans="9:47">
      <c r="I25251" s="57"/>
      <c r="J25251" s="57"/>
      <c r="Y25251" s="28"/>
      <c r="Z25251" s="28"/>
      <c r="AA25251" s="28"/>
      <c r="AB25251" s="28"/>
      <c r="AC25251" s="28"/>
      <c r="AD25251" s="28"/>
      <c r="AE25251" s="28"/>
      <c r="AF25251" s="28"/>
      <c r="AG25251" s="28"/>
      <c r="AH25251" s="28"/>
      <c r="AI25251" s="28"/>
      <c r="AJ25251" s="28"/>
      <c r="AK25251" s="28"/>
      <c r="AL25251" s="28"/>
      <c r="AM25251" s="28"/>
      <c r="AN25251" s="28"/>
      <c r="AO25251" s="28"/>
      <c r="AP25251" s="28"/>
      <c r="AQ25251" s="28"/>
      <c r="AR25251" s="28"/>
      <c r="AS25251" s="28"/>
      <c r="AT25251" s="28"/>
      <c r="AU25251" s="28"/>
    </row>
    <row r="25252" spans="9:47">
      <c r="I25252" s="57"/>
      <c r="J25252" s="57"/>
      <c r="Y25252" s="28"/>
      <c r="Z25252" s="28"/>
      <c r="AA25252" s="28"/>
      <c r="AB25252" s="28"/>
      <c r="AC25252" s="28"/>
      <c r="AD25252" s="28"/>
      <c r="AE25252" s="28"/>
      <c r="AF25252" s="28"/>
      <c r="AG25252" s="28"/>
      <c r="AH25252" s="28"/>
      <c r="AI25252" s="28"/>
      <c r="AJ25252" s="28"/>
      <c r="AK25252" s="28"/>
      <c r="AL25252" s="28"/>
      <c r="AM25252" s="28"/>
      <c r="AN25252" s="28"/>
      <c r="AO25252" s="28"/>
      <c r="AP25252" s="28"/>
      <c r="AQ25252" s="28"/>
      <c r="AR25252" s="28"/>
      <c r="AS25252" s="28"/>
      <c r="AT25252" s="28"/>
      <c r="AU25252" s="28"/>
    </row>
    <row r="25253" spans="9:47">
      <c r="I25253" s="57"/>
      <c r="J25253" s="57"/>
      <c r="Y25253" s="28"/>
      <c r="Z25253" s="28"/>
      <c r="AA25253" s="28"/>
      <c r="AB25253" s="28"/>
      <c r="AC25253" s="28"/>
      <c r="AD25253" s="28"/>
      <c r="AE25253" s="28"/>
      <c r="AF25253" s="28"/>
      <c r="AG25253" s="28"/>
      <c r="AH25253" s="28"/>
      <c r="AI25253" s="28"/>
      <c r="AJ25253" s="28"/>
      <c r="AK25253" s="28"/>
      <c r="AL25253" s="28"/>
      <c r="AM25253" s="28"/>
      <c r="AN25253" s="28"/>
      <c r="AO25253" s="28"/>
      <c r="AP25253" s="28"/>
      <c r="AQ25253" s="28"/>
      <c r="AR25253" s="28"/>
      <c r="AS25253" s="28"/>
      <c r="AT25253" s="28"/>
      <c r="AU25253" s="28"/>
    </row>
    <row r="25254" spans="9:47">
      <c r="I25254" s="57"/>
      <c r="J25254" s="57"/>
      <c r="Y25254" s="28"/>
      <c r="Z25254" s="28"/>
      <c r="AA25254" s="28"/>
      <c r="AB25254" s="28"/>
      <c r="AC25254" s="28"/>
      <c r="AD25254" s="28"/>
      <c r="AE25254" s="28"/>
      <c r="AF25254" s="28"/>
      <c r="AG25254" s="28"/>
      <c r="AH25254" s="28"/>
      <c r="AI25254" s="28"/>
      <c r="AJ25254" s="28"/>
      <c r="AK25254" s="28"/>
      <c r="AL25254" s="28"/>
      <c r="AM25254" s="28"/>
      <c r="AN25254" s="28"/>
      <c r="AO25254" s="28"/>
      <c r="AP25254" s="28"/>
      <c r="AQ25254" s="28"/>
      <c r="AR25254" s="28"/>
      <c r="AS25254" s="28"/>
      <c r="AT25254" s="28"/>
      <c r="AU25254" s="28"/>
    </row>
    <row r="25255" spans="9:47">
      <c r="I25255" s="57"/>
      <c r="J25255" s="57"/>
      <c r="Y25255" s="28"/>
      <c r="Z25255" s="28"/>
      <c r="AA25255" s="28"/>
      <c r="AB25255" s="28"/>
      <c r="AC25255" s="28"/>
      <c r="AD25255" s="28"/>
      <c r="AE25255" s="28"/>
      <c r="AF25255" s="28"/>
      <c r="AG25255" s="28"/>
      <c r="AH25255" s="28"/>
      <c r="AI25255" s="28"/>
      <c r="AJ25255" s="28"/>
      <c r="AK25255" s="28"/>
      <c r="AL25255" s="28"/>
      <c r="AM25255" s="28"/>
      <c r="AN25255" s="28"/>
      <c r="AO25255" s="28"/>
      <c r="AP25255" s="28"/>
      <c r="AQ25255" s="28"/>
      <c r="AR25255" s="28"/>
      <c r="AS25255" s="28"/>
      <c r="AT25255" s="28"/>
      <c r="AU25255" s="28"/>
    </row>
    <row r="25256" spans="9:47">
      <c r="I25256" s="57"/>
      <c r="J25256" s="57"/>
      <c r="Y25256" s="28"/>
      <c r="Z25256" s="28"/>
      <c r="AA25256" s="28"/>
      <c r="AB25256" s="28"/>
      <c r="AC25256" s="28"/>
      <c r="AD25256" s="28"/>
      <c r="AE25256" s="28"/>
      <c r="AF25256" s="28"/>
      <c r="AG25256" s="28"/>
      <c r="AH25256" s="28"/>
      <c r="AI25256" s="28"/>
      <c r="AJ25256" s="28"/>
      <c r="AK25256" s="28"/>
      <c r="AL25256" s="28"/>
      <c r="AM25256" s="28"/>
      <c r="AN25256" s="28"/>
      <c r="AO25256" s="28"/>
      <c r="AP25256" s="28"/>
      <c r="AQ25256" s="28"/>
      <c r="AR25256" s="28"/>
      <c r="AS25256" s="28"/>
      <c r="AT25256" s="28"/>
      <c r="AU25256" s="28"/>
    </row>
    <row r="25257" spans="9:47">
      <c r="I25257" s="57"/>
      <c r="J25257" s="57"/>
      <c r="Y25257" s="28"/>
      <c r="Z25257" s="28"/>
      <c r="AA25257" s="28"/>
      <c r="AB25257" s="28"/>
      <c r="AC25257" s="28"/>
      <c r="AD25257" s="28"/>
      <c r="AE25257" s="28"/>
      <c r="AF25257" s="28"/>
      <c r="AG25257" s="28"/>
      <c r="AH25257" s="28"/>
      <c r="AI25257" s="28"/>
      <c r="AJ25257" s="28"/>
      <c r="AK25257" s="28"/>
      <c r="AL25257" s="28"/>
      <c r="AM25257" s="28"/>
      <c r="AN25257" s="28"/>
      <c r="AO25257" s="28"/>
      <c r="AP25257" s="28"/>
      <c r="AQ25257" s="28"/>
      <c r="AR25257" s="28"/>
      <c r="AS25257" s="28"/>
      <c r="AT25257" s="28"/>
      <c r="AU25257" s="28"/>
    </row>
    <row r="25258" spans="9:47">
      <c r="I25258" s="57"/>
      <c r="J25258" s="57"/>
      <c r="Y25258" s="28"/>
      <c r="Z25258" s="28"/>
      <c r="AA25258" s="28"/>
      <c r="AB25258" s="28"/>
      <c r="AC25258" s="28"/>
      <c r="AD25258" s="28"/>
      <c r="AE25258" s="28"/>
      <c r="AF25258" s="28"/>
      <c r="AG25258" s="28"/>
      <c r="AH25258" s="28"/>
      <c r="AI25258" s="28"/>
      <c r="AJ25258" s="28"/>
      <c r="AK25258" s="28"/>
      <c r="AL25258" s="28"/>
      <c r="AM25258" s="28"/>
      <c r="AN25258" s="28"/>
      <c r="AO25258" s="28"/>
      <c r="AP25258" s="28"/>
      <c r="AQ25258" s="28"/>
      <c r="AR25258" s="28"/>
      <c r="AS25258" s="28"/>
      <c r="AT25258" s="28"/>
      <c r="AU25258" s="28"/>
    </row>
    <row r="25259" spans="9:47">
      <c r="I25259" s="57"/>
      <c r="J25259" s="57"/>
      <c r="Y25259" s="28"/>
      <c r="Z25259" s="28"/>
      <c r="AA25259" s="28"/>
      <c r="AB25259" s="28"/>
      <c r="AC25259" s="28"/>
      <c r="AD25259" s="28"/>
      <c r="AE25259" s="28"/>
      <c r="AF25259" s="28"/>
      <c r="AG25259" s="28"/>
      <c r="AH25259" s="28"/>
      <c r="AI25259" s="28"/>
      <c r="AJ25259" s="28"/>
      <c r="AK25259" s="28"/>
      <c r="AL25259" s="28"/>
      <c r="AM25259" s="28"/>
      <c r="AN25259" s="28"/>
      <c r="AO25259" s="28"/>
      <c r="AP25259" s="28"/>
      <c r="AQ25259" s="28"/>
      <c r="AR25259" s="28"/>
      <c r="AS25259" s="28"/>
      <c r="AT25259" s="28"/>
      <c r="AU25259" s="28"/>
    </row>
    <row r="25260" spans="9:47">
      <c r="I25260" s="57"/>
      <c r="J25260" s="57"/>
      <c r="Y25260" s="28"/>
      <c r="Z25260" s="28"/>
      <c r="AA25260" s="28"/>
      <c r="AB25260" s="28"/>
      <c r="AC25260" s="28"/>
      <c r="AD25260" s="28"/>
      <c r="AE25260" s="28"/>
      <c r="AF25260" s="28"/>
      <c r="AG25260" s="28"/>
      <c r="AH25260" s="28"/>
      <c r="AI25260" s="28"/>
      <c r="AJ25260" s="28"/>
      <c r="AK25260" s="28"/>
      <c r="AL25260" s="28"/>
      <c r="AM25260" s="28"/>
      <c r="AN25260" s="28"/>
      <c r="AO25260" s="28"/>
      <c r="AP25260" s="28"/>
      <c r="AQ25260" s="28"/>
      <c r="AR25260" s="28"/>
      <c r="AS25260" s="28"/>
      <c r="AT25260" s="28"/>
      <c r="AU25260" s="28"/>
    </row>
    <row r="25261" spans="9:47">
      <c r="I25261" s="57"/>
      <c r="J25261" s="57"/>
      <c r="Y25261" s="28"/>
      <c r="Z25261" s="28"/>
      <c r="AA25261" s="28"/>
      <c r="AB25261" s="28"/>
      <c r="AC25261" s="28"/>
      <c r="AD25261" s="28"/>
      <c r="AE25261" s="28"/>
      <c r="AF25261" s="28"/>
      <c r="AG25261" s="28"/>
      <c r="AH25261" s="28"/>
      <c r="AI25261" s="28"/>
      <c r="AJ25261" s="28"/>
      <c r="AK25261" s="28"/>
      <c r="AL25261" s="28"/>
      <c r="AM25261" s="28"/>
      <c r="AN25261" s="28"/>
      <c r="AO25261" s="28"/>
      <c r="AP25261" s="28"/>
      <c r="AQ25261" s="28"/>
      <c r="AR25261" s="28"/>
      <c r="AS25261" s="28"/>
      <c r="AT25261" s="28"/>
      <c r="AU25261" s="28"/>
    </row>
    <row r="25262" spans="9:47">
      <c r="I25262" s="57"/>
      <c r="J25262" s="57"/>
      <c r="Y25262" s="28"/>
      <c r="Z25262" s="28"/>
      <c r="AA25262" s="28"/>
      <c r="AB25262" s="28"/>
      <c r="AC25262" s="28"/>
      <c r="AD25262" s="28"/>
      <c r="AE25262" s="28"/>
      <c r="AF25262" s="28"/>
      <c r="AG25262" s="28"/>
      <c r="AH25262" s="28"/>
      <c r="AI25262" s="28"/>
      <c r="AJ25262" s="28"/>
      <c r="AK25262" s="28"/>
      <c r="AL25262" s="28"/>
      <c r="AM25262" s="28"/>
      <c r="AN25262" s="28"/>
      <c r="AO25262" s="28"/>
      <c r="AP25262" s="28"/>
      <c r="AQ25262" s="28"/>
      <c r="AR25262" s="28"/>
      <c r="AS25262" s="28"/>
      <c r="AT25262" s="28"/>
      <c r="AU25262" s="28"/>
    </row>
    <row r="25263" spans="9:47">
      <c r="I25263" s="57"/>
      <c r="J25263" s="57"/>
      <c r="Y25263" s="28"/>
      <c r="Z25263" s="28"/>
      <c r="AA25263" s="28"/>
      <c r="AB25263" s="28"/>
      <c r="AC25263" s="28"/>
      <c r="AD25263" s="28"/>
      <c r="AE25263" s="28"/>
      <c r="AF25263" s="28"/>
      <c r="AG25263" s="28"/>
      <c r="AH25263" s="28"/>
      <c r="AI25263" s="28"/>
      <c r="AJ25263" s="28"/>
      <c r="AK25263" s="28"/>
      <c r="AL25263" s="28"/>
      <c r="AM25263" s="28"/>
      <c r="AN25263" s="28"/>
      <c r="AO25263" s="28"/>
      <c r="AP25263" s="28"/>
      <c r="AQ25263" s="28"/>
      <c r="AR25263" s="28"/>
      <c r="AS25263" s="28"/>
      <c r="AT25263" s="28"/>
      <c r="AU25263" s="28"/>
    </row>
    <row r="25264" spans="9:47">
      <c r="I25264" s="57"/>
      <c r="J25264" s="57"/>
      <c r="Y25264" s="28"/>
      <c r="Z25264" s="28"/>
      <c r="AA25264" s="28"/>
      <c r="AB25264" s="28"/>
      <c r="AC25264" s="28"/>
      <c r="AD25264" s="28"/>
      <c r="AE25264" s="28"/>
      <c r="AF25264" s="28"/>
      <c r="AG25264" s="28"/>
      <c r="AH25264" s="28"/>
      <c r="AI25264" s="28"/>
      <c r="AJ25264" s="28"/>
      <c r="AK25264" s="28"/>
      <c r="AL25264" s="28"/>
      <c r="AM25264" s="28"/>
      <c r="AN25264" s="28"/>
      <c r="AO25264" s="28"/>
      <c r="AP25264" s="28"/>
      <c r="AQ25264" s="28"/>
      <c r="AR25264" s="28"/>
      <c r="AS25264" s="28"/>
      <c r="AT25264" s="28"/>
      <c r="AU25264" s="28"/>
    </row>
    <row r="25265" spans="9:47">
      <c r="I25265" s="57"/>
      <c r="J25265" s="57"/>
      <c r="Y25265" s="28"/>
      <c r="Z25265" s="28"/>
      <c r="AA25265" s="28"/>
      <c r="AB25265" s="28"/>
      <c r="AC25265" s="28"/>
      <c r="AD25265" s="28"/>
      <c r="AE25265" s="28"/>
      <c r="AF25265" s="28"/>
      <c r="AG25265" s="28"/>
      <c r="AH25265" s="28"/>
      <c r="AI25265" s="28"/>
      <c r="AJ25265" s="28"/>
      <c r="AK25265" s="28"/>
      <c r="AL25265" s="28"/>
      <c r="AM25265" s="28"/>
      <c r="AN25265" s="28"/>
      <c r="AO25265" s="28"/>
      <c r="AP25265" s="28"/>
      <c r="AQ25265" s="28"/>
      <c r="AR25265" s="28"/>
      <c r="AS25265" s="28"/>
      <c r="AT25265" s="28"/>
      <c r="AU25265" s="28"/>
    </row>
    <row r="25266" spans="9:47">
      <c r="I25266" s="57"/>
      <c r="J25266" s="57"/>
      <c r="Y25266" s="28"/>
      <c r="Z25266" s="28"/>
      <c r="AA25266" s="28"/>
      <c r="AB25266" s="28"/>
      <c r="AC25266" s="28"/>
      <c r="AD25266" s="28"/>
      <c r="AE25266" s="28"/>
      <c r="AF25266" s="28"/>
      <c r="AG25266" s="28"/>
      <c r="AH25266" s="28"/>
      <c r="AI25266" s="28"/>
      <c r="AJ25266" s="28"/>
      <c r="AK25266" s="28"/>
      <c r="AL25266" s="28"/>
      <c r="AM25266" s="28"/>
      <c r="AN25266" s="28"/>
      <c r="AO25266" s="28"/>
      <c r="AP25266" s="28"/>
      <c r="AQ25266" s="28"/>
      <c r="AR25266" s="28"/>
      <c r="AS25266" s="28"/>
      <c r="AT25266" s="28"/>
      <c r="AU25266" s="28"/>
    </row>
    <row r="25267" spans="9:47">
      <c r="I25267" s="57"/>
      <c r="J25267" s="57"/>
      <c r="Y25267" s="28"/>
      <c r="Z25267" s="28"/>
      <c r="AA25267" s="28"/>
      <c r="AB25267" s="28"/>
      <c r="AC25267" s="28"/>
      <c r="AD25267" s="28"/>
      <c r="AE25267" s="28"/>
      <c r="AF25267" s="28"/>
      <c r="AG25267" s="28"/>
      <c r="AH25267" s="28"/>
      <c r="AI25267" s="28"/>
      <c r="AJ25267" s="28"/>
      <c r="AK25267" s="28"/>
      <c r="AL25267" s="28"/>
      <c r="AM25267" s="28"/>
      <c r="AN25267" s="28"/>
      <c r="AO25267" s="28"/>
      <c r="AP25267" s="28"/>
      <c r="AQ25267" s="28"/>
      <c r="AR25267" s="28"/>
      <c r="AS25267" s="28"/>
      <c r="AT25267" s="28"/>
      <c r="AU25267" s="28"/>
    </row>
    <row r="25268" spans="9:47">
      <c r="I25268" s="57"/>
      <c r="J25268" s="57"/>
      <c r="Y25268" s="28"/>
      <c r="Z25268" s="28"/>
      <c r="AA25268" s="28"/>
      <c r="AB25268" s="28"/>
      <c r="AC25268" s="28"/>
      <c r="AD25268" s="28"/>
      <c r="AE25268" s="28"/>
      <c r="AF25268" s="28"/>
      <c r="AG25268" s="28"/>
      <c r="AH25268" s="28"/>
      <c r="AI25268" s="28"/>
      <c r="AJ25268" s="28"/>
      <c r="AK25268" s="28"/>
      <c r="AL25268" s="28"/>
      <c r="AM25268" s="28"/>
      <c r="AN25268" s="28"/>
      <c r="AO25268" s="28"/>
      <c r="AP25268" s="28"/>
      <c r="AQ25268" s="28"/>
      <c r="AR25268" s="28"/>
      <c r="AS25268" s="28"/>
      <c r="AT25268" s="28"/>
      <c r="AU25268" s="28"/>
    </row>
    <row r="25269" spans="9:47">
      <c r="I25269" s="57"/>
      <c r="J25269" s="57"/>
      <c r="Y25269" s="28"/>
      <c r="Z25269" s="28"/>
      <c r="AA25269" s="28"/>
      <c r="AB25269" s="28"/>
      <c r="AC25269" s="28"/>
      <c r="AD25269" s="28"/>
      <c r="AE25269" s="28"/>
      <c r="AF25269" s="28"/>
      <c r="AG25269" s="28"/>
      <c r="AH25269" s="28"/>
      <c r="AI25269" s="28"/>
      <c r="AJ25269" s="28"/>
      <c r="AK25269" s="28"/>
      <c r="AL25269" s="28"/>
      <c r="AM25269" s="28"/>
      <c r="AN25269" s="28"/>
      <c r="AO25269" s="28"/>
      <c r="AP25269" s="28"/>
      <c r="AQ25269" s="28"/>
      <c r="AR25269" s="28"/>
      <c r="AS25269" s="28"/>
      <c r="AT25269" s="28"/>
      <c r="AU25269" s="28"/>
    </row>
    <row r="25270" spans="9:47">
      <c r="I25270" s="57"/>
      <c r="J25270" s="57"/>
      <c r="Y25270" s="28"/>
      <c r="Z25270" s="28"/>
      <c r="AA25270" s="28"/>
      <c r="AB25270" s="28"/>
      <c r="AC25270" s="28"/>
      <c r="AD25270" s="28"/>
      <c r="AE25270" s="28"/>
      <c r="AF25270" s="28"/>
      <c r="AG25270" s="28"/>
      <c r="AH25270" s="28"/>
      <c r="AI25270" s="28"/>
      <c r="AJ25270" s="28"/>
      <c r="AK25270" s="28"/>
      <c r="AL25270" s="28"/>
      <c r="AM25270" s="28"/>
      <c r="AN25270" s="28"/>
      <c r="AO25270" s="28"/>
      <c r="AP25270" s="28"/>
      <c r="AQ25270" s="28"/>
      <c r="AR25270" s="28"/>
      <c r="AS25270" s="28"/>
      <c r="AT25270" s="28"/>
      <c r="AU25270" s="28"/>
    </row>
    <row r="25271" spans="9:47">
      <c r="I25271" s="57"/>
      <c r="J25271" s="57"/>
      <c r="Y25271" s="28"/>
      <c r="Z25271" s="28"/>
      <c r="AA25271" s="28"/>
      <c r="AB25271" s="28"/>
      <c r="AC25271" s="28"/>
      <c r="AD25271" s="28"/>
      <c r="AE25271" s="28"/>
      <c r="AF25271" s="28"/>
      <c r="AG25271" s="28"/>
      <c r="AH25271" s="28"/>
      <c r="AI25271" s="28"/>
      <c r="AJ25271" s="28"/>
      <c r="AK25271" s="28"/>
      <c r="AL25271" s="28"/>
      <c r="AM25271" s="28"/>
      <c r="AN25271" s="28"/>
      <c r="AO25271" s="28"/>
      <c r="AP25271" s="28"/>
      <c r="AQ25271" s="28"/>
      <c r="AR25271" s="28"/>
      <c r="AS25271" s="28"/>
      <c r="AT25271" s="28"/>
      <c r="AU25271" s="28"/>
    </row>
    <row r="25272" spans="9:47">
      <c r="I25272" s="57"/>
      <c r="J25272" s="57"/>
      <c r="Y25272" s="28"/>
      <c r="Z25272" s="28"/>
      <c r="AA25272" s="28"/>
      <c r="AB25272" s="28"/>
      <c r="AC25272" s="28"/>
      <c r="AD25272" s="28"/>
      <c r="AE25272" s="28"/>
      <c r="AF25272" s="28"/>
      <c r="AG25272" s="28"/>
      <c r="AH25272" s="28"/>
      <c r="AI25272" s="28"/>
      <c r="AJ25272" s="28"/>
      <c r="AK25272" s="28"/>
      <c r="AL25272" s="28"/>
      <c r="AM25272" s="28"/>
      <c r="AN25272" s="28"/>
      <c r="AO25272" s="28"/>
      <c r="AP25272" s="28"/>
      <c r="AQ25272" s="28"/>
      <c r="AR25272" s="28"/>
      <c r="AS25272" s="28"/>
      <c r="AT25272" s="28"/>
      <c r="AU25272" s="28"/>
    </row>
    <row r="25273" spans="9:47">
      <c r="I25273" s="57"/>
      <c r="J25273" s="57"/>
      <c r="Y25273" s="28"/>
      <c r="Z25273" s="28"/>
      <c r="AA25273" s="28"/>
      <c r="AB25273" s="28"/>
      <c r="AC25273" s="28"/>
      <c r="AD25273" s="28"/>
      <c r="AE25273" s="28"/>
      <c r="AF25273" s="28"/>
      <c r="AG25273" s="28"/>
      <c r="AH25273" s="28"/>
      <c r="AI25273" s="28"/>
      <c r="AJ25273" s="28"/>
      <c r="AK25273" s="28"/>
      <c r="AL25273" s="28"/>
      <c r="AM25273" s="28"/>
      <c r="AN25273" s="28"/>
      <c r="AO25273" s="28"/>
      <c r="AP25273" s="28"/>
      <c r="AQ25273" s="28"/>
      <c r="AR25273" s="28"/>
      <c r="AS25273" s="28"/>
      <c r="AT25273" s="28"/>
      <c r="AU25273" s="28"/>
    </row>
    <row r="25274" spans="9:47">
      <c r="I25274" s="57"/>
      <c r="J25274" s="57"/>
      <c r="Y25274" s="28"/>
      <c r="Z25274" s="28"/>
      <c r="AA25274" s="28"/>
      <c r="AB25274" s="28"/>
      <c r="AC25274" s="28"/>
      <c r="AD25274" s="28"/>
      <c r="AE25274" s="28"/>
      <c r="AF25274" s="28"/>
      <c r="AG25274" s="28"/>
      <c r="AH25274" s="28"/>
      <c r="AI25274" s="28"/>
      <c r="AJ25274" s="28"/>
      <c r="AK25274" s="28"/>
      <c r="AL25274" s="28"/>
      <c r="AM25274" s="28"/>
      <c r="AN25274" s="28"/>
      <c r="AO25274" s="28"/>
      <c r="AP25274" s="28"/>
      <c r="AQ25274" s="28"/>
      <c r="AR25274" s="28"/>
      <c r="AS25274" s="28"/>
      <c r="AT25274" s="28"/>
      <c r="AU25274" s="28"/>
    </row>
    <row r="25275" spans="9:47">
      <c r="I25275" s="57"/>
      <c r="J25275" s="57"/>
      <c r="Y25275" s="28"/>
      <c r="Z25275" s="28"/>
      <c r="AA25275" s="28"/>
      <c r="AB25275" s="28"/>
      <c r="AC25275" s="28"/>
      <c r="AD25275" s="28"/>
      <c r="AE25275" s="28"/>
      <c r="AF25275" s="28"/>
      <c r="AG25275" s="28"/>
      <c r="AH25275" s="28"/>
      <c r="AI25275" s="28"/>
      <c r="AJ25275" s="28"/>
      <c r="AK25275" s="28"/>
      <c r="AL25275" s="28"/>
      <c r="AM25275" s="28"/>
      <c r="AN25275" s="28"/>
      <c r="AO25275" s="28"/>
      <c r="AP25275" s="28"/>
      <c r="AQ25275" s="28"/>
      <c r="AR25275" s="28"/>
      <c r="AS25275" s="28"/>
      <c r="AT25275" s="28"/>
      <c r="AU25275" s="28"/>
    </row>
    <row r="25276" spans="9:47">
      <c r="I25276" s="57"/>
      <c r="J25276" s="57"/>
      <c r="Y25276" s="28"/>
      <c r="Z25276" s="28"/>
      <c r="AA25276" s="28"/>
      <c r="AB25276" s="28"/>
      <c r="AC25276" s="28"/>
      <c r="AD25276" s="28"/>
      <c r="AE25276" s="28"/>
      <c r="AF25276" s="28"/>
      <c r="AG25276" s="28"/>
      <c r="AH25276" s="28"/>
      <c r="AI25276" s="28"/>
      <c r="AJ25276" s="28"/>
      <c r="AK25276" s="28"/>
      <c r="AL25276" s="28"/>
      <c r="AM25276" s="28"/>
      <c r="AN25276" s="28"/>
      <c r="AO25276" s="28"/>
      <c r="AP25276" s="28"/>
      <c r="AQ25276" s="28"/>
      <c r="AR25276" s="28"/>
      <c r="AS25276" s="28"/>
      <c r="AT25276" s="28"/>
      <c r="AU25276" s="28"/>
    </row>
    <row r="25277" spans="9:47">
      <c r="I25277" s="57"/>
      <c r="J25277" s="57"/>
      <c r="Y25277" s="28"/>
      <c r="Z25277" s="28"/>
      <c r="AA25277" s="28"/>
      <c r="AB25277" s="28"/>
      <c r="AC25277" s="28"/>
      <c r="AD25277" s="28"/>
      <c r="AE25277" s="28"/>
      <c r="AF25277" s="28"/>
      <c r="AG25277" s="28"/>
      <c r="AH25277" s="28"/>
      <c r="AI25277" s="28"/>
      <c r="AJ25277" s="28"/>
      <c r="AK25277" s="28"/>
      <c r="AL25277" s="28"/>
      <c r="AM25277" s="28"/>
      <c r="AN25277" s="28"/>
      <c r="AO25277" s="28"/>
      <c r="AP25277" s="28"/>
      <c r="AQ25277" s="28"/>
      <c r="AR25277" s="28"/>
      <c r="AS25277" s="28"/>
      <c r="AT25277" s="28"/>
      <c r="AU25277" s="28"/>
    </row>
    <row r="25278" spans="9:47">
      <c r="I25278" s="57"/>
      <c r="J25278" s="57"/>
      <c r="Y25278" s="28"/>
      <c r="Z25278" s="28"/>
      <c r="AA25278" s="28"/>
      <c r="AB25278" s="28"/>
      <c r="AC25278" s="28"/>
      <c r="AD25278" s="28"/>
      <c r="AE25278" s="28"/>
      <c r="AF25278" s="28"/>
      <c r="AG25278" s="28"/>
      <c r="AH25278" s="28"/>
      <c r="AI25278" s="28"/>
      <c r="AJ25278" s="28"/>
      <c r="AK25278" s="28"/>
      <c r="AL25278" s="28"/>
      <c r="AM25278" s="28"/>
      <c r="AN25278" s="28"/>
      <c r="AO25278" s="28"/>
      <c r="AP25278" s="28"/>
      <c r="AQ25278" s="28"/>
      <c r="AR25278" s="28"/>
      <c r="AS25278" s="28"/>
      <c r="AT25278" s="28"/>
      <c r="AU25278" s="28"/>
    </row>
    <row r="25279" spans="9:47">
      <c r="I25279" s="57"/>
      <c r="J25279" s="57"/>
      <c r="Y25279" s="28"/>
      <c r="Z25279" s="28"/>
      <c r="AA25279" s="28"/>
      <c r="AB25279" s="28"/>
      <c r="AC25279" s="28"/>
      <c r="AD25279" s="28"/>
      <c r="AE25279" s="28"/>
      <c r="AF25279" s="28"/>
      <c r="AG25279" s="28"/>
      <c r="AH25279" s="28"/>
      <c r="AI25279" s="28"/>
      <c r="AJ25279" s="28"/>
      <c r="AK25279" s="28"/>
      <c r="AL25279" s="28"/>
      <c r="AM25279" s="28"/>
      <c r="AN25279" s="28"/>
      <c r="AO25279" s="28"/>
      <c r="AP25279" s="28"/>
      <c r="AQ25279" s="28"/>
      <c r="AR25279" s="28"/>
      <c r="AS25279" s="28"/>
      <c r="AT25279" s="28"/>
      <c r="AU25279" s="28"/>
    </row>
    <row r="25280" spans="9:47">
      <c r="I25280" s="57"/>
      <c r="J25280" s="57"/>
      <c r="Y25280" s="28"/>
      <c r="Z25280" s="28"/>
      <c r="AA25280" s="28"/>
      <c r="AB25280" s="28"/>
      <c r="AC25280" s="28"/>
      <c r="AD25280" s="28"/>
      <c r="AE25280" s="28"/>
      <c r="AF25280" s="28"/>
      <c r="AG25280" s="28"/>
      <c r="AH25280" s="28"/>
      <c r="AI25280" s="28"/>
      <c r="AJ25280" s="28"/>
      <c r="AK25280" s="28"/>
      <c r="AL25280" s="28"/>
      <c r="AM25280" s="28"/>
      <c r="AN25280" s="28"/>
      <c r="AO25280" s="28"/>
      <c r="AP25280" s="28"/>
      <c r="AQ25280" s="28"/>
      <c r="AR25280" s="28"/>
      <c r="AS25280" s="28"/>
      <c r="AT25280" s="28"/>
      <c r="AU25280" s="28"/>
    </row>
    <row r="25281" spans="9:47">
      <c r="I25281" s="57"/>
      <c r="J25281" s="57"/>
      <c r="Y25281" s="28"/>
      <c r="Z25281" s="28"/>
      <c r="AA25281" s="28"/>
      <c r="AB25281" s="28"/>
      <c r="AC25281" s="28"/>
      <c r="AD25281" s="28"/>
      <c r="AE25281" s="28"/>
      <c r="AF25281" s="28"/>
      <c r="AG25281" s="28"/>
      <c r="AH25281" s="28"/>
      <c r="AI25281" s="28"/>
      <c r="AJ25281" s="28"/>
      <c r="AK25281" s="28"/>
      <c r="AL25281" s="28"/>
      <c r="AM25281" s="28"/>
      <c r="AN25281" s="28"/>
      <c r="AO25281" s="28"/>
      <c r="AP25281" s="28"/>
      <c r="AQ25281" s="28"/>
      <c r="AR25281" s="28"/>
      <c r="AS25281" s="28"/>
      <c r="AT25281" s="28"/>
      <c r="AU25281" s="28"/>
    </row>
    <row r="25282" spans="9:47">
      <c r="I25282" s="57"/>
      <c r="J25282" s="57"/>
      <c r="Y25282" s="28"/>
      <c r="Z25282" s="28"/>
      <c r="AA25282" s="28"/>
      <c r="AB25282" s="28"/>
      <c r="AC25282" s="28"/>
      <c r="AD25282" s="28"/>
      <c r="AE25282" s="28"/>
      <c r="AF25282" s="28"/>
      <c r="AG25282" s="28"/>
      <c r="AH25282" s="28"/>
      <c r="AI25282" s="28"/>
      <c r="AJ25282" s="28"/>
      <c r="AK25282" s="28"/>
      <c r="AL25282" s="28"/>
      <c r="AM25282" s="28"/>
      <c r="AN25282" s="28"/>
      <c r="AO25282" s="28"/>
      <c r="AP25282" s="28"/>
      <c r="AQ25282" s="28"/>
      <c r="AR25282" s="28"/>
      <c r="AS25282" s="28"/>
      <c r="AT25282" s="28"/>
      <c r="AU25282" s="28"/>
    </row>
    <row r="25283" spans="9:47">
      <c r="I25283" s="57"/>
      <c r="J25283" s="57"/>
      <c r="Y25283" s="28"/>
      <c r="Z25283" s="28"/>
      <c r="AA25283" s="28"/>
      <c r="AB25283" s="28"/>
      <c r="AC25283" s="28"/>
      <c r="AD25283" s="28"/>
      <c r="AE25283" s="28"/>
      <c r="AF25283" s="28"/>
      <c r="AG25283" s="28"/>
      <c r="AH25283" s="28"/>
      <c r="AI25283" s="28"/>
      <c r="AJ25283" s="28"/>
      <c r="AK25283" s="28"/>
      <c r="AL25283" s="28"/>
      <c r="AM25283" s="28"/>
      <c r="AN25283" s="28"/>
      <c r="AO25283" s="28"/>
      <c r="AP25283" s="28"/>
      <c r="AQ25283" s="28"/>
      <c r="AR25283" s="28"/>
      <c r="AS25283" s="28"/>
      <c r="AT25283" s="28"/>
      <c r="AU25283" s="28"/>
    </row>
    <row r="25284" spans="9:47">
      <c r="I25284" s="57"/>
      <c r="J25284" s="57"/>
      <c r="Y25284" s="28"/>
      <c r="Z25284" s="28"/>
      <c r="AA25284" s="28"/>
      <c r="AB25284" s="28"/>
      <c r="AC25284" s="28"/>
      <c r="AD25284" s="28"/>
      <c r="AE25284" s="28"/>
      <c r="AF25284" s="28"/>
      <c r="AG25284" s="28"/>
      <c r="AH25284" s="28"/>
      <c r="AI25284" s="28"/>
      <c r="AJ25284" s="28"/>
      <c r="AK25284" s="28"/>
      <c r="AL25284" s="28"/>
      <c r="AM25284" s="28"/>
      <c r="AN25284" s="28"/>
      <c r="AO25284" s="28"/>
      <c r="AP25284" s="28"/>
      <c r="AQ25284" s="28"/>
      <c r="AR25284" s="28"/>
      <c r="AS25284" s="28"/>
      <c r="AT25284" s="28"/>
      <c r="AU25284" s="28"/>
    </row>
    <row r="25285" spans="9:47">
      <c r="I25285" s="57"/>
      <c r="J25285" s="57"/>
      <c r="Y25285" s="28"/>
      <c r="Z25285" s="28"/>
      <c r="AA25285" s="28"/>
      <c r="AB25285" s="28"/>
      <c r="AC25285" s="28"/>
      <c r="AD25285" s="28"/>
      <c r="AE25285" s="28"/>
      <c r="AF25285" s="28"/>
      <c r="AG25285" s="28"/>
      <c r="AH25285" s="28"/>
      <c r="AI25285" s="28"/>
      <c r="AJ25285" s="28"/>
      <c r="AK25285" s="28"/>
      <c r="AL25285" s="28"/>
      <c r="AM25285" s="28"/>
      <c r="AN25285" s="28"/>
      <c r="AO25285" s="28"/>
      <c r="AP25285" s="28"/>
      <c r="AQ25285" s="28"/>
      <c r="AR25285" s="28"/>
      <c r="AS25285" s="28"/>
      <c r="AT25285" s="28"/>
      <c r="AU25285" s="28"/>
    </row>
    <row r="25286" spans="9:47">
      <c r="I25286" s="57"/>
      <c r="J25286" s="57"/>
      <c r="Y25286" s="28"/>
      <c r="Z25286" s="28"/>
      <c r="AA25286" s="28"/>
      <c r="AB25286" s="28"/>
      <c r="AC25286" s="28"/>
      <c r="AD25286" s="28"/>
      <c r="AE25286" s="28"/>
      <c r="AF25286" s="28"/>
      <c r="AG25286" s="28"/>
      <c r="AH25286" s="28"/>
      <c r="AI25286" s="28"/>
      <c r="AJ25286" s="28"/>
      <c r="AK25286" s="28"/>
      <c r="AL25286" s="28"/>
      <c r="AM25286" s="28"/>
      <c r="AN25286" s="28"/>
      <c r="AO25286" s="28"/>
      <c r="AP25286" s="28"/>
      <c r="AQ25286" s="28"/>
      <c r="AR25286" s="28"/>
      <c r="AS25286" s="28"/>
      <c r="AT25286" s="28"/>
      <c r="AU25286" s="28"/>
    </row>
    <row r="25287" spans="9:47">
      <c r="I25287" s="57"/>
      <c r="J25287" s="57"/>
      <c r="Y25287" s="28"/>
      <c r="Z25287" s="28"/>
      <c r="AA25287" s="28"/>
      <c r="AB25287" s="28"/>
      <c r="AC25287" s="28"/>
      <c r="AD25287" s="28"/>
      <c r="AE25287" s="28"/>
      <c r="AF25287" s="28"/>
      <c r="AG25287" s="28"/>
      <c r="AH25287" s="28"/>
      <c r="AI25287" s="28"/>
      <c r="AJ25287" s="28"/>
      <c r="AK25287" s="28"/>
      <c r="AL25287" s="28"/>
      <c r="AM25287" s="28"/>
      <c r="AN25287" s="28"/>
      <c r="AO25287" s="28"/>
      <c r="AP25287" s="28"/>
      <c r="AQ25287" s="28"/>
      <c r="AR25287" s="28"/>
      <c r="AS25287" s="28"/>
      <c r="AT25287" s="28"/>
      <c r="AU25287" s="28"/>
    </row>
    <row r="25288" spans="9:47">
      <c r="I25288" s="57"/>
      <c r="J25288" s="57"/>
      <c r="Y25288" s="28"/>
      <c r="Z25288" s="28"/>
      <c r="AA25288" s="28"/>
      <c r="AB25288" s="28"/>
      <c r="AC25288" s="28"/>
      <c r="AD25288" s="28"/>
      <c r="AE25288" s="28"/>
      <c r="AF25288" s="28"/>
      <c r="AG25288" s="28"/>
      <c r="AH25288" s="28"/>
      <c r="AI25288" s="28"/>
      <c r="AJ25288" s="28"/>
      <c r="AK25288" s="28"/>
      <c r="AL25288" s="28"/>
      <c r="AM25288" s="28"/>
      <c r="AN25288" s="28"/>
      <c r="AO25288" s="28"/>
      <c r="AP25288" s="28"/>
      <c r="AQ25288" s="28"/>
      <c r="AR25288" s="28"/>
      <c r="AS25288" s="28"/>
      <c r="AT25288" s="28"/>
      <c r="AU25288" s="28"/>
    </row>
    <row r="25289" spans="9:47">
      <c r="I25289" s="57"/>
      <c r="J25289" s="57"/>
      <c r="Y25289" s="28"/>
      <c r="Z25289" s="28"/>
      <c r="AA25289" s="28"/>
      <c r="AB25289" s="28"/>
      <c r="AC25289" s="28"/>
      <c r="AD25289" s="28"/>
      <c r="AE25289" s="28"/>
      <c r="AF25289" s="28"/>
      <c r="AG25289" s="28"/>
      <c r="AH25289" s="28"/>
      <c r="AI25289" s="28"/>
      <c r="AJ25289" s="28"/>
      <c r="AK25289" s="28"/>
      <c r="AL25289" s="28"/>
      <c r="AM25289" s="28"/>
      <c r="AN25289" s="28"/>
      <c r="AO25289" s="28"/>
      <c r="AP25289" s="28"/>
      <c r="AQ25289" s="28"/>
      <c r="AR25289" s="28"/>
      <c r="AS25289" s="28"/>
      <c r="AT25289" s="28"/>
      <c r="AU25289" s="28"/>
    </row>
    <row r="25290" spans="9:47">
      <c r="I25290" s="57"/>
      <c r="J25290" s="57"/>
      <c r="Y25290" s="28"/>
      <c r="Z25290" s="28"/>
      <c r="AA25290" s="28"/>
      <c r="AB25290" s="28"/>
      <c r="AC25290" s="28"/>
      <c r="AD25290" s="28"/>
      <c r="AE25290" s="28"/>
      <c r="AF25290" s="28"/>
      <c r="AG25290" s="28"/>
      <c r="AH25290" s="28"/>
      <c r="AI25290" s="28"/>
      <c r="AJ25290" s="28"/>
      <c r="AK25290" s="28"/>
      <c r="AL25290" s="28"/>
      <c r="AM25290" s="28"/>
      <c r="AN25290" s="28"/>
      <c r="AO25290" s="28"/>
      <c r="AP25290" s="28"/>
      <c r="AQ25290" s="28"/>
      <c r="AR25290" s="28"/>
      <c r="AS25290" s="28"/>
      <c r="AT25290" s="28"/>
      <c r="AU25290" s="28"/>
    </row>
    <row r="25291" spans="9:47">
      <c r="I25291" s="57"/>
      <c r="J25291" s="57"/>
      <c r="Y25291" s="28"/>
      <c r="Z25291" s="28"/>
      <c r="AA25291" s="28"/>
      <c r="AB25291" s="28"/>
      <c r="AC25291" s="28"/>
      <c r="AD25291" s="28"/>
      <c r="AE25291" s="28"/>
      <c r="AF25291" s="28"/>
      <c r="AG25291" s="28"/>
      <c r="AH25291" s="28"/>
      <c r="AI25291" s="28"/>
      <c r="AJ25291" s="28"/>
      <c r="AK25291" s="28"/>
      <c r="AL25291" s="28"/>
      <c r="AM25291" s="28"/>
      <c r="AN25291" s="28"/>
      <c r="AO25291" s="28"/>
      <c r="AP25291" s="28"/>
      <c r="AQ25291" s="28"/>
      <c r="AR25291" s="28"/>
      <c r="AS25291" s="28"/>
      <c r="AT25291" s="28"/>
      <c r="AU25291" s="28"/>
    </row>
    <row r="25292" spans="9:47">
      <c r="I25292" s="57"/>
      <c r="J25292" s="57"/>
      <c r="Y25292" s="28"/>
      <c r="Z25292" s="28"/>
      <c r="AA25292" s="28"/>
      <c r="AB25292" s="28"/>
      <c r="AC25292" s="28"/>
      <c r="AD25292" s="28"/>
      <c r="AE25292" s="28"/>
      <c r="AF25292" s="28"/>
      <c r="AG25292" s="28"/>
      <c r="AH25292" s="28"/>
      <c r="AI25292" s="28"/>
      <c r="AJ25292" s="28"/>
      <c r="AK25292" s="28"/>
      <c r="AL25292" s="28"/>
      <c r="AM25292" s="28"/>
      <c r="AN25292" s="28"/>
      <c r="AO25292" s="28"/>
      <c r="AP25292" s="28"/>
      <c r="AQ25292" s="28"/>
      <c r="AR25292" s="28"/>
      <c r="AS25292" s="28"/>
      <c r="AT25292" s="28"/>
      <c r="AU25292" s="28"/>
    </row>
    <row r="25293" spans="9:47">
      <c r="I25293" s="57"/>
      <c r="J25293" s="57"/>
      <c r="Y25293" s="28"/>
      <c r="Z25293" s="28"/>
      <c r="AA25293" s="28"/>
      <c r="AB25293" s="28"/>
      <c r="AC25293" s="28"/>
      <c r="AD25293" s="28"/>
      <c r="AE25293" s="28"/>
      <c r="AF25293" s="28"/>
      <c r="AG25293" s="28"/>
      <c r="AH25293" s="28"/>
      <c r="AI25293" s="28"/>
      <c r="AJ25293" s="28"/>
      <c r="AK25293" s="28"/>
      <c r="AL25293" s="28"/>
      <c r="AM25293" s="28"/>
      <c r="AN25293" s="28"/>
      <c r="AO25293" s="28"/>
      <c r="AP25293" s="28"/>
      <c r="AQ25293" s="28"/>
      <c r="AR25293" s="28"/>
      <c r="AS25293" s="28"/>
      <c r="AT25293" s="28"/>
      <c r="AU25293" s="28"/>
    </row>
    <row r="25294" spans="9:47">
      <c r="I25294" s="57"/>
      <c r="J25294" s="57"/>
      <c r="Y25294" s="28"/>
      <c r="Z25294" s="28"/>
      <c r="AA25294" s="28"/>
      <c r="AB25294" s="28"/>
      <c r="AC25294" s="28"/>
      <c r="AD25294" s="28"/>
      <c r="AE25294" s="28"/>
      <c r="AF25294" s="28"/>
      <c r="AG25294" s="28"/>
      <c r="AH25294" s="28"/>
      <c r="AI25294" s="28"/>
      <c r="AJ25294" s="28"/>
      <c r="AK25294" s="28"/>
      <c r="AL25294" s="28"/>
      <c r="AM25294" s="28"/>
      <c r="AN25294" s="28"/>
      <c r="AO25294" s="28"/>
      <c r="AP25294" s="28"/>
      <c r="AQ25294" s="28"/>
      <c r="AR25294" s="28"/>
      <c r="AS25294" s="28"/>
      <c r="AT25294" s="28"/>
      <c r="AU25294" s="28"/>
    </row>
    <row r="25295" spans="9:47">
      <c r="I25295" s="57"/>
      <c r="J25295" s="57"/>
      <c r="Y25295" s="28"/>
      <c r="Z25295" s="28"/>
      <c r="AA25295" s="28"/>
      <c r="AB25295" s="28"/>
      <c r="AC25295" s="28"/>
      <c r="AD25295" s="28"/>
      <c r="AE25295" s="28"/>
      <c r="AF25295" s="28"/>
      <c r="AG25295" s="28"/>
      <c r="AH25295" s="28"/>
      <c r="AI25295" s="28"/>
      <c r="AJ25295" s="28"/>
      <c r="AK25295" s="28"/>
      <c r="AL25295" s="28"/>
      <c r="AM25295" s="28"/>
      <c r="AN25295" s="28"/>
      <c r="AO25295" s="28"/>
      <c r="AP25295" s="28"/>
      <c r="AQ25295" s="28"/>
      <c r="AR25295" s="28"/>
      <c r="AS25295" s="28"/>
      <c r="AT25295" s="28"/>
      <c r="AU25295" s="28"/>
    </row>
    <row r="25296" spans="9:47">
      <c r="I25296" s="57"/>
      <c r="J25296" s="57"/>
      <c r="Y25296" s="28"/>
      <c r="Z25296" s="28"/>
      <c r="AA25296" s="28"/>
      <c r="AB25296" s="28"/>
      <c r="AC25296" s="28"/>
      <c r="AD25296" s="28"/>
      <c r="AE25296" s="28"/>
      <c r="AF25296" s="28"/>
      <c r="AG25296" s="28"/>
      <c r="AH25296" s="28"/>
      <c r="AI25296" s="28"/>
      <c r="AJ25296" s="28"/>
      <c r="AK25296" s="28"/>
      <c r="AL25296" s="28"/>
      <c r="AM25296" s="28"/>
      <c r="AN25296" s="28"/>
      <c r="AO25296" s="28"/>
      <c r="AP25296" s="28"/>
      <c r="AQ25296" s="28"/>
      <c r="AR25296" s="28"/>
      <c r="AS25296" s="28"/>
      <c r="AT25296" s="28"/>
      <c r="AU25296" s="28"/>
    </row>
    <row r="25297" spans="9:47">
      <c r="I25297" s="57"/>
      <c r="J25297" s="57"/>
      <c r="Y25297" s="28"/>
      <c r="Z25297" s="28"/>
      <c r="AA25297" s="28"/>
      <c r="AB25297" s="28"/>
      <c r="AC25297" s="28"/>
      <c r="AD25297" s="28"/>
      <c r="AE25297" s="28"/>
      <c r="AF25297" s="28"/>
      <c r="AG25297" s="28"/>
      <c r="AH25297" s="28"/>
      <c r="AI25297" s="28"/>
      <c r="AJ25297" s="28"/>
      <c r="AK25297" s="28"/>
      <c r="AL25297" s="28"/>
      <c r="AM25297" s="28"/>
      <c r="AN25297" s="28"/>
      <c r="AO25297" s="28"/>
      <c r="AP25297" s="28"/>
      <c r="AQ25297" s="28"/>
      <c r="AR25297" s="28"/>
      <c r="AS25297" s="28"/>
      <c r="AT25297" s="28"/>
      <c r="AU25297" s="28"/>
    </row>
    <row r="25298" spans="9:47">
      <c r="I25298" s="57"/>
      <c r="J25298" s="57"/>
      <c r="Y25298" s="28"/>
      <c r="Z25298" s="28"/>
      <c r="AA25298" s="28"/>
      <c r="AB25298" s="28"/>
      <c r="AC25298" s="28"/>
      <c r="AD25298" s="28"/>
      <c r="AE25298" s="28"/>
      <c r="AF25298" s="28"/>
      <c r="AG25298" s="28"/>
      <c r="AH25298" s="28"/>
      <c r="AI25298" s="28"/>
      <c r="AJ25298" s="28"/>
      <c r="AK25298" s="28"/>
      <c r="AL25298" s="28"/>
      <c r="AM25298" s="28"/>
      <c r="AN25298" s="28"/>
      <c r="AO25298" s="28"/>
      <c r="AP25298" s="28"/>
      <c r="AQ25298" s="28"/>
      <c r="AR25298" s="28"/>
      <c r="AS25298" s="28"/>
      <c r="AT25298" s="28"/>
      <c r="AU25298" s="28"/>
    </row>
    <row r="25299" spans="9:47">
      <c r="I25299" s="57"/>
      <c r="J25299" s="57"/>
      <c r="Y25299" s="28"/>
      <c r="Z25299" s="28"/>
      <c r="AA25299" s="28"/>
      <c r="AB25299" s="28"/>
      <c r="AC25299" s="28"/>
      <c r="AD25299" s="28"/>
      <c r="AE25299" s="28"/>
      <c r="AF25299" s="28"/>
      <c r="AG25299" s="28"/>
      <c r="AH25299" s="28"/>
      <c r="AI25299" s="28"/>
      <c r="AJ25299" s="28"/>
      <c r="AK25299" s="28"/>
      <c r="AL25299" s="28"/>
      <c r="AM25299" s="28"/>
      <c r="AN25299" s="28"/>
      <c r="AO25299" s="28"/>
      <c r="AP25299" s="28"/>
      <c r="AQ25299" s="28"/>
      <c r="AR25299" s="28"/>
      <c r="AS25299" s="28"/>
      <c r="AT25299" s="28"/>
      <c r="AU25299" s="28"/>
    </row>
    <row r="25300" spans="9:47">
      <c r="I25300" s="57"/>
      <c r="J25300" s="57"/>
      <c r="Y25300" s="28"/>
      <c r="Z25300" s="28"/>
      <c r="AA25300" s="28"/>
      <c r="AB25300" s="28"/>
      <c r="AC25300" s="28"/>
      <c r="AD25300" s="28"/>
      <c r="AE25300" s="28"/>
      <c r="AF25300" s="28"/>
      <c r="AG25300" s="28"/>
      <c r="AH25300" s="28"/>
      <c r="AI25300" s="28"/>
      <c r="AJ25300" s="28"/>
      <c r="AK25300" s="28"/>
      <c r="AL25300" s="28"/>
      <c r="AM25300" s="28"/>
      <c r="AN25300" s="28"/>
      <c r="AO25300" s="28"/>
      <c r="AP25300" s="28"/>
      <c r="AQ25300" s="28"/>
      <c r="AR25300" s="28"/>
      <c r="AS25300" s="28"/>
      <c r="AT25300" s="28"/>
      <c r="AU25300" s="28"/>
    </row>
    <row r="25301" spans="9:47">
      <c r="I25301" s="57"/>
      <c r="J25301" s="57"/>
      <c r="Y25301" s="28"/>
      <c r="Z25301" s="28"/>
      <c r="AA25301" s="28"/>
      <c r="AB25301" s="28"/>
      <c r="AC25301" s="28"/>
      <c r="AD25301" s="28"/>
      <c r="AE25301" s="28"/>
      <c r="AF25301" s="28"/>
      <c r="AG25301" s="28"/>
      <c r="AH25301" s="28"/>
      <c r="AI25301" s="28"/>
      <c r="AJ25301" s="28"/>
      <c r="AK25301" s="28"/>
      <c r="AL25301" s="28"/>
      <c r="AM25301" s="28"/>
      <c r="AN25301" s="28"/>
      <c r="AO25301" s="28"/>
      <c r="AP25301" s="28"/>
      <c r="AQ25301" s="28"/>
      <c r="AR25301" s="28"/>
      <c r="AS25301" s="28"/>
      <c r="AT25301" s="28"/>
      <c r="AU25301" s="28"/>
    </row>
    <row r="25302" spans="9:47">
      <c r="I25302" s="57"/>
      <c r="J25302" s="57"/>
      <c r="Y25302" s="28"/>
      <c r="Z25302" s="28"/>
      <c r="AA25302" s="28"/>
      <c r="AB25302" s="28"/>
      <c r="AC25302" s="28"/>
      <c r="AD25302" s="28"/>
      <c r="AE25302" s="28"/>
      <c r="AF25302" s="28"/>
      <c r="AG25302" s="28"/>
      <c r="AH25302" s="28"/>
      <c r="AI25302" s="28"/>
      <c r="AJ25302" s="28"/>
      <c r="AK25302" s="28"/>
      <c r="AL25302" s="28"/>
      <c r="AM25302" s="28"/>
      <c r="AN25302" s="28"/>
      <c r="AO25302" s="28"/>
      <c r="AP25302" s="28"/>
      <c r="AQ25302" s="28"/>
      <c r="AR25302" s="28"/>
      <c r="AS25302" s="28"/>
      <c r="AT25302" s="28"/>
      <c r="AU25302" s="28"/>
    </row>
    <row r="25303" spans="9:47">
      <c r="I25303" s="57"/>
      <c r="J25303" s="57"/>
      <c r="Y25303" s="28"/>
      <c r="Z25303" s="28"/>
      <c r="AA25303" s="28"/>
      <c r="AB25303" s="28"/>
      <c r="AC25303" s="28"/>
      <c r="AD25303" s="28"/>
      <c r="AE25303" s="28"/>
      <c r="AF25303" s="28"/>
      <c r="AG25303" s="28"/>
      <c r="AH25303" s="28"/>
      <c r="AI25303" s="28"/>
      <c r="AJ25303" s="28"/>
      <c r="AK25303" s="28"/>
      <c r="AL25303" s="28"/>
      <c r="AM25303" s="28"/>
      <c r="AN25303" s="28"/>
      <c r="AO25303" s="28"/>
      <c r="AP25303" s="28"/>
      <c r="AQ25303" s="28"/>
      <c r="AR25303" s="28"/>
      <c r="AS25303" s="28"/>
      <c r="AT25303" s="28"/>
      <c r="AU25303" s="28"/>
    </row>
    <row r="25304" spans="9:47">
      <c r="I25304" s="57"/>
      <c r="J25304" s="57"/>
      <c r="Y25304" s="28"/>
      <c r="Z25304" s="28"/>
      <c r="AA25304" s="28"/>
      <c r="AB25304" s="28"/>
      <c r="AC25304" s="28"/>
      <c r="AD25304" s="28"/>
      <c r="AE25304" s="28"/>
      <c r="AF25304" s="28"/>
      <c r="AG25304" s="28"/>
      <c r="AH25304" s="28"/>
      <c r="AI25304" s="28"/>
      <c r="AJ25304" s="28"/>
      <c r="AK25304" s="28"/>
      <c r="AL25304" s="28"/>
      <c r="AM25304" s="28"/>
      <c r="AN25304" s="28"/>
      <c r="AO25304" s="28"/>
      <c r="AP25304" s="28"/>
      <c r="AQ25304" s="28"/>
      <c r="AR25304" s="28"/>
      <c r="AS25304" s="28"/>
      <c r="AT25304" s="28"/>
      <c r="AU25304" s="28"/>
    </row>
    <row r="25305" spans="9:47">
      <c r="I25305" s="57"/>
      <c r="J25305" s="57"/>
      <c r="Y25305" s="28"/>
      <c r="Z25305" s="28"/>
      <c r="AA25305" s="28"/>
      <c r="AB25305" s="28"/>
      <c r="AC25305" s="28"/>
      <c r="AD25305" s="28"/>
      <c r="AE25305" s="28"/>
      <c r="AF25305" s="28"/>
      <c r="AG25305" s="28"/>
      <c r="AH25305" s="28"/>
      <c r="AI25305" s="28"/>
      <c r="AJ25305" s="28"/>
      <c r="AK25305" s="28"/>
      <c r="AL25305" s="28"/>
      <c r="AM25305" s="28"/>
      <c r="AN25305" s="28"/>
      <c r="AO25305" s="28"/>
      <c r="AP25305" s="28"/>
      <c r="AQ25305" s="28"/>
      <c r="AR25305" s="28"/>
      <c r="AS25305" s="28"/>
      <c r="AT25305" s="28"/>
      <c r="AU25305" s="28"/>
    </row>
    <row r="25306" spans="9:47">
      <c r="I25306" s="57"/>
      <c r="J25306" s="57"/>
      <c r="Y25306" s="28"/>
      <c r="Z25306" s="28"/>
      <c r="AA25306" s="28"/>
      <c r="AB25306" s="28"/>
      <c r="AC25306" s="28"/>
      <c r="AD25306" s="28"/>
      <c r="AE25306" s="28"/>
      <c r="AF25306" s="28"/>
      <c r="AG25306" s="28"/>
      <c r="AH25306" s="28"/>
      <c r="AI25306" s="28"/>
      <c r="AJ25306" s="28"/>
      <c r="AK25306" s="28"/>
      <c r="AL25306" s="28"/>
      <c r="AM25306" s="28"/>
      <c r="AN25306" s="28"/>
      <c r="AO25306" s="28"/>
      <c r="AP25306" s="28"/>
      <c r="AQ25306" s="28"/>
      <c r="AR25306" s="28"/>
      <c r="AS25306" s="28"/>
      <c r="AT25306" s="28"/>
      <c r="AU25306" s="28"/>
    </row>
    <row r="25307" spans="9:47">
      <c r="I25307" s="57"/>
      <c r="J25307" s="57"/>
      <c r="Y25307" s="28"/>
      <c r="Z25307" s="28"/>
      <c r="AA25307" s="28"/>
      <c r="AB25307" s="28"/>
      <c r="AC25307" s="28"/>
      <c r="AD25307" s="28"/>
      <c r="AE25307" s="28"/>
      <c r="AF25307" s="28"/>
      <c r="AG25307" s="28"/>
      <c r="AH25307" s="28"/>
      <c r="AI25307" s="28"/>
      <c r="AJ25307" s="28"/>
      <c r="AK25307" s="28"/>
      <c r="AL25307" s="28"/>
      <c r="AM25307" s="28"/>
      <c r="AN25307" s="28"/>
      <c r="AO25307" s="28"/>
      <c r="AP25307" s="28"/>
      <c r="AQ25307" s="28"/>
      <c r="AR25307" s="28"/>
      <c r="AS25307" s="28"/>
      <c r="AT25307" s="28"/>
      <c r="AU25307" s="28"/>
    </row>
    <row r="25308" spans="9:47">
      <c r="I25308" s="57"/>
      <c r="J25308" s="57"/>
      <c r="Y25308" s="28"/>
      <c r="Z25308" s="28"/>
      <c r="AA25308" s="28"/>
      <c r="AB25308" s="28"/>
      <c r="AC25308" s="28"/>
      <c r="AD25308" s="28"/>
      <c r="AE25308" s="28"/>
      <c r="AF25308" s="28"/>
      <c r="AG25308" s="28"/>
      <c r="AH25308" s="28"/>
      <c r="AI25308" s="28"/>
      <c r="AJ25308" s="28"/>
      <c r="AK25308" s="28"/>
      <c r="AL25308" s="28"/>
      <c r="AM25308" s="28"/>
      <c r="AN25308" s="28"/>
      <c r="AO25308" s="28"/>
      <c r="AP25308" s="28"/>
      <c r="AQ25308" s="28"/>
      <c r="AR25308" s="28"/>
      <c r="AS25308" s="28"/>
      <c r="AT25308" s="28"/>
      <c r="AU25308" s="28"/>
    </row>
    <row r="25309" spans="9:47">
      <c r="I25309" s="57"/>
      <c r="J25309" s="57"/>
      <c r="Y25309" s="28"/>
      <c r="Z25309" s="28"/>
      <c r="AA25309" s="28"/>
      <c r="AB25309" s="28"/>
      <c r="AC25309" s="28"/>
      <c r="AD25309" s="28"/>
      <c r="AE25309" s="28"/>
      <c r="AF25309" s="28"/>
      <c r="AG25309" s="28"/>
      <c r="AH25309" s="28"/>
      <c r="AI25309" s="28"/>
      <c r="AJ25309" s="28"/>
      <c r="AK25309" s="28"/>
      <c r="AL25309" s="28"/>
      <c r="AM25309" s="28"/>
      <c r="AN25309" s="28"/>
      <c r="AO25309" s="28"/>
      <c r="AP25309" s="28"/>
      <c r="AQ25309" s="28"/>
      <c r="AR25309" s="28"/>
      <c r="AS25309" s="28"/>
      <c r="AT25309" s="28"/>
      <c r="AU25309" s="28"/>
    </row>
    <row r="25310" spans="9:47">
      <c r="I25310" s="57"/>
      <c r="J25310" s="57"/>
      <c r="Y25310" s="28"/>
      <c r="Z25310" s="28"/>
      <c r="AA25310" s="28"/>
      <c r="AB25310" s="28"/>
      <c r="AC25310" s="28"/>
      <c r="AD25310" s="28"/>
      <c r="AE25310" s="28"/>
      <c r="AF25310" s="28"/>
      <c r="AG25310" s="28"/>
      <c r="AH25310" s="28"/>
      <c r="AI25310" s="28"/>
      <c r="AJ25310" s="28"/>
      <c r="AK25310" s="28"/>
      <c r="AL25310" s="28"/>
      <c r="AM25310" s="28"/>
      <c r="AN25310" s="28"/>
      <c r="AO25310" s="28"/>
      <c r="AP25310" s="28"/>
      <c r="AQ25310" s="28"/>
      <c r="AR25310" s="28"/>
      <c r="AS25310" s="28"/>
      <c r="AT25310" s="28"/>
      <c r="AU25310" s="28"/>
    </row>
    <row r="25311" spans="9:47">
      <c r="I25311" s="57"/>
      <c r="J25311" s="57"/>
      <c r="Y25311" s="28"/>
      <c r="Z25311" s="28"/>
      <c r="AA25311" s="28"/>
      <c r="AB25311" s="28"/>
      <c r="AC25311" s="28"/>
      <c r="AD25311" s="28"/>
      <c r="AE25311" s="28"/>
      <c r="AF25311" s="28"/>
      <c r="AG25311" s="28"/>
      <c r="AH25311" s="28"/>
      <c r="AI25311" s="28"/>
      <c r="AJ25311" s="28"/>
      <c r="AK25311" s="28"/>
      <c r="AL25311" s="28"/>
      <c r="AM25311" s="28"/>
      <c r="AN25311" s="28"/>
      <c r="AO25311" s="28"/>
      <c r="AP25311" s="28"/>
      <c r="AQ25311" s="28"/>
      <c r="AR25311" s="28"/>
      <c r="AS25311" s="28"/>
      <c r="AT25311" s="28"/>
      <c r="AU25311" s="28"/>
    </row>
    <row r="25312" spans="9:47">
      <c r="I25312" s="57"/>
      <c r="J25312" s="57"/>
      <c r="Y25312" s="28"/>
      <c r="Z25312" s="28"/>
      <c r="AA25312" s="28"/>
      <c r="AB25312" s="28"/>
      <c r="AC25312" s="28"/>
      <c r="AD25312" s="28"/>
      <c r="AE25312" s="28"/>
      <c r="AF25312" s="28"/>
      <c r="AG25312" s="28"/>
      <c r="AH25312" s="28"/>
      <c r="AI25312" s="28"/>
      <c r="AJ25312" s="28"/>
      <c r="AK25312" s="28"/>
      <c r="AL25312" s="28"/>
      <c r="AM25312" s="28"/>
      <c r="AN25312" s="28"/>
      <c r="AO25312" s="28"/>
      <c r="AP25312" s="28"/>
      <c r="AQ25312" s="28"/>
      <c r="AR25312" s="28"/>
      <c r="AS25312" s="28"/>
      <c r="AT25312" s="28"/>
      <c r="AU25312" s="28"/>
    </row>
    <row r="25313" spans="9:47">
      <c r="I25313" s="57"/>
      <c r="J25313" s="57"/>
      <c r="Y25313" s="28"/>
      <c r="Z25313" s="28"/>
      <c r="AA25313" s="28"/>
      <c r="AB25313" s="28"/>
      <c r="AC25313" s="28"/>
      <c r="AD25313" s="28"/>
      <c r="AE25313" s="28"/>
      <c r="AF25313" s="28"/>
      <c r="AG25313" s="28"/>
      <c r="AH25313" s="28"/>
      <c r="AI25313" s="28"/>
      <c r="AJ25313" s="28"/>
      <c r="AK25313" s="28"/>
      <c r="AL25313" s="28"/>
      <c r="AM25313" s="28"/>
      <c r="AN25313" s="28"/>
      <c r="AO25313" s="28"/>
      <c r="AP25313" s="28"/>
      <c r="AQ25313" s="28"/>
      <c r="AR25313" s="28"/>
      <c r="AS25313" s="28"/>
      <c r="AT25313" s="28"/>
      <c r="AU25313" s="28"/>
    </row>
    <row r="25314" spans="9:47">
      <c r="I25314" s="57"/>
      <c r="J25314" s="57"/>
      <c r="Y25314" s="28"/>
      <c r="Z25314" s="28"/>
      <c r="AA25314" s="28"/>
      <c r="AB25314" s="28"/>
      <c r="AC25314" s="28"/>
      <c r="AD25314" s="28"/>
      <c r="AE25314" s="28"/>
      <c r="AF25314" s="28"/>
      <c r="AG25314" s="28"/>
      <c r="AH25314" s="28"/>
      <c r="AI25314" s="28"/>
      <c r="AJ25314" s="28"/>
      <c r="AK25314" s="28"/>
      <c r="AL25314" s="28"/>
      <c r="AM25314" s="28"/>
      <c r="AN25314" s="28"/>
      <c r="AO25314" s="28"/>
      <c r="AP25314" s="28"/>
      <c r="AQ25314" s="28"/>
      <c r="AR25314" s="28"/>
      <c r="AS25314" s="28"/>
      <c r="AT25314" s="28"/>
      <c r="AU25314" s="28"/>
    </row>
    <row r="25315" spans="9:47">
      <c r="I25315" s="57"/>
      <c r="J25315" s="57"/>
      <c r="Y25315" s="28"/>
      <c r="Z25315" s="28"/>
      <c r="AA25315" s="28"/>
      <c r="AB25315" s="28"/>
      <c r="AC25315" s="28"/>
      <c r="AD25315" s="28"/>
      <c r="AE25315" s="28"/>
      <c r="AF25315" s="28"/>
      <c r="AG25315" s="28"/>
      <c r="AH25315" s="28"/>
      <c r="AI25315" s="28"/>
      <c r="AJ25315" s="28"/>
      <c r="AK25315" s="28"/>
      <c r="AL25315" s="28"/>
      <c r="AM25315" s="28"/>
      <c r="AN25315" s="28"/>
      <c r="AO25315" s="28"/>
      <c r="AP25315" s="28"/>
      <c r="AQ25315" s="28"/>
      <c r="AR25315" s="28"/>
      <c r="AS25315" s="28"/>
      <c r="AT25315" s="28"/>
      <c r="AU25315" s="28"/>
    </row>
    <row r="25316" spans="9:47">
      <c r="I25316" s="57"/>
      <c r="J25316" s="57"/>
      <c r="Y25316" s="28"/>
      <c r="Z25316" s="28"/>
      <c r="AA25316" s="28"/>
      <c r="AB25316" s="28"/>
      <c r="AC25316" s="28"/>
      <c r="AD25316" s="28"/>
      <c r="AE25316" s="28"/>
      <c r="AF25316" s="28"/>
      <c r="AG25316" s="28"/>
      <c r="AH25316" s="28"/>
      <c r="AI25316" s="28"/>
      <c r="AJ25316" s="28"/>
      <c r="AK25316" s="28"/>
      <c r="AL25316" s="28"/>
      <c r="AM25316" s="28"/>
      <c r="AN25316" s="28"/>
      <c r="AO25316" s="28"/>
      <c r="AP25316" s="28"/>
      <c r="AQ25316" s="28"/>
      <c r="AR25316" s="28"/>
      <c r="AS25316" s="28"/>
      <c r="AT25316" s="28"/>
      <c r="AU25316" s="28"/>
    </row>
    <row r="25317" spans="9:47">
      <c r="I25317" s="57"/>
      <c r="J25317" s="57"/>
      <c r="Y25317" s="28"/>
      <c r="Z25317" s="28"/>
      <c r="AA25317" s="28"/>
      <c r="AB25317" s="28"/>
      <c r="AC25317" s="28"/>
      <c r="AD25317" s="28"/>
      <c r="AE25317" s="28"/>
      <c r="AF25317" s="28"/>
      <c r="AG25317" s="28"/>
      <c r="AH25317" s="28"/>
      <c r="AI25317" s="28"/>
      <c r="AJ25317" s="28"/>
      <c r="AK25317" s="28"/>
      <c r="AL25317" s="28"/>
      <c r="AM25317" s="28"/>
      <c r="AN25317" s="28"/>
      <c r="AO25317" s="28"/>
      <c r="AP25317" s="28"/>
      <c r="AQ25317" s="28"/>
      <c r="AR25317" s="28"/>
      <c r="AS25317" s="28"/>
      <c r="AT25317" s="28"/>
      <c r="AU25317" s="28"/>
    </row>
    <row r="25318" spans="9:47">
      <c r="I25318" s="57"/>
      <c r="J25318" s="57"/>
      <c r="Y25318" s="28"/>
      <c r="Z25318" s="28"/>
      <c r="AA25318" s="28"/>
      <c r="AB25318" s="28"/>
      <c r="AC25318" s="28"/>
      <c r="AD25318" s="28"/>
      <c r="AE25318" s="28"/>
      <c r="AF25318" s="28"/>
      <c r="AG25318" s="28"/>
      <c r="AH25318" s="28"/>
      <c r="AI25318" s="28"/>
      <c r="AJ25318" s="28"/>
      <c r="AK25318" s="28"/>
      <c r="AL25318" s="28"/>
      <c r="AM25318" s="28"/>
      <c r="AN25318" s="28"/>
      <c r="AO25318" s="28"/>
      <c r="AP25318" s="28"/>
      <c r="AQ25318" s="28"/>
      <c r="AR25318" s="28"/>
      <c r="AS25318" s="28"/>
      <c r="AT25318" s="28"/>
      <c r="AU25318" s="28"/>
    </row>
    <row r="25319" spans="9:47">
      <c r="I25319" s="57"/>
      <c r="J25319" s="57"/>
      <c r="Y25319" s="28"/>
      <c r="Z25319" s="28"/>
      <c r="AA25319" s="28"/>
      <c r="AB25319" s="28"/>
      <c r="AC25319" s="28"/>
      <c r="AD25319" s="28"/>
      <c r="AE25319" s="28"/>
      <c r="AF25319" s="28"/>
      <c r="AG25319" s="28"/>
      <c r="AH25319" s="28"/>
      <c r="AI25319" s="28"/>
      <c r="AJ25319" s="28"/>
      <c r="AK25319" s="28"/>
      <c r="AL25319" s="28"/>
      <c r="AM25319" s="28"/>
      <c r="AN25319" s="28"/>
      <c r="AO25319" s="28"/>
      <c r="AP25319" s="28"/>
      <c r="AQ25319" s="28"/>
      <c r="AR25319" s="28"/>
      <c r="AS25319" s="28"/>
      <c r="AT25319" s="28"/>
      <c r="AU25319" s="28"/>
    </row>
    <row r="25320" spans="9:47">
      <c r="I25320" s="57"/>
      <c r="J25320" s="57"/>
      <c r="Y25320" s="28"/>
      <c r="Z25320" s="28"/>
      <c r="AA25320" s="28"/>
      <c r="AB25320" s="28"/>
      <c r="AC25320" s="28"/>
      <c r="AD25320" s="28"/>
      <c r="AE25320" s="28"/>
      <c r="AF25320" s="28"/>
      <c r="AG25320" s="28"/>
      <c r="AH25320" s="28"/>
      <c r="AI25320" s="28"/>
      <c r="AJ25320" s="28"/>
      <c r="AK25320" s="28"/>
      <c r="AL25320" s="28"/>
      <c r="AM25320" s="28"/>
      <c r="AN25320" s="28"/>
      <c r="AO25320" s="28"/>
      <c r="AP25320" s="28"/>
      <c r="AQ25320" s="28"/>
      <c r="AR25320" s="28"/>
      <c r="AS25320" s="28"/>
      <c r="AT25320" s="28"/>
      <c r="AU25320" s="28"/>
    </row>
    <row r="25321" spans="9:47">
      <c r="I25321" s="57"/>
      <c r="J25321" s="57"/>
      <c r="Y25321" s="28"/>
      <c r="Z25321" s="28"/>
      <c r="AA25321" s="28"/>
      <c r="AB25321" s="28"/>
      <c r="AC25321" s="28"/>
      <c r="AD25321" s="28"/>
      <c r="AE25321" s="28"/>
      <c r="AF25321" s="28"/>
      <c r="AG25321" s="28"/>
      <c r="AH25321" s="28"/>
      <c r="AI25321" s="28"/>
      <c r="AJ25321" s="28"/>
      <c r="AK25321" s="28"/>
      <c r="AL25321" s="28"/>
      <c r="AM25321" s="28"/>
      <c r="AN25321" s="28"/>
      <c r="AO25321" s="28"/>
      <c r="AP25321" s="28"/>
      <c r="AQ25321" s="28"/>
      <c r="AR25321" s="28"/>
      <c r="AS25321" s="28"/>
      <c r="AT25321" s="28"/>
      <c r="AU25321" s="28"/>
    </row>
    <row r="25322" spans="9:47">
      <c r="I25322" s="57"/>
      <c r="J25322" s="57"/>
      <c r="Y25322" s="28"/>
      <c r="Z25322" s="28"/>
      <c r="AA25322" s="28"/>
      <c r="AB25322" s="28"/>
      <c r="AC25322" s="28"/>
      <c r="AD25322" s="28"/>
      <c r="AE25322" s="28"/>
      <c r="AF25322" s="28"/>
      <c r="AG25322" s="28"/>
      <c r="AH25322" s="28"/>
      <c r="AI25322" s="28"/>
      <c r="AJ25322" s="28"/>
      <c r="AK25322" s="28"/>
      <c r="AL25322" s="28"/>
      <c r="AM25322" s="28"/>
      <c r="AN25322" s="28"/>
      <c r="AO25322" s="28"/>
      <c r="AP25322" s="28"/>
      <c r="AQ25322" s="28"/>
      <c r="AR25322" s="28"/>
      <c r="AS25322" s="28"/>
      <c r="AT25322" s="28"/>
      <c r="AU25322" s="28"/>
    </row>
    <row r="25323" spans="9:47">
      <c r="I25323" s="57"/>
      <c r="J25323" s="57"/>
      <c r="Y25323" s="28"/>
      <c r="Z25323" s="28"/>
      <c r="AA25323" s="28"/>
      <c r="AB25323" s="28"/>
      <c r="AC25323" s="28"/>
      <c r="AD25323" s="28"/>
      <c r="AE25323" s="28"/>
      <c r="AF25323" s="28"/>
      <c r="AG25323" s="28"/>
      <c r="AH25323" s="28"/>
      <c r="AI25323" s="28"/>
      <c r="AJ25323" s="28"/>
      <c r="AK25323" s="28"/>
      <c r="AL25323" s="28"/>
      <c r="AM25323" s="28"/>
      <c r="AN25323" s="28"/>
      <c r="AO25323" s="28"/>
      <c r="AP25323" s="28"/>
      <c r="AQ25323" s="28"/>
      <c r="AR25323" s="28"/>
      <c r="AS25323" s="28"/>
      <c r="AT25323" s="28"/>
      <c r="AU25323" s="28"/>
    </row>
    <row r="25324" spans="9:47">
      <c r="I25324" s="57"/>
      <c r="J25324" s="57"/>
      <c r="Y25324" s="28"/>
      <c r="Z25324" s="28"/>
      <c r="AA25324" s="28"/>
      <c r="AB25324" s="28"/>
      <c r="AC25324" s="28"/>
      <c r="AD25324" s="28"/>
      <c r="AE25324" s="28"/>
      <c r="AF25324" s="28"/>
      <c r="AG25324" s="28"/>
      <c r="AH25324" s="28"/>
      <c r="AI25324" s="28"/>
      <c r="AJ25324" s="28"/>
      <c r="AK25324" s="28"/>
      <c r="AL25324" s="28"/>
      <c r="AM25324" s="28"/>
      <c r="AN25324" s="28"/>
      <c r="AO25324" s="28"/>
      <c r="AP25324" s="28"/>
      <c r="AQ25324" s="28"/>
      <c r="AR25324" s="28"/>
      <c r="AS25324" s="28"/>
      <c r="AT25324" s="28"/>
      <c r="AU25324" s="28"/>
    </row>
    <row r="25325" spans="9:47">
      <c r="I25325" s="57"/>
      <c r="J25325" s="57"/>
      <c r="Y25325" s="28"/>
      <c r="Z25325" s="28"/>
      <c r="AA25325" s="28"/>
      <c r="AB25325" s="28"/>
      <c r="AC25325" s="28"/>
      <c r="AD25325" s="28"/>
      <c r="AE25325" s="28"/>
      <c r="AF25325" s="28"/>
      <c r="AG25325" s="28"/>
      <c r="AH25325" s="28"/>
      <c r="AI25325" s="28"/>
      <c r="AJ25325" s="28"/>
      <c r="AK25325" s="28"/>
      <c r="AL25325" s="28"/>
      <c r="AM25325" s="28"/>
      <c r="AN25325" s="28"/>
      <c r="AO25325" s="28"/>
      <c r="AP25325" s="28"/>
      <c r="AQ25325" s="28"/>
      <c r="AR25325" s="28"/>
      <c r="AS25325" s="28"/>
      <c r="AT25325" s="28"/>
      <c r="AU25325" s="28"/>
    </row>
    <row r="25326" spans="9:47">
      <c r="I25326" s="57"/>
      <c r="J25326" s="57"/>
      <c r="Y25326" s="28"/>
      <c r="Z25326" s="28"/>
      <c r="AA25326" s="28"/>
      <c r="AB25326" s="28"/>
      <c r="AC25326" s="28"/>
      <c r="AD25326" s="28"/>
      <c r="AE25326" s="28"/>
      <c r="AF25326" s="28"/>
      <c r="AG25326" s="28"/>
      <c r="AH25326" s="28"/>
      <c r="AI25326" s="28"/>
      <c r="AJ25326" s="28"/>
      <c r="AK25326" s="28"/>
      <c r="AL25326" s="28"/>
      <c r="AM25326" s="28"/>
      <c r="AN25326" s="28"/>
      <c r="AO25326" s="28"/>
      <c r="AP25326" s="28"/>
      <c r="AQ25326" s="28"/>
      <c r="AR25326" s="28"/>
      <c r="AS25326" s="28"/>
      <c r="AT25326" s="28"/>
      <c r="AU25326" s="28"/>
    </row>
    <row r="25327" spans="9:47">
      <c r="I25327" s="57"/>
      <c r="J25327" s="57"/>
      <c r="Y25327" s="28"/>
      <c r="Z25327" s="28"/>
      <c r="AA25327" s="28"/>
      <c r="AB25327" s="28"/>
      <c r="AC25327" s="28"/>
      <c r="AD25327" s="28"/>
      <c r="AE25327" s="28"/>
      <c r="AF25327" s="28"/>
      <c r="AG25327" s="28"/>
      <c r="AH25327" s="28"/>
      <c r="AI25327" s="28"/>
      <c r="AJ25327" s="28"/>
      <c r="AK25327" s="28"/>
      <c r="AL25327" s="28"/>
      <c r="AM25327" s="28"/>
      <c r="AN25327" s="28"/>
      <c r="AO25327" s="28"/>
      <c r="AP25327" s="28"/>
      <c r="AQ25327" s="28"/>
      <c r="AR25327" s="28"/>
      <c r="AS25327" s="28"/>
      <c r="AT25327" s="28"/>
      <c r="AU25327" s="28"/>
    </row>
    <row r="25328" spans="9:47">
      <c r="I25328" s="57"/>
      <c r="J25328" s="57"/>
      <c r="Y25328" s="28"/>
      <c r="Z25328" s="28"/>
      <c r="AA25328" s="28"/>
      <c r="AB25328" s="28"/>
      <c r="AC25328" s="28"/>
      <c r="AD25328" s="28"/>
      <c r="AE25328" s="28"/>
      <c r="AF25328" s="28"/>
      <c r="AG25328" s="28"/>
      <c r="AH25328" s="28"/>
      <c r="AI25328" s="28"/>
      <c r="AJ25328" s="28"/>
      <c r="AK25328" s="28"/>
      <c r="AL25328" s="28"/>
      <c r="AM25328" s="28"/>
      <c r="AN25328" s="28"/>
      <c r="AO25328" s="28"/>
      <c r="AP25328" s="28"/>
      <c r="AQ25328" s="28"/>
      <c r="AR25328" s="28"/>
      <c r="AS25328" s="28"/>
      <c r="AT25328" s="28"/>
      <c r="AU25328" s="28"/>
    </row>
    <row r="25329" spans="9:47">
      <c r="I25329" s="57"/>
      <c r="J25329" s="57"/>
      <c r="Y25329" s="28"/>
      <c r="Z25329" s="28"/>
      <c r="AA25329" s="28"/>
      <c r="AB25329" s="28"/>
      <c r="AC25329" s="28"/>
      <c r="AD25329" s="28"/>
      <c r="AE25329" s="28"/>
      <c r="AF25329" s="28"/>
      <c r="AG25329" s="28"/>
      <c r="AH25329" s="28"/>
      <c r="AI25329" s="28"/>
      <c r="AJ25329" s="28"/>
      <c r="AK25329" s="28"/>
      <c r="AL25329" s="28"/>
      <c r="AM25329" s="28"/>
      <c r="AN25329" s="28"/>
      <c r="AO25329" s="28"/>
      <c r="AP25329" s="28"/>
      <c r="AQ25329" s="28"/>
      <c r="AR25329" s="28"/>
      <c r="AS25329" s="28"/>
      <c r="AT25329" s="28"/>
      <c r="AU25329" s="28"/>
    </row>
    <row r="25330" spans="9:47">
      <c r="I25330" s="57"/>
      <c r="J25330" s="57"/>
      <c r="Y25330" s="28"/>
      <c r="Z25330" s="28"/>
      <c r="AA25330" s="28"/>
      <c r="AB25330" s="28"/>
      <c r="AC25330" s="28"/>
      <c r="AD25330" s="28"/>
      <c r="AE25330" s="28"/>
      <c r="AF25330" s="28"/>
      <c r="AG25330" s="28"/>
      <c r="AH25330" s="28"/>
      <c r="AI25330" s="28"/>
      <c r="AJ25330" s="28"/>
      <c r="AK25330" s="28"/>
      <c r="AL25330" s="28"/>
      <c r="AM25330" s="28"/>
      <c r="AN25330" s="28"/>
      <c r="AO25330" s="28"/>
      <c r="AP25330" s="28"/>
      <c r="AQ25330" s="28"/>
      <c r="AR25330" s="28"/>
      <c r="AS25330" s="28"/>
      <c r="AT25330" s="28"/>
      <c r="AU25330" s="28"/>
    </row>
    <row r="25331" spans="9:47">
      <c r="I25331" s="57"/>
      <c r="J25331" s="57"/>
      <c r="Y25331" s="28"/>
      <c r="Z25331" s="28"/>
      <c r="AA25331" s="28"/>
      <c r="AB25331" s="28"/>
      <c r="AC25331" s="28"/>
      <c r="AD25331" s="28"/>
      <c r="AE25331" s="28"/>
      <c r="AF25331" s="28"/>
      <c r="AG25331" s="28"/>
      <c r="AH25331" s="28"/>
      <c r="AI25331" s="28"/>
      <c r="AJ25331" s="28"/>
      <c r="AK25331" s="28"/>
      <c r="AL25331" s="28"/>
      <c r="AM25331" s="28"/>
      <c r="AN25331" s="28"/>
      <c r="AO25331" s="28"/>
      <c r="AP25331" s="28"/>
      <c r="AQ25331" s="28"/>
      <c r="AR25331" s="28"/>
      <c r="AS25331" s="28"/>
      <c r="AT25331" s="28"/>
      <c r="AU25331" s="28"/>
    </row>
    <row r="25332" spans="9:47">
      <c r="I25332" s="57"/>
      <c r="J25332" s="57"/>
      <c r="Y25332" s="28"/>
      <c r="Z25332" s="28"/>
      <c r="AA25332" s="28"/>
      <c r="AB25332" s="28"/>
      <c r="AC25332" s="28"/>
      <c r="AD25332" s="28"/>
      <c r="AE25332" s="28"/>
      <c r="AF25332" s="28"/>
      <c r="AG25332" s="28"/>
      <c r="AH25332" s="28"/>
      <c r="AI25332" s="28"/>
      <c r="AJ25332" s="28"/>
      <c r="AK25332" s="28"/>
      <c r="AL25332" s="28"/>
      <c r="AM25332" s="28"/>
      <c r="AN25332" s="28"/>
      <c r="AO25332" s="28"/>
      <c r="AP25332" s="28"/>
      <c r="AQ25332" s="28"/>
      <c r="AR25332" s="28"/>
      <c r="AS25332" s="28"/>
      <c r="AT25332" s="28"/>
      <c r="AU25332" s="28"/>
    </row>
    <row r="25333" spans="9:47">
      <c r="I25333" s="57"/>
      <c r="J25333" s="57"/>
      <c r="Y25333" s="28"/>
      <c r="Z25333" s="28"/>
      <c r="AA25333" s="28"/>
      <c r="AB25333" s="28"/>
      <c r="AC25333" s="28"/>
      <c r="AD25333" s="28"/>
      <c r="AE25333" s="28"/>
      <c r="AF25333" s="28"/>
      <c r="AG25333" s="28"/>
      <c r="AH25333" s="28"/>
      <c r="AI25333" s="28"/>
      <c r="AJ25333" s="28"/>
      <c r="AK25333" s="28"/>
      <c r="AL25333" s="28"/>
      <c r="AM25333" s="28"/>
      <c r="AN25333" s="28"/>
      <c r="AO25333" s="28"/>
      <c r="AP25333" s="28"/>
      <c r="AQ25333" s="28"/>
      <c r="AR25333" s="28"/>
      <c r="AS25333" s="28"/>
      <c r="AT25333" s="28"/>
      <c r="AU25333" s="28"/>
    </row>
    <row r="25334" spans="9:47">
      <c r="I25334" s="57"/>
      <c r="J25334" s="57"/>
      <c r="Y25334" s="28"/>
      <c r="Z25334" s="28"/>
      <c r="AA25334" s="28"/>
      <c r="AB25334" s="28"/>
      <c r="AC25334" s="28"/>
      <c r="AD25334" s="28"/>
      <c r="AE25334" s="28"/>
      <c r="AF25334" s="28"/>
      <c r="AG25334" s="28"/>
      <c r="AH25334" s="28"/>
      <c r="AI25334" s="28"/>
      <c r="AJ25334" s="28"/>
      <c r="AK25334" s="28"/>
      <c r="AL25334" s="28"/>
      <c r="AM25334" s="28"/>
      <c r="AN25334" s="28"/>
      <c r="AO25334" s="28"/>
      <c r="AP25334" s="28"/>
      <c r="AQ25334" s="28"/>
      <c r="AR25334" s="28"/>
      <c r="AS25334" s="28"/>
      <c r="AT25334" s="28"/>
      <c r="AU25334" s="28"/>
    </row>
    <row r="25335" spans="9:47">
      <c r="I25335" s="57"/>
      <c r="J25335" s="57"/>
      <c r="Y25335" s="28"/>
      <c r="Z25335" s="28"/>
      <c r="AA25335" s="28"/>
      <c r="AB25335" s="28"/>
      <c r="AC25335" s="28"/>
      <c r="AD25335" s="28"/>
      <c r="AE25335" s="28"/>
      <c r="AF25335" s="28"/>
      <c r="AG25335" s="28"/>
      <c r="AH25335" s="28"/>
      <c r="AI25335" s="28"/>
      <c r="AJ25335" s="28"/>
      <c r="AK25335" s="28"/>
      <c r="AL25335" s="28"/>
      <c r="AM25335" s="28"/>
      <c r="AN25335" s="28"/>
      <c r="AO25335" s="28"/>
      <c r="AP25335" s="28"/>
      <c r="AQ25335" s="28"/>
      <c r="AR25335" s="28"/>
      <c r="AS25335" s="28"/>
      <c r="AT25335" s="28"/>
      <c r="AU25335" s="28"/>
    </row>
    <row r="25336" spans="9:47">
      <c r="I25336" s="57"/>
      <c r="J25336" s="57"/>
      <c r="Y25336" s="28"/>
      <c r="Z25336" s="28"/>
      <c r="AA25336" s="28"/>
      <c r="AB25336" s="28"/>
      <c r="AC25336" s="28"/>
      <c r="AD25336" s="28"/>
      <c r="AE25336" s="28"/>
      <c r="AF25336" s="28"/>
      <c r="AG25336" s="28"/>
      <c r="AH25336" s="28"/>
      <c r="AI25336" s="28"/>
      <c r="AJ25336" s="28"/>
      <c r="AK25336" s="28"/>
      <c r="AL25336" s="28"/>
      <c r="AM25336" s="28"/>
      <c r="AN25336" s="28"/>
      <c r="AO25336" s="28"/>
      <c r="AP25336" s="28"/>
      <c r="AQ25336" s="28"/>
      <c r="AR25336" s="28"/>
      <c r="AS25336" s="28"/>
      <c r="AT25336" s="28"/>
      <c r="AU25336" s="28"/>
    </row>
    <row r="25337" spans="9:47">
      <c r="I25337" s="57"/>
      <c r="J25337" s="57"/>
      <c r="Y25337" s="28"/>
      <c r="Z25337" s="28"/>
      <c r="AA25337" s="28"/>
      <c r="AB25337" s="28"/>
      <c r="AC25337" s="28"/>
      <c r="AD25337" s="28"/>
      <c r="AE25337" s="28"/>
      <c r="AF25337" s="28"/>
      <c r="AG25337" s="28"/>
      <c r="AH25337" s="28"/>
      <c r="AI25337" s="28"/>
      <c r="AJ25337" s="28"/>
      <c r="AK25337" s="28"/>
      <c r="AL25337" s="28"/>
      <c r="AM25337" s="28"/>
      <c r="AN25337" s="28"/>
      <c r="AO25337" s="28"/>
      <c r="AP25337" s="28"/>
      <c r="AQ25337" s="28"/>
      <c r="AR25337" s="28"/>
      <c r="AS25337" s="28"/>
      <c r="AT25337" s="28"/>
      <c r="AU25337" s="28"/>
    </row>
    <row r="25338" spans="9:47">
      <c r="I25338" s="57"/>
      <c r="J25338" s="57"/>
      <c r="Y25338" s="28"/>
      <c r="Z25338" s="28"/>
      <c r="AA25338" s="28"/>
      <c r="AB25338" s="28"/>
      <c r="AC25338" s="28"/>
      <c r="AD25338" s="28"/>
      <c r="AE25338" s="28"/>
      <c r="AF25338" s="28"/>
      <c r="AG25338" s="28"/>
      <c r="AH25338" s="28"/>
      <c r="AI25338" s="28"/>
      <c r="AJ25338" s="28"/>
      <c r="AK25338" s="28"/>
      <c r="AL25338" s="28"/>
      <c r="AM25338" s="28"/>
      <c r="AN25338" s="28"/>
      <c r="AO25338" s="28"/>
      <c r="AP25338" s="28"/>
      <c r="AQ25338" s="28"/>
      <c r="AR25338" s="28"/>
      <c r="AS25338" s="28"/>
      <c r="AT25338" s="28"/>
      <c r="AU25338" s="28"/>
    </row>
    <row r="25339" spans="9:47">
      <c r="I25339" s="57"/>
      <c r="J25339" s="57"/>
      <c r="Y25339" s="28"/>
      <c r="Z25339" s="28"/>
      <c r="AA25339" s="28"/>
      <c r="AB25339" s="28"/>
      <c r="AC25339" s="28"/>
      <c r="AD25339" s="28"/>
      <c r="AE25339" s="28"/>
      <c r="AF25339" s="28"/>
      <c r="AG25339" s="28"/>
      <c r="AH25339" s="28"/>
      <c r="AI25339" s="28"/>
      <c r="AJ25339" s="28"/>
      <c r="AK25339" s="28"/>
      <c r="AL25339" s="28"/>
      <c r="AM25339" s="28"/>
      <c r="AN25339" s="28"/>
      <c r="AO25339" s="28"/>
      <c r="AP25339" s="28"/>
      <c r="AQ25339" s="28"/>
      <c r="AR25339" s="28"/>
      <c r="AS25339" s="28"/>
      <c r="AT25339" s="28"/>
      <c r="AU25339" s="28"/>
    </row>
    <row r="25340" spans="9:47">
      <c r="I25340" s="57"/>
      <c r="J25340" s="57"/>
      <c r="Y25340" s="28"/>
      <c r="Z25340" s="28"/>
      <c r="AA25340" s="28"/>
      <c r="AB25340" s="28"/>
      <c r="AC25340" s="28"/>
      <c r="AD25340" s="28"/>
      <c r="AE25340" s="28"/>
      <c r="AF25340" s="28"/>
      <c r="AG25340" s="28"/>
      <c r="AH25340" s="28"/>
      <c r="AI25340" s="28"/>
      <c r="AJ25340" s="28"/>
      <c r="AK25340" s="28"/>
      <c r="AL25340" s="28"/>
      <c r="AM25340" s="28"/>
      <c r="AN25340" s="28"/>
      <c r="AO25340" s="28"/>
      <c r="AP25340" s="28"/>
      <c r="AQ25340" s="28"/>
      <c r="AR25340" s="28"/>
      <c r="AS25340" s="28"/>
      <c r="AT25340" s="28"/>
      <c r="AU25340" s="28"/>
    </row>
    <row r="25341" spans="9:47">
      <c r="I25341" s="57"/>
      <c r="J25341" s="57"/>
      <c r="Y25341" s="28"/>
      <c r="Z25341" s="28"/>
      <c r="AA25341" s="28"/>
      <c r="AB25341" s="28"/>
      <c r="AC25341" s="28"/>
      <c r="AD25341" s="28"/>
      <c r="AE25341" s="28"/>
      <c r="AF25341" s="28"/>
      <c r="AG25341" s="28"/>
      <c r="AH25341" s="28"/>
      <c r="AI25341" s="28"/>
      <c r="AJ25341" s="28"/>
      <c r="AK25341" s="28"/>
      <c r="AL25341" s="28"/>
      <c r="AM25341" s="28"/>
      <c r="AN25341" s="28"/>
      <c r="AO25341" s="28"/>
      <c r="AP25341" s="28"/>
      <c r="AQ25341" s="28"/>
      <c r="AR25341" s="28"/>
      <c r="AS25341" s="28"/>
      <c r="AT25341" s="28"/>
      <c r="AU25341" s="28"/>
    </row>
    <row r="25342" spans="9:47">
      <c r="I25342" s="57"/>
      <c r="J25342" s="57"/>
      <c r="Y25342" s="28"/>
      <c r="Z25342" s="28"/>
      <c r="AA25342" s="28"/>
      <c r="AB25342" s="28"/>
      <c r="AC25342" s="28"/>
      <c r="AD25342" s="28"/>
      <c r="AE25342" s="28"/>
      <c r="AF25342" s="28"/>
      <c r="AG25342" s="28"/>
      <c r="AH25342" s="28"/>
      <c r="AI25342" s="28"/>
      <c r="AJ25342" s="28"/>
      <c r="AK25342" s="28"/>
      <c r="AL25342" s="28"/>
      <c r="AM25342" s="28"/>
      <c r="AN25342" s="28"/>
      <c r="AO25342" s="28"/>
      <c r="AP25342" s="28"/>
      <c r="AQ25342" s="28"/>
      <c r="AR25342" s="28"/>
      <c r="AS25342" s="28"/>
      <c r="AT25342" s="28"/>
      <c r="AU25342" s="28"/>
    </row>
    <row r="25343" spans="9:47">
      <c r="I25343" s="57"/>
      <c r="J25343" s="57"/>
      <c r="Y25343" s="28"/>
      <c r="Z25343" s="28"/>
      <c r="AA25343" s="28"/>
      <c r="AB25343" s="28"/>
      <c r="AC25343" s="28"/>
      <c r="AD25343" s="28"/>
      <c r="AE25343" s="28"/>
      <c r="AF25343" s="28"/>
      <c r="AG25343" s="28"/>
      <c r="AH25343" s="28"/>
      <c r="AI25343" s="28"/>
      <c r="AJ25343" s="28"/>
      <c r="AK25343" s="28"/>
      <c r="AL25343" s="28"/>
      <c r="AM25343" s="28"/>
      <c r="AN25343" s="28"/>
      <c r="AO25343" s="28"/>
      <c r="AP25343" s="28"/>
      <c r="AQ25343" s="28"/>
      <c r="AR25343" s="28"/>
      <c r="AS25343" s="28"/>
      <c r="AT25343" s="28"/>
      <c r="AU25343" s="28"/>
    </row>
    <row r="25344" spans="9:47">
      <c r="I25344" s="57"/>
      <c r="J25344" s="57"/>
      <c r="Y25344" s="28"/>
      <c r="Z25344" s="28"/>
      <c r="AA25344" s="28"/>
      <c r="AB25344" s="28"/>
      <c r="AC25344" s="28"/>
      <c r="AD25344" s="28"/>
      <c r="AE25344" s="28"/>
      <c r="AF25344" s="28"/>
      <c r="AG25344" s="28"/>
      <c r="AH25344" s="28"/>
      <c r="AI25344" s="28"/>
      <c r="AJ25344" s="28"/>
      <c r="AK25344" s="28"/>
      <c r="AL25344" s="28"/>
      <c r="AM25344" s="28"/>
      <c r="AN25344" s="28"/>
      <c r="AO25344" s="28"/>
      <c r="AP25344" s="28"/>
      <c r="AQ25344" s="28"/>
      <c r="AR25344" s="28"/>
      <c r="AS25344" s="28"/>
      <c r="AT25344" s="28"/>
      <c r="AU25344" s="28"/>
    </row>
    <row r="25345" spans="9:47">
      <c r="I25345" s="57"/>
      <c r="J25345" s="57"/>
      <c r="Y25345" s="28"/>
      <c r="Z25345" s="28"/>
      <c r="AA25345" s="28"/>
      <c r="AB25345" s="28"/>
      <c r="AC25345" s="28"/>
      <c r="AD25345" s="28"/>
      <c r="AE25345" s="28"/>
      <c r="AF25345" s="28"/>
      <c r="AG25345" s="28"/>
      <c r="AH25345" s="28"/>
      <c r="AI25345" s="28"/>
      <c r="AJ25345" s="28"/>
      <c r="AK25345" s="28"/>
      <c r="AL25345" s="28"/>
      <c r="AM25345" s="28"/>
      <c r="AN25345" s="28"/>
      <c r="AO25345" s="28"/>
      <c r="AP25345" s="28"/>
      <c r="AQ25345" s="28"/>
      <c r="AR25345" s="28"/>
      <c r="AS25345" s="28"/>
      <c r="AT25345" s="28"/>
      <c r="AU25345" s="28"/>
    </row>
    <row r="25346" spans="9:47">
      <c r="I25346" s="57"/>
      <c r="J25346" s="57"/>
      <c r="Y25346" s="28"/>
      <c r="Z25346" s="28"/>
      <c r="AA25346" s="28"/>
      <c r="AB25346" s="28"/>
      <c r="AC25346" s="28"/>
      <c r="AD25346" s="28"/>
      <c r="AE25346" s="28"/>
      <c r="AF25346" s="28"/>
      <c r="AG25346" s="28"/>
      <c r="AH25346" s="28"/>
      <c r="AI25346" s="28"/>
      <c r="AJ25346" s="28"/>
      <c r="AK25346" s="28"/>
      <c r="AL25346" s="28"/>
      <c r="AM25346" s="28"/>
      <c r="AN25346" s="28"/>
      <c r="AO25346" s="28"/>
      <c r="AP25346" s="28"/>
      <c r="AQ25346" s="28"/>
      <c r="AR25346" s="28"/>
      <c r="AS25346" s="28"/>
      <c r="AT25346" s="28"/>
      <c r="AU25346" s="28"/>
    </row>
    <row r="25347" spans="9:47">
      <c r="I25347" s="57"/>
      <c r="J25347" s="57"/>
      <c r="Y25347" s="28"/>
      <c r="Z25347" s="28"/>
      <c r="AA25347" s="28"/>
      <c r="AB25347" s="28"/>
      <c r="AC25347" s="28"/>
      <c r="AD25347" s="28"/>
      <c r="AE25347" s="28"/>
      <c r="AF25347" s="28"/>
      <c r="AG25347" s="28"/>
      <c r="AH25347" s="28"/>
      <c r="AI25347" s="28"/>
      <c r="AJ25347" s="28"/>
      <c r="AK25347" s="28"/>
      <c r="AL25347" s="28"/>
      <c r="AM25347" s="28"/>
      <c r="AN25347" s="28"/>
      <c r="AO25347" s="28"/>
      <c r="AP25347" s="28"/>
      <c r="AQ25347" s="28"/>
      <c r="AR25347" s="28"/>
      <c r="AS25347" s="28"/>
      <c r="AT25347" s="28"/>
      <c r="AU25347" s="28"/>
    </row>
    <row r="25348" spans="9:47">
      <c r="I25348" s="57"/>
      <c r="J25348" s="57"/>
      <c r="Y25348" s="28"/>
      <c r="Z25348" s="28"/>
      <c r="AA25348" s="28"/>
      <c r="AB25348" s="28"/>
      <c r="AC25348" s="28"/>
      <c r="AD25348" s="28"/>
      <c r="AE25348" s="28"/>
      <c r="AF25348" s="28"/>
      <c r="AG25348" s="28"/>
      <c r="AH25348" s="28"/>
      <c r="AI25348" s="28"/>
      <c r="AJ25348" s="28"/>
      <c r="AK25348" s="28"/>
      <c r="AL25348" s="28"/>
      <c r="AM25348" s="28"/>
      <c r="AN25348" s="28"/>
      <c r="AO25348" s="28"/>
      <c r="AP25348" s="28"/>
      <c r="AQ25348" s="28"/>
      <c r="AR25348" s="28"/>
      <c r="AS25348" s="28"/>
      <c r="AT25348" s="28"/>
      <c r="AU25348" s="28"/>
    </row>
    <row r="25349" spans="9:47">
      <c r="I25349" s="57"/>
      <c r="J25349" s="57"/>
      <c r="Y25349" s="28"/>
      <c r="Z25349" s="28"/>
      <c r="AA25349" s="28"/>
      <c r="AB25349" s="28"/>
      <c r="AC25349" s="28"/>
      <c r="AD25349" s="28"/>
      <c r="AE25349" s="28"/>
      <c r="AF25349" s="28"/>
      <c r="AG25349" s="28"/>
      <c r="AH25349" s="28"/>
      <c r="AI25349" s="28"/>
      <c r="AJ25349" s="28"/>
      <c r="AK25349" s="28"/>
      <c r="AL25349" s="28"/>
      <c r="AM25349" s="28"/>
      <c r="AN25349" s="28"/>
      <c r="AO25349" s="28"/>
      <c r="AP25349" s="28"/>
      <c r="AQ25349" s="28"/>
      <c r="AR25349" s="28"/>
      <c r="AS25349" s="28"/>
      <c r="AT25349" s="28"/>
      <c r="AU25349" s="28"/>
    </row>
    <row r="25350" spans="9:47">
      <c r="I25350" s="57"/>
      <c r="J25350" s="57"/>
      <c r="Y25350" s="28"/>
      <c r="Z25350" s="28"/>
      <c r="AA25350" s="28"/>
      <c r="AB25350" s="28"/>
      <c r="AC25350" s="28"/>
      <c r="AD25350" s="28"/>
      <c r="AE25350" s="28"/>
      <c r="AF25350" s="28"/>
      <c r="AG25350" s="28"/>
      <c r="AH25350" s="28"/>
      <c r="AI25350" s="28"/>
      <c r="AJ25350" s="28"/>
      <c r="AK25350" s="28"/>
      <c r="AL25350" s="28"/>
      <c r="AM25350" s="28"/>
      <c r="AN25350" s="28"/>
      <c r="AO25350" s="28"/>
      <c r="AP25350" s="28"/>
      <c r="AQ25350" s="28"/>
      <c r="AR25350" s="28"/>
      <c r="AS25350" s="28"/>
      <c r="AT25350" s="28"/>
      <c r="AU25350" s="28"/>
    </row>
    <row r="25351" spans="9:47">
      <c r="I25351" s="57"/>
      <c r="J25351" s="57"/>
      <c r="Y25351" s="28"/>
      <c r="Z25351" s="28"/>
      <c r="AA25351" s="28"/>
      <c r="AB25351" s="28"/>
      <c r="AC25351" s="28"/>
      <c r="AD25351" s="28"/>
      <c r="AE25351" s="28"/>
      <c r="AF25351" s="28"/>
      <c r="AG25351" s="28"/>
      <c r="AH25351" s="28"/>
      <c r="AI25351" s="28"/>
      <c r="AJ25351" s="28"/>
      <c r="AK25351" s="28"/>
      <c r="AL25351" s="28"/>
      <c r="AM25351" s="28"/>
      <c r="AN25351" s="28"/>
      <c r="AO25351" s="28"/>
      <c r="AP25351" s="28"/>
      <c r="AQ25351" s="28"/>
      <c r="AR25351" s="28"/>
      <c r="AS25351" s="28"/>
      <c r="AT25351" s="28"/>
      <c r="AU25351" s="28"/>
    </row>
    <row r="25352" spans="9:47">
      <c r="I25352" s="57"/>
      <c r="J25352" s="57"/>
      <c r="Y25352" s="28"/>
      <c r="Z25352" s="28"/>
      <c r="AA25352" s="28"/>
      <c r="AB25352" s="28"/>
      <c r="AC25352" s="28"/>
      <c r="AD25352" s="28"/>
      <c r="AE25352" s="28"/>
      <c r="AF25352" s="28"/>
      <c r="AG25352" s="28"/>
      <c r="AH25352" s="28"/>
      <c r="AI25352" s="28"/>
      <c r="AJ25352" s="28"/>
      <c r="AK25352" s="28"/>
      <c r="AL25352" s="28"/>
      <c r="AM25352" s="28"/>
      <c r="AN25352" s="28"/>
      <c r="AO25352" s="28"/>
      <c r="AP25352" s="28"/>
      <c r="AQ25352" s="28"/>
      <c r="AR25352" s="28"/>
      <c r="AS25352" s="28"/>
      <c r="AT25352" s="28"/>
      <c r="AU25352" s="28"/>
    </row>
    <row r="25353" spans="9:47">
      <c r="I25353" s="57"/>
      <c r="J25353" s="57"/>
      <c r="Y25353" s="28"/>
      <c r="Z25353" s="28"/>
      <c r="AA25353" s="28"/>
      <c r="AB25353" s="28"/>
      <c r="AC25353" s="28"/>
      <c r="AD25353" s="28"/>
      <c r="AE25353" s="28"/>
      <c r="AF25353" s="28"/>
      <c r="AG25353" s="28"/>
      <c r="AH25353" s="28"/>
      <c r="AI25353" s="28"/>
      <c r="AJ25353" s="28"/>
      <c r="AK25353" s="28"/>
      <c r="AL25353" s="28"/>
      <c r="AM25353" s="28"/>
      <c r="AN25353" s="28"/>
      <c r="AO25353" s="28"/>
      <c r="AP25353" s="28"/>
      <c r="AQ25353" s="28"/>
      <c r="AR25353" s="28"/>
      <c r="AS25353" s="28"/>
      <c r="AT25353" s="28"/>
      <c r="AU25353" s="28"/>
    </row>
    <row r="25354" spans="9:47">
      <c r="I25354" s="57"/>
      <c r="J25354" s="57"/>
      <c r="Y25354" s="28"/>
      <c r="Z25354" s="28"/>
      <c r="AA25354" s="28"/>
      <c r="AB25354" s="28"/>
      <c r="AC25354" s="28"/>
      <c r="AD25354" s="28"/>
      <c r="AE25354" s="28"/>
      <c r="AF25354" s="28"/>
      <c r="AG25354" s="28"/>
      <c r="AH25354" s="28"/>
      <c r="AI25354" s="28"/>
      <c r="AJ25354" s="28"/>
      <c r="AK25354" s="28"/>
      <c r="AL25354" s="28"/>
      <c r="AM25354" s="28"/>
      <c r="AN25354" s="28"/>
      <c r="AO25354" s="28"/>
      <c r="AP25354" s="28"/>
      <c r="AQ25354" s="28"/>
      <c r="AR25354" s="28"/>
      <c r="AS25354" s="28"/>
      <c r="AT25354" s="28"/>
      <c r="AU25354" s="28"/>
    </row>
    <row r="25355" spans="9:47">
      <c r="I25355" s="57"/>
      <c r="J25355" s="57"/>
      <c r="Y25355" s="28"/>
      <c r="Z25355" s="28"/>
      <c r="AA25355" s="28"/>
      <c r="AB25355" s="28"/>
      <c r="AC25355" s="28"/>
      <c r="AD25355" s="28"/>
      <c r="AE25355" s="28"/>
      <c r="AF25355" s="28"/>
      <c r="AG25355" s="28"/>
      <c r="AH25355" s="28"/>
      <c r="AI25355" s="28"/>
      <c r="AJ25355" s="28"/>
      <c r="AK25355" s="28"/>
      <c r="AL25355" s="28"/>
      <c r="AM25355" s="28"/>
      <c r="AN25355" s="28"/>
      <c r="AO25355" s="28"/>
      <c r="AP25355" s="28"/>
      <c r="AQ25355" s="28"/>
      <c r="AR25355" s="28"/>
      <c r="AS25355" s="28"/>
      <c r="AT25355" s="28"/>
      <c r="AU25355" s="28"/>
    </row>
    <row r="25356" spans="9:47">
      <c r="I25356" s="57"/>
      <c r="J25356" s="57"/>
      <c r="Y25356" s="28"/>
      <c r="Z25356" s="28"/>
      <c r="AA25356" s="28"/>
      <c r="AB25356" s="28"/>
      <c r="AC25356" s="28"/>
      <c r="AD25356" s="28"/>
      <c r="AE25356" s="28"/>
      <c r="AF25356" s="28"/>
      <c r="AG25356" s="28"/>
      <c r="AH25356" s="28"/>
      <c r="AI25356" s="28"/>
      <c r="AJ25356" s="28"/>
      <c r="AK25356" s="28"/>
      <c r="AL25356" s="28"/>
      <c r="AM25356" s="28"/>
      <c r="AN25356" s="28"/>
      <c r="AO25356" s="28"/>
      <c r="AP25356" s="28"/>
      <c r="AQ25356" s="28"/>
      <c r="AR25356" s="28"/>
      <c r="AS25356" s="28"/>
      <c r="AT25356" s="28"/>
      <c r="AU25356" s="28"/>
    </row>
    <row r="25357" spans="9:47">
      <c r="I25357" s="57"/>
      <c r="J25357" s="57"/>
      <c r="Y25357" s="28"/>
      <c r="Z25357" s="28"/>
      <c r="AA25357" s="28"/>
      <c r="AB25357" s="28"/>
      <c r="AC25357" s="28"/>
      <c r="AD25357" s="28"/>
      <c r="AE25357" s="28"/>
      <c r="AF25357" s="28"/>
      <c r="AG25357" s="28"/>
      <c r="AH25357" s="28"/>
      <c r="AI25357" s="28"/>
      <c r="AJ25357" s="28"/>
      <c r="AK25357" s="28"/>
      <c r="AL25357" s="28"/>
      <c r="AM25357" s="28"/>
      <c r="AN25357" s="28"/>
      <c r="AO25357" s="28"/>
      <c r="AP25357" s="28"/>
      <c r="AQ25357" s="28"/>
      <c r="AR25357" s="28"/>
      <c r="AS25357" s="28"/>
      <c r="AT25357" s="28"/>
      <c r="AU25357" s="28"/>
    </row>
    <row r="25358" spans="9:47">
      <c r="I25358" s="57"/>
      <c r="J25358" s="57"/>
      <c r="Y25358" s="28"/>
      <c r="Z25358" s="28"/>
      <c r="AA25358" s="28"/>
      <c r="AB25358" s="28"/>
      <c r="AC25358" s="28"/>
      <c r="AD25358" s="28"/>
      <c r="AE25358" s="28"/>
      <c r="AF25358" s="28"/>
      <c r="AG25358" s="28"/>
      <c r="AH25358" s="28"/>
      <c r="AI25358" s="28"/>
      <c r="AJ25358" s="28"/>
      <c r="AK25358" s="28"/>
      <c r="AL25358" s="28"/>
      <c r="AM25358" s="28"/>
      <c r="AN25358" s="28"/>
      <c r="AO25358" s="28"/>
      <c r="AP25358" s="28"/>
      <c r="AQ25358" s="28"/>
      <c r="AR25358" s="28"/>
      <c r="AS25358" s="28"/>
      <c r="AT25358" s="28"/>
      <c r="AU25358" s="28"/>
    </row>
    <row r="25359" spans="9:47">
      <c r="I25359" s="57"/>
      <c r="J25359" s="57"/>
      <c r="Y25359" s="28"/>
      <c r="Z25359" s="28"/>
      <c r="AA25359" s="28"/>
      <c r="AB25359" s="28"/>
      <c r="AC25359" s="28"/>
      <c r="AD25359" s="28"/>
      <c r="AE25359" s="28"/>
      <c r="AF25359" s="28"/>
      <c r="AG25359" s="28"/>
      <c r="AH25359" s="28"/>
      <c r="AI25359" s="28"/>
      <c r="AJ25359" s="28"/>
      <c r="AK25359" s="28"/>
      <c r="AL25359" s="28"/>
      <c r="AM25359" s="28"/>
      <c r="AN25359" s="28"/>
      <c r="AO25359" s="28"/>
      <c r="AP25359" s="28"/>
      <c r="AQ25359" s="28"/>
      <c r="AR25359" s="28"/>
      <c r="AS25359" s="28"/>
      <c r="AT25359" s="28"/>
      <c r="AU25359" s="28"/>
    </row>
    <row r="25360" spans="9:47">
      <c r="I25360" s="57"/>
      <c r="J25360" s="57"/>
      <c r="Y25360" s="28"/>
      <c r="Z25360" s="28"/>
      <c r="AA25360" s="28"/>
      <c r="AB25360" s="28"/>
      <c r="AC25360" s="28"/>
      <c r="AD25360" s="28"/>
      <c r="AE25360" s="28"/>
      <c r="AF25360" s="28"/>
      <c r="AG25360" s="28"/>
      <c r="AH25360" s="28"/>
      <c r="AI25360" s="28"/>
      <c r="AJ25360" s="28"/>
      <c r="AK25360" s="28"/>
      <c r="AL25360" s="28"/>
      <c r="AM25360" s="28"/>
      <c r="AN25360" s="28"/>
      <c r="AO25360" s="28"/>
      <c r="AP25360" s="28"/>
      <c r="AQ25360" s="28"/>
      <c r="AR25360" s="28"/>
      <c r="AS25360" s="28"/>
      <c r="AT25360" s="28"/>
      <c r="AU25360" s="28"/>
    </row>
    <row r="25361" spans="9:47">
      <c r="I25361" s="57"/>
      <c r="J25361" s="57"/>
      <c r="Y25361" s="28"/>
      <c r="Z25361" s="28"/>
      <c r="AA25361" s="28"/>
      <c r="AB25361" s="28"/>
      <c r="AC25361" s="28"/>
      <c r="AD25361" s="28"/>
      <c r="AE25361" s="28"/>
      <c r="AF25361" s="28"/>
      <c r="AG25361" s="28"/>
      <c r="AH25361" s="28"/>
      <c r="AI25361" s="28"/>
      <c r="AJ25361" s="28"/>
      <c r="AK25361" s="28"/>
      <c r="AL25361" s="28"/>
      <c r="AM25361" s="28"/>
      <c r="AN25361" s="28"/>
      <c r="AO25361" s="28"/>
      <c r="AP25361" s="28"/>
      <c r="AQ25361" s="28"/>
      <c r="AR25361" s="28"/>
      <c r="AS25361" s="28"/>
      <c r="AT25361" s="28"/>
      <c r="AU25361" s="28"/>
    </row>
    <row r="25362" spans="9:47">
      <c r="I25362" s="57"/>
      <c r="J25362" s="57"/>
      <c r="Y25362" s="28"/>
      <c r="Z25362" s="28"/>
      <c r="AA25362" s="28"/>
      <c r="AB25362" s="28"/>
      <c r="AC25362" s="28"/>
      <c r="AD25362" s="28"/>
      <c r="AE25362" s="28"/>
      <c r="AF25362" s="28"/>
      <c r="AG25362" s="28"/>
      <c r="AH25362" s="28"/>
      <c r="AI25362" s="28"/>
      <c r="AJ25362" s="28"/>
      <c r="AK25362" s="28"/>
      <c r="AL25362" s="28"/>
      <c r="AM25362" s="28"/>
      <c r="AN25362" s="28"/>
      <c r="AO25362" s="28"/>
      <c r="AP25362" s="28"/>
      <c r="AQ25362" s="28"/>
      <c r="AR25362" s="28"/>
      <c r="AS25362" s="28"/>
      <c r="AT25362" s="28"/>
      <c r="AU25362" s="28"/>
    </row>
    <row r="25363" spans="9:47">
      <c r="I25363" s="57"/>
      <c r="J25363" s="57"/>
      <c r="Y25363" s="28"/>
      <c r="Z25363" s="28"/>
      <c r="AA25363" s="28"/>
      <c r="AB25363" s="28"/>
      <c r="AC25363" s="28"/>
      <c r="AD25363" s="28"/>
      <c r="AE25363" s="28"/>
      <c r="AF25363" s="28"/>
      <c r="AG25363" s="28"/>
      <c r="AH25363" s="28"/>
      <c r="AI25363" s="28"/>
      <c r="AJ25363" s="28"/>
      <c r="AK25363" s="28"/>
      <c r="AL25363" s="28"/>
      <c r="AM25363" s="28"/>
      <c r="AN25363" s="28"/>
      <c r="AO25363" s="28"/>
      <c r="AP25363" s="28"/>
      <c r="AQ25363" s="28"/>
      <c r="AR25363" s="28"/>
      <c r="AS25363" s="28"/>
      <c r="AT25363" s="28"/>
      <c r="AU25363" s="28"/>
    </row>
    <row r="25364" spans="9:47">
      <c r="I25364" s="57"/>
      <c r="J25364" s="57"/>
      <c r="Y25364" s="28"/>
      <c r="Z25364" s="28"/>
      <c r="AA25364" s="28"/>
      <c r="AB25364" s="28"/>
      <c r="AC25364" s="28"/>
      <c r="AD25364" s="28"/>
      <c r="AE25364" s="28"/>
      <c r="AF25364" s="28"/>
      <c r="AG25364" s="28"/>
      <c r="AH25364" s="28"/>
      <c r="AI25364" s="28"/>
      <c r="AJ25364" s="28"/>
      <c r="AK25364" s="28"/>
      <c r="AL25364" s="28"/>
      <c r="AM25364" s="28"/>
      <c r="AN25364" s="28"/>
      <c r="AO25364" s="28"/>
      <c r="AP25364" s="28"/>
      <c r="AQ25364" s="28"/>
      <c r="AR25364" s="28"/>
      <c r="AS25364" s="28"/>
      <c r="AT25364" s="28"/>
      <c r="AU25364" s="28"/>
    </row>
    <row r="25365" spans="9:47">
      <c r="I25365" s="57"/>
      <c r="J25365" s="57"/>
      <c r="Y25365" s="28"/>
      <c r="Z25365" s="28"/>
      <c r="AA25365" s="28"/>
      <c r="AB25365" s="28"/>
      <c r="AC25365" s="28"/>
      <c r="AD25365" s="28"/>
      <c r="AE25365" s="28"/>
      <c r="AF25365" s="28"/>
      <c r="AG25365" s="28"/>
      <c r="AH25365" s="28"/>
      <c r="AI25365" s="28"/>
      <c r="AJ25365" s="28"/>
      <c r="AK25365" s="28"/>
      <c r="AL25365" s="28"/>
      <c r="AM25365" s="28"/>
      <c r="AN25365" s="28"/>
      <c r="AO25365" s="28"/>
      <c r="AP25365" s="28"/>
      <c r="AQ25365" s="28"/>
      <c r="AR25365" s="28"/>
      <c r="AS25365" s="28"/>
      <c r="AT25365" s="28"/>
      <c r="AU25365" s="28"/>
    </row>
    <row r="25366" spans="9:47">
      <c r="I25366" s="57"/>
      <c r="J25366" s="57"/>
      <c r="Y25366" s="28"/>
      <c r="Z25366" s="28"/>
      <c r="AA25366" s="28"/>
      <c r="AB25366" s="28"/>
      <c r="AC25366" s="28"/>
      <c r="AD25366" s="28"/>
      <c r="AE25366" s="28"/>
      <c r="AF25366" s="28"/>
      <c r="AG25366" s="28"/>
      <c r="AH25366" s="28"/>
      <c r="AI25366" s="28"/>
      <c r="AJ25366" s="28"/>
      <c r="AK25366" s="28"/>
      <c r="AL25366" s="28"/>
      <c r="AM25366" s="28"/>
      <c r="AN25366" s="28"/>
      <c r="AO25366" s="28"/>
      <c r="AP25366" s="28"/>
      <c r="AQ25366" s="28"/>
      <c r="AR25366" s="28"/>
      <c r="AS25366" s="28"/>
      <c r="AT25366" s="28"/>
      <c r="AU25366" s="28"/>
    </row>
    <row r="25367" spans="9:47">
      <c r="I25367" s="57"/>
      <c r="J25367" s="57"/>
      <c r="Y25367" s="28"/>
      <c r="Z25367" s="28"/>
      <c r="AA25367" s="28"/>
      <c r="AB25367" s="28"/>
      <c r="AC25367" s="28"/>
      <c r="AD25367" s="28"/>
      <c r="AE25367" s="28"/>
      <c r="AF25367" s="28"/>
      <c r="AG25367" s="28"/>
      <c r="AH25367" s="28"/>
      <c r="AI25367" s="28"/>
      <c r="AJ25367" s="28"/>
      <c r="AK25367" s="28"/>
      <c r="AL25367" s="28"/>
      <c r="AM25367" s="28"/>
      <c r="AN25367" s="28"/>
      <c r="AO25367" s="28"/>
      <c r="AP25367" s="28"/>
      <c r="AQ25367" s="28"/>
      <c r="AR25367" s="28"/>
      <c r="AS25367" s="28"/>
      <c r="AT25367" s="28"/>
      <c r="AU25367" s="28"/>
    </row>
    <row r="25368" spans="9:47">
      <c r="I25368" s="57"/>
      <c r="J25368" s="57"/>
      <c r="Y25368" s="28"/>
      <c r="Z25368" s="28"/>
      <c r="AA25368" s="28"/>
      <c r="AB25368" s="28"/>
      <c r="AC25368" s="28"/>
      <c r="AD25368" s="28"/>
      <c r="AE25368" s="28"/>
      <c r="AF25368" s="28"/>
      <c r="AG25368" s="28"/>
      <c r="AH25368" s="28"/>
      <c r="AI25368" s="28"/>
      <c r="AJ25368" s="28"/>
      <c r="AK25368" s="28"/>
      <c r="AL25368" s="28"/>
      <c r="AM25368" s="28"/>
      <c r="AN25368" s="28"/>
      <c r="AO25368" s="28"/>
      <c r="AP25368" s="28"/>
      <c r="AQ25368" s="28"/>
      <c r="AR25368" s="28"/>
      <c r="AS25368" s="28"/>
      <c r="AT25368" s="28"/>
      <c r="AU25368" s="28"/>
    </row>
    <row r="25369" spans="9:47">
      <c r="I25369" s="57"/>
      <c r="J25369" s="57"/>
      <c r="Y25369" s="28"/>
      <c r="Z25369" s="28"/>
      <c r="AA25369" s="28"/>
      <c r="AB25369" s="28"/>
      <c r="AC25369" s="28"/>
      <c r="AD25369" s="28"/>
      <c r="AE25369" s="28"/>
      <c r="AF25369" s="28"/>
      <c r="AG25369" s="28"/>
      <c r="AH25369" s="28"/>
      <c r="AI25369" s="28"/>
      <c r="AJ25369" s="28"/>
      <c r="AK25369" s="28"/>
      <c r="AL25369" s="28"/>
      <c r="AM25369" s="28"/>
      <c r="AN25369" s="28"/>
      <c r="AO25369" s="28"/>
      <c r="AP25369" s="28"/>
      <c r="AQ25369" s="28"/>
      <c r="AR25369" s="28"/>
      <c r="AS25369" s="28"/>
      <c r="AT25369" s="28"/>
      <c r="AU25369" s="28"/>
    </row>
    <row r="25370" spans="9:47">
      <c r="I25370" s="57"/>
      <c r="J25370" s="57"/>
      <c r="Y25370" s="28"/>
      <c r="Z25370" s="28"/>
      <c r="AA25370" s="28"/>
      <c r="AB25370" s="28"/>
      <c r="AC25370" s="28"/>
      <c r="AD25370" s="28"/>
      <c r="AE25370" s="28"/>
      <c r="AF25370" s="28"/>
      <c r="AG25370" s="28"/>
      <c r="AH25370" s="28"/>
      <c r="AI25370" s="28"/>
      <c r="AJ25370" s="28"/>
      <c r="AK25370" s="28"/>
      <c r="AL25370" s="28"/>
      <c r="AM25370" s="28"/>
      <c r="AN25370" s="28"/>
      <c r="AO25370" s="28"/>
      <c r="AP25370" s="28"/>
      <c r="AQ25370" s="28"/>
      <c r="AR25370" s="28"/>
      <c r="AS25370" s="28"/>
      <c r="AT25370" s="28"/>
      <c r="AU25370" s="28"/>
    </row>
    <row r="25371" spans="9:47">
      <c r="I25371" s="57"/>
      <c r="J25371" s="57"/>
      <c r="Y25371" s="28"/>
      <c r="Z25371" s="28"/>
      <c r="AA25371" s="28"/>
      <c r="AB25371" s="28"/>
      <c r="AC25371" s="28"/>
      <c r="AD25371" s="28"/>
      <c r="AE25371" s="28"/>
      <c r="AF25371" s="28"/>
      <c r="AG25371" s="28"/>
      <c r="AH25371" s="28"/>
      <c r="AI25371" s="28"/>
      <c r="AJ25371" s="28"/>
      <c r="AK25371" s="28"/>
      <c r="AL25371" s="28"/>
      <c r="AM25371" s="28"/>
      <c r="AN25371" s="28"/>
      <c r="AO25371" s="28"/>
      <c r="AP25371" s="28"/>
      <c r="AQ25371" s="28"/>
      <c r="AR25371" s="28"/>
      <c r="AS25371" s="28"/>
      <c r="AT25371" s="28"/>
      <c r="AU25371" s="28"/>
    </row>
    <row r="25372" spans="9:47">
      <c r="I25372" s="57"/>
      <c r="J25372" s="57"/>
      <c r="Y25372" s="28"/>
      <c r="Z25372" s="28"/>
      <c r="AA25372" s="28"/>
      <c r="AB25372" s="28"/>
      <c r="AC25372" s="28"/>
      <c r="AD25372" s="28"/>
      <c r="AE25372" s="28"/>
      <c r="AF25372" s="28"/>
      <c r="AG25372" s="28"/>
      <c r="AH25372" s="28"/>
      <c r="AI25372" s="28"/>
      <c r="AJ25372" s="28"/>
      <c r="AK25372" s="28"/>
      <c r="AL25372" s="28"/>
      <c r="AM25372" s="28"/>
      <c r="AN25372" s="28"/>
      <c r="AO25372" s="28"/>
      <c r="AP25372" s="28"/>
      <c r="AQ25372" s="28"/>
      <c r="AR25372" s="28"/>
      <c r="AS25372" s="28"/>
      <c r="AT25372" s="28"/>
      <c r="AU25372" s="28"/>
    </row>
    <row r="25373" spans="9:47">
      <c r="I25373" s="57"/>
      <c r="J25373" s="57"/>
      <c r="Y25373" s="28"/>
      <c r="Z25373" s="28"/>
      <c r="AA25373" s="28"/>
      <c r="AB25373" s="28"/>
      <c r="AC25373" s="28"/>
      <c r="AD25373" s="28"/>
      <c r="AE25373" s="28"/>
      <c r="AF25373" s="28"/>
      <c r="AG25373" s="28"/>
      <c r="AH25373" s="28"/>
      <c r="AI25373" s="28"/>
      <c r="AJ25373" s="28"/>
      <c r="AK25373" s="28"/>
      <c r="AL25373" s="28"/>
      <c r="AM25373" s="28"/>
      <c r="AN25373" s="28"/>
      <c r="AO25373" s="28"/>
      <c r="AP25373" s="28"/>
      <c r="AQ25373" s="28"/>
      <c r="AR25373" s="28"/>
      <c r="AS25373" s="28"/>
      <c r="AT25373" s="28"/>
      <c r="AU25373" s="28"/>
    </row>
    <row r="25374" spans="9:47">
      <c r="I25374" s="57"/>
      <c r="J25374" s="57"/>
      <c r="Y25374" s="28"/>
      <c r="Z25374" s="28"/>
      <c r="AA25374" s="28"/>
      <c r="AB25374" s="28"/>
      <c r="AC25374" s="28"/>
      <c r="AD25374" s="28"/>
      <c r="AE25374" s="28"/>
      <c r="AF25374" s="28"/>
      <c r="AG25374" s="28"/>
      <c r="AH25374" s="28"/>
      <c r="AI25374" s="28"/>
      <c r="AJ25374" s="28"/>
      <c r="AK25374" s="28"/>
      <c r="AL25374" s="28"/>
      <c r="AM25374" s="28"/>
      <c r="AN25374" s="28"/>
      <c r="AO25374" s="28"/>
      <c r="AP25374" s="28"/>
      <c r="AQ25374" s="28"/>
      <c r="AR25374" s="28"/>
      <c r="AS25374" s="28"/>
      <c r="AT25374" s="28"/>
      <c r="AU25374" s="28"/>
    </row>
    <row r="25375" spans="9:47">
      <c r="I25375" s="57"/>
      <c r="J25375" s="57"/>
      <c r="Y25375" s="28"/>
      <c r="Z25375" s="28"/>
      <c r="AA25375" s="28"/>
      <c r="AB25375" s="28"/>
      <c r="AC25375" s="28"/>
      <c r="AD25375" s="28"/>
      <c r="AE25375" s="28"/>
      <c r="AF25375" s="28"/>
      <c r="AG25375" s="28"/>
      <c r="AH25375" s="28"/>
      <c r="AI25375" s="28"/>
      <c r="AJ25375" s="28"/>
      <c r="AK25375" s="28"/>
      <c r="AL25375" s="28"/>
      <c r="AM25375" s="28"/>
      <c r="AN25375" s="28"/>
      <c r="AO25375" s="28"/>
      <c r="AP25375" s="28"/>
      <c r="AQ25375" s="28"/>
      <c r="AR25375" s="28"/>
      <c r="AS25375" s="28"/>
      <c r="AT25375" s="28"/>
      <c r="AU25375" s="28"/>
    </row>
    <row r="25376" spans="9:47">
      <c r="I25376" s="57"/>
      <c r="J25376" s="57"/>
      <c r="Y25376" s="28"/>
      <c r="Z25376" s="28"/>
      <c r="AA25376" s="28"/>
      <c r="AB25376" s="28"/>
      <c r="AC25376" s="28"/>
      <c r="AD25376" s="28"/>
      <c r="AE25376" s="28"/>
      <c r="AF25376" s="28"/>
      <c r="AG25376" s="28"/>
      <c r="AH25376" s="28"/>
      <c r="AI25376" s="28"/>
      <c r="AJ25376" s="28"/>
      <c r="AK25376" s="28"/>
      <c r="AL25376" s="28"/>
      <c r="AM25376" s="28"/>
      <c r="AN25376" s="28"/>
      <c r="AO25376" s="28"/>
      <c r="AP25376" s="28"/>
      <c r="AQ25376" s="28"/>
      <c r="AR25376" s="28"/>
      <c r="AS25376" s="28"/>
      <c r="AT25376" s="28"/>
      <c r="AU25376" s="28"/>
    </row>
    <row r="25377" spans="9:47">
      <c r="I25377" s="57"/>
      <c r="J25377" s="57"/>
      <c r="Y25377" s="28"/>
      <c r="Z25377" s="28"/>
      <c r="AA25377" s="28"/>
      <c r="AB25377" s="28"/>
      <c r="AC25377" s="28"/>
      <c r="AD25377" s="28"/>
      <c r="AE25377" s="28"/>
      <c r="AF25377" s="28"/>
      <c r="AG25377" s="28"/>
      <c r="AH25377" s="28"/>
      <c r="AI25377" s="28"/>
      <c r="AJ25377" s="28"/>
      <c r="AK25377" s="28"/>
      <c r="AL25377" s="28"/>
      <c r="AM25377" s="28"/>
      <c r="AN25377" s="28"/>
      <c r="AO25377" s="28"/>
      <c r="AP25377" s="28"/>
      <c r="AQ25377" s="28"/>
      <c r="AR25377" s="28"/>
      <c r="AS25377" s="28"/>
      <c r="AT25377" s="28"/>
      <c r="AU25377" s="28"/>
    </row>
    <row r="25378" spans="9:47">
      <c r="I25378" s="57"/>
      <c r="J25378" s="57"/>
      <c r="Y25378" s="28"/>
      <c r="Z25378" s="28"/>
      <c r="AA25378" s="28"/>
      <c r="AB25378" s="28"/>
      <c r="AC25378" s="28"/>
      <c r="AD25378" s="28"/>
      <c r="AE25378" s="28"/>
      <c r="AF25378" s="28"/>
      <c r="AG25378" s="28"/>
      <c r="AH25378" s="28"/>
      <c r="AI25378" s="28"/>
      <c r="AJ25378" s="28"/>
      <c r="AK25378" s="28"/>
      <c r="AL25378" s="28"/>
      <c r="AM25378" s="28"/>
      <c r="AN25378" s="28"/>
      <c r="AO25378" s="28"/>
      <c r="AP25378" s="28"/>
      <c r="AQ25378" s="28"/>
      <c r="AR25378" s="28"/>
      <c r="AS25378" s="28"/>
      <c r="AT25378" s="28"/>
      <c r="AU25378" s="28"/>
    </row>
    <row r="25379" spans="9:47">
      <c r="I25379" s="57"/>
      <c r="J25379" s="57"/>
      <c r="Y25379" s="28"/>
      <c r="Z25379" s="28"/>
      <c r="AA25379" s="28"/>
      <c r="AB25379" s="28"/>
      <c r="AC25379" s="28"/>
      <c r="AD25379" s="28"/>
      <c r="AE25379" s="28"/>
      <c r="AF25379" s="28"/>
      <c r="AG25379" s="28"/>
      <c r="AH25379" s="28"/>
      <c r="AI25379" s="28"/>
      <c r="AJ25379" s="28"/>
      <c r="AK25379" s="28"/>
      <c r="AL25379" s="28"/>
      <c r="AM25379" s="28"/>
      <c r="AN25379" s="28"/>
      <c r="AO25379" s="28"/>
      <c r="AP25379" s="28"/>
      <c r="AQ25379" s="28"/>
      <c r="AR25379" s="28"/>
      <c r="AS25379" s="28"/>
      <c r="AT25379" s="28"/>
      <c r="AU25379" s="28"/>
    </row>
    <row r="25380" spans="9:47">
      <c r="I25380" s="57"/>
      <c r="J25380" s="57"/>
      <c r="Y25380" s="28"/>
      <c r="Z25380" s="28"/>
      <c r="AA25380" s="28"/>
      <c r="AB25380" s="28"/>
      <c r="AC25380" s="28"/>
      <c r="AD25380" s="28"/>
      <c r="AE25380" s="28"/>
      <c r="AF25380" s="28"/>
      <c r="AG25380" s="28"/>
      <c r="AH25380" s="28"/>
      <c r="AI25380" s="28"/>
      <c r="AJ25380" s="28"/>
      <c r="AK25380" s="28"/>
      <c r="AL25380" s="28"/>
      <c r="AM25380" s="28"/>
      <c r="AN25380" s="28"/>
      <c r="AO25380" s="28"/>
      <c r="AP25380" s="28"/>
      <c r="AQ25380" s="28"/>
      <c r="AR25380" s="28"/>
      <c r="AS25380" s="28"/>
      <c r="AT25380" s="28"/>
      <c r="AU25380" s="28"/>
    </row>
    <row r="25381" spans="9:47">
      <c r="I25381" s="57"/>
      <c r="J25381" s="57"/>
      <c r="Y25381" s="28"/>
      <c r="Z25381" s="28"/>
      <c r="AA25381" s="28"/>
      <c r="AB25381" s="28"/>
      <c r="AC25381" s="28"/>
      <c r="AD25381" s="28"/>
      <c r="AE25381" s="28"/>
      <c r="AF25381" s="28"/>
      <c r="AG25381" s="28"/>
      <c r="AH25381" s="28"/>
      <c r="AI25381" s="28"/>
      <c r="AJ25381" s="28"/>
      <c r="AK25381" s="28"/>
      <c r="AL25381" s="28"/>
      <c r="AM25381" s="28"/>
      <c r="AN25381" s="28"/>
      <c r="AO25381" s="28"/>
      <c r="AP25381" s="28"/>
      <c r="AQ25381" s="28"/>
      <c r="AR25381" s="28"/>
      <c r="AS25381" s="28"/>
      <c r="AT25381" s="28"/>
      <c r="AU25381" s="28"/>
    </row>
    <row r="25382" spans="9:47">
      <c r="I25382" s="57"/>
      <c r="J25382" s="57"/>
      <c r="Y25382" s="28"/>
      <c r="Z25382" s="28"/>
      <c r="AA25382" s="28"/>
      <c r="AB25382" s="28"/>
      <c r="AC25382" s="28"/>
      <c r="AD25382" s="28"/>
      <c r="AE25382" s="28"/>
      <c r="AF25382" s="28"/>
      <c r="AG25382" s="28"/>
      <c r="AH25382" s="28"/>
      <c r="AI25382" s="28"/>
      <c r="AJ25382" s="28"/>
      <c r="AK25382" s="28"/>
      <c r="AL25382" s="28"/>
      <c r="AM25382" s="28"/>
      <c r="AN25382" s="28"/>
      <c r="AO25382" s="28"/>
      <c r="AP25382" s="28"/>
      <c r="AQ25382" s="28"/>
      <c r="AR25382" s="28"/>
      <c r="AS25382" s="28"/>
      <c r="AT25382" s="28"/>
      <c r="AU25382" s="28"/>
    </row>
    <row r="25383" spans="9:47">
      <c r="I25383" s="57"/>
      <c r="J25383" s="57"/>
      <c r="Y25383" s="28"/>
      <c r="Z25383" s="28"/>
      <c r="AA25383" s="28"/>
      <c r="AB25383" s="28"/>
      <c r="AC25383" s="28"/>
      <c r="AD25383" s="28"/>
      <c r="AE25383" s="28"/>
      <c r="AF25383" s="28"/>
      <c r="AG25383" s="28"/>
      <c r="AH25383" s="28"/>
      <c r="AI25383" s="28"/>
      <c r="AJ25383" s="28"/>
      <c r="AK25383" s="28"/>
      <c r="AL25383" s="28"/>
      <c r="AM25383" s="28"/>
      <c r="AN25383" s="28"/>
      <c r="AO25383" s="28"/>
      <c r="AP25383" s="28"/>
      <c r="AQ25383" s="28"/>
      <c r="AR25383" s="28"/>
      <c r="AS25383" s="28"/>
      <c r="AT25383" s="28"/>
      <c r="AU25383" s="28"/>
    </row>
    <row r="25384" spans="9:47">
      <c r="I25384" s="57"/>
      <c r="J25384" s="57"/>
      <c r="Y25384" s="28"/>
      <c r="Z25384" s="28"/>
      <c r="AA25384" s="28"/>
      <c r="AB25384" s="28"/>
      <c r="AC25384" s="28"/>
      <c r="AD25384" s="28"/>
      <c r="AE25384" s="28"/>
      <c r="AF25384" s="28"/>
      <c r="AG25384" s="28"/>
      <c r="AH25384" s="28"/>
      <c r="AI25384" s="28"/>
      <c r="AJ25384" s="28"/>
      <c r="AK25384" s="28"/>
      <c r="AL25384" s="28"/>
      <c r="AM25384" s="28"/>
      <c r="AN25384" s="28"/>
      <c r="AO25384" s="28"/>
      <c r="AP25384" s="28"/>
      <c r="AQ25384" s="28"/>
      <c r="AR25384" s="28"/>
      <c r="AS25384" s="28"/>
      <c r="AT25384" s="28"/>
      <c r="AU25384" s="28"/>
    </row>
    <row r="25385" spans="9:47">
      <c r="I25385" s="57"/>
      <c r="J25385" s="57"/>
      <c r="Y25385" s="28"/>
      <c r="Z25385" s="28"/>
      <c r="AA25385" s="28"/>
      <c r="AB25385" s="28"/>
      <c r="AC25385" s="28"/>
      <c r="AD25385" s="28"/>
      <c r="AE25385" s="28"/>
      <c r="AF25385" s="28"/>
      <c r="AG25385" s="28"/>
      <c r="AH25385" s="28"/>
      <c r="AI25385" s="28"/>
      <c r="AJ25385" s="28"/>
      <c r="AK25385" s="28"/>
      <c r="AL25385" s="28"/>
      <c r="AM25385" s="28"/>
      <c r="AN25385" s="28"/>
      <c r="AO25385" s="28"/>
      <c r="AP25385" s="28"/>
      <c r="AQ25385" s="28"/>
      <c r="AR25385" s="28"/>
      <c r="AS25385" s="28"/>
      <c r="AT25385" s="28"/>
      <c r="AU25385" s="28"/>
    </row>
    <row r="25386" spans="9:47">
      <c r="I25386" s="57"/>
      <c r="J25386" s="57"/>
      <c r="Y25386" s="28"/>
      <c r="Z25386" s="28"/>
      <c r="AA25386" s="28"/>
      <c r="AB25386" s="28"/>
      <c r="AC25386" s="28"/>
      <c r="AD25386" s="28"/>
      <c r="AE25386" s="28"/>
      <c r="AF25386" s="28"/>
      <c r="AG25386" s="28"/>
      <c r="AH25386" s="28"/>
      <c r="AI25386" s="28"/>
      <c r="AJ25386" s="28"/>
      <c r="AK25386" s="28"/>
      <c r="AL25386" s="28"/>
      <c r="AM25386" s="28"/>
      <c r="AN25386" s="28"/>
      <c r="AO25386" s="28"/>
      <c r="AP25386" s="28"/>
      <c r="AQ25386" s="28"/>
      <c r="AR25386" s="28"/>
      <c r="AS25386" s="28"/>
      <c r="AT25386" s="28"/>
      <c r="AU25386" s="28"/>
    </row>
    <row r="25387" spans="9:47">
      <c r="I25387" s="57"/>
      <c r="J25387" s="57"/>
      <c r="Y25387" s="28"/>
      <c r="Z25387" s="28"/>
      <c r="AA25387" s="28"/>
      <c r="AB25387" s="28"/>
      <c r="AC25387" s="28"/>
      <c r="AD25387" s="28"/>
      <c r="AE25387" s="28"/>
      <c r="AF25387" s="28"/>
      <c r="AG25387" s="28"/>
      <c r="AH25387" s="28"/>
      <c r="AI25387" s="28"/>
      <c r="AJ25387" s="28"/>
      <c r="AK25387" s="28"/>
      <c r="AL25387" s="28"/>
      <c r="AM25387" s="28"/>
      <c r="AN25387" s="28"/>
      <c r="AO25387" s="28"/>
      <c r="AP25387" s="28"/>
      <c r="AQ25387" s="28"/>
      <c r="AR25387" s="28"/>
      <c r="AS25387" s="28"/>
      <c r="AT25387" s="28"/>
      <c r="AU25387" s="28"/>
    </row>
    <row r="25388" spans="9:47">
      <c r="I25388" s="57"/>
      <c r="J25388" s="57"/>
      <c r="Y25388" s="28"/>
      <c r="Z25388" s="28"/>
      <c r="AA25388" s="28"/>
      <c r="AB25388" s="28"/>
      <c r="AC25388" s="28"/>
      <c r="AD25388" s="28"/>
      <c r="AE25388" s="28"/>
      <c r="AF25388" s="28"/>
      <c r="AG25388" s="28"/>
      <c r="AH25388" s="28"/>
      <c r="AI25388" s="28"/>
      <c r="AJ25388" s="28"/>
      <c r="AK25388" s="28"/>
      <c r="AL25388" s="28"/>
      <c r="AM25388" s="28"/>
      <c r="AN25388" s="28"/>
      <c r="AO25388" s="28"/>
      <c r="AP25388" s="28"/>
      <c r="AQ25388" s="28"/>
      <c r="AR25388" s="28"/>
      <c r="AS25388" s="28"/>
      <c r="AT25388" s="28"/>
      <c r="AU25388" s="28"/>
    </row>
    <row r="25389" spans="9:47">
      <c r="I25389" s="57"/>
      <c r="J25389" s="57"/>
      <c r="Y25389" s="28"/>
      <c r="Z25389" s="28"/>
      <c r="AA25389" s="28"/>
      <c r="AB25389" s="28"/>
      <c r="AC25389" s="28"/>
      <c r="AD25389" s="28"/>
      <c r="AE25389" s="28"/>
      <c r="AF25389" s="28"/>
      <c r="AG25389" s="28"/>
      <c r="AH25389" s="28"/>
      <c r="AI25389" s="28"/>
      <c r="AJ25389" s="28"/>
      <c r="AK25389" s="28"/>
      <c r="AL25389" s="28"/>
      <c r="AM25389" s="28"/>
      <c r="AN25389" s="28"/>
      <c r="AO25389" s="28"/>
      <c r="AP25389" s="28"/>
      <c r="AQ25389" s="28"/>
      <c r="AR25389" s="28"/>
      <c r="AS25389" s="28"/>
      <c r="AT25389" s="28"/>
      <c r="AU25389" s="28"/>
    </row>
    <row r="25390" spans="9:47">
      <c r="I25390" s="57"/>
      <c r="J25390" s="57"/>
      <c r="Y25390" s="28"/>
      <c r="Z25390" s="28"/>
      <c r="AA25390" s="28"/>
      <c r="AB25390" s="28"/>
      <c r="AC25390" s="28"/>
      <c r="AD25390" s="28"/>
      <c r="AE25390" s="28"/>
      <c r="AF25390" s="28"/>
      <c r="AG25390" s="28"/>
      <c r="AH25390" s="28"/>
      <c r="AI25390" s="28"/>
      <c r="AJ25390" s="28"/>
      <c r="AK25390" s="28"/>
      <c r="AL25390" s="28"/>
      <c r="AM25390" s="28"/>
      <c r="AN25390" s="28"/>
      <c r="AO25390" s="28"/>
      <c r="AP25390" s="28"/>
      <c r="AQ25390" s="28"/>
      <c r="AR25390" s="28"/>
      <c r="AS25390" s="28"/>
      <c r="AT25390" s="28"/>
      <c r="AU25390" s="28"/>
    </row>
    <row r="25391" spans="9:47">
      <c r="I25391" s="57"/>
      <c r="J25391" s="57"/>
      <c r="Y25391" s="28"/>
      <c r="Z25391" s="28"/>
      <c r="AA25391" s="28"/>
      <c r="AB25391" s="28"/>
      <c r="AC25391" s="28"/>
      <c r="AD25391" s="28"/>
      <c r="AE25391" s="28"/>
      <c r="AF25391" s="28"/>
      <c r="AG25391" s="28"/>
      <c r="AH25391" s="28"/>
      <c r="AI25391" s="28"/>
      <c r="AJ25391" s="28"/>
      <c r="AK25391" s="28"/>
      <c r="AL25391" s="28"/>
      <c r="AM25391" s="28"/>
      <c r="AN25391" s="28"/>
      <c r="AO25391" s="28"/>
      <c r="AP25391" s="28"/>
      <c r="AQ25391" s="28"/>
      <c r="AR25391" s="28"/>
      <c r="AS25391" s="28"/>
      <c r="AT25391" s="28"/>
      <c r="AU25391" s="28"/>
    </row>
    <row r="25392" spans="9:47">
      <c r="I25392" s="57"/>
      <c r="J25392" s="57"/>
      <c r="Y25392" s="28"/>
      <c r="Z25392" s="28"/>
      <c r="AA25392" s="28"/>
      <c r="AB25392" s="28"/>
      <c r="AC25392" s="28"/>
      <c r="AD25392" s="28"/>
      <c r="AE25392" s="28"/>
      <c r="AF25392" s="28"/>
      <c r="AG25392" s="28"/>
      <c r="AH25392" s="28"/>
      <c r="AI25392" s="28"/>
      <c r="AJ25392" s="28"/>
      <c r="AK25392" s="28"/>
      <c r="AL25392" s="28"/>
      <c r="AM25392" s="28"/>
      <c r="AN25392" s="28"/>
      <c r="AO25392" s="28"/>
      <c r="AP25392" s="28"/>
      <c r="AQ25392" s="28"/>
      <c r="AR25392" s="28"/>
      <c r="AS25392" s="28"/>
      <c r="AT25392" s="28"/>
      <c r="AU25392" s="28"/>
    </row>
    <row r="25393" spans="9:47">
      <c r="I25393" s="57"/>
      <c r="J25393" s="57"/>
      <c r="Y25393" s="28"/>
      <c r="Z25393" s="28"/>
      <c r="AA25393" s="28"/>
      <c r="AB25393" s="28"/>
      <c r="AC25393" s="28"/>
      <c r="AD25393" s="28"/>
      <c r="AE25393" s="28"/>
      <c r="AF25393" s="28"/>
      <c r="AG25393" s="28"/>
      <c r="AH25393" s="28"/>
      <c r="AI25393" s="28"/>
      <c r="AJ25393" s="28"/>
      <c r="AK25393" s="28"/>
      <c r="AL25393" s="28"/>
      <c r="AM25393" s="28"/>
      <c r="AN25393" s="28"/>
      <c r="AO25393" s="28"/>
      <c r="AP25393" s="28"/>
      <c r="AQ25393" s="28"/>
      <c r="AR25393" s="28"/>
      <c r="AS25393" s="28"/>
      <c r="AT25393" s="28"/>
      <c r="AU25393" s="28"/>
    </row>
    <row r="25394" spans="9:47">
      <c r="I25394" s="57"/>
      <c r="J25394" s="57"/>
      <c r="Y25394" s="28"/>
      <c r="Z25394" s="28"/>
      <c r="AA25394" s="28"/>
      <c r="AB25394" s="28"/>
      <c r="AC25394" s="28"/>
      <c r="AD25394" s="28"/>
      <c r="AE25394" s="28"/>
      <c r="AF25394" s="28"/>
      <c r="AG25394" s="28"/>
      <c r="AH25394" s="28"/>
      <c r="AI25394" s="28"/>
      <c r="AJ25394" s="28"/>
      <c r="AK25394" s="28"/>
      <c r="AL25394" s="28"/>
      <c r="AM25394" s="28"/>
      <c r="AN25394" s="28"/>
      <c r="AO25394" s="28"/>
      <c r="AP25394" s="28"/>
      <c r="AQ25394" s="28"/>
      <c r="AR25394" s="28"/>
      <c r="AS25394" s="28"/>
      <c r="AT25394" s="28"/>
      <c r="AU25394" s="28"/>
    </row>
    <row r="25395" spans="9:47">
      <c r="I25395" s="57"/>
      <c r="J25395" s="57"/>
      <c r="Y25395" s="28"/>
      <c r="Z25395" s="28"/>
      <c r="AA25395" s="28"/>
      <c r="AB25395" s="28"/>
      <c r="AC25395" s="28"/>
      <c r="AD25395" s="28"/>
      <c r="AE25395" s="28"/>
      <c r="AF25395" s="28"/>
      <c r="AG25395" s="28"/>
      <c r="AH25395" s="28"/>
      <c r="AI25395" s="28"/>
      <c r="AJ25395" s="28"/>
      <c r="AK25395" s="28"/>
      <c r="AL25395" s="28"/>
      <c r="AM25395" s="28"/>
      <c r="AN25395" s="28"/>
      <c r="AO25395" s="28"/>
      <c r="AP25395" s="28"/>
      <c r="AQ25395" s="28"/>
      <c r="AR25395" s="28"/>
      <c r="AS25395" s="28"/>
      <c r="AT25395" s="28"/>
      <c r="AU25395" s="28"/>
    </row>
    <row r="25396" spans="9:47">
      <c r="I25396" s="57"/>
      <c r="J25396" s="57"/>
      <c r="Y25396" s="28"/>
      <c r="Z25396" s="28"/>
      <c r="AA25396" s="28"/>
      <c r="AB25396" s="28"/>
      <c r="AC25396" s="28"/>
      <c r="AD25396" s="28"/>
      <c r="AE25396" s="28"/>
      <c r="AF25396" s="28"/>
      <c r="AG25396" s="28"/>
      <c r="AH25396" s="28"/>
      <c r="AI25396" s="28"/>
      <c r="AJ25396" s="28"/>
      <c r="AK25396" s="28"/>
      <c r="AL25396" s="28"/>
      <c r="AM25396" s="28"/>
      <c r="AN25396" s="28"/>
      <c r="AO25396" s="28"/>
      <c r="AP25396" s="28"/>
      <c r="AQ25396" s="28"/>
      <c r="AR25396" s="28"/>
      <c r="AS25396" s="28"/>
      <c r="AT25396" s="28"/>
      <c r="AU25396" s="28"/>
    </row>
    <row r="25397" spans="9:47">
      <c r="I25397" s="57"/>
      <c r="J25397" s="57"/>
      <c r="Y25397" s="28"/>
      <c r="Z25397" s="28"/>
      <c r="AA25397" s="28"/>
      <c r="AB25397" s="28"/>
      <c r="AC25397" s="28"/>
      <c r="AD25397" s="28"/>
      <c r="AE25397" s="28"/>
      <c r="AF25397" s="28"/>
      <c r="AG25397" s="28"/>
      <c r="AH25397" s="28"/>
      <c r="AI25397" s="28"/>
      <c r="AJ25397" s="28"/>
      <c r="AK25397" s="28"/>
      <c r="AL25397" s="28"/>
      <c r="AM25397" s="28"/>
      <c r="AN25397" s="28"/>
      <c r="AO25397" s="28"/>
      <c r="AP25397" s="28"/>
      <c r="AQ25397" s="28"/>
      <c r="AR25397" s="28"/>
      <c r="AS25397" s="28"/>
      <c r="AT25397" s="28"/>
      <c r="AU25397" s="28"/>
    </row>
    <row r="25398" spans="9:47">
      <c r="I25398" s="57"/>
      <c r="J25398" s="57"/>
      <c r="Y25398" s="28"/>
      <c r="Z25398" s="28"/>
      <c r="AA25398" s="28"/>
      <c r="AB25398" s="28"/>
      <c r="AC25398" s="28"/>
      <c r="AD25398" s="28"/>
      <c r="AE25398" s="28"/>
      <c r="AF25398" s="28"/>
      <c r="AG25398" s="28"/>
      <c r="AH25398" s="28"/>
      <c r="AI25398" s="28"/>
      <c r="AJ25398" s="28"/>
      <c r="AK25398" s="28"/>
      <c r="AL25398" s="28"/>
      <c r="AM25398" s="28"/>
      <c r="AN25398" s="28"/>
      <c r="AO25398" s="28"/>
      <c r="AP25398" s="28"/>
      <c r="AQ25398" s="28"/>
      <c r="AR25398" s="28"/>
      <c r="AS25398" s="28"/>
      <c r="AT25398" s="28"/>
      <c r="AU25398" s="28"/>
    </row>
    <row r="25399" spans="9:47">
      <c r="I25399" s="57"/>
      <c r="J25399" s="57"/>
      <c r="Y25399" s="28"/>
      <c r="Z25399" s="28"/>
      <c r="AA25399" s="28"/>
      <c r="AB25399" s="28"/>
      <c r="AC25399" s="28"/>
      <c r="AD25399" s="28"/>
      <c r="AE25399" s="28"/>
      <c r="AF25399" s="28"/>
      <c r="AG25399" s="28"/>
      <c r="AH25399" s="28"/>
      <c r="AI25399" s="28"/>
      <c r="AJ25399" s="28"/>
      <c r="AK25399" s="28"/>
      <c r="AL25399" s="28"/>
      <c r="AM25399" s="28"/>
      <c r="AN25399" s="28"/>
      <c r="AO25399" s="28"/>
      <c r="AP25399" s="28"/>
      <c r="AQ25399" s="28"/>
      <c r="AR25399" s="28"/>
      <c r="AS25399" s="28"/>
      <c r="AT25399" s="28"/>
      <c r="AU25399" s="28"/>
    </row>
    <row r="25400" spans="9:47">
      <c r="I25400" s="57"/>
      <c r="J25400" s="57"/>
      <c r="Y25400" s="28"/>
      <c r="Z25400" s="28"/>
      <c r="AA25400" s="28"/>
      <c r="AB25400" s="28"/>
      <c r="AC25400" s="28"/>
      <c r="AD25400" s="28"/>
      <c r="AE25400" s="28"/>
      <c r="AF25400" s="28"/>
      <c r="AG25400" s="28"/>
      <c r="AH25400" s="28"/>
      <c r="AI25400" s="28"/>
      <c r="AJ25400" s="28"/>
      <c r="AK25400" s="28"/>
      <c r="AL25400" s="28"/>
      <c r="AM25400" s="28"/>
      <c r="AN25400" s="28"/>
      <c r="AO25400" s="28"/>
      <c r="AP25400" s="28"/>
      <c r="AQ25400" s="28"/>
      <c r="AR25400" s="28"/>
      <c r="AS25400" s="28"/>
      <c r="AT25400" s="28"/>
      <c r="AU25400" s="28"/>
    </row>
    <row r="25401" spans="9:47">
      <c r="I25401" s="57"/>
      <c r="J25401" s="57"/>
      <c r="Y25401" s="28"/>
      <c r="Z25401" s="28"/>
      <c r="AA25401" s="28"/>
      <c r="AB25401" s="28"/>
      <c r="AC25401" s="28"/>
      <c r="AD25401" s="28"/>
      <c r="AE25401" s="28"/>
      <c r="AF25401" s="28"/>
      <c r="AG25401" s="28"/>
      <c r="AH25401" s="28"/>
      <c r="AI25401" s="28"/>
      <c r="AJ25401" s="28"/>
      <c r="AK25401" s="28"/>
      <c r="AL25401" s="28"/>
      <c r="AM25401" s="28"/>
      <c r="AN25401" s="28"/>
      <c r="AO25401" s="28"/>
      <c r="AP25401" s="28"/>
      <c r="AQ25401" s="28"/>
      <c r="AR25401" s="28"/>
      <c r="AS25401" s="28"/>
      <c r="AT25401" s="28"/>
      <c r="AU25401" s="28"/>
    </row>
    <row r="25402" spans="9:47">
      <c r="I25402" s="57"/>
      <c r="J25402" s="57"/>
      <c r="Y25402" s="28"/>
      <c r="Z25402" s="28"/>
      <c r="AA25402" s="28"/>
      <c r="AB25402" s="28"/>
      <c r="AC25402" s="28"/>
      <c r="AD25402" s="28"/>
      <c r="AE25402" s="28"/>
      <c r="AF25402" s="28"/>
      <c r="AG25402" s="28"/>
      <c r="AH25402" s="28"/>
      <c r="AI25402" s="28"/>
      <c r="AJ25402" s="28"/>
      <c r="AK25402" s="28"/>
      <c r="AL25402" s="28"/>
      <c r="AM25402" s="28"/>
      <c r="AN25402" s="28"/>
      <c r="AO25402" s="28"/>
      <c r="AP25402" s="28"/>
      <c r="AQ25402" s="28"/>
      <c r="AR25402" s="28"/>
      <c r="AS25402" s="28"/>
      <c r="AT25402" s="28"/>
      <c r="AU25402" s="28"/>
    </row>
    <row r="25403" spans="9:47">
      <c r="I25403" s="57"/>
      <c r="J25403" s="57"/>
      <c r="Y25403" s="28"/>
      <c r="Z25403" s="28"/>
      <c r="AA25403" s="28"/>
      <c r="AB25403" s="28"/>
      <c r="AC25403" s="28"/>
      <c r="AD25403" s="28"/>
      <c r="AE25403" s="28"/>
      <c r="AF25403" s="28"/>
      <c r="AG25403" s="28"/>
      <c r="AH25403" s="28"/>
      <c r="AI25403" s="28"/>
      <c r="AJ25403" s="28"/>
      <c r="AK25403" s="28"/>
      <c r="AL25403" s="28"/>
      <c r="AM25403" s="28"/>
      <c r="AN25403" s="28"/>
      <c r="AO25403" s="28"/>
      <c r="AP25403" s="28"/>
      <c r="AQ25403" s="28"/>
      <c r="AR25403" s="28"/>
      <c r="AS25403" s="28"/>
      <c r="AT25403" s="28"/>
      <c r="AU25403" s="28"/>
    </row>
    <row r="25404" spans="9:47">
      <c r="I25404" s="57"/>
      <c r="J25404" s="57"/>
      <c r="Y25404" s="28"/>
      <c r="Z25404" s="28"/>
      <c r="AA25404" s="28"/>
      <c r="AB25404" s="28"/>
      <c r="AC25404" s="28"/>
      <c r="AD25404" s="28"/>
      <c r="AE25404" s="28"/>
      <c r="AF25404" s="28"/>
      <c r="AG25404" s="28"/>
      <c r="AH25404" s="28"/>
      <c r="AI25404" s="28"/>
      <c r="AJ25404" s="28"/>
      <c r="AK25404" s="28"/>
      <c r="AL25404" s="28"/>
      <c r="AM25404" s="28"/>
      <c r="AN25404" s="28"/>
      <c r="AO25404" s="28"/>
      <c r="AP25404" s="28"/>
      <c r="AQ25404" s="28"/>
      <c r="AR25404" s="28"/>
      <c r="AS25404" s="28"/>
      <c r="AT25404" s="28"/>
      <c r="AU25404" s="28"/>
    </row>
    <row r="25405" spans="9:47">
      <c r="I25405" s="57"/>
      <c r="J25405" s="57"/>
      <c r="Y25405" s="28"/>
      <c r="Z25405" s="28"/>
      <c r="AA25405" s="28"/>
      <c r="AB25405" s="28"/>
      <c r="AC25405" s="28"/>
      <c r="AD25405" s="28"/>
      <c r="AE25405" s="28"/>
      <c r="AF25405" s="28"/>
      <c r="AG25405" s="28"/>
      <c r="AH25405" s="28"/>
      <c r="AI25405" s="28"/>
      <c r="AJ25405" s="28"/>
      <c r="AK25405" s="28"/>
      <c r="AL25405" s="28"/>
      <c r="AM25405" s="28"/>
      <c r="AN25405" s="28"/>
      <c r="AO25405" s="28"/>
      <c r="AP25405" s="28"/>
      <c r="AQ25405" s="28"/>
      <c r="AR25405" s="28"/>
      <c r="AS25405" s="28"/>
      <c r="AT25405" s="28"/>
      <c r="AU25405" s="28"/>
    </row>
    <row r="25406" spans="9:47">
      <c r="I25406" s="57"/>
      <c r="J25406" s="57"/>
      <c r="Y25406" s="28"/>
      <c r="Z25406" s="28"/>
      <c r="AA25406" s="28"/>
      <c r="AB25406" s="28"/>
      <c r="AC25406" s="28"/>
      <c r="AD25406" s="28"/>
      <c r="AE25406" s="28"/>
      <c r="AF25406" s="28"/>
      <c r="AG25406" s="28"/>
      <c r="AH25406" s="28"/>
      <c r="AI25406" s="28"/>
      <c r="AJ25406" s="28"/>
      <c r="AK25406" s="28"/>
      <c r="AL25406" s="28"/>
      <c r="AM25406" s="28"/>
      <c r="AN25406" s="28"/>
      <c r="AO25406" s="28"/>
      <c r="AP25406" s="28"/>
      <c r="AQ25406" s="28"/>
      <c r="AR25406" s="28"/>
      <c r="AS25406" s="28"/>
      <c r="AT25406" s="28"/>
      <c r="AU25406" s="28"/>
    </row>
    <row r="25407" spans="9:47">
      <c r="I25407" s="57"/>
      <c r="J25407" s="57"/>
      <c r="Y25407" s="28"/>
      <c r="Z25407" s="28"/>
      <c r="AA25407" s="28"/>
      <c r="AB25407" s="28"/>
      <c r="AC25407" s="28"/>
      <c r="AD25407" s="28"/>
      <c r="AE25407" s="28"/>
      <c r="AF25407" s="28"/>
      <c r="AG25407" s="28"/>
      <c r="AH25407" s="28"/>
      <c r="AI25407" s="28"/>
      <c r="AJ25407" s="28"/>
      <c r="AK25407" s="28"/>
      <c r="AL25407" s="28"/>
      <c r="AM25407" s="28"/>
      <c r="AN25407" s="28"/>
      <c r="AO25407" s="28"/>
      <c r="AP25407" s="28"/>
      <c r="AQ25407" s="28"/>
      <c r="AR25407" s="28"/>
      <c r="AS25407" s="28"/>
      <c r="AT25407" s="28"/>
      <c r="AU25407" s="28"/>
    </row>
    <row r="25408" spans="9:47">
      <c r="I25408" s="57"/>
      <c r="J25408" s="57"/>
      <c r="Y25408" s="28"/>
      <c r="Z25408" s="28"/>
      <c r="AA25408" s="28"/>
      <c r="AB25408" s="28"/>
      <c r="AC25408" s="28"/>
      <c r="AD25408" s="28"/>
      <c r="AE25408" s="28"/>
      <c r="AF25408" s="28"/>
      <c r="AG25408" s="28"/>
      <c r="AH25408" s="28"/>
      <c r="AI25408" s="28"/>
      <c r="AJ25408" s="28"/>
      <c r="AK25408" s="28"/>
      <c r="AL25408" s="28"/>
      <c r="AM25408" s="28"/>
      <c r="AN25408" s="28"/>
      <c r="AO25408" s="28"/>
      <c r="AP25408" s="28"/>
      <c r="AQ25408" s="28"/>
      <c r="AR25408" s="28"/>
      <c r="AS25408" s="28"/>
      <c r="AT25408" s="28"/>
      <c r="AU25408" s="28"/>
    </row>
    <row r="25409" spans="9:47">
      <c r="I25409" s="57"/>
      <c r="J25409" s="57"/>
      <c r="Y25409" s="28"/>
      <c r="Z25409" s="28"/>
      <c r="AA25409" s="28"/>
      <c r="AB25409" s="28"/>
      <c r="AC25409" s="28"/>
      <c r="AD25409" s="28"/>
      <c r="AE25409" s="28"/>
      <c r="AF25409" s="28"/>
      <c r="AG25409" s="28"/>
      <c r="AH25409" s="28"/>
      <c r="AI25409" s="28"/>
      <c r="AJ25409" s="28"/>
      <c r="AK25409" s="28"/>
      <c r="AL25409" s="28"/>
      <c r="AM25409" s="28"/>
      <c r="AN25409" s="28"/>
      <c r="AO25409" s="28"/>
      <c r="AP25409" s="28"/>
      <c r="AQ25409" s="28"/>
      <c r="AR25409" s="28"/>
      <c r="AS25409" s="28"/>
      <c r="AT25409" s="28"/>
      <c r="AU25409" s="28"/>
    </row>
    <row r="25410" spans="9:47">
      <c r="I25410" s="57"/>
      <c r="J25410" s="57"/>
      <c r="Y25410" s="28"/>
      <c r="Z25410" s="28"/>
      <c r="AA25410" s="28"/>
      <c r="AB25410" s="28"/>
      <c r="AC25410" s="28"/>
      <c r="AD25410" s="28"/>
      <c r="AE25410" s="28"/>
      <c r="AF25410" s="28"/>
      <c r="AG25410" s="28"/>
      <c r="AH25410" s="28"/>
      <c r="AI25410" s="28"/>
      <c r="AJ25410" s="28"/>
      <c r="AK25410" s="28"/>
      <c r="AL25410" s="28"/>
      <c r="AM25410" s="28"/>
      <c r="AN25410" s="28"/>
      <c r="AO25410" s="28"/>
      <c r="AP25410" s="28"/>
      <c r="AQ25410" s="28"/>
      <c r="AR25410" s="28"/>
      <c r="AS25410" s="28"/>
      <c r="AT25410" s="28"/>
      <c r="AU25410" s="28"/>
    </row>
    <row r="25411" spans="9:47">
      <c r="I25411" s="57"/>
      <c r="J25411" s="57"/>
      <c r="Y25411" s="28"/>
      <c r="Z25411" s="28"/>
      <c r="AA25411" s="28"/>
      <c r="AB25411" s="28"/>
      <c r="AC25411" s="28"/>
      <c r="AD25411" s="28"/>
      <c r="AE25411" s="28"/>
      <c r="AF25411" s="28"/>
      <c r="AG25411" s="28"/>
      <c r="AH25411" s="28"/>
      <c r="AI25411" s="28"/>
      <c r="AJ25411" s="28"/>
      <c r="AK25411" s="28"/>
      <c r="AL25411" s="28"/>
      <c r="AM25411" s="28"/>
      <c r="AN25411" s="28"/>
      <c r="AO25411" s="28"/>
      <c r="AP25411" s="28"/>
      <c r="AQ25411" s="28"/>
      <c r="AR25411" s="28"/>
      <c r="AS25411" s="28"/>
      <c r="AT25411" s="28"/>
      <c r="AU25411" s="28"/>
    </row>
    <row r="25412" spans="9:47">
      <c r="I25412" s="57"/>
      <c r="J25412" s="57"/>
      <c r="Y25412" s="28"/>
      <c r="Z25412" s="28"/>
      <c r="AA25412" s="28"/>
      <c r="AB25412" s="28"/>
      <c r="AC25412" s="28"/>
      <c r="AD25412" s="28"/>
      <c r="AE25412" s="28"/>
      <c r="AF25412" s="28"/>
      <c r="AG25412" s="28"/>
      <c r="AH25412" s="28"/>
      <c r="AI25412" s="28"/>
      <c r="AJ25412" s="28"/>
      <c r="AK25412" s="28"/>
      <c r="AL25412" s="28"/>
      <c r="AM25412" s="28"/>
      <c r="AN25412" s="28"/>
      <c r="AO25412" s="28"/>
      <c r="AP25412" s="28"/>
      <c r="AQ25412" s="28"/>
      <c r="AR25412" s="28"/>
      <c r="AS25412" s="28"/>
      <c r="AT25412" s="28"/>
      <c r="AU25412" s="28"/>
    </row>
    <row r="25413" spans="9:47">
      <c r="I25413" s="57"/>
      <c r="J25413" s="57"/>
      <c r="Y25413" s="28"/>
      <c r="Z25413" s="28"/>
      <c r="AA25413" s="28"/>
      <c r="AB25413" s="28"/>
      <c r="AC25413" s="28"/>
      <c r="AD25413" s="28"/>
      <c r="AE25413" s="28"/>
      <c r="AF25413" s="28"/>
      <c r="AG25413" s="28"/>
      <c r="AH25413" s="28"/>
      <c r="AI25413" s="28"/>
      <c r="AJ25413" s="28"/>
      <c r="AK25413" s="28"/>
      <c r="AL25413" s="28"/>
      <c r="AM25413" s="28"/>
      <c r="AN25413" s="28"/>
      <c r="AO25413" s="28"/>
      <c r="AP25413" s="28"/>
      <c r="AQ25413" s="28"/>
      <c r="AR25413" s="28"/>
      <c r="AS25413" s="28"/>
      <c r="AT25413" s="28"/>
      <c r="AU25413" s="28"/>
    </row>
    <row r="25414" spans="9:47">
      <c r="I25414" s="57"/>
      <c r="J25414" s="57"/>
      <c r="Y25414" s="28"/>
      <c r="Z25414" s="28"/>
      <c r="AA25414" s="28"/>
      <c r="AB25414" s="28"/>
      <c r="AC25414" s="28"/>
      <c r="AD25414" s="28"/>
      <c r="AE25414" s="28"/>
      <c r="AF25414" s="28"/>
      <c r="AG25414" s="28"/>
      <c r="AH25414" s="28"/>
      <c r="AI25414" s="28"/>
      <c r="AJ25414" s="28"/>
      <c r="AK25414" s="28"/>
      <c r="AL25414" s="28"/>
      <c r="AM25414" s="28"/>
      <c r="AN25414" s="28"/>
      <c r="AO25414" s="28"/>
      <c r="AP25414" s="28"/>
      <c r="AQ25414" s="28"/>
      <c r="AR25414" s="28"/>
      <c r="AS25414" s="28"/>
      <c r="AT25414" s="28"/>
      <c r="AU25414" s="28"/>
    </row>
    <row r="25415" spans="9:47">
      <c r="I25415" s="57"/>
      <c r="J25415" s="57"/>
      <c r="Y25415" s="28"/>
      <c r="Z25415" s="28"/>
      <c r="AA25415" s="28"/>
      <c r="AB25415" s="28"/>
      <c r="AC25415" s="28"/>
      <c r="AD25415" s="28"/>
      <c r="AE25415" s="28"/>
      <c r="AF25415" s="28"/>
      <c r="AG25415" s="28"/>
      <c r="AH25415" s="28"/>
      <c r="AI25415" s="28"/>
      <c r="AJ25415" s="28"/>
      <c r="AK25415" s="28"/>
      <c r="AL25415" s="28"/>
      <c r="AM25415" s="28"/>
      <c r="AN25415" s="28"/>
      <c r="AO25415" s="28"/>
      <c r="AP25415" s="28"/>
      <c r="AQ25415" s="28"/>
      <c r="AR25415" s="28"/>
      <c r="AS25415" s="28"/>
      <c r="AT25415" s="28"/>
      <c r="AU25415" s="28"/>
    </row>
    <row r="25416" spans="9:47">
      <c r="I25416" s="57"/>
      <c r="J25416" s="57"/>
      <c r="Y25416" s="28"/>
      <c r="Z25416" s="28"/>
      <c r="AA25416" s="28"/>
      <c r="AB25416" s="28"/>
      <c r="AC25416" s="28"/>
      <c r="AD25416" s="28"/>
      <c r="AE25416" s="28"/>
      <c r="AF25416" s="28"/>
      <c r="AG25416" s="28"/>
      <c r="AH25416" s="28"/>
      <c r="AI25416" s="28"/>
      <c r="AJ25416" s="28"/>
      <c r="AK25416" s="28"/>
      <c r="AL25416" s="28"/>
      <c r="AM25416" s="28"/>
      <c r="AN25416" s="28"/>
      <c r="AO25416" s="28"/>
      <c r="AP25416" s="28"/>
      <c r="AQ25416" s="28"/>
      <c r="AR25416" s="28"/>
      <c r="AS25416" s="28"/>
      <c r="AT25416" s="28"/>
      <c r="AU25416" s="28"/>
    </row>
    <row r="25417" spans="9:47">
      <c r="I25417" s="57"/>
      <c r="J25417" s="57"/>
      <c r="Y25417" s="28"/>
      <c r="Z25417" s="28"/>
      <c r="AA25417" s="28"/>
      <c r="AB25417" s="28"/>
      <c r="AC25417" s="28"/>
      <c r="AD25417" s="28"/>
      <c r="AE25417" s="28"/>
      <c r="AF25417" s="28"/>
      <c r="AG25417" s="28"/>
      <c r="AH25417" s="28"/>
      <c r="AI25417" s="28"/>
      <c r="AJ25417" s="28"/>
      <c r="AK25417" s="28"/>
      <c r="AL25417" s="28"/>
      <c r="AM25417" s="28"/>
      <c r="AN25417" s="28"/>
      <c r="AO25417" s="28"/>
      <c r="AP25417" s="28"/>
      <c r="AQ25417" s="28"/>
      <c r="AR25417" s="28"/>
      <c r="AS25417" s="28"/>
      <c r="AT25417" s="28"/>
      <c r="AU25417" s="28"/>
    </row>
    <row r="25418" spans="9:47">
      <c r="I25418" s="57"/>
      <c r="J25418" s="57"/>
      <c r="Y25418" s="28"/>
      <c r="Z25418" s="28"/>
      <c r="AA25418" s="28"/>
      <c r="AB25418" s="28"/>
      <c r="AC25418" s="28"/>
      <c r="AD25418" s="28"/>
      <c r="AE25418" s="28"/>
      <c r="AF25418" s="28"/>
      <c r="AG25418" s="28"/>
      <c r="AH25418" s="28"/>
      <c r="AI25418" s="28"/>
      <c r="AJ25418" s="28"/>
      <c r="AK25418" s="28"/>
      <c r="AL25418" s="28"/>
      <c r="AM25418" s="28"/>
      <c r="AN25418" s="28"/>
      <c r="AO25418" s="28"/>
      <c r="AP25418" s="28"/>
      <c r="AQ25418" s="28"/>
      <c r="AR25418" s="28"/>
      <c r="AS25418" s="28"/>
      <c r="AT25418" s="28"/>
      <c r="AU25418" s="28"/>
    </row>
    <row r="25419" spans="9:47">
      <c r="I25419" s="57"/>
      <c r="J25419" s="57"/>
      <c r="Y25419" s="28"/>
      <c r="Z25419" s="28"/>
      <c r="AA25419" s="28"/>
      <c r="AB25419" s="28"/>
      <c r="AC25419" s="28"/>
      <c r="AD25419" s="28"/>
      <c r="AE25419" s="28"/>
      <c r="AF25419" s="28"/>
      <c r="AG25419" s="28"/>
      <c r="AH25419" s="28"/>
      <c r="AI25419" s="28"/>
      <c r="AJ25419" s="28"/>
      <c r="AK25419" s="28"/>
      <c r="AL25419" s="28"/>
      <c r="AM25419" s="28"/>
      <c r="AN25419" s="28"/>
      <c r="AO25419" s="28"/>
      <c r="AP25419" s="28"/>
      <c r="AQ25419" s="28"/>
      <c r="AR25419" s="28"/>
      <c r="AS25419" s="28"/>
      <c r="AT25419" s="28"/>
      <c r="AU25419" s="28"/>
    </row>
    <row r="25420" spans="9:47">
      <c r="I25420" s="57"/>
      <c r="J25420" s="57"/>
      <c r="Y25420" s="28"/>
      <c r="Z25420" s="28"/>
      <c r="AA25420" s="28"/>
      <c r="AB25420" s="28"/>
      <c r="AC25420" s="28"/>
      <c r="AD25420" s="28"/>
      <c r="AE25420" s="28"/>
      <c r="AF25420" s="28"/>
      <c r="AG25420" s="28"/>
      <c r="AH25420" s="28"/>
      <c r="AI25420" s="28"/>
      <c r="AJ25420" s="28"/>
      <c r="AK25420" s="28"/>
      <c r="AL25420" s="28"/>
      <c r="AM25420" s="28"/>
      <c r="AN25420" s="28"/>
      <c r="AO25420" s="28"/>
      <c r="AP25420" s="28"/>
      <c r="AQ25420" s="28"/>
      <c r="AR25420" s="28"/>
      <c r="AS25420" s="28"/>
      <c r="AT25420" s="28"/>
      <c r="AU25420" s="28"/>
    </row>
    <row r="25421" spans="9:47">
      <c r="I25421" s="57"/>
      <c r="J25421" s="57"/>
      <c r="Y25421" s="28"/>
      <c r="Z25421" s="28"/>
      <c r="AA25421" s="28"/>
      <c r="AB25421" s="28"/>
      <c r="AC25421" s="28"/>
      <c r="AD25421" s="28"/>
      <c r="AE25421" s="28"/>
      <c r="AF25421" s="28"/>
      <c r="AG25421" s="28"/>
      <c r="AH25421" s="28"/>
      <c r="AI25421" s="28"/>
      <c r="AJ25421" s="28"/>
      <c r="AK25421" s="28"/>
      <c r="AL25421" s="28"/>
      <c r="AM25421" s="28"/>
      <c r="AN25421" s="28"/>
      <c r="AO25421" s="28"/>
      <c r="AP25421" s="28"/>
      <c r="AQ25421" s="28"/>
      <c r="AR25421" s="28"/>
      <c r="AS25421" s="28"/>
      <c r="AT25421" s="28"/>
      <c r="AU25421" s="28"/>
    </row>
    <row r="25422" spans="9:47">
      <c r="I25422" s="57"/>
      <c r="J25422" s="57"/>
      <c r="Y25422" s="28"/>
      <c r="Z25422" s="28"/>
      <c r="AA25422" s="28"/>
      <c r="AB25422" s="28"/>
      <c r="AC25422" s="28"/>
      <c r="AD25422" s="28"/>
      <c r="AE25422" s="28"/>
      <c r="AF25422" s="28"/>
      <c r="AG25422" s="28"/>
      <c r="AH25422" s="28"/>
      <c r="AI25422" s="28"/>
      <c r="AJ25422" s="28"/>
      <c r="AK25422" s="28"/>
      <c r="AL25422" s="28"/>
      <c r="AM25422" s="28"/>
      <c r="AN25422" s="28"/>
      <c r="AO25422" s="28"/>
      <c r="AP25422" s="28"/>
      <c r="AQ25422" s="28"/>
      <c r="AR25422" s="28"/>
      <c r="AS25422" s="28"/>
      <c r="AT25422" s="28"/>
      <c r="AU25422" s="28"/>
    </row>
    <row r="25423" spans="9:47">
      <c r="I25423" s="57"/>
      <c r="J25423" s="57"/>
      <c r="Y25423" s="28"/>
      <c r="Z25423" s="28"/>
      <c r="AA25423" s="28"/>
      <c r="AB25423" s="28"/>
      <c r="AC25423" s="28"/>
      <c r="AD25423" s="28"/>
      <c r="AE25423" s="28"/>
      <c r="AF25423" s="28"/>
      <c r="AG25423" s="28"/>
      <c r="AH25423" s="28"/>
      <c r="AI25423" s="28"/>
      <c r="AJ25423" s="28"/>
      <c r="AK25423" s="28"/>
      <c r="AL25423" s="28"/>
      <c r="AM25423" s="28"/>
      <c r="AN25423" s="28"/>
      <c r="AO25423" s="28"/>
      <c r="AP25423" s="28"/>
      <c r="AQ25423" s="28"/>
      <c r="AR25423" s="28"/>
      <c r="AS25423" s="28"/>
      <c r="AT25423" s="28"/>
      <c r="AU25423" s="28"/>
    </row>
    <row r="25424" spans="9:47">
      <c r="I25424" s="57"/>
      <c r="J25424" s="57"/>
      <c r="Y25424" s="28"/>
      <c r="Z25424" s="28"/>
      <c r="AA25424" s="28"/>
      <c r="AB25424" s="28"/>
      <c r="AC25424" s="28"/>
      <c r="AD25424" s="28"/>
      <c r="AE25424" s="28"/>
      <c r="AF25424" s="28"/>
      <c r="AG25424" s="28"/>
      <c r="AH25424" s="28"/>
      <c r="AI25424" s="28"/>
      <c r="AJ25424" s="28"/>
      <c r="AK25424" s="28"/>
      <c r="AL25424" s="28"/>
      <c r="AM25424" s="28"/>
      <c r="AN25424" s="28"/>
      <c r="AO25424" s="28"/>
      <c r="AP25424" s="28"/>
      <c r="AQ25424" s="28"/>
      <c r="AR25424" s="28"/>
      <c r="AS25424" s="28"/>
      <c r="AT25424" s="28"/>
      <c r="AU25424" s="28"/>
    </row>
    <row r="25425" spans="9:47">
      <c r="I25425" s="57"/>
      <c r="J25425" s="57"/>
      <c r="Y25425" s="28"/>
      <c r="Z25425" s="28"/>
      <c r="AA25425" s="28"/>
      <c r="AB25425" s="28"/>
      <c r="AC25425" s="28"/>
      <c r="AD25425" s="28"/>
      <c r="AE25425" s="28"/>
      <c r="AF25425" s="28"/>
      <c r="AG25425" s="28"/>
      <c r="AH25425" s="28"/>
      <c r="AI25425" s="28"/>
      <c r="AJ25425" s="28"/>
      <c r="AK25425" s="28"/>
      <c r="AL25425" s="28"/>
      <c r="AM25425" s="28"/>
      <c r="AN25425" s="28"/>
      <c r="AO25425" s="28"/>
      <c r="AP25425" s="28"/>
      <c r="AQ25425" s="28"/>
      <c r="AR25425" s="28"/>
      <c r="AS25425" s="28"/>
      <c r="AT25425" s="28"/>
      <c r="AU25425" s="28"/>
    </row>
    <row r="25426" spans="9:47">
      <c r="I25426" s="57"/>
      <c r="J25426" s="57"/>
      <c r="Y25426" s="28"/>
      <c r="Z25426" s="28"/>
      <c r="AA25426" s="28"/>
      <c r="AB25426" s="28"/>
      <c r="AC25426" s="28"/>
      <c r="AD25426" s="28"/>
      <c r="AE25426" s="28"/>
      <c r="AF25426" s="28"/>
      <c r="AG25426" s="28"/>
      <c r="AH25426" s="28"/>
      <c r="AI25426" s="28"/>
      <c r="AJ25426" s="28"/>
      <c r="AK25426" s="28"/>
      <c r="AL25426" s="28"/>
      <c r="AM25426" s="28"/>
      <c r="AN25426" s="28"/>
      <c r="AO25426" s="28"/>
      <c r="AP25426" s="28"/>
      <c r="AQ25426" s="28"/>
      <c r="AR25426" s="28"/>
      <c r="AS25426" s="28"/>
      <c r="AT25426" s="28"/>
      <c r="AU25426" s="28"/>
    </row>
    <row r="25427" spans="9:47">
      <c r="I25427" s="57"/>
      <c r="J25427" s="57"/>
      <c r="Y25427" s="28"/>
      <c r="Z25427" s="28"/>
      <c r="AA25427" s="28"/>
      <c r="AB25427" s="28"/>
      <c r="AC25427" s="28"/>
      <c r="AD25427" s="28"/>
      <c r="AE25427" s="28"/>
      <c r="AF25427" s="28"/>
      <c r="AG25427" s="28"/>
      <c r="AH25427" s="28"/>
      <c r="AI25427" s="28"/>
      <c r="AJ25427" s="28"/>
      <c r="AK25427" s="28"/>
      <c r="AL25427" s="28"/>
      <c r="AM25427" s="28"/>
      <c r="AN25427" s="28"/>
      <c r="AO25427" s="28"/>
      <c r="AP25427" s="28"/>
      <c r="AQ25427" s="28"/>
      <c r="AR25427" s="28"/>
      <c r="AS25427" s="28"/>
      <c r="AT25427" s="28"/>
      <c r="AU25427" s="28"/>
    </row>
    <row r="25428" spans="9:47">
      <c r="I25428" s="57"/>
      <c r="J25428" s="57"/>
      <c r="Y25428" s="28"/>
      <c r="Z25428" s="28"/>
      <c r="AA25428" s="28"/>
      <c r="AB25428" s="28"/>
      <c r="AC25428" s="28"/>
      <c r="AD25428" s="28"/>
      <c r="AE25428" s="28"/>
      <c r="AF25428" s="28"/>
      <c r="AG25428" s="28"/>
      <c r="AH25428" s="28"/>
      <c r="AI25428" s="28"/>
      <c r="AJ25428" s="28"/>
      <c r="AK25428" s="28"/>
      <c r="AL25428" s="28"/>
      <c r="AM25428" s="28"/>
      <c r="AN25428" s="28"/>
      <c r="AO25428" s="28"/>
      <c r="AP25428" s="28"/>
      <c r="AQ25428" s="28"/>
      <c r="AR25428" s="28"/>
      <c r="AS25428" s="28"/>
      <c r="AT25428" s="28"/>
      <c r="AU25428" s="28"/>
    </row>
    <row r="25429" spans="9:47">
      <c r="I25429" s="57"/>
      <c r="J25429" s="57"/>
      <c r="Y25429" s="28"/>
      <c r="Z25429" s="28"/>
      <c r="AA25429" s="28"/>
      <c r="AB25429" s="28"/>
      <c r="AC25429" s="28"/>
      <c r="AD25429" s="28"/>
      <c r="AE25429" s="28"/>
      <c r="AF25429" s="28"/>
      <c r="AG25429" s="28"/>
      <c r="AH25429" s="28"/>
      <c r="AI25429" s="28"/>
      <c r="AJ25429" s="28"/>
      <c r="AK25429" s="28"/>
      <c r="AL25429" s="28"/>
      <c r="AM25429" s="28"/>
      <c r="AN25429" s="28"/>
      <c r="AO25429" s="28"/>
      <c r="AP25429" s="28"/>
      <c r="AQ25429" s="28"/>
      <c r="AR25429" s="28"/>
      <c r="AS25429" s="28"/>
      <c r="AT25429" s="28"/>
      <c r="AU25429" s="28"/>
    </row>
    <row r="25430" spans="9:47">
      <c r="I25430" s="57"/>
      <c r="J25430" s="57"/>
      <c r="Y25430" s="28"/>
      <c r="Z25430" s="28"/>
      <c r="AA25430" s="28"/>
      <c r="AB25430" s="28"/>
      <c r="AC25430" s="28"/>
      <c r="AD25430" s="28"/>
      <c r="AE25430" s="28"/>
      <c r="AF25430" s="28"/>
      <c r="AG25430" s="28"/>
      <c r="AH25430" s="28"/>
      <c r="AI25430" s="28"/>
      <c r="AJ25430" s="28"/>
      <c r="AK25430" s="28"/>
      <c r="AL25430" s="28"/>
      <c r="AM25430" s="28"/>
      <c r="AN25430" s="28"/>
      <c r="AO25430" s="28"/>
      <c r="AP25430" s="28"/>
      <c r="AQ25430" s="28"/>
      <c r="AR25430" s="28"/>
      <c r="AS25430" s="28"/>
      <c r="AT25430" s="28"/>
      <c r="AU25430" s="28"/>
    </row>
    <row r="25431" spans="9:47">
      <c r="I25431" s="57"/>
      <c r="J25431" s="57"/>
      <c r="Y25431" s="28"/>
      <c r="Z25431" s="28"/>
      <c r="AA25431" s="28"/>
      <c r="AB25431" s="28"/>
      <c r="AC25431" s="28"/>
      <c r="AD25431" s="28"/>
      <c r="AE25431" s="28"/>
      <c r="AF25431" s="28"/>
      <c r="AG25431" s="28"/>
      <c r="AH25431" s="28"/>
      <c r="AI25431" s="28"/>
      <c r="AJ25431" s="28"/>
      <c r="AK25431" s="28"/>
      <c r="AL25431" s="28"/>
      <c r="AM25431" s="28"/>
      <c r="AN25431" s="28"/>
      <c r="AO25431" s="28"/>
      <c r="AP25431" s="28"/>
      <c r="AQ25431" s="28"/>
      <c r="AR25431" s="28"/>
      <c r="AS25431" s="28"/>
      <c r="AT25431" s="28"/>
      <c r="AU25431" s="28"/>
    </row>
    <row r="25432" spans="9:47">
      <c r="I25432" s="57"/>
      <c r="J25432" s="57"/>
      <c r="Y25432" s="28"/>
      <c r="Z25432" s="28"/>
      <c r="AA25432" s="28"/>
      <c r="AB25432" s="28"/>
      <c r="AC25432" s="28"/>
      <c r="AD25432" s="28"/>
      <c r="AE25432" s="28"/>
      <c r="AF25432" s="28"/>
      <c r="AG25432" s="28"/>
      <c r="AH25432" s="28"/>
      <c r="AI25432" s="28"/>
      <c r="AJ25432" s="28"/>
      <c r="AK25432" s="28"/>
      <c r="AL25432" s="28"/>
      <c r="AM25432" s="28"/>
      <c r="AN25432" s="28"/>
      <c r="AO25432" s="28"/>
      <c r="AP25432" s="28"/>
      <c r="AQ25432" s="28"/>
      <c r="AR25432" s="28"/>
      <c r="AS25432" s="28"/>
      <c r="AT25432" s="28"/>
      <c r="AU25432" s="28"/>
    </row>
    <row r="25433" spans="9:47">
      <c r="I25433" s="57"/>
      <c r="J25433" s="57"/>
      <c r="Y25433" s="28"/>
      <c r="Z25433" s="28"/>
      <c r="AA25433" s="28"/>
      <c r="AB25433" s="28"/>
      <c r="AC25433" s="28"/>
      <c r="AD25433" s="28"/>
      <c r="AE25433" s="28"/>
      <c r="AF25433" s="28"/>
      <c r="AG25433" s="28"/>
      <c r="AH25433" s="28"/>
      <c r="AI25433" s="28"/>
      <c r="AJ25433" s="28"/>
      <c r="AK25433" s="28"/>
      <c r="AL25433" s="28"/>
      <c r="AM25433" s="28"/>
      <c r="AN25433" s="28"/>
      <c r="AO25433" s="28"/>
      <c r="AP25433" s="28"/>
      <c r="AQ25433" s="28"/>
      <c r="AR25433" s="28"/>
      <c r="AS25433" s="28"/>
      <c r="AT25433" s="28"/>
      <c r="AU25433" s="28"/>
    </row>
    <row r="25434" spans="9:47">
      <c r="I25434" s="57"/>
      <c r="J25434" s="57"/>
      <c r="Y25434" s="28"/>
      <c r="Z25434" s="28"/>
      <c r="AA25434" s="28"/>
      <c r="AB25434" s="28"/>
      <c r="AC25434" s="28"/>
      <c r="AD25434" s="28"/>
      <c r="AE25434" s="28"/>
      <c r="AF25434" s="28"/>
      <c r="AG25434" s="28"/>
      <c r="AH25434" s="28"/>
      <c r="AI25434" s="28"/>
      <c r="AJ25434" s="28"/>
      <c r="AK25434" s="28"/>
      <c r="AL25434" s="28"/>
      <c r="AM25434" s="28"/>
      <c r="AN25434" s="28"/>
      <c r="AO25434" s="28"/>
      <c r="AP25434" s="28"/>
      <c r="AQ25434" s="28"/>
      <c r="AR25434" s="28"/>
      <c r="AS25434" s="28"/>
      <c r="AT25434" s="28"/>
      <c r="AU25434" s="28"/>
    </row>
    <row r="25435" spans="9:47">
      <c r="I25435" s="57"/>
      <c r="J25435" s="57"/>
      <c r="Y25435" s="28"/>
      <c r="Z25435" s="28"/>
      <c r="AA25435" s="28"/>
      <c r="AB25435" s="28"/>
      <c r="AC25435" s="28"/>
      <c r="AD25435" s="28"/>
      <c r="AE25435" s="28"/>
      <c r="AF25435" s="28"/>
      <c r="AG25435" s="28"/>
      <c r="AH25435" s="28"/>
      <c r="AI25435" s="28"/>
      <c r="AJ25435" s="28"/>
      <c r="AK25435" s="28"/>
      <c r="AL25435" s="28"/>
      <c r="AM25435" s="28"/>
      <c r="AN25435" s="28"/>
      <c r="AO25435" s="28"/>
      <c r="AP25435" s="28"/>
      <c r="AQ25435" s="28"/>
      <c r="AR25435" s="28"/>
      <c r="AS25435" s="28"/>
      <c r="AT25435" s="28"/>
      <c r="AU25435" s="28"/>
    </row>
    <row r="25436" spans="9:47">
      <c r="I25436" s="57"/>
      <c r="J25436" s="57"/>
      <c r="Y25436" s="28"/>
      <c r="Z25436" s="28"/>
      <c r="AA25436" s="28"/>
      <c r="AB25436" s="28"/>
      <c r="AC25436" s="28"/>
      <c r="AD25436" s="28"/>
      <c r="AE25436" s="28"/>
      <c r="AF25436" s="28"/>
      <c r="AG25436" s="28"/>
      <c r="AH25436" s="28"/>
      <c r="AI25436" s="28"/>
      <c r="AJ25436" s="28"/>
      <c r="AK25436" s="28"/>
      <c r="AL25436" s="28"/>
      <c r="AM25436" s="28"/>
      <c r="AN25436" s="28"/>
      <c r="AO25436" s="28"/>
      <c r="AP25436" s="28"/>
      <c r="AQ25436" s="28"/>
      <c r="AR25436" s="28"/>
      <c r="AS25436" s="28"/>
      <c r="AT25436" s="28"/>
      <c r="AU25436" s="28"/>
    </row>
    <row r="25437" spans="9:47">
      <c r="I25437" s="57"/>
      <c r="J25437" s="57"/>
      <c r="Y25437" s="28"/>
      <c r="Z25437" s="28"/>
      <c r="AA25437" s="28"/>
      <c r="AB25437" s="28"/>
      <c r="AC25437" s="28"/>
      <c r="AD25437" s="28"/>
      <c r="AE25437" s="28"/>
      <c r="AF25437" s="28"/>
      <c r="AG25437" s="28"/>
      <c r="AH25437" s="28"/>
      <c r="AI25437" s="28"/>
      <c r="AJ25437" s="28"/>
      <c r="AK25437" s="28"/>
      <c r="AL25437" s="28"/>
      <c r="AM25437" s="28"/>
      <c r="AN25437" s="28"/>
      <c r="AO25437" s="28"/>
      <c r="AP25437" s="28"/>
      <c r="AQ25437" s="28"/>
      <c r="AR25437" s="28"/>
      <c r="AS25437" s="28"/>
      <c r="AT25437" s="28"/>
      <c r="AU25437" s="28"/>
    </row>
    <row r="25438" spans="9:47">
      <c r="I25438" s="57"/>
      <c r="J25438" s="57"/>
      <c r="Y25438" s="28"/>
      <c r="Z25438" s="28"/>
      <c r="AA25438" s="28"/>
      <c r="AB25438" s="28"/>
      <c r="AC25438" s="28"/>
      <c r="AD25438" s="28"/>
      <c r="AE25438" s="28"/>
      <c r="AF25438" s="28"/>
      <c r="AG25438" s="28"/>
      <c r="AH25438" s="28"/>
      <c r="AI25438" s="28"/>
      <c r="AJ25438" s="28"/>
      <c r="AK25438" s="28"/>
      <c r="AL25438" s="28"/>
      <c r="AM25438" s="28"/>
      <c r="AN25438" s="28"/>
      <c r="AO25438" s="28"/>
      <c r="AP25438" s="28"/>
      <c r="AQ25438" s="28"/>
      <c r="AR25438" s="28"/>
      <c r="AS25438" s="28"/>
      <c r="AT25438" s="28"/>
      <c r="AU25438" s="28"/>
    </row>
    <row r="25439" spans="9:47">
      <c r="I25439" s="57"/>
      <c r="J25439" s="57"/>
      <c r="Y25439" s="28"/>
      <c r="Z25439" s="28"/>
      <c r="AA25439" s="28"/>
      <c r="AB25439" s="28"/>
      <c r="AC25439" s="28"/>
      <c r="AD25439" s="28"/>
      <c r="AE25439" s="28"/>
      <c r="AF25439" s="28"/>
      <c r="AG25439" s="28"/>
      <c r="AH25439" s="28"/>
      <c r="AI25439" s="28"/>
      <c r="AJ25439" s="28"/>
      <c r="AK25439" s="28"/>
      <c r="AL25439" s="28"/>
      <c r="AM25439" s="28"/>
      <c r="AN25439" s="28"/>
      <c r="AO25439" s="28"/>
      <c r="AP25439" s="28"/>
      <c r="AQ25439" s="28"/>
      <c r="AR25439" s="28"/>
      <c r="AS25439" s="28"/>
      <c r="AT25439" s="28"/>
      <c r="AU25439" s="28"/>
    </row>
    <row r="25440" spans="9:47">
      <c r="I25440" s="57"/>
      <c r="J25440" s="57"/>
      <c r="Y25440" s="28"/>
      <c r="Z25440" s="28"/>
      <c r="AA25440" s="28"/>
      <c r="AB25440" s="28"/>
      <c r="AC25440" s="28"/>
      <c r="AD25440" s="28"/>
      <c r="AE25440" s="28"/>
      <c r="AF25440" s="28"/>
      <c r="AG25440" s="28"/>
      <c r="AH25440" s="28"/>
      <c r="AI25440" s="28"/>
      <c r="AJ25440" s="28"/>
      <c r="AK25440" s="28"/>
      <c r="AL25440" s="28"/>
      <c r="AM25440" s="28"/>
      <c r="AN25440" s="28"/>
      <c r="AO25440" s="28"/>
      <c r="AP25440" s="28"/>
      <c r="AQ25440" s="28"/>
      <c r="AR25440" s="28"/>
      <c r="AS25440" s="28"/>
      <c r="AT25440" s="28"/>
      <c r="AU25440" s="28"/>
    </row>
    <row r="25441" spans="9:47">
      <c r="I25441" s="57"/>
      <c r="J25441" s="57"/>
      <c r="Y25441" s="28"/>
      <c r="Z25441" s="28"/>
      <c r="AA25441" s="28"/>
      <c r="AB25441" s="28"/>
      <c r="AC25441" s="28"/>
      <c r="AD25441" s="28"/>
      <c r="AE25441" s="28"/>
      <c r="AF25441" s="28"/>
      <c r="AG25441" s="28"/>
      <c r="AH25441" s="28"/>
      <c r="AI25441" s="28"/>
      <c r="AJ25441" s="28"/>
      <c r="AK25441" s="28"/>
      <c r="AL25441" s="28"/>
      <c r="AM25441" s="28"/>
      <c r="AN25441" s="28"/>
      <c r="AO25441" s="28"/>
      <c r="AP25441" s="28"/>
      <c r="AQ25441" s="28"/>
      <c r="AR25441" s="28"/>
      <c r="AS25441" s="28"/>
      <c r="AT25441" s="28"/>
      <c r="AU25441" s="28"/>
    </row>
    <row r="25442" spans="9:47">
      <c r="I25442" s="57"/>
      <c r="J25442" s="57"/>
      <c r="Y25442" s="28"/>
      <c r="Z25442" s="28"/>
      <c r="AA25442" s="28"/>
      <c r="AB25442" s="28"/>
      <c r="AC25442" s="28"/>
      <c r="AD25442" s="28"/>
      <c r="AE25442" s="28"/>
      <c r="AF25442" s="28"/>
      <c r="AG25442" s="28"/>
      <c r="AH25442" s="28"/>
      <c r="AI25442" s="28"/>
      <c r="AJ25442" s="28"/>
      <c r="AK25442" s="28"/>
      <c r="AL25442" s="28"/>
      <c r="AM25442" s="28"/>
      <c r="AN25442" s="28"/>
      <c r="AO25442" s="28"/>
      <c r="AP25442" s="28"/>
      <c r="AQ25442" s="28"/>
      <c r="AR25442" s="28"/>
      <c r="AS25442" s="28"/>
      <c r="AT25442" s="28"/>
      <c r="AU25442" s="28"/>
    </row>
    <row r="25443" spans="9:47">
      <c r="I25443" s="57"/>
      <c r="J25443" s="57"/>
      <c r="Y25443" s="28"/>
      <c r="Z25443" s="28"/>
      <c r="AA25443" s="28"/>
      <c r="AB25443" s="28"/>
      <c r="AC25443" s="28"/>
      <c r="AD25443" s="28"/>
      <c r="AE25443" s="28"/>
      <c r="AF25443" s="28"/>
      <c r="AG25443" s="28"/>
      <c r="AH25443" s="28"/>
      <c r="AI25443" s="28"/>
      <c r="AJ25443" s="28"/>
      <c r="AK25443" s="28"/>
      <c r="AL25443" s="28"/>
      <c r="AM25443" s="28"/>
      <c r="AN25443" s="28"/>
      <c r="AO25443" s="28"/>
      <c r="AP25443" s="28"/>
      <c r="AQ25443" s="28"/>
      <c r="AR25443" s="28"/>
      <c r="AS25443" s="28"/>
      <c r="AT25443" s="28"/>
      <c r="AU25443" s="28"/>
    </row>
    <row r="25444" spans="9:47">
      <c r="I25444" s="57"/>
      <c r="J25444" s="57"/>
      <c r="Y25444" s="28"/>
      <c r="Z25444" s="28"/>
      <c r="AA25444" s="28"/>
      <c r="AB25444" s="28"/>
      <c r="AC25444" s="28"/>
      <c r="AD25444" s="28"/>
      <c r="AE25444" s="28"/>
      <c r="AF25444" s="28"/>
      <c r="AG25444" s="28"/>
      <c r="AH25444" s="28"/>
      <c r="AI25444" s="28"/>
      <c r="AJ25444" s="28"/>
      <c r="AK25444" s="28"/>
      <c r="AL25444" s="28"/>
      <c r="AM25444" s="28"/>
      <c r="AN25444" s="28"/>
      <c r="AO25444" s="28"/>
      <c r="AP25444" s="28"/>
      <c r="AQ25444" s="28"/>
      <c r="AR25444" s="28"/>
      <c r="AS25444" s="28"/>
      <c r="AT25444" s="28"/>
      <c r="AU25444" s="28"/>
    </row>
    <row r="25445" spans="9:47">
      <c r="I25445" s="57"/>
      <c r="J25445" s="57"/>
      <c r="Y25445" s="28"/>
      <c r="Z25445" s="28"/>
      <c r="AA25445" s="28"/>
      <c r="AB25445" s="28"/>
      <c r="AC25445" s="28"/>
      <c r="AD25445" s="28"/>
      <c r="AE25445" s="28"/>
      <c r="AF25445" s="28"/>
      <c r="AG25445" s="28"/>
      <c r="AH25445" s="28"/>
      <c r="AI25445" s="28"/>
      <c r="AJ25445" s="28"/>
      <c r="AK25445" s="28"/>
      <c r="AL25445" s="28"/>
      <c r="AM25445" s="28"/>
      <c r="AN25445" s="28"/>
      <c r="AO25445" s="28"/>
      <c r="AP25445" s="28"/>
      <c r="AQ25445" s="28"/>
      <c r="AR25445" s="28"/>
      <c r="AS25445" s="28"/>
      <c r="AT25445" s="28"/>
      <c r="AU25445" s="28"/>
    </row>
    <row r="25446" spans="9:47">
      <c r="I25446" s="57"/>
      <c r="J25446" s="57"/>
      <c r="Y25446" s="28"/>
      <c r="Z25446" s="28"/>
      <c r="AA25446" s="28"/>
      <c r="AB25446" s="28"/>
      <c r="AC25446" s="28"/>
      <c r="AD25446" s="28"/>
      <c r="AE25446" s="28"/>
      <c r="AF25446" s="28"/>
      <c r="AG25446" s="28"/>
      <c r="AH25446" s="28"/>
      <c r="AI25446" s="28"/>
      <c r="AJ25446" s="28"/>
      <c r="AK25446" s="28"/>
      <c r="AL25446" s="28"/>
      <c r="AM25446" s="28"/>
      <c r="AN25446" s="28"/>
      <c r="AO25446" s="28"/>
      <c r="AP25446" s="28"/>
      <c r="AQ25446" s="28"/>
      <c r="AR25446" s="28"/>
      <c r="AS25446" s="28"/>
      <c r="AT25446" s="28"/>
      <c r="AU25446" s="28"/>
    </row>
    <row r="25447" spans="9:47">
      <c r="I25447" s="57"/>
      <c r="J25447" s="57"/>
      <c r="Y25447" s="28"/>
      <c r="Z25447" s="28"/>
      <c r="AA25447" s="28"/>
      <c r="AB25447" s="28"/>
      <c r="AC25447" s="28"/>
      <c r="AD25447" s="28"/>
      <c r="AE25447" s="28"/>
      <c r="AF25447" s="28"/>
      <c r="AG25447" s="28"/>
      <c r="AH25447" s="28"/>
      <c r="AI25447" s="28"/>
      <c r="AJ25447" s="28"/>
      <c r="AK25447" s="28"/>
      <c r="AL25447" s="28"/>
      <c r="AM25447" s="28"/>
      <c r="AN25447" s="28"/>
      <c r="AO25447" s="28"/>
      <c r="AP25447" s="28"/>
      <c r="AQ25447" s="28"/>
      <c r="AR25447" s="28"/>
      <c r="AS25447" s="28"/>
      <c r="AT25447" s="28"/>
      <c r="AU25447" s="28"/>
    </row>
    <row r="25448" spans="9:47">
      <c r="I25448" s="57"/>
      <c r="J25448" s="57"/>
      <c r="Y25448" s="28"/>
      <c r="Z25448" s="28"/>
      <c r="AA25448" s="28"/>
      <c r="AB25448" s="28"/>
      <c r="AC25448" s="28"/>
      <c r="AD25448" s="28"/>
      <c r="AE25448" s="28"/>
      <c r="AF25448" s="28"/>
      <c r="AG25448" s="28"/>
      <c r="AH25448" s="28"/>
      <c r="AI25448" s="28"/>
      <c r="AJ25448" s="28"/>
      <c r="AK25448" s="28"/>
      <c r="AL25448" s="28"/>
      <c r="AM25448" s="28"/>
      <c r="AN25448" s="28"/>
      <c r="AO25448" s="28"/>
      <c r="AP25448" s="28"/>
      <c r="AQ25448" s="28"/>
      <c r="AR25448" s="28"/>
      <c r="AS25448" s="28"/>
      <c r="AT25448" s="28"/>
      <c r="AU25448" s="28"/>
    </row>
    <row r="25449" spans="9:47">
      <c r="I25449" s="57"/>
      <c r="J25449" s="57"/>
      <c r="Y25449" s="28"/>
      <c r="Z25449" s="28"/>
      <c r="AA25449" s="28"/>
      <c r="AB25449" s="28"/>
      <c r="AC25449" s="28"/>
      <c r="AD25449" s="28"/>
      <c r="AE25449" s="28"/>
      <c r="AF25449" s="28"/>
      <c r="AG25449" s="28"/>
      <c r="AH25449" s="28"/>
      <c r="AI25449" s="28"/>
      <c r="AJ25449" s="28"/>
      <c r="AK25449" s="28"/>
      <c r="AL25449" s="28"/>
      <c r="AM25449" s="28"/>
      <c r="AN25449" s="28"/>
      <c r="AO25449" s="28"/>
      <c r="AP25449" s="28"/>
      <c r="AQ25449" s="28"/>
      <c r="AR25449" s="28"/>
      <c r="AS25449" s="28"/>
      <c r="AT25449" s="28"/>
      <c r="AU25449" s="28"/>
    </row>
    <row r="25450" spans="9:47">
      <c r="I25450" s="57"/>
      <c r="J25450" s="57"/>
      <c r="Y25450" s="28"/>
      <c r="Z25450" s="28"/>
      <c r="AA25450" s="28"/>
      <c r="AB25450" s="28"/>
      <c r="AC25450" s="28"/>
      <c r="AD25450" s="28"/>
      <c r="AE25450" s="28"/>
      <c r="AF25450" s="28"/>
      <c r="AG25450" s="28"/>
      <c r="AH25450" s="28"/>
      <c r="AI25450" s="28"/>
      <c r="AJ25450" s="28"/>
      <c r="AK25450" s="28"/>
      <c r="AL25450" s="28"/>
      <c r="AM25450" s="28"/>
      <c r="AN25450" s="28"/>
      <c r="AO25450" s="28"/>
      <c r="AP25450" s="28"/>
      <c r="AQ25450" s="28"/>
      <c r="AR25450" s="28"/>
      <c r="AS25450" s="28"/>
      <c r="AT25450" s="28"/>
      <c r="AU25450" s="28"/>
    </row>
    <row r="25451" spans="9:47">
      <c r="I25451" s="57"/>
      <c r="J25451" s="57"/>
      <c r="Y25451" s="28"/>
      <c r="Z25451" s="28"/>
      <c r="AA25451" s="28"/>
      <c r="AB25451" s="28"/>
      <c r="AC25451" s="28"/>
      <c r="AD25451" s="28"/>
      <c r="AE25451" s="28"/>
      <c r="AF25451" s="28"/>
      <c r="AG25451" s="28"/>
      <c r="AH25451" s="28"/>
      <c r="AI25451" s="28"/>
      <c r="AJ25451" s="28"/>
      <c r="AK25451" s="28"/>
      <c r="AL25451" s="28"/>
      <c r="AM25451" s="28"/>
      <c r="AN25451" s="28"/>
      <c r="AO25451" s="28"/>
      <c r="AP25451" s="28"/>
      <c r="AQ25451" s="28"/>
      <c r="AR25451" s="28"/>
      <c r="AS25451" s="28"/>
      <c r="AT25451" s="28"/>
      <c r="AU25451" s="28"/>
    </row>
    <row r="25452" spans="9:47">
      <c r="I25452" s="57"/>
      <c r="J25452" s="57"/>
      <c r="Y25452" s="28"/>
      <c r="Z25452" s="28"/>
      <c r="AA25452" s="28"/>
      <c r="AB25452" s="28"/>
      <c r="AC25452" s="28"/>
      <c r="AD25452" s="28"/>
      <c r="AE25452" s="28"/>
      <c r="AF25452" s="28"/>
      <c r="AG25452" s="28"/>
      <c r="AH25452" s="28"/>
      <c r="AI25452" s="28"/>
      <c r="AJ25452" s="28"/>
      <c r="AK25452" s="28"/>
      <c r="AL25452" s="28"/>
      <c r="AM25452" s="28"/>
      <c r="AN25452" s="28"/>
      <c r="AO25452" s="28"/>
      <c r="AP25452" s="28"/>
      <c r="AQ25452" s="28"/>
      <c r="AR25452" s="28"/>
      <c r="AS25452" s="28"/>
      <c r="AT25452" s="28"/>
      <c r="AU25452" s="28"/>
    </row>
    <row r="25453" spans="9:47">
      <c r="I25453" s="57"/>
      <c r="J25453" s="57"/>
      <c r="Y25453" s="28"/>
      <c r="Z25453" s="28"/>
      <c r="AA25453" s="28"/>
      <c r="AB25453" s="28"/>
      <c r="AC25453" s="28"/>
      <c r="AD25453" s="28"/>
      <c r="AE25453" s="28"/>
      <c r="AF25453" s="28"/>
      <c r="AG25453" s="28"/>
      <c r="AH25453" s="28"/>
      <c r="AI25453" s="28"/>
      <c r="AJ25453" s="28"/>
      <c r="AK25453" s="28"/>
      <c r="AL25453" s="28"/>
      <c r="AM25453" s="28"/>
      <c r="AN25453" s="28"/>
      <c r="AO25453" s="28"/>
      <c r="AP25453" s="28"/>
      <c r="AQ25453" s="28"/>
      <c r="AR25453" s="28"/>
      <c r="AS25453" s="28"/>
      <c r="AT25453" s="28"/>
      <c r="AU25453" s="28"/>
    </row>
    <row r="25454" spans="9:47">
      <c r="I25454" s="57"/>
      <c r="J25454" s="57"/>
      <c r="Y25454" s="28"/>
      <c r="Z25454" s="28"/>
      <c r="AA25454" s="28"/>
      <c r="AB25454" s="28"/>
      <c r="AC25454" s="28"/>
      <c r="AD25454" s="28"/>
      <c r="AE25454" s="28"/>
      <c r="AF25454" s="28"/>
      <c r="AG25454" s="28"/>
      <c r="AH25454" s="28"/>
      <c r="AI25454" s="28"/>
      <c r="AJ25454" s="28"/>
      <c r="AK25454" s="28"/>
      <c r="AL25454" s="28"/>
      <c r="AM25454" s="28"/>
      <c r="AN25454" s="28"/>
      <c r="AO25454" s="28"/>
      <c r="AP25454" s="28"/>
      <c r="AQ25454" s="28"/>
      <c r="AR25454" s="28"/>
      <c r="AS25454" s="28"/>
      <c r="AT25454" s="28"/>
      <c r="AU25454" s="28"/>
    </row>
    <row r="25455" spans="9:47">
      <c r="I25455" s="57"/>
      <c r="J25455" s="57"/>
      <c r="Y25455" s="28"/>
      <c r="Z25455" s="28"/>
      <c r="AA25455" s="28"/>
      <c r="AB25455" s="28"/>
      <c r="AC25455" s="28"/>
      <c r="AD25455" s="28"/>
      <c r="AE25455" s="28"/>
      <c r="AF25455" s="28"/>
      <c r="AG25455" s="28"/>
      <c r="AH25455" s="28"/>
      <c r="AI25455" s="28"/>
      <c r="AJ25455" s="28"/>
      <c r="AK25455" s="28"/>
      <c r="AL25455" s="28"/>
      <c r="AM25455" s="28"/>
      <c r="AN25455" s="28"/>
      <c r="AO25455" s="28"/>
      <c r="AP25455" s="28"/>
      <c r="AQ25455" s="28"/>
      <c r="AR25455" s="28"/>
      <c r="AS25455" s="28"/>
      <c r="AT25455" s="28"/>
      <c r="AU25455" s="28"/>
    </row>
    <row r="25456" spans="9:47">
      <c r="I25456" s="57"/>
      <c r="J25456" s="57"/>
      <c r="Y25456" s="28"/>
      <c r="Z25456" s="28"/>
      <c r="AA25456" s="28"/>
      <c r="AB25456" s="28"/>
      <c r="AC25456" s="28"/>
      <c r="AD25456" s="28"/>
      <c r="AE25456" s="28"/>
      <c r="AF25456" s="28"/>
      <c r="AG25456" s="28"/>
      <c r="AH25456" s="28"/>
      <c r="AI25456" s="28"/>
      <c r="AJ25456" s="28"/>
      <c r="AK25456" s="28"/>
      <c r="AL25456" s="28"/>
      <c r="AM25456" s="28"/>
      <c r="AN25456" s="28"/>
      <c r="AO25456" s="28"/>
      <c r="AP25456" s="28"/>
      <c r="AQ25456" s="28"/>
      <c r="AR25456" s="28"/>
      <c r="AS25456" s="28"/>
      <c r="AT25456" s="28"/>
      <c r="AU25456" s="28"/>
    </row>
    <row r="25457" spans="9:47">
      <c r="I25457" s="57"/>
      <c r="J25457" s="57"/>
      <c r="Y25457" s="28"/>
      <c r="Z25457" s="28"/>
      <c r="AA25457" s="28"/>
      <c r="AB25457" s="28"/>
      <c r="AC25457" s="28"/>
      <c r="AD25457" s="28"/>
      <c r="AE25457" s="28"/>
      <c r="AF25457" s="28"/>
      <c r="AG25457" s="28"/>
      <c r="AH25457" s="28"/>
      <c r="AI25457" s="28"/>
      <c r="AJ25457" s="28"/>
      <c r="AK25457" s="28"/>
      <c r="AL25457" s="28"/>
      <c r="AM25457" s="28"/>
      <c r="AN25457" s="28"/>
      <c r="AO25457" s="28"/>
      <c r="AP25457" s="28"/>
      <c r="AQ25457" s="28"/>
      <c r="AR25457" s="28"/>
      <c r="AS25457" s="28"/>
      <c r="AT25457" s="28"/>
      <c r="AU25457" s="28"/>
    </row>
    <row r="25458" spans="9:47">
      <c r="I25458" s="57"/>
      <c r="J25458" s="57"/>
      <c r="Y25458" s="28"/>
      <c r="Z25458" s="28"/>
      <c r="AA25458" s="28"/>
      <c r="AB25458" s="28"/>
      <c r="AC25458" s="28"/>
      <c r="AD25458" s="28"/>
      <c r="AE25458" s="28"/>
      <c r="AF25458" s="28"/>
      <c r="AG25458" s="28"/>
      <c r="AH25458" s="28"/>
      <c r="AI25458" s="28"/>
      <c r="AJ25458" s="28"/>
      <c r="AK25458" s="28"/>
      <c r="AL25458" s="28"/>
      <c r="AM25458" s="28"/>
      <c r="AN25458" s="28"/>
      <c r="AO25458" s="28"/>
      <c r="AP25458" s="28"/>
      <c r="AQ25458" s="28"/>
      <c r="AR25458" s="28"/>
      <c r="AS25458" s="28"/>
      <c r="AT25458" s="28"/>
      <c r="AU25458" s="28"/>
    </row>
    <row r="25459" spans="9:47">
      <c r="I25459" s="57"/>
      <c r="J25459" s="57"/>
      <c r="Y25459" s="28"/>
      <c r="Z25459" s="28"/>
      <c r="AA25459" s="28"/>
      <c r="AB25459" s="28"/>
      <c r="AC25459" s="28"/>
      <c r="AD25459" s="28"/>
      <c r="AE25459" s="28"/>
      <c r="AF25459" s="28"/>
      <c r="AG25459" s="28"/>
      <c r="AH25459" s="28"/>
      <c r="AI25459" s="28"/>
      <c r="AJ25459" s="28"/>
      <c r="AK25459" s="28"/>
      <c r="AL25459" s="28"/>
      <c r="AM25459" s="28"/>
      <c r="AN25459" s="28"/>
      <c r="AO25459" s="28"/>
      <c r="AP25459" s="28"/>
      <c r="AQ25459" s="28"/>
      <c r="AR25459" s="28"/>
      <c r="AS25459" s="28"/>
      <c r="AT25459" s="28"/>
      <c r="AU25459" s="28"/>
    </row>
    <row r="25460" spans="9:47">
      <c r="I25460" s="57"/>
      <c r="J25460" s="57"/>
      <c r="Y25460" s="28"/>
      <c r="Z25460" s="28"/>
      <c r="AA25460" s="28"/>
      <c r="AB25460" s="28"/>
      <c r="AC25460" s="28"/>
      <c r="AD25460" s="28"/>
      <c r="AE25460" s="28"/>
      <c r="AF25460" s="28"/>
      <c r="AG25460" s="28"/>
      <c r="AH25460" s="28"/>
      <c r="AI25460" s="28"/>
      <c r="AJ25460" s="28"/>
      <c r="AK25460" s="28"/>
      <c r="AL25460" s="28"/>
      <c r="AM25460" s="28"/>
      <c r="AN25460" s="28"/>
      <c r="AO25460" s="28"/>
      <c r="AP25460" s="28"/>
      <c r="AQ25460" s="28"/>
      <c r="AR25460" s="28"/>
      <c r="AS25460" s="28"/>
      <c r="AT25460" s="28"/>
      <c r="AU25460" s="28"/>
    </row>
    <row r="25461" spans="9:47">
      <c r="I25461" s="57"/>
      <c r="J25461" s="57"/>
      <c r="Y25461" s="28"/>
      <c r="Z25461" s="28"/>
      <c r="AA25461" s="28"/>
      <c r="AB25461" s="28"/>
      <c r="AC25461" s="28"/>
      <c r="AD25461" s="28"/>
      <c r="AE25461" s="28"/>
      <c r="AF25461" s="28"/>
      <c r="AG25461" s="28"/>
      <c r="AH25461" s="28"/>
      <c r="AI25461" s="28"/>
      <c r="AJ25461" s="28"/>
      <c r="AK25461" s="28"/>
      <c r="AL25461" s="28"/>
      <c r="AM25461" s="28"/>
      <c r="AN25461" s="28"/>
      <c r="AO25461" s="28"/>
      <c r="AP25461" s="28"/>
      <c r="AQ25461" s="28"/>
      <c r="AR25461" s="28"/>
      <c r="AS25461" s="28"/>
      <c r="AT25461" s="28"/>
      <c r="AU25461" s="28"/>
    </row>
    <row r="25462" spans="9:47">
      <c r="I25462" s="57"/>
      <c r="J25462" s="57"/>
      <c r="Y25462" s="28"/>
      <c r="Z25462" s="28"/>
      <c r="AA25462" s="28"/>
      <c r="AB25462" s="28"/>
      <c r="AC25462" s="28"/>
      <c r="AD25462" s="28"/>
      <c r="AE25462" s="28"/>
      <c r="AF25462" s="28"/>
      <c r="AG25462" s="28"/>
      <c r="AH25462" s="28"/>
      <c r="AI25462" s="28"/>
      <c r="AJ25462" s="28"/>
      <c r="AK25462" s="28"/>
      <c r="AL25462" s="28"/>
      <c r="AM25462" s="28"/>
      <c r="AN25462" s="28"/>
      <c r="AO25462" s="28"/>
      <c r="AP25462" s="28"/>
      <c r="AQ25462" s="28"/>
      <c r="AR25462" s="28"/>
      <c r="AS25462" s="28"/>
      <c r="AT25462" s="28"/>
      <c r="AU25462" s="28"/>
    </row>
    <row r="25463" spans="9:47">
      <c r="I25463" s="57"/>
      <c r="J25463" s="57"/>
      <c r="Y25463" s="28"/>
      <c r="Z25463" s="28"/>
      <c r="AA25463" s="28"/>
      <c r="AB25463" s="28"/>
      <c r="AC25463" s="28"/>
      <c r="AD25463" s="28"/>
      <c r="AE25463" s="28"/>
      <c r="AF25463" s="28"/>
      <c r="AG25463" s="28"/>
      <c r="AH25463" s="28"/>
      <c r="AI25463" s="28"/>
      <c r="AJ25463" s="28"/>
      <c r="AK25463" s="28"/>
      <c r="AL25463" s="28"/>
      <c r="AM25463" s="28"/>
      <c r="AN25463" s="28"/>
      <c r="AO25463" s="28"/>
      <c r="AP25463" s="28"/>
      <c r="AQ25463" s="28"/>
      <c r="AR25463" s="28"/>
      <c r="AS25463" s="28"/>
      <c r="AT25463" s="28"/>
      <c r="AU25463" s="28"/>
    </row>
    <row r="25464" spans="9:47">
      <c r="I25464" s="57"/>
      <c r="J25464" s="57"/>
      <c r="Y25464" s="28"/>
      <c r="Z25464" s="28"/>
      <c r="AA25464" s="28"/>
      <c r="AB25464" s="28"/>
      <c r="AC25464" s="28"/>
      <c r="AD25464" s="28"/>
      <c r="AE25464" s="28"/>
      <c r="AF25464" s="28"/>
      <c r="AG25464" s="28"/>
      <c r="AH25464" s="28"/>
      <c r="AI25464" s="28"/>
      <c r="AJ25464" s="28"/>
      <c r="AK25464" s="28"/>
      <c r="AL25464" s="28"/>
      <c r="AM25464" s="28"/>
      <c r="AN25464" s="28"/>
      <c r="AO25464" s="28"/>
      <c r="AP25464" s="28"/>
      <c r="AQ25464" s="28"/>
      <c r="AR25464" s="28"/>
      <c r="AS25464" s="28"/>
      <c r="AT25464" s="28"/>
      <c r="AU25464" s="28"/>
    </row>
    <row r="25465" spans="9:47">
      <c r="I25465" s="57"/>
      <c r="J25465" s="57"/>
      <c r="Y25465" s="28"/>
      <c r="Z25465" s="28"/>
      <c r="AA25465" s="28"/>
      <c r="AB25465" s="28"/>
      <c r="AC25465" s="28"/>
      <c r="AD25465" s="28"/>
      <c r="AE25465" s="28"/>
      <c r="AF25465" s="28"/>
      <c r="AG25465" s="28"/>
      <c r="AH25465" s="28"/>
      <c r="AI25465" s="28"/>
      <c r="AJ25465" s="28"/>
      <c r="AK25465" s="28"/>
      <c r="AL25465" s="28"/>
      <c r="AM25465" s="28"/>
      <c r="AN25465" s="28"/>
      <c r="AO25465" s="28"/>
      <c r="AP25465" s="28"/>
      <c r="AQ25465" s="28"/>
      <c r="AR25465" s="28"/>
      <c r="AS25465" s="28"/>
      <c r="AT25465" s="28"/>
      <c r="AU25465" s="28"/>
    </row>
    <row r="25466" spans="9:47">
      <c r="I25466" s="57"/>
      <c r="J25466" s="57"/>
      <c r="Y25466" s="28"/>
      <c r="Z25466" s="28"/>
      <c r="AA25466" s="28"/>
      <c r="AB25466" s="28"/>
      <c r="AC25466" s="28"/>
      <c r="AD25466" s="28"/>
      <c r="AE25466" s="28"/>
      <c r="AF25466" s="28"/>
      <c r="AG25466" s="28"/>
      <c r="AH25466" s="28"/>
      <c r="AI25466" s="28"/>
      <c r="AJ25466" s="28"/>
      <c r="AK25466" s="28"/>
      <c r="AL25466" s="28"/>
      <c r="AM25466" s="28"/>
      <c r="AN25466" s="28"/>
      <c r="AO25466" s="28"/>
      <c r="AP25466" s="28"/>
      <c r="AQ25466" s="28"/>
      <c r="AR25466" s="28"/>
      <c r="AS25466" s="28"/>
      <c r="AT25466" s="28"/>
      <c r="AU25466" s="28"/>
    </row>
    <row r="25467" spans="9:47">
      <c r="I25467" s="57"/>
      <c r="J25467" s="57"/>
      <c r="Y25467" s="28"/>
      <c r="Z25467" s="28"/>
      <c r="AA25467" s="28"/>
      <c r="AB25467" s="28"/>
      <c r="AC25467" s="28"/>
      <c r="AD25467" s="28"/>
      <c r="AE25467" s="28"/>
      <c r="AF25467" s="28"/>
      <c r="AG25467" s="28"/>
      <c r="AH25467" s="28"/>
      <c r="AI25467" s="28"/>
      <c r="AJ25467" s="28"/>
      <c r="AK25467" s="28"/>
      <c r="AL25467" s="28"/>
      <c r="AM25467" s="28"/>
      <c r="AN25467" s="28"/>
      <c r="AO25467" s="28"/>
      <c r="AP25467" s="28"/>
      <c r="AQ25467" s="28"/>
      <c r="AR25467" s="28"/>
      <c r="AS25467" s="28"/>
      <c r="AT25467" s="28"/>
      <c r="AU25467" s="28"/>
    </row>
    <row r="25468" spans="9:47">
      <c r="I25468" s="57"/>
      <c r="J25468" s="57"/>
      <c r="Y25468" s="28"/>
      <c r="Z25468" s="28"/>
      <c r="AA25468" s="28"/>
      <c r="AB25468" s="28"/>
      <c r="AC25468" s="28"/>
      <c r="AD25468" s="28"/>
      <c r="AE25468" s="28"/>
      <c r="AF25468" s="28"/>
      <c r="AG25468" s="28"/>
      <c r="AH25468" s="28"/>
      <c r="AI25468" s="28"/>
      <c r="AJ25468" s="28"/>
      <c r="AK25468" s="28"/>
      <c r="AL25468" s="28"/>
      <c r="AM25468" s="28"/>
      <c r="AN25468" s="28"/>
      <c r="AO25468" s="28"/>
      <c r="AP25468" s="28"/>
      <c r="AQ25468" s="28"/>
      <c r="AR25468" s="28"/>
      <c r="AS25468" s="28"/>
      <c r="AT25468" s="28"/>
      <c r="AU25468" s="28"/>
    </row>
    <row r="25469" spans="9:47">
      <c r="I25469" s="57"/>
      <c r="J25469" s="57"/>
      <c r="Y25469" s="28"/>
      <c r="Z25469" s="28"/>
      <c r="AA25469" s="28"/>
      <c r="AB25469" s="28"/>
      <c r="AC25469" s="28"/>
      <c r="AD25469" s="28"/>
      <c r="AE25469" s="28"/>
      <c r="AF25469" s="28"/>
      <c r="AG25469" s="28"/>
      <c r="AH25469" s="28"/>
      <c r="AI25469" s="28"/>
      <c r="AJ25469" s="28"/>
      <c r="AK25469" s="28"/>
      <c r="AL25469" s="28"/>
      <c r="AM25469" s="28"/>
      <c r="AN25469" s="28"/>
      <c r="AO25469" s="28"/>
      <c r="AP25469" s="28"/>
      <c r="AQ25469" s="28"/>
      <c r="AR25469" s="28"/>
      <c r="AS25469" s="28"/>
      <c r="AT25469" s="28"/>
      <c r="AU25469" s="28"/>
    </row>
    <row r="25470" spans="9:47">
      <c r="I25470" s="57"/>
      <c r="J25470" s="57"/>
      <c r="Y25470" s="28"/>
      <c r="Z25470" s="28"/>
      <c r="AA25470" s="28"/>
      <c r="AB25470" s="28"/>
      <c r="AC25470" s="28"/>
      <c r="AD25470" s="28"/>
      <c r="AE25470" s="28"/>
      <c r="AF25470" s="28"/>
      <c r="AG25470" s="28"/>
      <c r="AH25470" s="28"/>
      <c r="AI25470" s="28"/>
      <c r="AJ25470" s="28"/>
      <c r="AK25470" s="28"/>
      <c r="AL25470" s="28"/>
      <c r="AM25470" s="28"/>
      <c r="AN25470" s="28"/>
      <c r="AO25470" s="28"/>
      <c r="AP25470" s="28"/>
      <c r="AQ25470" s="28"/>
      <c r="AR25470" s="28"/>
      <c r="AS25470" s="28"/>
      <c r="AT25470" s="28"/>
      <c r="AU25470" s="28"/>
    </row>
    <row r="25471" spans="9:47">
      <c r="I25471" s="57"/>
      <c r="J25471" s="57"/>
      <c r="Y25471" s="28"/>
      <c r="Z25471" s="28"/>
      <c r="AA25471" s="28"/>
      <c r="AB25471" s="28"/>
      <c r="AC25471" s="28"/>
      <c r="AD25471" s="28"/>
      <c r="AE25471" s="28"/>
      <c r="AF25471" s="28"/>
      <c r="AG25471" s="28"/>
      <c r="AH25471" s="28"/>
      <c r="AI25471" s="28"/>
      <c r="AJ25471" s="28"/>
      <c r="AK25471" s="28"/>
      <c r="AL25471" s="28"/>
      <c r="AM25471" s="28"/>
      <c r="AN25471" s="28"/>
      <c r="AO25471" s="28"/>
      <c r="AP25471" s="28"/>
      <c r="AQ25471" s="28"/>
      <c r="AR25471" s="28"/>
      <c r="AS25471" s="28"/>
      <c r="AT25471" s="28"/>
      <c r="AU25471" s="28"/>
    </row>
    <row r="25472" spans="9:47">
      <c r="I25472" s="57"/>
      <c r="J25472" s="57"/>
      <c r="Y25472" s="28"/>
      <c r="Z25472" s="28"/>
      <c r="AA25472" s="28"/>
      <c r="AB25472" s="28"/>
      <c r="AC25472" s="28"/>
      <c r="AD25472" s="28"/>
      <c r="AE25472" s="28"/>
      <c r="AF25472" s="28"/>
      <c r="AG25472" s="28"/>
      <c r="AH25472" s="28"/>
      <c r="AI25472" s="28"/>
      <c r="AJ25472" s="28"/>
      <c r="AK25472" s="28"/>
      <c r="AL25472" s="28"/>
      <c r="AM25472" s="28"/>
      <c r="AN25472" s="28"/>
      <c r="AO25472" s="28"/>
      <c r="AP25472" s="28"/>
      <c r="AQ25472" s="28"/>
      <c r="AR25472" s="28"/>
      <c r="AS25472" s="28"/>
      <c r="AT25472" s="28"/>
      <c r="AU25472" s="28"/>
    </row>
    <row r="25473" spans="9:47">
      <c r="I25473" s="57"/>
      <c r="J25473" s="57"/>
      <c r="Y25473" s="28"/>
      <c r="Z25473" s="28"/>
      <c r="AA25473" s="28"/>
      <c r="AB25473" s="28"/>
      <c r="AC25473" s="28"/>
      <c r="AD25473" s="28"/>
      <c r="AE25473" s="28"/>
      <c r="AF25473" s="28"/>
      <c r="AG25473" s="28"/>
      <c r="AH25473" s="28"/>
      <c r="AI25473" s="28"/>
      <c r="AJ25473" s="28"/>
      <c r="AK25473" s="28"/>
      <c r="AL25473" s="28"/>
      <c r="AM25473" s="28"/>
      <c r="AN25473" s="28"/>
      <c r="AO25473" s="28"/>
      <c r="AP25473" s="28"/>
      <c r="AQ25473" s="28"/>
      <c r="AR25473" s="28"/>
      <c r="AS25473" s="28"/>
      <c r="AT25473" s="28"/>
      <c r="AU25473" s="28"/>
    </row>
    <row r="25474" spans="9:47">
      <c r="I25474" s="57"/>
      <c r="J25474" s="57"/>
      <c r="Y25474" s="28"/>
      <c r="Z25474" s="28"/>
      <c r="AA25474" s="28"/>
      <c r="AB25474" s="28"/>
      <c r="AC25474" s="28"/>
      <c r="AD25474" s="28"/>
      <c r="AE25474" s="28"/>
      <c r="AF25474" s="28"/>
      <c r="AG25474" s="28"/>
      <c r="AH25474" s="28"/>
      <c r="AI25474" s="28"/>
      <c r="AJ25474" s="28"/>
      <c r="AK25474" s="28"/>
      <c r="AL25474" s="28"/>
      <c r="AM25474" s="28"/>
      <c r="AN25474" s="28"/>
      <c r="AO25474" s="28"/>
      <c r="AP25474" s="28"/>
      <c r="AQ25474" s="28"/>
      <c r="AR25474" s="28"/>
      <c r="AS25474" s="28"/>
      <c r="AT25474" s="28"/>
      <c r="AU25474" s="28"/>
    </row>
    <row r="25475" spans="9:47">
      <c r="I25475" s="57"/>
      <c r="J25475" s="57"/>
      <c r="Y25475" s="28"/>
      <c r="Z25475" s="28"/>
      <c r="AA25475" s="28"/>
      <c r="AB25475" s="28"/>
      <c r="AC25475" s="28"/>
      <c r="AD25475" s="28"/>
      <c r="AE25475" s="28"/>
      <c r="AF25475" s="28"/>
      <c r="AG25475" s="28"/>
      <c r="AH25475" s="28"/>
      <c r="AI25475" s="28"/>
      <c r="AJ25475" s="28"/>
      <c r="AK25475" s="28"/>
      <c r="AL25475" s="28"/>
      <c r="AM25475" s="28"/>
      <c r="AN25475" s="28"/>
      <c r="AO25475" s="28"/>
      <c r="AP25475" s="28"/>
      <c r="AQ25475" s="28"/>
      <c r="AR25475" s="28"/>
      <c r="AS25475" s="28"/>
      <c r="AT25475" s="28"/>
      <c r="AU25475" s="28"/>
    </row>
    <row r="25476" spans="9:47">
      <c r="I25476" s="57"/>
      <c r="J25476" s="57"/>
      <c r="Y25476" s="28"/>
      <c r="Z25476" s="28"/>
      <c r="AA25476" s="28"/>
      <c r="AB25476" s="28"/>
      <c r="AC25476" s="28"/>
      <c r="AD25476" s="28"/>
      <c r="AE25476" s="28"/>
      <c r="AF25476" s="28"/>
      <c r="AG25476" s="28"/>
      <c r="AH25476" s="28"/>
      <c r="AI25476" s="28"/>
      <c r="AJ25476" s="28"/>
      <c r="AK25476" s="28"/>
      <c r="AL25476" s="28"/>
      <c r="AM25476" s="28"/>
      <c r="AN25476" s="28"/>
      <c r="AO25476" s="28"/>
      <c r="AP25476" s="28"/>
      <c r="AQ25476" s="28"/>
      <c r="AR25476" s="28"/>
      <c r="AS25476" s="28"/>
      <c r="AT25476" s="28"/>
      <c r="AU25476" s="28"/>
    </row>
    <row r="25477" spans="9:47">
      <c r="I25477" s="57"/>
      <c r="J25477" s="57"/>
      <c r="Y25477" s="28"/>
      <c r="Z25477" s="28"/>
      <c r="AA25477" s="28"/>
      <c r="AB25477" s="28"/>
      <c r="AC25477" s="28"/>
      <c r="AD25477" s="28"/>
      <c r="AE25477" s="28"/>
      <c r="AF25477" s="28"/>
      <c r="AG25477" s="28"/>
      <c r="AH25477" s="28"/>
      <c r="AI25477" s="28"/>
      <c r="AJ25477" s="28"/>
      <c r="AK25477" s="28"/>
      <c r="AL25477" s="28"/>
      <c r="AM25477" s="28"/>
      <c r="AN25477" s="28"/>
      <c r="AO25477" s="28"/>
      <c r="AP25477" s="28"/>
      <c r="AQ25477" s="28"/>
      <c r="AR25477" s="28"/>
      <c r="AS25477" s="28"/>
      <c r="AT25477" s="28"/>
      <c r="AU25477" s="28"/>
    </row>
    <row r="25478" spans="9:47">
      <c r="I25478" s="57"/>
      <c r="J25478" s="57"/>
      <c r="Y25478" s="28"/>
      <c r="Z25478" s="28"/>
      <c r="AA25478" s="28"/>
      <c r="AB25478" s="28"/>
      <c r="AC25478" s="28"/>
      <c r="AD25478" s="28"/>
      <c r="AE25478" s="28"/>
      <c r="AF25478" s="28"/>
      <c r="AG25478" s="28"/>
      <c r="AH25478" s="28"/>
      <c r="AI25478" s="28"/>
      <c r="AJ25478" s="28"/>
      <c r="AK25478" s="28"/>
      <c r="AL25478" s="28"/>
      <c r="AM25478" s="28"/>
      <c r="AN25478" s="28"/>
      <c r="AO25478" s="28"/>
      <c r="AP25478" s="28"/>
      <c r="AQ25478" s="28"/>
      <c r="AR25478" s="28"/>
      <c r="AS25478" s="28"/>
      <c r="AT25478" s="28"/>
      <c r="AU25478" s="28"/>
    </row>
    <row r="25479" spans="9:47">
      <c r="I25479" s="57"/>
      <c r="J25479" s="57"/>
      <c r="Y25479" s="28"/>
      <c r="Z25479" s="28"/>
      <c r="AA25479" s="28"/>
      <c r="AB25479" s="28"/>
      <c r="AC25479" s="28"/>
      <c r="AD25479" s="28"/>
      <c r="AE25479" s="28"/>
      <c r="AF25479" s="28"/>
      <c r="AG25479" s="28"/>
      <c r="AH25479" s="28"/>
      <c r="AI25479" s="28"/>
      <c r="AJ25479" s="28"/>
      <c r="AK25479" s="28"/>
      <c r="AL25479" s="28"/>
      <c r="AM25479" s="28"/>
      <c r="AN25479" s="28"/>
      <c r="AO25479" s="28"/>
      <c r="AP25479" s="28"/>
      <c r="AQ25479" s="28"/>
      <c r="AR25479" s="28"/>
      <c r="AS25479" s="28"/>
      <c r="AT25479" s="28"/>
      <c r="AU25479" s="28"/>
    </row>
    <row r="25480" spans="9:47">
      <c r="I25480" s="57"/>
      <c r="J25480" s="57"/>
      <c r="Y25480" s="28"/>
      <c r="Z25480" s="28"/>
      <c r="AA25480" s="28"/>
      <c r="AB25480" s="28"/>
      <c r="AC25480" s="28"/>
      <c r="AD25480" s="28"/>
      <c r="AE25480" s="28"/>
      <c r="AF25480" s="28"/>
      <c r="AG25480" s="28"/>
      <c r="AH25480" s="28"/>
      <c r="AI25480" s="28"/>
      <c r="AJ25480" s="28"/>
      <c r="AK25480" s="28"/>
      <c r="AL25480" s="28"/>
      <c r="AM25480" s="28"/>
      <c r="AN25480" s="28"/>
      <c r="AO25480" s="28"/>
      <c r="AP25480" s="28"/>
      <c r="AQ25480" s="28"/>
      <c r="AR25480" s="28"/>
      <c r="AS25480" s="28"/>
      <c r="AT25480" s="28"/>
      <c r="AU25480" s="28"/>
    </row>
    <row r="25481" spans="9:47">
      <c r="I25481" s="57"/>
      <c r="J25481" s="57"/>
      <c r="Y25481" s="28"/>
      <c r="Z25481" s="28"/>
      <c r="AA25481" s="28"/>
      <c r="AB25481" s="28"/>
      <c r="AC25481" s="28"/>
      <c r="AD25481" s="28"/>
      <c r="AE25481" s="28"/>
      <c r="AF25481" s="28"/>
      <c r="AG25481" s="28"/>
      <c r="AH25481" s="28"/>
      <c r="AI25481" s="28"/>
      <c r="AJ25481" s="28"/>
      <c r="AK25481" s="28"/>
      <c r="AL25481" s="28"/>
      <c r="AM25481" s="28"/>
      <c r="AN25481" s="28"/>
      <c r="AO25481" s="28"/>
      <c r="AP25481" s="28"/>
      <c r="AQ25481" s="28"/>
      <c r="AR25481" s="28"/>
      <c r="AS25481" s="28"/>
      <c r="AT25481" s="28"/>
      <c r="AU25481" s="28"/>
    </row>
    <row r="25482" spans="9:47">
      <c r="I25482" s="57"/>
      <c r="J25482" s="57"/>
      <c r="Y25482" s="28"/>
      <c r="Z25482" s="28"/>
      <c r="AA25482" s="28"/>
      <c r="AB25482" s="28"/>
      <c r="AC25482" s="28"/>
      <c r="AD25482" s="28"/>
      <c r="AE25482" s="28"/>
      <c r="AF25482" s="28"/>
      <c r="AG25482" s="28"/>
      <c r="AH25482" s="28"/>
      <c r="AI25482" s="28"/>
      <c r="AJ25482" s="28"/>
      <c r="AK25482" s="28"/>
      <c r="AL25482" s="28"/>
      <c r="AM25482" s="28"/>
      <c r="AN25482" s="28"/>
      <c r="AO25482" s="28"/>
      <c r="AP25482" s="28"/>
      <c r="AQ25482" s="28"/>
      <c r="AR25482" s="28"/>
      <c r="AS25482" s="28"/>
      <c r="AT25482" s="28"/>
      <c r="AU25482" s="28"/>
    </row>
    <row r="25483" spans="9:47">
      <c r="I25483" s="57"/>
      <c r="J25483" s="57"/>
      <c r="Y25483" s="28"/>
      <c r="Z25483" s="28"/>
      <c r="AA25483" s="28"/>
      <c r="AB25483" s="28"/>
      <c r="AC25483" s="28"/>
      <c r="AD25483" s="28"/>
      <c r="AE25483" s="28"/>
      <c r="AF25483" s="28"/>
      <c r="AG25483" s="28"/>
      <c r="AH25483" s="28"/>
      <c r="AI25483" s="28"/>
      <c r="AJ25483" s="28"/>
      <c r="AK25483" s="28"/>
      <c r="AL25483" s="28"/>
      <c r="AM25483" s="28"/>
      <c r="AN25483" s="28"/>
      <c r="AO25483" s="28"/>
      <c r="AP25483" s="28"/>
      <c r="AQ25483" s="28"/>
      <c r="AR25483" s="28"/>
      <c r="AS25483" s="28"/>
      <c r="AT25483" s="28"/>
      <c r="AU25483" s="28"/>
    </row>
    <row r="25484" spans="9:47">
      <c r="I25484" s="57"/>
      <c r="J25484" s="57"/>
      <c r="Y25484" s="28"/>
      <c r="Z25484" s="28"/>
      <c r="AA25484" s="28"/>
      <c r="AB25484" s="28"/>
      <c r="AC25484" s="28"/>
      <c r="AD25484" s="28"/>
      <c r="AE25484" s="28"/>
      <c r="AF25484" s="28"/>
      <c r="AG25484" s="28"/>
      <c r="AH25484" s="28"/>
      <c r="AI25484" s="28"/>
      <c r="AJ25484" s="28"/>
      <c r="AK25484" s="28"/>
      <c r="AL25484" s="28"/>
      <c r="AM25484" s="28"/>
      <c r="AN25484" s="28"/>
      <c r="AO25484" s="28"/>
      <c r="AP25484" s="28"/>
      <c r="AQ25484" s="28"/>
      <c r="AR25484" s="28"/>
      <c r="AS25484" s="28"/>
      <c r="AT25484" s="28"/>
      <c r="AU25484" s="28"/>
    </row>
    <row r="25485" spans="9:47">
      <c r="I25485" s="57"/>
      <c r="J25485" s="57"/>
      <c r="Y25485" s="28"/>
      <c r="Z25485" s="28"/>
      <c r="AA25485" s="28"/>
      <c r="AB25485" s="28"/>
      <c r="AC25485" s="28"/>
      <c r="AD25485" s="28"/>
      <c r="AE25485" s="28"/>
      <c r="AF25485" s="28"/>
      <c r="AG25485" s="28"/>
      <c r="AH25485" s="28"/>
      <c r="AI25485" s="28"/>
      <c r="AJ25485" s="28"/>
      <c r="AK25485" s="28"/>
      <c r="AL25485" s="28"/>
      <c r="AM25485" s="28"/>
      <c r="AN25485" s="28"/>
      <c r="AO25485" s="28"/>
      <c r="AP25485" s="28"/>
      <c r="AQ25485" s="28"/>
      <c r="AR25485" s="28"/>
      <c r="AS25485" s="28"/>
      <c r="AT25485" s="28"/>
      <c r="AU25485" s="28"/>
    </row>
    <row r="25486" spans="9:47">
      <c r="I25486" s="57"/>
      <c r="J25486" s="57"/>
      <c r="Y25486" s="28"/>
      <c r="Z25486" s="28"/>
      <c r="AA25486" s="28"/>
      <c r="AB25486" s="28"/>
      <c r="AC25486" s="28"/>
      <c r="AD25486" s="28"/>
      <c r="AE25486" s="28"/>
      <c r="AF25486" s="28"/>
      <c r="AG25486" s="28"/>
      <c r="AH25486" s="28"/>
      <c r="AI25486" s="28"/>
      <c r="AJ25486" s="28"/>
      <c r="AK25486" s="28"/>
      <c r="AL25486" s="28"/>
      <c r="AM25486" s="28"/>
      <c r="AN25486" s="28"/>
      <c r="AO25486" s="28"/>
      <c r="AP25486" s="28"/>
      <c r="AQ25486" s="28"/>
      <c r="AR25486" s="28"/>
      <c r="AS25486" s="28"/>
      <c r="AT25486" s="28"/>
      <c r="AU25486" s="28"/>
    </row>
    <row r="25487" spans="9:47">
      <c r="I25487" s="57"/>
      <c r="J25487" s="57"/>
      <c r="Y25487" s="28"/>
      <c r="Z25487" s="28"/>
      <c r="AA25487" s="28"/>
      <c r="AB25487" s="28"/>
      <c r="AC25487" s="28"/>
      <c r="AD25487" s="28"/>
      <c r="AE25487" s="28"/>
      <c r="AF25487" s="28"/>
      <c r="AG25487" s="28"/>
      <c r="AH25487" s="28"/>
      <c r="AI25487" s="28"/>
      <c r="AJ25487" s="28"/>
      <c r="AK25487" s="28"/>
      <c r="AL25487" s="28"/>
      <c r="AM25487" s="28"/>
      <c r="AN25487" s="28"/>
      <c r="AO25487" s="28"/>
      <c r="AP25487" s="28"/>
      <c r="AQ25487" s="28"/>
      <c r="AR25487" s="28"/>
      <c r="AS25487" s="28"/>
      <c r="AT25487" s="28"/>
      <c r="AU25487" s="28"/>
    </row>
    <row r="25488" spans="9:47">
      <c r="I25488" s="57"/>
      <c r="J25488" s="57"/>
      <c r="Y25488" s="28"/>
      <c r="Z25488" s="28"/>
      <c r="AA25488" s="28"/>
      <c r="AB25488" s="28"/>
      <c r="AC25488" s="28"/>
      <c r="AD25488" s="28"/>
      <c r="AE25488" s="28"/>
      <c r="AF25488" s="28"/>
      <c r="AG25488" s="28"/>
      <c r="AH25488" s="28"/>
      <c r="AI25488" s="28"/>
      <c r="AJ25488" s="28"/>
      <c r="AK25488" s="28"/>
      <c r="AL25488" s="28"/>
      <c r="AM25488" s="28"/>
      <c r="AN25488" s="28"/>
      <c r="AO25488" s="28"/>
      <c r="AP25488" s="28"/>
      <c r="AQ25488" s="28"/>
      <c r="AR25488" s="28"/>
      <c r="AS25488" s="28"/>
      <c r="AT25488" s="28"/>
      <c r="AU25488" s="28"/>
    </row>
    <row r="25489" spans="9:47">
      <c r="I25489" s="57"/>
      <c r="J25489" s="57"/>
      <c r="Y25489" s="28"/>
      <c r="Z25489" s="28"/>
      <c r="AA25489" s="28"/>
      <c r="AB25489" s="28"/>
      <c r="AC25489" s="28"/>
      <c r="AD25489" s="28"/>
      <c r="AE25489" s="28"/>
      <c r="AF25489" s="28"/>
      <c r="AG25489" s="28"/>
      <c r="AH25489" s="28"/>
      <c r="AI25489" s="28"/>
      <c r="AJ25489" s="28"/>
      <c r="AK25489" s="28"/>
      <c r="AL25489" s="28"/>
      <c r="AM25489" s="28"/>
      <c r="AN25489" s="28"/>
      <c r="AO25489" s="28"/>
      <c r="AP25489" s="28"/>
      <c r="AQ25489" s="28"/>
      <c r="AR25489" s="28"/>
      <c r="AS25489" s="28"/>
      <c r="AT25489" s="28"/>
      <c r="AU25489" s="28"/>
    </row>
    <row r="25490" spans="9:47">
      <c r="I25490" s="57"/>
      <c r="J25490" s="57"/>
      <c r="Y25490" s="28"/>
      <c r="Z25490" s="28"/>
      <c r="AA25490" s="28"/>
      <c r="AB25490" s="28"/>
      <c r="AC25490" s="28"/>
      <c r="AD25490" s="28"/>
      <c r="AE25490" s="28"/>
      <c r="AF25490" s="28"/>
      <c r="AG25490" s="28"/>
      <c r="AH25490" s="28"/>
      <c r="AI25490" s="28"/>
      <c r="AJ25490" s="28"/>
      <c r="AK25490" s="28"/>
      <c r="AL25490" s="28"/>
      <c r="AM25490" s="28"/>
      <c r="AN25490" s="28"/>
      <c r="AO25490" s="28"/>
      <c r="AP25490" s="28"/>
      <c r="AQ25490" s="28"/>
      <c r="AR25490" s="28"/>
      <c r="AS25490" s="28"/>
      <c r="AT25490" s="28"/>
      <c r="AU25490" s="28"/>
    </row>
    <row r="25491" spans="9:47">
      <c r="I25491" s="57"/>
      <c r="J25491" s="57"/>
      <c r="Y25491" s="28"/>
      <c r="Z25491" s="28"/>
      <c r="AA25491" s="28"/>
      <c r="AB25491" s="28"/>
      <c r="AC25491" s="28"/>
      <c r="AD25491" s="28"/>
      <c r="AE25491" s="28"/>
      <c r="AF25491" s="28"/>
      <c r="AG25491" s="28"/>
      <c r="AH25491" s="28"/>
      <c r="AI25491" s="28"/>
      <c r="AJ25491" s="28"/>
      <c r="AK25491" s="28"/>
      <c r="AL25491" s="28"/>
      <c r="AM25491" s="28"/>
      <c r="AN25491" s="28"/>
      <c r="AO25491" s="28"/>
      <c r="AP25491" s="28"/>
      <c r="AQ25491" s="28"/>
      <c r="AR25491" s="28"/>
      <c r="AS25491" s="28"/>
      <c r="AT25491" s="28"/>
      <c r="AU25491" s="28"/>
    </row>
    <row r="25492" spans="9:47">
      <c r="I25492" s="57"/>
      <c r="J25492" s="57"/>
      <c r="Y25492" s="28"/>
      <c r="Z25492" s="28"/>
      <c r="AA25492" s="28"/>
      <c r="AB25492" s="28"/>
      <c r="AC25492" s="28"/>
      <c r="AD25492" s="28"/>
      <c r="AE25492" s="28"/>
      <c r="AF25492" s="28"/>
      <c r="AG25492" s="28"/>
      <c r="AH25492" s="28"/>
      <c r="AI25492" s="28"/>
      <c r="AJ25492" s="28"/>
      <c r="AK25492" s="28"/>
      <c r="AL25492" s="28"/>
      <c r="AM25492" s="28"/>
      <c r="AN25492" s="28"/>
      <c r="AO25492" s="28"/>
      <c r="AP25492" s="28"/>
      <c r="AQ25492" s="28"/>
      <c r="AR25492" s="28"/>
      <c r="AS25492" s="28"/>
      <c r="AT25492" s="28"/>
      <c r="AU25492" s="28"/>
    </row>
    <row r="25493" spans="9:47">
      <c r="I25493" s="57"/>
      <c r="J25493" s="57"/>
      <c r="Y25493" s="28"/>
      <c r="Z25493" s="28"/>
      <c r="AA25493" s="28"/>
      <c r="AB25493" s="28"/>
      <c r="AC25493" s="28"/>
      <c r="AD25493" s="28"/>
      <c r="AE25493" s="28"/>
      <c r="AF25493" s="28"/>
      <c r="AG25493" s="28"/>
      <c r="AH25493" s="28"/>
      <c r="AI25493" s="28"/>
      <c r="AJ25493" s="28"/>
      <c r="AK25493" s="28"/>
      <c r="AL25493" s="28"/>
      <c r="AM25493" s="28"/>
      <c r="AN25493" s="28"/>
      <c r="AO25493" s="28"/>
      <c r="AP25493" s="28"/>
      <c r="AQ25493" s="28"/>
      <c r="AR25493" s="28"/>
      <c r="AS25493" s="28"/>
      <c r="AT25493" s="28"/>
      <c r="AU25493" s="28"/>
    </row>
    <row r="25494" spans="9:47">
      <c r="I25494" s="57"/>
      <c r="J25494" s="57"/>
      <c r="Y25494" s="28"/>
      <c r="Z25494" s="28"/>
      <c r="AA25494" s="28"/>
      <c r="AB25494" s="28"/>
      <c r="AC25494" s="28"/>
      <c r="AD25494" s="28"/>
      <c r="AE25494" s="28"/>
      <c r="AF25494" s="28"/>
      <c r="AG25494" s="28"/>
      <c r="AH25494" s="28"/>
      <c r="AI25494" s="28"/>
      <c r="AJ25494" s="28"/>
      <c r="AK25494" s="28"/>
      <c r="AL25494" s="28"/>
      <c r="AM25494" s="28"/>
      <c r="AN25494" s="28"/>
      <c r="AO25494" s="28"/>
      <c r="AP25494" s="28"/>
      <c r="AQ25494" s="28"/>
      <c r="AR25494" s="28"/>
      <c r="AS25494" s="28"/>
      <c r="AT25494" s="28"/>
      <c r="AU25494" s="28"/>
    </row>
    <row r="25495" spans="9:47">
      <c r="I25495" s="57"/>
      <c r="J25495" s="57"/>
      <c r="Y25495" s="28"/>
      <c r="Z25495" s="28"/>
      <c r="AA25495" s="28"/>
      <c r="AB25495" s="28"/>
      <c r="AC25495" s="28"/>
      <c r="AD25495" s="28"/>
      <c r="AE25495" s="28"/>
      <c r="AF25495" s="28"/>
      <c r="AG25495" s="28"/>
      <c r="AH25495" s="28"/>
      <c r="AI25495" s="28"/>
      <c r="AJ25495" s="28"/>
      <c r="AK25495" s="28"/>
      <c r="AL25495" s="28"/>
      <c r="AM25495" s="28"/>
      <c r="AN25495" s="28"/>
      <c r="AO25495" s="28"/>
      <c r="AP25495" s="28"/>
      <c r="AQ25495" s="28"/>
      <c r="AR25495" s="28"/>
      <c r="AS25495" s="28"/>
      <c r="AT25495" s="28"/>
      <c r="AU25495" s="28"/>
    </row>
    <row r="25496" spans="9:47">
      <c r="I25496" s="57"/>
      <c r="J25496" s="57"/>
      <c r="Y25496" s="28"/>
      <c r="Z25496" s="28"/>
      <c r="AA25496" s="28"/>
      <c r="AB25496" s="28"/>
      <c r="AC25496" s="28"/>
      <c r="AD25496" s="28"/>
      <c r="AE25496" s="28"/>
      <c r="AF25496" s="28"/>
      <c r="AG25496" s="28"/>
      <c r="AH25496" s="28"/>
      <c r="AI25496" s="28"/>
      <c r="AJ25496" s="28"/>
      <c r="AK25496" s="28"/>
      <c r="AL25496" s="28"/>
      <c r="AM25496" s="28"/>
      <c r="AN25496" s="28"/>
      <c r="AO25496" s="28"/>
      <c r="AP25496" s="28"/>
      <c r="AQ25496" s="28"/>
      <c r="AR25496" s="28"/>
      <c r="AS25496" s="28"/>
      <c r="AT25496" s="28"/>
      <c r="AU25496" s="28"/>
    </row>
    <row r="25497" spans="9:47">
      <c r="I25497" s="57"/>
      <c r="J25497" s="57"/>
      <c r="Y25497" s="28"/>
      <c r="Z25497" s="28"/>
      <c r="AA25497" s="28"/>
      <c r="AB25497" s="28"/>
      <c r="AC25497" s="28"/>
      <c r="AD25497" s="28"/>
      <c r="AE25497" s="28"/>
      <c r="AF25497" s="28"/>
      <c r="AG25497" s="28"/>
      <c r="AH25497" s="28"/>
      <c r="AI25497" s="28"/>
      <c r="AJ25497" s="28"/>
      <c r="AK25497" s="28"/>
      <c r="AL25497" s="28"/>
      <c r="AM25497" s="28"/>
      <c r="AN25497" s="28"/>
      <c r="AO25497" s="28"/>
      <c r="AP25497" s="28"/>
      <c r="AQ25497" s="28"/>
      <c r="AR25497" s="28"/>
      <c r="AS25497" s="28"/>
      <c r="AT25497" s="28"/>
      <c r="AU25497" s="28"/>
    </row>
    <row r="25498" spans="9:47">
      <c r="I25498" s="57"/>
      <c r="J25498" s="57"/>
      <c r="Y25498" s="28"/>
      <c r="Z25498" s="28"/>
      <c r="AA25498" s="28"/>
      <c r="AB25498" s="28"/>
      <c r="AC25498" s="28"/>
      <c r="AD25498" s="28"/>
      <c r="AE25498" s="28"/>
      <c r="AF25498" s="28"/>
      <c r="AG25498" s="28"/>
      <c r="AH25498" s="28"/>
      <c r="AI25498" s="28"/>
      <c r="AJ25498" s="28"/>
      <c r="AK25498" s="28"/>
      <c r="AL25498" s="28"/>
      <c r="AM25498" s="28"/>
      <c r="AN25498" s="28"/>
      <c r="AO25498" s="28"/>
      <c r="AP25498" s="28"/>
      <c r="AQ25498" s="28"/>
      <c r="AR25498" s="28"/>
      <c r="AS25498" s="28"/>
      <c r="AT25498" s="28"/>
      <c r="AU25498" s="28"/>
    </row>
    <row r="25499" spans="9:47">
      <c r="I25499" s="57"/>
      <c r="J25499" s="57"/>
      <c r="Y25499" s="28"/>
      <c r="Z25499" s="28"/>
      <c r="AA25499" s="28"/>
      <c r="AB25499" s="28"/>
      <c r="AC25499" s="28"/>
      <c r="AD25499" s="28"/>
      <c r="AE25499" s="28"/>
      <c r="AF25499" s="28"/>
      <c r="AG25499" s="28"/>
      <c r="AH25499" s="28"/>
      <c r="AI25499" s="28"/>
      <c r="AJ25499" s="28"/>
      <c r="AK25499" s="28"/>
      <c r="AL25499" s="28"/>
      <c r="AM25499" s="28"/>
      <c r="AN25499" s="28"/>
      <c r="AO25499" s="28"/>
      <c r="AP25499" s="28"/>
      <c r="AQ25499" s="28"/>
      <c r="AR25499" s="28"/>
      <c r="AS25499" s="28"/>
      <c r="AT25499" s="28"/>
      <c r="AU25499" s="28"/>
    </row>
    <row r="25500" spans="9:47">
      <c r="I25500" s="57"/>
      <c r="J25500" s="57"/>
      <c r="Y25500" s="28"/>
      <c r="Z25500" s="28"/>
      <c r="AA25500" s="28"/>
      <c r="AB25500" s="28"/>
      <c r="AC25500" s="28"/>
      <c r="AD25500" s="28"/>
      <c r="AE25500" s="28"/>
      <c r="AF25500" s="28"/>
      <c r="AG25500" s="28"/>
      <c r="AH25500" s="28"/>
      <c r="AI25500" s="28"/>
      <c r="AJ25500" s="28"/>
      <c r="AK25500" s="28"/>
      <c r="AL25500" s="28"/>
      <c r="AM25500" s="28"/>
      <c r="AN25500" s="28"/>
      <c r="AO25500" s="28"/>
      <c r="AP25500" s="28"/>
      <c r="AQ25500" s="28"/>
      <c r="AR25500" s="28"/>
      <c r="AS25500" s="28"/>
      <c r="AT25500" s="28"/>
      <c r="AU25500" s="28"/>
    </row>
    <row r="25501" spans="9:47">
      <c r="I25501" s="57"/>
      <c r="J25501" s="57"/>
      <c r="Y25501" s="28"/>
      <c r="Z25501" s="28"/>
      <c r="AA25501" s="28"/>
      <c r="AB25501" s="28"/>
      <c r="AC25501" s="28"/>
      <c r="AD25501" s="28"/>
      <c r="AE25501" s="28"/>
      <c r="AF25501" s="28"/>
      <c r="AG25501" s="28"/>
      <c r="AH25501" s="28"/>
      <c r="AI25501" s="28"/>
      <c r="AJ25501" s="28"/>
      <c r="AK25501" s="28"/>
      <c r="AL25501" s="28"/>
      <c r="AM25501" s="28"/>
      <c r="AN25501" s="28"/>
      <c r="AO25501" s="28"/>
      <c r="AP25501" s="28"/>
      <c r="AQ25501" s="28"/>
      <c r="AR25501" s="28"/>
      <c r="AS25501" s="28"/>
      <c r="AT25501" s="28"/>
      <c r="AU25501" s="28"/>
    </row>
    <row r="25502" spans="9:47">
      <c r="I25502" s="57"/>
      <c r="J25502" s="57"/>
      <c r="Y25502" s="28"/>
      <c r="Z25502" s="28"/>
      <c r="AA25502" s="28"/>
      <c r="AB25502" s="28"/>
      <c r="AC25502" s="28"/>
      <c r="AD25502" s="28"/>
      <c r="AE25502" s="28"/>
      <c r="AF25502" s="28"/>
      <c r="AG25502" s="28"/>
      <c r="AH25502" s="28"/>
      <c r="AI25502" s="28"/>
      <c r="AJ25502" s="28"/>
      <c r="AK25502" s="28"/>
      <c r="AL25502" s="28"/>
      <c r="AM25502" s="28"/>
      <c r="AN25502" s="28"/>
      <c r="AO25502" s="28"/>
      <c r="AP25502" s="28"/>
      <c r="AQ25502" s="28"/>
      <c r="AR25502" s="28"/>
      <c r="AS25502" s="28"/>
      <c r="AT25502" s="28"/>
      <c r="AU25502" s="28"/>
    </row>
    <row r="25503" spans="9:47">
      <c r="I25503" s="57"/>
      <c r="J25503" s="57"/>
      <c r="Y25503" s="28"/>
      <c r="Z25503" s="28"/>
      <c r="AA25503" s="28"/>
      <c r="AB25503" s="28"/>
      <c r="AC25503" s="28"/>
      <c r="AD25503" s="28"/>
      <c r="AE25503" s="28"/>
      <c r="AF25503" s="28"/>
      <c r="AG25503" s="28"/>
      <c r="AH25503" s="28"/>
      <c r="AI25503" s="28"/>
      <c r="AJ25503" s="28"/>
      <c r="AK25503" s="28"/>
      <c r="AL25503" s="28"/>
      <c r="AM25503" s="28"/>
      <c r="AN25503" s="28"/>
      <c r="AO25503" s="28"/>
      <c r="AP25503" s="28"/>
      <c r="AQ25503" s="28"/>
      <c r="AR25503" s="28"/>
      <c r="AS25503" s="28"/>
      <c r="AT25503" s="28"/>
      <c r="AU25503" s="28"/>
    </row>
    <row r="25504" spans="9:47">
      <c r="I25504" s="57"/>
      <c r="J25504" s="57"/>
      <c r="Y25504" s="28"/>
      <c r="Z25504" s="28"/>
      <c r="AA25504" s="28"/>
      <c r="AB25504" s="28"/>
      <c r="AC25504" s="28"/>
      <c r="AD25504" s="28"/>
      <c r="AE25504" s="28"/>
      <c r="AF25504" s="28"/>
      <c r="AG25504" s="28"/>
      <c r="AH25504" s="28"/>
      <c r="AI25504" s="28"/>
      <c r="AJ25504" s="28"/>
      <c r="AK25504" s="28"/>
      <c r="AL25504" s="28"/>
      <c r="AM25504" s="28"/>
      <c r="AN25504" s="28"/>
      <c r="AO25504" s="28"/>
      <c r="AP25504" s="28"/>
      <c r="AQ25504" s="28"/>
      <c r="AR25504" s="28"/>
      <c r="AS25504" s="28"/>
      <c r="AT25504" s="28"/>
      <c r="AU25504" s="28"/>
    </row>
    <row r="25505" spans="9:47">
      <c r="I25505" s="57"/>
      <c r="J25505" s="57"/>
      <c r="Y25505" s="28"/>
      <c r="Z25505" s="28"/>
      <c r="AA25505" s="28"/>
      <c r="AB25505" s="28"/>
      <c r="AC25505" s="28"/>
      <c r="AD25505" s="28"/>
      <c r="AE25505" s="28"/>
      <c r="AF25505" s="28"/>
      <c r="AG25505" s="28"/>
      <c r="AH25505" s="28"/>
      <c r="AI25505" s="28"/>
      <c r="AJ25505" s="28"/>
      <c r="AK25505" s="28"/>
      <c r="AL25505" s="28"/>
      <c r="AM25505" s="28"/>
      <c r="AN25505" s="28"/>
      <c r="AO25505" s="28"/>
      <c r="AP25505" s="28"/>
      <c r="AQ25505" s="28"/>
      <c r="AR25505" s="28"/>
      <c r="AS25505" s="28"/>
      <c r="AT25505" s="28"/>
      <c r="AU25505" s="28"/>
    </row>
    <row r="25506" spans="9:47">
      <c r="I25506" s="57"/>
      <c r="J25506" s="57"/>
      <c r="Y25506" s="28"/>
      <c r="Z25506" s="28"/>
      <c r="AA25506" s="28"/>
      <c r="AB25506" s="28"/>
      <c r="AC25506" s="28"/>
      <c r="AD25506" s="28"/>
      <c r="AE25506" s="28"/>
      <c r="AF25506" s="28"/>
      <c r="AG25506" s="28"/>
      <c r="AH25506" s="28"/>
      <c r="AI25506" s="28"/>
      <c r="AJ25506" s="28"/>
      <c r="AK25506" s="28"/>
      <c r="AL25506" s="28"/>
      <c r="AM25506" s="28"/>
      <c r="AN25506" s="28"/>
      <c r="AO25506" s="28"/>
      <c r="AP25506" s="28"/>
      <c r="AQ25506" s="28"/>
      <c r="AR25506" s="28"/>
      <c r="AS25506" s="28"/>
      <c r="AT25506" s="28"/>
      <c r="AU25506" s="28"/>
    </row>
    <row r="25507" spans="9:47">
      <c r="I25507" s="57"/>
      <c r="J25507" s="57"/>
      <c r="Y25507" s="28"/>
      <c r="Z25507" s="28"/>
      <c r="AA25507" s="28"/>
      <c r="AB25507" s="28"/>
      <c r="AC25507" s="28"/>
      <c r="AD25507" s="28"/>
      <c r="AE25507" s="28"/>
      <c r="AF25507" s="28"/>
      <c r="AG25507" s="28"/>
      <c r="AH25507" s="28"/>
      <c r="AI25507" s="28"/>
      <c r="AJ25507" s="28"/>
      <c r="AK25507" s="28"/>
      <c r="AL25507" s="28"/>
      <c r="AM25507" s="28"/>
      <c r="AN25507" s="28"/>
      <c r="AO25507" s="28"/>
      <c r="AP25507" s="28"/>
      <c r="AQ25507" s="28"/>
      <c r="AR25507" s="28"/>
      <c r="AS25507" s="28"/>
      <c r="AT25507" s="28"/>
      <c r="AU25507" s="28"/>
    </row>
    <row r="25508" spans="9:47">
      <c r="I25508" s="57"/>
      <c r="J25508" s="57"/>
      <c r="Y25508" s="28"/>
      <c r="Z25508" s="28"/>
      <c r="AA25508" s="28"/>
      <c r="AB25508" s="28"/>
      <c r="AC25508" s="28"/>
      <c r="AD25508" s="28"/>
      <c r="AE25508" s="28"/>
      <c r="AF25508" s="28"/>
      <c r="AG25508" s="28"/>
      <c r="AH25508" s="28"/>
      <c r="AI25508" s="28"/>
      <c r="AJ25508" s="28"/>
      <c r="AK25508" s="28"/>
      <c r="AL25508" s="28"/>
      <c r="AM25508" s="28"/>
      <c r="AN25508" s="28"/>
      <c r="AO25508" s="28"/>
      <c r="AP25508" s="28"/>
      <c r="AQ25508" s="28"/>
      <c r="AR25508" s="28"/>
      <c r="AS25508" s="28"/>
      <c r="AT25508" s="28"/>
      <c r="AU25508" s="28"/>
    </row>
    <row r="25509" spans="9:47">
      <c r="I25509" s="57"/>
      <c r="J25509" s="57"/>
      <c r="Y25509" s="28"/>
      <c r="Z25509" s="28"/>
      <c r="AA25509" s="28"/>
      <c r="AB25509" s="28"/>
      <c r="AC25509" s="28"/>
      <c r="AD25509" s="28"/>
      <c r="AE25509" s="28"/>
      <c r="AF25509" s="28"/>
      <c r="AG25509" s="28"/>
      <c r="AH25509" s="28"/>
      <c r="AI25509" s="28"/>
      <c r="AJ25509" s="28"/>
      <c r="AK25509" s="28"/>
      <c r="AL25509" s="28"/>
      <c r="AM25509" s="28"/>
      <c r="AN25509" s="28"/>
      <c r="AO25509" s="28"/>
      <c r="AP25509" s="28"/>
      <c r="AQ25509" s="28"/>
      <c r="AR25509" s="28"/>
      <c r="AS25509" s="28"/>
      <c r="AT25509" s="28"/>
      <c r="AU25509" s="28"/>
    </row>
    <row r="25510" spans="9:47">
      <c r="I25510" s="57"/>
      <c r="J25510" s="57"/>
      <c r="Y25510" s="28"/>
      <c r="Z25510" s="28"/>
      <c r="AA25510" s="28"/>
      <c r="AB25510" s="28"/>
      <c r="AC25510" s="28"/>
      <c r="AD25510" s="28"/>
      <c r="AE25510" s="28"/>
      <c r="AF25510" s="28"/>
      <c r="AG25510" s="28"/>
      <c r="AH25510" s="28"/>
      <c r="AI25510" s="28"/>
      <c r="AJ25510" s="28"/>
      <c r="AK25510" s="28"/>
      <c r="AL25510" s="28"/>
      <c r="AM25510" s="28"/>
      <c r="AN25510" s="28"/>
      <c r="AO25510" s="28"/>
      <c r="AP25510" s="28"/>
      <c r="AQ25510" s="28"/>
      <c r="AR25510" s="28"/>
      <c r="AS25510" s="28"/>
      <c r="AT25510" s="28"/>
      <c r="AU25510" s="28"/>
    </row>
    <row r="25511" spans="9:47">
      <c r="I25511" s="57"/>
      <c r="J25511" s="57"/>
      <c r="Y25511" s="28"/>
      <c r="Z25511" s="28"/>
      <c r="AA25511" s="28"/>
      <c r="AB25511" s="28"/>
      <c r="AC25511" s="28"/>
      <c r="AD25511" s="28"/>
      <c r="AE25511" s="28"/>
      <c r="AF25511" s="28"/>
      <c r="AG25511" s="28"/>
      <c r="AH25511" s="28"/>
      <c r="AI25511" s="28"/>
      <c r="AJ25511" s="28"/>
      <c r="AK25511" s="28"/>
      <c r="AL25511" s="28"/>
      <c r="AM25511" s="28"/>
      <c r="AN25511" s="28"/>
      <c r="AO25511" s="28"/>
      <c r="AP25511" s="28"/>
      <c r="AQ25511" s="28"/>
      <c r="AR25511" s="28"/>
      <c r="AS25511" s="28"/>
      <c r="AT25511" s="28"/>
      <c r="AU25511" s="28"/>
    </row>
    <row r="25512" spans="9:47">
      <c r="I25512" s="57"/>
      <c r="J25512" s="57"/>
      <c r="Y25512" s="28"/>
      <c r="Z25512" s="28"/>
      <c r="AA25512" s="28"/>
      <c r="AB25512" s="28"/>
      <c r="AC25512" s="28"/>
      <c r="AD25512" s="28"/>
      <c r="AE25512" s="28"/>
      <c r="AF25512" s="28"/>
      <c r="AG25512" s="28"/>
      <c r="AH25512" s="28"/>
      <c r="AI25512" s="28"/>
      <c r="AJ25512" s="28"/>
      <c r="AK25512" s="28"/>
      <c r="AL25512" s="28"/>
      <c r="AM25512" s="28"/>
      <c r="AN25512" s="28"/>
      <c r="AO25512" s="28"/>
      <c r="AP25512" s="28"/>
      <c r="AQ25512" s="28"/>
      <c r="AR25512" s="28"/>
      <c r="AS25512" s="28"/>
      <c r="AT25512" s="28"/>
      <c r="AU25512" s="28"/>
    </row>
    <row r="25513" spans="9:47">
      <c r="I25513" s="57"/>
      <c r="J25513" s="57"/>
      <c r="Y25513" s="28"/>
      <c r="Z25513" s="28"/>
      <c r="AA25513" s="28"/>
      <c r="AB25513" s="28"/>
      <c r="AC25513" s="28"/>
      <c r="AD25513" s="28"/>
      <c r="AE25513" s="28"/>
      <c r="AF25513" s="28"/>
      <c r="AG25513" s="28"/>
      <c r="AH25513" s="28"/>
      <c r="AI25513" s="28"/>
      <c r="AJ25513" s="28"/>
      <c r="AK25513" s="28"/>
      <c r="AL25513" s="28"/>
      <c r="AM25513" s="28"/>
      <c r="AN25513" s="28"/>
      <c r="AO25513" s="28"/>
      <c r="AP25513" s="28"/>
      <c r="AQ25513" s="28"/>
      <c r="AR25513" s="28"/>
      <c r="AS25513" s="28"/>
      <c r="AT25513" s="28"/>
      <c r="AU25513" s="28"/>
    </row>
    <row r="25514" spans="9:47">
      <c r="I25514" s="57"/>
      <c r="J25514" s="57"/>
      <c r="Y25514" s="28"/>
      <c r="Z25514" s="28"/>
      <c r="AA25514" s="28"/>
      <c r="AB25514" s="28"/>
      <c r="AC25514" s="28"/>
      <c r="AD25514" s="28"/>
      <c r="AE25514" s="28"/>
      <c r="AF25514" s="28"/>
      <c r="AG25514" s="28"/>
      <c r="AH25514" s="28"/>
      <c r="AI25514" s="28"/>
      <c r="AJ25514" s="28"/>
      <c r="AK25514" s="28"/>
      <c r="AL25514" s="28"/>
      <c r="AM25514" s="28"/>
      <c r="AN25514" s="28"/>
      <c r="AO25514" s="28"/>
      <c r="AP25514" s="28"/>
      <c r="AQ25514" s="28"/>
      <c r="AR25514" s="28"/>
      <c r="AS25514" s="28"/>
      <c r="AT25514" s="28"/>
      <c r="AU25514" s="28"/>
    </row>
    <row r="25515" spans="9:47">
      <c r="I25515" s="57"/>
      <c r="J25515" s="57"/>
      <c r="Y25515" s="28"/>
      <c r="Z25515" s="28"/>
      <c r="AA25515" s="28"/>
      <c r="AB25515" s="28"/>
      <c r="AC25515" s="28"/>
      <c r="AD25515" s="28"/>
      <c r="AE25515" s="28"/>
      <c r="AF25515" s="28"/>
      <c r="AG25515" s="28"/>
      <c r="AH25515" s="28"/>
      <c r="AI25515" s="28"/>
      <c r="AJ25515" s="28"/>
      <c r="AK25515" s="28"/>
      <c r="AL25515" s="28"/>
      <c r="AM25515" s="28"/>
      <c r="AN25515" s="28"/>
      <c r="AO25515" s="28"/>
      <c r="AP25515" s="28"/>
      <c r="AQ25515" s="28"/>
      <c r="AR25515" s="28"/>
      <c r="AS25515" s="28"/>
      <c r="AT25515" s="28"/>
      <c r="AU25515" s="28"/>
    </row>
    <row r="25516" spans="9:47">
      <c r="I25516" s="57"/>
      <c r="J25516" s="57"/>
      <c r="Y25516" s="28"/>
      <c r="Z25516" s="28"/>
      <c r="AA25516" s="28"/>
      <c r="AB25516" s="28"/>
      <c r="AC25516" s="28"/>
      <c r="AD25516" s="28"/>
      <c r="AE25516" s="28"/>
      <c r="AF25516" s="28"/>
      <c r="AG25516" s="28"/>
      <c r="AH25516" s="28"/>
      <c r="AI25516" s="28"/>
      <c r="AJ25516" s="28"/>
      <c r="AK25516" s="28"/>
      <c r="AL25516" s="28"/>
      <c r="AM25516" s="28"/>
      <c r="AN25516" s="28"/>
      <c r="AO25516" s="28"/>
      <c r="AP25516" s="28"/>
      <c r="AQ25516" s="28"/>
      <c r="AR25516" s="28"/>
      <c r="AS25516" s="28"/>
      <c r="AT25516" s="28"/>
      <c r="AU25516" s="28"/>
    </row>
    <row r="25517" spans="9:47">
      <c r="I25517" s="57"/>
      <c r="J25517" s="57"/>
      <c r="Y25517" s="28"/>
      <c r="Z25517" s="28"/>
      <c r="AA25517" s="28"/>
      <c r="AB25517" s="28"/>
      <c r="AC25517" s="28"/>
      <c r="AD25517" s="28"/>
      <c r="AE25517" s="28"/>
      <c r="AF25517" s="28"/>
      <c r="AG25517" s="28"/>
      <c r="AH25517" s="28"/>
      <c r="AI25517" s="28"/>
      <c r="AJ25517" s="28"/>
      <c r="AK25517" s="28"/>
      <c r="AL25517" s="28"/>
      <c r="AM25517" s="28"/>
      <c r="AN25517" s="28"/>
      <c r="AO25517" s="28"/>
      <c r="AP25517" s="28"/>
      <c r="AQ25517" s="28"/>
      <c r="AR25517" s="28"/>
      <c r="AS25517" s="28"/>
      <c r="AT25517" s="28"/>
      <c r="AU25517" s="28"/>
    </row>
    <row r="25518" spans="9:47">
      <c r="I25518" s="57"/>
      <c r="J25518" s="57"/>
      <c r="Y25518" s="28"/>
      <c r="Z25518" s="28"/>
      <c r="AA25518" s="28"/>
      <c r="AB25518" s="28"/>
      <c r="AC25518" s="28"/>
      <c r="AD25518" s="28"/>
      <c r="AE25518" s="28"/>
      <c r="AF25518" s="28"/>
      <c r="AG25518" s="28"/>
      <c r="AH25518" s="28"/>
      <c r="AI25518" s="28"/>
      <c r="AJ25518" s="28"/>
      <c r="AK25518" s="28"/>
      <c r="AL25518" s="28"/>
      <c r="AM25518" s="28"/>
      <c r="AN25518" s="28"/>
      <c r="AO25518" s="28"/>
      <c r="AP25518" s="28"/>
      <c r="AQ25518" s="28"/>
      <c r="AR25518" s="28"/>
      <c r="AS25518" s="28"/>
      <c r="AT25518" s="28"/>
      <c r="AU25518" s="28"/>
    </row>
    <row r="25519" spans="9:47">
      <c r="I25519" s="57"/>
      <c r="J25519" s="57"/>
      <c r="Y25519" s="28"/>
      <c r="Z25519" s="28"/>
      <c r="AA25519" s="28"/>
      <c r="AB25519" s="28"/>
      <c r="AC25519" s="28"/>
      <c r="AD25519" s="28"/>
      <c r="AE25519" s="28"/>
      <c r="AF25519" s="28"/>
      <c r="AG25519" s="28"/>
      <c r="AH25519" s="28"/>
      <c r="AI25519" s="28"/>
      <c r="AJ25519" s="28"/>
      <c r="AK25519" s="28"/>
      <c r="AL25519" s="28"/>
      <c r="AM25519" s="28"/>
      <c r="AN25519" s="28"/>
      <c r="AO25519" s="28"/>
      <c r="AP25519" s="28"/>
      <c r="AQ25519" s="28"/>
      <c r="AR25519" s="28"/>
      <c r="AS25519" s="28"/>
      <c r="AT25519" s="28"/>
      <c r="AU25519" s="28"/>
    </row>
    <row r="25520" spans="9:47">
      <c r="I25520" s="57"/>
      <c r="J25520" s="57"/>
      <c r="Y25520" s="28"/>
      <c r="Z25520" s="28"/>
      <c r="AA25520" s="28"/>
      <c r="AB25520" s="28"/>
      <c r="AC25520" s="28"/>
      <c r="AD25520" s="28"/>
      <c r="AE25520" s="28"/>
      <c r="AF25520" s="28"/>
      <c r="AG25520" s="28"/>
      <c r="AH25520" s="28"/>
      <c r="AI25520" s="28"/>
      <c r="AJ25520" s="28"/>
      <c r="AK25520" s="28"/>
      <c r="AL25520" s="28"/>
      <c r="AM25520" s="28"/>
      <c r="AN25520" s="28"/>
      <c r="AO25520" s="28"/>
      <c r="AP25520" s="28"/>
      <c r="AQ25520" s="28"/>
      <c r="AR25520" s="28"/>
      <c r="AS25520" s="28"/>
      <c r="AT25520" s="28"/>
      <c r="AU25520" s="28"/>
    </row>
    <row r="25521" spans="9:47">
      <c r="I25521" s="57"/>
      <c r="J25521" s="57"/>
      <c r="Y25521" s="28"/>
      <c r="Z25521" s="28"/>
      <c r="AA25521" s="28"/>
      <c r="AB25521" s="28"/>
      <c r="AC25521" s="28"/>
      <c r="AD25521" s="28"/>
      <c r="AE25521" s="28"/>
      <c r="AF25521" s="28"/>
      <c r="AG25521" s="28"/>
      <c r="AH25521" s="28"/>
      <c r="AI25521" s="28"/>
      <c r="AJ25521" s="28"/>
      <c r="AK25521" s="28"/>
      <c r="AL25521" s="28"/>
      <c r="AM25521" s="28"/>
      <c r="AN25521" s="28"/>
      <c r="AO25521" s="28"/>
      <c r="AP25521" s="28"/>
      <c r="AQ25521" s="28"/>
      <c r="AR25521" s="28"/>
      <c r="AS25521" s="28"/>
      <c r="AT25521" s="28"/>
      <c r="AU25521" s="28"/>
    </row>
    <row r="25522" spans="9:47">
      <c r="I25522" s="57"/>
      <c r="J25522" s="57"/>
      <c r="Y25522" s="28"/>
      <c r="Z25522" s="28"/>
      <c r="AA25522" s="28"/>
      <c r="AB25522" s="28"/>
      <c r="AC25522" s="28"/>
      <c r="AD25522" s="28"/>
      <c r="AE25522" s="28"/>
      <c r="AF25522" s="28"/>
      <c r="AG25522" s="28"/>
      <c r="AH25522" s="28"/>
      <c r="AI25522" s="28"/>
      <c r="AJ25522" s="28"/>
      <c r="AK25522" s="28"/>
      <c r="AL25522" s="28"/>
      <c r="AM25522" s="28"/>
      <c r="AN25522" s="28"/>
      <c r="AO25522" s="28"/>
      <c r="AP25522" s="28"/>
      <c r="AQ25522" s="28"/>
      <c r="AR25522" s="28"/>
      <c r="AS25522" s="28"/>
      <c r="AT25522" s="28"/>
      <c r="AU25522" s="28"/>
    </row>
    <row r="25523" spans="9:47">
      <c r="I25523" s="57"/>
      <c r="J25523" s="57"/>
      <c r="Y25523" s="28"/>
      <c r="Z25523" s="28"/>
      <c r="AA25523" s="28"/>
      <c r="AB25523" s="28"/>
      <c r="AC25523" s="28"/>
      <c r="AD25523" s="28"/>
      <c r="AE25523" s="28"/>
      <c r="AF25523" s="28"/>
      <c r="AG25523" s="28"/>
      <c r="AH25523" s="28"/>
      <c r="AI25523" s="28"/>
      <c r="AJ25523" s="28"/>
      <c r="AK25523" s="28"/>
      <c r="AL25523" s="28"/>
      <c r="AM25523" s="28"/>
      <c r="AN25523" s="28"/>
      <c r="AO25523" s="28"/>
      <c r="AP25523" s="28"/>
      <c r="AQ25523" s="28"/>
      <c r="AR25523" s="28"/>
      <c r="AS25523" s="28"/>
      <c r="AT25523" s="28"/>
      <c r="AU25523" s="28"/>
    </row>
    <row r="25524" spans="9:47">
      <c r="I25524" s="57"/>
      <c r="J25524" s="57"/>
      <c r="Y25524" s="28"/>
      <c r="Z25524" s="28"/>
      <c r="AA25524" s="28"/>
      <c r="AB25524" s="28"/>
      <c r="AC25524" s="28"/>
      <c r="AD25524" s="28"/>
      <c r="AE25524" s="28"/>
      <c r="AF25524" s="28"/>
      <c r="AG25524" s="28"/>
      <c r="AH25524" s="28"/>
      <c r="AI25524" s="28"/>
      <c r="AJ25524" s="28"/>
      <c r="AK25524" s="28"/>
      <c r="AL25524" s="28"/>
      <c r="AM25524" s="28"/>
      <c r="AN25524" s="28"/>
      <c r="AO25524" s="28"/>
      <c r="AP25524" s="28"/>
      <c r="AQ25524" s="28"/>
      <c r="AR25524" s="28"/>
      <c r="AS25524" s="28"/>
      <c r="AT25524" s="28"/>
      <c r="AU25524" s="28"/>
    </row>
    <row r="25525" spans="9:47">
      <c r="I25525" s="57"/>
      <c r="J25525" s="57"/>
      <c r="Y25525" s="28"/>
      <c r="Z25525" s="28"/>
      <c r="AA25525" s="28"/>
      <c r="AB25525" s="28"/>
      <c r="AC25525" s="28"/>
      <c r="AD25525" s="28"/>
      <c r="AE25525" s="28"/>
      <c r="AF25525" s="28"/>
      <c r="AG25525" s="28"/>
      <c r="AH25525" s="28"/>
      <c r="AI25525" s="28"/>
      <c r="AJ25525" s="28"/>
      <c r="AK25525" s="28"/>
      <c r="AL25525" s="28"/>
      <c r="AM25525" s="28"/>
      <c r="AN25525" s="28"/>
      <c r="AO25525" s="28"/>
      <c r="AP25525" s="28"/>
      <c r="AQ25525" s="28"/>
      <c r="AR25525" s="28"/>
      <c r="AS25525" s="28"/>
      <c r="AT25525" s="28"/>
      <c r="AU25525" s="28"/>
    </row>
    <row r="25526" spans="9:47">
      <c r="I25526" s="57"/>
      <c r="J25526" s="57"/>
      <c r="Y25526" s="28"/>
      <c r="Z25526" s="28"/>
      <c r="AA25526" s="28"/>
      <c r="AB25526" s="28"/>
      <c r="AC25526" s="28"/>
      <c r="AD25526" s="28"/>
      <c r="AE25526" s="28"/>
      <c r="AF25526" s="28"/>
      <c r="AG25526" s="28"/>
      <c r="AH25526" s="28"/>
      <c r="AI25526" s="28"/>
      <c r="AJ25526" s="28"/>
      <c r="AK25526" s="28"/>
      <c r="AL25526" s="28"/>
      <c r="AM25526" s="28"/>
      <c r="AN25526" s="28"/>
      <c r="AO25526" s="28"/>
      <c r="AP25526" s="28"/>
      <c r="AQ25526" s="28"/>
      <c r="AR25526" s="28"/>
      <c r="AS25526" s="28"/>
      <c r="AT25526" s="28"/>
      <c r="AU25526" s="28"/>
    </row>
    <row r="25527" spans="9:47">
      <c r="I25527" s="57"/>
      <c r="J25527" s="57"/>
      <c r="Y25527" s="28"/>
      <c r="Z25527" s="28"/>
      <c r="AA25527" s="28"/>
      <c r="AB25527" s="28"/>
      <c r="AC25527" s="28"/>
      <c r="AD25527" s="28"/>
      <c r="AE25527" s="28"/>
      <c r="AF25527" s="28"/>
      <c r="AG25527" s="28"/>
      <c r="AH25527" s="28"/>
      <c r="AI25527" s="28"/>
      <c r="AJ25527" s="28"/>
      <c r="AK25527" s="28"/>
      <c r="AL25527" s="28"/>
      <c r="AM25527" s="28"/>
      <c r="AN25527" s="28"/>
      <c r="AO25527" s="28"/>
      <c r="AP25527" s="28"/>
      <c r="AQ25527" s="28"/>
      <c r="AR25527" s="28"/>
      <c r="AS25527" s="28"/>
      <c r="AT25527" s="28"/>
      <c r="AU25527" s="28"/>
    </row>
    <row r="25528" spans="9:47">
      <c r="I25528" s="57"/>
      <c r="J25528" s="57"/>
      <c r="Y25528" s="28"/>
      <c r="Z25528" s="28"/>
      <c r="AA25528" s="28"/>
      <c r="AB25528" s="28"/>
      <c r="AC25528" s="28"/>
      <c r="AD25528" s="28"/>
      <c r="AE25528" s="28"/>
      <c r="AF25528" s="28"/>
      <c r="AG25528" s="28"/>
      <c r="AH25528" s="28"/>
      <c r="AI25528" s="28"/>
      <c r="AJ25528" s="28"/>
      <c r="AK25528" s="28"/>
      <c r="AL25528" s="28"/>
      <c r="AM25528" s="28"/>
      <c r="AN25528" s="28"/>
      <c r="AO25528" s="28"/>
      <c r="AP25528" s="28"/>
      <c r="AQ25528" s="28"/>
      <c r="AR25528" s="28"/>
      <c r="AS25528" s="28"/>
      <c r="AT25528" s="28"/>
      <c r="AU25528" s="28"/>
    </row>
    <row r="25529" spans="9:47">
      <c r="I25529" s="57"/>
      <c r="J25529" s="57"/>
      <c r="Y25529" s="28"/>
      <c r="Z25529" s="28"/>
      <c r="AA25529" s="28"/>
      <c r="AB25529" s="28"/>
      <c r="AC25529" s="28"/>
      <c r="AD25529" s="28"/>
      <c r="AE25529" s="28"/>
      <c r="AF25529" s="28"/>
      <c r="AG25529" s="28"/>
      <c r="AH25529" s="28"/>
      <c r="AI25529" s="28"/>
      <c r="AJ25529" s="28"/>
      <c r="AK25529" s="28"/>
      <c r="AL25529" s="28"/>
      <c r="AM25529" s="28"/>
      <c r="AN25529" s="28"/>
      <c r="AO25529" s="28"/>
      <c r="AP25529" s="28"/>
      <c r="AQ25529" s="28"/>
      <c r="AR25529" s="28"/>
      <c r="AS25529" s="28"/>
      <c r="AT25529" s="28"/>
      <c r="AU25529" s="28"/>
    </row>
    <row r="25530" spans="9:47">
      <c r="I25530" s="57"/>
      <c r="J25530" s="57"/>
      <c r="Y25530" s="28"/>
      <c r="Z25530" s="28"/>
      <c r="AA25530" s="28"/>
      <c r="AB25530" s="28"/>
      <c r="AC25530" s="28"/>
      <c r="AD25530" s="28"/>
      <c r="AE25530" s="28"/>
      <c r="AF25530" s="28"/>
      <c r="AG25530" s="28"/>
      <c r="AH25530" s="28"/>
      <c r="AI25530" s="28"/>
      <c r="AJ25530" s="28"/>
      <c r="AK25530" s="28"/>
      <c r="AL25530" s="28"/>
      <c r="AM25530" s="28"/>
      <c r="AN25530" s="28"/>
      <c r="AO25530" s="28"/>
      <c r="AP25530" s="28"/>
      <c r="AQ25530" s="28"/>
      <c r="AR25530" s="28"/>
      <c r="AS25530" s="28"/>
      <c r="AT25530" s="28"/>
      <c r="AU25530" s="28"/>
    </row>
    <row r="25531" spans="9:47">
      <c r="I25531" s="57"/>
      <c r="J25531" s="57"/>
      <c r="Y25531" s="28"/>
      <c r="Z25531" s="28"/>
      <c r="AA25531" s="28"/>
      <c r="AB25531" s="28"/>
      <c r="AC25531" s="28"/>
      <c r="AD25531" s="28"/>
      <c r="AE25531" s="28"/>
      <c r="AF25531" s="28"/>
      <c r="AG25531" s="28"/>
      <c r="AH25531" s="28"/>
      <c r="AI25531" s="28"/>
      <c r="AJ25531" s="28"/>
      <c r="AK25531" s="28"/>
      <c r="AL25531" s="28"/>
      <c r="AM25531" s="28"/>
      <c r="AN25531" s="28"/>
      <c r="AO25531" s="28"/>
      <c r="AP25531" s="28"/>
      <c r="AQ25531" s="28"/>
      <c r="AR25531" s="28"/>
      <c r="AS25531" s="28"/>
      <c r="AT25531" s="28"/>
      <c r="AU25531" s="28"/>
    </row>
    <row r="25532" spans="9:47">
      <c r="I25532" s="57"/>
      <c r="J25532" s="57"/>
      <c r="Y25532" s="28"/>
      <c r="Z25532" s="28"/>
      <c r="AA25532" s="28"/>
      <c r="AB25532" s="28"/>
      <c r="AC25532" s="28"/>
      <c r="AD25532" s="28"/>
      <c r="AE25532" s="28"/>
      <c r="AF25532" s="28"/>
      <c r="AG25532" s="28"/>
      <c r="AH25532" s="28"/>
      <c r="AI25532" s="28"/>
      <c r="AJ25532" s="28"/>
      <c r="AK25532" s="28"/>
      <c r="AL25532" s="28"/>
      <c r="AM25532" s="28"/>
      <c r="AN25532" s="28"/>
      <c r="AO25532" s="28"/>
      <c r="AP25532" s="28"/>
      <c r="AQ25532" s="28"/>
      <c r="AR25532" s="28"/>
      <c r="AS25532" s="28"/>
      <c r="AT25532" s="28"/>
      <c r="AU25532" s="28"/>
    </row>
    <row r="25533" spans="9:47">
      <c r="I25533" s="57"/>
      <c r="J25533" s="57"/>
      <c r="Y25533" s="28"/>
      <c r="Z25533" s="28"/>
      <c r="AA25533" s="28"/>
      <c r="AB25533" s="28"/>
      <c r="AC25533" s="28"/>
      <c r="AD25533" s="28"/>
      <c r="AE25533" s="28"/>
      <c r="AF25533" s="28"/>
      <c r="AG25533" s="28"/>
      <c r="AH25533" s="28"/>
      <c r="AI25533" s="28"/>
      <c r="AJ25533" s="28"/>
      <c r="AK25533" s="28"/>
      <c r="AL25533" s="28"/>
      <c r="AM25533" s="28"/>
      <c r="AN25533" s="28"/>
      <c r="AO25533" s="28"/>
      <c r="AP25533" s="28"/>
      <c r="AQ25533" s="28"/>
      <c r="AR25533" s="28"/>
      <c r="AS25533" s="28"/>
      <c r="AT25533" s="28"/>
      <c r="AU25533" s="28"/>
    </row>
    <row r="25534" spans="9:47">
      <c r="I25534" s="57"/>
      <c r="J25534" s="57"/>
      <c r="Y25534" s="28"/>
      <c r="Z25534" s="28"/>
      <c r="AA25534" s="28"/>
      <c r="AB25534" s="28"/>
      <c r="AC25534" s="28"/>
      <c r="AD25534" s="28"/>
      <c r="AE25534" s="28"/>
      <c r="AF25534" s="28"/>
      <c r="AG25534" s="28"/>
      <c r="AH25534" s="28"/>
      <c r="AI25534" s="28"/>
      <c r="AJ25534" s="28"/>
      <c r="AK25534" s="28"/>
      <c r="AL25534" s="28"/>
      <c r="AM25534" s="28"/>
      <c r="AN25534" s="28"/>
      <c r="AO25534" s="28"/>
      <c r="AP25534" s="28"/>
      <c r="AQ25534" s="28"/>
      <c r="AR25534" s="28"/>
      <c r="AS25534" s="28"/>
      <c r="AT25534" s="28"/>
      <c r="AU25534" s="28"/>
    </row>
    <row r="25535" spans="9:47">
      <c r="I25535" s="57"/>
      <c r="J25535" s="57"/>
      <c r="Y25535" s="28"/>
      <c r="Z25535" s="28"/>
      <c r="AA25535" s="28"/>
      <c r="AB25535" s="28"/>
      <c r="AC25535" s="28"/>
      <c r="AD25535" s="28"/>
      <c r="AE25535" s="28"/>
      <c r="AF25535" s="28"/>
      <c r="AG25535" s="28"/>
      <c r="AH25535" s="28"/>
      <c r="AI25535" s="28"/>
      <c r="AJ25535" s="28"/>
      <c r="AK25535" s="28"/>
      <c r="AL25535" s="28"/>
      <c r="AM25535" s="28"/>
      <c r="AN25535" s="28"/>
      <c r="AO25535" s="28"/>
      <c r="AP25535" s="28"/>
      <c r="AQ25535" s="28"/>
      <c r="AR25535" s="28"/>
      <c r="AS25535" s="28"/>
      <c r="AT25535" s="28"/>
      <c r="AU25535" s="28"/>
    </row>
    <row r="25536" spans="9:47">
      <c r="I25536" s="57"/>
      <c r="J25536" s="57"/>
      <c r="Y25536" s="28"/>
      <c r="Z25536" s="28"/>
      <c r="AA25536" s="28"/>
      <c r="AB25536" s="28"/>
      <c r="AC25536" s="28"/>
      <c r="AD25536" s="28"/>
      <c r="AE25536" s="28"/>
      <c r="AF25536" s="28"/>
      <c r="AG25536" s="28"/>
      <c r="AH25536" s="28"/>
      <c r="AI25536" s="28"/>
      <c r="AJ25536" s="28"/>
      <c r="AK25536" s="28"/>
      <c r="AL25536" s="28"/>
      <c r="AM25536" s="28"/>
      <c r="AN25536" s="28"/>
      <c r="AO25536" s="28"/>
      <c r="AP25536" s="28"/>
      <c r="AQ25536" s="28"/>
      <c r="AR25536" s="28"/>
      <c r="AS25536" s="28"/>
      <c r="AT25536" s="28"/>
      <c r="AU25536" s="28"/>
    </row>
    <row r="25537" spans="9:47">
      <c r="I25537" s="57"/>
      <c r="J25537" s="57"/>
      <c r="Y25537" s="28"/>
      <c r="Z25537" s="28"/>
      <c r="AA25537" s="28"/>
      <c r="AB25537" s="28"/>
      <c r="AC25537" s="28"/>
      <c r="AD25537" s="28"/>
      <c r="AE25537" s="28"/>
      <c r="AF25537" s="28"/>
      <c r="AG25537" s="28"/>
      <c r="AH25537" s="28"/>
      <c r="AI25537" s="28"/>
      <c r="AJ25537" s="28"/>
      <c r="AK25537" s="28"/>
      <c r="AL25537" s="28"/>
      <c r="AM25537" s="28"/>
      <c r="AN25537" s="28"/>
      <c r="AO25537" s="28"/>
      <c r="AP25537" s="28"/>
      <c r="AQ25537" s="28"/>
      <c r="AR25537" s="28"/>
      <c r="AS25537" s="28"/>
      <c r="AT25537" s="28"/>
      <c r="AU25537" s="28"/>
    </row>
    <row r="25538" spans="9:47">
      <c r="I25538" s="57"/>
      <c r="J25538" s="57"/>
      <c r="Y25538" s="28"/>
      <c r="Z25538" s="28"/>
      <c r="AA25538" s="28"/>
      <c r="AB25538" s="28"/>
      <c r="AC25538" s="28"/>
      <c r="AD25538" s="28"/>
      <c r="AE25538" s="28"/>
      <c r="AF25538" s="28"/>
      <c r="AG25538" s="28"/>
      <c r="AH25538" s="28"/>
      <c r="AI25538" s="28"/>
      <c r="AJ25538" s="28"/>
      <c r="AK25538" s="28"/>
      <c r="AL25538" s="28"/>
      <c r="AM25538" s="28"/>
      <c r="AN25538" s="28"/>
      <c r="AO25538" s="28"/>
      <c r="AP25538" s="28"/>
      <c r="AQ25538" s="28"/>
      <c r="AR25538" s="28"/>
      <c r="AS25538" s="28"/>
      <c r="AT25538" s="28"/>
      <c r="AU25538" s="28"/>
    </row>
    <row r="25539" spans="9:47">
      <c r="I25539" s="57"/>
      <c r="J25539" s="57"/>
      <c r="Y25539" s="28"/>
      <c r="Z25539" s="28"/>
      <c r="AA25539" s="28"/>
      <c r="AB25539" s="28"/>
      <c r="AC25539" s="28"/>
      <c r="AD25539" s="28"/>
      <c r="AE25539" s="28"/>
      <c r="AF25539" s="28"/>
      <c r="AG25539" s="28"/>
      <c r="AH25539" s="28"/>
      <c r="AI25539" s="28"/>
      <c r="AJ25539" s="28"/>
      <c r="AK25539" s="28"/>
      <c r="AL25539" s="28"/>
      <c r="AM25539" s="28"/>
      <c r="AN25539" s="28"/>
      <c r="AO25539" s="28"/>
      <c r="AP25539" s="28"/>
      <c r="AQ25539" s="28"/>
      <c r="AR25539" s="28"/>
      <c r="AS25539" s="28"/>
      <c r="AT25539" s="28"/>
      <c r="AU25539" s="28"/>
    </row>
    <row r="25540" spans="9:47">
      <c r="I25540" s="57"/>
      <c r="J25540" s="57"/>
      <c r="Y25540" s="28"/>
      <c r="Z25540" s="28"/>
      <c r="AA25540" s="28"/>
      <c r="AB25540" s="28"/>
      <c r="AC25540" s="28"/>
      <c r="AD25540" s="28"/>
      <c r="AE25540" s="28"/>
      <c r="AF25540" s="28"/>
      <c r="AG25540" s="28"/>
      <c r="AH25540" s="28"/>
      <c r="AI25540" s="28"/>
      <c r="AJ25540" s="28"/>
      <c r="AK25540" s="28"/>
      <c r="AL25540" s="28"/>
      <c r="AM25540" s="28"/>
      <c r="AN25540" s="28"/>
      <c r="AO25540" s="28"/>
      <c r="AP25540" s="28"/>
      <c r="AQ25540" s="28"/>
      <c r="AR25540" s="28"/>
      <c r="AS25540" s="28"/>
      <c r="AT25540" s="28"/>
      <c r="AU25540" s="28"/>
    </row>
    <row r="25541" spans="9:47">
      <c r="I25541" s="57"/>
      <c r="J25541" s="57"/>
      <c r="Y25541" s="28"/>
      <c r="Z25541" s="28"/>
      <c r="AA25541" s="28"/>
      <c r="AB25541" s="28"/>
      <c r="AC25541" s="28"/>
      <c r="AD25541" s="28"/>
      <c r="AE25541" s="28"/>
      <c r="AF25541" s="28"/>
      <c r="AG25541" s="28"/>
      <c r="AH25541" s="28"/>
      <c r="AI25541" s="28"/>
      <c r="AJ25541" s="28"/>
      <c r="AK25541" s="28"/>
      <c r="AL25541" s="28"/>
      <c r="AM25541" s="28"/>
      <c r="AN25541" s="28"/>
      <c r="AO25541" s="28"/>
      <c r="AP25541" s="28"/>
      <c r="AQ25541" s="28"/>
      <c r="AR25541" s="28"/>
      <c r="AS25541" s="28"/>
      <c r="AT25541" s="28"/>
      <c r="AU25541" s="28"/>
    </row>
    <row r="25542" spans="9:47">
      <c r="I25542" s="57"/>
      <c r="J25542" s="57"/>
      <c r="Y25542" s="28"/>
      <c r="Z25542" s="28"/>
      <c r="AA25542" s="28"/>
      <c r="AB25542" s="28"/>
      <c r="AC25542" s="28"/>
      <c r="AD25542" s="28"/>
      <c r="AE25542" s="28"/>
      <c r="AF25542" s="28"/>
      <c r="AG25542" s="28"/>
      <c r="AH25542" s="28"/>
      <c r="AI25542" s="28"/>
      <c r="AJ25542" s="28"/>
      <c r="AK25542" s="28"/>
      <c r="AL25542" s="28"/>
      <c r="AM25542" s="28"/>
      <c r="AN25542" s="28"/>
      <c r="AO25542" s="28"/>
      <c r="AP25542" s="28"/>
      <c r="AQ25542" s="28"/>
      <c r="AR25542" s="28"/>
      <c r="AS25542" s="28"/>
      <c r="AT25542" s="28"/>
      <c r="AU25542" s="28"/>
    </row>
    <row r="25543" spans="9:47">
      <c r="I25543" s="57"/>
      <c r="J25543" s="57"/>
      <c r="Y25543" s="28"/>
      <c r="Z25543" s="28"/>
      <c r="AA25543" s="28"/>
      <c r="AB25543" s="28"/>
      <c r="AC25543" s="28"/>
      <c r="AD25543" s="28"/>
      <c r="AE25543" s="28"/>
      <c r="AF25543" s="28"/>
      <c r="AG25543" s="28"/>
      <c r="AH25543" s="28"/>
      <c r="AI25543" s="28"/>
      <c r="AJ25543" s="28"/>
      <c r="AK25543" s="28"/>
      <c r="AL25543" s="28"/>
      <c r="AM25543" s="28"/>
      <c r="AN25543" s="28"/>
      <c r="AO25543" s="28"/>
      <c r="AP25543" s="28"/>
      <c r="AQ25543" s="28"/>
      <c r="AR25543" s="28"/>
      <c r="AS25543" s="28"/>
      <c r="AT25543" s="28"/>
      <c r="AU25543" s="28"/>
    </row>
    <row r="25544" spans="9:47">
      <c r="I25544" s="57"/>
      <c r="J25544" s="57"/>
      <c r="Y25544" s="28"/>
      <c r="Z25544" s="28"/>
      <c r="AA25544" s="28"/>
      <c r="AB25544" s="28"/>
      <c r="AC25544" s="28"/>
      <c r="AD25544" s="28"/>
      <c r="AE25544" s="28"/>
      <c r="AF25544" s="28"/>
      <c r="AG25544" s="28"/>
      <c r="AH25544" s="28"/>
      <c r="AI25544" s="28"/>
      <c r="AJ25544" s="28"/>
      <c r="AK25544" s="28"/>
      <c r="AL25544" s="28"/>
      <c r="AM25544" s="28"/>
      <c r="AN25544" s="28"/>
      <c r="AO25544" s="28"/>
      <c r="AP25544" s="28"/>
      <c r="AQ25544" s="28"/>
      <c r="AR25544" s="28"/>
      <c r="AS25544" s="28"/>
      <c r="AT25544" s="28"/>
      <c r="AU25544" s="28"/>
    </row>
    <row r="25545" spans="9:47">
      <c r="I25545" s="57"/>
      <c r="J25545" s="57"/>
      <c r="Y25545" s="28"/>
      <c r="Z25545" s="28"/>
      <c r="AA25545" s="28"/>
      <c r="AB25545" s="28"/>
      <c r="AC25545" s="28"/>
      <c r="AD25545" s="28"/>
      <c r="AE25545" s="28"/>
      <c r="AF25545" s="28"/>
      <c r="AG25545" s="28"/>
      <c r="AH25545" s="28"/>
      <c r="AI25545" s="28"/>
      <c r="AJ25545" s="28"/>
      <c r="AK25545" s="28"/>
      <c r="AL25545" s="28"/>
      <c r="AM25545" s="28"/>
      <c r="AN25545" s="28"/>
      <c r="AO25545" s="28"/>
      <c r="AP25545" s="28"/>
      <c r="AQ25545" s="28"/>
      <c r="AR25545" s="28"/>
      <c r="AS25545" s="28"/>
      <c r="AT25545" s="28"/>
      <c r="AU25545" s="28"/>
    </row>
    <row r="25546" spans="9:47">
      <c r="I25546" s="57"/>
      <c r="J25546" s="57"/>
      <c r="Y25546" s="28"/>
      <c r="Z25546" s="28"/>
      <c r="AA25546" s="28"/>
      <c r="AB25546" s="28"/>
      <c r="AC25546" s="28"/>
      <c r="AD25546" s="28"/>
      <c r="AE25546" s="28"/>
      <c r="AF25546" s="28"/>
      <c r="AG25546" s="28"/>
      <c r="AH25546" s="28"/>
      <c r="AI25546" s="28"/>
      <c r="AJ25546" s="28"/>
      <c r="AK25546" s="28"/>
      <c r="AL25546" s="28"/>
      <c r="AM25546" s="28"/>
      <c r="AN25546" s="28"/>
      <c r="AO25546" s="28"/>
      <c r="AP25546" s="28"/>
      <c r="AQ25546" s="28"/>
      <c r="AR25546" s="28"/>
      <c r="AS25546" s="28"/>
      <c r="AT25546" s="28"/>
      <c r="AU25546" s="28"/>
    </row>
    <row r="25547" spans="9:47">
      <c r="I25547" s="57"/>
      <c r="J25547" s="57"/>
      <c r="Y25547" s="28"/>
      <c r="Z25547" s="28"/>
      <c r="AA25547" s="28"/>
      <c r="AB25547" s="28"/>
      <c r="AC25547" s="28"/>
      <c r="AD25547" s="28"/>
      <c r="AE25547" s="28"/>
      <c r="AF25547" s="28"/>
      <c r="AG25547" s="28"/>
      <c r="AH25547" s="28"/>
      <c r="AI25547" s="28"/>
      <c r="AJ25547" s="28"/>
      <c r="AK25547" s="28"/>
      <c r="AL25547" s="28"/>
      <c r="AM25547" s="28"/>
      <c r="AN25547" s="28"/>
      <c r="AO25547" s="28"/>
      <c r="AP25547" s="28"/>
      <c r="AQ25547" s="28"/>
      <c r="AR25547" s="28"/>
      <c r="AS25547" s="28"/>
      <c r="AT25547" s="28"/>
      <c r="AU25547" s="28"/>
    </row>
    <row r="25548" spans="9:47">
      <c r="I25548" s="57"/>
      <c r="J25548" s="57"/>
      <c r="Y25548" s="28"/>
      <c r="Z25548" s="28"/>
      <c r="AA25548" s="28"/>
      <c r="AB25548" s="28"/>
      <c r="AC25548" s="28"/>
      <c r="AD25548" s="28"/>
      <c r="AE25548" s="28"/>
      <c r="AF25548" s="28"/>
      <c r="AG25548" s="28"/>
      <c r="AH25548" s="28"/>
      <c r="AI25548" s="28"/>
      <c r="AJ25548" s="28"/>
      <c r="AK25548" s="28"/>
      <c r="AL25548" s="28"/>
      <c r="AM25548" s="28"/>
      <c r="AN25548" s="28"/>
      <c r="AO25548" s="28"/>
      <c r="AP25548" s="28"/>
      <c r="AQ25548" s="28"/>
      <c r="AR25548" s="28"/>
      <c r="AS25548" s="28"/>
      <c r="AT25548" s="28"/>
      <c r="AU25548" s="28"/>
    </row>
    <row r="25549" spans="9:47">
      <c r="I25549" s="57"/>
      <c r="J25549" s="57"/>
      <c r="Y25549" s="28"/>
      <c r="Z25549" s="28"/>
      <c r="AA25549" s="28"/>
      <c r="AB25549" s="28"/>
      <c r="AC25549" s="28"/>
      <c r="AD25549" s="28"/>
      <c r="AE25549" s="28"/>
      <c r="AF25549" s="28"/>
      <c r="AG25549" s="28"/>
      <c r="AH25549" s="28"/>
      <c r="AI25549" s="28"/>
      <c r="AJ25549" s="28"/>
      <c r="AK25549" s="28"/>
      <c r="AL25549" s="28"/>
      <c r="AM25549" s="28"/>
      <c r="AN25549" s="28"/>
      <c r="AO25549" s="28"/>
      <c r="AP25549" s="28"/>
      <c r="AQ25549" s="28"/>
      <c r="AR25549" s="28"/>
      <c r="AS25549" s="28"/>
      <c r="AT25549" s="28"/>
      <c r="AU25549" s="28"/>
    </row>
    <row r="25550" spans="9:47">
      <c r="I25550" s="57"/>
      <c r="J25550" s="57"/>
      <c r="Y25550" s="28"/>
      <c r="Z25550" s="28"/>
      <c r="AA25550" s="28"/>
      <c r="AB25550" s="28"/>
      <c r="AC25550" s="28"/>
      <c r="AD25550" s="28"/>
      <c r="AE25550" s="28"/>
      <c r="AF25550" s="28"/>
      <c r="AG25550" s="28"/>
      <c r="AH25550" s="28"/>
      <c r="AI25550" s="28"/>
      <c r="AJ25550" s="28"/>
      <c r="AK25550" s="28"/>
      <c r="AL25550" s="28"/>
      <c r="AM25550" s="28"/>
      <c r="AN25550" s="28"/>
      <c r="AO25550" s="28"/>
      <c r="AP25550" s="28"/>
      <c r="AQ25550" s="28"/>
      <c r="AR25550" s="28"/>
      <c r="AS25550" s="28"/>
      <c r="AT25550" s="28"/>
      <c r="AU25550" s="28"/>
    </row>
    <row r="25551" spans="9:47">
      <c r="I25551" s="57"/>
      <c r="J25551" s="57"/>
      <c r="Y25551" s="28"/>
      <c r="Z25551" s="28"/>
      <c r="AA25551" s="28"/>
      <c r="AB25551" s="28"/>
      <c r="AC25551" s="28"/>
      <c r="AD25551" s="28"/>
      <c r="AE25551" s="28"/>
      <c r="AF25551" s="28"/>
      <c r="AG25551" s="28"/>
      <c r="AH25551" s="28"/>
      <c r="AI25551" s="28"/>
      <c r="AJ25551" s="28"/>
      <c r="AK25551" s="28"/>
      <c r="AL25551" s="28"/>
      <c r="AM25551" s="28"/>
      <c r="AN25551" s="28"/>
      <c r="AO25551" s="28"/>
      <c r="AP25551" s="28"/>
      <c r="AQ25551" s="28"/>
      <c r="AR25551" s="28"/>
      <c r="AS25551" s="28"/>
      <c r="AT25551" s="28"/>
      <c r="AU25551" s="28"/>
    </row>
    <row r="25552" spans="9:47">
      <c r="I25552" s="57"/>
      <c r="J25552" s="57"/>
      <c r="Y25552" s="28"/>
      <c r="Z25552" s="28"/>
      <c r="AA25552" s="28"/>
      <c r="AB25552" s="28"/>
      <c r="AC25552" s="28"/>
      <c r="AD25552" s="28"/>
      <c r="AE25552" s="28"/>
      <c r="AF25552" s="28"/>
      <c r="AG25552" s="28"/>
      <c r="AH25552" s="28"/>
      <c r="AI25552" s="28"/>
      <c r="AJ25552" s="28"/>
      <c r="AK25552" s="28"/>
      <c r="AL25552" s="28"/>
      <c r="AM25552" s="28"/>
      <c r="AN25552" s="28"/>
      <c r="AO25552" s="28"/>
      <c r="AP25552" s="28"/>
      <c r="AQ25552" s="28"/>
      <c r="AR25552" s="28"/>
      <c r="AS25552" s="28"/>
      <c r="AT25552" s="28"/>
      <c r="AU25552" s="28"/>
    </row>
    <row r="25553" spans="9:47">
      <c r="I25553" s="57"/>
      <c r="J25553" s="57"/>
      <c r="Y25553" s="28"/>
      <c r="Z25553" s="28"/>
      <c r="AA25553" s="28"/>
      <c r="AB25553" s="28"/>
      <c r="AC25553" s="28"/>
      <c r="AD25553" s="28"/>
      <c r="AE25553" s="28"/>
      <c r="AF25553" s="28"/>
      <c r="AG25553" s="28"/>
      <c r="AH25553" s="28"/>
      <c r="AI25553" s="28"/>
      <c r="AJ25553" s="28"/>
      <c r="AK25553" s="28"/>
      <c r="AL25553" s="28"/>
      <c r="AM25553" s="28"/>
      <c r="AN25553" s="28"/>
      <c r="AO25553" s="28"/>
      <c r="AP25553" s="28"/>
      <c r="AQ25553" s="28"/>
      <c r="AR25553" s="28"/>
      <c r="AS25553" s="28"/>
      <c r="AT25553" s="28"/>
      <c r="AU25553" s="28"/>
    </row>
    <row r="25554" spans="9:47">
      <c r="I25554" s="57"/>
      <c r="J25554" s="57"/>
      <c r="Y25554" s="28"/>
      <c r="Z25554" s="28"/>
      <c r="AA25554" s="28"/>
      <c r="AB25554" s="28"/>
      <c r="AC25554" s="28"/>
      <c r="AD25554" s="28"/>
      <c r="AE25554" s="28"/>
      <c r="AF25554" s="28"/>
      <c r="AG25554" s="28"/>
      <c r="AH25554" s="28"/>
      <c r="AI25554" s="28"/>
      <c r="AJ25554" s="28"/>
      <c r="AK25554" s="28"/>
      <c r="AL25554" s="28"/>
      <c r="AM25554" s="28"/>
      <c r="AN25554" s="28"/>
      <c r="AO25554" s="28"/>
      <c r="AP25554" s="28"/>
      <c r="AQ25554" s="28"/>
      <c r="AR25554" s="28"/>
      <c r="AS25554" s="28"/>
      <c r="AT25554" s="28"/>
      <c r="AU25554" s="28"/>
    </row>
    <row r="25555" spans="9:47">
      <c r="I25555" s="57"/>
      <c r="J25555" s="57"/>
      <c r="Y25555" s="28"/>
      <c r="Z25555" s="28"/>
      <c r="AA25555" s="28"/>
      <c r="AB25555" s="28"/>
      <c r="AC25555" s="28"/>
      <c r="AD25555" s="28"/>
      <c r="AE25555" s="28"/>
      <c r="AF25555" s="28"/>
      <c r="AG25555" s="28"/>
      <c r="AH25555" s="28"/>
      <c r="AI25555" s="28"/>
      <c r="AJ25555" s="28"/>
      <c r="AK25555" s="28"/>
      <c r="AL25555" s="28"/>
      <c r="AM25555" s="28"/>
      <c r="AN25555" s="28"/>
      <c r="AO25555" s="28"/>
      <c r="AP25555" s="28"/>
      <c r="AQ25555" s="28"/>
      <c r="AR25555" s="28"/>
      <c r="AS25555" s="28"/>
      <c r="AT25555" s="28"/>
      <c r="AU25555" s="28"/>
    </row>
    <row r="25556" spans="9:47">
      <c r="I25556" s="57"/>
      <c r="J25556" s="57"/>
      <c r="Y25556" s="28"/>
      <c r="Z25556" s="28"/>
      <c r="AA25556" s="28"/>
      <c r="AB25556" s="28"/>
      <c r="AC25556" s="28"/>
      <c r="AD25556" s="28"/>
      <c r="AE25556" s="28"/>
      <c r="AF25556" s="28"/>
      <c r="AG25556" s="28"/>
      <c r="AH25556" s="28"/>
      <c r="AI25556" s="28"/>
      <c r="AJ25556" s="28"/>
      <c r="AK25556" s="28"/>
      <c r="AL25556" s="28"/>
      <c r="AM25556" s="28"/>
      <c r="AN25556" s="28"/>
      <c r="AO25556" s="28"/>
      <c r="AP25556" s="28"/>
      <c r="AQ25556" s="28"/>
      <c r="AR25556" s="28"/>
      <c r="AS25556" s="28"/>
      <c r="AT25556" s="28"/>
      <c r="AU25556" s="28"/>
    </row>
    <row r="25557" spans="9:47">
      <c r="I25557" s="57"/>
      <c r="J25557" s="57"/>
      <c r="Y25557" s="28"/>
      <c r="Z25557" s="28"/>
      <c r="AA25557" s="28"/>
      <c r="AB25557" s="28"/>
      <c r="AC25557" s="28"/>
      <c r="AD25557" s="28"/>
      <c r="AE25557" s="28"/>
      <c r="AF25557" s="28"/>
      <c r="AG25557" s="28"/>
      <c r="AH25557" s="28"/>
      <c r="AI25557" s="28"/>
      <c r="AJ25557" s="28"/>
      <c r="AK25557" s="28"/>
      <c r="AL25557" s="28"/>
      <c r="AM25557" s="28"/>
      <c r="AN25557" s="28"/>
      <c r="AO25557" s="28"/>
      <c r="AP25557" s="28"/>
      <c r="AQ25557" s="28"/>
      <c r="AR25557" s="28"/>
      <c r="AS25557" s="28"/>
      <c r="AT25557" s="28"/>
      <c r="AU25557" s="28"/>
    </row>
    <row r="25558" spans="9:47">
      <c r="I25558" s="57"/>
      <c r="J25558" s="57"/>
      <c r="Y25558" s="28"/>
      <c r="Z25558" s="28"/>
      <c r="AA25558" s="28"/>
      <c r="AB25558" s="28"/>
      <c r="AC25558" s="28"/>
      <c r="AD25558" s="28"/>
      <c r="AE25558" s="28"/>
      <c r="AF25558" s="28"/>
      <c r="AG25558" s="28"/>
      <c r="AH25558" s="28"/>
      <c r="AI25558" s="28"/>
      <c r="AJ25558" s="28"/>
      <c r="AK25558" s="28"/>
      <c r="AL25558" s="28"/>
      <c r="AM25558" s="28"/>
      <c r="AN25558" s="28"/>
      <c r="AO25558" s="28"/>
      <c r="AP25558" s="28"/>
      <c r="AQ25558" s="28"/>
      <c r="AR25558" s="28"/>
      <c r="AS25558" s="28"/>
      <c r="AT25558" s="28"/>
      <c r="AU25558" s="28"/>
    </row>
    <row r="25559" spans="9:47">
      <c r="I25559" s="57"/>
      <c r="J25559" s="57"/>
      <c r="Y25559" s="28"/>
      <c r="Z25559" s="28"/>
      <c r="AA25559" s="28"/>
      <c r="AB25559" s="28"/>
      <c r="AC25559" s="28"/>
      <c r="AD25559" s="28"/>
      <c r="AE25559" s="28"/>
      <c r="AF25559" s="28"/>
      <c r="AG25559" s="28"/>
      <c r="AH25559" s="28"/>
      <c r="AI25559" s="28"/>
      <c r="AJ25559" s="28"/>
      <c r="AK25559" s="28"/>
      <c r="AL25559" s="28"/>
      <c r="AM25559" s="28"/>
      <c r="AN25559" s="28"/>
      <c r="AO25559" s="28"/>
      <c r="AP25559" s="28"/>
      <c r="AQ25559" s="28"/>
      <c r="AR25559" s="28"/>
      <c r="AS25559" s="28"/>
      <c r="AT25559" s="28"/>
      <c r="AU25559" s="28"/>
    </row>
    <row r="25560" spans="9:47">
      <c r="I25560" s="57"/>
      <c r="J25560" s="57"/>
      <c r="Y25560" s="28"/>
      <c r="Z25560" s="28"/>
      <c r="AA25560" s="28"/>
      <c r="AB25560" s="28"/>
      <c r="AC25560" s="28"/>
      <c r="AD25560" s="28"/>
      <c r="AE25560" s="28"/>
      <c r="AF25560" s="28"/>
      <c r="AG25560" s="28"/>
      <c r="AH25560" s="28"/>
      <c r="AI25560" s="28"/>
      <c r="AJ25560" s="28"/>
      <c r="AK25560" s="28"/>
      <c r="AL25560" s="28"/>
      <c r="AM25560" s="28"/>
      <c r="AN25560" s="28"/>
      <c r="AO25560" s="28"/>
      <c r="AP25560" s="28"/>
      <c r="AQ25560" s="28"/>
      <c r="AR25560" s="28"/>
      <c r="AS25560" s="28"/>
      <c r="AT25560" s="28"/>
      <c r="AU25560" s="28"/>
    </row>
    <row r="25561" spans="9:47">
      <c r="I25561" s="57"/>
      <c r="J25561" s="57"/>
      <c r="Y25561" s="28"/>
      <c r="Z25561" s="28"/>
      <c r="AA25561" s="28"/>
      <c r="AB25561" s="28"/>
      <c r="AC25561" s="28"/>
      <c r="AD25561" s="28"/>
      <c r="AE25561" s="28"/>
      <c r="AF25561" s="28"/>
      <c r="AG25561" s="28"/>
      <c r="AH25561" s="28"/>
      <c r="AI25561" s="28"/>
      <c r="AJ25561" s="28"/>
      <c r="AK25561" s="28"/>
      <c r="AL25561" s="28"/>
      <c r="AM25561" s="28"/>
      <c r="AN25561" s="28"/>
      <c r="AO25561" s="28"/>
      <c r="AP25561" s="28"/>
      <c r="AQ25561" s="28"/>
      <c r="AR25561" s="28"/>
      <c r="AS25561" s="28"/>
      <c r="AT25561" s="28"/>
      <c r="AU25561" s="28"/>
    </row>
    <row r="25562" spans="9:47">
      <c r="I25562" s="57"/>
      <c r="J25562" s="57"/>
      <c r="Y25562" s="28"/>
      <c r="Z25562" s="28"/>
      <c r="AA25562" s="28"/>
      <c r="AB25562" s="28"/>
      <c r="AC25562" s="28"/>
      <c r="AD25562" s="28"/>
      <c r="AE25562" s="28"/>
      <c r="AF25562" s="28"/>
      <c r="AG25562" s="28"/>
      <c r="AH25562" s="28"/>
      <c r="AI25562" s="28"/>
      <c r="AJ25562" s="28"/>
      <c r="AK25562" s="28"/>
      <c r="AL25562" s="28"/>
      <c r="AM25562" s="28"/>
      <c r="AN25562" s="28"/>
      <c r="AO25562" s="28"/>
      <c r="AP25562" s="28"/>
      <c r="AQ25562" s="28"/>
      <c r="AR25562" s="28"/>
      <c r="AS25562" s="28"/>
      <c r="AT25562" s="28"/>
      <c r="AU25562" s="28"/>
    </row>
    <row r="25563" spans="9:47">
      <c r="I25563" s="57"/>
      <c r="J25563" s="57"/>
      <c r="Y25563" s="28"/>
      <c r="Z25563" s="28"/>
      <c r="AA25563" s="28"/>
      <c r="AB25563" s="28"/>
      <c r="AC25563" s="28"/>
      <c r="AD25563" s="28"/>
      <c r="AE25563" s="28"/>
      <c r="AF25563" s="28"/>
      <c r="AG25563" s="28"/>
      <c r="AH25563" s="28"/>
      <c r="AI25563" s="28"/>
      <c r="AJ25563" s="28"/>
      <c r="AK25563" s="28"/>
      <c r="AL25563" s="28"/>
      <c r="AM25563" s="28"/>
      <c r="AN25563" s="28"/>
      <c r="AO25563" s="28"/>
      <c r="AP25563" s="28"/>
      <c r="AQ25563" s="28"/>
      <c r="AR25563" s="28"/>
      <c r="AS25563" s="28"/>
      <c r="AT25563" s="28"/>
      <c r="AU25563" s="28"/>
    </row>
    <row r="25564" spans="9:47">
      <c r="I25564" s="57"/>
      <c r="J25564" s="57"/>
      <c r="Y25564" s="28"/>
      <c r="Z25564" s="28"/>
      <c r="AA25564" s="28"/>
      <c r="AB25564" s="28"/>
      <c r="AC25564" s="28"/>
      <c r="AD25564" s="28"/>
      <c r="AE25564" s="28"/>
      <c r="AF25564" s="28"/>
      <c r="AG25564" s="28"/>
      <c r="AH25564" s="28"/>
      <c r="AI25564" s="28"/>
      <c r="AJ25564" s="28"/>
      <c r="AK25564" s="28"/>
      <c r="AL25564" s="28"/>
      <c r="AM25564" s="28"/>
      <c r="AN25564" s="28"/>
      <c r="AO25564" s="28"/>
      <c r="AP25564" s="28"/>
      <c r="AQ25564" s="28"/>
      <c r="AR25564" s="28"/>
      <c r="AS25564" s="28"/>
      <c r="AT25564" s="28"/>
      <c r="AU25564" s="28"/>
    </row>
    <row r="25565" spans="9:47">
      <c r="I25565" s="57"/>
      <c r="J25565" s="57"/>
      <c r="Y25565" s="28"/>
      <c r="Z25565" s="28"/>
      <c r="AA25565" s="28"/>
      <c r="AB25565" s="28"/>
      <c r="AC25565" s="28"/>
      <c r="AD25565" s="28"/>
      <c r="AE25565" s="28"/>
      <c r="AF25565" s="28"/>
      <c r="AG25565" s="28"/>
      <c r="AH25565" s="28"/>
      <c r="AI25565" s="28"/>
      <c r="AJ25565" s="28"/>
      <c r="AK25565" s="28"/>
      <c r="AL25565" s="28"/>
      <c r="AM25565" s="28"/>
      <c r="AN25565" s="28"/>
      <c r="AO25565" s="28"/>
      <c r="AP25565" s="28"/>
      <c r="AQ25565" s="28"/>
      <c r="AR25565" s="28"/>
      <c r="AS25565" s="28"/>
      <c r="AT25565" s="28"/>
      <c r="AU25565" s="28"/>
    </row>
    <row r="25566" spans="9:47">
      <c r="I25566" s="57"/>
      <c r="J25566" s="57"/>
      <c r="Y25566" s="28"/>
      <c r="Z25566" s="28"/>
      <c r="AA25566" s="28"/>
      <c r="AB25566" s="28"/>
      <c r="AC25566" s="28"/>
      <c r="AD25566" s="28"/>
      <c r="AE25566" s="28"/>
      <c r="AF25566" s="28"/>
      <c r="AG25566" s="28"/>
      <c r="AH25566" s="28"/>
      <c r="AI25566" s="28"/>
      <c r="AJ25566" s="28"/>
      <c r="AK25566" s="28"/>
      <c r="AL25566" s="28"/>
      <c r="AM25566" s="28"/>
      <c r="AN25566" s="28"/>
      <c r="AO25566" s="28"/>
      <c r="AP25566" s="28"/>
      <c r="AQ25566" s="28"/>
      <c r="AR25566" s="28"/>
      <c r="AS25566" s="28"/>
      <c r="AT25566" s="28"/>
      <c r="AU25566" s="28"/>
    </row>
    <row r="25567" spans="9:47">
      <c r="I25567" s="57"/>
      <c r="J25567" s="57"/>
      <c r="Y25567" s="28"/>
      <c r="Z25567" s="28"/>
      <c r="AA25567" s="28"/>
      <c r="AB25567" s="28"/>
      <c r="AC25567" s="28"/>
      <c r="AD25567" s="28"/>
      <c r="AE25567" s="28"/>
      <c r="AF25567" s="28"/>
      <c r="AG25567" s="28"/>
      <c r="AH25567" s="28"/>
      <c r="AI25567" s="28"/>
      <c r="AJ25567" s="28"/>
      <c r="AK25567" s="28"/>
      <c r="AL25567" s="28"/>
      <c r="AM25567" s="28"/>
      <c r="AN25567" s="28"/>
      <c r="AO25567" s="28"/>
      <c r="AP25567" s="28"/>
      <c r="AQ25567" s="28"/>
      <c r="AR25567" s="28"/>
      <c r="AS25567" s="28"/>
      <c r="AT25567" s="28"/>
      <c r="AU25567" s="28"/>
    </row>
    <row r="25568" spans="9:47">
      <c r="I25568" s="57"/>
      <c r="J25568" s="57"/>
      <c r="Y25568" s="28"/>
      <c r="Z25568" s="28"/>
      <c r="AA25568" s="28"/>
      <c r="AB25568" s="28"/>
      <c r="AC25568" s="28"/>
      <c r="AD25568" s="28"/>
      <c r="AE25568" s="28"/>
      <c r="AF25568" s="28"/>
      <c r="AG25568" s="28"/>
      <c r="AH25568" s="28"/>
      <c r="AI25568" s="28"/>
      <c r="AJ25568" s="28"/>
      <c r="AK25568" s="28"/>
      <c r="AL25568" s="28"/>
      <c r="AM25568" s="28"/>
      <c r="AN25568" s="28"/>
      <c r="AO25568" s="28"/>
      <c r="AP25568" s="28"/>
      <c r="AQ25568" s="28"/>
      <c r="AR25568" s="28"/>
      <c r="AS25568" s="28"/>
      <c r="AT25568" s="28"/>
      <c r="AU25568" s="28"/>
    </row>
    <row r="25569" spans="9:47">
      <c r="I25569" s="57"/>
      <c r="J25569" s="57"/>
      <c r="Y25569" s="28"/>
      <c r="Z25569" s="28"/>
      <c r="AA25569" s="28"/>
      <c r="AB25569" s="28"/>
      <c r="AC25569" s="28"/>
      <c r="AD25569" s="28"/>
      <c r="AE25569" s="28"/>
      <c r="AF25569" s="28"/>
      <c r="AG25569" s="28"/>
      <c r="AH25569" s="28"/>
      <c r="AI25569" s="28"/>
      <c r="AJ25569" s="28"/>
      <c r="AK25569" s="28"/>
      <c r="AL25569" s="28"/>
      <c r="AM25569" s="28"/>
      <c r="AN25569" s="28"/>
      <c r="AO25569" s="28"/>
      <c r="AP25569" s="28"/>
      <c r="AQ25569" s="28"/>
      <c r="AR25569" s="28"/>
      <c r="AS25569" s="28"/>
      <c r="AT25569" s="28"/>
      <c r="AU25569" s="28"/>
    </row>
    <row r="25570" spans="9:47">
      <c r="I25570" s="57"/>
      <c r="J25570" s="57"/>
      <c r="Y25570" s="28"/>
      <c r="Z25570" s="28"/>
      <c r="AA25570" s="28"/>
      <c r="AB25570" s="28"/>
      <c r="AC25570" s="28"/>
      <c r="AD25570" s="28"/>
      <c r="AE25570" s="28"/>
      <c r="AF25570" s="28"/>
      <c r="AG25570" s="28"/>
      <c r="AH25570" s="28"/>
      <c r="AI25570" s="28"/>
      <c r="AJ25570" s="28"/>
      <c r="AK25570" s="28"/>
      <c r="AL25570" s="28"/>
      <c r="AM25570" s="28"/>
      <c r="AN25570" s="28"/>
      <c r="AO25570" s="28"/>
      <c r="AP25570" s="28"/>
      <c r="AQ25570" s="28"/>
      <c r="AR25570" s="28"/>
      <c r="AS25570" s="28"/>
      <c r="AT25570" s="28"/>
      <c r="AU25570" s="28"/>
    </row>
    <row r="25571" spans="9:47">
      <c r="I25571" s="57"/>
      <c r="J25571" s="57"/>
      <c r="Y25571" s="28"/>
      <c r="Z25571" s="28"/>
      <c r="AA25571" s="28"/>
      <c r="AB25571" s="28"/>
      <c r="AC25571" s="28"/>
      <c r="AD25571" s="28"/>
      <c r="AE25571" s="28"/>
      <c r="AF25571" s="28"/>
      <c r="AG25571" s="28"/>
      <c r="AH25571" s="28"/>
      <c r="AI25571" s="28"/>
      <c r="AJ25571" s="28"/>
      <c r="AK25571" s="28"/>
      <c r="AL25571" s="28"/>
      <c r="AM25571" s="28"/>
      <c r="AN25571" s="28"/>
      <c r="AO25571" s="28"/>
      <c r="AP25571" s="28"/>
      <c r="AQ25571" s="28"/>
      <c r="AR25571" s="28"/>
      <c r="AS25571" s="28"/>
      <c r="AT25571" s="28"/>
      <c r="AU25571" s="28"/>
    </row>
    <row r="25572" spans="9:47">
      <c r="I25572" s="57"/>
      <c r="J25572" s="57"/>
      <c r="Y25572" s="28"/>
      <c r="Z25572" s="28"/>
      <c r="AA25572" s="28"/>
      <c r="AB25572" s="28"/>
      <c r="AC25572" s="28"/>
      <c r="AD25572" s="28"/>
      <c r="AE25572" s="28"/>
      <c r="AF25572" s="28"/>
      <c r="AG25572" s="28"/>
      <c r="AH25572" s="28"/>
      <c r="AI25572" s="28"/>
      <c r="AJ25572" s="28"/>
      <c r="AK25572" s="28"/>
      <c r="AL25572" s="28"/>
      <c r="AM25572" s="28"/>
      <c r="AN25572" s="28"/>
      <c r="AO25572" s="28"/>
      <c r="AP25572" s="28"/>
      <c r="AQ25572" s="28"/>
      <c r="AR25572" s="28"/>
      <c r="AS25572" s="28"/>
      <c r="AT25572" s="28"/>
      <c r="AU25572" s="28"/>
    </row>
    <row r="25573" spans="9:47">
      <c r="I25573" s="57"/>
      <c r="J25573" s="57"/>
      <c r="Y25573" s="28"/>
      <c r="Z25573" s="28"/>
      <c r="AA25573" s="28"/>
      <c r="AB25573" s="28"/>
      <c r="AC25573" s="28"/>
      <c r="AD25573" s="28"/>
      <c r="AE25573" s="28"/>
      <c r="AF25573" s="28"/>
      <c r="AG25573" s="28"/>
      <c r="AH25573" s="28"/>
      <c r="AI25573" s="28"/>
      <c r="AJ25573" s="28"/>
      <c r="AK25573" s="28"/>
      <c r="AL25573" s="28"/>
      <c r="AM25573" s="28"/>
      <c r="AN25573" s="28"/>
      <c r="AO25573" s="28"/>
      <c r="AP25573" s="28"/>
      <c r="AQ25573" s="28"/>
      <c r="AR25573" s="28"/>
      <c r="AS25573" s="28"/>
      <c r="AT25573" s="28"/>
      <c r="AU25573" s="28"/>
    </row>
    <row r="25574" spans="9:47">
      <c r="I25574" s="57"/>
      <c r="J25574" s="57"/>
      <c r="Y25574" s="28"/>
      <c r="Z25574" s="28"/>
      <c r="AA25574" s="28"/>
      <c r="AB25574" s="28"/>
      <c r="AC25574" s="28"/>
      <c r="AD25574" s="28"/>
      <c r="AE25574" s="28"/>
      <c r="AF25574" s="28"/>
      <c r="AG25574" s="28"/>
      <c r="AH25574" s="28"/>
      <c r="AI25574" s="28"/>
      <c r="AJ25574" s="28"/>
      <c r="AK25574" s="28"/>
      <c r="AL25574" s="28"/>
      <c r="AM25574" s="28"/>
      <c r="AN25574" s="28"/>
      <c r="AO25574" s="28"/>
      <c r="AP25574" s="28"/>
      <c r="AQ25574" s="28"/>
      <c r="AR25574" s="28"/>
      <c r="AS25574" s="28"/>
      <c r="AT25574" s="28"/>
      <c r="AU25574" s="28"/>
    </row>
    <row r="25575" spans="9:47">
      <c r="I25575" s="57"/>
      <c r="J25575" s="57"/>
      <c r="Y25575" s="28"/>
      <c r="Z25575" s="28"/>
      <c r="AA25575" s="28"/>
      <c r="AB25575" s="28"/>
      <c r="AC25575" s="28"/>
      <c r="AD25575" s="28"/>
      <c r="AE25575" s="28"/>
      <c r="AF25575" s="28"/>
      <c r="AG25575" s="28"/>
      <c r="AH25575" s="28"/>
      <c r="AI25575" s="28"/>
      <c r="AJ25575" s="28"/>
      <c r="AK25575" s="28"/>
      <c r="AL25575" s="28"/>
      <c r="AM25575" s="28"/>
      <c r="AN25575" s="28"/>
      <c r="AO25575" s="28"/>
      <c r="AP25575" s="28"/>
      <c r="AQ25575" s="28"/>
      <c r="AR25575" s="28"/>
      <c r="AS25575" s="28"/>
      <c r="AT25575" s="28"/>
      <c r="AU25575" s="28"/>
    </row>
    <row r="25576" spans="9:47">
      <c r="I25576" s="57"/>
      <c r="J25576" s="57"/>
      <c r="Y25576" s="28"/>
      <c r="Z25576" s="28"/>
      <c r="AA25576" s="28"/>
      <c r="AB25576" s="28"/>
      <c r="AC25576" s="28"/>
      <c r="AD25576" s="28"/>
      <c r="AE25576" s="28"/>
      <c r="AF25576" s="28"/>
      <c r="AG25576" s="28"/>
      <c r="AH25576" s="28"/>
      <c r="AI25576" s="28"/>
      <c r="AJ25576" s="28"/>
      <c r="AK25576" s="28"/>
      <c r="AL25576" s="28"/>
      <c r="AM25576" s="28"/>
      <c r="AN25576" s="28"/>
      <c r="AO25576" s="28"/>
      <c r="AP25576" s="28"/>
      <c r="AQ25576" s="28"/>
      <c r="AR25576" s="28"/>
      <c r="AS25576" s="28"/>
      <c r="AT25576" s="28"/>
      <c r="AU25576" s="28"/>
    </row>
    <row r="25577" spans="9:47">
      <c r="I25577" s="57"/>
      <c r="J25577" s="57"/>
      <c r="Y25577" s="28"/>
      <c r="Z25577" s="28"/>
      <c r="AA25577" s="28"/>
      <c r="AB25577" s="28"/>
      <c r="AC25577" s="28"/>
      <c r="AD25577" s="28"/>
      <c r="AE25577" s="28"/>
      <c r="AF25577" s="28"/>
      <c r="AG25577" s="28"/>
      <c r="AH25577" s="28"/>
      <c r="AI25577" s="28"/>
      <c r="AJ25577" s="28"/>
      <c r="AK25577" s="28"/>
      <c r="AL25577" s="28"/>
      <c r="AM25577" s="28"/>
      <c r="AN25577" s="28"/>
      <c r="AO25577" s="28"/>
      <c r="AP25577" s="28"/>
      <c r="AQ25577" s="28"/>
      <c r="AR25577" s="28"/>
      <c r="AS25577" s="28"/>
      <c r="AT25577" s="28"/>
      <c r="AU25577" s="28"/>
    </row>
    <row r="25578" spans="9:47">
      <c r="I25578" s="57"/>
      <c r="J25578" s="57"/>
      <c r="Y25578" s="28"/>
      <c r="Z25578" s="28"/>
      <c r="AA25578" s="28"/>
      <c r="AB25578" s="28"/>
      <c r="AC25578" s="28"/>
      <c r="AD25578" s="28"/>
      <c r="AE25578" s="28"/>
      <c r="AF25578" s="28"/>
      <c r="AG25578" s="28"/>
      <c r="AH25578" s="28"/>
      <c r="AI25578" s="28"/>
      <c r="AJ25578" s="28"/>
      <c r="AK25578" s="28"/>
      <c r="AL25578" s="28"/>
      <c r="AM25578" s="28"/>
      <c r="AN25578" s="28"/>
      <c r="AO25578" s="28"/>
      <c r="AP25578" s="28"/>
      <c r="AQ25578" s="28"/>
      <c r="AR25578" s="28"/>
      <c r="AS25578" s="28"/>
      <c r="AT25578" s="28"/>
      <c r="AU25578" s="28"/>
    </row>
    <row r="25579" spans="9:47">
      <c r="I25579" s="57"/>
      <c r="J25579" s="57"/>
      <c r="Y25579" s="28"/>
      <c r="Z25579" s="28"/>
      <c r="AA25579" s="28"/>
      <c r="AB25579" s="28"/>
      <c r="AC25579" s="28"/>
      <c r="AD25579" s="28"/>
      <c r="AE25579" s="28"/>
      <c r="AF25579" s="28"/>
      <c r="AG25579" s="28"/>
      <c r="AH25579" s="28"/>
      <c r="AI25579" s="28"/>
      <c r="AJ25579" s="28"/>
      <c r="AK25579" s="28"/>
      <c r="AL25579" s="28"/>
      <c r="AM25579" s="28"/>
      <c r="AN25579" s="28"/>
      <c r="AO25579" s="28"/>
      <c r="AP25579" s="28"/>
      <c r="AQ25579" s="28"/>
      <c r="AR25579" s="28"/>
      <c r="AS25579" s="28"/>
      <c r="AT25579" s="28"/>
      <c r="AU25579" s="28"/>
    </row>
    <row r="25580" spans="9:47">
      <c r="I25580" s="57"/>
      <c r="J25580" s="57"/>
      <c r="Y25580" s="28"/>
      <c r="Z25580" s="28"/>
      <c r="AA25580" s="28"/>
      <c r="AB25580" s="28"/>
      <c r="AC25580" s="28"/>
      <c r="AD25580" s="28"/>
      <c r="AE25580" s="28"/>
      <c r="AF25580" s="28"/>
      <c r="AG25580" s="28"/>
      <c r="AH25580" s="28"/>
      <c r="AI25580" s="28"/>
      <c r="AJ25580" s="28"/>
      <c r="AK25580" s="28"/>
      <c r="AL25580" s="28"/>
      <c r="AM25580" s="28"/>
      <c r="AN25580" s="28"/>
      <c r="AO25580" s="28"/>
      <c r="AP25580" s="28"/>
      <c r="AQ25580" s="28"/>
      <c r="AR25580" s="28"/>
      <c r="AS25580" s="28"/>
      <c r="AT25580" s="28"/>
      <c r="AU25580" s="28"/>
    </row>
    <row r="25581" spans="9:47">
      <c r="I25581" s="57"/>
      <c r="J25581" s="57"/>
      <c r="Y25581" s="28"/>
      <c r="Z25581" s="28"/>
      <c r="AA25581" s="28"/>
      <c r="AB25581" s="28"/>
      <c r="AC25581" s="28"/>
      <c r="AD25581" s="28"/>
      <c r="AE25581" s="28"/>
      <c r="AF25581" s="28"/>
      <c r="AG25581" s="28"/>
      <c r="AH25581" s="28"/>
      <c r="AI25581" s="28"/>
      <c r="AJ25581" s="28"/>
      <c r="AK25581" s="28"/>
      <c r="AL25581" s="28"/>
      <c r="AM25581" s="28"/>
      <c r="AN25581" s="28"/>
      <c r="AO25581" s="28"/>
      <c r="AP25581" s="28"/>
      <c r="AQ25581" s="28"/>
      <c r="AR25581" s="28"/>
      <c r="AS25581" s="28"/>
      <c r="AT25581" s="28"/>
      <c r="AU25581" s="28"/>
    </row>
    <row r="25582" spans="9:47">
      <c r="I25582" s="57"/>
      <c r="J25582" s="57"/>
      <c r="Y25582" s="28"/>
      <c r="Z25582" s="28"/>
      <c r="AA25582" s="28"/>
      <c r="AB25582" s="28"/>
      <c r="AC25582" s="28"/>
      <c r="AD25582" s="28"/>
      <c r="AE25582" s="28"/>
      <c r="AF25582" s="28"/>
      <c r="AG25582" s="28"/>
      <c r="AH25582" s="28"/>
      <c r="AI25582" s="28"/>
      <c r="AJ25582" s="28"/>
      <c r="AK25582" s="28"/>
      <c r="AL25582" s="28"/>
      <c r="AM25582" s="28"/>
      <c r="AN25582" s="28"/>
      <c r="AO25582" s="28"/>
      <c r="AP25582" s="28"/>
      <c r="AQ25582" s="28"/>
      <c r="AR25582" s="28"/>
      <c r="AS25582" s="28"/>
      <c r="AT25582" s="28"/>
      <c r="AU25582" s="28"/>
    </row>
    <row r="25583" spans="9:47">
      <c r="I25583" s="57"/>
      <c r="J25583" s="57"/>
      <c r="Y25583" s="28"/>
      <c r="Z25583" s="28"/>
      <c r="AA25583" s="28"/>
      <c r="AB25583" s="28"/>
      <c r="AC25583" s="28"/>
      <c r="AD25583" s="28"/>
      <c r="AE25583" s="28"/>
      <c r="AF25583" s="28"/>
      <c r="AG25583" s="28"/>
      <c r="AH25583" s="28"/>
      <c r="AI25583" s="28"/>
      <c r="AJ25583" s="28"/>
      <c r="AK25583" s="28"/>
      <c r="AL25583" s="28"/>
      <c r="AM25583" s="28"/>
      <c r="AN25583" s="28"/>
      <c r="AO25583" s="28"/>
      <c r="AP25583" s="28"/>
      <c r="AQ25583" s="28"/>
      <c r="AR25583" s="28"/>
      <c r="AS25583" s="28"/>
      <c r="AT25583" s="28"/>
      <c r="AU25583" s="28"/>
    </row>
    <row r="25584" spans="9:47">
      <c r="I25584" s="57"/>
      <c r="J25584" s="57"/>
      <c r="Y25584" s="28"/>
      <c r="Z25584" s="28"/>
      <c r="AA25584" s="28"/>
      <c r="AB25584" s="28"/>
      <c r="AC25584" s="28"/>
      <c r="AD25584" s="28"/>
      <c r="AE25584" s="28"/>
      <c r="AF25584" s="28"/>
      <c r="AG25584" s="28"/>
      <c r="AH25584" s="28"/>
      <c r="AI25584" s="28"/>
      <c r="AJ25584" s="28"/>
      <c r="AK25584" s="28"/>
      <c r="AL25584" s="28"/>
      <c r="AM25584" s="28"/>
      <c r="AN25584" s="28"/>
      <c r="AO25584" s="28"/>
      <c r="AP25584" s="28"/>
      <c r="AQ25584" s="28"/>
      <c r="AR25584" s="28"/>
      <c r="AS25584" s="28"/>
      <c r="AT25584" s="28"/>
      <c r="AU25584" s="28"/>
    </row>
    <row r="25585" spans="9:47">
      <c r="I25585" s="57"/>
      <c r="J25585" s="57"/>
      <c r="Y25585" s="28"/>
      <c r="Z25585" s="28"/>
      <c r="AA25585" s="28"/>
      <c r="AB25585" s="28"/>
      <c r="AC25585" s="28"/>
      <c r="AD25585" s="28"/>
      <c r="AE25585" s="28"/>
      <c r="AF25585" s="28"/>
      <c r="AG25585" s="28"/>
      <c r="AH25585" s="28"/>
      <c r="AI25585" s="28"/>
      <c r="AJ25585" s="28"/>
      <c r="AK25585" s="28"/>
      <c r="AL25585" s="28"/>
      <c r="AM25585" s="28"/>
      <c r="AN25585" s="28"/>
      <c r="AO25585" s="28"/>
      <c r="AP25585" s="28"/>
      <c r="AQ25585" s="28"/>
      <c r="AR25585" s="28"/>
      <c r="AS25585" s="28"/>
      <c r="AT25585" s="28"/>
      <c r="AU25585" s="28"/>
    </row>
    <row r="25586" spans="9:47">
      <c r="I25586" s="57"/>
      <c r="J25586" s="57"/>
      <c r="Y25586" s="28"/>
      <c r="Z25586" s="28"/>
      <c r="AA25586" s="28"/>
      <c r="AB25586" s="28"/>
      <c r="AC25586" s="28"/>
      <c r="AD25586" s="28"/>
      <c r="AE25586" s="28"/>
      <c r="AF25586" s="28"/>
      <c r="AG25586" s="28"/>
      <c r="AH25586" s="28"/>
      <c r="AI25586" s="28"/>
      <c r="AJ25586" s="28"/>
      <c r="AK25586" s="28"/>
      <c r="AL25586" s="28"/>
      <c r="AM25586" s="28"/>
      <c r="AN25586" s="28"/>
      <c r="AO25586" s="28"/>
      <c r="AP25586" s="28"/>
      <c r="AQ25586" s="28"/>
      <c r="AR25586" s="28"/>
      <c r="AS25586" s="28"/>
      <c r="AT25586" s="28"/>
      <c r="AU25586" s="28"/>
    </row>
    <row r="25587" spans="9:47">
      <c r="I25587" s="57"/>
      <c r="J25587" s="57"/>
      <c r="Y25587" s="28"/>
      <c r="Z25587" s="28"/>
      <c r="AA25587" s="28"/>
      <c r="AB25587" s="28"/>
      <c r="AC25587" s="28"/>
      <c r="AD25587" s="28"/>
      <c r="AE25587" s="28"/>
      <c r="AF25587" s="28"/>
      <c r="AG25587" s="28"/>
      <c r="AH25587" s="28"/>
      <c r="AI25587" s="28"/>
      <c r="AJ25587" s="28"/>
      <c r="AK25587" s="28"/>
      <c r="AL25587" s="28"/>
      <c r="AM25587" s="28"/>
      <c r="AN25587" s="28"/>
      <c r="AO25587" s="28"/>
      <c r="AP25587" s="28"/>
      <c r="AQ25587" s="28"/>
      <c r="AR25587" s="28"/>
      <c r="AS25587" s="28"/>
      <c r="AT25587" s="28"/>
      <c r="AU25587" s="28"/>
    </row>
    <row r="25588" spans="9:47">
      <c r="I25588" s="57"/>
      <c r="J25588" s="57"/>
      <c r="Y25588" s="28"/>
      <c r="Z25588" s="28"/>
      <c r="AA25588" s="28"/>
      <c r="AB25588" s="28"/>
      <c r="AC25588" s="28"/>
      <c r="AD25588" s="28"/>
      <c r="AE25588" s="28"/>
      <c r="AF25588" s="28"/>
      <c r="AG25588" s="28"/>
      <c r="AH25588" s="28"/>
      <c r="AI25588" s="28"/>
      <c r="AJ25588" s="28"/>
      <c r="AK25588" s="28"/>
      <c r="AL25588" s="28"/>
      <c r="AM25588" s="28"/>
      <c r="AN25588" s="28"/>
      <c r="AO25588" s="28"/>
      <c r="AP25588" s="28"/>
      <c r="AQ25588" s="28"/>
      <c r="AR25588" s="28"/>
      <c r="AS25588" s="28"/>
      <c r="AT25588" s="28"/>
      <c r="AU25588" s="28"/>
    </row>
    <row r="25589" spans="9:47">
      <c r="I25589" s="57"/>
      <c r="J25589" s="57"/>
      <c r="Y25589" s="28"/>
      <c r="Z25589" s="28"/>
      <c r="AA25589" s="28"/>
      <c r="AB25589" s="28"/>
      <c r="AC25589" s="28"/>
      <c r="AD25589" s="28"/>
      <c r="AE25589" s="28"/>
      <c r="AF25589" s="28"/>
      <c r="AG25589" s="28"/>
      <c r="AH25589" s="28"/>
      <c r="AI25589" s="28"/>
      <c r="AJ25589" s="28"/>
      <c r="AK25589" s="28"/>
      <c r="AL25589" s="28"/>
      <c r="AM25589" s="28"/>
      <c r="AN25589" s="28"/>
      <c r="AO25589" s="28"/>
      <c r="AP25589" s="28"/>
      <c r="AQ25589" s="28"/>
      <c r="AR25589" s="28"/>
      <c r="AS25589" s="28"/>
      <c r="AT25589" s="28"/>
      <c r="AU25589" s="28"/>
    </row>
    <row r="25590" spans="9:47">
      <c r="I25590" s="57"/>
      <c r="J25590" s="57"/>
      <c r="Y25590" s="28"/>
      <c r="Z25590" s="28"/>
      <c r="AA25590" s="28"/>
      <c r="AB25590" s="28"/>
      <c r="AC25590" s="28"/>
      <c r="AD25590" s="28"/>
      <c r="AE25590" s="28"/>
      <c r="AF25590" s="28"/>
      <c r="AG25590" s="28"/>
      <c r="AH25590" s="28"/>
      <c r="AI25590" s="28"/>
      <c r="AJ25590" s="28"/>
      <c r="AK25590" s="28"/>
      <c r="AL25590" s="28"/>
      <c r="AM25590" s="28"/>
      <c r="AN25590" s="28"/>
      <c r="AO25590" s="28"/>
      <c r="AP25590" s="28"/>
      <c r="AQ25590" s="28"/>
      <c r="AR25590" s="28"/>
      <c r="AS25590" s="28"/>
      <c r="AT25590" s="28"/>
      <c r="AU25590" s="28"/>
    </row>
    <row r="25591" spans="9:47">
      <c r="I25591" s="57"/>
      <c r="J25591" s="57"/>
      <c r="Y25591" s="28"/>
      <c r="Z25591" s="28"/>
      <c r="AA25591" s="28"/>
      <c r="AB25591" s="28"/>
      <c r="AC25591" s="28"/>
      <c r="AD25591" s="28"/>
      <c r="AE25591" s="28"/>
      <c r="AF25591" s="28"/>
      <c r="AG25591" s="28"/>
      <c r="AH25591" s="28"/>
      <c r="AI25591" s="28"/>
      <c r="AJ25591" s="28"/>
      <c r="AK25591" s="28"/>
      <c r="AL25591" s="28"/>
      <c r="AM25591" s="28"/>
      <c r="AN25591" s="28"/>
      <c r="AO25591" s="28"/>
      <c r="AP25591" s="28"/>
      <c r="AQ25591" s="28"/>
      <c r="AR25591" s="28"/>
      <c r="AS25591" s="28"/>
      <c r="AT25591" s="28"/>
      <c r="AU25591" s="28"/>
    </row>
    <row r="25592" spans="9:47">
      <c r="I25592" s="57"/>
      <c r="J25592" s="57"/>
      <c r="Y25592" s="28"/>
      <c r="Z25592" s="28"/>
      <c r="AA25592" s="28"/>
      <c r="AB25592" s="28"/>
      <c r="AC25592" s="28"/>
      <c r="AD25592" s="28"/>
      <c r="AE25592" s="28"/>
      <c r="AF25592" s="28"/>
      <c r="AG25592" s="28"/>
      <c r="AH25592" s="28"/>
      <c r="AI25592" s="28"/>
      <c r="AJ25592" s="28"/>
      <c r="AK25592" s="28"/>
      <c r="AL25592" s="28"/>
      <c r="AM25592" s="28"/>
      <c r="AN25592" s="28"/>
      <c r="AO25592" s="28"/>
      <c r="AP25592" s="28"/>
      <c r="AQ25592" s="28"/>
      <c r="AR25592" s="28"/>
      <c r="AS25592" s="28"/>
      <c r="AT25592" s="28"/>
      <c r="AU25592" s="28"/>
    </row>
    <row r="25593" spans="9:47">
      <c r="I25593" s="57"/>
      <c r="J25593" s="57"/>
      <c r="Y25593" s="28"/>
      <c r="Z25593" s="28"/>
      <c r="AA25593" s="28"/>
      <c r="AB25593" s="28"/>
      <c r="AC25593" s="28"/>
      <c r="AD25593" s="28"/>
      <c r="AE25593" s="28"/>
      <c r="AF25593" s="28"/>
      <c r="AG25593" s="28"/>
      <c r="AH25593" s="28"/>
      <c r="AI25593" s="28"/>
      <c r="AJ25593" s="28"/>
      <c r="AK25593" s="28"/>
      <c r="AL25593" s="28"/>
      <c r="AM25593" s="28"/>
      <c r="AN25593" s="28"/>
      <c r="AO25593" s="28"/>
      <c r="AP25593" s="28"/>
      <c r="AQ25593" s="28"/>
      <c r="AR25593" s="28"/>
      <c r="AS25593" s="28"/>
      <c r="AT25593" s="28"/>
      <c r="AU25593" s="28"/>
    </row>
    <row r="25594" spans="9:47">
      <c r="I25594" s="57"/>
      <c r="J25594" s="57"/>
      <c r="Y25594" s="28"/>
      <c r="Z25594" s="28"/>
      <c r="AA25594" s="28"/>
      <c r="AB25594" s="28"/>
      <c r="AC25594" s="28"/>
      <c r="AD25594" s="28"/>
      <c r="AE25594" s="28"/>
      <c r="AF25594" s="28"/>
      <c r="AG25594" s="28"/>
      <c r="AH25594" s="28"/>
      <c r="AI25594" s="28"/>
      <c r="AJ25594" s="28"/>
      <c r="AK25594" s="28"/>
      <c r="AL25594" s="28"/>
      <c r="AM25594" s="28"/>
      <c r="AN25594" s="28"/>
      <c r="AO25594" s="28"/>
      <c r="AP25594" s="28"/>
      <c r="AQ25594" s="28"/>
      <c r="AR25594" s="28"/>
      <c r="AS25594" s="28"/>
      <c r="AT25594" s="28"/>
      <c r="AU25594" s="28"/>
    </row>
    <row r="25595" spans="9:47">
      <c r="I25595" s="57"/>
      <c r="J25595" s="57"/>
      <c r="Y25595" s="28"/>
      <c r="Z25595" s="28"/>
      <c r="AA25595" s="28"/>
      <c r="AB25595" s="28"/>
      <c r="AC25595" s="28"/>
      <c r="AD25595" s="28"/>
      <c r="AE25595" s="28"/>
      <c r="AF25595" s="28"/>
      <c r="AG25595" s="28"/>
      <c r="AH25595" s="28"/>
      <c r="AI25595" s="28"/>
      <c r="AJ25595" s="28"/>
      <c r="AK25595" s="28"/>
      <c r="AL25595" s="28"/>
      <c r="AM25595" s="28"/>
      <c r="AN25595" s="28"/>
      <c r="AO25595" s="28"/>
      <c r="AP25595" s="28"/>
      <c r="AQ25595" s="28"/>
      <c r="AR25595" s="28"/>
      <c r="AS25595" s="28"/>
      <c r="AT25595" s="28"/>
      <c r="AU25595" s="28"/>
    </row>
    <row r="25596" spans="9:47">
      <c r="I25596" s="57"/>
      <c r="J25596" s="57"/>
      <c r="Y25596" s="28"/>
      <c r="Z25596" s="28"/>
      <c r="AA25596" s="28"/>
      <c r="AB25596" s="28"/>
      <c r="AC25596" s="28"/>
      <c r="AD25596" s="28"/>
      <c r="AE25596" s="28"/>
      <c r="AF25596" s="28"/>
      <c r="AG25596" s="28"/>
      <c r="AH25596" s="28"/>
      <c r="AI25596" s="28"/>
      <c r="AJ25596" s="28"/>
      <c r="AK25596" s="28"/>
      <c r="AL25596" s="28"/>
      <c r="AM25596" s="28"/>
      <c r="AN25596" s="28"/>
      <c r="AO25596" s="28"/>
      <c r="AP25596" s="28"/>
      <c r="AQ25596" s="28"/>
      <c r="AR25596" s="28"/>
      <c r="AS25596" s="28"/>
      <c r="AT25596" s="28"/>
      <c r="AU25596" s="28"/>
    </row>
    <row r="25597" spans="9:47">
      <c r="I25597" s="57"/>
      <c r="J25597" s="57"/>
      <c r="Y25597" s="28"/>
      <c r="Z25597" s="28"/>
      <c r="AA25597" s="28"/>
      <c r="AB25597" s="28"/>
      <c r="AC25597" s="28"/>
      <c r="AD25597" s="28"/>
      <c r="AE25597" s="28"/>
      <c r="AF25597" s="28"/>
      <c r="AG25597" s="28"/>
      <c r="AH25597" s="28"/>
      <c r="AI25597" s="28"/>
      <c r="AJ25597" s="28"/>
      <c r="AK25597" s="28"/>
      <c r="AL25597" s="28"/>
      <c r="AM25597" s="28"/>
      <c r="AN25597" s="28"/>
      <c r="AO25597" s="28"/>
      <c r="AP25597" s="28"/>
      <c r="AQ25597" s="28"/>
      <c r="AR25597" s="28"/>
      <c r="AS25597" s="28"/>
      <c r="AT25597" s="28"/>
      <c r="AU25597" s="28"/>
    </row>
    <row r="25598" spans="9:47">
      <c r="I25598" s="57"/>
      <c r="J25598" s="57"/>
      <c r="Y25598" s="28"/>
      <c r="Z25598" s="28"/>
      <c r="AA25598" s="28"/>
      <c r="AB25598" s="28"/>
      <c r="AC25598" s="28"/>
      <c r="AD25598" s="28"/>
      <c r="AE25598" s="28"/>
      <c r="AF25598" s="28"/>
      <c r="AG25598" s="28"/>
      <c r="AH25598" s="28"/>
      <c r="AI25598" s="28"/>
      <c r="AJ25598" s="28"/>
      <c r="AK25598" s="28"/>
      <c r="AL25598" s="28"/>
      <c r="AM25598" s="28"/>
      <c r="AN25598" s="28"/>
      <c r="AO25598" s="28"/>
      <c r="AP25598" s="28"/>
      <c r="AQ25598" s="28"/>
      <c r="AR25598" s="28"/>
      <c r="AS25598" s="28"/>
      <c r="AT25598" s="28"/>
      <c r="AU25598" s="28"/>
    </row>
    <row r="25599" spans="9:47">
      <c r="I25599" s="57"/>
      <c r="J25599" s="57"/>
      <c r="Y25599" s="28"/>
      <c r="Z25599" s="28"/>
      <c r="AA25599" s="28"/>
      <c r="AB25599" s="28"/>
      <c r="AC25599" s="28"/>
      <c r="AD25599" s="28"/>
      <c r="AE25599" s="28"/>
      <c r="AF25599" s="28"/>
      <c r="AG25599" s="28"/>
      <c r="AH25599" s="28"/>
      <c r="AI25599" s="28"/>
      <c r="AJ25599" s="28"/>
      <c r="AK25599" s="28"/>
      <c r="AL25599" s="28"/>
      <c r="AM25599" s="28"/>
      <c r="AN25599" s="28"/>
      <c r="AO25599" s="28"/>
      <c r="AP25599" s="28"/>
      <c r="AQ25599" s="28"/>
      <c r="AR25599" s="28"/>
      <c r="AS25599" s="28"/>
      <c r="AT25599" s="28"/>
      <c r="AU25599" s="28"/>
    </row>
    <row r="25600" spans="9:47">
      <c r="I25600" s="57"/>
      <c r="J25600" s="57"/>
      <c r="Y25600" s="28"/>
      <c r="Z25600" s="28"/>
      <c r="AA25600" s="28"/>
      <c r="AB25600" s="28"/>
      <c r="AC25600" s="28"/>
      <c r="AD25600" s="28"/>
      <c r="AE25600" s="28"/>
      <c r="AF25600" s="28"/>
      <c r="AG25600" s="28"/>
      <c r="AH25600" s="28"/>
      <c r="AI25600" s="28"/>
      <c r="AJ25600" s="28"/>
      <c r="AK25600" s="28"/>
      <c r="AL25600" s="28"/>
      <c r="AM25600" s="28"/>
      <c r="AN25600" s="28"/>
      <c r="AO25600" s="28"/>
      <c r="AP25600" s="28"/>
      <c r="AQ25600" s="28"/>
      <c r="AR25600" s="28"/>
      <c r="AS25600" s="28"/>
      <c r="AT25600" s="28"/>
      <c r="AU25600" s="28"/>
    </row>
    <row r="25601" spans="9:47">
      <c r="I25601" s="57"/>
      <c r="J25601" s="57"/>
      <c r="Y25601" s="28"/>
      <c r="Z25601" s="28"/>
      <c r="AA25601" s="28"/>
      <c r="AB25601" s="28"/>
      <c r="AC25601" s="28"/>
      <c r="AD25601" s="28"/>
      <c r="AE25601" s="28"/>
      <c r="AF25601" s="28"/>
      <c r="AG25601" s="28"/>
      <c r="AH25601" s="28"/>
      <c r="AI25601" s="28"/>
      <c r="AJ25601" s="28"/>
      <c r="AK25601" s="28"/>
      <c r="AL25601" s="28"/>
      <c r="AM25601" s="28"/>
      <c r="AN25601" s="28"/>
      <c r="AO25601" s="28"/>
      <c r="AP25601" s="28"/>
      <c r="AQ25601" s="28"/>
      <c r="AR25601" s="28"/>
      <c r="AS25601" s="28"/>
      <c r="AT25601" s="28"/>
      <c r="AU25601" s="28"/>
    </row>
    <row r="25602" spans="9:47">
      <c r="I25602" s="57"/>
      <c r="J25602" s="57"/>
      <c r="Y25602" s="28"/>
      <c r="Z25602" s="28"/>
      <c r="AA25602" s="28"/>
      <c r="AB25602" s="28"/>
      <c r="AC25602" s="28"/>
      <c r="AD25602" s="28"/>
      <c r="AE25602" s="28"/>
      <c r="AF25602" s="28"/>
      <c r="AG25602" s="28"/>
      <c r="AH25602" s="28"/>
      <c r="AI25602" s="28"/>
      <c r="AJ25602" s="28"/>
      <c r="AK25602" s="28"/>
      <c r="AL25602" s="28"/>
      <c r="AM25602" s="28"/>
      <c r="AN25602" s="28"/>
      <c r="AO25602" s="28"/>
      <c r="AP25602" s="28"/>
      <c r="AQ25602" s="28"/>
      <c r="AR25602" s="28"/>
      <c r="AS25602" s="28"/>
      <c r="AT25602" s="28"/>
      <c r="AU25602" s="28"/>
    </row>
    <row r="25603" spans="9:47">
      <c r="I25603" s="57"/>
      <c r="J25603" s="57"/>
      <c r="Y25603" s="28"/>
      <c r="Z25603" s="28"/>
      <c r="AA25603" s="28"/>
      <c r="AB25603" s="28"/>
      <c r="AC25603" s="28"/>
      <c r="AD25603" s="28"/>
      <c r="AE25603" s="28"/>
      <c r="AF25603" s="28"/>
      <c r="AG25603" s="28"/>
      <c r="AH25603" s="28"/>
      <c r="AI25603" s="28"/>
      <c r="AJ25603" s="28"/>
      <c r="AK25603" s="28"/>
      <c r="AL25603" s="28"/>
      <c r="AM25603" s="28"/>
      <c r="AN25603" s="28"/>
      <c r="AO25603" s="28"/>
      <c r="AP25603" s="28"/>
      <c r="AQ25603" s="28"/>
      <c r="AR25603" s="28"/>
      <c r="AS25603" s="28"/>
      <c r="AT25603" s="28"/>
      <c r="AU25603" s="28"/>
    </row>
    <row r="25604" spans="9:47">
      <c r="I25604" s="57"/>
      <c r="J25604" s="57"/>
      <c r="Y25604" s="28"/>
      <c r="Z25604" s="28"/>
      <c r="AA25604" s="28"/>
      <c r="AB25604" s="28"/>
      <c r="AC25604" s="28"/>
      <c r="AD25604" s="28"/>
      <c r="AE25604" s="28"/>
      <c r="AF25604" s="28"/>
      <c r="AG25604" s="28"/>
      <c r="AH25604" s="28"/>
      <c r="AI25604" s="28"/>
      <c r="AJ25604" s="28"/>
      <c r="AK25604" s="28"/>
      <c r="AL25604" s="28"/>
      <c r="AM25604" s="28"/>
      <c r="AN25604" s="28"/>
      <c r="AO25604" s="28"/>
      <c r="AP25604" s="28"/>
      <c r="AQ25604" s="28"/>
      <c r="AR25604" s="28"/>
      <c r="AS25604" s="28"/>
      <c r="AT25604" s="28"/>
      <c r="AU25604" s="28"/>
    </row>
    <row r="25605" spans="9:47">
      <c r="I25605" s="57"/>
      <c r="J25605" s="57"/>
      <c r="Y25605" s="28"/>
      <c r="Z25605" s="28"/>
      <c r="AA25605" s="28"/>
      <c r="AB25605" s="28"/>
      <c r="AC25605" s="28"/>
      <c r="AD25605" s="28"/>
      <c r="AE25605" s="28"/>
      <c r="AF25605" s="28"/>
      <c r="AG25605" s="28"/>
      <c r="AH25605" s="28"/>
      <c r="AI25605" s="28"/>
      <c r="AJ25605" s="28"/>
      <c r="AK25605" s="28"/>
      <c r="AL25605" s="28"/>
      <c r="AM25605" s="28"/>
      <c r="AN25605" s="28"/>
      <c r="AO25605" s="28"/>
      <c r="AP25605" s="28"/>
      <c r="AQ25605" s="28"/>
      <c r="AR25605" s="28"/>
      <c r="AS25605" s="28"/>
      <c r="AT25605" s="28"/>
      <c r="AU25605" s="28"/>
    </row>
    <row r="25606" spans="9:47">
      <c r="I25606" s="57"/>
      <c r="J25606" s="57"/>
      <c r="Y25606" s="28"/>
      <c r="Z25606" s="28"/>
      <c r="AA25606" s="28"/>
      <c r="AB25606" s="28"/>
      <c r="AC25606" s="28"/>
      <c r="AD25606" s="28"/>
      <c r="AE25606" s="28"/>
      <c r="AF25606" s="28"/>
      <c r="AG25606" s="28"/>
      <c r="AH25606" s="28"/>
      <c r="AI25606" s="28"/>
      <c r="AJ25606" s="28"/>
      <c r="AK25606" s="28"/>
      <c r="AL25606" s="28"/>
      <c r="AM25606" s="28"/>
      <c r="AN25606" s="28"/>
      <c r="AO25606" s="28"/>
      <c r="AP25606" s="28"/>
      <c r="AQ25606" s="28"/>
      <c r="AR25606" s="28"/>
      <c r="AS25606" s="28"/>
      <c r="AT25606" s="28"/>
      <c r="AU25606" s="28"/>
    </row>
    <row r="25607" spans="9:47">
      <c r="I25607" s="57"/>
      <c r="J25607" s="57"/>
      <c r="Y25607" s="28"/>
      <c r="Z25607" s="28"/>
      <c r="AA25607" s="28"/>
      <c r="AB25607" s="28"/>
      <c r="AC25607" s="28"/>
      <c r="AD25607" s="28"/>
      <c r="AE25607" s="28"/>
      <c r="AF25607" s="28"/>
      <c r="AG25607" s="28"/>
      <c r="AH25607" s="28"/>
      <c r="AI25607" s="28"/>
      <c r="AJ25607" s="28"/>
      <c r="AK25607" s="28"/>
      <c r="AL25607" s="28"/>
      <c r="AM25607" s="28"/>
      <c r="AN25607" s="28"/>
      <c r="AO25607" s="28"/>
      <c r="AP25607" s="28"/>
      <c r="AQ25607" s="28"/>
      <c r="AR25607" s="28"/>
      <c r="AS25607" s="28"/>
      <c r="AT25607" s="28"/>
      <c r="AU25607" s="28"/>
    </row>
    <row r="25608" spans="9:47">
      <c r="I25608" s="57"/>
      <c r="J25608" s="57"/>
      <c r="Y25608" s="28"/>
      <c r="Z25608" s="28"/>
      <c r="AA25608" s="28"/>
      <c r="AB25608" s="28"/>
      <c r="AC25608" s="28"/>
      <c r="AD25608" s="28"/>
      <c r="AE25608" s="28"/>
      <c r="AF25608" s="28"/>
      <c r="AG25608" s="28"/>
      <c r="AH25608" s="28"/>
      <c r="AI25608" s="28"/>
      <c r="AJ25608" s="28"/>
      <c r="AK25608" s="28"/>
      <c r="AL25608" s="28"/>
      <c r="AM25608" s="28"/>
      <c r="AN25608" s="28"/>
      <c r="AO25608" s="28"/>
      <c r="AP25608" s="28"/>
      <c r="AQ25608" s="28"/>
      <c r="AR25608" s="28"/>
      <c r="AS25608" s="28"/>
      <c r="AT25608" s="28"/>
      <c r="AU25608" s="28"/>
    </row>
    <row r="25609" spans="9:47">
      <c r="I25609" s="57"/>
      <c r="J25609" s="57"/>
      <c r="Y25609" s="28"/>
      <c r="Z25609" s="28"/>
      <c r="AA25609" s="28"/>
      <c r="AB25609" s="28"/>
      <c r="AC25609" s="28"/>
      <c r="AD25609" s="28"/>
      <c r="AE25609" s="28"/>
      <c r="AF25609" s="28"/>
      <c r="AG25609" s="28"/>
      <c r="AH25609" s="28"/>
      <c r="AI25609" s="28"/>
      <c r="AJ25609" s="28"/>
      <c r="AK25609" s="28"/>
      <c r="AL25609" s="28"/>
      <c r="AM25609" s="28"/>
      <c r="AN25609" s="28"/>
      <c r="AO25609" s="28"/>
      <c r="AP25609" s="28"/>
      <c r="AQ25609" s="28"/>
      <c r="AR25609" s="28"/>
      <c r="AS25609" s="28"/>
      <c r="AT25609" s="28"/>
      <c r="AU25609" s="28"/>
    </row>
    <row r="25610" spans="9:47">
      <c r="I25610" s="57"/>
      <c r="J25610" s="57"/>
      <c r="Y25610" s="28"/>
      <c r="Z25610" s="28"/>
      <c r="AA25610" s="28"/>
      <c r="AB25610" s="28"/>
      <c r="AC25610" s="28"/>
      <c r="AD25610" s="28"/>
      <c r="AE25610" s="28"/>
      <c r="AF25610" s="28"/>
      <c r="AG25610" s="28"/>
      <c r="AH25610" s="28"/>
      <c r="AI25610" s="28"/>
      <c r="AJ25610" s="28"/>
      <c r="AK25610" s="28"/>
      <c r="AL25610" s="28"/>
      <c r="AM25610" s="28"/>
      <c r="AN25610" s="28"/>
      <c r="AO25610" s="28"/>
      <c r="AP25610" s="28"/>
      <c r="AQ25610" s="28"/>
      <c r="AR25610" s="28"/>
      <c r="AS25610" s="28"/>
      <c r="AT25610" s="28"/>
      <c r="AU25610" s="28"/>
    </row>
    <row r="25611" spans="9:47">
      <c r="I25611" s="57"/>
      <c r="J25611" s="57"/>
      <c r="Y25611" s="28"/>
      <c r="Z25611" s="28"/>
      <c r="AA25611" s="28"/>
      <c r="AB25611" s="28"/>
      <c r="AC25611" s="28"/>
      <c r="AD25611" s="28"/>
      <c r="AE25611" s="28"/>
      <c r="AF25611" s="28"/>
      <c r="AG25611" s="28"/>
      <c r="AH25611" s="28"/>
      <c r="AI25611" s="28"/>
      <c r="AJ25611" s="28"/>
      <c r="AK25611" s="28"/>
      <c r="AL25611" s="28"/>
      <c r="AM25611" s="28"/>
      <c r="AN25611" s="28"/>
      <c r="AO25611" s="28"/>
      <c r="AP25611" s="28"/>
      <c r="AQ25611" s="28"/>
      <c r="AR25611" s="28"/>
      <c r="AS25611" s="28"/>
      <c r="AT25611" s="28"/>
      <c r="AU25611" s="28"/>
    </row>
    <row r="25612" spans="9:47">
      <c r="I25612" s="57"/>
      <c r="J25612" s="57"/>
      <c r="Y25612" s="28"/>
      <c r="Z25612" s="28"/>
      <c r="AA25612" s="28"/>
      <c r="AB25612" s="28"/>
      <c r="AC25612" s="28"/>
      <c r="AD25612" s="28"/>
      <c r="AE25612" s="28"/>
      <c r="AF25612" s="28"/>
      <c r="AG25612" s="28"/>
      <c r="AH25612" s="28"/>
      <c r="AI25612" s="28"/>
      <c r="AJ25612" s="28"/>
      <c r="AK25612" s="28"/>
      <c r="AL25612" s="28"/>
      <c r="AM25612" s="28"/>
      <c r="AN25612" s="28"/>
      <c r="AO25612" s="28"/>
      <c r="AP25612" s="28"/>
      <c r="AQ25612" s="28"/>
      <c r="AR25612" s="28"/>
      <c r="AS25612" s="28"/>
      <c r="AT25612" s="28"/>
      <c r="AU25612" s="28"/>
    </row>
    <row r="25613" spans="9:47">
      <c r="I25613" s="57"/>
      <c r="J25613" s="57"/>
      <c r="Y25613" s="28"/>
      <c r="Z25613" s="28"/>
      <c r="AA25613" s="28"/>
      <c r="AB25613" s="28"/>
      <c r="AC25613" s="28"/>
      <c r="AD25613" s="28"/>
      <c r="AE25613" s="28"/>
      <c r="AF25613" s="28"/>
      <c r="AG25613" s="28"/>
      <c r="AH25613" s="28"/>
      <c r="AI25613" s="28"/>
      <c r="AJ25613" s="28"/>
      <c r="AK25613" s="28"/>
      <c r="AL25613" s="28"/>
      <c r="AM25613" s="28"/>
      <c r="AN25613" s="28"/>
      <c r="AO25613" s="28"/>
      <c r="AP25613" s="28"/>
      <c r="AQ25613" s="28"/>
      <c r="AR25613" s="28"/>
      <c r="AS25613" s="28"/>
      <c r="AT25613" s="28"/>
      <c r="AU25613" s="28"/>
    </row>
    <row r="25614" spans="9:47">
      <c r="I25614" s="57"/>
      <c r="J25614" s="57"/>
      <c r="Y25614" s="28"/>
      <c r="Z25614" s="28"/>
      <c r="AA25614" s="28"/>
      <c r="AB25614" s="28"/>
      <c r="AC25614" s="28"/>
      <c r="AD25614" s="28"/>
      <c r="AE25614" s="28"/>
      <c r="AF25614" s="28"/>
      <c r="AG25614" s="28"/>
      <c r="AH25614" s="28"/>
      <c r="AI25614" s="28"/>
      <c r="AJ25614" s="28"/>
      <c r="AK25614" s="28"/>
      <c r="AL25614" s="28"/>
      <c r="AM25614" s="28"/>
      <c r="AN25614" s="28"/>
      <c r="AO25614" s="28"/>
      <c r="AP25614" s="28"/>
      <c r="AQ25614" s="28"/>
      <c r="AR25614" s="28"/>
      <c r="AS25614" s="28"/>
      <c r="AT25614" s="28"/>
      <c r="AU25614" s="28"/>
    </row>
    <row r="25615" spans="9:47">
      <c r="I25615" s="57"/>
      <c r="J25615" s="57"/>
      <c r="Y25615" s="28"/>
      <c r="Z25615" s="28"/>
      <c r="AA25615" s="28"/>
      <c r="AB25615" s="28"/>
      <c r="AC25615" s="28"/>
      <c r="AD25615" s="28"/>
      <c r="AE25615" s="28"/>
      <c r="AF25615" s="28"/>
      <c r="AG25615" s="28"/>
      <c r="AH25615" s="28"/>
      <c r="AI25615" s="28"/>
      <c r="AJ25615" s="28"/>
      <c r="AK25615" s="28"/>
      <c r="AL25615" s="28"/>
      <c r="AM25615" s="28"/>
      <c r="AN25615" s="28"/>
      <c r="AO25615" s="28"/>
      <c r="AP25615" s="28"/>
      <c r="AQ25615" s="28"/>
      <c r="AR25615" s="28"/>
      <c r="AS25615" s="28"/>
      <c r="AT25615" s="28"/>
      <c r="AU25615" s="28"/>
    </row>
    <row r="25616" spans="9:47">
      <c r="I25616" s="57"/>
      <c r="J25616" s="57"/>
      <c r="Y25616" s="28"/>
      <c r="Z25616" s="28"/>
      <c r="AA25616" s="28"/>
      <c r="AB25616" s="28"/>
      <c r="AC25616" s="28"/>
      <c r="AD25616" s="28"/>
      <c r="AE25616" s="28"/>
      <c r="AF25616" s="28"/>
      <c r="AG25616" s="28"/>
      <c r="AH25616" s="28"/>
      <c r="AI25616" s="28"/>
      <c r="AJ25616" s="28"/>
      <c r="AK25616" s="28"/>
      <c r="AL25616" s="28"/>
      <c r="AM25616" s="28"/>
      <c r="AN25616" s="28"/>
      <c r="AO25616" s="28"/>
      <c r="AP25616" s="28"/>
      <c r="AQ25616" s="28"/>
      <c r="AR25616" s="28"/>
      <c r="AS25616" s="28"/>
      <c r="AT25616" s="28"/>
      <c r="AU25616" s="28"/>
    </row>
    <row r="25617" spans="9:47">
      <c r="I25617" s="57"/>
      <c r="J25617" s="57"/>
      <c r="Y25617" s="28"/>
      <c r="Z25617" s="28"/>
      <c r="AA25617" s="28"/>
      <c r="AB25617" s="28"/>
      <c r="AC25617" s="28"/>
      <c r="AD25617" s="28"/>
      <c r="AE25617" s="28"/>
      <c r="AF25617" s="28"/>
      <c r="AG25617" s="28"/>
      <c r="AH25617" s="28"/>
      <c r="AI25617" s="28"/>
      <c r="AJ25617" s="28"/>
      <c r="AK25617" s="28"/>
      <c r="AL25617" s="28"/>
      <c r="AM25617" s="28"/>
      <c r="AN25617" s="28"/>
      <c r="AO25617" s="28"/>
      <c r="AP25617" s="28"/>
      <c r="AQ25617" s="28"/>
      <c r="AR25617" s="28"/>
      <c r="AS25617" s="28"/>
      <c r="AT25617" s="28"/>
      <c r="AU25617" s="28"/>
    </row>
    <row r="25618" spans="9:47">
      <c r="I25618" s="57"/>
      <c r="J25618" s="57"/>
      <c r="Y25618" s="28"/>
      <c r="Z25618" s="28"/>
      <c r="AA25618" s="28"/>
      <c r="AB25618" s="28"/>
      <c r="AC25618" s="28"/>
      <c r="AD25618" s="28"/>
      <c r="AE25618" s="28"/>
      <c r="AF25618" s="28"/>
      <c r="AG25618" s="28"/>
      <c r="AH25618" s="28"/>
      <c r="AI25618" s="28"/>
      <c r="AJ25618" s="28"/>
      <c r="AK25618" s="28"/>
      <c r="AL25618" s="28"/>
      <c r="AM25618" s="28"/>
      <c r="AN25618" s="28"/>
      <c r="AO25618" s="28"/>
      <c r="AP25618" s="28"/>
      <c r="AQ25618" s="28"/>
      <c r="AR25618" s="28"/>
      <c r="AS25618" s="28"/>
      <c r="AT25618" s="28"/>
      <c r="AU25618" s="28"/>
    </row>
    <row r="25619" spans="9:47">
      <c r="I25619" s="57"/>
      <c r="J25619" s="57"/>
      <c r="Y25619" s="28"/>
      <c r="Z25619" s="28"/>
      <c r="AA25619" s="28"/>
      <c r="AB25619" s="28"/>
      <c r="AC25619" s="28"/>
      <c r="AD25619" s="28"/>
      <c r="AE25619" s="28"/>
      <c r="AF25619" s="28"/>
      <c r="AG25619" s="28"/>
      <c r="AH25619" s="28"/>
      <c r="AI25619" s="28"/>
      <c r="AJ25619" s="28"/>
      <c r="AK25619" s="28"/>
      <c r="AL25619" s="28"/>
      <c r="AM25619" s="28"/>
      <c r="AN25619" s="28"/>
      <c r="AO25619" s="28"/>
      <c r="AP25619" s="28"/>
      <c r="AQ25619" s="28"/>
      <c r="AR25619" s="28"/>
      <c r="AS25619" s="28"/>
      <c r="AT25619" s="28"/>
      <c r="AU25619" s="28"/>
    </row>
    <row r="25620" spans="9:47">
      <c r="I25620" s="57"/>
      <c r="J25620" s="57"/>
      <c r="Y25620" s="28"/>
      <c r="Z25620" s="28"/>
      <c r="AA25620" s="28"/>
      <c r="AB25620" s="28"/>
      <c r="AC25620" s="28"/>
      <c r="AD25620" s="28"/>
      <c r="AE25620" s="28"/>
      <c r="AF25620" s="28"/>
      <c r="AG25620" s="28"/>
      <c r="AH25620" s="28"/>
      <c r="AI25620" s="28"/>
      <c r="AJ25620" s="28"/>
      <c r="AK25620" s="28"/>
      <c r="AL25620" s="28"/>
      <c r="AM25620" s="28"/>
      <c r="AN25620" s="28"/>
      <c r="AO25620" s="28"/>
      <c r="AP25620" s="28"/>
      <c r="AQ25620" s="28"/>
      <c r="AR25620" s="28"/>
      <c r="AS25620" s="28"/>
      <c r="AT25620" s="28"/>
      <c r="AU25620" s="28"/>
    </row>
    <row r="25621" spans="9:47">
      <c r="I25621" s="57"/>
      <c r="J25621" s="57"/>
      <c r="Y25621" s="28"/>
      <c r="Z25621" s="28"/>
      <c r="AA25621" s="28"/>
      <c r="AB25621" s="28"/>
      <c r="AC25621" s="28"/>
      <c r="AD25621" s="28"/>
      <c r="AE25621" s="28"/>
      <c r="AF25621" s="28"/>
      <c r="AG25621" s="28"/>
      <c r="AH25621" s="28"/>
      <c r="AI25621" s="28"/>
      <c r="AJ25621" s="28"/>
      <c r="AK25621" s="28"/>
      <c r="AL25621" s="28"/>
      <c r="AM25621" s="28"/>
      <c r="AN25621" s="28"/>
      <c r="AO25621" s="28"/>
      <c r="AP25621" s="28"/>
      <c r="AQ25621" s="28"/>
      <c r="AR25621" s="28"/>
      <c r="AS25621" s="28"/>
      <c r="AT25621" s="28"/>
      <c r="AU25621" s="28"/>
    </row>
    <row r="25622" spans="9:47">
      <c r="I25622" s="57"/>
      <c r="J25622" s="57"/>
      <c r="Y25622" s="28"/>
      <c r="Z25622" s="28"/>
      <c r="AA25622" s="28"/>
      <c r="AB25622" s="28"/>
      <c r="AC25622" s="28"/>
      <c r="AD25622" s="28"/>
      <c r="AE25622" s="28"/>
      <c r="AF25622" s="28"/>
      <c r="AG25622" s="28"/>
      <c r="AH25622" s="28"/>
      <c r="AI25622" s="28"/>
      <c r="AJ25622" s="28"/>
      <c r="AK25622" s="28"/>
      <c r="AL25622" s="28"/>
      <c r="AM25622" s="28"/>
      <c r="AN25622" s="28"/>
      <c r="AO25622" s="28"/>
      <c r="AP25622" s="28"/>
      <c r="AQ25622" s="28"/>
      <c r="AR25622" s="28"/>
      <c r="AS25622" s="28"/>
      <c r="AT25622" s="28"/>
      <c r="AU25622" s="28"/>
    </row>
    <row r="25623" spans="9:47">
      <c r="I25623" s="57"/>
      <c r="J25623" s="57"/>
      <c r="Y25623" s="28"/>
      <c r="Z25623" s="28"/>
      <c r="AA25623" s="28"/>
      <c r="AB25623" s="28"/>
      <c r="AC25623" s="28"/>
      <c r="AD25623" s="28"/>
      <c r="AE25623" s="28"/>
      <c r="AF25623" s="28"/>
      <c r="AG25623" s="28"/>
      <c r="AH25623" s="28"/>
      <c r="AI25623" s="28"/>
      <c r="AJ25623" s="28"/>
      <c r="AK25623" s="28"/>
      <c r="AL25623" s="28"/>
      <c r="AM25623" s="28"/>
      <c r="AN25623" s="28"/>
      <c r="AO25623" s="28"/>
      <c r="AP25623" s="28"/>
      <c r="AQ25623" s="28"/>
      <c r="AR25623" s="28"/>
      <c r="AS25623" s="28"/>
      <c r="AT25623" s="28"/>
      <c r="AU25623" s="28"/>
    </row>
    <row r="25624" spans="9:47">
      <c r="I25624" s="57"/>
      <c r="J25624" s="57"/>
      <c r="Y25624" s="28"/>
      <c r="Z25624" s="28"/>
      <c r="AA25624" s="28"/>
      <c r="AB25624" s="28"/>
      <c r="AC25624" s="28"/>
      <c r="AD25624" s="28"/>
      <c r="AE25624" s="28"/>
      <c r="AF25624" s="28"/>
      <c r="AG25624" s="28"/>
      <c r="AH25624" s="28"/>
      <c r="AI25624" s="28"/>
      <c r="AJ25624" s="28"/>
      <c r="AK25624" s="28"/>
      <c r="AL25624" s="28"/>
      <c r="AM25624" s="28"/>
      <c r="AN25624" s="28"/>
      <c r="AO25624" s="28"/>
      <c r="AP25624" s="28"/>
      <c r="AQ25624" s="28"/>
      <c r="AR25624" s="28"/>
      <c r="AS25624" s="28"/>
      <c r="AT25624" s="28"/>
      <c r="AU25624" s="28"/>
    </row>
    <row r="25625" spans="9:47">
      <c r="I25625" s="57"/>
      <c r="J25625" s="57"/>
      <c r="Y25625" s="28"/>
      <c r="Z25625" s="28"/>
      <c r="AA25625" s="28"/>
      <c r="AB25625" s="28"/>
      <c r="AC25625" s="28"/>
      <c r="AD25625" s="28"/>
      <c r="AE25625" s="28"/>
      <c r="AF25625" s="28"/>
      <c r="AG25625" s="28"/>
      <c r="AH25625" s="28"/>
      <c r="AI25625" s="28"/>
      <c r="AJ25625" s="28"/>
      <c r="AK25625" s="28"/>
      <c r="AL25625" s="28"/>
      <c r="AM25625" s="28"/>
      <c r="AN25625" s="28"/>
      <c r="AO25625" s="28"/>
      <c r="AP25625" s="28"/>
      <c r="AQ25625" s="28"/>
      <c r="AR25625" s="28"/>
      <c r="AS25625" s="28"/>
      <c r="AT25625" s="28"/>
      <c r="AU25625" s="28"/>
    </row>
    <row r="25626" spans="9:47">
      <c r="I25626" s="57"/>
      <c r="J25626" s="57"/>
      <c r="Y25626" s="28"/>
      <c r="Z25626" s="28"/>
      <c r="AA25626" s="28"/>
      <c r="AB25626" s="28"/>
      <c r="AC25626" s="28"/>
      <c r="AD25626" s="28"/>
      <c r="AE25626" s="28"/>
      <c r="AF25626" s="28"/>
      <c r="AG25626" s="28"/>
      <c r="AH25626" s="28"/>
      <c r="AI25626" s="28"/>
      <c r="AJ25626" s="28"/>
      <c r="AK25626" s="28"/>
      <c r="AL25626" s="28"/>
      <c r="AM25626" s="28"/>
      <c r="AN25626" s="28"/>
      <c r="AO25626" s="28"/>
      <c r="AP25626" s="28"/>
      <c r="AQ25626" s="28"/>
      <c r="AR25626" s="28"/>
      <c r="AS25626" s="28"/>
      <c r="AT25626" s="28"/>
      <c r="AU25626" s="28"/>
    </row>
    <row r="25627" spans="9:47">
      <c r="I25627" s="57"/>
      <c r="J25627" s="57"/>
      <c r="Y25627" s="28"/>
      <c r="Z25627" s="28"/>
      <c r="AA25627" s="28"/>
      <c r="AB25627" s="28"/>
      <c r="AC25627" s="28"/>
      <c r="AD25627" s="28"/>
      <c r="AE25627" s="28"/>
      <c r="AF25627" s="28"/>
      <c r="AG25627" s="28"/>
      <c r="AH25627" s="28"/>
      <c r="AI25627" s="28"/>
      <c r="AJ25627" s="28"/>
      <c r="AK25627" s="28"/>
      <c r="AL25627" s="28"/>
      <c r="AM25627" s="28"/>
      <c r="AN25627" s="28"/>
      <c r="AO25627" s="28"/>
      <c r="AP25627" s="28"/>
      <c r="AQ25627" s="28"/>
      <c r="AR25627" s="28"/>
      <c r="AS25627" s="28"/>
      <c r="AT25627" s="28"/>
      <c r="AU25627" s="28"/>
    </row>
    <row r="25628" spans="9:47">
      <c r="I25628" s="57"/>
      <c r="J25628" s="57"/>
      <c r="Y25628" s="28"/>
      <c r="Z25628" s="28"/>
      <c r="AA25628" s="28"/>
      <c r="AB25628" s="28"/>
      <c r="AC25628" s="28"/>
      <c r="AD25628" s="28"/>
      <c r="AE25628" s="28"/>
      <c r="AF25628" s="28"/>
      <c r="AG25628" s="28"/>
      <c r="AH25628" s="28"/>
      <c r="AI25628" s="28"/>
      <c r="AJ25628" s="28"/>
      <c r="AK25628" s="28"/>
      <c r="AL25628" s="28"/>
      <c r="AM25628" s="28"/>
      <c r="AN25628" s="28"/>
      <c r="AO25628" s="28"/>
      <c r="AP25628" s="28"/>
      <c r="AQ25628" s="28"/>
      <c r="AR25628" s="28"/>
      <c r="AS25628" s="28"/>
      <c r="AT25628" s="28"/>
      <c r="AU25628" s="28"/>
    </row>
    <row r="25629" spans="9:47">
      <c r="I25629" s="57"/>
      <c r="J25629" s="57"/>
      <c r="Y25629" s="28"/>
      <c r="Z25629" s="28"/>
      <c r="AA25629" s="28"/>
      <c r="AB25629" s="28"/>
      <c r="AC25629" s="28"/>
      <c r="AD25629" s="28"/>
      <c r="AE25629" s="28"/>
      <c r="AF25629" s="28"/>
      <c r="AG25629" s="28"/>
      <c r="AH25629" s="28"/>
      <c r="AI25629" s="28"/>
      <c r="AJ25629" s="28"/>
      <c r="AK25629" s="28"/>
      <c r="AL25629" s="28"/>
      <c r="AM25629" s="28"/>
      <c r="AN25629" s="28"/>
      <c r="AO25629" s="28"/>
      <c r="AP25629" s="28"/>
      <c r="AQ25629" s="28"/>
      <c r="AR25629" s="28"/>
      <c r="AS25629" s="28"/>
      <c r="AT25629" s="28"/>
      <c r="AU25629" s="28"/>
    </row>
    <row r="25630" spans="9:47">
      <c r="I25630" s="57"/>
      <c r="J25630" s="57"/>
      <c r="Y25630" s="28"/>
      <c r="Z25630" s="28"/>
      <c r="AA25630" s="28"/>
      <c r="AB25630" s="28"/>
      <c r="AC25630" s="28"/>
      <c r="AD25630" s="28"/>
      <c r="AE25630" s="28"/>
      <c r="AF25630" s="28"/>
      <c r="AG25630" s="28"/>
      <c r="AH25630" s="28"/>
      <c r="AI25630" s="28"/>
      <c r="AJ25630" s="28"/>
      <c r="AK25630" s="28"/>
      <c r="AL25630" s="28"/>
      <c r="AM25630" s="28"/>
      <c r="AN25630" s="28"/>
      <c r="AO25630" s="28"/>
      <c r="AP25630" s="28"/>
      <c r="AQ25630" s="28"/>
      <c r="AR25630" s="28"/>
      <c r="AS25630" s="28"/>
      <c r="AT25630" s="28"/>
      <c r="AU25630" s="28"/>
    </row>
    <row r="25631" spans="9:47">
      <c r="I25631" s="57"/>
      <c r="J25631" s="57"/>
      <c r="Y25631" s="28"/>
      <c r="Z25631" s="28"/>
      <c r="AA25631" s="28"/>
      <c r="AB25631" s="28"/>
      <c r="AC25631" s="28"/>
      <c r="AD25631" s="28"/>
      <c r="AE25631" s="28"/>
      <c r="AF25631" s="28"/>
      <c r="AG25631" s="28"/>
      <c r="AH25631" s="28"/>
      <c r="AI25631" s="28"/>
      <c r="AJ25631" s="28"/>
      <c r="AK25631" s="28"/>
      <c r="AL25631" s="28"/>
      <c r="AM25631" s="28"/>
      <c r="AN25631" s="28"/>
      <c r="AO25631" s="28"/>
      <c r="AP25631" s="28"/>
      <c r="AQ25631" s="28"/>
      <c r="AR25631" s="28"/>
      <c r="AS25631" s="28"/>
      <c r="AT25631" s="28"/>
      <c r="AU25631" s="28"/>
    </row>
    <row r="25632" spans="9:47">
      <c r="I25632" s="57"/>
      <c r="J25632" s="57"/>
      <c r="Y25632" s="28"/>
      <c r="Z25632" s="28"/>
      <c r="AA25632" s="28"/>
      <c r="AB25632" s="28"/>
      <c r="AC25632" s="28"/>
      <c r="AD25632" s="28"/>
      <c r="AE25632" s="28"/>
      <c r="AF25632" s="28"/>
      <c r="AG25632" s="28"/>
      <c r="AH25632" s="28"/>
      <c r="AI25632" s="28"/>
      <c r="AJ25632" s="28"/>
      <c r="AK25632" s="28"/>
      <c r="AL25632" s="28"/>
      <c r="AM25632" s="28"/>
      <c r="AN25632" s="28"/>
      <c r="AO25632" s="28"/>
      <c r="AP25632" s="28"/>
      <c r="AQ25632" s="28"/>
      <c r="AR25632" s="28"/>
      <c r="AS25632" s="28"/>
      <c r="AT25632" s="28"/>
      <c r="AU25632" s="28"/>
    </row>
    <row r="25633" spans="9:47">
      <c r="I25633" s="57"/>
      <c r="J25633" s="57"/>
      <c r="Y25633" s="28"/>
      <c r="Z25633" s="28"/>
      <c r="AA25633" s="28"/>
      <c r="AB25633" s="28"/>
      <c r="AC25633" s="28"/>
      <c r="AD25633" s="28"/>
      <c r="AE25633" s="28"/>
      <c r="AF25633" s="28"/>
      <c r="AG25633" s="28"/>
      <c r="AH25633" s="28"/>
      <c r="AI25633" s="28"/>
      <c r="AJ25633" s="28"/>
      <c r="AK25633" s="28"/>
      <c r="AL25633" s="28"/>
      <c r="AM25633" s="28"/>
      <c r="AN25633" s="28"/>
      <c r="AO25633" s="28"/>
      <c r="AP25633" s="28"/>
      <c r="AQ25633" s="28"/>
      <c r="AR25633" s="28"/>
      <c r="AS25633" s="28"/>
      <c r="AT25633" s="28"/>
      <c r="AU25633" s="28"/>
    </row>
    <row r="25634" spans="9:47">
      <c r="I25634" s="57"/>
      <c r="J25634" s="57"/>
      <c r="Y25634" s="28"/>
      <c r="Z25634" s="28"/>
      <c r="AA25634" s="28"/>
      <c r="AB25634" s="28"/>
      <c r="AC25634" s="28"/>
      <c r="AD25634" s="28"/>
      <c r="AE25634" s="28"/>
      <c r="AF25634" s="28"/>
      <c r="AG25634" s="28"/>
      <c r="AH25634" s="28"/>
      <c r="AI25634" s="28"/>
      <c r="AJ25634" s="28"/>
      <c r="AK25634" s="28"/>
      <c r="AL25634" s="28"/>
      <c r="AM25634" s="28"/>
      <c r="AN25634" s="28"/>
      <c r="AO25634" s="28"/>
      <c r="AP25634" s="28"/>
      <c r="AQ25634" s="28"/>
      <c r="AR25634" s="28"/>
      <c r="AS25634" s="28"/>
      <c r="AT25634" s="28"/>
      <c r="AU25634" s="28"/>
    </row>
    <row r="25635" spans="9:47">
      <c r="I25635" s="57"/>
      <c r="J25635" s="57"/>
      <c r="Y25635" s="28"/>
      <c r="Z25635" s="28"/>
      <c r="AA25635" s="28"/>
      <c r="AB25635" s="28"/>
      <c r="AC25635" s="28"/>
      <c r="AD25635" s="28"/>
      <c r="AE25635" s="28"/>
      <c r="AF25635" s="28"/>
      <c r="AG25635" s="28"/>
      <c r="AH25635" s="28"/>
      <c r="AI25635" s="28"/>
      <c r="AJ25635" s="28"/>
      <c r="AK25635" s="28"/>
      <c r="AL25635" s="28"/>
      <c r="AM25635" s="28"/>
      <c r="AN25635" s="28"/>
      <c r="AO25635" s="28"/>
      <c r="AP25635" s="28"/>
      <c r="AQ25635" s="28"/>
      <c r="AR25635" s="28"/>
      <c r="AS25635" s="28"/>
      <c r="AT25635" s="28"/>
      <c r="AU25635" s="28"/>
    </row>
    <row r="25636" spans="9:47">
      <c r="I25636" s="57"/>
      <c r="J25636" s="57"/>
      <c r="Y25636" s="28"/>
      <c r="Z25636" s="28"/>
      <c r="AA25636" s="28"/>
      <c r="AB25636" s="28"/>
      <c r="AC25636" s="28"/>
      <c r="AD25636" s="28"/>
      <c r="AE25636" s="28"/>
      <c r="AF25636" s="28"/>
      <c r="AG25636" s="28"/>
      <c r="AH25636" s="28"/>
      <c r="AI25636" s="28"/>
      <c r="AJ25636" s="28"/>
      <c r="AK25636" s="28"/>
      <c r="AL25636" s="28"/>
      <c r="AM25636" s="28"/>
      <c r="AN25636" s="28"/>
      <c r="AO25636" s="28"/>
      <c r="AP25636" s="28"/>
      <c r="AQ25636" s="28"/>
      <c r="AR25636" s="28"/>
      <c r="AS25636" s="28"/>
      <c r="AT25636" s="28"/>
      <c r="AU25636" s="28"/>
    </row>
    <row r="25637" spans="9:47">
      <c r="I25637" s="57"/>
      <c r="J25637" s="57"/>
      <c r="Y25637" s="28"/>
      <c r="Z25637" s="28"/>
      <c r="AA25637" s="28"/>
      <c r="AB25637" s="28"/>
      <c r="AC25637" s="28"/>
      <c r="AD25637" s="28"/>
      <c r="AE25637" s="28"/>
      <c r="AF25637" s="28"/>
      <c r="AG25637" s="28"/>
      <c r="AH25637" s="28"/>
      <c r="AI25637" s="28"/>
      <c r="AJ25637" s="28"/>
      <c r="AK25637" s="28"/>
      <c r="AL25637" s="28"/>
      <c r="AM25637" s="28"/>
      <c r="AN25637" s="28"/>
      <c r="AO25637" s="28"/>
      <c r="AP25637" s="28"/>
      <c r="AQ25637" s="28"/>
      <c r="AR25637" s="28"/>
      <c r="AS25637" s="28"/>
      <c r="AT25637" s="28"/>
      <c r="AU25637" s="28"/>
    </row>
    <row r="25638" spans="9:47">
      <c r="I25638" s="57"/>
      <c r="J25638" s="57"/>
      <c r="Y25638" s="28"/>
      <c r="Z25638" s="28"/>
      <c r="AA25638" s="28"/>
      <c r="AB25638" s="28"/>
      <c r="AC25638" s="28"/>
      <c r="AD25638" s="28"/>
      <c r="AE25638" s="28"/>
      <c r="AF25638" s="28"/>
      <c r="AG25638" s="28"/>
      <c r="AH25638" s="28"/>
      <c r="AI25638" s="28"/>
      <c r="AJ25638" s="28"/>
      <c r="AK25638" s="28"/>
      <c r="AL25638" s="28"/>
      <c r="AM25638" s="28"/>
      <c r="AN25638" s="28"/>
      <c r="AO25638" s="28"/>
      <c r="AP25638" s="28"/>
      <c r="AQ25638" s="28"/>
      <c r="AR25638" s="28"/>
      <c r="AS25638" s="28"/>
      <c r="AT25638" s="28"/>
      <c r="AU25638" s="28"/>
    </row>
    <row r="25639" spans="9:47">
      <c r="I25639" s="57"/>
      <c r="J25639" s="57"/>
      <c r="Y25639" s="28"/>
      <c r="Z25639" s="28"/>
      <c r="AA25639" s="28"/>
      <c r="AB25639" s="28"/>
      <c r="AC25639" s="28"/>
      <c r="AD25639" s="28"/>
      <c r="AE25639" s="28"/>
      <c r="AF25639" s="28"/>
      <c r="AG25639" s="28"/>
      <c r="AH25639" s="28"/>
      <c r="AI25639" s="28"/>
      <c r="AJ25639" s="28"/>
      <c r="AK25639" s="28"/>
      <c r="AL25639" s="28"/>
      <c r="AM25639" s="28"/>
      <c r="AN25639" s="28"/>
      <c r="AO25639" s="28"/>
      <c r="AP25639" s="28"/>
      <c r="AQ25639" s="28"/>
      <c r="AR25639" s="28"/>
      <c r="AS25639" s="28"/>
      <c r="AT25639" s="28"/>
      <c r="AU25639" s="28"/>
    </row>
    <row r="25640" spans="9:47">
      <c r="I25640" s="57"/>
      <c r="J25640" s="57"/>
      <c r="Y25640" s="28"/>
      <c r="Z25640" s="28"/>
      <c r="AA25640" s="28"/>
      <c r="AB25640" s="28"/>
      <c r="AC25640" s="28"/>
      <c r="AD25640" s="28"/>
      <c r="AE25640" s="28"/>
      <c r="AF25640" s="28"/>
      <c r="AG25640" s="28"/>
      <c r="AH25640" s="28"/>
      <c r="AI25640" s="28"/>
      <c r="AJ25640" s="28"/>
      <c r="AK25640" s="28"/>
      <c r="AL25640" s="28"/>
      <c r="AM25640" s="28"/>
      <c r="AN25640" s="28"/>
      <c r="AO25640" s="28"/>
      <c r="AP25640" s="28"/>
      <c r="AQ25640" s="28"/>
      <c r="AR25640" s="28"/>
      <c r="AS25640" s="28"/>
      <c r="AT25640" s="28"/>
      <c r="AU25640" s="28"/>
    </row>
    <row r="25641" spans="9:47">
      <c r="I25641" s="57"/>
      <c r="J25641" s="57"/>
      <c r="Y25641" s="28"/>
      <c r="Z25641" s="28"/>
      <c r="AA25641" s="28"/>
      <c r="AB25641" s="28"/>
      <c r="AC25641" s="28"/>
      <c r="AD25641" s="28"/>
      <c r="AE25641" s="28"/>
      <c r="AF25641" s="28"/>
      <c r="AG25641" s="28"/>
      <c r="AH25641" s="28"/>
      <c r="AI25641" s="28"/>
      <c r="AJ25641" s="28"/>
      <c r="AK25641" s="28"/>
      <c r="AL25641" s="28"/>
      <c r="AM25641" s="28"/>
      <c r="AN25641" s="28"/>
      <c r="AO25641" s="28"/>
      <c r="AP25641" s="28"/>
      <c r="AQ25641" s="28"/>
      <c r="AR25641" s="28"/>
      <c r="AS25641" s="28"/>
      <c r="AT25641" s="28"/>
      <c r="AU25641" s="28"/>
    </row>
    <row r="25642" spans="9:47">
      <c r="I25642" s="57"/>
      <c r="J25642" s="57"/>
      <c r="Y25642" s="28"/>
      <c r="Z25642" s="28"/>
      <c r="AA25642" s="28"/>
      <c r="AB25642" s="28"/>
      <c r="AC25642" s="28"/>
      <c r="AD25642" s="28"/>
      <c r="AE25642" s="28"/>
      <c r="AF25642" s="28"/>
      <c r="AG25642" s="28"/>
      <c r="AH25642" s="28"/>
      <c r="AI25642" s="28"/>
      <c r="AJ25642" s="28"/>
      <c r="AK25642" s="28"/>
      <c r="AL25642" s="28"/>
      <c r="AM25642" s="28"/>
      <c r="AN25642" s="28"/>
      <c r="AO25642" s="28"/>
      <c r="AP25642" s="28"/>
      <c r="AQ25642" s="28"/>
      <c r="AR25642" s="28"/>
      <c r="AS25642" s="28"/>
      <c r="AT25642" s="28"/>
      <c r="AU25642" s="28"/>
    </row>
    <row r="25643" spans="9:47">
      <c r="I25643" s="57"/>
      <c r="J25643" s="57"/>
      <c r="Y25643" s="28"/>
      <c r="Z25643" s="28"/>
      <c r="AA25643" s="28"/>
      <c r="AB25643" s="28"/>
      <c r="AC25643" s="28"/>
      <c r="AD25643" s="28"/>
      <c r="AE25643" s="28"/>
      <c r="AF25643" s="28"/>
      <c r="AG25643" s="28"/>
      <c r="AH25643" s="28"/>
      <c r="AI25643" s="28"/>
      <c r="AJ25643" s="28"/>
      <c r="AK25643" s="28"/>
      <c r="AL25643" s="28"/>
      <c r="AM25643" s="28"/>
      <c r="AN25643" s="28"/>
      <c r="AO25643" s="28"/>
      <c r="AP25643" s="28"/>
      <c r="AQ25643" s="28"/>
      <c r="AR25643" s="28"/>
      <c r="AS25643" s="28"/>
      <c r="AT25643" s="28"/>
      <c r="AU25643" s="28"/>
    </row>
    <row r="25644" spans="9:47">
      <c r="I25644" s="57"/>
      <c r="J25644" s="57"/>
      <c r="Y25644" s="28"/>
      <c r="Z25644" s="28"/>
      <c r="AA25644" s="28"/>
      <c r="AB25644" s="28"/>
      <c r="AC25644" s="28"/>
      <c r="AD25644" s="28"/>
      <c r="AE25644" s="28"/>
      <c r="AF25644" s="28"/>
      <c r="AG25644" s="28"/>
      <c r="AH25644" s="28"/>
      <c r="AI25644" s="28"/>
      <c r="AJ25644" s="28"/>
      <c r="AK25644" s="28"/>
      <c r="AL25644" s="28"/>
      <c r="AM25644" s="28"/>
      <c r="AN25644" s="28"/>
      <c r="AO25644" s="28"/>
      <c r="AP25644" s="28"/>
      <c r="AQ25644" s="28"/>
      <c r="AR25644" s="28"/>
      <c r="AS25644" s="28"/>
      <c r="AT25644" s="28"/>
      <c r="AU25644" s="28"/>
    </row>
    <row r="25645" spans="9:47">
      <c r="I25645" s="57"/>
      <c r="J25645" s="57"/>
      <c r="Y25645" s="28"/>
      <c r="Z25645" s="28"/>
      <c r="AA25645" s="28"/>
      <c r="AB25645" s="28"/>
      <c r="AC25645" s="28"/>
      <c r="AD25645" s="28"/>
      <c r="AE25645" s="28"/>
      <c r="AF25645" s="28"/>
      <c r="AG25645" s="28"/>
      <c r="AH25645" s="28"/>
      <c r="AI25645" s="28"/>
      <c r="AJ25645" s="28"/>
      <c r="AK25645" s="28"/>
      <c r="AL25645" s="28"/>
      <c r="AM25645" s="28"/>
      <c r="AN25645" s="28"/>
      <c r="AO25645" s="28"/>
      <c r="AP25645" s="28"/>
      <c r="AQ25645" s="28"/>
      <c r="AR25645" s="28"/>
      <c r="AS25645" s="28"/>
      <c r="AT25645" s="28"/>
      <c r="AU25645" s="28"/>
    </row>
    <row r="25646" spans="9:47">
      <c r="I25646" s="57"/>
      <c r="J25646" s="57"/>
      <c r="Y25646" s="28"/>
      <c r="Z25646" s="28"/>
      <c r="AA25646" s="28"/>
      <c r="AB25646" s="28"/>
      <c r="AC25646" s="28"/>
      <c r="AD25646" s="28"/>
      <c r="AE25646" s="28"/>
      <c r="AF25646" s="28"/>
      <c r="AG25646" s="28"/>
      <c r="AH25646" s="28"/>
      <c r="AI25646" s="28"/>
      <c r="AJ25646" s="28"/>
      <c r="AK25646" s="28"/>
      <c r="AL25646" s="28"/>
      <c r="AM25646" s="28"/>
      <c r="AN25646" s="28"/>
      <c r="AO25646" s="28"/>
      <c r="AP25646" s="28"/>
      <c r="AQ25646" s="28"/>
      <c r="AR25646" s="28"/>
      <c r="AS25646" s="28"/>
      <c r="AT25646" s="28"/>
      <c r="AU25646" s="28"/>
    </row>
    <row r="25647" spans="9:47">
      <c r="I25647" s="57"/>
      <c r="J25647" s="57"/>
      <c r="Y25647" s="28"/>
      <c r="Z25647" s="28"/>
      <c r="AA25647" s="28"/>
      <c r="AB25647" s="28"/>
      <c r="AC25647" s="28"/>
      <c r="AD25647" s="28"/>
      <c r="AE25647" s="28"/>
      <c r="AF25647" s="28"/>
      <c r="AG25647" s="28"/>
      <c r="AH25647" s="28"/>
      <c r="AI25647" s="28"/>
      <c r="AJ25647" s="28"/>
      <c r="AK25647" s="28"/>
      <c r="AL25647" s="28"/>
      <c r="AM25647" s="28"/>
      <c r="AN25647" s="28"/>
      <c r="AO25647" s="28"/>
      <c r="AP25647" s="28"/>
      <c r="AQ25647" s="28"/>
      <c r="AR25647" s="28"/>
      <c r="AS25647" s="28"/>
      <c r="AT25647" s="28"/>
      <c r="AU25647" s="28"/>
    </row>
    <row r="25648" spans="9:47">
      <c r="I25648" s="57"/>
      <c r="J25648" s="57"/>
      <c r="Y25648" s="28"/>
      <c r="Z25648" s="28"/>
      <c r="AA25648" s="28"/>
      <c r="AB25648" s="28"/>
      <c r="AC25648" s="28"/>
      <c r="AD25648" s="28"/>
      <c r="AE25648" s="28"/>
      <c r="AF25648" s="28"/>
      <c r="AG25648" s="28"/>
      <c r="AH25648" s="28"/>
      <c r="AI25648" s="28"/>
      <c r="AJ25648" s="28"/>
      <c r="AK25648" s="28"/>
      <c r="AL25648" s="28"/>
      <c r="AM25648" s="28"/>
      <c r="AN25648" s="28"/>
      <c r="AO25648" s="28"/>
      <c r="AP25648" s="28"/>
      <c r="AQ25648" s="28"/>
      <c r="AR25648" s="28"/>
      <c r="AS25648" s="28"/>
      <c r="AT25648" s="28"/>
      <c r="AU25648" s="28"/>
    </row>
    <row r="25649" spans="9:47">
      <c r="I25649" s="57"/>
      <c r="J25649" s="57"/>
      <c r="Y25649" s="28"/>
      <c r="Z25649" s="28"/>
      <c r="AA25649" s="28"/>
      <c r="AB25649" s="28"/>
      <c r="AC25649" s="28"/>
      <c r="AD25649" s="28"/>
      <c r="AE25649" s="28"/>
      <c r="AF25649" s="28"/>
      <c r="AG25649" s="28"/>
      <c r="AH25649" s="28"/>
      <c r="AI25649" s="28"/>
      <c r="AJ25649" s="28"/>
      <c r="AK25649" s="28"/>
      <c r="AL25649" s="28"/>
      <c r="AM25649" s="28"/>
      <c r="AN25649" s="28"/>
      <c r="AO25649" s="28"/>
      <c r="AP25649" s="28"/>
      <c r="AQ25649" s="28"/>
      <c r="AR25649" s="28"/>
      <c r="AS25649" s="28"/>
      <c r="AT25649" s="28"/>
      <c r="AU25649" s="28"/>
    </row>
    <row r="25650" spans="9:47">
      <c r="I25650" s="57"/>
      <c r="J25650" s="57"/>
      <c r="Y25650" s="28"/>
      <c r="Z25650" s="28"/>
      <c r="AA25650" s="28"/>
      <c r="AB25650" s="28"/>
      <c r="AC25650" s="28"/>
      <c r="AD25650" s="28"/>
      <c r="AE25650" s="28"/>
      <c r="AF25650" s="28"/>
      <c r="AG25650" s="28"/>
      <c r="AH25650" s="28"/>
      <c r="AI25650" s="28"/>
      <c r="AJ25650" s="28"/>
      <c r="AK25650" s="28"/>
      <c r="AL25650" s="28"/>
      <c r="AM25650" s="28"/>
      <c r="AN25650" s="28"/>
      <c r="AO25650" s="28"/>
      <c r="AP25650" s="28"/>
      <c r="AQ25650" s="28"/>
      <c r="AR25650" s="28"/>
      <c r="AS25650" s="28"/>
      <c r="AT25650" s="28"/>
      <c r="AU25650" s="28"/>
    </row>
    <row r="25651" spans="9:47">
      <c r="I25651" s="57"/>
      <c r="J25651" s="57"/>
      <c r="Y25651" s="28"/>
      <c r="Z25651" s="28"/>
      <c r="AA25651" s="28"/>
      <c r="AB25651" s="28"/>
      <c r="AC25651" s="28"/>
      <c r="AD25651" s="28"/>
      <c r="AE25651" s="28"/>
      <c r="AF25651" s="28"/>
      <c r="AG25651" s="28"/>
      <c r="AH25651" s="28"/>
      <c r="AI25651" s="28"/>
      <c r="AJ25651" s="28"/>
      <c r="AK25651" s="28"/>
      <c r="AL25651" s="28"/>
      <c r="AM25651" s="28"/>
      <c r="AN25651" s="28"/>
      <c r="AO25651" s="28"/>
      <c r="AP25651" s="28"/>
      <c r="AQ25651" s="28"/>
      <c r="AR25651" s="28"/>
      <c r="AS25651" s="28"/>
      <c r="AT25651" s="28"/>
      <c r="AU25651" s="28"/>
    </row>
    <row r="25652" spans="9:47">
      <c r="I25652" s="57"/>
      <c r="J25652" s="57"/>
      <c r="Y25652" s="28"/>
      <c r="Z25652" s="28"/>
      <c r="AA25652" s="28"/>
      <c r="AB25652" s="28"/>
      <c r="AC25652" s="28"/>
      <c r="AD25652" s="28"/>
      <c r="AE25652" s="28"/>
      <c r="AF25652" s="28"/>
      <c r="AG25652" s="28"/>
      <c r="AH25652" s="28"/>
      <c r="AI25652" s="28"/>
      <c r="AJ25652" s="28"/>
      <c r="AK25652" s="28"/>
      <c r="AL25652" s="28"/>
      <c r="AM25652" s="28"/>
      <c r="AN25652" s="28"/>
      <c r="AO25652" s="28"/>
      <c r="AP25652" s="28"/>
      <c r="AQ25652" s="28"/>
      <c r="AR25652" s="28"/>
      <c r="AS25652" s="28"/>
      <c r="AT25652" s="28"/>
      <c r="AU25652" s="28"/>
    </row>
    <row r="25653" spans="9:47">
      <c r="I25653" s="57"/>
      <c r="J25653" s="57"/>
      <c r="Y25653" s="28"/>
      <c r="Z25653" s="28"/>
      <c r="AA25653" s="28"/>
      <c r="AB25653" s="28"/>
      <c r="AC25653" s="28"/>
      <c r="AD25653" s="28"/>
      <c r="AE25653" s="28"/>
      <c r="AF25653" s="28"/>
      <c r="AG25653" s="28"/>
      <c r="AH25653" s="28"/>
      <c r="AI25653" s="28"/>
      <c r="AJ25653" s="28"/>
      <c r="AK25653" s="28"/>
      <c r="AL25653" s="28"/>
      <c r="AM25653" s="28"/>
      <c r="AN25653" s="28"/>
      <c r="AO25653" s="28"/>
      <c r="AP25653" s="28"/>
      <c r="AQ25653" s="28"/>
      <c r="AR25653" s="28"/>
      <c r="AS25653" s="28"/>
      <c r="AT25653" s="28"/>
      <c r="AU25653" s="28"/>
    </row>
    <row r="25654" spans="9:47">
      <c r="I25654" s="57"/>
      <c r="J25654" s="57"/>
      <c r="Y25654" s="28"/>
      <c r="Z25654" s="28"/>
      <c r="AA25654" s="28"/>
      <c r="AB25654" s="28"/>
      <c r="AC25654" s="28"/>
      <c r="AD25654" s="28"/>
      <c r="AE25654" s="28"/>
      <c r="AF25654" s="28"/>
      <c r="AG25654" s="28"/>
      <c r="AH25654" s="28"/>
      <c r="AI25654" s="28"/>
      <c r="AJ25654" s="28"/>
      <c r="AK25654" s="28"/>
      <c r="AL25654" s="28"/>
      <c r="AM25654" s="28"/>
      <c r="AN25654" s="28"/>
      <c r="AO25654" s="28"/>
      <c r="AP25654" s="28"/>
      <c r="AQ25654" s="28"/>
      <c r="AR25654" s="28"/>
      <c r="AS25654" s="28"/>
      <c r="AT25654" s="28"/>
      <c r="AU25654" s="28"/>
    </row>
    <row r="25655" spans="9:47">
      <c r="I25655" s="57"/>
      <c r="J25655" s="57"/>
      <c r="Y25655" s="28"/>
      <c r="Z25655" s="28"/>
      <c r="AA25655" s="28"/>
      <c r="AB25655" s="28"/>
      <c r="AC25655" s="28"/>
      <c r="AD25655" s="28"/>
      <c r="AE25655" s="28"/>
      <c r="AF25655" s="28"/>
      <c r="AG25655" s="28"/>
      <c r="AH25655" s="28"/>
      <c r="AI25655" s="28"/>
      <c r="AJ25655" s="28"/>
      <c r="AK25655" s="28"/>
      <c r="AL25655" s="28"/>
      <c r="AM25655" s="28"/>
      <c r="AN25655" s="28"/>
      <c r="AO25655" s="28"/>
      <c r="AP25655" s="28"/>
      <c r="AQ25655" s="28"/>
      <c r="AR25655" s="28"/>
      <c r="AS25655" s="28"/>
      <c r="AT25655" s="28"/>
      <c r="AU25655" s="28"/>
    </row>
    <row r="25656" spans="9:47">
      <c r="I25656" s="57"/>
      <c r="J25656" s="57"/>
      <c r="Y25656" s="28"/>
      <c r="Z25656" s="28"/>
      <c r="AA25656" s="28"/>
      <c r="AB25656" s="28"/>
      <c r="AC25656" s="28"/>
      <c r="AD25656" s="28"/>
      <c r="AE25656" s="28"/>
      <c r="AF25656" s="28"/>
      <c r="AG25656" s="28"/>
      <c r="AH25656" s="28"/>
      <c r="AI25656" s="28"/>
      <c r="AJ25656" s="28"/>
      <c r="AK25656" s="28"/>
      <c r="AL25656" s="28"/>
      <c r="AM25656" s="28"/>
      <c r="AN25656" s="28"/>
      <c r="AO25656" s="28"/>
      <c r="AP25656" s="28"/>
      <c r="AQ25656" s="28"/>
      <c r="AR25656" s="28"/>
      <c r="AS25656" s="28"/>
      <c r="AT25656" s="28"/>
      <c r="AU25656" s="28"/>
    </row>
    <row r="25657" spans="9:47">
      <c r="I25657" s="57"/>
      <c r="J25657" s="57"/>
      <c r="Y25657" s="28"/>
      <c r="Z25657" s="28"/>
      <c r="AA25657" s="28"/>
      <c r="AB25657" s="28"/>
      <c r="AC25657" s="28"/>
      <c r="AD25657" s="28"/>
      <c r="AE25657" s="28"/>
      <c r="AF25657" s="28"/>
      <c r="AG25657" s="28"/>
      <c r="AH25657" s="28"/>
      <c r="AI25657" s="28"/>
      <c r="AJ25657" s="28"/>
      <c r="AK25657" s="28"/>
      <c r="AL25657" s="28"/>
      <c r="AM25657" s="28"/>
      <c r="AN25657" s="28"/>
      <c r="AO25657" s="28"/>
      <c r="AP25657" s="28"/>
      <c r="AQ25657" s="28"/>
      <c r="AR25657" s="28"/>
      <c r="AS25657" s="28"/>
      <c r="AT25657" s="28"/>
      <c r="AU25657" s="28"/>
    </row>
    <row r="25658" spans="9:47">
      <c r="I25658" s="57"/>
      <c r="J25658" s="57"/>
      <c r="Y25658" s="28"/>
      <c r="Z25658" s="28"/>
      <c r="AA25658" s="28"/>
      <c r="AB25658" s="28"/>
      <c r="AC25658" s="28"/>
      <c r="AD25658" s="28"/>
      <c r="AE25658" s="28"/>
      <c r="AF25658" s="28"/>
      <c r="AG25658" s="28"/>
      <c r="AH25658" s="28"/>
      <c r="AI25658" s="28"/>
      <c r="AJ25658" s="28"/>
      <c r="AK25658" s="28"/>
      <c r="AL25658" s="28"/>
      <c r="AM25658" s="28"/>
      <c r="AN25658" s="28"/>
      <c r="AO25658" s="28"/>
      <c r="AP25658" s="28"/>
      <c r="AQ25658" s="28"/>
      <c r="AR25658" s="28"/>
      <c r="AS25658" s="28"/>
      <c r="AT25658" s="28"/>
      <c r="AU25658" s="28"/>
    </row>
    <row r="25659" spans="9:47">
      <c r="I25659" s="57"/>
      <c r="J25659" s="57"/>
      <c r="Y25659" s="28"/>
      <c r="Z25659" s="28"/>
      <c r="AA25659" s="28"/>
      <c r="AB25659" s="28"/>
      <c r="AC25659" s="28"/>
      <c r="AD25659" s="28"/>
      <c r="AE25659" s="28"/>
      <c r="AF25659" s="28"/>
      <c r="AG25659" s="28"/>
      <c r="AH25659" s="28"/>
      <c r="AI25659" s="28"/>
      <c r="AJ25659" s="28"/>
      <c r="AK25659" s="28"/>
      <c r="AL25659" s="28"/>
      <c r="AM25659" s="28"/>
      <c r="AN25659" s="28"/>
      <c r="AO25659" s="28"/>
      <c r="AP25659" s="28"/>
      <c r="AQ25659" s="28"/>
      <c r="AR25659" s="28"/>
      <c r="AS25659" s="28"/>
      <c r="AT25659" s="28"/>
      <c r="AU25659" s="28"/>
    </row>
    <row r="25660" spans="9:47">
      <c r="I25660" s="57"/>
      <c r="J25660" s="57"/>
      <c r="Y25660" s="28"/>
      <c r="Z25660" s="28"/>
      <c r="AA25660" s="28"/>
      <c r="AB25660" s="28"/>
      <c r="AC25660" s="28"/>
      <c r="AD25660" s="28"/>
      <c r="AE25660" s="28"/>
      <c r="AF25660" s="28"/>
      <c r="AG25660" s="28"/>
      <c r="AH25660" s="28"/>
      <c r="AI25660" s="28"/>
      <c r="AJ25660" s="28"/>
      <c r="AK25660" s="28"/>
      <c r="AL25660" s="28"/>
      <c r="AM25660" s="28"/>
      <c r="AN25660" s="28"/>
      <c r="AO25660" s="28"/>
      <c r="AP25660" s="28"/>
      <c r="AQ25660" s="28"/>
      <c r="AR25660" s="28"/>
      <c r="AS25660" s="28"/>
      <c r="AT25660" s="28"/>
      <c r="AU25660" s="28"/>
    </row>
    <row r="25661" spans="9:47">
      <c r="I25661" s="57"/>
      <c r="J25661" s="57"/>
      <c r="Y25661" s="28"/>
      <c r="Z25661" s="28"/>
      <c r="AA25661" s="28"/>
      <c r="AB25661" s="28"/>
      <c r="AC25661" s="28"/>
      <c r="AD25661" s="28"/>
      <c r="AE25661" s="28"/>
      <c r="AF25661" s="28"/>
      <c r="AG25661" s="28"/>
      <c r="AH25661" s="28"/>
      <c r="AI25661" s="28"/>
      <c r="AJ25661" s="28"/>
      <c r="AK25661" s="28"/>
      <c r="AL25661" s="28"/>
      <c r="AM25661" s="28"/>
      <c r="AN25661" s="28"/>
      <c r="AO25661" s="28"/>
      <c r="AP25661" s="28"/>
      <c r="AQ25661" s="28"/>
      <c r="AR25661" s="28"/>
      <c r="AS25661" s="28"/>
      <c r="AT25661" s="28"/>
      <c r="AU25661" s="28"/>
    </row>
    <row r="25662" spans="9:47">
      <c r="I25662" s="57"/>
      <c r="J25662" s="57"/>
      <c r="Y25662" s="28"/>
      <c r="Z25662" s="28"/>
      <c r="AA25662" s="28"/>
      <c r="AB25662" s="28"/>
      <c r="AC25662" s="28"/>
      <c r="AD25662" s="28"/>
      <c r="AE25662" s="28"/>
      <c r="AF25662" s="28"/>
      <c r="AG25662" s="28"/>
      <c r="AH25662" s="28"/>
      <c r="AI25662" s="28"/>
      <c r="AJ25662" s="28"/>
      <c r="AK25662" s="28"/>
      <c r="AL25662" s="28"/>
      <c r="AM25662" s="28"/>
      <c r="AN25662" s="28"/>
      <c r="AO25662" s="28"/>
      <c r="AP25662" s="28"/>
      <c r="AQ25662" s="28"/>
      <c r="AR25662" s="28"/>
      <c r="AS25662" s="28"/>
      <c r="AT25662" s="28"/>
      <c r="AU25662" s="28"/>
    </row>
    <row r="25663" spans="9:47">
      <c r="I25663" s="57"/>
      <c r="J25663" s="57"/>
      <c r="Y25663" s="28"/>
      <c r="Z25663" s="28"/>
      <c r="AA25663" s="28"/>
      <c r="AB25663" s="28"/>
      <c r="AC25663" s="28"/>
      <c r="AD25663" s="28"/>
      <c r="AE25663" s="28"/>
      <c r="AF25663" s="28"/>
      <c r="AG25663" s="28"/>
      <c r="AH25663" s="28"/>
      <c r="AI25663" s="28"/>
      <c r="AJ25663" s="28"/>
      <c r="AK25663" s="28"/>
      <c r="AL25663" s="28"/>
      <c r="AM25663" s="28"/>
      <c r="AN25663" s="28"/>
      <c r="AO25663" s="28"/>
      <c r="AP25663" s="28"/>
      <c r="AQ25663" s="28"/>
      <c r="AR25663" s="28"/>
      <c r="AS25663" s="28"/>
      <c r="AT25663" s="28"/>
      <c r="AU25663" s="28"/>
    </row>
    <row r="25664" spans="9:47">
      <c r="I25664" s="57"/>
      <c r="J25664" s="57"/>
      <c r="Y25664" s="28"/>
      <c r="Z25664" s="28"/>
      <c r="AA25664" s="28"/>
      <c r="AB25664" s="28"/>
      <c r="AC25664" s="28"/>
      <c r="AD25664" s="28"/>
      <c r="AE25664" s="28"/>
      <c r="AF25664" s="28"/>
      <c r="AG25664" s="28"/>
      <c r="AH25664" s="28"/>
      <c r="AI25664" s="28"/>
      <c r="AJ25664" s="28"/>
      <c r="AK25664" s="28"/>
      <c r="AL25664" s="28"/>
      <c r="AM25664" s="28"/>
      <c r="AN25664" s="28"/>
      <c r="AO25664" s="28"/>
      <c r="AP25664" s="28"/>
      <c r="AQ25664" s="28"/>
      <c r="AR25664" s="28"/>
      <c r="AS25664" s="28"/>
      <c r="AT25664" s="28"/>
      <c r="AU25664" s="28"/>
    </row>
    <row r="25665" spans="9:47">
      <c r="I25665" s="57"/>
      <c r="J25665" s="57"/>
      <c r="Y25665" s="28"/>
      <c r="Z25665" s="28"/>
      <c r="AA25665" s="28"/>
      <c r="AB25665" s="28"/>
      <c r="AC25665" s="28"/>
      <c r="AD25665" s="28"/>
      <c r="AE25665" s="28"/>
      <c r="AF25665" s="28"/>
      <c r="AG25665" s="28"/>
      <c r="AH25665" s="28"/>
      <c r="AI25665" s="28"/>
      <c r="AJ25665" s="28"/>
      <c r="AK25665" s="28"/>
      <c r="AL25665" s="28"/>
      <c r="AM25665" s="28"/>
      <c r="AN25665" s="28"/>
      <c r="AO25665" s="28"/>
      <c r="AP25665" s="28"/>
      <c r="AQ25665" s="28"/>
      <c r="AR25665" s="28"/>
      <c r="AS25665" s="28"/>
      <c r="AT25665" s="28"/>
      <c r="AU25665" s="28"/>
    </row>
    <row r="25666" spans="9:47">
      <c r="I25666" s="57"/>
      <c r="J25666" s="57"/>
      <c r="Y25666" s="28"/>
      <c r="Z25666" s="28"/>
      <c r="AA25666" s="28"/>
      <c r="AB25666" s="28"/>
      <c r="AC25666" s="28"/>
      <c r="AD25666" s="28"/>
      <c r="AE25666" s="28"/>
      <c r="AF25666" s="28"/>
      <c r="AG25666" s="28"/>
      <c r="AH25666" s="28"/>
      <c r="AI25666" s="28"/>
      <c r="AJ25666" s="28"/>
      <c r="AK25666" s="28"/>
      <c r="AL25666" s="28"/>
      <c r="AM25666" s="28"/>
      <c r="AN25666" s="28"/>
      <c r="AO25666" s="28"/>
      <c r="AP25666" s="28"/>
      <c r="AQ25666" s="28"/>
      <c r="AR25666" s="28"/>
      <c r="AS25666" s="28"/>
      <c r="AT25666" s="28"/>
      <c r="AU25666" s="28"/>
    </row>
    <row r="25667" spans="9:47">
      <c r="I25667" s="57"/>
      <c r="J25667" s="57"/>
      <c r="Y25667" s="28"/>
      <c r="Z25667" s="28"/>
      <c r="AA25667" s="28"/>
      <c r="AB25667" s="28"/>
      <c r="AC25667" s="28"/>
      <c r="AD25667" s="28"/>
      <c r="AE25667" s="28"/>
      <c r="AF25667" s="28"/>
      <c r="AG25667" s="28"/>
      <c r="AH25667" s="28"/>
      <c r="AI25667" s="28"/>
      <c r="AJ25667" s="28"/>
      <c r="AK25667" s="28"/>
      <c r="AL25667" s="28"/>
      <c r="AM25667" s="28"/>
      <c r="AN25667" s="28"/>
      <c r="AO25667" s="28"/>
      <c r="AP25667" s="28"/>
      <c r="AQ25667" s="28"/>
      <c r="AR25667" s="28"/>
      <c r="AS25667" s="28"/>
      <c r="AT25667" s="28"/>
      <c r="AU25667" s="28"/>
    </row>
    <row r="25668" spans="9:47">
      <c r="I25668" s="57"/>
      <c r="J25668" s="57"/>
      <c r="Y25668" s="28"/>
      <c r="Z25668" s="28"/>
      <c r="AA25668" s="28"/>
      <c r="AB25668" s="28"/>
      <c r="AC25668" s="28"/>
      <c r="AD25668" s="28"/>
      <c r="AE25668" s="28"/>
      <c r="AF25668" s="28"/>
      <c r="AG25668" s="28"/>
      <c r="AH25668" s="28"/>
      <c r="AI25668" s="28"/>
      <c r="AJ25668" s="28"/>
      <c r="AK25668" s="28"/>
      <c r="AL25668" s="28"/>
      <c r="AM25668" s="28"/>
      <c r="AN25668" s="28"/>
      <c r="AO25668" s="28"/>
      <c r="AP25668" s="28"/>
      <c r="AQ25668" s="28"/>
      <c r="AR25668" s="28"/>
      <c r="AS25668" s="28"/>
      <c r="AT25668" s="28"/>
      <c r="AU25668" s="28"/>
    </row>
    <row r="25669" spans="9:47">
      <c r="I25669" s="57"/>
      <c r="J25669" s="57"/>
      <c r="Y25669" s="28"/>
      <c r="Z25669" s="28"/>
      <c r="AA25669" s="28"/>
      <c r="AB25669" s="28"/>
      <c r="AC25669" s="28"/>
      <c r="AD25669" s="28"/>
      <c r="AE25669" s="28"/>
      <c r="AF25669" s="28"/>
      <c r="AG25669" s="28"/>
      <c r="AH25669" s="28"/>
      <c r="AI25669" s="28"/>
      <c r="AJ25669" s="28"/>
      <c r="AK25669" s="28"/>
      <c r="AL25669" s="28"/>
      <c r="AM25669" s="28"/>
      <c r="AN25669" s="28"/>
      <c r="AO25669" s="28"/>
      <c r="AP25669" s="28"/>
      <c r="AQ25669" s="28"/>
      <c r="AR25669" s="28"/>
      <c r="AS25669" s="28"/>
      <c r="AT25669" s="28"/>
      <c r="AU25669" s="28"/>
    </row>
    <row r="25670" spans="9:47">
      <c r="I25670" s="57"/>
      <c r="J25670" s="57"/>
      <c r="Y25670" s="28"/>
      <c r="Z25670" s="28"/>
      <c r="AA25670" s="28"/>
      <c r="AB25670" s="28"/>
      <c r="AC25670" s="28"/>
      <c r="AD25670" s="28"/>
      <c r="AE25670" s="28"/>
      <c r="AF25670" s="28"/>
      <c r="AG25670" s="28"/>
      <c r="AH25670" s="28"/>
      <c r="AI25670" s="28"/>
      <c r="AJ25670" s="28"/>
      <c r="AK25670" s="28"/>
      <c r="AL25670" s="28"/>
      <c r="AM25670" s="28"/>
      <c r="AN25670" s="28"/>
      <c r="AO25670" s="28"/>
      <c r="AP25670" s="28"/>
      <c r="AQ25670" s="28"/>
      <c r="AR25670" s="28"/>
      <c r="AS25670" s="28"/>
      <c r="AT25670" s="28"/>
      <c r="AU25670" s="28"/>
    </row>
    <row r="25671" spans="9:47">
      <c r="I25671" s="57"/>
      <c r="J25671" s="57"/>
      <c r="Y25671" s="28"/>
      <c r="Z25671" s="28"/>
      <c r="AA25671" s="28"/>
      <c r="AB25671" s="28"/>
      <c r="AC25671" s="28"/>
      <c r="AD25671" s="28"/>
      <c r="AE25671" s="28"/>
      <c r="AF25671" s="28"/>
      <c r="AG25671" s="28"/>
      <c r="AH25671" s="28"/>
      <c r="AI25671" s="28"/>
      <c r="AJ25671" s="28"/>
      <c r="AK25671" s="28"/>
      <c r="AL25671" s="28"/>
      <c r="AM25671" s="28"/>
      <c r="AN25671" s="28"/>
      <c r="AO25671" s="28"/>
      <c r="AP25671" s="28"/>
      <c r="AQ25671" s="28"/>
      <c r="AR25671" s="28"/>
      <c r="AS25671" s="28"/>
      <c r="AT25671" s="28"/>
      <c r="AU25671" s="28"/>
    </row>
    <row r="25672" spans="9:47">
      <c r="I25672" s="57"/>
      <c r="J25672" s="57"/>
      <c r="Y25672" s="28"/>
      <c r="Z25672" s="28"/>
      <c r="AA25672" s="28"/>
      <c r="AB25672" s="28"/>
      <c r="AC25672" s="28"/>
      <c r="AD25672" s="28"/>
      <c r="AE25672" s="28"/>
      <c r="AF25672" s="28"/>
      <c r="AG25672" s="28"/>
      <c r="AH25672" s="28"/>
      <c r="AI25672" s="28"/>
      <c r="AJ25672" s="28"/>
      <c r="AK25672" s="28"/>
      <c r="AL25672" s="28"/>
      <c r="AM25672" s="28"/>
      <c r="AN25672" s="28"/>
      <c r="AO25672" s="28"/>
      <c r="AP25672" s="28"/>
      <c r="AQ25672" s="28"/>
      <c r="AR25672" s="28"/>
      <c r="AS25672" s="28"/>
      <c r="AT25672" s="28"/>
      <c r="AU25672" s="28"/>
    </row>
    <row r="25673" spans="9:47">
      <c r="I25673" s="57"/>
      <c r="J25673" s="57"/>
      <c r="Y25673" s="28"/>
      <c r="Z25673" s="28"/>
      <c r="AA25673" s="28"/>
      <c r="AB25673" s="28"/>
      <c r="AC25673" s="28"/>
      <c r="AD25673" s="28"/>
      <c r="AE25673" s="28"/>
      <c r="AF25673" s="28"/>
      <c r="AG25673" s="28"/>
      <c r="AH25673" s="28"/>
      <c r="AI25673" s="28"/>
      <c r="AJ25673" s="28"/>
      <c r="AK25673" s="28"/>
      <c r="AL25673" s="28"/>
      <c r="AM25673" s="28"/>
      <c r="AN25673" s="28"/>
      <c r="AO25673" s="28"/>
      <c r="AP25673" s="28"/>
      <c r="AQ25673" s="28"/>
      <c r="AR25673" s="28"/>
      <c r="AS25673" s="28"/>
      <c r="AT25673" s="28"/>
      <c r="AU25673" s="28"/>
    </row>
    <row r="25674" spans="9:47">
      <c r="I25674" s="57"/>
      <c r="J25674" s="57"/>
      <c r="Y25674" s="28"/>
      <c r="Z25674" s="28"/>
      <c r="AA25674" s="28"/>
      <c r="AB25674" s="28"/>
      <c r="AC25674" s="28"/>
      <c r="AD25674" s="28"/>
      <c r="AE25674" s="28"/>
      <c r="AF25674" s="28"/>
      <c r="AG25674" s="28"/>
      <c r="AH25674" s="28"/>
      <c r="AI25674" s="28"/>
      <c r="AJ25674" s="28"/>
      <c r="AK25674" s="28"/>
      <c r="AL25674" s="28"/>
      <c r="AM25674" s="28"/>
      <c r="AN25674" s="28"/>
      <c r="AO25674" s="28"/>
      <c r="AP25674" s="28"/>
      <c r="AQ25674" s="28"/>
      <c r="AR25674" s="28"/>
      <c r="AS25674" s="28"/>
      <c r="AT25674" s="28"/>
      <c r="AU25674" s="28"/>
    </row>
    <row r="25675" spans="9:47">
      <c r="I25675" s="57"/>
      <c r="J25675" s="57"/>
      <c r="Y25675" s="28"/>
      <c r="Z25675" s="28"/>
      <c r="AA25675" s="28"/>
      <c r="AB25675" s="28"/>
      <c r="AC25675" s="28"/>
      <c r="AD25675" s="28"/>
      <c r="AE25675" s="28"/>
      <c r="AF25675" s="28"/>
      <c r="AG25675" s="28"/>
      <c r="AH25675" s="28"/>
      <c r="AI25675" s="28"/>
      <c r="AJ25675" s="28"/>
      <c r="AK25675" s="28"/>
      <c r="AL25675" s="28"/>
      <c r="AM25675" s="28"/>
      <c r="AN25675" s="28"/>
      <c r="AO25675" s="28"/>
      <c r="AP25675" s="28"/>
      <c r="AQ25675" s="28"/>
      <c r="AR25675" s="28"/>
      <c r="AS25675" s="28"/>
      <c r="AT25675" s="28"/>
      <c r="AU25675" s="28"/>
    </row>
    <row r="25676" spans="9:47">
      <c r="I25676" s="57"/>
      <c r="J25676" s="57"/>
      <c r="Y25676" s="28"/>
      <c r="Z25676" s="28"/>
      <c r="AA25676" s="28"/>
      <c r="AB25676" s="28"/>
      <c r="AC25676" s="28"/>
      <c r="AD25676" s="28"/>
      <c r="AE25676" s="28"/>
      <c r="AF25676" s="28"/>
      <c r="AG25676" s="28"/>
      <c r="AH25676" s="28"/>
      <c r="AI25676" s="28"/>
      <c r="AJ25676" s="28"/>
      <c r="AK25676" s="28"/>
      <c r="AL25676" s="28"/>
      <c r="AM25676" s="28"/>
      <c r="AN25676" s="28"/>
      <c r="AO25676" s="28"/>
      <c r="AP25676" s="28"/>
      <c r="AQ25676" s="28"/>
      <c r="AR25676" s="28"/>
      <c r="AS25676" s="28"/>
      <c r="AT25676" s="28"/>
      <c r="AU25676" s="28"/>
    </row>
    <row r="25677" spans="9:47">
      <c r="I25677" s="57"/>
      <c r="J25677" s="57"/>
      <c r="Y25677" s="28"/>
      <c r="Z25677" s="28"/>
      <c r="AA25677" s="28"/>
      <c r="AB25677" s="28"/>
      <c r="AC25677" s="28"/>
      <c r="AD25677" s="28"/>
      <c r="AE25677" s="28"/>
      <c r="AF25677" s="28"/>
      <c r="AG25677" s="28"/>
      <c r="AH25677" s="28"/>
      <c r="AI25677" s="28"/>
      <c r="AJ25677" s="28"/>
      <c r="AK25677" s="28"/>
      <c r="AL25677" s="28"/>
      <c r="AM25677" s="28"/>
      <c r="AN25677" s="28"/>
      <c r="AO25677" s="28"/>
      <c r="AP25677" s="28"/>
      <c r="AQ25677" s="28"/>
      <c r="AR25677" s="28"/>
      <c r="AS25677" s="28"/>
      <c r="AT25677" s="28"/>
      <c r="AU25677" s="28"/>
    </row>
    <row r="25678" spans="9:47">
      <c r="I25678" s="57"/>
      <c r="J25678" s="57"/>
      <c r="Y25678" s="28"/>
      <c r="Z25678" s="28"/>
      <c r="AA25678" s="28"/>
      <c r="AB25678" s="28"/>
      <c r="AC25678" s="28"/>
      <c r="AD25678" s="28"/>
      <c r="AE25678" s="28"/>
      <c r="AF25678" s="28"/>
      <c r="AG25678" s="28"/>
      <c r="AH25678" s="28"/>
      <c r="AI25678" s="28"/>
      <c r="AJ25678" s="28"/>
      <c r="AK25678" s="28"/>
      <c r="AL25678" s="28"/>
      <c r="AM25678" s="28"/>
      <c r="AN25678" s="28"/>
      <c r="AO25678" s="28"/>
      <c r="AP25678" s="28"/>
      <c r="AQ25678" s="28"/>
      <c r="AR25678" s="28"/>
      <c r="AS25678" s="28"/>
      <c r="AT25678" s="28"/>
      <c r="AU25678" s="28"/>
    </row>
    <row r="25679" spans="9:47">
      <c r="I25679" s="57"/>
      <c r="J25679" s="57"/>
      <c r="Y25679" s="28"/>
      <c r="Z25679" s="28"/>
      <c r="AA25679" s="28"/>
      <c r="AB25679" s="28"/>
      <c r="AC25679" s="28"/>
      <c r="AD25679" s="28"/>
      <c r="AE25679" s="28"/>
      <c r="AF25679" s="28"/>
      <c r="AG25679" s="28"/>
      <c r="AH25679" s="28"/>
      <c r="AI25679" s="28"/>
      <c r="AJ25679" s="28"/>
      <c r="AK25679" s="28"/>
      <c r="AL25679" s="28"/>
      <c r="AM25679" s="28"/>
      <c r="AN25679" s="28"/>
      <c r="AO25679" s="28"/>
      <c r="AP25679" s="28"/>
      <c r="AQ25679" s="28"/>
      <c r="AR25679" s="28"/>
      <c r="AS25679" s="28"/>
      <c r="AT25679" s="28"/>
      <c r="AU25679" s="28"/>
    </row>
    <row r="25680" spans="9:47">
      <c r="I25680" s="57"/>
      <c r="J25680" s="57"/>
      <c r="Y25680" s="28"/>
      <c r="Z25680" s="28"/>
      <c r="AA25680" s="28"/>
      <c r="AB25680" s="28"/>
      <c r="AC25680" s="28"/>
      <c r="AD25680" s="28"/>
      <c r="AE25680" s="28"/>
      <c r="AF25680" s="28"/>
      <c r="AG25680" s="28"/>
      <c r="AH25680" s="28"/>
      <c r="AI25680" s="28"/>
      <c r="AJ25680" s="28"/>
      <c r="AK25680" s="28"/>
      <c r="AL25680" s="28"/>
      <c r="AM25680" s="28"/>
      <c r="AN25680" s="28"/>
      <c r="AO25680" s="28"/>
      <c r="AP25680" s="28"/>
      <c r="AQ25680" s="28"/>
      <c r="AR25680" s="28"/>
      <c r="AS25680" s="28"/>
      <c r="AT25680" s="28"/>
      <c r="AU25680" s="28"/>
    </row>
    <row r="25681" spans="9:47">
      <c r="I25681" s="57"/>
      <c r="J25681" s="57"/>
      <c r="Y25681" s="28"/>
      <c r="Z25681" s="28"/>
      <c r="AA25681" s="28"/>
      <c r="AB25681" s="28"/>
      <c r="AC25681" s="28"/>
      <c r="AD25681" s="28"/>
      <c r="AE25681" s="28"/>
      <c r="AF25681" s="28"/>
      <c r="AG25681" s="28"/>
      <c r="AH25681" s="28"/>
      <c r="AI25681" s="28"/>
      <c r="AJ25681" s="28"/>
      <c r="AK25681" s="28"/>
      <c r="AL25681" s="28"/>
      <c r="AM25681" s="28"/>
      <c r="AN25681" s="28"/>
      <c r="AO25681" s="28"/>
      <c r="AP25681" s="28"/>
      <c r="AQ25681" s="28"/>
      <c r="AR25681" s="28"/>
      <c r="AS25681" s="28"/>
      <c r="AT25681" s="28"/>
      <c r="AU25681" s="28"/>
    </row>
    <row r="25682" spans="9:47">
      <c r="I25682" s="57"/>
      <c r="J25682" s="57"/>
      <c r="Y25682" s="28"/>
      <c r="Z25682" s="28"/>
      <c r="AA25682" s="28"/>
      <c r="AB25682" s="28"/>
      <c r="AC25682" s="28"/>
      <c r="AD25682" s="28"/>
      <c r="AE25682" s="28"/>
      <c r="AF25682" s="28"/>
      <c r="AG25682" s="28"/>
      <c r="AH25682" s="28"/>
      <c r="AI25682" s="28"/>
      <c r="AJ25682" s="28"/>
      <c r="AK25682" s="28"/>
      <c r="AL25682" s="28"/>
      <c r="AM25682" s="28"/>
      <c r="AN25682" s="28"/>
      <c r="AO25682" s="28"/>
      <c r="AP25682" s="28"/>
      <c r="AQ25682" s="28"/>
      <c r="AR25682" s="28"/>
      <c r="AS25682" s="28"/>
      <c r="AT25682" s="28"/>
      <c r="AU25682" s="28"/>
    </row>
    <row r="25683" spans="9:47">
      <c r="I25683" s="57"/>
      <c r="J25683" s="57"/>
      <c r="Y25683" s="28"/>
      <c r="Z25683" s="28"/>
      <c r="AA25683" s="28"/>
      <c r="AB25683" s="28"/>
      <c r="AC25683" s="28"/>
      <c r="AD25683" s="28"/>
      <c r="AE25683" s="28"/>
      <c r="AF25683" s="28"/>
      <c r="AG25683" s="28"/>
      <c r="AH25683" s="28"/>
      <c r="AI25683" s="28"/>
      <c r="AJ25683" s="28"/>
      <c r="AK25683" s="28"/>
      <c r="AL25683" s="28"/>
      <c r="AM25683" s="28"/>
      <c r="AN25683" s="28"/>
      <c r="AO25683" s="28"/>
      <c r="AP25683" s="28"/>
      <c r="AQ25683" s="28"/>
      <c r="AR25683" s="28"/>
      <c r="AS25683" s="28"/>
      <c r="AT25683" s="28"/>
      <c r="AU25683" s="28"/>
    </row>
    <row r="25684" spans="9:47">
      <c r="I25684" s="57"/>
      <c r="J25684" s="57"/>
      <c r="Y25684" s="28"/>
      <c r="Z25684" s="28"/>
      <c r="AA25684" s="28"/>
      <c r="AB25684" s="28"/>
      <c r="AC25684" s="28"/>
      <c r="AD25684" s="28"/>
      <c r="AE25684" s="28"/>
      <c r="AF25684" s="28"/>
      <c r="AG25684" s="28"/>
      <c r="AH25684" s="28"/>
      <c r="AI25684" s="28"/>
      <c r="AJ25684" s="28"/>
      <c r="AK25684" s="28"/>
      <c r="AL25684" s="28"/>
      <c r="AM25684" s="28"/>
      <c r="AN25684" s="28"/>
      <c r="AO25684" s="28"/>
      <c r="AP25684" s="28"/>
      <c r="AQ25684" s="28"/>
      <c r="AR25684" s="28"/>
      <c r="AS25684" s="28"/>
      <c r="AT25684" s="28"/>
      <c r="AU25684" s="28"/>
    </row>
    <row r="25685" spans="9:47">
      <c r="I25685" s="57"/>
      <c r="J25685" s="57"/>
      <c r="Y25685" s="28"/>
      <c r="Z25685" s="28"/>
      <c r="AA25685" s="28"/>
      <c r="AB25685" s="28"/>
      <c r="AC25685" s="28"/>
      <c r="AD25685" s="28"/>
      <c r="AE25685" s="28"/>
      <c r="AF25685" s="28"/>
      <c r="AG25685" s="28"/>
      <c r="AH25685" s="28"/>
      <c r="AI25685" s="28"/>
      <c r="AJ25685" s="28"/>
      <c r="AK25685" s="28"/>
      <c r="AL25685" s="28"/>
      <c r="AM25685" s="28"/>
      <c r="AN25685" s="28"/>
      <c r="AO25685" s="28"/>
      <c r="AP25685" s="28"/>
      <c r="AQ25685" s="28"/>
      <c r="AR25685" s="28"/>
      <c r="AS25685" s="28"/>
      <c r="AT25685" s="28"/>
      <c r="AU25685" s="28"/>
    </row>
    <row r="25686" spans="9:47">
      <c r="I25686" s="57"/>
      <c r="J25686" s="57"/>
      <c r="Y25686" s="28"/>
      <c r="Z25686" s="28"/>
      <c r="AA25686" s="28"/>
      <c r="AB25686" s="28"/>
      <c r="AC25686" s="28"/>
      <c r="AD25686" s="28"/>
      <c r="AE25686" s="28"/>
      <c r="AF25686" s="28"/>
      <c r="AG25686" s="28"/>
      <c r="AH25686" s="28"/>
      <c r="AI25686" s="28"/>
      <c r="AJ25686" s="28"/>
      <c r="AK25686" s="28"/>
      <c r="AL25686" s="28"/>
      <c r="AM25686" s="28"/>
      <c r="AN25686" s="28"/>
      <c r="AO25686" s="28"/>
      <c r="AP25686" s="28"/>
      <c r="AQ25686" s="28"/>
      <c r="AR25686" s="28"/>
      <c r="AS25686" s="28"/>
      <c r="AT25686" s="28"/>
      <c r="AU25686" s="28"/>
    </row>
    <row r="25687" spans="9:47">
      <c r="I25687" s="57"/>
      <c r="J25687" s="57"/>
      <c r="Y25687" s="28"/>
      <c r="Z25687" s="28"/>
      <c r="AA25687" s="28"/>
      <c r="AB25687" s="28"/>
      <c r="AC25687" s="28"/>
      <c r="AD25687" s="28"/>
      <c r="AE25687" s="28"/>
      <c r="AF25687" s="28"/>
      <c r="AG25687" s="28"/>
      <c r="AH25687" s="28"/>
      <c r="AI25687" s="28"/>
      <c r="AJ25687" s="28"/>
      <c r="AK25687" s="28"/>
      <c r="AL25687" s="28"/>
      <c r="AM25687" s="28"/>
      <c r="AN25687" s="28"/>
      <c r="AO25687" s="28"/>
      <c r="AP25687" s="28"/>
      <c r="AQ25687" s="28"/>
      <c r="AR25687" s="28"/>
      <c r="AS25687" s="28"/>
      <c r="AT25687" s="28"/>
      <c r="AU25687" s="28"/>
    </row>
    <row r="25688" spans="9:47">
      <c r="I25688" s="57"/>
      <c r="J25688" s="57"/>
      <c r="Y25688" s="28"/>
      <c r="Z25688" s="28"/>
      <c r="AA25688" s="28"/>
      <c r="AB25688" s="28"/>
      <c r="AC25688" s="28"/>
      <c r="AD25688" s="28"/>
      <c r="AE25688" s="28"/>
      <c r="AF25688" s="28"/>
      <c r="AG25688" s="28"/>
      <c r="AH25688" s="28"/>
      <c r="AI25688" s="28"/>
      <c r="AJ25688" s="28"/>
      <c r="AK25688" s="28"/>
      <c r="AL25688" s="28"/>
      <c r="AM25688" s="28"/>
      <c r="AN25688" s="28"/>
      <c r="AO25688" s="28"/>
      <c r="AP25688" s="28"/>
      <c r="AQ25688" s="28"/>
      <c r="AR25688" s="28"/>
      <c r="AS25688" s="28"/>
      <c r="AT25688" s="28"/>
      <c r="AU25688" s="28"/>
    </row>
    <row r="25689" spans="9:47">
      <c r="I25689" s="57"/>
      <c r="J25689" s="57"/>
      <c r="Y25689" s="28"/>
      <c r="Z25689" s="28"/>
      <c r="AA25689" s="28"/>
      <c r="AB25689" s="28"/>
      <c r="AC25689" s="28"/>
      <c r="AD25689" s="28"/>
      <c r="AE25689" s="28"/>
      <c r="AF25689" s="28"/>
      <c r="AG25689" s="28"/>
      <c r="AH25689" s="28"/>
      <c r="AI25689" s="28"/>
      <c r="AJ25689" s="28"/>
      <c r="AK25689" s="28"/>
      <c r="AL25689" s="28"/>
      <c r="AM25689" s="28"/>
      <c r="AN25689" s="28"/>
      <c r="AO25689" s="28"/>
      <c r="AP25689" s="28"/>
      <c r="AQ25689" s="28"/>
      <c r="AR25689" s="28"/>
      <c r="AS25689" s="28"/>
      <c r="AT25689" s="28"/>
      <c r="AU25689" s="28"/>
    </row>
    <row r="25690" spans="9:47">
      <c r="I25690" s="57"/>
      <c r="J25690" s="57"/>
      <c r="Y25690" s="28"/>
      <c r="Z25690" s="28"/>
      <c r="AA25690" s="28"/>
      <c r="AB25690" s="28"/>
      <c r="AC25690" s="28"/>
      <c r="AD25690" s="28"/>
      <c r="AE25690" s="28"/>
      <c r="AF25690" s="28"/>
      <c r="AG25690" s="28"/>
      <c r="AH25690" s="28"/>
      <c r="AI25690" s="28"/>
      <c r="AJ25690" s="28"/>
      <c r="AK25690" s="28"/>
      <c r="AL25690" s="28"/>
      <c r="AM25690" s="28"/>
      <c r="AN25690" s="28"/>
      <c r="AO25690" s="28"/>
      <c r="AP25690" s="28"/>
      <c r="AQ25690" s="28"/>
      <c r="AR25690" s="28"/>
      <c r="AS25690" s="28"/>
      <c r="AT25690" s="28"/>
      <c r="AU25690" s="28"/>
    </row>
    <row r="25691" spans="9:47">
      <c r="I25691" s="57"/>
      <c r="J25691" s="57"/>
      <c r="Y25691" s="28"/>
      <c r="Z25691" s="28"/>
      <c r="AA25691" s="28"/>
      <c r="AB25691" s="28"/>
      <c r="AC25691" s="28"/>
      <c r="AD25691" s="28"/>
      <c r="AE25691" s="28"/>
      <c r="AF25691" s="28"/>
      <c r="AG25691" s="28"/>
      <c r="AH25691" s="28"/>
      <c r="AI25691" s="28"/>
      <c r="AJ25691" s="28"/>
      <c r="AK25691" s="28"/>
      <c r="AL25691" s="28"/>
      <c r="AM25691" s="28"/>
      <c r="AN25691" s="28"/>
      <c r="AO25691" s="28"/>
      <c r="AP25691" s="28"/>
      <c r="AQ25691" s="28"/>
      <c r="AR25691" s="28"/>
      <c r="AS25691" s="28"/>
      <c r="AT25691" s="28"/>
      <c r="AU25691" s="28"/>
    </row>
    <row r="25692" spans="9:47">
      <c r="I25692" s="57"/>
      <c r="J25692" s="57"/>
      <c r="Y25692" s="28"/>
      <c r="Z25692" s="28"/>
      <c r="AA25692" s="28"/>
      <c r="AB25692" s="28"/>
      <c r="AC25692" s="28"/>
      <c r="AD25692" s="28"/>
      <c r="AE25692" s="28"/>
      <c r="AF25692" s="28"/>
      <c r="AG25692" s="28"/>
      <c r="AH25692" s="28"/>
      <c r="AI25692" s="28"/>
      <c r="AJ25692" s="28"/>
      <c r="AK25692" s="28"/>
      <c r="AL25692" s="28"/>
      <c r="AM25692" s="28"/>
      <c r="AN25692" s="28"/>
      <c r="AO25692" s="28"/>
      <c r="AP25692" s="28"/>
      <c r="AQ25692" s="28"/>
      <c r="AR25692" s="28"/>
      <c r="AS25692" s="28"/>
      <c r="AT25692" s="28"/>
      <c r="AU25692" s="28"/>
    </row>
    <row r="25693" spans="9:47">
      <c r="I25693" s="57"/>
      <c r="J25693" s="57"/>
      <c r="Y25693" s="28"/>
      <c r="Z25693" s="28"/>
      <c r="AA25693" s="28"/>
      <c r="AB25693" s="28"/>
      <c r="AC25693" s="28"/>
      <c r="AD25693" s="28"/>
      <c r="AE25693" s="28"/>
      <c r="AF25693" s="28"/>
      <c r="AG25693" s="28"/>
      <c r="AH25693" s="28"/>
      <c r="AI25693" s="28"/>
      <c r="AJ25693" s="28"/>
      <c r="AK25693" s="28"/>
      <c r="AL25693" s="28"/>
      <c r="AM25693" s="28"/>
      <c r="AN25693" s="28"/>
      <c r="AO25693" s="28"/>
      <c r="AP25693" s="28"/>
      <c r="AQ25693" s="28"/>
      <c r="AR25693" s="28"/>
      <c r="AS25693" s="28"/>
      <c r="AT25693" s="28"/>
      <c r="AU25693" s="28"/>
    </row>
    <row r="25694" spans="9:47">
      <c r="I25694" s="57"/>
      <c r="J25694" s="57"/>
      <c r="Y25694" s="28"/>
      <c r="Z25694" s="28"/>
      <c r="AA25694" s="28"/>
      <c r="AB25694" s="28"/>
      <c r="AC25694" s="28"/>
      <c r="AD25694" s="28"/>
      <c r="AE25694" s="28"/>
      <c r="AF25694" s="28"/>
      <c r="AG25694" s="28"/>
      <c r="AH25694" s="28"/>
      <c r="AI25694" s="28"/>
      <c r="AJ25694" s="28"/>
      <c r="AK25694" s="28"/>
      <c r="AL25694" s="28"/>
      <c r="AM25694" s="28"/>
      <c r="AN25694" s="28"/>
      <c r="AO25694" s="28"/>
      <c r="AP25694" s="28"/>
      <c r="AQ25694" s="28"/>
      <c r="AR25694" s="28"/>
      <c r="AS25694" s="28"/>
      <c r="AT25694" s="28"/>
      <c r="AU25694" s="28"/>
    </row>
    <row r="25695" spans="9:47">
      <c r="I25695" s="57"/>
      <c r="J25695" s="57"/>
      <c r="Y25695" s="28"/>
      <c r="Z25695" s="28"/>
      <c r="AA25695" s="28"/>
      <c r="AB25695" s="28"/>
      <c r="AC25695" s="28"/>
      <c r="AD25695" s="28"/>
      <c r="AE25695" s="28"/>
      <c r="AF25695" s="28"/>
      <c r="AG25695" s="28"/>
      <c r="AH25695" s="28"/>
      <c r="AI25695" s="28"/>
      <c r="AJ25695" s="28"/>
      <c r="AK25695" s="28"/>
      <c r="AL25695" s="28"/>
      <c r="AM25695" s="28"/>
      <c r="AN25695" s="28"/>
      <c r="AO25695" s="28"/>
      <c r="AP25695" s="28"/>
      <c r="AQ25695" s="28"/>
      <c r="AR25695" s="28"/>
      <c r="AS25695" s="28"/>
      <c r="AT25695" s="28"/>
      <c r="AU25695" s="28"/>
    </row>
    <row r="25696" spans="9:47">
      <c r="I25696" s="57"/>
      <c r="J25696" s="57"/>
      <c r="Y25696" s="28"/>
      <c r="Z25696" s="28"/>
      <c r="AA25696" s="28"/>
      <c r="AB25696" s="28"/>
      <c r="AC25696" s="28"/>
      <c r="AD25696" s="28"/>
      <c r="AE25696" s="28"/>
      <c r="AF25696" s="28"/>
      <c r="AG25696" s="28"/>
      <c r="AH25696" s="28"/>
      <c r="AI25696" s="28"/>
      <c r="AJ25696" s="28"/>
      <c r="AK25696" s="28"/>
      <c r="AL25696" s="28"/>
      <c r="AM25696" s="28"/>
      <c r="AN25696" s="28"/>
      <c r="AO25696" s="28"/>
      <c r="AP25696" s="28"/>
      <c r="AQ25696" s="28"/>
      <c r="AR25696" s="28"/>
      <c r="AS25696" s="28"/>
      <c r="AT25696" s="28"/>
      <c r="AU25696" s="28"/>
    </row>
    <row r="25697" spans="9:47">
      <c r="I25697" s="57"/>
      <c r="J25697" s="57"/>
      <c r="Y25697" s="28"/>
      <c r="Z25697" s="28"/>
      <c r="AA25697" s="28"/>
      <c r="AB25697" s="28"/>
      <c r="AC25697" s="28"/>
      <c r="AD25697" s="28"/>
      <c r="AE25697" s="28"/>
      <c r="AF25697" s="28"/>
      <c r="AG25697" s="28"/>
      <c r="AH25697" s="28"/>
      <c r="AI25697" s="28"/>
      <c r="AJ25697" s="28"/>
      <c r="AK25697" s="28"/>
      <c r="AL25697" s="28"/>
      <c r="AM25697" s="28"/>
      <c r="AN25697" s="28"/>
      <c r="AO25697" s="28"/>
      <c r="AP25697" s="28"/>
      <c r="AQ25697" s="28"/>
      <c r="AR25697" s="28"/>
      <c r="AS25697" s="28"/>
      <c r="AT25697" s="28"/>
      <c r="AU25697" s="28"/>
    </row>
    <row r="25698" spans="9:47">
      <c r="I25698" s="57"/>
      <c r="J25698" s="57"/>
      <c r="Y25698" s="28"/>
      <c r="Z25698" s="28"/>
      <c r="AA25698" s="28"/>
      <c r="AB25698" s="28"/>
      <c r="AC25698" s="28"/>
      <c r="AD25698" s="28"/>
      <c r="AE25698" s="28"/>
      <c r="AF25698" s="28"/>
      <c r="AG25698" s="28"/>
      <c r="AH25698" s="28"/>
      <c r="AI25698" s="28"/>
      <c r="AJ25698" s="28"/>
      <c r="AK25698" s="28"/>
      <c r="AL25698" s="28"/>
      <c r="AM25698" s="28"/>
      <c r="AN25698" s="28"/>
      <c r="AO25698" s="28"/>
      <c r="AP25698" s="28"/>
      <c r="AQ25698" s="28"/>
      <c r="AR25698" s="28"/>
      <c r="AS25698" s="28"/>
      <c r="AT25698" s="28"/>
      <c r="AU25698" s="28"/>
    </row>
    <row r="25699" spans="9:47">
      <c r="I25699" s="57"/>
      <c r="J25699" s="57"/>
      <c r="Y25699" s="28"/>
      <c r="Z25699" s="28"/>
      <c r="AA25699" s="28"/>
      <c r="AB25699" s="28"/>
      <c r="AC25699" s="28"/>
      <c r="AD25699" s="28"/>
      <c r="AE25699" s="28"/>
      <c r="AF25699" s="28"/>
      <c r="AG25699" s="28"/>
      <c r="AH25699" s="28"/>
      <c r="AI25699" s="28"/>
      <c r="AJ25699" s="28"/>
      <c r="AK25699" s="28"/>
      <c r="AL25699" s="28"/>
      <c r="AM25699" s="28"/>
      <c r="AN25699" s="28"/>
      <c r="AO25699" s="28"/>
      <c r="AP25699" s="28"/>
      <c r="AQ25699" s="28"/>
      <c r="AR25699" s="28"/>
      <c r="AS25699" s="28"/>
      <c r="AT25699" s="28"/>
      <c r="AU25699" s="28"/>
    </row>
    <row r="25700" spans="9:47">
      <c r="I25700" s="57"/>
      <c r="J25700" s="57"/>
      <c r="Y25700" s="28"/>
      <c r="Z25700" s="28"/>
      <c r="AA25700" s="28"/>
      <c r="AB25700" s="28"/>
      <c r="AC25700" s="28"/>
      <c r="AD25700" s="28"/>
      <c r="AE25700" s="28"/>
      <c r="AF25700" s="28"/>
      <c r="AG25700" s="28"/>
      <c r="AH25700" s="28"/>
      <c r="AI25700" s="28"/>
      <c r="AJ25700" s="28"/>
      <c r="AK25700" s="28"/>
      <c r="AL25700" s="28"/>
      <c r="AM25700" s="28"/>
      <c r="AN25700" s="28"/>
      <c r="AO25700" s="28"/>
      <c r="AP25700" s="28"/>
      <c r="AQ25700" s="28"/>
      <c r="AR25700" s="28"/>
      <c r="AS25700" s="28"/>
      <c r="AT25700" s="28"/>
      <c r="AU25700" s="28"/>
    </row>
    <row r="25701" spans="9:47">
      <c r="I25701" s="57"/>
      <c r="J25701" s="57"/>
      <c r="Y25701" s="28"/>
      <c r="Z25701" s="28"/>
      <c r="AA25701" s="28"/>
      <c r="AB25701" s="28"/>
      <c r="AC25701" s="28"/>
      <c r="AD25701" s="28"/>
      <c r="AE25701" s="28"/>
      <c r="AF25701" s="28"/>
      <c r="AG25701" s="28"/>
      <c r="AH25701" s="28"/>
      <c r="AI25701" s="28"/>
      <c r="AJ25701" s="28"/>
      <c r="AK25701" s="28"/>
      <c r="AL25701" s="28"/>
      <c r="AM25701" s="28"/>
      <c r="AN25701" s="28"/>
      <c r="AO25701" s="28"/>
      <c r="AP25701" s="28"/>
      <c r="AQ25701" s="28"/>
      <c r="AR25701" s="28"/>
      <c r="AS25701" s="28"/>
      <c r="AT25701" s="28"/>
      <c r="AU25701" s="28"/>
    </row>
    <row r="25702" spans="9:47">
      <c r="I25702" s="57"/>
      <c r="J25702" s="57"/>
      <c r="Y25702" s="28"/>
      <c r="Z25702" s="28"/>
      <c r="AA25702" s="28"/>
      <c r="AB25702" s="28"/>
      <c r="AC25702" s="28"/>
      <c r="AD25702" s="28"/>
      <c r="AE25702" s="28"/>
      <c r="AF25702" s="28"/>
      <c r="AG25702" s="28"/>
      <c r="AH25702" s="28"/>
      <c r="AI25702" s="28"/>
      <c r="AJ25702" s="28"/>
      <c r="AK25702" s="28"/>
      <c r="AL25702" s="28"/>
      <c r="AM25702" s="28"/>
      <c r="AN25702" s="28"/>
      <c r="AO25702" s="28"/>
      <c r="AP25702" s="28"/>
      <c r="AQ25702" s="28"/>
      <c r="AR25702" s="28"/>
      <c r="AS25702" s="28"/>
      <c r="AT25702" s="28"/>
      <c r="AU25702" s="28"/>
    </row>
    <row r="25703" spans="9:47">
      <c r="I25703" s="57"/>
      <c r="J25703" s="57"/>
      <c r="Y25703" s="28"/>
      <c r="Z25703" s="28"/>
      <c r="AA25703" s="28"/>
      <c r="AB25703" s="28"/>
      <c r="AC25703" s="28"/>
      <c r="AD25703" s="28"/>
      <c r="AE25703" s="28"/>
      <c r="AF25703" s="28"/>
      <c r="AG25703" s="28"/>
      <c r="AH25703" s="28"/>
      <c r="AI25703" s="28"/>
      <c r="AJ25703" s="28"/>
      <c r="AK25703" s="28"/>
      <c r="AL25703" s="28"/>
      <c r="AM25703" s="28"/>
      <c r="AN25703" s="28"/>
      <c r="AO25703" s="28"/>
      <c r="AP25703" s="28"/>
      <c r="AQ25703" s="28"/>
      <c r="AR25703" s="28"/>
      <c r="AS25703" s="28"/>
      <c r="AT25703" s="28"/>
      <c r="AU25703" s="28"/>
    </row>
    <row r="25704" spans="9:47">
      <c r="I25704" s="57"/>
      <c r="J25704" s="57"/>
      <c r="Y25704" s="28"/>
      <c r="Z25704" s="28"/>
      <c r="AA25704" s="28"/>
      <c r="AB25704" s="28"/>
      <c r="AC25704" s="28"/>
      <c r="AD25704" s="28"/>
      <c r="AE25704" s="28"/>
      <c r="AF25704" s="28"/>
      <c r="AG25704" s="28"/>
      <c r="AH25704" s="28"/>
      <c r="AI25704" s="28"/>
      <c r="AJ25704" s="28"/>
      <c r="AK25704" s="28"/>
      <c r="AL25704" s="28"/>
      <c r="AM25704" s="28"/>
      <c r="AN25704" s="28"/>
      <c r="AO25704" s="28"/>
      <c r="AP25704" s="28"/>
      <c r="AQ25704" s="28"/>
      <c r="AR25704" s="28"/>
      <c r="AS25704" s="28"/>
      <c r="AT25704" s="28"/>
      <c r="AU25704" s="28"/>
    </row>
    <row r="25705" spans="9:47">
      <c r="I25705" s="57"/>
      <c r="J25705" s="57"/>
      <c r="Y25705" s="28"/>
      <c r="Z25705" s="28"/>
      <c r="AA25705" s="28"/>
      <c r="AB25705" s="28"/>
      <c r="AC25705" s="28"/>
      <c r="AD25705" s="28"/>
      <c r="AE25705" s="28"/>
      <c r="AF25705" s="28"/>
      <c r="AG25705" s="28"/>
      <c r="AH25705" s="28"/>
      <c r="AI25705" s="28"/>
      <c r="AJ25705" s="28"/>
      <c r="AK25705" s="28"/>
      <c r="AL25705" s="28"/>
      <c r="AM25705" s="28"/>
      <c r="AN25705" s="28"/>
      <c r="AO25705" s="28"/>
      <c r="AP25705" s="28"/>
      <c r="AQ25705" s="28"/>
      <c r="AR25705" s="28"/>
      <c r="AS25705" s="28"/>
      <c r="AT25705" s="28"/>
      <c r="AU25705" s="28"/>
    </row>
    <row r="25706" spans="9:47">
      <c r="I25706" s="57"/>
      <c r="J25706" s="57"/>
      <c r="Y25706" s="28"/>
      <c r="Z25706" s="28"/>
      <c r="AA25706" s="28"/>
      <c r="AB25706" s="28"/>
      <c r="AC25706" s="28"/>
      <c r="AD25706" s="28"/>
      <c r="AE25706" s="28"/>
      <c r="AF25706" s="28"/>
      <c r="AG25706" s="28"/>
      <c r="AH25706" s="28"/>
      <c r="AI25706" s="28"/>
      <c r="AJ25706" s="28"/>
      <c r="AK25706" s="28"/>
      <c r="AL25706" s="28"/>
      <c r="AM25706" s="28"/>
      <c r="AN25706" s="28"/>
      <c r="AO25706" s="28"/>
      <c r="AP25706" s="28"/>
      <c r="AQ25706" s="28"/>
      <c r="AR25706" s="28"/>
      <c r="AS25706" s="28"/>
      <c r="AT25706" s="28"/>
      <c r="AU25706" s="28"/>
    </row>
    <row r="25707" spans="9:47">
      <c r="I25707" s="57"/>
      <c r="J25707" s="57"/>
      <c r="Y25707" s="28"/>
      <c r="Z25707" s="28"/>
      <c r="AA25707" s="28"/>
      <c r="AB25707" s="28"/>
      <c r="AC25707" s="28"/>
      <c r="AD25707" s="28"/>
      <c r="AE25707" s="28"/>
      <c r="AF25707" s="28"/>
      <c r="AG25707" s="28"/>
      <c r="AH25707" s="28"/>
      <c r="AI25707" s="28"/>
      <c r="AJ25707" s="28"/>
      <c r="AK25707" s="28"/>
      <c r="AL25707" s="28"/>
      <c r="AM25707" s="28"/>
      <c r="AN25707" s="28"/>
      <c r="AO25707" s="28"/>
      <c r="AP25707" s="28"/>
      <c r="AQ25707" s="28"/>
      <c r="AR25707" s="28"/>
      <c r="AS25707" s="28"/>
      <c r="AT25707" s="28"/>
      <c r="AU25707" s="28"/>
    </row>
    <row r="25708" spans="9:47">
      <c r="I25708" s="57"/>
      <c r="J25708" s="57"/>
      <c r="Y25708" s="28"/>
      <c r="Z25708" s="28"/>
      <c r="AA25708" s="28"/>
      <c r="AB25708" s="28"/>
      <c r="AC25708" s="28"/>
      <c r="AD25708" s="28"/>
      <c r="AE25708" s="28"/>
      <c r="AF25708" s="28"/>
      <c r="AG25708" s="28"/>
      <c r="AH25708" s="28"/>
      <c r="AI25708" s="28"/>
      <c r="AJ25708" s="28"/>
      <c r="AK25708" s="28"/>
      <c r="AL25708" s="28"/>
      <c r="AM25708" s="28"/>
      <c r="AN25708" s="28"/>
      <c r="AO25708" s="28"/>
      <c r="AP25708" s="28"/>
      <c r="AQ25708" s="28"/>
      <c r="AR25708" s="28"/>
      <c r="AS25708" s="28"/>
      <c r="AT25708" s="28"/>
      <c r="AU25708" s="28"/>
    </row>
    <row r="25709" spans="9:47">
      <c r="I25709" s="57"/>
      <c r="J25709" s="57"/>
      <c r="Y25709" s="28"/>
      <c r="Z25709" s="28"/>
      <c r="AA25709" s="28"/>
      <c r="AB25709" s="28"/>
      <c r="AC25709" s="28"/>
      <c r="AD25709" s="28"/>
      <c r="AE25709" s="28"/>
      <c r="AF25709" s="28"/>
      <c r="AG25709" s="28"/>
      <c r="AH25709" s="28"/>
      <c r="AI25709" s="28"/>
      <c r="AJ25709" s="28"/>
      <c r="AK25709" s="28"/>
      <c r="AL25709" s="28"/>
      <c r="AM25709" s="28"/>
      <c r="AN25709" s="28"/>
      <c r="AO25709" s="28"/>
      <c r="AP25709" s="28"/>
      <c r="AQ25709" s="28"/>
      <c r="AR25709" s="28"/>
      <c r="AS25709" s="28"/>
      <c r="AT25709" s="28"/>
      <c r="AU25709" s="28"/>
    </row>
    <row r="25710" spans="9:47">
      <c r="I25710" s="57"/>
      <c r="J25710" s="57"/>
      <c r="Y25710" s="28"/>
      <c r="Z25710" s="28"/>
      <c r="AA25710" s="28"/>
      <c r="AB25710" s="28"/>
      <c r="AC25710" s="28"/>
      <c r="AD25710" s="28"/>
      <c r="AE25710" s="28"/>
      <c r="AF25710" s="28"/>
      <c r="AG25710" s="28"/>
      <c r="AH25710" s="28"/>
      <c r="AI25710" s="28"/>
      <c r="AJ25710" s="28"/>
      <c r="AK25710" s="28"/>
      <c r="AL25710" s="28"/>
      <c r="AM25710" s="28"/>
      <c r="AN25710" s="28"/>
      <c r="AO25710" s="28"/>
      <c r="AP25710" s="28"/>
      <c r="AQ25710" s="28"/>
      <c r="AR25710" s="28"/>
      <c r="AS25710" s="28"/>
      <c r="AT25710" s="28"/>
      <c r="AU25710" s="28"/>
    </row>
    <row r="25711" spans="9:47">
      <c r="I25711" s="57"/>
      <c r="J25711" s="57"/>
      <c r="Y25711" s="28"/>
      <c r="Z25711" s="28"/>
      <c r="AA25711" s="28"/>
      <c r="AB25711" s="28"/>
      <c r="AC25711" s="28"/>
      <c r="AD25711" s="28"/>
      <c r="AE25711" s="28"/>
      <c r="AF25711" s="28"/>
      <c r="AG25711" s="28"/>
      <c r="AH25711" s="28"/>
      <c r="AI25711" s="28"/>
      <c r="AJ25711" s="28"/>
      <c r="AK25711" s="28"/>
      <c r="AL25711" s="28"/>
      <c r="AM25711" s="28"/>
      <c r="AN25711" s="28"/>
      <c r="AO25711" s="28"/>
      <c r="AP25711" s="28"/>
      <c r="AQ25711" s="28"/>
      <c r="AR25711" s="28"/>
      <c r="AS25711" s="28"/>
      <c r="AT25711" s="28"/>
      <c r="AU25711" s="28"/>
    </row>
    <row r="25712" spans="9:47">
      <c r="I25712" s="57"/>
      <c r="J25712" s="57"/>
      <c r="Y25712" s="28"/>
      <c r="Z25712" s="28"/>
      <c r="AA25712" s="28"/>
      <c r="AB25712" s="28"/>
      <c r="AC25712" s="28"/>
      <c r="AD25712" s="28"/>
      <c r="AE25712" s="28"/>
      <c r="AF25712" s="28"/>
      <c r="AG25712" s="28"/>
      <c r="AH25712" s="28"/>
      <c r="AI25712" s="28"/>
      <c r="AJ25712" s="28"/>
      <c r="AK25712" s="28"/>
      <c r="AL25712" s="28"/>
      <c r="AM25712" s="28"/>
      <c r="AN25712" s="28"/>
      <c r="AO25712" s="28"/>
      <c r="AP25712" s="28"/>
      <c r="AQ25712" s="28"/>
      <c r="AR25712" s="28"/>
      <c r="AS25712" s="28"/>
      <c r="AT25712" s="28"/>
      <c r="AU25712" s="28"/>
    </row>
    <row r="25713" spans="9:47">
      <c r="I25713" s="57"/>
      <c r="J25713" s="57"/>
      <c r="Y25713" s="28"/>
      <c r="Z25713" s="28"/>
      <c r="AA25713" s="28"/>
      <c r="AB25713" s="28"/>
      <c r="AC25713" s="28"/>
      <c r="AD25713" s="28"/>
      <c r="AE25713" s="28"/>
      <c r="AF25713" s="28"/>
      <c r="AG25713" s="28"/>
      <c r="AH25713" s="28"/>
      <c r="AI25713" s="28"/>
      <c r="AJ25713" s="28"/>
      <c r="AK25713" s="28"/>
      <c r="AL25713" s="28"/>
      <c r="AM25713" s="28"/>
      <c r="AN25713" s="28"/>
      <c r="AO25713" s="28"/>
      <c r="AP25713" s="28"/>
      <c r="AQ25713" s="28"/>
      <c r="AR25713" s="28"/>
      <c r="AS25713" s="28"/>
      <c r="AT25713" s="28"/>
      <c r="AU25713" s="28"/>
    </row>
    <row r="25714" spans="9:47">
      <c r="I25714" s="57"/>
      <c r="J25714" s="57"/>
      <c r="Y25714" s="28"/>
      <c r="Z25714" s="28"/>
      <c r="AA25714" s="28"/>
      <c r="AB25714" s="28"/>
      <c r="AC25714" s="28"/>
      <c r="AD25714" s="28"/>
      <c r="AE25714" s="28"/>
      <c r="AF25714" s="28"/>
      <c r="AG25714" s="28"/>
      <c r="AH25714" s="28"/>
      <c r="AI25714" s="28"/>
      <c r="AJ25714" s="28"/>
      <c r="AK25714" s="28"/>
      <c r="AL25714" s="28"/>
      <c r="AM25714" s="28"/>
      <c r="AN25714" s="28"/>
      <c r="AO25714" s="28"/>
      <c r="AP25714" s="28"/>
      <c r="AQ25714" s="28"/>
      <c r="AR25714" s="28"/>
      <c r="AS25714" s="28"/>
      <c r="AT25714" s="28"/>
      <c r="AU25714" s="28"/>
    </row>
    <row r="25715" spans="9:47">
      <c r="I25715" s="57"/>
      <c r="J25715" s="57"/>
      <c r="Y25715" s="28"/>
      <c r="Z25715" s="28"/>
      <c r="AA25715" s="28"/>
      <c r="AB25715" s="28"/>
      <c r="AC25715" s="28"/>
      <c r="AD25715" s="28"/>
      <c r="AE25715" s="28"/>
      <c r="AF25715" s="28"/>
      <c r="AG25715" s="28"/>
      <c r="AH25715" s="28"/>
      <c r="AI25715" s="28"/>
      <c r="AJ25715" s="28"/>
      <c r="AK25715" s="28"/>
      <c r="AL25715" s="28"/>
      <c r="AM25715" s="28"/>
      <c r="AN25715" s="28"/>
      <c r="AO25715" s="28"/>
      <c r="AP25715" s="28"/>
      <c r="AQ25715" s="28"/>
      <c r="AR25715" s="28"/>
      <c r="AS25715" s="28"/>
      <c r="AT25715" s="28"/>
      <c r="AU25715" s="28"/>
    </row>
    <row r="25716" spans="9:47">
      <c r="I25716" s="57"/>
      <c r="J25716" s="57"/>
      <c r="Y25716" s="28"/>
      <c r="Z25716" s="28"/>
      <c r="AA25716" s="28"/>
      <c r="AB25716" s="28"/>
      <c r="AC25716" s="28"/>
      <c r="AD25716" s="28"/>
      <c r="AE25716" s="28"/>
      <c r="AF25716" s="28"/>
      <c r="AG25716" s="28"/>
      <c r="AH25716" s="28"/>
      <c r="AI25716" s="28"/>
      <c r="AJ25716" s="28"/>
      <c r="AK25716" s="28"/>
      <c r="AL25716" s="28"/>
      <c r="AM25716" s="28"/>
      <c r="AN25716" s="28"/>
      <c r="AO25716" s="28"/>
      <c r="AP25716" s="28"/>
      <c r="AQ25716" s="28"/>
      <c r="AR25716" s="28"/>
      <c r="AS25716" s="28"/>
      <c r="AT25716" s="28"/>
      <c r="AU25716" s="28"/>
    </row>
    <row r="25717" spans="9:47">
      <c r="I25717" s="57"/>
      <c r="J25717" s="57"/>
      <c r="Y25717" s="28"/>
      <c r="Z25717" s="28"/>
      <c r="AA25717" s="28"/>
      <c r="AB25717" s="28"/>
      <c r="AC25717" s="28"/>
      <c r="AD25717" s="28"/>
      <c r="AE25717" s="28"/>
      <c r="AF25717" s="28"/>
      <c r="AG25717" s="28"/>
      <c r="AH25717" s="28"/>
      <c r="AI25717" s="28"/>
      <c r="AJ25717" s="28"/>
      <c r="AK25717" s="28"/>
      <c r="AL25717" s="28"/>
      <c r="AM25717" s="28"/>
      <c r="AN25717" s="28"/>
      <c r="AO25717" s="28"/>
      <c r="AP25717" s="28"/>
      <c r="AQ25717" s="28"/>
      <c r="AR25717" s="28"/>
      <c r="AS25717" s="28"/>
      <c r="AT25717" s="28"/>
      <c r="AU25717" s="28"/>
    </row>
    <row r="25718" spans="9:47">
      <c r="I25718" s="57"/>
      <c r="J25718" s="57"/>
      <c r="Y25718" s="28"/>
      <c r="Z25718" s="28"/>
      <c r="AA25718" s="28"/>
      <c r="AB25718" s="28"/>
      <c r="AC25718" s="28"/>
      <c r="AD25718" s="28"/>
      <c r="AE25718" s="28"/>
      <c r="AF25718" s="28"/>
      <c r="AG25718" s="28"/>
      <c r="AH25718" s="28"/>
      <c r="AI25718" s="28"/>
      <c r="AJ25718" s="28"/>
      <c r="AK25718" s="28"/>
      <c r="AL25718" s="28"/>
      <c r="AM25718" s="28"/>
      <c r="AN25718" s="28"/>
      <c r="AO25718" s="28"/>
      <c r="AP25718" s="28"/>
      <c r="AQ25718" s="28"/>
      <c r="AR25718" s="28"/>
      <c r="AS25718" s="28"/>
      <c r="AT25718" s="28"/>
      <c r="AU25718" s="28"/>
    </row>
    <row r="25719" spans="9:47">
      <c r="I25719" s="57"/>
      <c r="J25719" s="57"/>
      <c r="Y25719" s="28"/>
      <c r="Z25719" s="28"/>
      <c r="AA25719" s="28"/>
      <c r="AB25719" s="28"/>
      <c r="AC25719" s="28"/>
      <c r="AD25719" s="28"/>
      <c r="AE25719" s="28"/>
      <c r="AF25719" s="28"/>
      <c r="AG25719" s="28"/>
      <c r="AH25719" s="28"/>
      <c r="AI25719" s="28"/>
      <c r="AJ25719" s="28"/>
      <c r="AK25719" s="28"/>
      <c r="AL25719" s="28"/>
      <c r="AM25719" s="28"/>
      <c r="AN25719" s="28"/>
      <c r="AO25719" s="28"/>
      <c r="AP25719" s="28"/>
      <c r="AQ25719" s="28"/>
      <c r="AR25719" s="28"/>
      <c r="AS25719" s="28"/>
      <c r="AT25719" s="28"/>
      <c r="AU25719" s="28"/>
    </row>
    <row r="25720" spans="9:47">
      <c r="I25720" s="57"/>
      <c r="J25720" s="57"/>
      <c r="Y25720" s="28"/>
      <c r="Z25720" s="28"/>
      <c r="AA25720" s="28"/>
      <c r="AB25720" s="28"/>
      <c r="AC25720" s="28"/>
      <c r="AD25720" s="28"/>
      <c r="AE25720" s="28"/>
      <c r="AF25720" s="28"/>
      <c r="AG25720" s="28"/>
      <c r="AH25720" s="28"/>
      <c r="AI25720" s="28"/>
      <c r="AJ25720" s="28"/>
      <c r="AK25720" s="28"/>
      <c r="AL25720" s="28"/>
      <c r="AM25720" s="28"/>
      <c r="AN25720" s="28"/>
      <c r="AO25720" s="28"/>
      <c r="AP25720" s="28"/>
      <c r="AQ25720" s="28"/>
      <c r="AR25720" s="28"/>
      <c r="AS25720" s="28"/>
      <c r="AT25720" s="28"/>
      <c r="AU25720" s="28"/>
    </row>
    <row r="25721" spans="9:47">
      <c r="I25721" s="57"/>
      <c r="J25721" s="57"/>
      <c r="Y25721" s="28"/>
      <c r="Z25721" s="28"/>
      <c r="AA25721" s="28"/>
      <c r="AB25721" s="28"/>
      <c r="AC25721" s="28"/>
      <c r="AD25721" s="28"/>
      <c r="AE25721" s="28"/>
      <c r="AF25721" s="28"/>
      <c r="AG25721" s="28"/>
      <c r="AH25721" s="28"/>
      <c r="AI25721" s="28"/>
      <c r="AJ25721" s="28"/>
      <c r="AK25721" s="28"/>
      <c r="AL25721" s="28"/>
      <c r="AM25721" s="28"/>
      <c r="AN25721" s="28"/>
      <c r="AO25721" s="28"/>
      <c r="AP25721" s="28"/>
      <c r="AQ25721" s="28"/>
      <c r="AR25721" s="28"/>
      <c r="AS25721" s="28"/>
      <c r="AT25721" s="28"/>
      <c r="AU25721" s="28"/>
    </row>
    <row r="25722" spans="9:47">
      <c r="I25722" s="57"/>
      <c r="J25722" s="57"/>
      <c r="Y25722" s="28"/>
      <c r="Z25722" s="28"/>
      <c r="AA25722" s="28"/>
      <c r="AB25722" s="28"/>
      <c r="AC25722" s="28"/>
      <c r="AD25722" s="28"/>
      <c r="AE25722" s="28"/>
      <c r="AF25722" s="28"/>
      <c r="AG25722" s="28"/>
      <c r="AH25722" s="28"/>
      <c r="AI25722" s="28"/>
      <c r="AJ25722" s="28"/>
      <c r="AK25722" s="28"/>
      <c r="AL25722" s="28"/>
      <c r="AM25722" s="28"/>
      <c r="AN25722" s="28"/>
      <c r="AO25722" s="28"/>
      <c r="AP25722" s="28"/>
      <c r="AQ25722" s="28"/>
      <c r="AR25722" s="28"/>
      <c r="AS25722" s="28"/>
      <c r="AT25722" s="28"/>
      <c r="AU25722" s="28"/>
    </row>
    <row r="25723" spans="9:47">
      <c r="I25723" s="57"/>
      <c r="J25723" s="57"/>
      <c r="Y25723" s="28"/>
      <c r="Z25723" s="28"/>
      <c r="AA25723" s="28"/>
      <c r="AB25723" s="28"/>
      <c r="AC25723" s="28"/>
      <c r="AD25723" s="28"/>
      <c r="AE25723" s="28"/>
      <c r="AF25723" s="28"/>
      <c r="AG25723" s="28"/>
      <c r="AH25723" s="28"/>
      <c r="AI25723" s="28"/>
      <c r="AJ25723" s="28"/>
      <c r="AK25723" s="28"/>
      <c r="AL25723" s="28"/>
      <c r="AM25723" s="28"/>
      <c r="AN25723" s="28"/>
      <c r="AO25723" s="28"/>
      <c r="AP25723" s="28"/>
      <c r="AQ25723" s="28"/>
      <c r="AR25723" s="28"/>
      <c r="AS25723" s="28"/>
      <c r="AT25723" s="28"/>
      <c r="AU25723" s="28"/>
    </row>
    <row r="25724" spans="9:47">
      <c r="I25724" s="57"/>
      <c r="J25724" s="57"/>
      <c r="Y25724" s="28"/>
      <c r="Z25724" s="28"/>
      <c r="AA25724" s="28"/>
      <c r="AB25724" s="28"/>
      <c r="AC25724" s="28"/>
      <c r="AD25724" s="28"/>
      <c r="AE25724" s="28"/>
      <c r="AF25724" s="28"/>
      <c r="AG25724" s="28"/>
      <c r="AH25724" s="28"/>
      <c r="AI25724" s="28"/>
      <c r="AJ25724" s="28"/>
      <c r="AK25724" s="28"/>
      <c r="AL25724" s="28"/>
      <c r="AM25724" s="28"/>
      <c r="AN25724" s="28"/>
      <c r="AO25724" s="28"/>
      <c r="AP25724" s="28"/>
      <c r="AQ25724" s="28"/>
      <c r="AR25724" s="28"/>
      <c r="AS25724" s="28"/>
      <c r="AT25724" s="28"/>
      <c r="AU25724" s="28"/>
    </row>
    <row r="25725" spans="9:47">
      <c r="I25725" s="57"/>
      <c r="J25725" s="57"/>
      <c r="Y25725" s="28"/>
      <c r="Z25725" s="28"/>
      <c r="AA25725" s="28"/>
      <c r="AB25725" s="28"/>
      <c r="AC25725" s="28"/>
      <c r="AD25725" s="28"/>
      <c r="AE25725" s="28"/>
      <c r="AF25725" s="28"/>
      <c r="AG25725" s="28"/>
      <c r="AH25725" s="28"/>
      <c r="AI25725" s="28"/>
      <c r="AJ25725" s="28"/>
      <c r="AK25725" s="28"/>
      <c r="AL25725" s="28"/>
      <c r="AM25725" s="28"/>
      <c r="AN25725" s="28"/>
      <c r="AO25725" s="28"/>
      <c r="AP25725" s="28"/>
      <c r="AQ25725" s="28"/>
      <c r="AR25725" s="28"/>
      <c r="AS25725" s="28"/>
      <c r="AT25725" s="28"/>
      <c r="AU25725" s="28"/>
    </row>
    <row r="25726" spans="9:47">
      <c r="I25726" s="57"/>
      <c r="J25726" s="57"/>
      <c r="Y25726" s="28"/>
      <c r="Z25726" s="28"/>
      <c r="AA25726" s="28"/>
      <c r="AB25726" s="28"/>
      <c r="AC25726" s="28"/>
      <c r="AD25726" s="28"/>
      <c r="AE25726" s="28"/>
      <c r="AF25726" s="28"/>
      <c r="AG25726" s="28"/>
      <c r="AH25726" s="28"/>
      <c r="AI25726" s="28"/>
      <c r="AJ25726" s="28"/>
      <c r="AK25726" s="28"/>
      <c r="AL25726" s="28"/>
      <c r="AM25726" s="28"/>
      <c r="AN25726" s="28"/>
      <c r="AO25726" s="28"/>
      <c r="AP25726" s="28"/>
      <c r="AQ25726" s="28"/>
      <c r="AR25726" s="28"/>
      <c r="AS25726" s="28"/>
      <c r="AT25726" s="28"/>
      <c r="AU25726" s="28"/>
    </row>
    <row r="25727" spans="9:47">
      <c r="I25727" s="57"/>
      <c r="J25727" s="57"/>
      <c r="Y25727" s="28"/>
      <c r="Z25727" s="28"/>
      <c r="AA25727" s="28"/>
      <c r="AB25727" s="28"/>
      <c r="AC25727" s="28"/>
      <c r="AD25727" s="28"/>
      <c r="AE25727" s="28"/>
      <c r="AF25727" s="28"/>
      <c r="AG25727" s="28"/>
      <c r="AH25727" s="28"/>
      <c r="AI25727" s="28"/>
      <c r="AJ25727" s="28"/>
      <c r="AK25727" s="28"/>
      <c r="AL25727" s="28"/>
      <c r="AM25727" s="28"/>
      <c r="AN25727" s="28"/>
      <c r="AO25727" s="28"/>
      <c r="AP25727" s="28"/>
      <c r="AQ25727" s="28"/>
      <c r="AR25727" s="28"/>
      <c r="AS25727" s="28"/>
      <c r="AT25727" s="28"/>
      <c r="AU25727" s="28"/>
    </row>
    <row r="25728" spans="9:47">
      <c r="I25728" s="57"/>
      <c r="J25728" s="57"/>
      <c r="Y25728" s="28"/>
      <c r="Z25728" s="28"/>
      <c r="AA25728" s="28"/>
      <c r="AB25728" s="28"/>
      <c r="AC25728" s="28"/>
      <c r="AD25728" s="28"/>
      <c r="AE25728" s="28"/>
      <c r="AF25728" s="28"/>
      <c r="AG25728" s="28"/>
      <c r="AH25728" s="28"/>
      <c r="AI25728" s="28"/>
      <c r="AJ25728" s="28"/>
      <c r="AK25728" s="28"/>
      <c r="AL25728" s="28"/>
      <c r="AM25728" s="28"/>
      <c r="AN25728" s="28"/>
      <c r="AO25728" s="28"/>
      <c r="AP25728" s="28"/>
      <c r="AQ25728" s="28"/>
      <c r="AR25728" s="28"/>
      <c r="AS25728" s="28"/>
      <c r="AT25728" s="28"/>
      <c r="AU25728" s="28"/>
    </row>
    <row r="25729" spans="9:47">
      <c r="I25729" s="57"/>
      <c r="J25729" s="57"/>
      <c r="Y25729" s="28"/>
      <c r="Z25729" s="28"/>
      <c r="AA25729" s="28"/>
      <c r="AB25729" s="28"/>
      <c r="AC25729" s="28"/>
      <c r="AD25729" s="28"/>
      <c r="AE25729" s="28"/>
      <c r="AF25729" s="28"/>
      <c r="AG25729" s="28"/>
      <c r="AH25729" s="28"/>
      <c r="AI25729" s="28"/>
      <c r="AJ25729" s="28"/>
      <c r="AK25729" s="28"/>
      <c r="AL25729" s="28"/>
      <c r="AM25729" s="28"/>
      <c r="AN25729" s="28"/>
      <c r="AO25729" s="28"/>
      <c r="AP25729" s="28"/>
      <c r="AQ25729" s="28"/>
      <c r="AR25729" s="28"/>
      <c r="AS25729" s="28"/>
      <c r="AT25729" s="28"/>
      <c r="AU25729" s="28"/>
    </row>
    <row r="25730" spans="9:47">
      <c r="I25730" s="57"/>
      <c r="J25730" s="57"/>
      <c r="Y25730" s="28"/>
      <c r="Z25730" s="28"/>
      <c r="AA25730" s="28"/>
      <c r="AB25730" s="28"/>
      <c r="AC25730" s="28"/>
      <c r="AD25730" s="28"/>
      <c r="AE25730" s="28"/>
      <c r="AF25730" s="28"/>
      <c r="AG25730" s="28"/>
      <c r="AH25730" s="28"/>
      <c r="AI25730" s="28"/>
      <c r="AJ25730" s="28"/>
      <c r="AK25730" s="28"/>
      <c r="AL25730" s="28"/>
      <c r="AM25730" s="28"/>
      <c r="AN25730" s="28"/>
      <c r="AO25730" s="28"/>
      <c r="AP25730" s="28"/>
      <c r="AQ25730" s="28"/>
      <c r="AR25730" s="28"/>
      <c r="AS25730" s="28"/>
      <c r="AT25730" s="28"/>
      <c r="AU25730" s="28"/>
    </row>
    <row r="25731" spans="9:47">
      <c r="I25731" s="57"/>
      <c r="J25731" s="57"/>
      <c r="Y25731" s="28"/>
      <c r="Z25731" s="28"/>
      <c r="AA25731" s="28"/>
      <c r="AB25731" s="28"/>
      <c r="AC25731" s="28"/>
      <c r="AD25731" s="28"/>
      <c r="AE25731" s="28"/>
      <c r="AF25731" s="28"/>
      <c r="AG25731" s="28"/>
      <c r="AH25731" s="28"/>
      <c r="AI25731" s="28"/>
      <c r="AJ25731" s="28"/>
      <c r="AK25731" s="28"/>
      <c r="AL25731" s="28"/>
      <c r="AM25731" s="28"/>
      <c r="AN25731" s="28"/>
      <c r="AO25731" s="28"/>
      <c r="AP25731" s="28"/>
      <c r="AQ25731" s="28"/>
      <c r="AR25731" s="28"/>
      <c r="AS25731" s="28"/>
      <c r="AT25731" s="28"/>
      <c r="AU25731" s="28"/>
    </row>
    <row r="25732" spans="9:47">
      <c r="I25732" s="57"/>
      <c r="J25732" s="57"/>
      <c r="Y25732" s="28"/>
      <c r="Z25732" s="28"/>
      <c r="AA25732" s="28"/>
      <c r="AB25732" s="28"/>
      <c r="AC25732" s="28"/>
      <c r="AD25732" s="28"/>
      <c r="AE25732" s="28"/>
      <c r="AF25732" s="28"/>
      <c r="AG25732" s="28"/>
      <c r="AH25732" s="28"/>
      <c r="AI25732" s="28"/>
      <c r="AJ25732" s="28"/>
      <c r="AK25732" s="28"/>
      <c r="AL25732" s="28"/>
      <c r="AM25732" s="28"/>
      <c r="AN25732" s="28"/>
      <c r="AO25732" s="28"/>
      <c r="AP25732" s="28"/>
      <c r="AQ25732" s="28"/>
      <c r="AR25732" s="28"/>
      <c r="AS25732" s="28"/>
      <c r="AT25732" s="28"/>
      <c r="AU25732" s="28"/>
    </row>
    <row r="25733" spans="9:47">
      <c r="I25733" s="57"/>
      <c r="J25733" s="57"/>
      <c r="Y25733" s="28"/>
      <c r="Z25733" s="28"/>
      <c r="AA25733" s="28"/>
      <c r="AB25733" s="28"/>
      <c r="AC25733" s="28"/>
      <c r="AD25733" s="28"/>
      <c r="AE25733" s="28"/>
      <c r="AF25733" s="28"/>
      <c r="AG25733" s="28"/>
      <c r="AH25733" s="28"/>
      <c r="AI25733" s="28"/>
      <c r="AJ25733" s="28"/>
      <c r="AK25733" s="28"/>
      <c r="AL25733" s="28"/>
      <c r="AM25733" s="28"/>
      <c r="AN25733" s="28"/>
      <c r="AO25733" s="28"/>
      <c r="AP25733" s="28"/>
      <c r="AQ25733" s="28"/>
      <c r="AR25733" s="28"/>
      <c r="AS25733" s="28"/>
      <c r="AT25733" s="28"/>
      <c r="AU25733" s="28"/>
    </row>
    <row r="25734" spans="9:47">
      <c r="I25734" s="57"/>
      <c r="J25734" s="57"/>
      <c r="Y25734" s="28"/>
      <c r="Z25734" s="28"/>
      <c r="AA25734" s="28"/>
      <c r="AB25734" s="28"/>
      <c r="AC25734" s="28"/>
      <c r="AD25734" s="28"/>
      <c r="AE25734" s="28"/>
      <c r="AF25734" s="28"/>
      <c r="AG25734" s="28"/>
      <c r="AH25734" s="28"/>
      <c r="AI25734" s="28"/>
      <c r="AJ25734" s="28"/>
      <c r="AK25734" s="28"/>
      <c r="AL25734" s="28"/>
      <c r="AM25734" s="28"/>
      <c r="AN25734" s="28"/>
      <c r="AO25734" s="28"/>
      <c r="AP25734" s="28"/>
      <c r="AQ25734" s="28"/>
      <c r="AR25734" s="28"/>
      <c r="AS25734" s="28"/>
      <c r="AT25734" s="28"/>
      <c r="AU25734" s="28"/>
    </row>
    <row r="25735" spans="9:47">
      <c r="I25735" s="57"/>
      <c r="J25735" s="57"/>
      <c r="Y25735" s="28"/>
      <c r="Z25735" s="28"/>
      <c r="AA25735" s="28"/>
      <c r="AB25735" s="28"/>
      <c r="AC25735" s="28"/>
      <c r="AD25735" s="28"/>
      <c r="AE25735" s="28"/>
      <c r="AF25735" s="28"/>
      <c r="AG25735" s="28"/>
      <c r="AH25735" s="28"/>
      <c r="AI25735" s="28"/>
      <c r="AJ25735" s="28"/>
      <c r="AK25735" s="28"/>
      <c r="AL25735" s="28"/>
      <c r="AM25735" s="28"/>
      <c r="AN25735" s="28"/>
      <c r="AO25735" s="28"/>
      <c r="AP25735" s="28"/>
      <c r="AQ25735" s="28"/>
      <c r="AR25735" s="28"/>
      <c r="AS25735" s="28"/>
      <c r="AT25735" s="28"/>
      <c r="AU25735" s="28"/>
    </row>
    <row r="25736" spans="9:47">
      <c r="I25736" s="57"/>
      <c r="J25736" s="57"/>
      <c r="Y25736" s="28"/>
      <c r="Z25736" s="28"/>
      <c r="AA25736" s="28"/>
      <c r="AB25736" s="28"/>
      <c r="AC25736" s="28"/>
      <c r="AD25736" s="28"/>
      <c r="AE25736" s="28"/>
      <c r="AF25736" s="28"/>
      <c r="AG25736" s="28"/>
      <c r="AH25736" s="28"/>
      <c r="AI25736" s="28"/>
      <c r="AJ25736" s="28"/>
      <c r="AK25736" s="28"/>
      <c r="AL25736" s="28"/>
      <c r="AM25736" s="28"/>
      <c r="AN25736" s="28"/>
      <c r="AO25736" s="28"/>
      <c r="AP25736" s="28"/>
      <c r="AQ25736" s="28"/>
      <c r="AR25736" s="28"/>
      <c r="AS25736" s="28"/>
      <c r="AT25736" s="28"/>
      <c r="AU25736" s="28"/>
    </row>
    <row r="25737" spans="9:47">
      <c r="I25737" s="57"/>
      <c r="J25737" s="57"/>
      <c r="Y25737" s="28"/>
      <c r="Z25737" s="28"/>
      <c r="AA25737" s="28"/>
      <c r="AB25737" s="28"/>
      <c r="AC25737" s="28"/>
      <c r="AD25737" s="28"/>
      <c r="AE25737" s="28"/>
      <c r="AF25737" s="28"/>
      <c r="AG25737" s="28"/>
      <c r="AH25737" s="28"/>
      <c r="AI25737" s="28"/>
      <c r="AJ25737" s="28"/>
      <c r="AK25737" s="28"/>
      <c r="AL25737" s="28"/>
      <c r="AM25737" s="28"/>
      <c r="AN25737" s="28"/>
      <c r="AO25737" s="28"/>
      <c r="AP25737" s="28"/>
      <c r="AQ25737" s="28"/>
      <c r="AR25737" s="28"/>
      <c r="AS25737" s="28"/>
      <c r="AT25737" s="28"/>
      <c r="AU25737" s="28"/>
    </row>
    <row r="25738" spans="9:47">
      <c r="I25738" s="57"/>
      <c r="J25738" s="57"/>
      <c r="Y25738" s="28"/>
      <c r="Z25738" s="28"/>
      <c r="AA25738" s="28"/>
      <c r="AB25738" s="28"/>
      <c r="AC25738" s="28"/>
      <c r="AD25738" s="28"/>
      <c r="AE25738" s="28"/>
      <c r="AF25738" s="28"/>
      <c r="AG25738" s="28"/>
      <c r="AH25738" s="28"/>
      <c r="AI25738" s="28"/>
      <c r="AJ25738" s="28"/>
      <c r="AK25738" s="28"/>
      <c r="AL25738" s="28"/>
      <c r="AM25738" s="28"/>
      <c r="AN25738" s="28"/>
      <c r="AO25738" s="28"/>
      <c r="AP25738" s="28"/>
      <c r="AQ25738" s="28"/>
      <c r="AR25738" s="28"/>
      <c r="AS25738" s="28"/>
      <c r="AT25738" s="28"/>
      <c r="AU25738" s="28"/>
    </row>
    <row r="25739" spans="9:47">
      <c r="I25739" s="57"/>
      <c r="J25739" s="57"/>
      <c r="Y25739" s="28"/>
      <c r="Z25739" s="28"/>
      <c r="AA25739" s="28"/>
      <c r="AB25739" s="28"/>
      <c r="AC25739" s="28"/>
      <c r="AD25739" s="28"/>
      <c r="AE25739" s="28"/>
      <c r="AF25739" s="28"/>
      <c r="AG25739" s="28"/>
      <c r="AH25739" s="28"/>
      <c r="AI25739" s="28"/>
      <c r="AJ25739" s="28"/>
      <c r="AK25739" s="28"/>
      <c r="AL25739" s="28"/>
      <c r="AM25739" s="28"/>
      <c r="AN25739" s="28"/>
      <c r="AO25739" s="28"/>
      <c r="AP25739" s="28"/>
      <c r="AQ25739" s="28"/>
      <c r="AR25739" s="28"/>
      <c r="AS25739" s="28"/>
      <c r="AT25739" s="28"/>
      <c r="AU25739" s="28"/>
    </row>
    <row r="25740" spans="9:47">
      <c r="I25740" s="57"/>
      <c r="J25740" s="57"/>
      <c r="Y25740" s="28"/>
      <c r="Z25740" s="28"/>
      <c r="AA25740" s="28"/>
      <c r="AB25740" s="28"/>
      <c r="AC25740" s="28"/>
      <c r="AD25740" s="28"/>
      <c r="AE25740" s="28"/>
      <c r="AF25740" s="28"/>
      <c r="AG25740" s="28"/>
      <c r="AH25740" s="28"/>
      <c r="AI25740" s="28"/>
      <c r="AJ25740" s="28"/>
      <c r="AK25740" s="28"/>
      <c r="AL25740" s="28"/>
      <c r="AM25740" s="28"/>
      <c r="AN25740" s="28"/>
      <c r="AO25740" s="28"/>
      <c r="AP25740" s="28"/>
      <c r="AQ25740" s="28"/>
      <c r="AR25740" s="28"/>
      <c r="AS25740" s="28"/>
      <c r="AT25740" s="28"/>
      <c r="AU25740" s="28"/>
    </row>
    <row r="25741" spans="9:47">
      <c r="I25741" s="57"/>
      <c r="J25741" s="57"/>
      <c r="Y25741" s="28"/>
      <c r="Z25741" s="28"/>
      <c r="AA25741" s="28"/>
      <c r="AB25741" s="28"/>
      <c r="AC25741" s="28"/>
      <c r="AD25741" s="28"/>
      <c r="AE25741" s="28"/>
      <c r="AF25741" s="28"/>
      <c r="AG25741" s="28"/>
      <c r="AH25741" s="28"/>
      <c r="AI25741" s="28"/>
      <c r="AJ25741" s="28"/>
      <c r="AK25741" s="28"/>
      <c r="AL25741" s="28"/>
      <c r="AM25741" s="28"/>
      <c r="AN25741" s="28"/>
      <c r="AO25741" s="28"/>
      <c r="AP25741" s="28"/>
      <c r="AQ25741" s="28"/>
      <c r="AR25741" s="28"/>
      <c r="AS25741" s="28"/>
      <c r="AT25741" s="28"/>
      <c r="AU25741" s="28"/>
    </row>
    <row r="25742" spans="9:47">
      <c r="I25742" s="57"/>
      <c r="J25742" s="57"/>
      <c r="Y25742" s="28"/>
      <c r="Z25742" s="28"/>
      <c r="AA25742" s="28"/>
      <c r="AB25742" s="28"/>
      <c r="AC25742" s="28"/>
      <c r="AD25742" s="28"/>
      <c r="AE25742" s="28"/>
      <c r="AF25742" s="28"/>
      <c r="AG25742" s="28"/>
      <c r="AH25742" s="28"/>
      <c r="AI25742" s="28"/>
      <c r="AJ25742" s="28"/>
      <c r="AK25742" s="28"/>
      <c r="AL25742" s="28"/>
      <c r="AM25742" s="28"/>
      <c r="AN25742" s="28"/>
      <c r="AO25742" s="28"/>
      <c r="AP25742" s="28"/>
      <c r="AQ25742" s="28"/>
      <c r="AR25742" s="28"/>
      <c r="AS25742" s="28"/>
      <c r="AT25742" s="28"/>
      <c r="AU25742" s="28"/>
    </row>
    <row r="25743" spans="9:47">
      <c r="I25743" s="57"/>
      <c r="J25743" s="57"/>
      <c r="Y25743" s="28"/>
      <c r="Z25743" s="28"/>
      <c r="AA25743" s="28"/>
      <c r="AB25743" s="28"/>
      <c r="AC25743" s="28"/>
      <c r="AD25743" s="28"/>
      <c r="AE25743" s="28"/>
      <c r="AF25743" s="28"/>
      <c r="AG25743" s="28"/>
      <c r="AH25743" s="28"/>
      <c r="AI25743" s="28"/>
      <c r="AJ25743" s="28"/>
      <c r="AK25743" s="28"/>
      <c r="AL25743" s="28"/>
      <c r="AM25743" s="28"/>
      <c r="AN25743" s="28"/>
      <c r="AO25743" s="28"/>
      <c r="AP25743" s="28"/>
      <c r="AQ25743" s="28"/>
      <c r="AR25743" s="28"/>
      <c r="AS25743" s="28"/>
      <c r="AT25743" s="28"/>
      <c r="AU25743" s="28"/>
    </row>
    <row r="25744" spans="9:47">
      <c r="I25744" s="57"/>
      <c r="J25744" s="57"/>
      <c r="Y25744" s="28"/>
      <c r="Z25744" s="28"/>
      <c r="AA25744" s="28"/>
      <c r="AB25744" s="28"/>
      <c r="AC25744" s="28"/>
      <c r="AD25744" s="28"/>
      <c r="AE25744" s="28"/>
      <c r="AF25744" s="28"/>
      <c r="AG25744" s="28"/>
      <c r="AH25744" s="28"/>
      <c r="AI25744" s="28"/>
      <c r="AJ25744" s="28"/>
      <c r="AK25744" s="28"/>
      <c r="AL25744" s="28"/>
      <c r="AM25744" s="28"/>
      <c r="AN25744" s="28"/>
      <c r="AO25744" s="28"/>
      <c r="AP25744" s="28"/>
      <c r="AQ25744" s="28"/>
      <c r="AR25744" s="28"/>
      <c r="AS25744" s="28"/>
      <c r="AT25744" s="28"/>
      <c r="AU25744" s="28"/>
    </row>
    <row r="25745" spans="9:47">
      <c r="I25745" s="57"/>
      <c r="J25745" s="57"/>
      <c r="Y25745" s="28"/>
      <c r="Z25745" s="28"/>
      <c r="AA25745" s="28"/>
      <c r="AB25745" s="28"/>
      <c r="AC25745" s="28"/>
      <c r="AD25745" s="28"/>
      <c r="AE25745" s="28"/>
      <c r="AF25745" s="28"/>
      <c r="AG25745" s="28"/>
      <c r="AH25745" s="28"/>
      <c r="AI25745" s="28"/>
      <c r="AJ25745" s="28"/>
      <c r="AK25745" s="28"/>
      <c r="AL25745" s="28"/>
      <c r="AM25745" s="28"/>
      <c r="AN25745" s="28"/>
      <c r="AO25745" s="28"/>
      <c r="AP25745" s="28"/>
      <c r="AQ25745" s="28"/>
      <c r="AR25745" s="28"/>
      <c r="AS25745" s="28"/>
      <c r="AT25745" s="28"/>
      <c r="AU25745" s="28"/>
    </row>
    <row r="25746" spans="9:47">
      <c r="I25746" s="57"/>
      <c r="J25746" s="57"/>
      <c r="Y25746" s="28"/>
      <c r="Z25746" s="28"/>
      <c r="AA25746" s="28"/>
      <c r="AB25746" s="28"/>
      <c r="AC25746" s="28"/>
      <c r="AD25746" s="28"/>
      <c r="AE25746" s="28"/>
      <c r="AF25746" s="28"/>
      <c r="AG25746" s="28"/>
      <c r="AH25746" s="28"/>
      <c r="AI25746" s="28"/>
      <c r="AJ25746" s="28"/>
      <c r="AK25746" s="28"/>
      <c r="AL25746" s="28"/>
      <c r="AM25746" s="28"/>
      <c r="AN25746" s="28"/>
      <c r="AO25746" s="28"/>
      <c r="AP25746" s="28"/>
      <c r="AQ25746" s="28"/>
      <c r="AR25746" s="28"/>
      <c r="AS25746" s="28"/>
      <c r="AT25746" s="28"/>
      <c r="AU25746" s="28"/>
    </row>
    <row r="25747" spans="9:47">
      <c r="I25747" s="57"/>
      <c r="J25747" s="57"/>
      <c r="Y25747" s="28"/>
      <c r="Z25747" s="28"/>
      <c r="AA25747" s="28"/>
      <c r="AB25747" s="28"/>
      <c r="AC25747" s="28"/>
      <c r="AD25747" s="28"/>
      <c r="AE25747" s="28"/>
      <c r="AF25747" s="28"/>
      <c r="AG25747" s="28"/>
      <c r="AH25747" s="28"/>
      <c r="AI25747" s="28"/>
      <c r="AJ25747" s="28"/>
      <c r="AK25747" s="28"/>
      <c r="AL25747" s="28"/>
      <c r="AM25747" s="28"/>
      <c r="AN25747" s="28"/>
      <c r="AO25747" s="28"/>
      <c r="AP25747" s="28"/>
      <c r="AQ25747" s="28"/>
      <c r="AR25747" s="28"/>
      <c r="AS25747" s="28"/>
      <c r="AT25747" s="28"/>
      <c r="AU25747" s="28"/>
    </row>
    <row r="25748" spans="9:47">
      <c r="I25748" s="57"/>
      <c r="J25748" s="57"/>
      <c r="Y25748" s="28"/>
      <c r="Z25748" s="28"/>
      <c r="AA25748" s="28"/>
      <c r="AB25748" s="28"/>
      <c r="AC25748" s="28"/>
      <c r="AD25748" s="28"/>
      <c r="AE25748" s="28"/>
      <c r="AF25748" s="28"/>
      <c r="AG25748" s="28"/>
      <c r="AH25748" s="28"/>
      <c r="AI25748" s="28"/>
      <c r="AJ25748" s="28"/>
      <c r="AK25748" s="28"/>
      <c r="AL25748" s="28"/>
      <c r="AM25748" s="28"/>
      <c r="AN25748" s="28"/>
      <c r="AO25748" s="28"/>
      <c r="AP25748" s="28"/>
      <c r="AQ25748" s="28"/>
      <c r="AR25748" s="28"/>
      <c r="AS25748" s="28"/>
      <c r="AT25748" s="28"/>
      <c r="AU25748" s="28"/>
    </row>
    <row r="25749" spans="9:47">
      <c r="I25749" s="57"/>
      <c r="J25749" s="57"/>
      <c r="Y25749" s="28"/>
      <c r="Z25749" s="28"/>
      <c r="AA25749" s="28"/>
      <c r="AB25749" s="28"/>
      <c r="AC25749" s="28"/>
      <c r="AD25749" s="28"/>
      <c r="AE25749" s="28"/>
      <c r="AF25749" s="28"/>
      <c r="AG25749" s="28"/>
      <c r="AH25749" s="28"/>
      <c r="AI25749" s="28"/>
      <c r="AJ25749" s="28"/>
      <c r="AK25749" s="28"/>
      <c r="AL25749" s="28"/>
      <c r="AM25749" s="28"/>
      <c r="AN25749" s="28"/>
      <c r="AO25749" s="28"/>
      <c r="AP25749" s="28"/>
      <c r="AQ25749" s="28"/>
      <c r="AR25749" s="28"/>
      <c r="AS25749" s="28"/>
      <c r="AT25749" s="28"/>
      <c r="AU25749" s="28"/>
    </row>
    <row r="25750" spans="9:47">
      <c r="I25750" s="57"/>
      <c r="J25750" s="57"/>
      <c r="Y25750" s="28"/>
      <c r="Z25750" s="28"/>
      <c r="AA25750" s="28"/>
      <c r="AB25750" s="28"/>
      <c r="AC25750" s="28"/>
      <c r="AD25750" s="28"/>
      <c r="AE25750" s="28"/>
      <c r="AF25750" s="28"/>
      <c r="AG25750" s="28"/>
      <c r="AH25750" s="28"/>
      <c r="AI25750" s="28"/>
      <c r="AJ25750" s="28"/>
      <c r="AK25750" s="28"/>
      <c r="AL25750" s="28"/>
      <c r="AM25750" s="28"/>
      <c r="AN25750" s="28"/>
      <c r="AO25750" s="28"/>
      <c r="AP25750" s="28"/>
      <c r="AQ25750" s="28"/>
      <c r="AR25750" s="28"/>
      <c r="AS25750" s="28"/>
      <c r="AT25750" s="28"/>
      <c r="AU25750" s="28"/>
    </row>
    <row r="25751" spans="9:47">
      <c r="I25751" s="57"/>
      <c r="J25751" s="57"/>
      <c r="Y25751" s="28"/>
      <c r="Z25751" s="28"/>
      <c r="AA25751" s="28"/>
      <c r="AB25751" s="28"/>
      <c r="AC25751" s="28"/>
      <c r="AD25751" s="28"/>
      <c r="AE25751" s="28"/>
      <c r="AF25751" s="28"/>
      <c r="AG25751" s="28"/>
      <c r="AH25751" s="28"/>
      <c r="AI25751" s="28"/>
      <c r="AJ25751" s="28"/>
      <c r="AK25751" s="28"/>
      <c r="AL25751" s="28"/>
      <c r="AM25751" s="28"/>
      <c r="AN25751" s="28"/>
      <c r="AO25751" s="28"/>
      <c r="AP25751" s="28"/>
      <c r="AQ25751" s="28"/>
      <c r="AR25751" s="28"/>
      <c r="AS25751" s="28"/>
      <c r="AT25751" s="28"/>
      <c r="AU25751" s="28"/>
    </row>
    <row r="25752" spans="9:47">
      <c r="I25752" s="57"/>
      <c r="J25752" s="57"/>
      <c r="Y25752" s="28"/>
      <c r="Z25752" s="28"/>
      <c r="AA25752" s="28"/>
      <c r="AB25752" s="28"/>
      <c r="AC25752" s="28"/>
      <c r="AD25752" s="28"/>
      <c r="AE25752" s="28"/>
      <c r="AF25752" s="28"/>
      <c r="AG25752" s="28"/>
      <c r="AH25752" s="28"/>
      <c r="AI25752" s="28"/>
      <c r="AJ25752" s="28"/>
      <c r="AK25752" s="28"/>
      <c r="AL25752" s="28"/>
      <c r="AM25752" s="28"/>
      <c r="AN25752" s="28"/>
      <c r="AO25752" s="28"/>
      <c r="AP25752" s="28"/>
      <c r="AQ25752" s="28"/>
      <c r="AR25752" s="28"/>
      <c r="AS25752" s="28"/>
      <c r="AT25752" s="28"/>
      <c r="AU25752" s="28"/>
    </row>
    <row r="25753" spans="9:47">
      <c r="I25753" s="57"/>
      <c r="J25753" s="57"/>
      <c r="Y25753" s="28"/>
      <c r="Z25753" s="28"/>
      <c r="AA25753" s="28"/>
      <c r="AB25753" s="28"/>
      <c r="AC25753" s="28"/>
      <c r="AD25753" s="28"/>
      <c r="AE25753" s="28"/>
      <c r="AF25753" s="28"/>
      <c r="AG25753" s="28"/>
      <c r="AH25753" s="28"/>
      <c r="AI25753" s="28"/>
      <c r="AJ25753" s="28"/>
      <c r="AK25753" s="28"/>
      <c r="AL25753" s="28"/>
      <c r="AM25753" s="28"/>
      <c r="AN25753" s="28"/>
      <c r="AO25753" s="28"/>
      <c r="AP25753" s="28"/>
      <c r="AQ25753" s="28"/>
      <c r="AR25753" s="28"/>
      <c r="AS25753" s="28"/>
      <c r="AT25753" s="28"/>
      <c r="AU25753" s="28"/>
    </row>
    <row r="25754" spans="9:47">
      <c r="I25754" s="57"/>
      <c r="J25754" s="57"/>
      <c r="Y25754" s="28"/>
      <c r="Z25754" s="28"/>
      <c r="AA25754" s="28"/>
      <c r="AB25754" s="28"/>
      <c r="AC25754" s="28"/>
      <c r="AD25754" s="28"/>
      <c r="AE25754" s="28"/>
      <c r="AF25754" s="28"/>
      <c r="AG25754" s="28"/>
      <c r="AH25754" s="28"/>
      <c r="AI25754" s="28"/>
      <c r="AJ25754" s="28"/>
      <c r="AK25754" s="28"/>
      <c r="AL25754" s="28"/>
      <c r="AM25754" s="28"/>
      <c r="AN25754" s="28"/>
      <c r="AO25754" s="28"/>
      <c r="AP25754" s="28"/>
      <c r="AQ25754" s="28"/>
      <c r="AR25754" s="28"/>
      <c r="AS25754" s="28"/>
      <c r="AT25754" s="28"/>
      <c r="AU25754" s="28"/>
    </row>
    <row r="25755" spans="9:47">
      <c r="I25755" s="57"/>
      <c r="J25755" s="57"/>
      <c r="Y25755" s="28"/>
      <c r="Z25755" s="28"/>
      <c r="AA25755" s="28"/>
      <c r="AB25755" s="28"/>
      <c r="AC25755" s="28"/>
      <c r="AD25755" s="28"/>
      <c r="AE25755" s="28"/>
      <c r="AF25755" s="28"/>
      <c r="AG25755" s="28"/>
      <c r="AH25755" s="28"/>
      <c r="AI25755" s="28"/>
      <c r="AJ25755" s="28"/>
      <c r="AK25755" s="28"/>
      <c r="AL25755" s="28"/>
      <c r="AM25755" s="28"/>
      <c r="AN25755" s="28"/>
      <c r="AO25755" s="28"/>
      <c r="AP25755" s="28"/>
      <c r="AQ25755" s="28"/>
      <c r="AR25755" s="28"/>
      <c r="AS25755" s="28"/>
      <c r="AT25755" s="28"/>
      <c r="AU25755" s="28"/>
    </row>
    <row r="25756" spans="9:47">
      <c r="I25756" s="57"/>
      <c r="J25756" s="57"/>
      <c r="Y25756" s="28"/>
      <c r="Z25756" s="28"/>
      <c r="AA25756" s="28"/>
      <c r="AB25756" s="28"/>
      <c r="AC25756" s="28"/>
      <c r="AD25756" s="28"/>
      <c r="AE25756" s="28"/>
      <c r="AF25756" s="28"/>
      <c r="AG25756" s="28"/>
      <c r="AH25756" s="28"/>
      <c r="AI25756" s="28"/>
      <c r="AJ25756" s="28"/>
      <c r="AK25756" s="28"/>
      <c r="AL25756" s="28"/>
      <c r="AM25756" s="28"/>
      <c r="AN25756" s="28"/>
      <c r="AO25756" s="28"/>
      <c r="AP25756" s="28"/>
      <c r="AQ25756" s="28"/>
      <c r="AR25756" s="28"/>
      <c r="AS25756" s="28"/>
      <c r="AT25756" s="28"/>
      <c r="AU25756" s="28"/>
    </row>
    <row r="25757" spans="9:47">
      <c r="I25757" s="57"/>
      <c r="J25757" s="57"/>
      <c r="Y25757" s="28"/>
      <c r="Z25757" s="28"/>
      <c r="AA25757" s="28"/>
      <c r="AB25757" s="28"/>
      <c r="AC25757" s="28"/>
      <c r="AD25757" s="28"/>
      <c r="AE25757" s="28"/>
      <c r="AF25757" s="28"/>
      <c r="AG25757" s="28"/>
      <c r="AH25757" s="28"/>
      <c r="AI25757" s="28"/>
      <c r="AJ25757" s="28"/>
      <c r="AK25757" s="28"/>
      <c r="AL25757" s="28"/>
      <c r="AM25757" s="28"/>
      <c r="AN25757" s="28"/>
      <c r="AO25757" s="28"/>
      <c r="AP25757" s="28"/>
      <c r="AQ25757" s="28"/>
      <c r="AR25757" s="28"/>
      <c r="AS25757" s="28"/>
      <c r="AT25757" s="28"/>
      <c r="AU25757" s="28"/>
    </row>
    <row r="25758" spans="9:47">
      <c r="I25758" s="57"/>
      <c r="J25758" s="57"/>
      <c r="Y25758" s="28"/>
      <c r="Z25758" s="28"/>
      <c r="AA25758" s="28"/>
      <c r="AB25758" s="28"/>
      <c r="AC25758" s="28"/>
      <c r="AD25758" s="28"/>
      <c r="AE25758" s="28"/>
      <c r="AF25758" s="28"/>
      <c r="AG25758" s="28"/>
      <c r="AH25758" s="28"/>
      <c r="AI25758" s="28"/>
      <c r="AJ25758" s="28"/>
      <c r="AK25758" s="28"/>
      <c r="AL25758" s="28"/>
      <c r="AM25758" s="28"/>
      <c r="AN25758" s="28"/>
      <c r="AO25758" s="28"/>
      <c r="AP25758" s="28"/>
      <c r="AQ25758" s="28"/>
      <c r="AR25758" s="28"/>
      <c r="AS25758" s="28"/>
      <c r="AT25758" s="28"/>
      <c r="AU25758" s="28"/>
    </row>
    <row r="25759" spans="9:47">
      <c r="I25759" s="57"/>
      <c r="J25759" s="57"/>
      <c r="Y25759" s="28"/>
      <c r="Z25759" s="28"/>
      <c r="AA25759" s="28"/>
      <c r="AB25759" s="28"/>
      <c r="AC25759" s="28"/>
      <c r="AD25759" s="28"/>
      <c r="AE25759" s="28"/>
      <c r="AF25759" s="28"/>
      <c r="AG25759" s="28"/>
      <c r="AH25759" s="28"/>
      <c r="AI25759" s="28"/>
      <c r="AJ25759" s="28"/>
      <c r="AK25759" s="28"/>
      <c r="AL25759" s="28"/>
      <c r="AM25759" s="28"/>
      <c r="AN25759" s="28"/>
      <c r="AO25759" s="28"/>
      <c r="AP25759" s="28"/>
      <c r="AQ25759" s="28"/>
      <c r="AR25759" s="28"/>
      <c r="AS25759" s="28"/>
      <c r="AT25759" s="28"/>
      <c r="AU25759" s="28"/>
    </row>
    <row r="25760" spans="9:47">
      <c r="I25760" s="57"/>
      <c r="J25760" s="57"/>
      <c r="Y25760" s="28"/>
      <c r="Z25760" s="28"/>
      <c r="AA25760" s="28"/>
      <c r="AB25760" s="28"/>
      <c r="AC25760" s="28"/>
      <c r="AD25760" s="28"/>
      <c r="AE25760" s="28"/>
      <c r="AF25760" s="28"/>
      <c r="AG25760" s="28"/>
      <c r="AH25760" s="28"/>
      <c r="AI25760" s="28"/>
      <c r="AJ25760" s="28"/>
      <c r="AK25760" s="28"/>
      <c r="AL25760" s="28"/>
      <c r="AM25760" s="28"/>
      <c r="AN25760" s="28"/>
      <c r="AO25760" s="28"/>
      <c r="AP25760" s="28"/>
      <c r="AQ25760" s="28"/>
      <c r="AR25760" s="28"/>
      <c r="AS25760" s="28"/>
      <c r="AT25760" s="28"/>
      <c r="AU25760" s="28"/>
    </row>
    <row r="25761" spans="9:47">
      <c r="I25761" s="57"/>
      <c r="J25761" s="57"/>
      <c r="Y25761" s="28"/>
      <c r="Z25761" s="28"/>
      <c r="AA25761" s="28"/>
      <c r="AB25761" s="28"/>
      <c r="AC25761" s="28"/>
      <c r="AD25761" s="28"/>
      <c r="AE25761" s="28"/>
      <c r="AF25761" s="28"/>
      <c r="AG25761" s="28"/>
      <c r="AH25761" s="28"/>
      <c r="AI25761" s="28"/>
      <c r="AJ25761" s="28"/>
      <c r="AK25761" s="28"/>
      <c r="AL25761" s="28"/>
      <c r="AM25761" s="28"/>
      <c r="AN25761" s="28"/>
      <c r="AO25761" s="28"/>
      <c r="AP25761" s="28"/>
      <c r="AQ25761" s="28"/>
      <c r="AR25761" s="28"/>
      <c r="AS25761" s="28"/>
      <c r="AT25761" s="28"/>
      <c r="AU25761" s="28"/>
    </row>
    <row r="25762" spans="9:47">
      <c r="I25762" s="57"/>
      <c r="J25762" s="57"/>
      <c r="Y25762" s="28"/>
      <c r="Z25762" s="28"/>
      <c r="AA25762" s="28"/>
      <c r="AB25762" s="28"/>
      <c r="AC25762" s="28"/>
      <c r="AD25762" s="28"/>
      <c r="AE25762" s="28"/>
      <c r="AF25762" s="28"/>
      <c r="AG25762" s="28"/>
      <c r="AH25762" s="28"/>
      <c r="AI25762" s="28"/>
      <c r="AJ25762" s="28"/>
      <c r="AK25762" s="28"/>
      <c r="AL25762" s="28"/>
      <c r="AM25762" s="28"/>
      <c r="AN25762" s="28"/>
      <c r="AO25762" s="28"/>
      <c r="AP25762" s="28"/>
      <c r="AQ25762" s="28"/>
      <c r="AR25762" s="28"/>
      <c r="AS25762" s="28"/>
      <c r="AT25762" s="28"/>
      <c r="AU25762" s="28"/>
    </row>
    <row r="25763" spans="9:47">
      <c r="I25763" s="57"/>
      <c r="J25763" s="57"/>
      <c r="Y25763" s="28"/>
      <c r="Z25763" s="28"/>
      <c r="AA25763" s="28"/>
      <c r="AB25763" s="28"/>
      <c r="AC25763" s="28"/>
      <c r="AD25763" s="28"/>
      <c r="AE25763" s="28"/>
      <c r="AF25763" s="28"/>
      <c r="AG25763" s="28"/>
      <c r="AH25763" s="28"/>
      <c r="AI25763" s="28"/>
      <c r="AJ25763" s="28"/>
      <c r="AK25763" s="28"/>
      <c r="AL25763" s="28"/>
      <c r="AM25763" s="28"/>
      <c r="AN25763" s="28"/>
      <c r="AO25763" s="28"/>
      <c r="AP25763" s="28"/>
      <c r="AQ25763" s="28"/>
      <c r="AR25763" s="28"/>
      <c r="AS25763" s="28"/>
      <c r="AT25763" s="28"/>
      <c r="AU25763" s="28"/>
    </row>
    <row r="25764" spans="9:47">
      <c r="I25764" s="57"/>
      <c r="J25764" s="57"/>
      <c r="Y25764" s="28"/>
      <c r="Z25764" s="28"/>
      <c r="AA25764" s="28"/>
      <c r="AB25764" s="28"/>
      <c r="AC25764" s="28"/>
      <c r="AD25764" s="28"/>
      <c r="AE25764" s="28"/>
      <c r="AF25764" s="28"/>
      <c r="AG25764" s="28"/>
      <c r="AH25764" s="28"/>
      <c r="AI25764" s="28"/>
      <c r="AJ25764" s="28"/>
      <c r="AK25764" s="28"/>
      <c r="AL25764" s="28"/>
      <c r="AM25764" s="28"/>
      <c r="AN25764" s="28"/>
      <c r="AO25764" s="28"/>
      <c r="AP25764" s="28"/>
      <c r="AQ25764" s="28"/>
      <c r="AR25764" s="28"/>
      <c r="AS25764" s="28"/>
      <c r="AT25764" s="28"/>
      <c r="AU25764" s="28"/>
    </row>
    <row r="25765" spans="9:47">
      <c r="I25765" s="57"/>
      <c r="J25765" s="57"/>
      <c r="Y25765" s="28"/>
      <c r="Z25765" s="28"/>
      <c r="AA25765" s="28"/>
      <c r="AB25765" s="28"/>
      <c r="AC25765" s="28"/>
      <c r="AD25765" s="28"/>
      <c r="AE25765" s="28"/>
      <c r="AF25765" s="28"/>
      <c r="AG25765" s="28"/>
      <c r="AH25765" s="28"/>
      <c r="AI25765" s="28"/>
      <c r="AJ25765" s="28"/>
      <c r="AK25765" s="28"/>
      <c r="AL25765" s="28"/>
      <c r="AM25765" s="28"/>
      <c r="AN25765" s="28"/>
      <c r="AO25765" s="28"/>
      <c r="AP25765" s="28"/>
      <c r="AQ25765" s="28"/>
      <c r="AR25765" s="28"/>
      <c r="AS25765" s="28"/>
      <c r="AT25765" s="28"/>
      <c r="AU25765" s="28"/>
    </row>
    <row r="25766" spans="9:47">
      <c r="I25766" s="57"/>
      <c r="J25766" s="57"/>
      <c r="Y25766" s="28"/>
      <c r="Z25766" s="28"/>
      <c r="AA25766" s="28"/>
      <c r="AB25766" s="28"/>
      <c r="AC25766" s="28"/>
      <c r="AD25766" s="28"/>
      <c r="AE25766" s="28"/>
      <c r="AF25766" s="28"/>
      <c r="AG25766" s="28"/>
      <c r="AH25766" s="28"/>
      <c r="AI25766" s="28"/>
      <c r="AJ25766" s="28"/>
      <c r="AK25766" s="28"/>
      <c r="AL25766" s="28"/>
      <c r="AM25766" s="28"/>
      <c r="AN25766" s="28"/>
      <c r="AO25766" s="28"/>
      <c r="AP25766" s="28"/>
      <c r="AQ25766" s="28"/>
      <c r="AR25766" s="28"/>
      <c r="AS25766" s="28"/>
      <c r="AT25766" s="28"/>
      <c r="AU25766" s="28"/>
    </row>
    <row r="25767" spans="9:47">
      <c r="I25767" s="57"/>
      <c r="J25767" s="57"/>
      <c r="Y25767" s="28"/>
      <c r="Z25767" s="28"/>
      <c r="AA25767" s="28"/>
      <c r="AB25767" s="28"/>
      <c r="AC25767" s="28"/>
      <c r="AD25767" s="28"/>
      <c r="AE25767" s="28"/>
      <c r="AF25767" s="28"/>
      <c r="AG25767" s="28"/>
      <c r="AH25767" s="28"/>
      <c r="AI25767" s="28"/>
      <c r="AJ25767" s="28"/>
      <c r="AK25767" s="28"/>
      <c r="AL25767" s="28"/>
      <c r="AM25767" s="28"/>
      <c r="AN25767" s="28"/>
      <c r="AO25767" s="28"/>
      <c r="AP25767" s="28"/>
      <c r="AQ25767" s="28"/>
      <c r="AR25767" s="28"/>
      <c r="AS25767" s="28"/>
      <c r="AT25767" s="28"/>
      <c r="AU25767" s="28"/>
    </row>
    <row r="25768" spans="9:47">
      <c r="I25768" s="57"/>
      <c r="J25768" s="57"/>
      <c r="Y25768" s="28"/>
      <c r="Z25768" s="28"/>
      <c r="AA25768" s="28"/>
      <c r="AB25768" s="28"/>
      <c r="AC25768" s="28"/>
      <c r="AD25768" s="28"/>
      <c r="AE25768" s="28"/>
      <c r="AF25768" s="28"/>
      <c r="AG25768" s="28"/>
      <c r="AH25768" s="28"/>
      <c r="AI25768" s="28"/>
      <c r="AJ25768" s="28"/>
      <c r="AK25768" s="28"/>
      <c r="AL25768" s="28"/>
      <c r="AM25768" s="28"/>
      <c r="AN25768" s="28"/>
      <c r="AO25768" s="28"/>
      <c r="AP25768" s="28"/>
      <c r="AQ25768" s="28"/>
      <c r="AR25768" s="28"/>
      <c r="AS25768" s="28"/>
      <c r="AT25768" s="28"/>
      <c r="AU25768" s="28"/>
    </row>
    <row r="25769" spans="9:47">
      <c r="I25769" s="57"/>
      <c r="J25769" s="57"/>
      <c r="Y25769" s="28"/>
      <c r="Z25769" s="28"/>
      <c r="AA25769" s="28"/>
      <c r="AB25769" s="28"/>
      <c r="AC25769" s="28"/>
      <c r="AD25769" s="28"/>
      <c r="AE25769" s="28"/>
      <c r="AF25769" s="28"/>
      <c r="AG25769" s="28"/>
      <c r="AH25769" s="28"/>
      <c r="AI25769" s="28"/>
      <c r="AJ25769" s="28"/>
      <c r="AK25769" s="28"/>
      <c r="AL25769" s="28"/>
      <c r="AM25769" s="28"/>
      <c r="AN25769" s="28"/>
      <c r="AO25769" s="28"/>
      <c r="AP25769" s="28"/>
      <c r="AQ25769" s="28"/>
      <c r="AR25769" s="28"/>
      <c r="AS25769" s="28"/>
      <c r="AT25769" s="28"/>
      <c r="AU25769" s="28"/>
    </row>
    <row r="25770" spans="9:47">
      <c r="I25770" s="57"/>
      <c r="J25770" s="57"/>
      <c r="Y25770" s="28"/>
      <c r="Z25770" s="28"/>
      <c r="AA25770" s="28"/>
      <c r="AB25770" s="28"/>
      <c r="AC25770" s="28"/>
      <c r="AD25770" s="28"/>
      <c r="AE25770" s="28"/>
      <c r="AF25770" s="28"/>
      <c r="AG25770" s="28"/>
      <c r="AH25770" s="28"/>
      <c r="AI25770" s="28"/>
      <c r="AJ25770" s="28"/>
      <c r="AK25770" s="28"/>
      <c r="AL25770" s="28"/>
      <c r="AM25770" s="28"/>
      <c r="AN25770" s="28"/>
      <c r="AO25770" s="28"/>
      <c r="AP25770" s="28"/>
      <c r="AQ25770" s="28"/>
      <c r="AR25770" s="28"/>
      <c r="AS25770" s="28"/>
      <c r="AT25770" s="28"/>
      <c r="AU25770" s="28"/>
    </row>
    <row r="25771" spans="9:47">
      <c r="I25771" s="57"/>
      <c r="J25771" s="57"/>
      <c r="Y25771" s="28"/>
      <c r="Z25771" s="28"/>
      <c r="AA25771" s="28"/>
      <c r="AB25771" s="28"/>
      <c r="AC25771" s="28"/>
      <c r="AD25771" s="28"/>
      <c r="AE25771" s="28"/>
      <c r="AF25771" s="28"/>
      <c r="AG25771" s="28"/>
      <c r="AH25771" s="28"/>
      <c r="AI25771" s="28"/>
      <c r="AJ25771" s="28"/>
      <c r="AK25771" s="28"/>
      <c r="AL25771" s="28"/>
      <c r="AM25771" s="28"/>
      <c r="AN25771" s="28"/>
      <c r="AO25771" s="28"/>
      <c r="AP25771" s="28"/>
      <c r="AQ25771" s="28"/>
      <c r="AR25771" s="28"/>
      <c r="AS25771" s="28"/>
      <c r="AT25771" s="28"/>
      <c r="AU25771" s="28"/>
    </row>
    <row r="25772" spans="9:47">
      <c r="I25772" s="57"/>
      <c r="J25772" s="57"/>
      <c r="Y25772" s="28"/>
      <c r="Z25772" s="28"/>
      <c r="AA25772" s="28"/>
      <c r="AB25772" s="28"/>
      <c r="AC25772" s="28"/>
      <c r="AD25772" s="28"/>
      <c r="AE25772" s="28"/>
      <c r="AF25772" s="28"/>
      <c r="AG25772" s="28"/>
      <c r="AH25772" s="28"/>
      <c r="AI25772" s="28"/>
      <c r="AJ25772" s="28"/>
      <c r="AK25772" s="28"/>
      <c r="AL25772" s="28"/>
      <c r="AM25772" s="28"/>
      <c r="AN25772" s="28"/>
      <c r="AO25772" s="28"/>
      <c r="AP25772" s="28"/>
      <c r="AQ25772" s="28"/>
      <c r="AR25772" s="28"/>
      <c r="AS25772" s="28"/>
      <c r="AT25772" s="28"/>
      <c r="AU25772" s="28"/>
    </row>
    <row r="25773" spans="9:47">
      <c r="I25773" s="57"/>
      <c r="J25773" s="57"/>
      <c r="Y25773" s="28"/>
      <c r="Z25773" s="28"/>
      <c r="AA25773" s="28"/>
      <c r="AB25773" s="28"/>
      <c r="AC25773" s="28"/>
      <c r="AD25773" s="28"/>
      <c r="AE25773" s="28"/>
      <c r="AF25773" s="28"/>
      <c r="AG25773" s="28"/>
      <c r="AH25773" s="28"/>
      <c r="AI25773" s="28"/>
      <c r="AJ25773" s="28"/>
      <c r="AK25773" s="28"/>
      <c r="AL25773" s="28"/>
      <c r="AM25773" s="28"/>
      <c r="AN25773" s="28"/>
      <c r="AO25773" s="28"/>
      <c r="AP25773" s="28"/>
      <c r="AQ25773" s="28"/>
      <c r="AR25773" s="28"/>
      <c r="AS25773" s="28"/>
      <c r="AT25773" s="28"/>
      <c r="AU25773" s="28"/>
    </row>
    <row r="25774" spans="9:47">
      <c r="I25774" s="57"/>
      <c r="J25774" s="57"/>
      <c r="Y25774" s="28"/>
      <c r="Z25774" s="28"/>
      <c r="AA25774" s="28"/>
      <c r="AB25774" s="28"/>
      <c r="AC25774" s="28"/>
      <c r="AD25774" s="28"/>
      <c r="AE25774" s="28"/>
      <c r="AF25774" s="28"/>
      <c r="AG25774" s="28"/>
      <c r="AH25774" s="28"/>
      <c r="AI25774" s="28"/>
      <c r="AJ25774" s="28"/>
      <c r="AK25774" s="28"/>
      <c r="AL25774" s="28"/>
      <c r="AM25774" s="28"/>
      <c r="AN25774" s="28"/>
      <c r="AO25774" s="28"/>
      <c r="AP25774" s="28"/>
      <c r="AQ25774" s="28"/>
      <c r="AR25774" s="28"/>
      <c r="AS25774" s="28"/>
      <c r="AT25774" s="28"/>
      <c r="AU25774" s="28"/>
    </row>
    <row r="25775" spans="9:47">
      <c r="I25775" s="57"/>
      <c r="J25775" s="57"/>
      <c r="Y25775" s="28"/>
      <c r="Z25775" s="28"/>
      <c r="AA25775" s="28"/>
      <c r="AB25775" s="28"/>
      <c r="AC25775" s="28"/>
      <c r="AD25775" s="28"/>
      <c r="AE25775" s="28"/>
      <c r="AF25775" s="28"/>
      <c r="AG25775" s="28"/>
      <c r="AH25775" s="28"/>
      <c r="AI25775" s="28"/>
      <c r="AJ25775" s="28"/>
      <c r="AK25775" s="28"/>
      <c r="AL25775" s="28"/>
      <c r="AM25775" s="28"/>
      <c r="AN25775" s="28"/>
      <c r="AO25775" s="28"/>
      <c r="AP25775" s="28"/>
      <c r="AQ25775" s="28"/>
      <c r="AR25775" s="28"/>
      <c r="AS25775" s="28"/>
      <c r="AT25775" s="28"/>
      <c r="AU25775" s="28"/>
    </row>
    <row r="25776" spans="9:47">
      <c r="I25776" s="57"/>
      <c r="J25776" s="57"/>
      <c r="Y25776" s="28"/>
      <c r="Z25776" s="28"/>
      <c r="AA25776" s="28"/>
      <c r="AB25776" s="28"/>
      <c r="AC25776" s="28"/>
      <c r="AD25776" s="28"/>
      <c r="AE25776" s="28"/>
      <c r="AF25776" s="28"/>
      <c r="AG25776" s="28"/>
      <c r="AH25776" s="28"/>
      <c r="AI25776" s="28"/>
      <c r="AJ25776" s="28"/>
      <c r="AK25776" s="28"/>
      <c r="AL25776" s="28"/>
      <c r="AM25776" s="28"/>
      <c r="AN25776" s="28"/>
      <c r="AO25776" s="28"/>
      <c r="AP25776" s="28"/>
      <c r="AQ25776" s="28"/>
      <c r="AR25776" s="28"/>
      <c r="AS25776" s="28"/>
      <c r="AT25776" s="28"/>
      <c r="AU25776" s="28"/>
    </row>
    <row r="25777" spans="9:47">
      <c r="I25777" s="57"/>
      <c r="J25777" s="57"/>
      <c r="Y25777" s="28"/>
      <c r="Z25777" s="28"/>
      <c r="AA25777" s="28"/>
      <c r="AB25777" s="28"/>
      <c r="AC25777" s="28"/>
      <c r="AD25777" s="28"/>
      <c r="AE25777" s="28"/>
      <c r="AF25777" s="28"/>
      <c r="AG25777" s="28"/>
      <c r="AH25777" s="28"/>
      <c r="AI25777" s="28"/>
      <c r="AJ25777" s="28"/>
      <c r="AK25777" s="28"/>
      <c r="AL25777" s="28"/>
      <c r="AM25777" s="28"/>
      <c r="AN25777" s="28"/>
      <c r="AO25777" s="28"/>
      <c r="AP25777" s="28"/>
      <c r="AQ25777" s="28"/>
      <c r="AR25777" s="28"/>
      <c r="AS25777" s="28"/>
      <c r="AT25777" s="28"/>
      <c r="AU25777" s="28"/>
    </row>
    <row r="25778" spans="9:47">
      <c r="I25778" s="57"/>
      <c r="J25778" s="57"/>
      <c r="Y25778" s="28"/>
      <c r="Z25778" s="28"/>
      <c r="AA25778" s="28"/>
      <c r="AB25778" s="28"/>
      <c r="AC25778" s="28"/>
      <c r="AD25778" s="28"/>
      <c r="AE25778" s="28"/>
      <c r="AF25778" s="28"/>
      <c r="AG25778" s="28"/>
      <c r="AH25778" s="28"/>
      <c r="AI25778" s="28"/>
      <c r="AJ25778" s="28"/>
      <c r="AK25778" s="28"/>
      <c r="AL25778" s="28"/>
      <c r="AM25778" s="28"/>
      <c r="AN25778" s="28"/>
      <c r="AO25778" s="28"/>
      <c r="AP25778" s="28"/>
      <c r="AQ25778" s="28"/>
      <c r="AR25778" s="28"/>
      <c r="AS25778" s="28"/>
      <c r="AT25778" s="28"/>
      <c r="AU25778" s="28"/>
    </row>
    <row r="25779" spans="9:47">
      <c r="I25779" s="57"/>
      <c r="J25779" s="57"/>
      <c r="Y25779" s="28"/>
      <c r="Z25779" s="28"/>
      <c r="AA25779" s="28"/>
      <c r="AB25779" s="28"/>
      <c r="AC25779" s="28"/>
      <c r="AD25779" s="28"/>
      <c r="AE25779" s="28"/>
      <c r="AF25779" s="28"/>
      <c r="AG25779" s="28"/>
      <c r="AH25779" s="28"/>
      <c r="AI25779" s="28"/>
      <c r="AJ25779" s="28"/>
      <c r="AK25779" s="28"/>
      <c r="AL25779" s="28"/>
      <c r="AM25779" s="28"/>
      <c r="AN25779" s="28"/>
      <c r="AO25779" s="28"/>
      <c r="AP25779" s="28"/>
      <c r="AQ25779" s="28"/>
      <c r="AR25779" s="28"/>
      <c r="AS25779" s="28"/>
      <c r="AT25779" s="28"/>
      <c r="AU25779" s="28"/>
    </row>
    <row r="25780" spans="9:47">
      <c r="I25780" s="57"/>
      <c r="J25780" s="57"/>
      <c r="Y25780" s="28"/>
      <c r="Z25780" s="28"/>
      <c r="AA25780" s="28"/>
      <c r="AB25780" s="28"/>
      <c r="AC25780" s="28"/>
      <c r="AD25780" s="28"/>
      <c r="AE25780" s="28"/>
      <c r="AF25780" s="28"/>
      <c r="AG25780" s="28"/>
      <c r="AH25780" s="28"/>
      <c r="AI25780" s="28"/>
      <c r="AJ25780" s="28"/>
      <c r="AK25780" s="28"/>
      <c r="AL25780" s="28"/>
      <c r="AM25780" s="28"/>
      <c r="AN25780" s="28"/>
      <c r="AO25780" s="28"/>
      <c r="AP25780" s="28"/>
      <c r="AQ25780" s="28"/>
      <c r="AR25780" s="28"/>
      <c r="AS25780" s="28"/>
      <c r="AT25780" s="28"/>
      <c r="AU25780" s="28"/>
    </row>
    <row r="25781" spans="9:47">
      <c r="I25781" s="57"/>
      <c r="J25781" s="57"/>
      <c r="Y25781" s="28"/>
      <c r="Z25781" s="28"/>
      <c r="AA25781" s="28"/>
      <c r="AB25781" s="28"/>
      <c r="AC25781" s="28"/>
      <c r="AD25781" s="28"/>
      <c r="AE25781" s="28"/>
      <c r="AF25781" s="28"/>
      <c r="AG25781" s="28"/>
      <c r="AH25781" s="28"/>
      <c r="AI25781" s="28"/>
      <c r="AJ25781" s="28"/>
      <c r="AK25781" s="28"/>
      <c r="AL25781" s="28"/>
      <c r="AM25781" s="28"/>
      <c r="AN25781" s="28"/>
      <c r="AO25781" s="28"/>
      <c r="AP25781" s="28"/>
      <c r="AQ25781" s="28"/>
      <c r="AR25781" s="28"/>
      <c r="AS25781" s="28"/>
      <c r="AT25781" s="28"/>
      <c r="AU25781" s="28"/>
    </row>
    <row r="25782" spans="9:47">
      <c r="I25782" s="57"/>
      <c r="J25782" s="57"/>
      <c r="Y25782" s="28"/>
      <c r="Z25782" s="28"/>
      <c r="AA25782" s="28"/>
      <c r="AB25782" s="28"/>
      <c r="AC25782" s="28"/>
      <c r="AD25782" s="28"/>
      <c r="AE25782" s="28"/>
      <c r="AF25782" s="28"/>
      <c r="AG25782" s="28"/>
      <c r="AH25782" s="28"/>
      <c r="AI25782" s="28"/>
      <c r="AJ25782" s="28"/>
      <c r="AK25782" s="28"/>
      <c r="AL25782" s="28"/>
      <c r="AM25782" s="28"/>
      <c r="AN25782" s="28"/>
      <c r="AO25782" s="28"/>
      <c r="AP25782" s="28"/>
      <c r="AQ25782" s="28"/>
      <c r="AR25782" s="28"/>
      <c r="AS25782" s="28"/>
      <c r="AT25782" s="28"/>
      <c r="AU25782" s="28"/>
    </row>
    <row r="25783" spans="9:47">
      <c r="I25783" s="57"/>
      <c r="J25783" s="57"/>
      <c r="Y25783" s="28"/>
      <c r="Z25783" s="28"/>
      <c r="AA25783" s="28"/>
      <c r="AB25783" s="28"/>
      <c r="AC25783" s="28"/>
      <c r="AD25783" s="28"/>
      <c r="AE25783" s="28"/>
      <c r="AF25783" s="28"/>
      <c r="AG25783" s="28"/>
      <c r="AH25783" s="28"/>
      <c r="AI25783" s="28"/>
      <c r="AJ25783" s="28"/>
      <c r="AK25783" s="28"/>
      <c r="AL25783" s="28"/>
      <c r="AM25783" s="28"/>
      <c r="AN25783" s="28"/>
      <c r="AO25783" s="28"/>
      <c r="AP25783" s="28"/>
      <c r="AQ25783" s="28"/>
      <c r="AR25783" s="28"/>
      <c r="AS25783" s="28"/>
      <c r="AT25783" s="28"/>
      <c r="AU25783" s="28"/>
    </row>
    <row r="25784" spans="9:47">
      <c r="I25784" s="57"/>
      <c r="J25784" s="57"/>
      <c r="Y25784" s="28"/>
      <c r="Z25784" s="28"/>
      <c r="AA25784" s="28"/>
      <c r="AB25784" s="28"/>
      <c r="AC25784" s="28"/>
      <c r="AD25784" s="28"/>
      <c r="AE25784" s="28"/>
      <c r="AF25784" s="28"/>
      <c r="AG25784" s="28"/>
      <c r="AH25784" s="28"/>
      <c r="AI25784" s="28"/>
      <c r="AJ25784" s="28"/>
      <c r="AK25784" s="28"/>
      <c r="AL25784" s="28"/>
      <c r="AM25784" s="28"/>
      <c r="AN25784" s="28"/>
      <c r="AO25784" s="28"/>
      <c r="AP25784" s="28"/>
      <c r="AQ25784" s="28"/>
      <c r="AR25784" s="28"/>
      <c r="AS25784" s="28"/>
      <c r="AT25784" s="28"/>
      <c r="AU25784" s="28"/>
    </row>
    <row r="25785" spans="9:47">
      <c r="I25785" s="57"/>
      <c r="J25785" s="57"/>
      <c r="Y25785" s="28"/>
      <c r="Z25785" s="28"/>
      <c r="AA25785" s="28"/>
      <c r="AB25785" s="28"/>
      <c r="AC25785" s="28"/>
      <c r="AD25785" s="28"/>
      <c r="AE25785" s="28"/>
      <c r="AF25785" s="28"/>
      <c r="AG25785" s="28"/>
      <c r="AH25785" s="28"/>
      <c r="AI25785" s="28"/>
      <c r="AJ25785" s="28"/>
      <c r="AK25785" s="28"/>
      <c r="AL25785" s="28"/>
      <c r="AM25785" s="28"/>
      <c r="AN25785" s="28"/>
      <c r="AO25785" s="28"/>
      <c r="AP25785" s="28"/>
      <c r="AQ25785" s="28"/>
      <c r="AR25785" s="28"/>
      <c r="AS25785" s="28"/>
      <c r="AT25785" s="28"/>
      <c r="AU25785" s="28"/>
    </row>
    <row r="25786" spans="9:47">
      <c r="I25786" s="57"/>
      <c r="J25786" s="57"/>
      <c r="Y25786" s="28"/>
      <c r="Z25786" s="28"/>
      <c r="AA25786" s="28"/>
      <c r="AB25786" s="28"/>
      <c r="AC25786" s="28"/>
      <c r="AD25786" s="28"/>
      <c r="AE25786" s="28"/>
      <c r="AF25786" s="28"/>
      <c r="AG25786" s="28"/>
      <c r="AH25786" s="28"/>
      <c r="AI25786" s="28"/>
      <c r="AJ25786" s="28"/>
      <c r="AK25786" s="28"/>
      <c r="AL25786" s="28"/>
      <c r="AM25786" s="28"/>
      <c r="AN25786" s="28"/>
      <c r="AO25786" s="28"/>
      <c r="AP25786" s="28"/>
      <c r="AQ25786" s="28"/>
      <c r="AR25786" s="28"/>
      <c r="AS25786" s="28"/>
      <c r="AT25786" s="28"/>
      <c r="AU25786" s="28"/>
    </row>
    <row r="25787" spans="9:47">
      <c r="I25787" s="57"/>
      <c r="J25787" s="57"/>
      <c r="Y25787" s="28"/>
      <c r="Z25787" s="28"/>
      <c r="AA25787" s="28"/>
      <c r="AB25787" s="28"/>
      <c r="AC25787" s="28"/>
      <c r="AD25787" s="28"/>
      <c r="AE25787" s="28"/>
      <c r="AF25787" s="28"/>
      <c r="AG25787" s="28"/>
      <c r="AH25787" s="28"/>
      <c r="AI25787" s="28"/>
      <c r="AJ25787" s="28"/>
      <c r="AK25787" s="28"/>
      <c r="AL25787" s="28"/>
      <c r="AM25787" s="28"/>
      <c r="AN25787" s="28"/>
      <c r="AO25787" s="28"/>
      <c r="AP25787" s="28"/>
      <c r="AQ25787" s="28"/>
      <c r="AR25787" s="28"/>
      <c r="AS25787" s="28"/>
      <c r="AT25787" s="28"/>
      <c r="AU25787" s="28"/>
    </row>
    <row r="25788" spans="9:47">
      <c r="I25788" s="57"/>
      <c r="J25788" s="57"/>
      <c r="Y25788" s="28"/>
      <c r="Z25788" s="28"/>
      <c r="AA25788" s="28"/>
      <c r="AB25788" s="28"/>
      <c r="AC25788" s="28"/>
      <c r="AD25788" s="28"/>
      <c r="AE25788" s="28"/>
      <c r="AF25788" s="28"/>
      <c r="AG25788" s="28"/>
      <c r="AH25788" s="28"/>
      <c r="AI25788" s="28"/>
      <c r="AJ25788" s="28"/>
      <c r="AK25788" s="28"/>
      <c r="AL25788" s="28"/>
      <c r="AM25788" s="28"/>
      <c r="AN25788" s="28"/>
      <c r="AO25788" s="28"/>
      <c r="AP25788" s="28"/>
      <c r="AQ25788" s="28"/>
      <c r="AR25788" s="28"/>
      <c r="AS25788" s="28"/>
      <c r="AT25788" s="28"/>
      <c r="AU25788" s="28"/>
    </row>
    <row r="25789" spans="9:47">
      <c r="I25789" s="57"/>
      <c r="J25789" s="57"/>
      <c r="Y25789" s="28"/>
      <c r="Z25789" s="28"/>
      <c r="AA25789" s="28"/>
      <c r="AB25789" s="28"/>
      <c r="AC25789" s="28"/>
      <c r="AD25789" s="28"/>
      <c r="AE25789" s="28"/>
      <c r="AF25789" s="28"/>
      <c r="AG25789" s="28"/>
      <c r="AH25789" s="28"/>
      <c r="AI25789" s="28"/>
      <c r="AJ25789" s="28"/>
      <c r="AK25789" s="28"/>
      <c r="AL25789" s="28"/>
      <c r="AM25789" s="28"/>
      <c r="AN25789" s="28"/>
      <c r="AO25789" s="28"/>
      <c r="AP25789" s="28"/>
      <c r="AQ25789" s="28"/>
      <c r="AR25789" s="28"/>
      <c r="AS25789" s="28"/>
      <c r="AT25789" s="28"/>
      <c r="AU25789" s="28"/>
    </row>
    <row r="25790" spans="9:47">
      <c r="I25790" s="57"/>
      <c r="J25790" s="57"/>
      <c r="Y25790" s="28"/>
      <c r="Z25790" s="28"/>
      <c r="AA25790" s="28"/>
      <c r="AB25790" s="28"/>
      <c r="AC25790" s="28"/>
      <c r="AD25790" s="28"/>
      <c r="AE25790" s="28"/>
      <c r="AF25790" s="28"/>
      <c r="AG25790" s="28"/>
      <c r="AH25790" s="28"/>
      <c r="AI25790" s="28"/>
      <c r="AJ25790" s="28"/>
      <c r="AK25790" s="28"/>
      <c r="AL25790" s="28"/>
      <c r="AM25790" s="28"/>
      <c r="AN25790" s="28"/>
      <c r="AO25790" s="28"/>
      <c r="AP25790" s="28"/>
      <c r="AQ25790" s="28"/>
      <c r="AR25790" s="28"/>
      <c r="AS25790" s="28"/>
      <c r="AT25790" s="28"/>
      <c r="AU25790" s="28"/>
    </row>
    <row r="25791" spans="9:47">
      <c r="I25791" s="57"/>
      <c r="J25791" s="57"/>
      <c r="Y25791" s="28"/>
      <c r="Z25791" s="28"/>
      <c r="AA25791" s="28"/>
      <c r="AB25791" s="28"/>
      <c r="AC25791" s="28"/>
      <c r="AD25791" s="28"/>
      <c r="AE25791" s="28"/>
      <c r="AF25791" s="28"/>
      <c r="AG25791" s="28"/>
      <c r="AH25791" s="28"/>
      <c r="AI25791" s="28"/>
      <c r="AJ25791" s="28"/>
      <c r="AK25791" s="28"/>
      <c r="AL25791" s="28"/>
      <c r="AM25791" s="28"/>
      <c r="AN25791" s="28"/>
      <c r="AO25791" s="28"/>
      <c r="AP25791" s="28"/>
      <c r="AQ25791" s="28"/>
      <c r="AR25791" s="28"/>
      <c r="AS25791" s="28"/>
      <c r="AT25791" s="28"/>
      <c r="AU25791" s="28"/>
    </row>
    <row r="25792" spans="9:47">
      <c r="I25792" s="57"/>
      <c r="J25792" s="57"/>
      <c r="Y25792" s="28"/>
      <c r="Z25792" s="28"/>
      <c r="AA25792" s="28"/>
      <c r="AB25792" s="28"/>
      <c r="AC25792" s="28"/>
      <c r="AD25792" s="28"/>
      <c r="AE25792" s="28"/>
      <c r="AF25792" s="28"/>
      <c r="AG25792" s="28"/>
      <c r="AH25792" s="28"/>
      <c r="AI25792" s="28"/>
      <c r="AJ25792" s="28"/>
      <c r="AK25792" s="28"/>
      <c r="AL25792" s="28"/>
      <c r="AM25792" s="28"/>
      <c r="AN25792" s="28"/>
      <c r="AO25792" s="28"/>
      <c r="AP25792" s="28"/>
      <c r="AQ25792" s="28"/>
      <c r="AR25792" s="28"/>
      <c r="AS25792" s="28"/>
      <c r="AT25792" s="28"/>
      <c r="AU25792" s="28"/>
    </row>
    <row r="25793" spans="9:47">
      <c r="I25793" s="57"/>
      <c r="J25793" s="57"/>
      <c r="Y25793" s="28"/>
      <c r="Z25793" s="28"/>
      <c r="AA25793" s="28"/>
      <c r="AB25793" s="28"/>
      <c r="AC25793" s="28"/>
      <c r="AD25793" s="28"/>
      <c r="AE25793" s="28"/>
      <c r="AF25793" s="28"/>
      <c r="AG25793" s="28"/>
      <c r="AH25793" s="28"/>
      <c r="AI25793" s="28"/>
      <c r="AJ25793" s="28"/>
      <c r="AK25793" s="28"/>
      <c r="AL25793" s="28"/>
      <c r="AM25793" s="28"/>
      <c r="AN25793" s="28"/>
      <c r="AO25793" s="28"/>
      <c r="AP25793" s="28"/>
      <c r="AQ25793" s="28"/>
      <c r="AR25793" s="28"/>
      <c r="AS25793" s="28"/>
      <c r="AT25793" s="28"/>
      <c r="AU25793" s="28"/>
    </row>
    <row r="25794" spans="9:47">
      <c r="I25794" s="57"/>
      <c r="J25794" s="57"/>
      <c r="Y25794" s="28"/>
      <c r="Z25794" s="28"/>
      <c r="AA25794" s="28"/>
      <c r="AB25794" s="28"/>
      <c r="AC25794" s="28"/>
      <c r="AD25794" s="28"/>
      <c r="AE25794" s="28"/>
      <c r="AF25794" s="28"/>
      <c r="AG25794" s="28"/>
      <c r="AH25794" s="28"/>
      <c r="AI25794" s="28"/>
      <c r="AJ25794" s="28"/>
      <c r="AK25794" s="28"/>
      <c r="AL25794" s="28"/>
      <c r="AM25794" s="28"/>
      <c r="AN25794" s="28"/>
      <c r="AO25794" s="28"/>
      <c r="AP25794" s="28"/>
      <c r="AQ25794" s="28"/>
      <c r="AR25794" s="28"/>
      <c r="AS25794" s="28"/>
      <c r="AT25794" s="28"/>
      <c r="AU25794" s="28"/>
    </row>
    <row r="25795" spans="9:47">
      <c r="I25795" s="57"/>
      <c r="J25795" s="57"/>
      <c r="Y25795" s="28"/>
      <c r="Z25795" s="28"/>
      <c r="AA25795" s="28"/>
      <c r="AB25795" s="28"/>
      <c r="AC25795" s="28"/>
      <c r="AD25795" s="28"/>
      <c r="AE25795" s="28"/>
      <c r="AF25795" s="28"/>
      <c r="AG25795" s="28"/>
      <c r="AH25795" s="28"/>
      <c r="AI25795" s="28"/>
      <c r="AJ25795" s="28"/>
      <c r="AK25795" s="28"/>
      <c r="AL25795" s="28"/>
      <c r="AM25795" s="28"/>
      <c r="AN25795" s="28"/>
      <c r="AO25795" s="28"/>
      <c r="AP25795" s="28"/>
      <c r="AQ25795" s="28"/>
      <c r="AR25795" s="28"/>
      <c r="AS25795" s="28"/>
      <c r="AT25795" s="28"/>
      <c r="AU25795" s="28"/>
    </row>
    <row r="25796" spans="9:47">
      <c r="I25796" s="57"/>
      <c r="J25796" s="57"/>
      <c r="Y25796" s="28"/>
      <c r="Z25796" s="28"/>
      <c r="AA25796" s="28"/>
      <c r="AB25796" s="28"/>
      <c r="AC25796" s="28"/>
      <c r="AD25796" s="28"/>
      <c r="AE25796" s="28"/>
      <c r="AF25796" s="28"/>
      <c r="AG25796" s="28"/>
      <c r="AH25796" s="28"/>
      <c r="AI25796" s="28"/>
      <c r="AJ25796" s="28"/>
      <c r="AK25796" s="28"/>
      <c r="AL25796" s="28"/>
      <c r="AM25796" s="28"/>
      <c r="AN25796" s="28"/>
      <c r="AO25796" s="28"/>
      <c r="AP25796" s="28"/>
      <c r="AQ25796" s="28"/>
      <c r="AR25796" s="28"/>
      <c r="AS25796" s="28"/>
      <c r="AT25796" s="28"/>
      <c r="AU25796" s="28"/>
    </row>
    <row r="25797" spans="9:47">
      <c r="I25797" s="57"/>
      <c r="J25797" s="57"/>
      <c r="Y25797" s="28"/>
      <c r="Z25797" s="28"/>
      <c r="AA25797" s="28"/>
      <c r="AB25797" s="28"/>
      <c r="AC25797" s="28"/>
      <c r="AD25797" s="28"/>
      <c r="AE25797" s="28"/>
      <c r="AF25797" s="28"/>
      <c r="AG25797" s="28"/>
      <c r="AH25797" s="28"/>
      <c r="AI25797" s="28"/>
      <c r="AJ25797" s="28"/>
      <c r="AK25797" s="28"/>
      <c r="AL25797" s="28"/>
      <c r="AM25797" s="28"/>
      <c r="AN25797" s="28"/>
      <c r="AO25797" s="28"/>
      <c r="AP25797" s="28"/>
      <c r="AQ25797" s="28"/>
      <c r="AR25797" s="28"/>
      <c r="AS25797" s="28"/>
      <c r="AT25797" s="28"/>
      <c r="AU25797" s="28"/>
    </row>
    <row r="25798" spans="9:47">
      <c r="I25798" s="57"/>
      <c r="J25798" s="57"/>
      <c r="Y25798" s="28"/>
      <c r="Z25798" s="28"/>
      <c r="AA25798" s="28"/>
      <c r="AB25798" s="28"/>
      <c r="AC25798" s="28"/>
      <c r="AD25798" s="28"/>
      <c r="AE25798" s="28"/>
      <c r="AF25798" s="28"/>
      <c r="AG25798" s="28"/>
      <c r="AH25798" s="28"/>
      <c r="AI25798" s="28"/>
      <c r="AJ25798" s="28"/>
      <c r="AK25798" s="28"/>
      <c r="AL25798" s="28"/>
      <c r="AM25798" s="28"/>
      <c r="AN25798" s="28"/>
      <c r="AO25798" s="28"/>
      <c r="AP25798" s="28"/>
      <c r="AQ25798" s="28"/>
      <c r="AR25798" s="28"/>
      <c r="AS25798" s="28"/>
      <c r="AT25798" s="28"/>
      <c r="AU25798" s="28"/>
    </row>
    <row r="25799" spans="9:47">
      <c r="I25799" s="57"/>
      <c r="J25799" s="57"/>
      <c r="Y25799" s="28"/>
      <c r="Z25799" s="28"/>
      <c r="AA25799" s="28"/>
      <c r="AB25799" s="28"/>
      <c r="AC25799" s="28"/>
      <c r="AD25799" s="28"/>
      <c r="AE25799" s="28"/>
      <c r="AF25799" s="28"/>
      <c r="AG25799" s="28"/>
      <c r="AH25799" s="28"/>
      <c r="AI25799" s="28"/>
      <c r="AJ25799" s="28"/>
      <c r="AK25799" s="28"/>
      <c r="AL25799" s="28"/>
      <c r="AM25799" s="28"/>
      <c r="AN25799" s="28"/>
      <c r="AO25799" s="28"/>
      <c r="AP25799" s="28"/>
      <c r="AQ25799" s="28"/>
      <c r="AR25799" s="28"/>
      <c r="AS25799" s="28"/>
      <c r="AT25799" s="28"/>
      <c r="AU25799" s="28"/>
    </row>
    <row r="25800" spans="9:47">
      <c r="I25800" s="57"/>
      <c r="J25800" s="57"/>
      <c r="Y25800" s="28"/>
      <c r="Z25800" s="28"/>
      <c r="AA25800" s="28"/>
      <c r="AB25800" s="28"/>
      <c r="AC25800" s="28"/>
      <c r="AD25800" s="28"/>
      <c r="AE25800" s="28"/>
      <c r="AF25800" s="28"/>
      <c r="AG25800" s="28"/>
      <c r="AH25800" s="28"/>
      <c r="AI25800" s="28"/>
      <c r="AJ25800" s="28"/>
      <c r="AK25800" s="28"/>
      <c r="AL25800" s="28"/>
      <c r="AM25800" s="28"/>
      <c r="AN25800" s="28"/>
      <c r="AO25800" s="28"/>
      <c r="AP25800" s="28"/>
      <c r="AQ25800" s="28"/>
      <c r="AR25800" s="28"/>
      <c r="AS25800" s="28"/>
      <c r="AT25800" s="28"/>
      <c r="AU25800" s="28"/>
    </row>
    <row r="25801" spans="9:47">
      <c r="I25801" s="57"/>
      <c r="J25801" s="57"/>
      <c r="Y25801" s="28"/>
      <c r="Z25801" s="28"/>
      <c r="AA25801" s="28"/>
      <c r="AB25801" s="28"/>
      <c r="AC25801" s="28"/>
      <c r="AD25801" s="28"/>
      <c r="AE25801" s="28"/>
      <c r="AF25801" s="28"/>
      <c r="AG25801" s="28"/>
      <c r="AH25801" s="28"/>
      <c r="AI25801" s="28"/>
      <c r="AJ25801" s="28"/>
      <c r="AK25801" s="28"/>
      <c r="AL25801" s="28"/>
      <c r="AM25801" s="28"/>
      <c r="AN25801" s="28"/>
      <c r="AO25801" s="28"/>
      <c r="AP25801" s="28"/>
      <c r="AQ25801" s="28"/>
      <c r="AR25801" s="28"/>
      <c r="AS25801" s="28"/>
      <c r="AT25801" s="28"/>
      <c r="AU25801" s="28"/>
    </row>
    <row r="25802" spans="9:47">
      <c r="I25802" s="57"/>
      <c r="J25802" s="57"/>
      <c r="Y25802" s="28"/>
      <c r="Z25802" s="28"/>
      <c r="AA25802" s="28"/>
      <c r="AB25802" s="28"/>
      <c r="AC25802" s="28"/>
      <c r="AD25802" s="28"/>
      <c r="AE25802" s="28"/>
      <c r="AF25802" s="28"/>
      <c r="AG25802" s="28"/>
      <c r="AH25802" s="28"/>
      <c r="AI25802" s="28"/>
      <c r="AJ25802" s="28"/>
      <c r="AK25802" s="28"/>
      <c r="AL25802" s="28"/>
      <c r="AM25802" s="28"/>
      <c r="AN25802" s="28"/>
      <c r="AO25802" s="28"/>
      <c r="AP25802" s="28"/>
      <c r="AQ25802" s="28"/>
      <c r="AR25802" s="28"/>
      <c r="AS25802" s="28"/>
      <c r="AT25802" s="28"/>
      <c r="AU25802" s="28"/>
    </row>
    <row r="25803" spans="9:47">
      <c r="I25803" s="57"/>
      <c r="J25803" s="57"/>
      <c r="Y25803" s="28"/>
      <c r="Z25803" s="28"/>
      <c r="AA25803" s="28"/>
      <c r="AB25803" s="28"/>
      <c r="AC25803" s="28"/>
      <c r="AD25803" s="28"/>
      <c r="AE25803" s="28"/>
      <c r="AF25803" s="28"/>
      <c r="AG25803" s="28"/>
      <c r="AH25803" s="28"/>
      <c r="AI25803" s="28"/>
      <c r="AJ25803" s="28"/>
      <c r="AK25803" s="28"/>
      <c r="AL25803" s="28"/>
      <c r="AM25803" s="28"/>
      <c r="AN25803" s="28"/>
      <c r="AO25803" s="28"/>
      <c r="AP25803" s="28"/>
      <c r="AQ25803" s="28"/>
      <c r="AR25803" s="28"/>
      <c r="AS25803" s="28"/>
      <c r="AT25803" s="28"/>
      <c r="AU25803" s="28"/>
    </row>
    <row r="25804" spans="9:47">
      <c r="I25804" s="57"/>
      <c r="J25804" s="57"/>
      <c r="Y25804" s="28"/>
      <c r="Z25804" s="28"/>
      <c r="AA25804" s="28"/>
      <c r="AB25804" s="28"/>
      <c r="AC25804" s="28"/>
      <c r="AD25804" s="28"/>
      <c r="AE25804" s="28"/>
      <c r="AF25804" s="28"/>
      <c r="AG25804" s="28"/>
      <c r="AH25804" s="28"/>
      <c r="AI25804" s="28"/>
      <c r="AJ25804" s="28"/>
      <c r="AK25804" s="28"/>
      <c r="AL25804" s="28"/>
      <c r="AM25804" s="28"/>
      <c r="AN25804" s="28"/>
      <c r="AO25804" s="28"/>
      <c r="AP25804" s="28"/>
      <c r="AQ25804" s="28"/>
      <c r="AR25804" s="28"/>
      <c r="AS25804" s="28"/>
      <c r="AT25804" s="28"/>
      <c r="AU25804" s="28"/>
    </row>
    <row r="25805" spans="9:47">
      <c r="I25805" s="57"/>
      <c r="J25805" s="57"/>
      <c r="Y25805" s="28"/>
      <c r="Z25805" s="28"/>
      <c r="AA25805" s="28"/>
      <c r="AB25805" s="28"/>
      <c r="AC25805" s="28"/>
      <c r="AD25805" s="28"/>
      <c r="AE25805" s="28"/>
      <c r="AF25805" s="28"/>
      <c r="AG25805" s="28"/>
      <c r="AH25805" s="28"/>
      <c r="AI25805" s="28"/>
      <c r="AJ25805" s="28"/>
      <c r="AK25805" s="28"/>
      <c r="AL25805" s="28"/>
      <c r="AM25805" s="28"/>
      <c r="AN25805" s="28"/>
      <c r="AO25805" s="28"/>
      <c r="AP25805" s="28"/>
      <c r="AQ25805" s="28"/>
      <c r="AR25805" s="28"/>
      <c r="AS25805" s="28"/>
      <c r="AT25805" s="28"/>
      <c r="AU25805" s="28"/>
    </row>
    <row r="25806" spans="9:47">
      <c r="I25806" s="57"/>
      <c r="J25806" s="57"/>
      <c r="Y25806" s="28"/>
      <c r="Z25806" s="28"/>
      <c r="AA25806" s="28"/>
      <c r="AB25806" s="28"/>
      <c r="AC25806" s="28"/>
      <c r="AD25806" s="28"/>
      <c r="AE25806" s="28"/>
      <c r="AF25806" s="28"/>
      <c r="AG25806" s="28"/>
      <c r="AH25806" s="28"/>
      <c r="AI25806" s="28"/>
      <c r="AJ25806" s="28"/>
      <c r="AK25806" s="28"/>
      <c r="AL25806" s="28"/>
      <c r="AM25806" s="28"/>
      <c r="AN25806" s="28"/>
      <c r="AO25806" s="28"/>
      <c r="AP25806" s="28"/>
      <c r="AQ25806" s="28"/>
      <c r="AR25806" s="28"/>
      <c r="AS25806" s="28"/>
      <c r="AT25806" s="28"/>
      <c r="AU25806" s="28"/>
    </row>
    <row r="25807" spans="9:47">
      <c r="I25807" s="57"/>
      <c r="J25807" s="57"/>
      <c r="Y25807" s="28"/>
      <c r="Z25807" s="28"/>
      <c r="AA25807" s="28"/>
      <c r="AB25807" s="28"/>
      <c r="AC25807" s="28"/>
      <c r="AD25807" s="28"/>
      <c r="AE25807" s="28"/>
      <c r="AF25807" s="28"/>
      <c r="AG25807" s="28"/>
      <c r="AH25807" s="28"/>
      <c r="AI25807" s="28"/>
      <c r="AJ25807" s="28"/>
      <c r="AK25807" s="28"/>
      <c r="AL25807" s="28"/>
      <c r="AM25807" s="28"/>
      <c r="AN25807" s="28"/>
      <c r="AO25807" s="28"/>
      <c r="AP25807" s="28"/>
      <c r="AQ25807" s="28"/>
      <c r="AR25807" s="28"/>
      <c r="AS25807" s="28"/>
      <c r="AT25807" s="28"/>
      <c r="AU25807" s="28"/>
    </row>
    <row r="25808" spans="9:47">
      <c r="I25808" s="57"/>
      <c r="J25808" s="57"/>
      <c r="Y25808" s="28"/>
      <c r="Z25808" s="28"/>
      <c r="AA25808" s="28"/>
      <c r="AB25808" s="28"/>
      <c r="AC25808" s="28"/>
      <c r="AD25808" s="28"/>
      <c r="AE25808" s="28"/>
      <c r="AF25808" s="28"/>
      <c r="AG25808" s="28"/>
      <c r="AH25808" s="28"/>
      <c r="AI25808" s="28"/>
      <c r="AJ25808" s="28"/>
      <c r="AK25808" s="28"/>
      <c r="AL25808" s="28"/>
      <c r="AM25808" s="28"/>
      <c r="AN25808" s="28"/>
      <c r="AO25808" s="28"/>
      <c r="AP25808" s="28"/>
      <c r="AQ25808" s="28"/>
      <c r="AR25808" s="28"/>
      <c r="AS25808" s="28"/>
      <c r="AT25808" s="28"/>
      <c r="AU25808" s="28"/>
    </row>
    <row r="25809" spans="9:47">
      <c r="I25809" s="57"/>
      <c r="J25809" s="57"/>
      <c r="Y25809" s="28"/>
      <c r="Z25809" s="28"/>
      <c r="AA25809" s="28"/>
      <c r="AB25809" s="28"/>
      <c r="AC25809" s="28"/>
      <c r="AD25809" s="28"/>
      <c r="AE25809" s="28"/>
      <c r="AF25809" s="28"/>
      <c r="AG25809" s="28"/>
      <c r="AH25809" s="28"/>
      <c r="AI25809" s="28"/>
      <c r="AJ25809" s="28"/>
      <c r="AK25809" s="28"/>
      <c r="AL25809" s="28"/>
      <c r="AM25809" s="28"/>
      <c r="AN25809" s="28"/>
      <c r="AO25809" s="28"/>
      <c r="AP25809" s="28"/>
      <c r="AQ25809" s="28"/>
      <c r="AR25809" s="28"/>
      <c r="AS25809" s="28"/>
      <c r="AT25809" s="28"/>
      <c r="AU25809" s="28"/>
    </row>
    <row r="25810" spans="9:47">
      <c r="I25810" s="57"/>
      <c r="J25810" s="57"/>
      <c r="Y25810" s="28"/>
      <c r="Z25810" s="28"/>
      <c r="AA25810" s="28"/>
      <c r="AB25810" s="28"/>
      <c r="AC25810" s="28"/>
      <c r="AD25810" s="28"/>
      <c r="AE25810" s="28"/>
      <c r="AF25810" s="28"/>
      <c r="AG25810" s="28"/>
      <c r="AH25810" s="28"/>
      <c r="AI25810" s="28"/>
      <c r="AJ25810" s="28"/>
      <c r="AK25810" s="28"/>
      <c r="AL25810" s="28"/>
      <c r="AM25810" s="28"/>
      <c r="AN25810" s="28"/>
      <c r="AO25810" s="28"/>
      <c r="AP25810" s="28"/>
      <c r="AQ25810" s="28"/>
      <c r="AR25810" s="28"/>
      <c r="AS25810" s="28"/>
      <c r="AT25810" s="28"/>
      <c r="AU25810" s="28"/>
    </row>
    <row r="25811" spans="9:47">
      <c r="I25811" s="57"/>
      <c r="J25811" s="57"/>
      <c r="Y25811" s="28"/>
      <c r="Z25811" s="28"/>
      <c r="AA25811" s="28"/>
      <c r="AB25811" s="28"/>
      <c r="AC25811" s="28"/>
      <c r="AD25811" s="28"/>
      <c r="AE25811" s="28"/>
      <c r="AF25811" s="28"/>
      <c r="AG25811" s="28"/>
      <c r="AH25811" s="28"/>
      <c r="AI25811" s="28"/>
      <c r="AJ25811" s="28"/>
      <c r="AK25811" s="28"/>
      <c r="AL25811" s="28"/>
      <c r="AM25811" s="28"/>
      <c r="AN25811" s="28"/>
      <c r="AO25811" s="28"/>
      <c r="AP25811" s="28"/>
      <c r="AQ25811" s="28"/>
      <c r="AR25811" s="28"/>
      <c r="AS25811" s="28"/>
      <c r="AT25811" s="28"/>
      <c r="AU25811" s="28"/>
    </row>
    <row r="25812" spans="9:47">
      <c r="I25812" s="57"/>
      <c r="J25812" s="57"/>
      <c r="Y25812" s="28"/>
      <c r="Z25812" s="28"/>
      <c r="AA25812" s="28"/>
      <c r="AB25812" s="28"/>
      <c r="AC25812" s="28"/>
      <c r="AD25812" s="28"/>
      <c r="AE25812" s="28"/>
      <c r="AF25812" s="28"/>
      <c r="AG25812" s="28"/>
      <c r="AH25812" s="28"/>
      <c r="AI25812" s="28"/>
      <c r="AJ25812" s="28"/>
      <c r="AK25812" s="28"/>
      <c r="AL25812" s="28"/>
      <c r="AM25812" s="28"/>
      <c r="AN25812" s="28"/>
      <c r="AO25812" s="28"/>
      <c r="AP25812" s="28"/>
      <c r="AQ25812" s="28"/>
      <c r="AR25812" s="28"/>
      <c r="AS25812" s="28"/>
      <c r="AT25812" s="28"/>
      <c r="AU25812" s="28"/>
    </row>
    <row r="25813" spans="9:47">
      <c r="I25813" s="57"/>
      <c r="J25813" s="57"/>
      <c r="Y25813" s="28"/>
      <c r="Z25813" s="28"/>
      <c r="AA25813" s="28"/>
      <c r="AB25813" s="28"/>
      <c r="AC25813" s="28"/>
      <c r="AD25813" s="28"/>
      <c r="AE25813" s="28"/>
      <c r="AF25813" s="28"/>
      <c r="AG25813" s="28"/>
      <c r="AH25813" s="28"/>
      <c r="AI25813" s="28"/>
      <c r="AJ25813" s="28"/>
      <c r="AK25813" s="28"/>
      <c r="AL25813" s="28"/>
      <c r="AM25813" s="28"/>
      <c r="AN25813" s="28"/>
      <c r="AO25813" s="28"/>
      <c r="AP25813" s="28"/>
      <c r="AQ25813" s="28"/>
      <c r="AR25813" s="28"/>
      <c r="AS25813" s="28"/>
      <c r="AT25813" s="28"/>
      <c r="AU25813" s="28"/>
    </row>
    <row r="25814" spans="9:47">
      <c r="I25814" s="57"/>
      <c r="J25814" s="57"/>
      <c r="Y25814" s="28"/>
      <c r="Z25814" s="28"/>
      <c r="AA25814" s="28"/>
      <c r="AB25814" s="28"/>
      <c r="AC25814" s="28"/>
      <c r="AD25814" s="28"/>
      <c r="AE25814" s="28"/>
      <c r="AF25814" s="28"/>
      <c r="AG25814" s="28"/>
      <c r="AH25814" s="28"/>
      <c r="AI25814" s="28"/>
      <c r="AJ25814" s="28"/>
      <c r="AK25814" s="28"/>
      <c r="AL25814" s="28"/>
      <c r="AM25814" s="28"/>
      <c r="AN25814" s="28"/>
      <c r="AO25814" s="28"/>
      <c r="AP25814" s="28"/>
      <c r="AQ25814" s="28"/>
      <c r="AR25814" s="28"/>
      <c r="AS25814" s="28"/>
      <c r="AT25814" s="28"/>
      <c r="AU25814" s="28"/>
    </row>
    <row r="25815" spans="9:47">
      <c r="I25815" s="57"/>
      <c r="J25815" s="57"/>
      <c r="Y25815" s="28"/>
      <c r="Z25815" s="28"/>
      <c r="AA25815" s="28"/>
      <c r="AB25815" s="28"/>
      <c r="AC25815" s="28"/>
      <c r="AD25815" s="28"/>
      <c r="AE25815" s="28"/>
      <c r="AF25815" s="28"/>
      <c r="AG25815" s="28"/>
      <c r="AH25815" s="28"/>
      <c r="AI25815" s="28"/>
      <c r="AJ25815" s="28"/>
      <c r="AK25815" s="28"/>
      <c r="AL25815" s="28"/>
      <c r="AM25815" s="28"/>
      <c r="AN25815" s="28"/>
      <c r="AO25815" s="28"/>
      <c r="AP25815" s="28"/>
      <c r="AQ25815" s="28"/>
      <c r="AR25815" s="28"/>
      <c r="AS25815" s="28"/>
      <c r="AT25815" s="28"/>
      <c r="AU25815" s="28"/>
    </row>
    <row r="25816" spans="9:47">
      <c r="I25816" s="57"/>
      <c r="J25816" s="57"/>
      <c r="Y25816" s="28"/>
      <c r="Z25816" s="28"/>
      <c r="AA25816" s="28"/>
      <c r="AB25816" s="28"/>
      <c r="AC25816" s="28"/>
      <c r="AD25816" s="28"/>
      <c r="AE25816" s="28"/>
      <c r="AF25816" s="28"/>
      <c r="AG25816" s="28"/>
      <c r="AH25816" s="28"/>
      <c r="AI25816" s="28"/>
      <c r="AJ25816" s="28"/>
      <c r="AK25816" s="28"/>
      <c r="AL25816" s="28"/>
      <c r="AM25816" s="28"/>
      <c r="AN25816" s="28"/>
      <c r="AO25816" s="28"/>
      <c r="AP25816" s="28"/>
      <c r="AQ25816" s="28"/>
      <c r="AR25816" s="28"/>
      <c r="AS25816" s="28"/>
      <c r="AT25816" s="28"/>
      <c r="AU25816" s="28"/>
    </row>
    <row r="25817" spans="9:47">
      <c r="I25817" s="57"/>
      <c r="J25817" s="57"/>
      <c r="Y25817" s="28"/>
      <c r="Z25817" s="28"/>
      <c r="AA25817" s="28"/>
      <c r="AB25817" s="28"/>
      <c r="AC25817" s="28"/>
      <c r="AD25817" s="28"/>
      <c r="AE25817" s="28"/>
      <c r="AF25817" s="28"/>
      <c r="AG25817" s="28"/>
      <c r="AH25817" s="28"/>
      <c r="AI25817" s="28"/>
      <c r="AJ25817" s="28"/>
      <c r="AK25817" s="28"/>
      <c r="AL25817" s="28"/>
      <c r="AM25817" s="28"/>
      <c r="AN25817" s="28"/>
      <c r="AO25817" s="28"/>
      <c r="AP25817" s="28"/>
      <c r="AQ25817" s="28"/>
      <c r="AR25817" s="28"/>
      <c r="AS25817" s="28"/>
      <c r="AT25817" s="28"/>
      <c r="AU25817" s="28"/>
    </row>
    <row r="25818" spans="9:47">
      <c r="I25818" s="57"/>
      <c r="J25818" s="57"/>
      <c r="Y25818" s="28"/>
      <c r="Z25818" s="28"/>
      <c r="AA25818" s="28"/>
      <c r="AB25818" s="28"/>
      <c r="AC25818" s="28"/>
      <c r="AD25818" s="28"/>
      <c r="AE25818" s="28"/>
      <c r="AF25818" s="28"/>
      <c r="AG25818" s="28"/>
      <c r="AH25818" s="28"/>
      <c r="AI25818" s="28"/>
      <c r="AJ25818" s="28"/>
      <c r="AK25818" s="28"/>
      <c r="AL25818" s="28"/>
      <c r="AM25818" s="28"/>
      <c r="AN25818" s="28"/>
      <c r="AO25818" s="28"/>
      <c r="AP25818" s="28"/>
      <c r="AQ25818" s="28"/>
      <c r="AR25818" s="28"/>
      <c r="AS25818" s="28"/>
      <c r="AT25818" s="28"/>
      <c r="AU25818" s="28"/>
    </row>
    <row r="25819" spans="9:47">
      <c r="I25819" s="57"/>
      <c r="J25819" s="57"/>
      <c r="Y25819" s="28"/>
      <c r="Z25819" s="28"/>
      <c r="AA25819" s="28"/>
      <c r="AB25819" s="28"/>
      <c r="AC25819" s="28"/>
      <c r="AD25819" s="28"/>
      <c r="AE25819" s="28"/>
      <c r="AF25819" s="28"/>
      <c r="AG25819" s="28"/>
      <c r="AH25819" s="28"/>
      <c r="AI25819" s="28"/>
      <c r="AJ25819" s="28"/>
      <c r="AK25819" s="28"/>
      <c r="AL25819" s="28"/>
      <c r="AM25819" s="28"/>
      <c r="AN25819" s="28"/>
      <c r="AO25819" s="28"/>
      <c r="AP25819" s="28"/>
      <c r="AQ25819" s="28"/>
      <c r="AR25819" s="28"/>
      <c r="AS25819" s="28"/>
      <c r="AT25819" s="28"/>
      <c r="AU25819" s="28"/>
    </row>
    <row r="25820" spans="9:47">
      <c r="I25820" s="57"/>
      <c r="J25820" s="57"/>
      <c r="Y25820" s="28"/>
      <c r="Z25820" s="28"/>
      <c r="AA25820" s="28"/>
      <c r="AB25820" s="28"/>
      <c r="AC25820" s="28"/>
      <c r="AD25820" s="28"/>
      <c r="AE25820" s="28"/>
      <c r="AF25820" s="28"/>
      <c r="AG25820" s="28"/>
      <c r="AH25820" s="28"/>
      <c r="AI25820" s="28"/>
      <c r="AJ25820" s="28"/>
      <c r="AK25820" s="28"/>
      <c r="AL25820" s="28"/>
      <c r="AM25820" s="28"/>
      <c r="AN25820" s="28"/>
      <c r="AO25820" s="28"/>
      <c r="AP25820" s="28"/>
      <c r="AQ25820" s="28"/>
      <c r="AR25820" s="28"/>
      <c r="AS25820" s="28"/>
      <c r="AT25820" s="28"/>
      <c r="AU25820" s="28"/>
    </row>
    <row r="25821" spans="9:47">
      <c r="I25821" s="57"/>
      <c r="J25821" s="57"/>
      <c r="Y25821" s="28"/>
      <c r="Z25821" s="28"/>
      <c r="AA25821" s="28"/>
      <c r="AB25821" s="28"/>
      <c r="AC25821" s="28"/>
      <c r="AD25821" s="28"/>
      <c r="AE25821" s="28"/>
      <c r="AF25821" s="28"/>
      <c r="AG25821" s="28"/>
      <c r="AH25821" s="28"/>
      <c r="AI25821" s="28"/>
      <c r="AJ25821" s="28"/>
      <c r="AK25821" s="28"/>
      <c r="AL25821" s="28"/>
      <c r="AM25821" s="28"/>
      <c r="AN25821" s="28"/>
      <c r="AO25821" s="28"/>
      <c r="AP25821" s="28"/>
      <c r="AQ25821" s="28"/>
      <c r="AR25821" s="28"/>
      <c r="AS25821" s="28"/>
      <c r="AT25821" s="28"/>
      <c r="AU25821" s="28"/>
    </row>
    <row r="25822" spans="9:47">
      <c r="I25822" s="57"/>
      <c r="J25822" s="57"/>
      <c r="Y25822" s="28"/>
      <c r="Z25822" s="28"/>
      <c r="AA25822" s="28"/>
      <c r="AB25822" s="28"/>
      <c r="AC25822" s="28"/>
      <c r="AD25822" s="28"/>
      <c r="AE25822" s="28"/>
      <c r="AF25822" s="28"/>
      <c r="AG25822" s="28"/>
      <c r="AH25822" s="28"/>
      <c r="AI25822" s="28"/>
      <c r="AJ25822" s="28"/>
      <c r="AK25822" s="28"/>
      <c r="AL25822" s="28"/>
      <c r="AM25822" s="28"/>
      <c r="AN25822" s="28"/>
      <c r="AO25822" s="28"/>
      <c r="AP25822" s="28"/>
      <c r="AQ25822" s="28"/>
      <c r="AR25822" s="28"/>
      <c r="AS25822" s="28"/>
      <c r="AT25822" s="28"/>
      <c r="AU25822" s="28"/>
    </row>
    <row r="25823" spans="9:47">
      <c r="I25823" s="57"/>
      <c r="J25823" s="57"/>
      <c r="Y25823" s="28"/>
      <c r="Z25823" s="28"/>
      <c r="AA25823" s="28"/>
      <c r="AB25823" s="28"/>
      <c r="AC25823" s="28"/>
      <c r="AD25823" s="28"/>
      <c r="AE25823" s="28"/>
      <c r="AF25823" s="28"/>
      <c r="AG25823" s="28"/>
      <c r="AH25823" s="28"/>
      <c r="AI25823" s="28"/>
      <c r="AJ25823" s="28"/>
      <c r="AK25823" s="28"/>
      <c r="AL25823" s="28"/>
      <c r="AM25823" s="28"/>
      <c r="AN25823" s="28"/>
      <c r="AO25823" s="28"/>
      <c r="AP25823" s="28"/>
      <c r="AQ25823" s="28"/>
      <c r="AR25823" s="28"/>
      <c r="AS25823" s="28"/>
      <c r="AT25823" s="28"/>
      <c r="AU25823" s="28"/>
    </row>
    <row r="25824" spans="9:47">
      <c r="I25824" s="57"/>
      <c r="J25824" s="57"/>
      <c r="Y25824" s="28"/>
      <c r="Z25824" s="28"/>
      <c r="AA25824" s="28"/>
      <c r="AB25824" s="28"/>
      <c r="AC25824" s="28"/>
      <c r="AD25824" s="28"/>
      <c r="AE25824" s="28"/>
      <c r="AF25824" s="28"/>
      <c r="AG25824" s="28"/>
      <c r="AH25824" s="28"/>
      <c r="AI25824" s="28"/>
      <c r="AJ25824" s="28"/>
      <c r="AK25824" s="28"/>
      <c r="AL25824" s="28"/>
      <c r="AM25824" s="28"/>
      <c r="AN25824" s="28"/>
      <c r="AO25824" s="28"/>
      <c r="AP25824" s="28"/>
      <c r="AQ25824" s="28"/>
      <c r="AR25824" s="28"/>
      <c r="AS25824" s="28"/>
      <c r="AT25824" s="28"/>
      <c r="AU25824" s="28"/>
    </row>
    <row r="25825" spans="9:47">
      <c r="I25825" s="57"/>
      <c r="J25825" s="57"/>
      <c r="Y25825" s="28"/>
      <c r="Z25825" s="28"/>
      <c r="AA25825" s="28"/>
      <c r="AB25825" s="28"/>
      <c r="AC25825" s="28"/>
      <c r="AD25825" s="28"/>
      <c r="AE25825" s="28"/>
      <c r="AF25825" s="28"/>
      <c r="AG25825" s="28"/>
      <c r="AH25825" s="28"/>
      <c r="AI25825" s="28"/>
      <c r="AJ25825" s="28"/>
      <c r="AK25825" s="28"/>
      <c r="AL25825" s="28"/>
      <c r="AM25825" s="28"/>
      <c r="AN25825" s="28"/>
      <c r="AO25825" s="28"/>
      <c r="AP25825" s="28"/>
      <c r="AQ25825" s="28"/>
      <c r="AR25825" s="28"/>
      <c r="AS25825" s="28"/>
      <c r="AT25825" s="28"/>
      <c r="AU25825" s="28"/>
    </row>
    <row r="25826" spans="9:47">
      <c r="I25826" s="57"/>
      <c r="J25826" s="57"/>
      <c r="Y25826" s="28"/>
      <c r="Z25826" s="28"/>
      <c r="AA25826" s="28"/>
      <c r="AB25826" s="28"/>
      <c r="AC25826" s="28"/>
      <c r="AD25826" s="28"/>
      <c r="AE25826" s="28"/>
      <c r="AF25826" s="28"/>
      <c r="AG25826" s="28"/>
      <c r="AH25826" s="28"/>
      <c r="AI25826" s="28"/>
      <c r="AJ25826" s="28"/>
      <c r="AK25826" s="28"/>
      <c r="AL25826" s="28"/>
      <c r="AM25826" s="28"/>
      <c r="AN25826" s="28"/>
      <c r="AO25826" s="28"/>
      <c r="AP25826" s="28"/>
      <c r="AQ25826" s="28"/>
      <c r="AR25826" s="28"/>
      <c r="AS25826" s="28"/>
      <c r="AT25826" s="28"/>
      <c r="AU25826" s="28"/>
    </row>
    <row r="25827" spans="9:47">
      <c r="I25827" s="57"/>
      <c r="J25827" s="57"/>
      <c r="Y25827" s="28"/>
      <c r="Z25827" s="28"/>
      <c r="AA25827" s="28"/>
      <c r="AB25827" s="28"/>
      <c r="AC25827" s="28"/>
      <c r="AD25827" s="28"/>
      <c r="AE25827" s="28"/>
      <c r="AF25827" s="28"/>
      <c r="AG25827" s="28"/>
      <c r="AH25827" s="28"/>
      <c r="AI25827" s="28"/>
      <c r="AJ25827" s="28"/>
      <c r="AK25827" s="28"/>
      <c r="AL25827" s="28"/>
      <c r="AM25827" s="28"/>
      <c r="AN25827" s="28"/>
      <c r="AO25827" s="28"/>
      <c r="AP25827" s="28"/>
      <c r="AQ25827" s="28"/>
      <c r="AR25827" s="28"/>
      <c r="AS25827" s="28"/>
      <c r="AT25827" s="28"/>
      <c r="AU25827" s="28"/>
    </row>
    <row r="25828" spans="9:47">
      <c r="I25828" s="57"/>
      <c r="J25828" s="57"/>
      <c r="Y25828" s="28"/>
      <c r="Z25828" s="28"/>
      <c r="AA25828" s="28"/>
      <c r="AB25828" s="28"/>
      <c r="AC25828" s="28"/>
      <c r="AD25828" s="28"/>
      <c r="AE25828" s="28"/>
      <c r="AF25828" s="28"/>
      <c r="AG25828" s="28"/>
      <c r="AH25828" s="28"/>
      <c r="AI25828" s="28"/>
      <c r="AJ25828" s="28"/>
      <c r="AK25828" s="28"/>
      <c r="AL25828" s="28"/>
      <c r="AM25828" s="28"/>
      <c r="AN25828" s="28"/>
      <c r="AO25828" s="28"/>
      <c r="AP25828" s="28"/>
      <c r="AQ25828" s="28"/>
      <c r="AR25828" s="28"/>
      <c r="AS25828" s="28"/>
      <c r="AT25828" s="28"/>
      <c r="AU25828" s="28"/>
    </row>
    <row r="25829" spans="9:47">
      <c r="I25829" s="57"/>
      <c r="J25829" s="57"/>
      <c r="Y25829" s="28"/>
      <c r="Z25829" s="28"/>
      <c r="AA25829" s="28"/>
      <c r="AB25829" s="28"/>
      <c r="AC25829" s="28"/>
      <c r="AD25829" s="28"/>
      <c r="AE25829" s="28"/>
      <c r="AF25829" s="28"/>
      <c r="AG25829" s="28"/>
      <c r="AH25829" s="28"/>
      <c r="AI25829" s="28"/>
      <c r="AJ25829" s="28"/>
      <c r="AK25829" s="28"/>
      <c r="AL25829" s="28"/>
      <c r="AM25829" s="28"/>
      <c r="AN25829" s="28"/>
      <c r="AO25829" s="28"/>
      <c r="AP25829" s="28"/>
      <c r="AQ25829" s="28"/>
      <c r="AR25829" s="28"/>
      <c r="AS25829" s="28"/>
      <c r="AT25829" s="28"/>
      <c r="AU25829" s="28"/>
    </row>
    <row r="25830" spans="9:47">
      <c r="I25830" s="57"/>
      <c r="J25830" s="57"/>
      <c r="Y25830" s="28"/>
      <c r="Z25830" s="28"/>
      <c r="AA25830" s="28"/>
      <c r="AB25830" s="28"/>
      <c r="AC25830" s="28"/>
      <c r="AD25830" s="28"/>
      <c r="AE25830" s="28"/>
      <c r="AF25830" s="28"/>
      <c r="AG25830" s="28"/>
      <c r="AH25830" s="28"/>
      <c r="AI25830" s="28"/>
      <c r="AJ25830" s="28"/>
      <c r="AK25830" s="28"/>
      <c r="AL25830" s="28"/>
      <c r="AM25830" s="28"/>
      <c r="AN25830" s="28"/>
      <c r="AO25830" s="28"/>
      <c r="AP25830" s="28"/>
      <c r="AQ25830" s="28"/>
      <c r="AR25830" s="28"/>
      <c r="AS25830" s="28"/>
      <c r="AT25830" s="28"/>
      <c r="AU25830" s="28"/>
    </row>
    <row r="25831" spans="9:47">
      <c r="I25831" s="57"/>
      <c r="J25831" s="57"/>
      <c r="Y25831" s="28"/>
      <c r="Z25831" s="28"/>
      <c r="AA25831" s="28"/>
      <c r="AB25831" s="28"/>
      <c r="AC25831" s="28"/>
      <c r="AD25831" s="28"/>
      <c r="AE25831" s="28"/>
      <c r="AF25831" s="28"/>
      <c r="AG25831" s="28"/>
      <c r="AH25831" s="28"/>
      <c r="AI25831" s="28"/>
      <c r="AJ25831" s="28"/>
      <c r="AK25831" s="28"/>
      <c r="AL25831" s="28"/>
      <c r="AM25831" s="28"/>
      <c r="AN25831" s="28"/>
      <c r="AO25831" s="28"/>
      <c r="AP25831" s="28"/>
      <c r="AQ25831" s="28"/>
      <c r="AR25831" s="28"/>
      <c r="AS25831" s="28"/>
      <c r="AT25831" s="28"/>
      <c r="AU25831" s="28"/>
    </row>
    <row r="25832" spans="9:47">
      <c r="I25832" s="57"/>
      <c r="J25832" s="57"/>
      <c r="Y25832" s="28"/>
      <c r="Z25832" s="28"/>
      <c r="AA25832" s="28"/>
      <c r="AB25832" s="28"/>
      <c r="AC25832" s="28"/>
      <c r="AD25832" s="28"/>
      <c r="AE25832" s="28"/>
      <c r="AF25832" s="28"/>
      <c r="AG25832" s="28"/>
      <c r="AH25832" s="28"/>
      <c r="AI25832" s="28"/>
      <c r="AJ25832" s="28"/>
      <c r="AK25832" s="28"/>
      <c r="AL25832" s="28"/>
      <c r="AM25832" s="28"/>
      <c r="AN25832" s="28"/>
      <c r="AO25832" s="28"/>
      <c r="AP25832" s="28"/>
      <c r="AQ25832" s="28"/>
      <c r="AR25832" s="28"/>
      <c r="AS25832" s="28"/>
      <c r="AT25832" s="28"/>
      <c r="AU25832" s="28"/>
    </row>
    <row r="25833" spans="9:47">
      <c r="I25833" s="57"/>
      <c r="J25833" s="57"/>
      <c r="Y25833" s="28"/>
      <c r="Z25833" s="28"/>
      <c r="AA25833" s="28"/>
      <c r="AB25833" s="28"/>
      <c r="AC25833" s="28"/>
      <c r="AD25833" s="28"/>
      <c r="AE25833" s="28"/>
      <c r="AF25833" s="28"/>
      <c r="AG25833" s="28"/>
      <c r="AH25833" s="28"/>
      <c r="AI25833" s="28"/>
      <c r="AJ25833" s="28"/>
      <c r="AK25833" s="28"/>
      <c r="AL25833" s="28"/>
      <c r="AM25833" s="28"/>
      <c r="AN25833" s="28"/>
      <c r="AO25833" s="28"/>
      <c r="AP25833" s="28"/>
      <c r="AQ25833" s="28"/>
      <c r="AR25833" s="28"/>
      <c r="AS25833" s="28"/>
      <c r="AT25833" s="28"/>
      <c r="AU25833" s="28"/>
    </row>
    <row r="25834" spans="9:47">
      <c r="I25834" s="57"/>
      <c r="J25834" s="57"/>
      <c r="Y25834" s="28"/>
      <c r="Z25834" s="28"/>
      <c r="AA25834" s="28"/>
      <c r="AB25834" s="28"/>
      <c r="AC25834" s="28"/>
      <c r="AD25834" s="28"/>
      <c r="AE25834" s="28"/>
      <c r="AF25834" s="28"/>
      <c r="AG25834" s="28"/>
      <c r="AH25834" s="28"/>
      <c r="AI25834" s="28"/>
      <c r="AJ25834" s="28"/>
      <c r="AK25834" s="28"/>
      <c r="AL25834" s="28"/>
      <c r="AM25834" s="28"/>
      <c r="AN25834" s="28"/>
      <c r="AO25834" s="28"/>
      <c r="AP25834" s="28"/>
      <c r="AQ25834" s="28"/>
      <c r="AR25834" s="28"/>
      <c r="AS25834" s="28"/>
      <c r="AT25834" s="28"/>
      <c r="AU25834" s="28"/>
    </row>
    <row r="25835" spans="9:47">
      <c r="I25835" s="57"/>
      <c r="J25835" s="57"/>
      <c r="Y25835" s="28"/>
      <c r="Z25835" s="28"/>
      <c r="AA25835" s="28"/>
      <c r="AB25835" s="28"/>
      <c r="AC25835" s="28"/>
      <c r="AD25835" s="28"/>
      <c r="AE25835" s="28"/>
      <c r="AF25835" s="28"/>
      <c r="AG25835" s="28"/>
      <c r="AH25835" s="28"/>
      <c r="AI25835" s="28"/>
      <c r="AJ25835" s="28"/>
      <c r="AK25835" s="28"/>
      <c r="AL25835" s="28"/>
      <c r="AM25835" s="28"/>
      <c r="AN25835" s="28"/>
      <c r="AO25835" s="28"/>
      <c r="AP25835" s="28"/>
      <c r="AQ25835" s="28"/>
      <c r="AR25835" s="28"/>
      <c r="AS25835" s="28"/>
      <c r="AT25835" s="28"/>
      <c r="AU25835" s="28"/>
    </row>
    <row r="25836" spans="9:47">
      <c r="I25836" s="57"/>
      <c r="J25836" s="57"/>
      <c r="Y25836" s="28"/>
      <c r="Z25836" s="28"/>
      <c r="AA25836" s="28"/>
      <c r="AB25836" s="28"/>
      <c r="AC25836" s="28"/>
      <c r="AD25836" s="28"/>
      <c r="AE25836" s="28"/>
      <c r="AF25836" s="28"/>
      <c r="AG25836" s="28"/>
      <c r="AH25836" s="28"/>
      <c r="AI25836" s="28"/>
      <c r="AJ25836" s="28"/>
      <c r="AK25836" s="28"/>
      <c r="AL25836" s="28"/>
      <c r="AM25836" s="28"/>
      <c r="AN25836" s="28"/>
      <c r="AO25836" s="28"/>
      <c r="AP25836" s="28"/>
      <c r="AQ25836" s="28"/>
      <c r="AR25836" s="28"/>
      <c r="AS25836" s="28"/>
      <c r="AT25836" s="28"/>
      <c r="AU25836" s="28"/>
    </row>
    <row r="25837" spans="9:47">
      <c r="I25837" s="57"/>
      <c r="J25837" s="57"/>
      <c r="Y25837" s="28"/>
      <c r="Z25837" s="28"/>
      <c r="AA25837" s="28"/>
      <c r="AB25837" s="28"/>
      <c r="AC25837" s="28"/>
      <c r="AD25837" s="28"/>
      <c r="AE25837" s="28"/>
      <c r="AF25837" s="28"/>
      <c r="AG25837" s="28"/>
      <c r="AH25837" s="28"/>
      <c r="AI25837" s="28"/>
      <c r="AJ25837" s="28"/>
      <c r="AK25837" s="28"/>
      <c r="AL25837" s="28"/>
      <c r="AM25837" s="28"/>
      <c r="AN25837" s="28"/>
      <c r="AO25837" s="28"/>
      <c r="AP25837" s="28"/>
      <c r="AQ25837" s="28"/>
      <c r="AR25837" s="28"/>
      <c r="AS25837" s="28"/>
      <c r="AT25837" s="28"/>
      <c r="AU25837" s="28"/>
    </row>
    <row r="25838" spans="9:47">
      <c r="I25838" s="57"/>
      <c r="J25838" s="57"/>
      <c r="Y25838" s="28"/>
      <c r="Z25838" s="28"/>
      <c r="AA25838" s="28"/>
      <c r="AB25838" s="28"/>
      <c r="AC25838" s="28"/>
      <c r="AD25838" s="28"/>
      <c r="AE25838" s="28"/>
      <c r="AF25838" s="28"/>
      <c r="AG25838" s="28"/>
      <c r="AH25838" s="28"/>
      <c r="AI25838" s="28"/>
      <c r="AJ25838" s="28"/>
      <c r="AK25838" s="28"/>
      <c r="AL25838" s="28"/>
      <c r="AM25838" s="28"/>
      <c r="AN25838" s="28"/>
      <c r="AO25838" s="28"/>
      <c r="AP25838" s="28"/>
      <c r="AQ25838" s="28"/>
      <c r="AR25838" s="28"/>
      <c r="AS25838" s="28"/>
      <c r="AT25838" s="28"/>
      <c r="AU25838" s="28"/>
    </row>
    <row r="25839" spans="9:47">
      <c r="I25839" s="57"/>
      <c r="J25839" s="57"/>
      <c r="Y25839" s="28"/>
      <c r="Z25839" s="28"/>
      <c r="AA25839" s="28"/>
      <c r="AB25839" s="28"/>
      <c r="AC25839" s="28"/>
      <c r="AD25839" s="28"/>
      <c r="AE25839" s="28"/>
      <c r="AF25839" s="28"/>
      <c r="AG25839" s="28"/>
      <c r="AH25839" s="28"/>
      <c r="AI25839" s="28"/>
      <c r="AJ25839" s="28"/>
      <c r="AK25839" s="28"/>
      <c r="AL25839" s="28"/>
      <c r="AM25839" s="28"/>
      <c r="AN25839" s="28"/>
      <c r="AO25839" s="28"/>
      <c r="AP25839" s="28"/>
      <c r="AQ25839" s="28"/>
      <c r="AR25839" s="28"/>
      <c r="AS25839" s="28"/>
      <c r="AT25839" s="28"/>
      <c r="AU25839" s="28"/>
    </row>
    <row r="25840" spans="9:47">
      <c r="I25840" s="57"/>
      <c r="J25840" s="57"/>
      <c r="Y25840" s="28"/>
      <c r="Z25840" s="28"/>
      <c r="AA25840" s="28"/>
      <c r="AB25840" s="28"/>
      <c r="AC25840" s="28"/>
      <c r="AD25840" s="28"/>
      <c r="AE25840" s="28"/>
      <c r="AF25840" s="28"/>
      <c r="AG25840" s="28"/>
      <c r="AH25840" s="28"/>
      <c r="AI25840" s="28"/>
      <c r="AJ25840" s="28"/>
      <c r="AK25840" s="28"/>
      <c r="AL25840" s="28"/>
      <c r="AM25840" s="28"/>
      <c r="AN25840" s="28"/>
      <c r="AO25840" s="28"/>
      <c r="AP25840" s="28"/>
      <c r="AQ25840" s="28"/>
      <c r="AR25840" s="28"/>
      <c r="AS25840" s="28"/>
      <c r="AT25840" s="28"/>
      <c r="AU25840" s="28"/>
    </row>
    <row r="25841" spans="9:47">
      <c r="I25841" s="57"/>
      <c r="J25841" s="57"/>
      <c r="Y25841" s="28"/>
      <c r="Z25841" s="28"/>
      <c r="AA25841" s="28"/>
      <c r="AB25841" s="28"/>
      <c r="AC25841" s="28"/>
      <c r="AD25841" s="28"/>
      <c r="AE25841" s="28"/>
      <c r="AF25841" s="28"/>
      <c r="AG25841" s="28"/>
      <c r="AH25841" s="28"/>
      <c r="AI25841" s="28"/>
      <c r="AJ25841" s="28"/>
      <c r="AK25841" s="28"/>
      <c r="AL25841" s="28"/>
      <c r="AM25841" s="28"/>
      <c r="AN25841" s="28"/>
      <c r="AO25841" s="28"/>
      <c r="AP25841" s="28"/>
      <c r="AQ25841" s="28"/>
      <c r="AR25841" s="28"/>
      <c r="AS25841" s="28"/>
      <c r="AT25841" s="28"/>
      <c r="AU25841" s="28"/>
    </row>
    <row r="25842" spans="9:47">
      <c r="I25842" s="57"/>
      <c r="J25842" s="57"/>
      <c r="Y25842" s="28"/>
      <c r="Z25842" s="28"/>
      <c r="AA25842" s="28"/>
      <c r="AB25842" s="28"/>
      <c r="AC25842" s="28"/>
      <c r="AD25842" s="28"/>
      <c r="AE25842" s="28"/>
      <c r="AF25842" s="28"/>
      <c r="AG25842" s="28"/>
      <c r="AH25842" s="28"/>
      <c r="AI25842" s="28"/>
      <c r="AJ25842" s="28"/>
      <c r="AK25842" s="28"/>
      <c r="AL25842" s="28"/>
      <c r="AM25842" s="28"/>
      <c r="AN25842" s="28"/>
      <c r="AO25842" s="28"/>
      <c r="AP25842" s="28"/>
      <c r="AQ25842" s="28"/>
      <c r="AR25842" s="28"/>
      <c r="AS25842" s="28"/>
      <c r="AT25842" s="28"/>
      <c r="AU25842" s="28"/>
    </row>
    <row r="25843" spans="9:47">
      <c r="I25843" s="57"/>
      <c r="J25843" s="57"/>
      <c r="Y25843" s="28"/>
      <c r="Z25843" s="28"/>
      <c r="AA25843" s="28"/>
      <c r="AB25843" s="28"/>
      <c r="AC25843" s="28"/>
      <c r="AD25843" s="28"/>
      <c r="AE25843" s="28"/>
      <c r="AF25843" s="28"/>
      <c r="AG25843" s="28"/>
      <c r="AH25843" s="28"/>
      <c r="AI25843" s="28"/>
      <c r="AJ25843" s="28"/>
      <c r="AK25843" s="28"/>
      <c r="AL25843" s="28"/>
      <c r="AM25843" s="28"/>
      <c r="AN25843" s="28"/>
      <c r="AO25843" s="28"/>
      <c r="AP25843" s="28"/>
      <c r="AQ25843" s="28"/>
      <c r="AR25843" s="28"/>
      <c r="AS25843" s="28"/>
      <c r="AT25843" s="28"/>
      <c r="AU25843" s="28"/>
    </row>
    <row r="25844" spans="9:47">
      <c r="I25844" s="57"/>
      <c r="J25844" s="57"/>
      <c r="Y25844" s="28"/>
      <c r="Z25844" s="28"/>
      <c r="AA25844" s="28"/>
      <c r="AB25844" s="28"/>
      <c r="AC25844" s="28"/>
      <c r="AD25844" s="28"/>
      <c r="AE25844" s="28"/>
      <c r="AF25844" s="28"/>
      <c r="AG25844" s="28"/>
      <c r="AH25844" s="28"/>
      <c r="AI25844" s="28"/>
      <c r="AJ25844" s="28"/>
      <c r="AK25844" s="28"/>
      <c r="AL25844" s="28"/>
      <c r="AM25844" s="28"/>
      <c r="AN25844" s="28"/>
      <c r="AO25844" s="28"/>
      <c r="AP25844" s="28"/>
      <c r="AQ25844" s="28"/>
      <c r="AR25844" s="28"/>
      <c r="AS25844" s="28"/>
      <c r="AT25844" s="28"/>
      <c r="AU25844" s="28"/>
    </row>
    <row r="25845" spans="9:47">
      <c r="I25845" s="57"/>
      <c r="J25845" s="57"/>
      <c r="Y25845" s="28"/>
      <c r="Z25845" s="28"/>
      <c r="AA25845" s="28"/>
      <c r="AB25845" s="28"/>
      <c r="AC25845" s="28"/>
      <c r="AD25845" s="28"/>
      <c r="AE25845" s="28"/>
      <c r="AF25845" s="28"/>
      <c r="AG25845" s="28"/>
      <c r="AH25845" s="28"/>
      <c r="AI25845" s="28"/>
      <c r="AJ25845" s="28"/>
      <c r="AK25845" s="28"/>
      <c r="AL25845" s="28"/>
      <c r="AM25845" s="28"/>
      <c r="AN25845" s="28"/>
      <c r="AO25845" s="28"/>
      <c r="AP25845" s="28"/>
      <c r="AQ25845" s="28"/>
      <c r="AR25845" s="28"/>
      <c r="AS25845" s="28"/>
      <c r="AT25845" s="28"/>
      <c r="AU25845" s="28"/>
    </row>
    <row r="25846" spans="9:47">
      <c r="I25846" s="57"/>
      <c r="J25846" s="57"/>
      <c r="Y25846" s="28"/>
      <c r="Z25846" s="28"/>
      <c r="AA25846" s="28"/>
      <c r="AB25846" s="28"/>
      <c r="AC25846" s="28"/>
      <c r="AD25846" s="28"/>
      <c r="AE25846" s="28"/>
      <c r="AF25846" s="28"/>
      <c r="AG25846" s="28"/>
      <c r="AH25846" s="28"/>
      <c r="AI25846" s="28"/>
      <c r="AJ25846" s="28"/>
      <c r="AK25846" s="28"/>
      <c r="AL25846" s="28"/>
      <c r="AM25846" s="28"/>
      <c r="AN25846" s="28"/>
      <c r="AO25846" s="28"/>
      <c r="AP25846" s="28"/>
      <c r="AQ25846" s="28"/>
      <c r="AR25846" s="28"/>
      <c r="AS25846" s="28"/>
      <c r="AT25846" s="28"/>
      <c r="AU25846" s="28"/>
    </row>
    <row r="25847" spans="9:47">
      <c r="I25847" s="57"/>
      <c r="J25847" s="57"/>
      <c r="Y25847" s="28"/>
      <c r="Z25847" s="28"/>
      <c r="AA25847" s="28"/>
      <c r="AB25847" s="28"/>
      <c r="AC25847" s="28"/>
      <c r="AD25847" s="28"/>
      <c r="AE25847" s="28"/>
      <c r="AF25847" s="28"/>
      <c r="AG25847" s="28"/>
      <c r="AH25847" s="28"/>
      <c r="AI25847" s="28"/>
      <c r="AJ25847" s="28"/>
      <c r="AK25847" s="28"/>
      <c r="AL25847" s="28"/>
      <c r="AM25847" s="28"/>
      <c r="AN25847" s="28"/>
      <c r="AO25847" s="28"/>
      <c r="AP25847" s="28"/>
      <c r="AQ25847" s="28"/>
      <c r="AR25847" s="28"/>
      <c r="AS25847" s="28"/>
      <c r="AT25847" s="28"/>
      <c r="AU25847" s="28"/>
    </row>
    <row r="25848" spans="9:47">
      <c r="I25848" s="57"/>
      <c r="J25848" s="57"/>
      <c r="Y25848" s="28"/>
      <c r="Z25848" s="28"/>
      <c r="AA25848" s="28"/>
      <c r="AB25848" s="28"/>
      <c r="AC25848" s="28"/>
      <c r="AD25848" s="28"/>
      <c r="AE25848" s="28"/>
      <c r="AF25848" s="28"/>
      <c r="AG25848" s="28"/>
      <c r="AH25848" s="28"/>
      <c r="AI25848" s="28"/>
      <c r="AJ25848" s="28"/>
      <c r="AK25848" s="28"/>
      <c r="AL25848" s="28"/>
      <c r="AM25848" s="28"/>
      <c r="AN25848" s="28"/>
      <c r="AO25848" s="28"/>
      <c r="AP25848" s="28"/>
      <c r="AQ25848" s="28"/>
      <c r="AR25848" s="28"/>
      <c r="AS25848" s="28"/>
      <c r="AT25848" s="28"/>
      <c r="AU25848" s="28"/>
    </row>
    <row r="25849" spans="9:47">
      <c r="I25849" s="57"/>
      <c r="J25849" s="57"/>
      <c r="Y25849" s="28"/>
      <c r="Z25849" s="28"/>
      <c r="AA25849" s="28"/>
      <c r="AB25849" s="28"/>
      <c r="AC25849" s="28"/>
      <c r="AD25849" s="28"/>
      <c r="AE25849" s="28"/>
      <c r="AF25849" s="28"/>
      <c r="AG25849" s="28"/>
      <c r="AH25849" s="28"/>
      <c r="AI25849" s="28"/>
      <c r="AJ25849" s="28"/>
      <c r="AK25849" s="28"/>
      <c r="AL25849" s="28"/>
      <c r="AM25849" s="28"/>
      <c r="AN25849" s="28"/>
      <c r="AO25849" s="28"/>
      <c r="AP25849" s="28"/>
      <c r="AQ25849" s="28"/>
      <c r="AR25849" s="28"/>
      <c r="AS25849" s="28"/>
      <c r="AT25849" s="28"/>
      <c r="AU25849" s="28"/>
    </row>
    <row r="25850" spans="9:47">
      <c r="I25850" s="57"/>
      <c r="J25850" s="57"/>
      <c r="Y25850" s="28"/>
      <c r="Z25850" s="28"/>
      <c r="AA25850" s="28"/>
      <c r="AB25850" s="28"/>
      <c r="AC25850" s="28"/>
      <c r="AD25850" s="28"/>
      <c r="AE25850" s="28"/>
      <c r="AF25850" s="28"/>
      <c r="AG25850" s="28"/>
      <c r="AH25850" s="28"/>
      <c r="AI25850" s="28"/>
      <c r="AJ25850" s="28"/>
      <c r="AK25850" s="28"/>
      <c r="AL25850" s="28"/>
      <c r="AM25850" s="28"/>
      <c r="AN25850" s="28"/>
      <c r="AO25850" s="28"/>
      <c r="AP25850" s="28"/>
      <c r="AQ25850" s="28"/>
      <c r="AR25850" s="28"/>
      <c r="AS25850" s="28"/>
      <c r="AT25850" s="28"/>
      <c r="AU25850" s="28"/>
    </row>
    <row r="25851" spans="9:47">
      <c r="I25851" s="57"/>
      <c r="J25851" s="57"/>
      <c r="Y25851" s="28"/>
      <c r="Z25851" s="28"/>
      <c r="AA25851" s="28"/>
      <c r="AB25851" s="28"/>
      <c r="AC25851" s="28"/>
      <c r="AD25851" s="28"/>
      <c r="AE25851" s="28"/>
      <c r="AF25851" s="28"/>
      <c r="AG25851" s="28"/>
      <c r="AH25851" s="28"/>
      <c r="AI25851" s="28"/>
      <c r="AJ25851" s="28"/>
      <c r="AK25851" s="28"/>
      <c r="AL25851" s="28"/>
      <c r="AM25851" s="28"/>
      <c r="AN25851" s="28"/>
      <c r="AO25851" s="28"/>
      <c r="AP25851" s="28"/>
      <c r="AQ25851" s="28"/>
      <c r="AR25851" s="28"/>
      <c r="AS25851" s="28"/>
      <c r="AT25851" s="28"/>
      <c r="AU25851" s="28"/>
    </row>
    <row r="25852" spans="9:47">
      <c r="I25852" s="57"/>
      <c r="J25852" s="57"/>
      <c r="Y25852" s="28"/>
      <c r="Z25852" s="28"/>
      <c r="AA25852" s="28"/>
      <c r="AB25852" s="28"/>
      <c r="AC25852" s="28"/>
      <c r="AD25852" s="28"/>
      <c r="AE25852" s="28"/>
      <c r="AF25852" s="28"/>
      <c r="AG25852" s="28"/>
      <c r="AH25852" s="28"/>
      <c r="AI25852" s="28"/>
      <c r="AJ25852" s="28"/>
      <c r="AK25852" s="28"/>
      <c r="AL25852" s="28"/>
      <c r="AM25852" s="28"/>
      <c r="AN25852" s="28"/>
      <c r="AO25852" s="28"/>
      <c r="AP25852" s="28"/>
      <c r="AQ25852" s="28"/>
      <c r="AR25852" s="28"/>
      <c r="AS25852" s="28"/>
      <c r="AT25852" s="28"/>
      <c r="AU25852" s="28"/>
    </row>
    <row r="25853" spans="9:47">
      <c r="I25853" s="57"/>
      <c r="J25853" s="57"/>
      <c r="Y25853" s="28"/>
      <c r="Z25853" s="28"/>
      <c r="AA25853" s="28"/>
      <c r="AB25853" s="28"/>
      <c r="AC25853" s="28"/>
      <c r="AD25853" s="28"/>
      <c r="AE25853" s="28"/>
      <c r="AF25853" s="28"/>
      <c r="AG25853" s="28"/>
      <c r="AH25853" s="28"/>
      <c r="AI25853" s="28"/>
      <c r="AJ25853" s="28"/>
      <c r="AK25853" s="28"/>
      <c r="AL25853" s="28"/>
      <c r="AM25853" s="28"/>
      <c r="AN25853" s="28"/>
      <c r="AO25853" s="28"/>
      <c r="AP25853" s="28"/>
      <c r="AQ25853" s="28"/>
      <c r="AR25853" s="28"/>
      <c r="AS25853" s="28"/>
      <c r="AT25853" s="28"/>
      <c r="AU25853" s="28"/>
    </row>
    <row r="25854" spans="9:47">
      <c r="I25854" s="57"/>
      <c r="J25854" s="57"/>
      <c r="Y25854" s="28"/>
      <c r="Z25854" s="28"/>
      <c r="AA25854" s="28"/>
      <c r="AB25854" s="28"/>
      <c r="AC25854" s="28"/>
      <c r="AD25854" s="28"/>
      <c r="AE25854" s="28"/>
      <c r="AF25854" s="28"/>
      <c r="AG25854" s="28"/>
      <c r="AH25854" s="28"/>
      <c r="AI25854" s="28"/>
      <c r="AJ25854" s="28"/>
      <c r="AK25854" s="28"/>
      <c r="AL25854" s="28"/>
      <c r="AM25854" s="28"/>
      <c r="AN25854" s="28"/>
      <c r="AO25854" s="28"/>
      <c r="AP25854" s="28"/>
      <c r="AQ25854" s="28"/>
      <c r="AR25854" s="28"/>
      <c r="AS25854" s="28"/>
      <c r="AT25854" s="28"/>
      <c r="AU25854" s="28"/>
    </row>
    <row r="25855" spans="9:47">
      <c r="I25855" s="57"/>
      <c r="J25855" s="57"/>
      <c r="Y25855" s="28"/>
      <c r="Z25855" s="28"/>
      <c r="AA25855" s="28"/>
      <c r="AB25855" s="28"/>
      <c r="AC25855" s="28"/>
      <c r="AD25855" s="28"/>
      <c r="AE25855" s="28"/>
      <c r="AF25855" s="28"/>
      <c r="AG25855" s="28"/>
      <c r="AH25855" s="28"/>
      <c r="AI25855" s="28"/>
      <c r="AJ25855" s="28"/>
      <c r="AK25855" s="28"/>
      <c r="AL25855" s="28"/>
      <c r="AM25855" s="28"/>
      <c r="AN25855" s="28"/>
      <c r="AO25855" s="28"/>
      <c r="AP25855" s="28"/>
      <c r="AQ25855" s="28"/>
      <c r="AR25855" s="28"/>
      <c r="AS25855" s="28"/>
      <c r="AT25855" s="28"/>
      <c r="AU25855" s="28"/>
    </row>
    <row r="25856" spans="9:47">
      <c r="I25856" s="57"/>
      <c r="J25856" s="57"/>
      <c r="Y25856" s="28"/>
      <c r="Z25856" s="28"/>
      <c r="AA25856" s="28"/>
      <c r="AB25856" s="28"/>
      <c r="AC25856" s="28"/>
      <c r="AD25856" s="28"/>
      <c r="AE25856" s="28"/>
      <c r="AF25856" s="28"/>
      <c r="AG25856" s="28"/>
      <c r="AH25856" s="28"/>
      <c r="AI25856" s="28"/>
      <c r="AJ25856" s="28"/>
      <c r="AK25856" s="28"/>
      <c r="AL25856" s="28"/>
      <c r="AM25856" s="28"/>
      <c r="AN25856" s="28"/>
      <c r="AO25856" s="28"/>
      <c r="AP25856" s="28"/>
      <c r="AQ25856" s="28"/>
      <c r="AR25856" s="28"/>
      <c r="AS25856" s="28"/>
      <c r="AT25856" s="28"/>
      <c r="AU25856" s="28"/>
    </row>
    <row r="25857" spans="9:47">
      <c r="I25857" s="57"/>
      <c r="J25857" s="57"/>
      <c r="Y25857" s="28"/>
      <c r="Z25857" s="28"/>
      <c r="AA25857" s="28"/>
      <c r="AB25857" s="28"/>
      <c r="AC25857" s="28"/>
      <c r="AD25857" s="28"/>
      <c r="AE25857" s="28"/>
      <c r="AF25857" s="28"/>
      <c r="AG25857" s="28"/>
      <c r="AH25857" s="28"/>
      <c r="AI25857" s="28"/>
      <c r="AJ25857" s="28"/>
      <c r="AK25857" s="28"/>
      <c r="AL25857" s="28"/>
      <c r="AM25857" s="28"/>
      <c r="AN25857" s="28"/>
      <c r="AO25857" s="28"/>
      <c r="AP25857" s="28"/>
      <c r="AQ25857" s="28"/>
      <c r="AR25857" s="28"/>
      <c r="AS25857" s="28"/>
      <c r="AT25857" s="28"/>
      <c r="AU25857" s="28"/>
    </row>
    <row r="25858" spans="9:47">
      <c r="I25858" s="57"/>
      <c r="J25858" s="57"/>
      <c r="Y25858" s="28"/>
      <c r="Z25858" s="28"/>
      <c r="AA25858" s="28"/>
      <c r="AB25858" s="28"/>
      <c r="AC25858" s="28"/>
      <c r="AD25858" s="28"/>
      <c r="AE25858" s="28"/>
      <c r="AF25858" s="28"/>
      <c r="AG25858" s="28"/>
      <c r="AH25858" s="28"/>
      <c r="AI25858" s="28"/>
      <c r="AJ25858" s="28"/>
      <c r="AK25858" s="28"/>
      <c r="AL25858" s="28"/>
      <c r="AM25858" s="28"/>
      <c r="AN25858" s="28"/>
      <c r="AO25858" s="28"/>
      <c r="AP25858" s="28"/>
      <c r="AQ25858" s="28"/>
      <c r="AR25858" s="28"/>
      <c r="AS25858" s="28"/>
      <c r="AT25858" s="28"/>
      <c r="AU25858" s="28"/>
    </row>
    <row r="25859" spans="9:47">
      <c r="I25859" s="57"/>
      <c r="J25859" s="57"/>
      <c r="Y25859" s="28"/>
      <c r="Z25859" s="28"/>
      <c r="AA25859" s="28"/>
      <c r="AB25859" s="28"/>
      <c r="AC25859" s="28"/>
      <c r="AD25859" s="28"/>
      <c r="AE25859" s="28"/>
      <c r="AF25859" s="28"/>
      <c r="AG25859" s="28"/>
      <c r="AH25859" s="28"/>
      <c r="AI25859" s="28"/>
      <c r="AJ25859" s="28"/>
      <c r="AK25859" s="28"/>
      <c r="AL25859" s="28"/>
      <c r="AM25859" s="28"/>
      <c r="AN25859" s="28"/>
      <c r="AO25859" s="28"/>
      <c r="AP25859" s="28"/>
      <c r="AQ25859" s="28"/>
      <c r="AR25859" s="28"/>
      <c r="AS25859" s="28"/>
      <c r="AT25859" s="28"/>
      <c r="AU25859" s="28"/>
    </row>
    <row r="25860" spans="9:47">
      <c r="I25860" s="57"/>
      <c r="J25860" s="57"/>
      <c r="Y25860" s="28"/>
      <c r="Z25860" s="28"/>
      <c r="AA25860" s="28"/>
      <c r="AB25860" s="28"/>
      <c r="AC25860" s="28"/>
      <c r="AD25860" s="28"/>
      <c r="AE25860" s="28"/>
      <c r="AF25860" s="28"/>
      <c r="AG25860" s="28"/>
      <c r="AH25860" s="28"/>
      <c r="AI25860" s="28"/>
      <c r="AJ25860" s="28"/>
      <c r="AK25860" s="28"/>
      <c r="AL25860" s="28"/>
      <c r="AM25860" s="28"/>
      <c r="AN25860" s="28"/>
      <c r="AO25860" s="28"/>
      <c r="AP25860" s="28"/>
      <c r="AQ25860" s="28"/>
      <c r="AR25860" s="28"/>
      <c r="AS25860" s="28"/>
      <c r="AT25860" s="28"/>
      <c r="AU25860" s="28"/>
    </row>
    <row r="25861" spans="9:47">
      <c r="I25861" s="57"/>
      <c r="J25861" s="57"/>
      <c r="Y25861" s="28"/>
      <c r="Z25861" s="28"/>
      <c r="AA25861" s="28"/>
      <c r="AB25861" s="28"/>
      <c r="AC25861" s="28"/>
      <c r="AD25861" s="28"/>
      <c r="AE25861" s="28"/>
      <c r="AF25861" s="28"/>
      <c r="AG25861" s="28"/>
      <c r="AH25861" s="28"/>
      <c r="AI25861" s="28"/>
      <c r="AJ25861" s="28"/>
      <c r="AK25861" s="28"/>
      <c r="AL25861" s="28"/>
      <c r="AM25861" s="28"/>
      <c r="AN25861" s="28"/>
      <c r="AO25861" s="28"/>
      <c r="AP25861" s="28"/>
      <c r="AQ25861" s="28"/>
      <c r="AR25861" s="28"/>
      <c r="AS25861" s="28"/>
      <c r="AT25861" s="28"/>
      <c r="AU25861" s="28"/>
    </row>
    <row r="25862" spans="9:47">
      <c r="I25862" s="57"/>
      <c r="J25862" s="57"/>
      <c r="Y25862" s="28"/>
      <c r="Z25862" s="28"/>
      <c r="AA25862" s="28"/>
      <c r="AB25862" s="28"/>
      <c r="AC25862" s="28"/>
      <c r="AD25862" s="28"/>
      <c r="AE25862" s="28"/>
      <c r="AF25862" s="28"/>
      <c r="AG25862" s="28"/>
      <c r="AH25862" s="28"/>
      <c r="AI25862" s="28"/>
      <c r="AJ25862" s="28"/>
      <c r="AK25862" s="28"/>
      <c r="AL25862" s="28"/>
      <c r="AM25862" s="28"/>
      <c r="AN25862" s="28"/>
      <c r="AO25862" s="28"/>
      <c r="AP25862" s="28"/>
      <c r="AQ25862" s="28"/>
      <c r="AR25862" s="28"/>
      <c r="AS25862" s="28"/>
      <c r="AT25862" s="28"/>
      <c r="AU25862" s="28"/>
    </row>
    <row r="25863" spans="9:47">
      <c r="I25863" s="57"/>
      <c r="J25863" s="57"/>
      <c r="Y25863" s="28"/>
      <c r="Z25863" s="28"/>
      <c r="AA25863" s="28"/>
      <c r="AB25863" s="28"/>
      <c r="AC25863" s="28"/>
      <c r="AD25863" s="28"/>
      <c r="AE25863" s="28"/>
      <c r="AF25863" s="28"/>
      <c r="AG25863" s="28"/>
      <c r="AH25863" s="28"/>
      <c r="AI25863" s="28"/>
      <c r="AJ25863" s="28"/>
      <c r="AK25863" s="28"/>
      <c r="AL25863" s="28"/>
      <c r="AM25863" s="28"/>
      <c r="AN25863" s="28"/>
      <c r="AO25863" s="28"/>
      <c r="AP25863" s="28"/>
      <c r="AQ25863" s="28"/>
      <c r="AR25863" s="28"/>
      <c r="AS25863" s="28"/>
      <c r="AT25863" s="28"/>
      <c r="AU25863" s="28"/>
    </row>
    <row r="25864" spans="9:47">
      <c r="I25864" s="57"/>
      <c r="J25864" s="57"/>
      <c r="Y25864" s="28"/>
      <c r="Z25864" s="28"/>
      <c r="AA25864" s="28"/>
      <c r="AB25864" s="28"/>
      <c r="AC25864" s="28"/>
      <c r="AD25864" s="28"/>
      <c r="AE25864" s="28"/>
      <c r="AF25864" s="28"/>
      <c r="AG25864" s="28"/>
      <c r="AH25864" s="28"/>
      <c r="AI25864" s="28"/>
      <c r="AJ25864" s="28"/>
      <c r="AK25864" s="28"/>
      <c r="AL25864" s="28"/>
      <c r="AM25864" s="28"/>
      <c r="AN25864" s="28"/>
      <c r="AO25864" s="28"/>
      <c r="AP25864" s="28"/>
      <c r="AQ25864" s="28"/>
      <c r="AR25864" s="28"/>
      <c r="AS25864" s="28"/>
      <c r="AT25864" s="28"/>
      <c r="AU25864" s="28"/>
    </row>
    <row r="25865" spans="9:47">
      <c r="I25865" s="57"/>
      <c r="J25865" s="57"/>
      <c r="Y25865" s="28"/>
      <c r="Z25865" s="28"/>
      <c r="AA25865" s="28"/>
      <c r="AB25865" s="28"/>
      <c r="AC25865" s="28"/>
      <c r="AD25865" s="28"/>
      <c r="AE25865" s="28"/>
      <c r="AF25865" s="28"/>
      <c r="AG25865" s="28"/>
      <c r="AH25865" s="28"/>
      <c r="AI25865" s="28"/>
      <c r="AJ25865" s="28"/>
      <c r="AK25865" s="28"/>
      <c r="AL25865" s="28"/>
      <c r="AM25865" s="28"/>
      <c r="AN25865" s="28"/>
      <c r="AO25865" s="28"/>
      <c r="AP25865" s="28"/>
      <c r="AQ25865" s="28"/>
      <c r="AR25865" s="28"/>
      <c r="AS25865" s="28"/>
      <c r="AT25865" s="28"/>
      <c r="AU25865" s="28"/>
    </row>
    <row r="25866" spans="9:47">
      <c r="I25866" s="57"/>
      <c r="J25866" s="57"/>
      <c r="Y25866" s="28"/>
      <c r="Z25866" s="28"/>
      <c r="AA25866" s="28"/>
      <c r="AB25866" s="28"/>
      <c r="AC25866" s="28"/>
      <c r="AD25866" s="28"/>
      <c r="AE25866" s="28"/>
      <c r="AF25866" s="28"/>
      <c r="AG25866" s="28"/>
      <c r="AH25866" s="28"/>
      <c r="AI25866" s="28"/>
      <c r="AJ25866" s="28"/>
      <c r="AK25866" s="28"/>
      <c r="AL25866" s="28"/>
      <c r="AM25866" s="28"/>
      <c r="AN25866" s="28"/>
      <c r="AO25866" s="28"/>
      <c r="AP25866" s="28"/>
      <c r="AQ25866" s="28"/>
      <c r="AR25866" s="28"/>
      <c r="AS25866" s="28"/>
      <c r="AT25866" s="28"/>
      <c r="AU25866" s="28"/>
    </row>
    <row r="25867" spans="9:47">
      <c r="I25867" s="57"/>
      <c r="J25867" s="57"/>
      <c r="Y25867" s="28"/>
      <c r="Z25867" s="28"/>
      <c r="AA25867" s="28"/>
      <c r="AB25867" s="28"/>
      <c r="AC25867" s="28"/>
      <c r="AD25867" s="28"/>
      <c r="AE25867" s="28"/>
      <c r="AF25867" s="28"/>
      <c r="AG25867" s="28"/>
      <c r="AH25867" s="28"/>
      <c r="AI25867" s="28"/>
      <c r="AJ25867" s="28"/>
      <c r="AK25867" s="28"/>
      <c r="AL25867" s="28"/>
      <c r="AM25867" s="28"/>
      <c r="AN25867" s="28"/>
      <c r="AO25867" s="28"/>
      <c r="AP25867" s="28"/>
      <c r="AQ25867" s="28"/>
      <c r="AR25867" s="28"/>
      <c r="AS25867" s="28"/>
      <c r="AT25867" s="28"/>
      <c r="AU25867" s="28"/>
    </row>
    <row r="25868" spans="9:47">
      <c r="I25868" s="57"/>
      <c r="J25868" s="57"/>
      <c r="Y25868" s="28"/>
      <c r="Z25868" s="28"/>
      <c r="AA25868" s="28"/>
      <c r="AB25868" s="28"/>
      <c r="AC25868" s="28"/>
      <c r="AD25868" s="28"/>
      <c r="AE25868" s="28"/>
      <c r="AF25868" s="28"/>
      <c r="AG25868" s="28"/>
      <c r="AH25868" s="28"/>
      <c r="AI25868" s="28"/>
      <c r="AJ25868" s="28"/>
      <c r="AK25868" s="28"/>
      <c r="AL25868" s="28"/>
      <c r="AM25868" s="28"/>
      <c r="AN25868" s="28"/>
      <c r="AO25868" s="28"/>
      <c r="AP25868" s="28"/>
      <c r="AQ25868" s="28"/>
      <c r="AR25868" s="28"/>
      <c r="AS25868" s="28"/>
      <c r="AT25868" s="28"/>
      <c r="AU25868" s="28"/>
    </row>
    <row r="25869" spans="9:47">
      <c r="I25869" s="57"/>
      <c r="J25869" s="57"/>
      <c r="Y25869" s="28"/>
      <c r="Z25869" s="28"/>
      <c r="AA25869" s="28"/>
      <c r="AB25869" s="28"/>
      <c r="AC25869" s="28"/>
      <c r="AD25869" s="28"/>
      <c r="AE25869" s="28"/>
      <c r="AF25869" s="28"/>
      <c r="AG25869" s="28"/>
      <c r="AH25869" s="28"/>
      <c r="AI25869" s="28"/>
      <c r="AJ25869" s="28"/>
      <c r="AK25869" s="28"/>
      <c r="AL25869" s="28"/>
      <c r="AM25869" s="28"/>
      <c r="AN25869" s="28"/>
      <c r="AO25869" s="28"/>
      <c r="AP25869" s="28"/>
      <c r="AQ25869" s="28"/>
      <c r="AR25869" s="28"/>
      <c r="AS25869" s="28"/>
      <c r="AT25869" s="28"/>
      <c r="AU25869" s="28"/>
    </row>
    <row r="25870" spans="9:47">
      <c r="I25870" s="57"/>
      <c r="J25870" s="57"/>
      <c r="Y25870" s="28"/>
      <c r="Z25870" s="28"/>
      <c r="AA25870" s="28"/>
      <c r="AB25870" s="28"/>
      <c r="AC25870" s="28"/>
      <c r="AD25870" s="28"/>
      <c r="AE25870" s="28"/>
      <c r="AF25870" s="28"/>
      <c r="AG25870" s="28"/>
      <c r="AH25870" s="28"/>
      <c r="AI25870" s="28"/>
      <c r="AJ25870" s="28"/>
      <c r="AK25870" s="28"/>
      <c r="AL25870" s="28"/>
      <c r="AM25870" s="28"/>
      <c r="AN25870" s="28"/>
      <c r="AO25870" s="28"/>
      <c r="AP25870" s="28"/>
      <c r="AQ25870" s="28"/>
      <c r="AR25870" s="28"/>
      <c r="AS25870" s="28"/>
      <c r="AT25870" s="28"/>
      <c r="AU25870" s="28"/>
    </row>
    <row r="25871" spans="9:47">
      <c r="I25871" s="57"/>
      <c r="J25871" s="57"/>
      <c r="Y25871" s="28"/>
      <c r="Z25871" s="28"/>
      <c r="AA25871" s="28"/>
      <c r="AB25871" s="28"/>
      <c r="AC25871" s="28"/>
      <c r="AD25871" s="28"/>
      <c r="AE25871" s="28"/>
      <c r="AF25871" s="28"/>
      <c r="AG25871" s="28"/>
      <c r="AH25871" s="28"/>
      <c r="AI25871" s="28"/>
      <c r="AJ25871" s="28"/>
      <c r="AK25871" s="28"/>
      <c r="AL25871" s="28"/>
      <c r="AM25871" s="28"/>
      <c r="AN25871" s="28"/>
      <c r="AO25871" s="28"/>
      <c r="AP25871" s="28"/>
      <c r="AQ25871" s="28"/>
      <c r="AR25871" s="28"/>
      <c r="AS25871" s="28"/>
      <c r="AT25871" s="28"/>
      <c r="AU25871" s="28"/>
    </row>
    <row r="25872" spans="9:47">
      <c r="I25872" s="57"/>
      <c r="J25872" s="57"/>
      <c r="Y25872" s="28"/>
      <c r="Z25872" s="28"/>
      <c r="AA25872" s="28"/>
      <c r="AB25872" s="28"/>
      <c r="AC25872" s="28"/>
      <c r="AD25872" s="28"/>
      <c r="AE25872" s="28"/>
      <c r="AF25872" s="28"/>
      <c r="AG25872" s="28"/>
      <c r="AH25872" s="28"/>
      <c r="AI25872" s="28"/>
      <c r="AJ25872" s="28"/>
      <c r="AK25872" s="28"/>
      <c r="AL25872" s="28"/>
      <c r="AM25872" s="28"/>
      <c r="AN25872" s="28"/>
      <c r="AO25872" s="28"/>
      <c r="AP25872" s="28"/>
      <c r="AQ25872" s="28"/>
      <c r="AR25872" s="28"/>
      <c r="AS25872" s="28"/>
      <c r="AT25872" s="28"/>
      <c r="AU25872" s="28"/>
    </row>
    <row r="25873" spans="9:47">
      <c r="I25873" s="57"/>
      <c r="J25873" s="57"/>
      <c r="Y25873" s="28"/>
      <c r="Z25873" s="28"/>
      <c r="AA25873" s="28"/>
      <c r="AB25873" s="28"/>
      <c r="AC25873" s="28"/>
      <c r="AD25873" s="28"/>
      <c r="AE25873" s="28"/>
      <c r="AF25873" s="28"/>
      <c r="AG25873" s="28"/>
      <c r="AH25873" s="28"/>
      <c r="AI25873" s="28"/>
      <c r="AJ25873" s="28"/>
      <c r="AK25873" s="28"/>
      <c r="AL25873" s="28"/>
      <c r="AM25873" s="28"/>
      <c r="AN25873" s="28"/>
      <c r="AO25873" s="28"/>
      <c r="AP25873" s="28"/>
      <c r="AQ25873" s="28"/>
      <c r="AR25873" s="28"/>
      <c r="AS25873" s="28"/>
      <c r="AT25873" s="28"/>
      <c r="AU25873" s="28"/>
    </row>
    <row r="25874" spans="9:47">
      <c r="I25874" s="57"/>
      <c r="J25874" s="57"/>
      <c r="Y25874" s="28"/>
      <c r="Z25874" s="28"/>
      <c r="AA25874" s="28"/>
      <c r="AB25874" s="28"/>
      <c r="AC25874" s="28"/>
      <c r="AD25874" s="28"/>
      <c r="AE25874" s="28"/>
      <c r="AF25874" s="28"/>
      <c r="AG25874" s="28"/>
      <c r="AH25874" s="28"/>
      <c r="AI25874" s="28"/>
      <c r="AJ25874" s="28"/>
      <c r="AK25874" s="28"/>
      <c r="AL25874" s="28"/>
      <c r="AM25874" s="28"/>
      <c r="AN25874" s="28"/>
      <c r="AO25874" s="28"/>
      <c r="AP25874" s="28"/>
      <c r="AQ25874" s="28"/>
      <c r="AR25874" s="28"/>
      <c r="AS25874" s="28"/>
      <c r="AT25874" s="28"/>
      <c r="AU25874" s="28"/>
    </row>
    <row r="25875" spans="9:47">
      <c r="I25875" s="57"/>
      <c r="J25875" s="57"/>
      <c r="Y25875" s="28"/>
      <c r="Z25875" s="28"/>
      <c r="AA25875" s="28"/>
      <c r="AB25875" s="28"/>
      <c r="AC25875" s="28"/>
      <c r="AD25875" s="28"/>
      <c r="AE25875" s="28"/>
      <c r="AF25875" s="28"/>
      <c r="AG25875" s="28"/>
      <c r="AH25875" s="28"/>
      <c r="AI25875" s="28"/>
      <c r="AJ25875" s="28"/>
      <c r="AK25875" s="28"/>
      <c r="AL25875" s="28"/>
      <c r="AM25875" s="28"/>
      <c r="AN25875" s="28"/>
      <c r="AO25875" s="28"/>
      <c r="AP25875" s="28"/>
      <c r="AQ25875" s="28"/>
      <c r="AR25875" s="28"/>
      <c r="AS25875" s="28"/>
      <c r="AT25875" s="28"/>
      <c r="AU25875" s="28"/>
    </row>
    <row r="25876" spans="9:47">
      <c r="I25876" s="57"/>
      <c r="J25876" s="57"/>
      <c r="Y25876" s="28"/>
      <c r="Z25876" s="28"/>
      <c r="AA25876" s="28"/>
      <c r="AB25876" s="28"/>
      <c r="AC25876" s="28"/>
      <c r="AD25876" s="28"/>
      <c r="AE25876" s="28"/>
      <c r="AF25876" s="28"/>
      <c r="AG25876" s="28"/>
      <c r="AH25876" s="28"/>
      <c r="AI25876" s="28"/>
      <c r="AJ25876" s="28"/>
      <c r="AK25876" s="28"/>
      <c r="AL25876" s="28"/>
      <c r="AM25876" s="28"/>
      <c r="AN25876" s="28"/>
      <c r="AO25876" s="28"/>
      <c r="AP25876" s="28"/>
      <c r="AQ25876" s="28"/>
      <c r="AR25876" s="28"/>
      <c r="AS25876" s="28"/>
      <c r="AT25876" s="28"/>
      <c r="AU25876" s="28"/>
    </row>
    <row r="25877" spans="9:47">
      <c r="I25877" s="57"/>
      <c r="J25877" s="57"/>
      <c r="Y25877" s="28"/>
      <c r="Z25877" s="28"/>
      <c r="AA25877" s="28"/>
      <c r="AB25877" s="28"/>
      <c r="AC25877" s="28"/>
      <c r="AD25877" s="28"/>
      <c r="AE25877" s="28"/>
      <c r="AF25877" s="28"/>
      <c r="AG25877" s="28"/>
      <c r="AH25877" s="28"/>
      <c r="AI25877" s="28"/>
      <c r="AJ25877" s="28"/>
      <c r="AK25877" s="28"/>
      <c r="AL25877" s="28"/>
      <c r="AM25877" s="28"/>
      <c r="AN25877" s="28"/>
      <c r="AO25877" s="28"/>
      <c r="AP25877" s="28"/>
      <c r="AQ25877" s="28"/>
      <c r="AR25877" s="28"/>
      <c r="AS25877" s="28"/>
      <c r="AT25877" s="28"/>
      <c r="AU25877" s="28"/>
    </row>
    <row r="25878" spans="9:47">
      <c r="I25878" s="57"/>
      <c r="J25878" s="57"/>
      <c r="Y25878" s="28"/>
      <c r="Z25878" s="28"/>
      <c r="AA25878" s="28"/>
      <c r="AB25878" s="28"/>
      <c r="AC25878" s="28"/>
      <c r="AD25878" s="28"/>
      <c r="AE25878" s="28"/>
      <c r="AF25878" s="28"/>
      <c r="AG25878" s="28"/>
      <c r="AH25878" s="28"/>
      <c r="AI25878" s="28"/>
      <c r="AJ25878" s="28"/>
      <c r="AK25878" s="28"/>
      <c r="AL25878" s="28"/>
      <c r="AM25878" s="28"/>
      <c r="AN25878" s="28"/>
      <c r="AO25878" s="28"/>
      <c r="AP25878" s="28"/>
      <c r="AQ25878" s="28"/>
      <c r="AR25878" s="28"/>
      <c r="AS25878" s="28"/>
      <c r="AT25878" s="28"/>
      <c r="AU25878" s="28"/>
    </row>
    <row r="25879" spans="9:47">
      <c r="I25879" s="57"/>
      <c r="J25879" s="57"/>
      <c r="Y25879" s="28"/>
      <c r="Z25879" s="28"/>
      <c r="AA25879" s="28"/>
      <c r="AB25879" s="28"/>
      <c r="AC25879" s="28"/>
      <c r="AD25879" s="28"/>
      <c r="AE25879" s="28"/>
      <c r="AF25879" s="28"/>
      <c r="AG25879" s="28"/>
      <c r="AH25879" s="28"/>
      <c r="AI25879" s="28"/>
      <c r="AJ25879" s="28"/>
      <c r="AK25879" s="28"/>
      <c r="AL25879" s="28"/>
      <c r="AM25879" s="28"/>
      <c r="AN25879" s="28"/>
      <c r="AO25879" s="28"/>
      <c r="AP25879" s="28"/>
      <c r="AQ25879" s="28"/>
      <c r="AR25879" s="28"/>
      <c r="AS25879" s="28"/>
      <c r="AT25879" s="28"/>
      <c r="AU25879" s="28"/>
    </row>
    <row r="25880" spans="9:47">
      <c r="I25880" s="57"/>
      <c r="J25880" s="57"/>
      <c r="Y25880" s="28"/>
      <c r="Z25880" s="28"/>
      <c r="AA25880" s="28"/>
      <c r="AB25880" s="28"/>
      <c r="AC25880" s="28"/>
      <c r="AD25880" s="28"/>
      <c r="AE25880" s="28"/>
      <c r="AF25880" s="28"/>
      <c r="AG25880" s="28"/>
      <c r="AH25880" s="28"/>
      <c r="AI25880" s="28"/>
      <c r="AJ25880" s="28"/>
      <c r="AK25880" s="28"/>
      <c r="AL25880" s="28"/>
      <c r="AM25880" s="28"/>
      <c r="AN25880" s="28"/>
      <c r="AO25880" s="28"/>
      <c r="AP25880" s="28"/>
      <c r="AQ25880" s="28"/>
      <c r="AR25880" s="28"/>
      <c r="AS25880" s="28"/>
      <c r="AT25880" s="28"/>
      <c r="AU25880" s="28"/>
    </row>
    <row r="25881" spans="9:47">
      <c r="I25881" s="57"/>
      <c r="J25881" s="57"/>
      <c r="Y25881" s="28"/>
      <c r="Z25881" s="28"/>
      <c r="AA25881" s="28"/>
      <c r="AB25881" s="28"/>
      <c r="AC25881" s="28"/>
      <c r="AD25881" s="28"/>
      <c r="AE25881" s="28"/>
      <c r="AF25881" s="28"/>
      <c r="AG25881" s="28"/>
      <c r="AH25881" s="28"/>
      <c r="AI25881" s="28"/>
      <c r="AJ25881" s="28"/>
      <c r="AK25881" s="28"/>
      <c r="AL25881" s="28"/>
      <c r="AM25881" s="28"/>
      <c r="AN25881" s="28"/>
      <c r="AO25881" s="28"/>
      <c r="AP25881" s="28"/>
      <c r="AQ25881" s="28"/>
      <c r="AR25881" s="28"/>
      <c r="AS25881" s="28"/>
      <c r="AT25881" s="28"/>
      <c r="AU25881" s="28"/>
    </row>
    <row r="25882" spans="9:47">
      <c r="I25882" s="57"/>
      <c r="J25882" s="57"/>
      <c r="Y25882" s="28"/>
      <c r="Z25882" s="28"/>
      <c r="AA25882" s="28"/>
      <c r="AB25882" s="28"/>
      <c r="AC25882" s="28"/>
      <c r="AD25882" s="28"/>
      <c r="AE25882" s="28"/>
      <c r="AF25882" s="28"/>
      <c r="AG25882" s="28"/>
      <c r="AH25882" s="28"/>
      <c r="AI25882" s="28"/>
      <c r="AJ25882" s="28"/>
      <c r="AK25882" s="28"/>
      <c r="AL25882" s="28"/>
      <c r="AM25882" s="28"/>
      <c r="AN25882" s="28"/>
      <c r="AO25882" s="28"/>
      <c r="AP25882" s="28"/>
      <c r="AQ25882" s="28"/>
      <c r="AR25882" s="28"/>
      <c r="AS25882" s="28"/>
      <c r="AT25882" s="28"/>
      <c r="AU25882" s="28"/>
    </row>
    <row r="25883" spans="9:47">
      <c r="I25883" s="57"/>
      <c r="J25883" s="57"/>
      <c r="Y25883" s="28"/>
      <c r="Z25883" s="28"/>
      <c r="AA25883" s="28"/>
      <c r="AB25883" s="28"/>
      <c r="AC25883" s="28"/>
      <c r="AD25883" s="28"/>
      <c r="AE25883" s="28"/>
      <c r="AF25883" s="28"/>
      <c r="AG25883" s="28"/>
      <c r="AH25883" s="28"/>
      <c r="AI25883" s="28"/>
      <c r="AJ25883" s="28"/>
      <c r="AK25883" s="28"/>
      <c r="AL25883" s="28"/>
      <c r="AM25883" s="28"/>
      <c r="AN25883" s="28"/>
      <c r="AO25883" s="28"/>
      <c r="AP25883" s="28"/>
      <c r="AQ25883" s="28"/>
      <c r="AR25883" s="28"/>
      <c r="AS25883" s="28"/>
      <c r="AT25883" s="28"/>
      <c r="AU25883" s="28"/>
    </row>
    <row r="25884" spans="9:47">
      <c r="I25884" s="57"/>
      <c r="J25884" s="57"/>
      <c r="Y25884" s="28"/>
      <c r="Z25884" s="28"/>
      <c r="AA25884" s="28"/>
      <c r="AB25884" s="28"/>
      <c r="AC25884" s="28"/>
      <c r="AD25884" s="28"/>
      <c r="AE25884" s="28"/>
      <c r="AF25884" s="28"/>
      <c r="AG25884" s="28"/>
      <c r="AH25884" s="28"/>
      <c r="AI25884" s="28"/>
      <c r="AJ25884" s="28"/>
      <c r="AK25884" s="28"/>
      <c r="AL25884" s="28"/>
      <c r="AM25884" s="28"/>
      <c r="AN25884" s="28"/>
      <c r="AO25884" s="28"/>
      <c r="AP25884" s="28"/>
      <c r="AQ25884" s="28"/>
      <c r="AR25884" s="28"/>
      <c r="AS25884" s="28"/>
      <c r="AT25884" s="28"/>
      <c r="AU25884" s="28"/>
    </row>
    <row r="25885" spans="9:47">
      <c r="I25885" s="57"/>
      <c r="J25885" s="57"/>
      <c r="Y25885" s="28"/>
      <c r="Z25885" s="28"/>
      <c r="AA25885" s="28"/>
      <c r="AB25885" s="28"/>
      <c r="AC25885" s="28"/>
      <c r="AD25885" s="28"/>
      <c r="AE25885" s="28"/>
      <c r="AF25885" s="28"/>
      <c r="AG25885" s="28"/>
      <c r="AH25885" s="28"/>
      <c r="AI25885" s="28"/>
      <c r="AJ25885" s="28"/>
      <c r="AK25885" s="28"/>
      <c r="AL25885" s="28"/>
      <c r="AM25885" s="28"/>
      <c r="AN25885" s="28"/>
      <c r="AO25885" s="28"/>
      <c r="AP25885" s="28"/>
      <c r="AQ25885" s="28"/>
      <c r="AR25885" s="28"/>
      <c r="AS25885" s="28"/>
      <c r="AT25885" s="28"/>
      <c r="AU25885" s="28"/>
    </row>
    <row r="25886" spans="9:47">
      <c r="I25886" s="57"/>
      <c r="J25886" s="57"/>
      <c r="Y25886" s="28"/>
      <c r="Z25886" s="28"/>
      <c r="AA25886" s="28"/>
      <c r="AB25886" s="28"/>
      <c r="AC25886" s="28"/>
      <c r="AD25886" s="28"/>
      <c r="AE25886" s="28"/>
      <c r="AF25886" s="28"/>
      <c r="AG25886" s="28"/>
      <c r="AH25886" s="28"/>
      <c r="AI25886" s="28"/>
      <c r="AJ25886" s="28"/>
      <c r="AK25886" s="28"/>
      <c r="AL25886" s="28"/>
      <c r="AM25886" s="28"/>
      <c r="AN25886" s="28"/>
      <c r="AO25886" s="28"/>
      <c r="AP25886" s="28"/>
      <c r="AQ25886" s="28"/>
      <c r="AR25886" s="28"/>
      <c r="AS25886" s="28"/>
      <c r="AT25886" s="28"/>
      <c r="AU25886" s="28"/>
    </row>
    <row r="25887" spans="9:47">
      <c r="I25887" s="57"/>
      <c r="J25887" s="57"/>
      <c r="Y25887" s="28"/>
      <c r="Z25887" s="28"/>
      <c r="AA25887" s="28"/>
      <c r="AB25887" s="28"/>
      <c r="AC25887" s="28"/>
      <c r="AD25887" s="28"/>
      <c r="AE25887" s="28"/>
      <c r="AF25887" s="28"/>
      <c r="AG25887" s="28"/>
      <c r="AH25887" s="28"/>
      <c r="AI25887" s="28"/>
      <c r="AJ25887" s="28"/>
      <c r="AK25887" s="28"/>
      <c r="AL25887" s="28"/>
      <c r="AM25887" s="28"/>
      <c r="AN25887" s="28"/>
      <c r="AO25887" s="28"/>
      <c r="AP25887" s="28"/>
      <c r="AQ25887" s="28"/>
      <c r="AR25887" s="28"/>
      <c r="AS25887" s="28"/>
      <c r="AT25887" s="28"/>
      <c r="AU25887" s="28"/>
    </row>
    <row r="25888" spans="9:47">
      <c r="I25888" s="57"/>
      <c r="J25888" s="57"/>
      <c r="Y25888" s="28"/>
      <c r="Z25888" s="28"/>
      <c r="AA25888" s="28"/>
      <c r="AB25888" s="28"/>
      <c r="AC25888" s="28"/>
      <c r="AD25888" s="28"/>
      <c r="AE25888" s="28"/>
      <c r="AF25888" s="28"/>
      <c r="AG25888" s="28"/>
      <c r="AH25888" s="28"/>
      <c r="AI25888" s="28"/>
      <c r="AJ25888" s="28"/>
      <c r="AK25888" s="28"/>
      <c r="AL25888" s="28"/>
      <c r="AM25888" s="28"/>
      <c r="AN25888" s="28"/>
      <c r="AO25888" s="28"/>
      <c r="AP25888" s="28"/>
      <c r="AQ25888" s="28"/>
      <c r="AR25888" s="28"/>
      <c r="AS25888" s="28"/>
      <c r="AT25888" s="28"/>
      <c r="AU25888" s="28"/>
    </row>
    <row r="25889" spans="9:47">
      <c r="I25889" s="57"/>
      <c r="J25889" s="57"/>
      <c r="Y25889" s="28"/>
      <c r="Z25889" s="28"/>
      <c r="AA25889" s="28"/>
      <c r="AB25889" s="28"/>
      <c r="AC25889" s="28"/>
      <c r="AD25889" s="28"/>
      <c r="AE25889" s="28"/>
      <c r="AF25889" s="28"/>
      <c r="AG25889" s="28"/>
      <c r="AH25889" s="28"/>
      <c r="AI25889" s="28"/>
      <c r="AJ25889" s="28"/>
      <c r="AK25889" s="28"/>
      <c r="AL25889" s="28"/>
      <c r="AM25889" s="28"/>
      <c r="AN25889" s="28"/>
      <c r="AO25889" s="28"/>
      <c r="AP25889" s="28"/>
      <c r="AQ25889" s="28"/>
      <c r="AR25889" s="28"/>
      <c r="AS25889" s="28"/>
      <c r="AT25889" s="28"/>
      <c r="AU25889" s="28"/>
    </row>
    <row r="25890" spans="9:47">
      <c r="I25890" s="57"/>
      <c r="J25890" s="57"/>
      <c r="Y25890" s="28"/>
      <c r="Z25890" s="28"/>
      <c r="AA25890" s="28"/>
      <c r="AB25890" s="28"/>
      <c r="AC25890" s="28"/>
      <c r="AD25890" s="28"/>
      <c r="AE25890" s="28"/>
      <c r="AF25890" s="28"/>
      <c r="AG25890" s="28"/>
      <c r="AH25890" s="28"/>
      <c r="AI25890" s="28"/>
      <c r="AJ25890" s="28"/>
      <c r="AK25890" s="28"/>
      <c r="AL25890" s="28"/>
      <c r="AM25890" s="28"/>
      <c r="AN25890" s="28"/>
      <c r="AO25890" s="28"/>
      <c r="AP25890" s="28"/>
      <c r="AQ25890" s="28"/>
      <c r="AR25890" s="28"/>
      <c r="AS25890" s="28"/>
      <c r="AT25890" s="28"/>
      <c r="AU25890" s="28"/>
    </row>
    <row r="25891" spans="9:47">
      <c r="I25891" s="57"/>
      <c r="J25891" s="57"/>
      <c r="Y25891" s="28"/>
      <c r="Z25891" s="28"/>
      <c r="AA25891" s="28"/>
      <c r="AB25891" s="28"/>
      <c r="AC25891" s="28"/>
      <c r="AD25891" s="28"/>
      <c r="AE25891" s="28"/>
      <c r="AF25891" s="28"/>
      <c r="AG25891" s="28"/>
      <c r="AH25891" s="28"/>
      <c r="AI25891" s="28"/>
      <c r="AJ25891" s="28"/>
      <c r="AK25891" s="28"/>
      <c r="AL25891" s="28"/>
      <c r="AM25891" s="28"/>
      <c r="AN25891" s="28"/>
      <c r="AO25891" s="28"/>
      <c r="AP25891" s="28"/>
      <c r="AQ25891" s="28"/>
      <c r="AR25891" s="28"/>
      <c r="AS25891" s="28"/>
      <c r="AT25891" s="28"/>
      <c r="AU25891" s="28"/>
    </row>
    <row r="25892" spans="9:47">
      <c r="I25892" s="57"/>
      <c r="J25892" s="57"/>
      <c r="Y25892" s="28"/>
      <c r="Z25892" s="28"/>
      <c r="AA25892" s="28"/>
      <c r="AB25892" s="28"/>
      <c r="AC25892" s="28"/>
      <c r="AD25892" s="28"/>
      <c r="AE25892" s="28"/>
      <c r="AF25892" s="28"/>
      <c r="AG25892" s="28"/>
      <c r="AH25892" s="28"/>
      <c r="AI25892" s="28"/>
      <c r="AJ25892" s="28"/>
      <c r="AK25892" s="28"/>
      <c r="AL25892" s="28"/>
      <c r="AM25892" s="28"/>
      <c r="AN25892" s="28"/>
      <c r="AO25892" s="28"/>
      <c r="AP25892" s="28"/>
      <c r="AQ25892" s="28"/>
      <c r="AR25892" s="28"/>
      <c r="AS25892" s="28"/>
      <c r="AT25892" s="28"/>
      <c r="AU25892" s="28"/>
    </row>
    <row r="25893" spans="9:47">
      <c r="I25893" s="57"/>
      <c r="J25893" s="57"/>
      <c r="Y25893" s="28"/>
      <c r="Z25893" s="28"/>
      <c r="AA25893" s="28"/>
      <c r="AB25893" s="28"/>
      <c r="AC25893" s="28"/>
      <c r="AD25893" s="28"/>
      <c r="AE25893" s="28"/>
      <c r="AF25893" s="28"/>
      <c r="AG25893" s="28"/>
      <c r="AH25893" s="28"/>
      <c r="AI25893" s="28"/>
      <c r="AJ25893" s="28"/>
      <c r="AK25893" s="28"/>
      <c r="AL25893" s="28"/>
      <c r="AM25893" s="28"/>
      <c r="AN25893" s="28"/>
      <c r="AO25893" s="28"/>
      <c r="AP25893" s="28"/>
      <c r="AQ25893" s="28"/>
      <c r="AR25893" s="28"/>
      <c r="AS25893" s="28"/>
      <c r="AT25893" s="28"/>
      <c r="AU25893" s="28"/>
    </row>
    <row r="25894" spans="9:47">
      <c r="I25894" s="57"/>
      <c r="J25894" s="57"/>
      <c r="Y25894" s="28"/>
      <c r="Z25894" s="28"/>
      <c r="AA25894" s="28"/>
      <c r="AB25894" s="28"/>
      <c r="AC25894" s="28"/>
      <c r="AD25894" s="28"/>
      <c r="AE25894" s="28"/>
      <c r="AF25894" s="28"/>
      <c r="AG25894" s="28"/>
      <c r="AH25894" s="28"/>
      <c r="AI25894" s="28"/>
      <c r="AJ25894" s="28"/>
      <c r="AK25894" s="28"/>
      <c r="AL25894" s="28"/>
      <c r="AM25894" s="28"/>
      <c r="AN25894" s="28"/>
      <c r="AO25894" s="28"/>
      <c r="AP25894" s="28"/>
      <c r="AQ25894" s="28"/>
      <c r="AR25894" s="28"/>
      <c r="AS25894" s="28"/>
      <c r="AT25894" s="28"/>
      <c r="AU25894" s="28"/>
    </row>
    <row r="25895" spans="9:47">
      <c r="I25895" s="57"/>
      <c r="J25895" s="57"/>
      <c r="Y25895" s="28"/>
      <c r="Z25895" s="28"/>
      <c r="AA25895" s="28"/>
      <c r="AB25895" s="28"/>
      <c r="AC25895" s="28"/>
      <c r="AD25895" s="28"/>
      <c r="AE25895" s="28"/>
      <c r="AF25895" s="28"/>
      <c r="AG25895" s="28"/>
      <c r="AH25895" s="28"/>
      <c r="AI25895" s="28"/>
      <c r="AJ25895" s="28"/>
      <c r="AK25895" s="28"/>
      <c r="AL25895" s="28"/>
      <c r="AM25895" s="28"/>
      <c r="AN25895" s="28"/>
      <c r="AO25895" s="28"/>
      <c r="AP25895" s="28"/>
      <c r="AQ25895" s="28"/>
      <c r="AR25895" s="28"/>
      <c r="AS25895" s="28"/>
      <c r="AT25895" s="28"/>
      <c r="AU25895" s="28"/>
    </row>
    <row r="25896" spans="9:47">
      <c r="I25896" s="57"/>
      <c r="J25896" s="57"/>
      <c r="Y25896" s="28"/>
      <c r="Z25896" s="28"/>
      <c r="AA25896" s="28"/>
      <c r="AB25896" s="28"/>
      <c r="AC25896" s="28"/>
      <c r="AD25896" s="28"/>
      <c r="AE25896" s="28"/>
      <c r="AF25896" s="28"/>
      <c r="AG25896" s="28"/>
      <c r="AH25896" s="28"/>
      <c r="AI25896" s="28"/>
      <c r="AJ25896" s="28"/>
      <c r="AK25896" s="28"/>
      <c r="AL25896" s="28"/>
      <c r="AM25896" s="28"/>
      <c r="AN25896" s="28"/>
      <c r="AO25896" s="28"/>
      <c r="AP25896" s="28"/>
      <c r="AQ25896" s="28"/>
      <c r="AR25896" s="28"/>
      <c r="AS25896" s="28"/>
      <c r="AT25896" s="28"/>
      <c r="AU25896" s="28"/>
    </row>
    <row r="25897" spans="9:47">
      <c r="I25897" s="57"/>
      <c r="J25897" s="57"/>
      <c r="Y25897" s="28"/>
      <c r="Z25897" s="28"/>
      <c r="AA25897" s="28"/>
      <c r="AB25897" s="28"/>
      <c r="AC25897" s="28"/>
      <c r="AD25897" s="28"/>
      <c r="AE25897" s="28"/>
      <c r="AF25897" s="28"/>
      <c r="AG25897" s="28"/>
      <c r="AH25897" s="28"/>
      <c r="AI25897" s="28"/>
      <c r="AJ25897" s="28"/>
      <c r="AK25897" s="28"/>
      <c r="AL25897" s="28"/>
      <c r="AM25897" s="28"/>
      <c r="AN25897" s="28"/>
      <c r="AO25897" s="28"/>
      <c r="AP25897" s="28"/>
      <c r="AQ25897" s="28"/>
      <c r="AR25897" s="28"/>
      <c r="AS25897" s="28"/>
      <c r="AT25897" s="28"/>
      <c r="AU25897" s="28"/>
    </row>
    <row r="25898" spans="9:47">
      <c r="I25898" s="57"/>
      <c r="J25898" s="57"/>
      <c r="Y25898" s="28"/>
      <c r="Z25898" s="28"/>
      <c r="AA25898" s="28"/>
      <c r="AB25898" s="28"/>
      <c r="AC25898" s="28"/>
      <c r="AD25898" s="28"/>
      <c r="AE25898" s="28"/>
      <c r="AF25898" s="28"/>
      <c r="AG25898" s="28"/>
      <c r="AH25898" s="28"/>
      <c r="AI25898" s="28"/>
      <c r="AJ25898" s="28"/>
      <c r="AK25898" s="28"/>
      <c r="AL25898" s="28"/>
      <c r="AM25898" s="28"/>
      <c r="AN25898" s="28"/>
      <c r="AO25898" s="28"/>
      <c r="AP25898" s="28"/>
      <c r="AQ25898" s="28"/>
      <c r="AR25898" s="28"/>
      <c r="AS25898" s="28"/>
      <c r="AT25898" s="28"/>
      <c r="AU25898" s="28"/>
    </row>
    <row r="25899" spans="9:47">
      <c r="I25899" s="57"/>
      <c r="J25899" s="57"/>
      <c r="Y25899" s="28"/>
      <c r="Z25899" s="28"/>
      <c r="AA25899" s="28"/>
      <c r="AB25899" s="28"/>
      <c r="AC25899" s="28"/>
      <c r="AD25899" s="28"/>
      <c r="AE25899" s="28"/>
      <c r="AF25899" s="28"/>
      <c r="AG25899" s="28"/>
      <c r="AH25899" s="28"/>
      <c r="AI25899" s="28"/>
      <c r="AJ25899" s="28"/>
      <c r="AK25899" s="28"/>
      <c r="AL25899" s="28"/>
      <c r="AM25899" s="28"/>
      <c r="AN25899" s="28"/>
      <c r="AO25899" s="28"/>
      <c r="AP25899" s="28"/>
      <c r="AQ25899" s="28"/>
      <c r="AR25899" s="28"/>
      <c r="AS25899" s="28"/>
      <c r="AT25899" s="28"/>
      <c r="AU25899" s="28"/>
    </row>
    <row r="25900" spans="9:47">
      <c r="I25900" s="57"/>
      <c r="J25900" s="57"/>
      <c r="Y25900" s="28"/>
      <c r="Z25900" s="28"/>
      <c r="AA25900" s="28"/>
      <c r="AB25900" s="28"/>
      <c r="AC25900" s="28"/>
      <c r="AD25900" s="28"/>
      <c r="AE25900" s="28"/>
      <c r="AF25900" s="28"/>
      <c r="AG25900" s="28"/>
      <c r="AH25900" s="28"/>
      <c r="AI25900" s="28"/>
      <c r="AJ25900" s="28"/>
      <c r="AK25900" s="28"/>
      <c r="AL25900" s="28"/>
      <c r="AM25900" s="28"/>
      <c r="AN25900" s="28"/>
      <c r="AO25900" s="28"/>
      <c r="AP25900" s="28"/>
      <c r="AQ25900" s="28"/>
      <c r="AR25900" s="28"/>
      <c r="AS25900" s="28"/>
      <c r="AT25900" s="28"/>
      <c r="AU25900" s="28"/>
    </row>
    <row r="25901" spans="9:47">
      <c r="I25901" s="57"/>
      <c r="J25901" s="57"/>
      <c r="Y25901" s="28"/>
      <c r="Z25901" s="28"/>
      <c r="AA25901" s="28"/>
      <c r="AB25901" s="28"/>
      <c r="AC25901" s="28"/>
      <c r="AD25901" s="28"/>
      <c r="AE25901" s="28"/>
      <c r="AF25901" s="28"/>
      <c r="AG25901" s="28"/>
      <c r="AH25901" s="28"/>
      <c r="AI25901" s="28"/>
      <c r="AJ25901" s="28"/>
      <c r="AK25901" s="28"/>
      <c r="AL25901" s="28"/>
      <c r="AM25901" s="28"/>
      <c r="AN25901" s="28"/>
      <c r="AO25901" s="28"/>
      <c r="AP25901" s="28"/>
      <c r="AQ25901" s="28"/>
      <c r="AR25901" s="28"/>
      <c r="AS25901" s="28"/>
      <c r="AT25901" s="28"/>
      <c r="AU25901" s="28"/>
    </row>
    <row r="25902" spans="9:47">
      <c r="I25902" s="57"/>
      <c r="J25902" s="57"/>
      <c r="Y25902" s="28"/>
      <c r="Z25902" s="28"/>
      <c r="AA25902" s="28"/>
      <c r="AB25902" s="28"/>
      <c r="AC25902" s="28"/>
      <c r="AD25902" s="28"/>
      <c r="AE25902" s="28"/>
      <c r="AF25902" s="28"/>
      <c r="AG25902" s="28"/>
      <c r="AH25902" s="28"/>
      <c r="AI25902" s="28"/>
      <c r="AJ25902" s="28"/>
      <c r="AK25902" s="28"/>
      <c r="AL25902" s="28"/>
      <c r="AM25902" s="28"/>
      <c r="AN25902" s="28"/>
      <c r="AO25902" s="28"/>
      <c r="AP25902" s="28"/>
      <c r="AQ25902" s="28"/>
      <c r="AR25902" s="28"/>
      <c r="AS25902" s="28"/>
      <c r="AT25902" s="28"/>
      <c r="AU25902" s="28"/>
    </row>
    <row r="25903" spans="9:47">
      <c r="I25903" s="57"/>
      <c r="J25903" s="57"/>
      <c r="Y25903" s="28"/>
      <c r="Z25903" s="28"/>
      <c r="AA25903" s="28"/>
      <c r="AB25903" s="28"/>
      <c r="AC25903" s="28"/>
      <c r="AD25903" s="28"/>
      <c r="AE25903" s="28"/>
      <c r="AF25903" s="28"/>
      <c r="AG25903" s="28"/>
      <c r="AH25903" s="28"/>
      <c r="AI25903" s="28"/>
      <c r="AJ25903" s="28"/>
      <c r="AK25903" s="28"/>
      <c r="AL25903" s="28"/>
      <c r="AM25903" s="28"/>
      <c r="AN25903" s="28"/>
      <c r="AO25903" s="28"/>
      <c r="AP25903" s="28"/>
      <c r="AQ25903" s="28"/>
      <c r="AR25903" s="28"/>
      <c r="AS25903" s="28"/>
      <c r="AT25903" s="28"/>
      <c r="AU25903" s="28"/>
    </row>
    <row r="25904" spans="9:47">
      <c r="I25904" s="57"/>
      <c r="J25904" s="57"/>
      <c r="Y25904" s="28"/>
      <c r="Z25904" s="28"/>
      <c r="AA25904" s="28"/>
      <c r="AB25904" s="28"/>
      <c r="AC25904" s="28"/>
      <c r="AD25904" s="28"/>
      <c r="AE25904" s="28"/>
      <c r="AF25904" s="28"/>
      <c r="AG25904" s="28"/>
      <c r="AH25904" s="28"/>
      <c r="AI25904" s="28"/>
      <c r="AJ25904" s="28"/>
      <c r="AK25904" s="28"/>
      <c r="AL25904" s="28"/>
      <c r="AM25904" s="28"/>
      <c r="AN25904" s="28"/>
      <c r="AO25904" s="28"/>
      <c r="AP25904" s="28"/>
      <c r="AQ25904" s="28"/>
      <c r="AR25904" s="28"/>
      <c r="AS25904" s="28"/>
      <c r="AT25904" s="28"/>
      <c r="AU25904" s="28"/>
    </row>
    <row r="25905" spans="9:47">
      <c r="I25905" s="57"/>
      <c r="J25905" s="57"/>
      <c r="Y25905" s="28"/>
      <c r="Z25905" s="28"/>
      <c r="AA25905" s="28"/>
      <c r="AB25905" s="28"/>
      <c r="AC25905" s="28"/>
      <c r="AD25905" s="28"/>
      <c r="AE25905" s="28"/>
      <c r="AF25905" s="28"/>
      <c r="AG25905" s="28"/>
      <c r="AH25905" s="28"/>
      <c r="AI25905" s="28"/>
      <c r="AJ25905" s="28"/>
      <c r="AK25905" s="28"/>
      <c r="AL25905" s="28"/>
      <c r="AM25905" s="28"/>
      <c r="AN25905" s="28"/>
      <c r="AO25905" s="28"/>
      <c r="AP25905" s="28"/>
      <c r="AQ25905" s="28"/>
      <c r="AR25905" s="28"/>
      <c r="AS25905" s="28"/>
      <c r="AT25905" s="28"/>
      <c r="AU25905" s="28"/>
    </row>
    <row r="25906" spans="9:47">
      <c r="I25906" s="57"/>
      <c r="J25906" s="57"/>
      <c r="Y25906" s="28"/>
      <c r="Z25906" s="28"/>
      <c r="AA25906" s="28"/>
      <c r="AB25906" s="28"/>
      <c r="AC25906" s="28"/>
      <c r="AD25906" s="28"/>
      <c r="AE25906" s="28"/>
      <c r="AF25906" s="28"/>
      <c r="AG25906" s="28"/>
      <c r="AH25906" s="28"/>
      <c r="AI25906" s="28"/>
      <c r="AJ25906" s="28"/>
      <c r="AK25906" s="28"/>
      <c r="AL25906" s="28"/>
      <c r="AM25906" s="28"/>
      <c r="AN25906" s="28"/>
      <c r="AO25906" s="28"/>
      <c r="AP25906" s="28"/>
      <c r="AQ25906" s="28"/>
      <c r="AR25906" s="28"/>
      <c r="AS25906" s="28"/>
      <c r="AT25906" s="28"/>
      <c r="AU25906" s="28"/>
    </row>
    <row r="25907" spans="9:47">
      <c r="I25907" s="57"/>
      <c r="J25907" s="57"/>
      <c r="Y25907" s="28"/>
      <c r="Z25907" s="28"/>
      <c r="AA25907" s="28"/>
      <c r="AB25907" s="28"/>
      <c r="AC25907" s="28"/>
      <c r="AD25907" s="28"/>
      <c r="AE25907" s="28"/>
      <c r="AF25907" s="28"/>
      <c r="AG25907" s="28"/>
      <c r="AH25907" s="28"/>
      <c r="AI25907" s="28"/>
      <c r="AJ25907" s="28"/>
      <c r="AK25907" s="28"/>
      <c r="AL25907" s="28"/>
      <c r="AM25907" s="28"/>
      <c r="AN25907" s="28"/>
      <c r="AO25907" s="28"/>
      <c r="AP25907" s="28"/>
      <c r="AQ25907" s="28"/>
      <c r="AR25907" s="28"/>
      <c r="AS25907" s="28"/>
      <c r="AT25907" s="28"/>
      <c r="AU25907" s="28"/>
    </row>
    <row r="25908" spans="9:47">
      <c r="I25908" s="57"/>
      <c r="J25908" s="57"/>
      <c r="Y25908" s="28"/>
      <c r="Z25908" s="28"/>
      <c r="AA25908" s="28"/>
      <c r="AB25908" s="28"/>
      <c r="AC25908" s="28"/>
      <c r="AD25908" s="28"/>
      <c r="AE25908" s="28"/>
      <c r="AF25908" s="28"/>
      <c r="AG25908" s="28"/>
      <c r="AH25908" s="28"/>
      <c r="AI25908" s="28"/>
      <c r="AJ25908" s="28"/>
      <c r="AK25908" s="28"/>
      <c r="AL25908" s="28"/>
      <c r="AM25908" s="28"/>
      <c r="AN25908" s="28"/>
      <c r="AO25908" s="28"/>
      <c r="AP25908" s="28"/>
      <c r="AQ25908" s="28"/>
      <c r="AR25908" s="28"/>
      <c r="AS25908" s="28"/>
      <c r="AT25908" s="28"/>
      <c r="AU25908" s="28"/>
    </row>
    <row r="25909" spans="9:47">
      <c r="I25909" s="57"/>
      <c r="J25909" s="57"/>
      <c r="Y25909" s="28"/>
      <c r="Z25909" s="28"/>
      <c r="AA25909" s="28"/>
      <c r="AB25909" s="28"/>
      <c r="AC25909" s="28"/>
      <c r="AD25909" s="28"/>
      <c r="AE25909" s="28"/>
      <c r="AF25909" s="28"/>
      <c r="AG25909" s="28"/>
      <c r="AH25909" s="28"/>
      <c r="AI25909" s="28"/>
      <c r="AJ25909" s="28"/>
      <c r="AK25909" s="28"/>
      <c r="AL25909" s="28"/>
      <c r="AM25909" s="28"/>
      <c r="AN25909" s="28"/>
      <c r="AO25909" s="28"/>
      <c r="AP25909" s="28"/>
      <c r="AQ25909" s="28"/>
      <c r="AR25909" s="28"/>
      <c r="AS25909" s="28"/>
      <c r="AT25909" s="28"/>
      <c r="AU25909" s="28"/>
    </row>
    <row r="25910" spans="9:47">
      <c r="I25910" s="57"/>
      <c r="J25910" s="57"/>
      <c r="Y25910" s="28"/>
      <c r="Z25910" s="28"/>
      <c r="AA25910" s="28"/>
      <c r="AB25910" s="28"/>
      <c r="AC25910" s="28"/>
      <c r="AD25910" s="28"/>
      <c r="AE25910" s="28"/>
      <c r="AF25910" s="28"/>
      <c r="AG25910" s="28"/>
      <c r="AH25910" s="28"/>
      <c r="AI25910" s="28"/>
      <c r="AJ25910" s="28"/>
      <c r="AK25910" s="28"/>
      <c r="AL25910" s="28"/>
      <c r="AM25910" s="28"/>
      <c r="AN25910" s="28"/>
      <c r="AO25910" s="28"/>
      <c r="AP25910" s="28"/>
      <c r="AQ25910" s="28"/>
      <c r="AR25910" s="28"/>
      <c r="AS25910" s="28"/>
      <c r="AT25910" s="28"/>
      <c r="AU25910" s="28"/>
    </row>
    <row r="25911" spans="9:47">
      <c r="I25911" s="57"/>
      <c r="J25911" s="57"/>
      <c r="Y25911" s="28"/>
      <c r="Z25911" s="28"/>
      <c r="AA25911" s="28"/>
      <c r="AB25911" s="28"/>
      <c r="AC25911" s="28"/>
      <c r="AD25911" s="28"/>
      <c r="AE25911" s="28"/>
      <c r="AF25911" s="28"/>
      <c r="AG25911" s="28"/>
      <c r="AH25911" s="28"/>
      <c r="AI25911" s="28"/>
      <c r="AJ25911" s="28"/>
      <c r="AK25911" s="28"/>
      <c r="AL25911" s="28"/>
      <c r="AM25911" s="28"/>
      <c r="AN25911" s="28"/>
      <c r="AO25911" s="28"/>
      <c r="AP25911" s="28"/>
      <c r="AQ25911" s="28"/>
      <c r="AR25911" s="28"/>
      <c r="AS25911" s="28"/>
      <c r="AT25911" s="28"/>
      <c r="AU25911" s="28"/>
    </row>
    <row r="25912" spans="9:47">
      <c r="I25912" s="57"/>
      <c r="J25912" s="57"/>
      <c r="Y25912" s="28"/>
      <c r="Z25912" s="28"/>
      <c r="AA25912" s="28"/>
      <c r="AB25912" s="28"/>
      <c r="AC25912" s="28"/>
      <c r="AD25912" s="28"/>
      <c r="AE25912" s="28"/>
      <c r="AF25912" s="28"/>
      <c r="AG25912" s="28"/>
      <c r="AH25912" s="28"/>
      <c r="AI25912" s="28"/>
      <c r="AJ25912" s="28"/>
      <c r="AK25912" s="28"/>
      <c r="AL25912" s="28"/>
      <c r="AM25912" s="28"/>
      <c r="AN25912" s="28"/>
      <c r="AO25912" s="28"/>
      <c r="AP25912" s="28"/>
      <c r="AQ25912" s="28"/>
      <c r="AR25912" s="28"/>
      <c r="AS25912" s="28"/>
      <c r="AT25912" s="28"/>
      <c r="AU25912" s="28"/>
    </row>
    <row r="25913" spans="9:47">
      <c r="I25913" s="57"/>
      <c r="J25913" s="57"/>
      <c r="Y25913" s="28"/>
      <c r="Z25913" s="28"/>
      <c r="AA25913" s="28"/>
      <c r="AB25913" s="28"/>
      <c r="AC25913" s="28"/>
      <c r="AD25913" s="28"/>
      <c r="AE25913" s="28"/>
      <c r="AF25913" s="28"/>
      <c r="AG25913" s="28"/>
      <c r="AH25913" s="28"/>
      <c r="AI25913" s="28"/>
      <c r="AJ25913" s="28"/>
      <c r="AK25913" s="28"/>
      <c r="AL25913" s="28"/>
      <c r="AM25913" s="28"/>
      <c r="AN25913" s="28"/>
      <c r="AO25913" s="28"/>
      <c r="AP25913" s="28"/>
      <c r="AQ25913" s="28"/>
      <c r="AR25913" s="28"/>
      <c r="AS25913" s="28"/>
      <c r="AT25913" s="28"/>
      <c r="AU25913" s="28"/>
    </row>
    <row r="25914" spans="9:47">
      <c r="I25914" s="57"/>
      <c r="J25914" s="57"/>
      <c r="Y25914" s="28"/>
      <c r="Z25914" s="28"/>
      <c r="AA25914" s="28"/>
      <c r="AB25914" s="28"/>
      <c r="AC25914" s="28"/>
      <c r="AD25914" s="28"/>
      <c r="AE25914" s="28"/>
      <c r="AF25914" s="28"/>
      <c r="AG25914" s="28"/>
      <c r="AH25914" s="28"/>
      <c r="AI25914" s="28"/>
      <c r="AJ25914" s="28"/>
      <c r="AK25914" s="28"/>
      <c r="AL25914" s="28"/>
      <c r="AM25914" s="28"/>
      <c r="AN25914" s="28"/>
      <c r="AO25914" s="28"/>
      <c r="AP25914" s="28"/>
      <c r="AQ25914" s="28"/>
      <c r="AR25914" s="28"/>
      <c r="AS25914" s="28"/>
      <c r="AT25914" s="28"/>
      <c r="AU25914" s="28"/>
    </row>
    <row r="25915" spans="9:47">
      <c r="I25915" s="57"/>
      <c r="J25915" s="57"/>
      <c r="Y25915" s="28"/>
      <c r="Z25915" s="28"/>
      <c r="AA25915" s="28"/>
      <c r="AB25915" s="28"/>
      <c r="AC25915" s="28"/>
      <c r="AD25915" s="28"/>
      <c r="AE25915" s="28"/>
      <c r="AF25915" s="28"/>
      <c r="AG25915" s="28"/>
      <c r="AH25915" s="28"/>
      <c r="AI25915" s="28"/>
      <c r="AJ25915" s="28"/>
      <c r="AK25915" s="28"/>
      <c r="AL25915" s="28"/>
      <c r="AM25915" s="28"/>
      <c r="AN25915" s="28"/>
      <c r="AO25915" s="28"/>
      <c r="AP25915" s="28"/>
      <c r="AQ25915" s="28"/>
      <c r="AR25915" s="28"/>
      <c r="AS25915" s="28"/>
      <c r="AT25915" s="28"/>
      <c r="AU25915" s="28"/>
    </row>
    <row r="25916" spans="9:47">
      <c r="I25916" s="57"/>
      <c r="J25916" s="57"/>
      <c r="Y25916" s="28"/>
      <c r="Z25916" s="28"/>
      <c r="AA25916" s="28"/>
      <c r="AB25916" s="28"/>
      <c r="AC25916" s="28"/>
      <c r="AD25916" s="28"/>
      <c r="AE25916" s="28"/>
      <c r="AF25916" s="28"/>
      <c r="AG25916" s="28"/>
      <c r="AH25916" s="28"/>
      <c r="AI25916" s="28"/>
      <c r="AJ25916" s="28"/>
      <c r="AK25916" s="28"/>
      <c r="AL25916" s="28"/>
      <c r="AM25916" s="28"/>
      <c r="AN25916" s="28"/>
      <c r="AO25916" s="28"/>
      <c r="AP25916" s="28"/>
      <c r="AQ25916" s="28"/>
      <c r="AR25916" s="28"/>
      <c r="AS25916" s="28"/>
      <c r="AT25916" s="28"/>
      <c r="AU25916" s="28"/>
    </row>
    <row r="25917" spans="9:47">
      <c r="I25917" s="57"/>
      <c r="J25917" s="57"/>
      <c r="Y25917" s="28"/>
      <c r="Z25917" s="28"/>
      <c r="AA25917" s="28"/>
      <c r="AB25917" s="28"/>
      <c r="AC25917" s="28"/>
      <c r="AD25917" s="28"/>
      <c r="AE25917" s="28"/>
      <c r="AF25917" s="28"/>
      <c r="AG25917" s="28"/>
      <c r="AH25917" s="28"/>
      <c r="AI25917" s="28"/>
      <c r="AJ25917" s="28"/>
      <c r="AK25917" s="28"/>
      <c r="AL25917" s="28"/>
      <c r="AM25917" s="28"/>
      <c r="AN25917" s="28"/>
      <c r="AO25917" s="28"/>
      <c r="AP25917" s="28"/>
      <c r="AQ25917" s="28"/>
      <c r="AR25917" s="28"/>
      <c r="AS25917" s="28"/>
      <c r="AT25917" s="28"/>
      <c r="AU25917" s="28"/>
    </row>
    <row r="25918" spans="9:47">
      <c r="I25918" s="57"/>
      <c r="J25918" s="57"/>
      <c r="Y25918" s="28"/>
      <c r="Z25918" s="28"/>
      <c r="AA25918" s="28"/>
      <c r="AB25918" s="28"/>
      <c r="AC25918" s="28"/>
      <c r="AD25918" s="28"/>
      <c r="AE25918" s="28"/>
      <c r="AF25918" s="28"/>
      <c r="AG25918" s="28"/>
      <c r="AH25918" s="28"/>
      <c r="AI25918" s="28"/>
      <c r="AJ25918" s="28"/>
      <c r="AK25918" s="28"/>
      <c r="AL25918" s="28"/>
      <c r="AM25918" s="28"/>
      <c r="AN25918" s="28"/>
      <c r="AO25918" s="28"/>
      <c r="AP25918" s="28"/>
      <c r="AQ25918" s="28"/>
      <c r="AR25918" s="28"/>
      <c r="AS25918" s="28"/>
      <c r="AT25918" s="28"/>
      <c r="AU25918" s="28"/>
    </row>
    <row r="25919" spans="9:47">
      <c r="I25919" s="57"/>
      <c r="J25919" s="57"/>
      <c r="Y25919" s="28"/>
      <c r="Z25919" s="28"/>
      <c r="AA25919" s="28"/>
      <c r="AB25919" s="28"/>
      <c r="AC25919" s="28"/>
      <c r="AD25919" s="28"/>
      <c r="AE25919" s="28"/>
      <c r="AF25919" s="28"/>
      <c r="AG25919" s="28"/>
      <c r="AH25919" s="28"/>
      <c r="AI25919" s="28"/>
      <c r="AJ25919" s="28"/>
      <c r="AK25919" s="28"/>
      <c r="AL25919" s="28"/>
      <c r="AM25919" s="28"/>
      <c r="AN25919" s="28"/>
      <c r="AO25919" s="28"/>
      <c r="AP25919" s="28"/>
      <c r="AQ25919" s="28"/>
      <c r="AR25919" s="28"/>
      <c r="AS25919" s="28"/>
      <c r="AT25919" s="28"/>
      <c r="AU25919" s="28"/>
    </row>
    <row r="25920" spans="9:47">
      <c r="I25920" s="57"/>
      <c r="J25920" s="57"/>
      <c r="Y25920" s="28"/>
      <c r="Z25920" s="28"/>
      <c r="AA25920" s="28"/>
      <c r="AB25920" s="28"/>
      <c r="AC25920" s="28"/>
      <c r="AD25920" s="28"/>
      <c r="AE25920" s="28"/>
      <c r="AF25920" s="28"/>
      <c r="AG25920" s="28"/>
      <c r="AH25920" s="28"/>
      <c r="AI25920" s="28"/>
      <c r="AJ25920" s="28"/>
      <c r="AK25920" s="28"/>
      <c r="AL25920" s="28"/>
      <c r="AM25920" s="28"/>
      <c r="AN25920" s="28"/>
      <c r="AO25920" s="28"/>
      <c r="AP25920" s="28"/>
      <c r="AQ25920" s="28"/>
      <c r="AR25920" s="28"/>
      <c r="AS25920" s="28"/>
      <c r="AT25920" s="28"/>
      <c r="AU25920" s="28"/>
    </row>
    <row r="25921" spans="9:47">
      <c r="I25921" s="57"/>
      <c r="J25921" s="57"/>
      <c r="Y25921" s="28"/>
      <c r="Z25921" s="28"/>
      <c r="AA25921" s="28"/>
      <c r="AB25921" s="28"/>
      <c r="AC25921" s="28"/>
      <c r="AD25921" s="28"/>
      <c r="AE25921" s="28"/>
      <c r="AF25921" s="28"/>
      <c r="AG25921" s="28"/>
      <c r="AH25921" s="28"/>
      <c r="AI25921" s="28"/>
      <c r="AJ25921" s="28"/>
      <c r="AK25921" s="28"/>
      <c r="AL25921" s="28"/>
      <c r="AM25921" s="28"/>
      <c r="AN25921" s="28"/>
      <c r="AO25921" s="28"/>
      <c r="AP25921" s="28"/>
      <c r="AQ25921" s="28"/>
      <c r="AR25921" s="28"/>
      <c r="AS25921" s="28"/>
      <c r="AT25921" s="28"/>
      <c r="AU25921" s="28"/>
    </row>
    <row r="25922" spans="9:47">
      <c r="I25922" s="57"/>
      <c r="J25922" s="57"/>
      <c r="Y25922" s="28"/>
      <c r="Z25922" s="28"/>
      <c r="AA25922" s="28"/>
      <c r="AB25922" s="28"/>
      <c r="AC25922" s="28"/>
      <c r="AD25922" s="28"/>
      <c r="AE25922" s="28"/>
      <c r="AF25922" s="28"/>
      <c r="AG25922" s="28"/>
      <c r="AH25922" s="28"/>
      <c r="AI25922" s="28"/>
      <c r="AJ25922" s="28"/>
      <c r="AK25922" s="28"/>
      <c r="AL25922" s="28"/>
      <c r="AM25922" s="28"/>
      <c r="AN25922" s="28"/>
      <c r="AO25922" s="28"/>
      <c r="AP25922" s="28"/>
      <c r="AQ25922" s="28"/>
      <c r="AR25922" s="28"/>
      <c r="AS25922" s="28"/>
      <c r="AT25922" s="28"/>
      <c r="AU25922" s="28"/>
    </row>
    <row r="25923" spans="9:47">
      <c r="I25923" s="57"/>
      <c r="J25923" s="57"/>
      <c r="Y25923" s="28"/>
      <c r="Z25923" s="28"/>
      <c r="AA25923" s="28"/>
      <c r="AB25923" s="28"/>
      <c r="AC25923" s="28"/>
      <c r="AD25923" s="28"/>
      <c r="AE25923" s="28"/>
      <c r="AF25923" s="28"/>
      <c r="AG25923" s="28"/>
      <c r="AH25923" s="28"/>
      <c r="AI25923" s="28"/>
      <c r="AJ25923" s="28"/>
      <c r="AK25923" s="28"/>
      <c r="AL25923" s="28"/>
      <c r="AM25923" s="28"/>
      <c r="AN25923" s="28"/>
      <c r="AO25923" s="28"/>
      <c r="AP25923" s="28"/>
      <c r="AQ25923" s="28"/>
      <c r="AR25923" s="28"/>
      <c r="AS25923" s="28"/>
      <c r="AT25923" s="28"/>
      <c r="AU25923" s="28"/>
    </row>
    <row r="25924" spans="9:47">
      <c r="I25924" s="57"/>
      <c r="J25924" s="57"/>
      <c r="Y25924" s="28"/>
      <c r="Z25924" s="28"/>
      <c r="AA25924" s="28"/>
      <c r="AB25924" s="28"/>
      <c r="AC25924" s="28"/>
      <c r="AD25924" s="28"/>
      <c r="AE25924" s="28"/>
      <c r="AF25924" s="28"/>
      <c r="AG25924" s="28"/>
      <c r="AH25924" s="28"/>
      <c r="AI25924" s="28"/>
      <c r="AJ25924" s="28"/>
      <c r="AK25924" s="28"/>
      <c r="AL25924" s="28"/>
      <c r="AM25924" s="28"/>
      <c r="AN25924" s="28"/>
      <c r="AO25924" s="28"/>
      <c r="AP25924" s="28"/>
      <c r="AQ25924" s="28"/>
      <c r="AR25924" s="28"/>
      <c r="AS25924" s="28"/>
      <c r="AT25924" s="28"/>
      <c r="AU25924" s="28"/>
    </row>
    <row r="25925" spans="9:47">
      <c r="I25925" s="57"/>
      <c r="J25925" s="57"/>
      <c r="Y25925" s="28"/>
      <c r="Z25925" s="28"/>
      <c r="AA25925" s="28"/>
      <c r="AB25925" s="28"/>
      <c r="AC25925" s="28"/>
      <c r="AD25925" s="28"/>
      <c r="AE25925" s="28"/>
      <c r="AF25925" s="28"/>
      <c r="AG25925" s="28"/>
      <c r="AH25925" s="28"/>
      <c r="AI25925" s="28"/>
      <c r="AJ25925" s="28"/>
      <c r="AK25925" s="28"/>
      <c r="AL25925" s="28"/>
      <c r="AM25925" s="28"/>
      <c r="AN25925" s="28"/>
      <c r="AO25925" s="28"/>
      <c r="AP25925" s="28"/>
      <c r="AQ25925" s="28"/>
      <c r="AR25925" s="28"/>
      <c r="AS25925" s="28"/>
      <c r="AT25925" s="28"/>
      <c r="AU25925" s="28"/>
    </row>
    <row r="25926" spans="9:47">
      <c r="I25926" s="57"/>
      <c r="J25926" s="57"/>
      <c r="Y25926" s="28"/>
      <c r="Z25926" s="28"/>
      <c r="AA25926" s="28"/>
      <c r="AB25926" s="28"/>
      <c r="AC25926" s="28"/>
      <c r="AD25926" s="28"/>
      <c r="AE25926" s="28"/>
      <c r="AF25926" s="28"/>
      <c r="AG25926" s="28"/>
      <c r="AH25926" s="28"/>
      <c r="AI25926" s="28"/>
      <c r="AJ25926" s="28"/>
      <c r="AK25926" s="28"/>
      <c r="AL25926" s="28"/>
      <c r="AM25926" s="28"/>
      <c r="AN25926" s="28"/>
      <c r="AO25926" s="28"/>
      <c r="AP25926" s="28"/>
      <c r="AQ25926" s="28"/>
      <c r="AR25926" s="28"/>
      <c r="AS25926" s="28"/>
      <c r="AT25926" s="28"/>
      <c r="AU25926" s="28"/>
    </row>
    <row r="25927" spans="9:47">
      <c r="I25927" s="57"/>
      <c r="J25927" s="57"/>
      <c r="Y25927" s="28"/>
      <c r="Z25927" s="28"/>
      <c r="AA25927" s="28"/>
      <c r="AB25927" s="28"/>
      <c r="AC25927" s="28"/>
      <c r="AD25927" s="28"/>
      <c r="AE25927" s="28"/>
      <c r="AF25927" s="28"/>
      <c r="AG25927" s="28"/>
      <c r="AH25927" s="28"/>
      <c r="AI25927" s="28"/>
      <c r="AJ25927" s="28"/>
      <c r="AK25927" s="28"/>
      <c r="AL25927" s="28"/>
      <c r="AM25927" s="28"/>
      <c r="AN25927" s="28"/>
      <c r="AO25927" s="28"/>
      <c r="AP25927" s="28"/>
      <c r="AQ25927" s="28"/>
      <c r="AR25927" s="28"/>
      <c r="AS25927" s="28"/>
      <c r="AT25927" s="28"/>
      <c r="AU25927" s="28"/>
    </row>
    <row r="25928" spans="9:47">
      <c r="I25928" s="57"/>
      <c r="J25928" s="57"/>
      <c r="Y25928" s="28"/>
      <c r="Z25928" s="28"/>
      <c r="AA25928" s="28"/>
      <c r="AB25928" s="28"/>
      <c r="AC25928" s="28"/>
      <c r="AD25928" s="28"/>
      <c r="AE25928" s="28"/>
      <c r="AF25928" s="28"/>
      <c r="AG25928" s="28"/>
      <c r="AH25928" s="28"/>
      <c r="AI25928" s="28"/>
      <c r="AJ25928" s="28"/>
      <c r="AK25928" s="28"/>
      <c r="AL25928" s="28"/>
      <c r="AM25928" s="28"/>
      <c r="AN25928" s="28"/>
      <c r="AO25928" s="28"/>
      <c r="AP25928" s="28"/>
      <c r="AQ25928" s="28"/>
      <c r="AR25928" s="28"/>
      <c r="AS25928" s="28"/>
      <c r="AT25928" s="28"/>
      <c r="AU25928" s="28"/>
    </row>
    <row r="25929" spans="9:47">
      <c r="I25929" s="57"/>
      <c r="J25929" s="57"/>
      <c r="Y25929" s="28"/>
      <c r="Z25929" s="28"/>
      <c r="AA25929" s="28"/>
      <c r="AB25929" s="28"/>
      <c r="AC25929" s="28"/>
      <c r="AD25929" s="28"/>
      <c r="AE25929" s="28"/>
      <c r="AF25929" s="28"/>
      <c r="AG25929" s="28"/>
      <c r="AH25929" s="28"/>
      <c r="AI25929" s="28"/>
      <c r="AJ25929" s="28"/>
      <c r="AK25929" s="28"/>
      <c r="AL25929" s="28"/>
      <c r="AM25929" s="28"/>
      <c r="AN25929" s="28"/>
      <c r="AO25929" s="28"/>
      <c r="AP25929" s="28"/>
      <c r="AQ25929" s="28"/>
      <c r="AR25929" s="28"/>
      <c r="AS25929" s="28"/>
      <c r="AT25929" s="28"/>
      <c r="AU25929" s="28"/>
    </row>
    <row r="25930" spans="9:47">
      <c r="I25930" s="57"/>
      <c r="J25930" s="57"/>
      <c r="Y25930" s="28"/>
      <c r="Z25930" s="28"/>
      <c r="AA25930" s="28"/>
      <c r="AB25930" s="28"/>
      <c r="AC25930" s="28"/>
      <c r="AD25930" s="28"/>
      <c r="AE25930" s="28"/>
      <c r="AF25930" s="28"/>
      <c r="AG25930" s="28"/>
      <c r="AH25930" s="28"/>
      <c r="AI25930" s="28"/>
      <c r="AJ25930" s="28"/>
      <c r="AK25930" s="28"/>
      <c r="AL25930" s="28"/>
      <c r="AM25930" s="28"/>
      <c r="AN25930" s="28"/>
      <c r="AO25930" s="28"/>
      <c r="AP25930" s="28"/>
      <c r="AQ25930" s="28"/>
      <c r="AR25930" s="28"/>
      <c r="AS25930" s="28"/>
      <c r="AT25930" s="28"/>
      <c r="AU25930" s="28"/>
    </row>
    <row r="25931" spans="9:47">
      <c r="I25931" s="57"/>
      <c r="J25931" s="57"/>
      <c r="Y25931" s="28"/>
      <c r="Z25931" s="28"/>
      <c r="AA25931" s="28"/>
      <c r="AB25931" s="28"/>
      <c r="AC25931" s="28"/>
      <c r="AD25931" s="28"/>
      <c r="AE25931" s="28"/>
      <c r="AF25931" s="28"/>
      <c r="AG25931" s="28"/>
      <c r="AH25931" s="28"/>
      <c r="AI25931" s="28"/>
      <c r="AJ25931" s="28"/>
      <c r="AK25931" s="28"/>
      <c r="AL25931" s="28"/>
      <c r="AM25931" s="28"/>
      <c r="AN25931" s="28"/>
      <c r="AO25931" s="28"/>
      <c r="AP25931" s="28"/>
      <c r="AQ25931" s="28"/>
      <c r="AR25931" s="28"/>
      <c r="AS25931" s="28"/>
      <c r="AT25931" s="28"/>
      <c r="AU25931" s="28"/>
    </row>
    <row r="25932" spans="9:47">
      <c r="I25932" s="57"/>
      <c r="J25932" s="57"/>
      <c r="Y25932" s="28"/>
      <c r="Z25932" s="28"/>
      <c r="AA25932" s="28"/>
      <c r="AB25932" s="28"/>
      <c r="AC25932" s="28"/>
      <c r="AD25932" s="28"/>
      <c r="AE25932" s="28"/>
      <c r="AF25932" s="28"/>
      <c r="AG25932" s="28"/>
      <c r="AH25932" s="28"/>
      <c r="AI25932" s="28"/>
      <c r="AJ25932" s="28"/>
      <c r="AK25932" s="28"/>
      <c r="AL25932" s="28"/>
      <c r="AM25932" s="28"/>
      <c r="AN25932" s="28"/>
      <c r="AO25932" s="28"/>
      <c r="AP25932" s="28"/>
      <c r="AQ25932" s="28"/>
      <c r="AR25932" s="28"/>
      <c r="AS25932" s="28"/>
      <c r="AT25932" s="28"/>
      <c r="AU25932" s="28"/>
    </row>
    <row r="25933" spans="9:47">
      <c r="I25933" s="57"/>
      <c r="J25933" s="57"/>
      <c r="Y25933" s="28"/>
      <c r="Z25933" s="28"/>
      <c r="AA25933" s="28"/>
      <c r="AB25933" s="28"/>
      <c r="AC25933" s="28"/>
      <c r="AD25933" s="28"/>
      <c r="AE25933" s="28"/>
      <c r="AF25933" s="28"/>
      <c r="AG25933" s="28"/>
      <c r="AH25933" s="28"/>
      <c r="AI25933" s="28"/>
      <c r="AJ25933" s="28"/>
      <c r="AK25933" s="28"/>
      <c r="AL25933" s="28"/>
      <c r="AM25933" s="28"/>
      <c r="AN25933" s="28"/>
      <c r="AO25933" s="28"/>
      <c r="AP25933" s="28"/>
      <c r="AQ25933" s="28"/>
      <c r="AR25933" s="28"/>
      <c r="AS25933" s="28"/>
      <c r="AT25933" s="28"/>
      <c r="AU25933" s="28"/>
    </row>
    <row r="25934" spans="9:47">
      <c r="I25934" s="57"/>
      <c r="J25934" s="57"/>
      <c r="Y25934" s="28"/>
      <c r="Z25934" s="28"/>
      <c r="AA25934" s="28"/>
      <c r="AB25934" s="28"/>
      <c r="AC25934" s="28"/>
      <c r="AD25934" s="28"/>
      <c r="AE25934" s="28"/>
      <c r="AF25934" s="28"/>
      <c r="AG25934" s="28"/>
      <c r="AH25934" s="28"/>
      <c r="AI25934" s="28"/>
      <c r="AJ25934" s="28"/>
      <c r="AK25934" s="28"/>
      <c r="AL25934" s="28"/>
      <c r="AM25934" s="28"/>
      <c r="AN25934" s="28"/>
      <c r="AO25934" s="28"/>
      <c r="AP25934" s="28"/>
      <c r="AQ25934" s="28"/>
      <c r="AR25934" s="28"/>
      <c r="AS25934" s="28"/>
      <c r="AT25934" s="28"/>
      <c r="AU25934" s="28"/>
    </row>
    <row r="25935" spans="9:47">
      <c r="I25935" s="57"/>
      <c r="J25935" s="57"/>
      <c r="Y25935" s="28"/>
      <c r="Z25935" s="28"/>
      <c r="AA25935" s="28"/>
      <c r="AB25935" s="28"/>
      <c r="AC25935" s="28"/>
      <c r="AD25935" s="28"/>
      <c r="AE25935" s="28"/>
      <c r="AF25935" s="28"/>
      <c r="AG25935" s="28"/>
      <c r="AH25935" s="28"/>
      <c r="AI25935" s="28"/>
      <c r="AJ25935" s="28"/>
      <c r="AK25935" s="28"/>
      <c r="AL25935" s="28"/>
      <c r="AM25935" s="28"/>
      <c r="AN25935" s="28"/>
      <c r="AO25935" s="28"/>
      <c r="AP25935" s="28"/>
      <c r="AQ25935" s="28"/>
      <c r="AR25935" s="28"/>
      <c r="AS25935" s="28"/>
      <c r="AT25935" s="28"/>
      <c r="AU25935" s="28"/>
    </row>
    <row r="25936" spans="9:47">
      <c r="I25936" s="57"/>
      <c r="J25936" s="57"/>
      <c r="Y25936" s="28"/>
      <c r="Z25936" s="28"/>
      <c r="AA25936" s="28"/>
      <c r="AB25936" s="28"/>
      <c r="AC25936" s="28"/>
      <c r="AD25936" s="28"/>
      <c r="AE25936" s="28"/>
      <c r="AF25936" s="28"/>
      <c r="AG25936" s="28"/>
      <c r="AH25936" s="28"/>
      <c r="AI25936" s="28"/>
      <c r="AJ25936" s="28"/>
      <c r="AK25936" s="28"/>
      <c r="AL25936" s="28"/>
      <c r="AM25936" s="28"/>
      <c r="AN25936" s="28"/>
      <c r="AO25936" s="28"/>
      <c r="AP25936" s="28"/>
      <c r="AQ25936" s="28"/>
      <c r="AR25936" s="28"/>
      <c r="AS25936" s="28"/>
      <c r="AT25936" s="28"/>
      <c r="AU25936" s="28"/>
    </row>
    <row r="25937" spans="9:47">
      <c r="I25937" s="57"/>
      <c r="J25937" s="57"/>
      <c r="Y25937" s="28"/>
      <c r="Z25937" s="28"/>
      <c r="AA25937" s="28"/>
      <c r="AB25937" s="28"/>
      <c r="AC25937" s="28"/>
      <c r="AD25937" s="28"/>
      <c r="AE25937" s="28"/>
      <c r="AF25937" s="28"/>
      <c r="AG25937" s="28"/>
      <c r="AH25937" s="28"/>
      <c r="AI25937" s="28"/>
      <c r="AJ25937" s="28"/>
      <c r="AK25937" s="28"/>
      <c r="AL25937" s="28"/>
      <c r="AM25937" s="28"/>
      <c r="AN25937" s="28"/>
      <c r="AO25937" s="28"/>
      <c r="AP25937" s="28"/>
      <c r="AQ25937" s="28"/>
      <c r="AR25937" s="28"/>
      <c r="AS25937" s="28"/>
      <c r="AT25937" s="28"/>
      <c r="AU25937" s="28"/>
    </row>
    <row r="25938" spans="9:47">
      <c r="I25938" s="57"/>
      <c r="J25938" s="57"/>
      <c r="Y25938" s="28"/>
      <c r="Z25938" s="28"/>
      <c r="AA25938" s="28"/>
      <c r="AB25938" s="28"/>
      <c r="AC25938" s="28"/>
      <c r="AD25938" s="28"/>
      <c r="AE25938" s="28"/>
      <c r="AF25938" s="28"/>
      <c r="AG25938" s="28"/>
      <c r="AH25938" s="28"/>
      <c r="AI25938" s="28"/>
      <c r="AJ25938" s="28"/>
      <c r="AK25938" s="28"/>
      <c r="AL25938" s="28"/>
      <c r="AM25938" s="28"/>
      <c r="AN25938" s="28"/>
      <c r="AO25938" s="28"/>
      <c r="AP25938" s="28"/>
      <c r="AQ25938" s="28"/>
      <c r="AR25938" s="28"/>
      <c r="AS25938" s="28"/>
      <c r="AT25938" s="28"/>
      <c r="AU25938" s="28"/>
    </row>
    <row r="25939" spans="9:47">
      <c r="I25939" s="57"/>
      <c r="J25939" s="57"/>
      <c r="Y25939" s="28"/>
      <c r="Z25939" s="28"/>
      <c r="AA25939" s="28"/>
      <c r="AB25939" s="28"/>
      <c r="AC25939" s="28"/>
      <c r="AD25939" s="28"/>
      <c r="AE25939" s="28"/>
      <c r="AF25939" s="28"/>
      <c r="AG25939" s="28"/>
      <c r="AH25939" s="28"/>
      <c r="AI25939" s="28"/>
      <c r="AJ25939" s="28"/>
      <c r="AK25939" s="28"/>
      <c r="AL25939" s="28"/>
      <c r="AM25939" s="28"/>
      <c r="AN25939" s="28"/>
      <c r="AO25939" s="28"/>
      <c r="AP25939" s="28"/>
      <c r="AQ25939" s="28"/>
      <c r="AR25939" s="28"/>
      <c r="AS25939" s="28"/>
      <c r="AT25939" s="28"/>
      <c r="AU25939" s="28"/>
    </row>
    <row r="25940" spans="9:47">
      <c r="I25940" s="57"/>
      <c r="J25940" s="57"/>
      <c r="Y25940" s="28"/>
      <c r="Z25940" s="28"/>
      <c r="AA25940" s="28"/>
      <c r="AB25940" s="28"/>
      <c r="AC25940" s="28"/>
      <c r="AD25940" s="28"/>
      <c r="AE25940" s="28"/>
      <c r="AF25940" s="28"/>
      <c r="AG25940" s="28"/>
      <c r="AH25940" s="28"/>
      <c r="AI25940" s="28"/>
      <c r="AJ25940" s="28"/>
      <c r="AK25940" s="28"/>
      <c r="AL25940" s="28"/>
      <c r="AM25940" s="28"/>
      <c r="AN25940" s="28"/>
      <c r="AO25940" s="28"/>
      <c r="AP25940" s="28"/>
      <c r="AQ25940" s="28"/>
      <c r="AR25940" s="28"/>
      <c r="AS25940" s="28"/>
      <c r="AT25940" s="28"/>
      <c r="AU25940" s="28"/>
    </row>
    <row r="25941" spans="9:47">
      <c r="I25941" s="57"/>
      <c r="J25941" s="57"/>
      <c r="Y25941" s="28"/>
      <c r="Z25941" s="28"/>
      <c r="AA25941" s="28"/>
      <c r="AB25941" s="28"/>
      <c r="AC25941" s="28"/>
      <c r="AD25941" s="28"/>
      <c r="AE25941" s="28"/>
      <c r="AF25941" s="28"/>
      <c r="AG25941" s="28"/>
      <c r="AH25941" s="28"/>
      <c r="AI25941" s="28"/>
      <c r="AJ25941" s="28"/>
      <c r="AK25941" s="28"/>
      <c r="AL25941" s="28"/>
      <c r="AM25941" s="28"/>
      <c r="AN25941" s="28"/>
      <c r="AO25941" s="28"/>
      <c r="AP25941" s="28"/>
      <c r="AQ25941" s="28"/>
      <c r="AR25941" s="28"/>
      <c r="AS25941" s="28"/>
      <c r="AT25941" s="28"/>
      <c r="AU25941" s="28"/>
    </row>
    <row r="25942" spans="9:47">
      <c r="I25942" s="57"/>
      <c r="J25942" s="57"/>
      <c r="Y25942" s="28"/>
      <c r="Z25942" s="28"/>
      <c r="AA25942" s="28"/>
      <c r="AB25942" s="28"/>
      <c r="AC25942" s="28"/>
      <c r="AD25942" s="28"/>
      <c r="AE25942" s="28"/>
      <c r="AF25942" s="28"/>
      <c r="AG25942" s="28"/>
      <c r="AH25942" s="28"/>
      <c r="AI25942" s="28"/>
      <c r="AJ25942" s="28"/>
      <c r="AK25942" s="28"/>
      <c r="AL25942" s="28"/>
      <c r="AM25942" s="28"/>
      <c r="AN25942" s="28"/>
      <c r="AO25942" s="28"/>
      <c r="AP25942" s="28"/>
      <c r="AQ25942" s="28"/>
      <c r="AR25942" s="28"/>
      <c r="AS25942" s="28"/>
      <c r="AT25942" s="28"/>
      <c r="AU25942" s="28"/>
    </row>
    <row r="25943" spans="9:47">
      <c r="I25943" s="57"/>
      <c r="J25943" s="57"/>
      <c r="Y25943" s="28"/>
      <c r="Z25943" s="28"/>
      <c r="AA25943" s="28"/>
      <c r="AB25943" s="28"/>
      <c r="AC25943" s="28"/>
      <c r="AD25943" s="28"/>
      <c r="AE25943" s="28"/>
      <c r="AF25943" s="28"/>
      <c r="AG25943" s="28"/>
      <c r="AH25943" s="28"/>
      <c r="AI25943" s="28"/>
      <c r="AJ25943" s="28"/>
      <c r="AK25943" s="28"/>
      <c r="AL25943" s="28"/>
      <c r="AM25943" s="28"/>
      <c r="AN25943" s="28"/>
      <c r="AO25943" s="28"/>
      <c r="AP25943" s="28"/>
      <c r="AQ25943" s="28"/>
      <c r="AR25943" s="28"/>
      <c r="AS25943" s="28"/>
      <c r="AT25943" s="28"/>
      <c r="AU25943" s="28"/>
    </row>
    <row r="25944" spans="9:47">
      <c r="I25944" s="57"/>
      <c r="J25944" s="57"/>
      <c r="Y25944" s="28"/>
      <c r="Z25944" s="28"/>
      <c r="AA25944" s="28"/>
      <c r="AB25944" s="28"/>
      <c r="AC25944" s="28"/>
      <c r="AD25944" s="28"/>
      <c r="AE25944" s="28"/>
      <c r="AF25944" s="28"/>
      <c r="AG25944" s="28"/>
      <c r="AH25944" s="28"/>
      <c r="AI25944" s="28"/>
      <c r="AJ25944" s="28"/>
      <c r="AK25944" s="28"/>
      <c r="AL25944" s="28"/>
      <c r="AM25944" s="28"/>
      <c r="AN25944" s="28"/>
      <c r="AO25944" s="28"/>
      <c r="AP25944" s="28"/>
      <c r="AQ25944" s="28"/>
      <c r="AR25944" s="28"/>
      <c r="AS25944" s="28"/>
      <c r="AT25944" s="28"/>
      <c r="AU25944" s="28"/>
    </row>
    <row r="25945" spans="9:47">
      <c r="I25945" s="57"/>
      <c r="J25945" s="57"/>
      <c r="Y25945" s="28"/>
      <c r="Z25945" s="28"/>
      <c r="AA25945" s="28"/>
      <c r="AB25945" s="28"/>
      <c r="AC25945" s="28"/>
      <c r="AD25945" s="28"/>
      <c r="AE25945" s="28"/>
      <c r="AF25945" s="28"/>
      <c r="AG25945" s="28"/>
      <c r="AH25945" s="28"/>
      <c r="AI25945" s="28"/>
      <c r="AJ25945" s="28"/>
      <c r="AK25945" s="28"/>
      <c r="AL25945" s="28"/>
      <c r="AM25945" s="28"/>
      <c r="AN25945" s="28"/>
      <c r="AO25945" s="28"/>
      <c r="AP25945" s="28"/>
      <c r="AQ25945" s="28"/>
      <c r="AR25945" s="28"/>
      <c r="AS25945" s="28"/>
      <c r="AT25945" s="28"/>
      <c r="AU25945" s="28"/>
    </row>
    <row r="25946" spans="9:47">
      <c r="I25946" s="57"/>
      <c r="J25946" s="57"/>
      <c r="Y25946" s="28"/>
      <c r="Z25946" s="28"/>
      <c r="AA25946" s="28"/>
      <c r="AB25946" s="28"/>
      <c r="AC25946" s="28"/>
      <c r="AD25946" s="28"/>
      <c r="AE25946" s="28"/>
      <c r="AF25946" s="28"/>
      <c r="AG25946" s="28"/>
      <c r="AH25946" s="28"/>
      <c r="AI25946" s="28"/>
      <c r="AJ25946" s="28"/>
      <c r="AK25946" s="28"/>
      <c r="AL25946" s="28"/>
      <c r="AM25946" s="28"/>
      <c r="AN25946" s="28"/>
      <c r="AO25946" s="28"/>
      <c r="AP25946" s="28"/>
      <c r="AQ25946" s="28"/>
      <c r="AR25946" s="28"/>
      <c r="AS25946" s="28"/>
      <c r="AT25946" s="28"/>
      <c r="AU25946" s="28"/>
    </row>
    <row r="25947" spans="9:47">
      <c r="I25947" s="57"/>
      <c r="J25947" s="57"/>
      <c r="Y25947" s="28"/>
      <c r="Z25947" s="28"/>
      <c r="AA25947" s="28"/>
      <c r="AB25947" s="28"/>
      <c r="AC25947" s="28"/>
      <c r="AD25947" s="28"/>
      <c r="AE25947" s="28"/>
      <c r="AF25947" s="28"/>
      <c r="AG25947" s="28"/>
      <c r="AH25947" s="28"/>
      <c r="AI25947" s="28"/>
      <c r="AJ25947" s="28"/>
      <c r="AK25947" s="28"/>
      <c r="AL25947" s="28"/>
      <c r="AM25947" s="28"/>
      <c r="AN25947" s="28"/>
      <c r="AO25947" s="28"/>
      <c r="AP25947" s="28"/>
      <c r="AQ25947" s="28"/>
      <c r="AR25947" s="28"/>
      <c r="AS25947" s="28"/>
      <c r="AT25947" s="28"/>
      <c r="AU25947" s="28"/>
    </row>
    <row r="25948" spans="9:47">
      <c r="I25948" s="57"/>
      <c r="J25948" s="57"/>
      <c r="Y25948" s="28"/>
      <c r="Z25948" s="28"/>
      <c r="AA25948" s="28"/>
      <c r="AB25948" s="28"/>
      <c r="AC25948" s="28"/>
      <c r="AD25948" s="28"/>
      <c r="AE25948" s="28"/>
      <c r="AF25948" s="28"/>
      <c r="AG25948" s="28"/>
      <c r="AH25948" s="28"/>
      <c r="AI25948" s="28"/>
      <c r="AJ25948" s="28"/>
      <c r="AK25948" s="28"/>
      <c r="AL25948" s="28"/>
      <c r="AM25948" s="28"/>
      <c r="AN25948" s="28"/>
      <c r="AO25948" s="28"/>
      <c r="AP25948" s="28"/>
      <c r="AQ25948" s="28"/>
      <c r="AR25948" s="28"/>
      <c r="AS25948" s="28"/>
      <c r="AT25948" s="28"/>
      <c r="AU25948" s="28"/>
    </row>
    <row r="25949" spans="9:47">
      <c r="I25949" s="57"/>
      <c r="J25949" s="57"/>
      <c r="Y25949" s="28"/>
      <c r="Z25949" s="28"/>
      <c r="AA25949" s="28"/>
      <c r="AB25949" s="28"/>
      <c r="AC25949" s="28"/>
      <c r="AD25949" s="28"/>
      <c r="AE25949" s="28"/>
      <c r="AF25949" s="28"/>
      <c r="AG25949" s="28"/>
      <c r="AH25949" s="28"/>
      <c r="AI25949" s="28"/>
      <c r="AJ25949" s="28"/>
      <c r="AK25949" s="28"/>
      <c r="AL25949" s="28"/>
      <c r="AM25949" s="28"/>
      <c r="AN25949" s="28"/>
      <c r="AO25949" s="28"/>
      <c r="AP25949" s="28"/>
      <c r="AQ25949" s="28"/>
      <c r="AR25949" s="28"/>
      <c r="AS25949" s="28"/>
      <c r="AT25949" s="28"/>
      <c r="AU25949" s="28"/>
    </row>
    <row r="25950" spans="9:47">
      <c r="I25950" s="57"/>
      <c r="J25950" s="57"/>
      <c r="Y25950" s="28"/>
      <c r="Z25950" s="28"/>
      <c r="AA25950" s="28"/>
      <c r="AB25950" s="28"/>
      <c r="AC25950" s="28"/>
      <c r="AD25950" s="28"/>
      <c r="AE25950" s="28"/>
      <c r="AF25950" s="28"/>
      <c r="AG25950" s="28"/>
      <c r="AH25950" s="28"/>
      <c r="AI25950" s="28"/>
      <c r="AJ25950" s="28"/>
      <c r="AK25950" s="28"/>
      <c r="AL25950" s="28"/>
      <c r="AM25950" s="28"/>
      <c r="AN25950" s="28"/>
      <c r="AO25950" s="28"/>
      <c r="AP25950" s="28"/>
      <c r="AQ25950" s="28"/>
      <c r="AR25950" s="28"/>
      <c r="AS25950" s="28"/>
      <c r="AT25950" s="28"/>
      <c r="AU25950" s="28"/>
    </row>
    <row r="25951" spans="9:47">
      <c r="I25951" s="57"/>
      <c r="J25951" s="57"/>
      <c r="Y25951" s="28"/>
      <c r="Z25951" s="28"/>
      <c r="AA25951" s="28"/>
      <c r="AB25951" s="28"/>
      <c r="AC25951" s="28"/>
      <c r="AD25951" s="28"/>
      <c r="AE25951" s="28"/>
      <c r="AF25951" s="28"/>
      <c r="AG25951" s="28"/>
      <c r="AH25951" s="28"/>
      <c r="AI25951" s="28"/>
      <c r="AJ25951" s="28"/>
      <c r="AK25951" s="28"/>
      <c r="AL25951" s="28"/>
      <c r="AM25951" s="28"/>
      <c r="AN25951" s="28"/>
      <c r="AO25951" s="28"/>
      <c r="AP25951" s="28"/>
      <c r="AQ25951" s="28"/>
      <c r="AR25951" s="28"/>
      <c r="AS25951" s="28"/>
      <c r="AT25951" s="28"/>
      <c r="AU25951" s="28"/>
    </row>
    <row r="25952" spans="9:47">
      <c r="I25952" s="57"/>
      <c r="J25952" s="57"/>
      <c r="Y25952" s="28"/>
      <c r="Z25952" s="28"/>
      <c r="AA25952" s="28"/>
      <c r="AB25952" s="28"/>
      <c r="AC25952" s="28"/>
      <c r="AD25952" s="28"/>
      <c r="AE25952" s="28"/>
      <c r="AF25952" s="28"/>
      <c r="AG25952" s="28"/>
      <c r="AH25952" s="28"/>
      <c r="AI25952" s="28"/>
      <c r="AJ25952" s="28"/>
      <c r="AK25952" s="28"/>
      <c r="AL25952" s="28"/>
      <c r="AM25952" s="28"/>
      <c r="AN25952" s="28"/>
      <c r="AO25952" s="28"/>
      <c r="AP25952" s="28"/>
      <c r="AQ25952" s="28"/>
      <c r="AR25952" s="28"/>
      <c r="AS25952" s="28"/>
      <c r="AT25952" s="28"/>
      <c r="AU25952" s="28"/>
    </row>
    <row r="25953" spans="9:47">
      <c r="I25953" s="57"/>
      <c r="J25953" s="57"/>
      <c r="Y25953" s="28"/>
      <c r="Z25953" s="28"/>
      <c r="AA25953" s="28"/>
      <c r="AB25953" s="28"/>
      <c r="AC25953" s="28"/>
      <c r="AD25953" s="28"/>
      <c r="AE25953" s="28"/>
      <c r="AF25953" s="28"/>
      <c r="AG25953" s="28"/>
      <c r="AH25953" s="28"/>
      <c r="AI25953" s="28"/>
      <c r="AJ25953" s="28"/>
      <c r="AK25953" s="28"/>
      <c r="AL25953" s="28"/>
      <c r="AM25953" s="28"/>
      <c r="AN25953" s="28"/>
      <c r="AO25953" s="28"/>
      <c r="AP25953" s="28"/>
      <c r="AQ25953" s="28"/>
      <c r="AR25953" s="28"/>
      <c r="AS25953" s="28"/>
      <c r="AT25953" s="28"/>
      <c r="AU25953" s="28"/>
    </row>
    <row r="25954" spans="9:47">
      <c r="I25954" s="57"/>
      <c r="J25954" s="57"/>
      <c r="Y25954" s="28"/>
      <c r="Z25954" s="28"/>
      <c r="AA25954" s="28"/>
      <c r="AB25954" s="28"/>
      <c r="AC25954" s="28"/>
      <c r="AD25954" s="28"/>
      <c r="AE25954" s="28"/>
      <c r="AF25954" s="28"/>
      <c r="AG25954" s="28"/>
      <c r="AH25954" s="28"/>
      <c r="AI25954" s="28"/>
      <c r="AJ25954" s="28"/>
      <c r="AK25954" s="28"/>
      <c r="AL25954" s="28"/>
      <c r="AM25954" s="28"/>
      <c r="AN25954" s="28"/>
      <c r="AO25954" s="28"/>
      <c r="AP25954" s="28"/>
      <c r="AQ25954" s="28"/>
      <c r="AR25954" s="28"/>
      <c r="AS25954" s="28"/>
      <c r="AT25954" s="28"/>
      <c r="AU25954" s="28"/>
    </row>
    <row r="25955" spans="9:47">
      <c r="I25955" s="57"/>
      <c r="J25955" s="57"/>
      <c r="Y25955" s="28"/>
      <c r="Z25955" s="28"/>
      <c r="AA25955" s="28"/>
      <c r="AB25955" s="28"/>
      <c r="AC25955" s="28"/>
      <c r="AD25955" s="28"/>
      <c r="AE25955" s="28"/>
      <c r="AF25955" s="28"/>
      <c r="AG25955" s="28"/>
      <c r="AH25955" s="28"/>
      <c r="AI25955" s="28"/>
      <c r="AJ25955" s="28"/>
      <c r="AK25955" s="28"/>
      <c r="AL25955" s="28"/>
      <c r="AM25955" s="28"/>
      <c r="AN25955" s="28"/>
      <c r="AO25955" s="28"/>
      <c r="AP25955" s="28"/>
      <c r="AQ25955" s="28"/>
      <c r="AR25955" s="28"/>
      <c r="AS25955" s="28"/>
      <c r="AT25955" s="28"/>
      <c r="AU25955" s="28"/>
    </row>
    <row r="25956" spans="9:47">
      <c r="I25956" s="57"/>
      <c r="J25956" s="57"/>
      <c r="Y25956" s="28"/>
      <c r="Z25956" s="28"/>
      <c r="AA25956" s="28"/>
      <c r="AB25956" s="28"/>
      <c r="AC25956" s="28"/>
      <c r="AD25956" s="28"/>
      <c r="AE25956" s="28"/>
      <c r="AF25956" s="28"/>
      <c r="AG25956" s="28"/>
      <c r="AH25956" s="28"/>
      <c r="AI25956" s="28"/>
      <c r="AJ25956" s="28"/>
      <c r="AK25956" s="28"/>
      <c r="AL25956" s="28"/>
      <c r="AM25956" s="28"/>
      <c r="AN25956" s="28"/>
      <c r="AO25956" s="28"/>
      <c r="AP25956" s="28"/>
      <c r="AQ25956" s="28"/>
      <c r="AR25956" s="28"/>
      <c r="AS25956" s="28"/>
      <c r="AT25956" s="28"/>
      <c r="AU25956" s="28"/>
    </row>
    <row r="25957" spans="9:47">
      <c r="I25957" s="57"/>
      <c r="J25957" s="57"/>
      <c r="Y25957" s="28"/>
      <c r="Z25957" s="28"/>
      <c r="AA25957" s="28"/>
      <c r="AB25957" s="28"/>
      <c r="AC25957" s="28"/>
      <c r="AD25957" s="28"/>
      <c r="AE25957" s="28"/>
      <c r="AF25957" s="28"/>
      <c r="AG25957" s="28"/>
      <c r="AH25957" s="28"/>
      <c r="AI25957" s="28"/>
      <c r="AJ25957" s="28"/>
      <c r="AK25957" s="28"/>
      <c r="AL25957" s="28"/>
      <c r="AM25957" s="28"/>
      <c r="AN25957" s="28"/>
      <c r="AO25957" s="28"/>
      <c r="AP25957" s="28"/>
      <c r="AQ25957" s="28"/>
      <c r="AR25957" s="28"/>
      <c r="AS25957" s="28"/>
      <c r="AT25957" s="28"/>
      <c r="AU25957" s="28"/>
    </row>
    <row r="25958" spans="9:47">
      <c r="I25958" s="57"/>
      <c r="J25958" s="57"/>
      <c r="Y25958" s="28"/>
      <c r="Z25958" s="28"/>
      <c r="AA25958" s="28"/>
      <c r="AB25958" s="28"/>
      <c r="AC25958" s="28"/>
      <c r="AD25958" s="28"/>
      <c r="AE25958" s="28"/>
      <c r="AF25958" s="28"/>
      <c r="AG25958" s="28"/>
      <c r="AH25958" s="28"/>
      <c r="AI25958" s="28"/>
      <c r="AJ25958" s="28"/>
      <c r="AK25958" s="28"/>
      <c r="AL25958" s="28"/>
      <c r="AM25958" s="28"/>
      <c r="AN25958" s="28"/>
      <c r="AO25958" s="28"/>
      <c r="AP25958" s="28"/>
      <c r="AQ25958" s="28"/>
      <c r="AR25958" s="28"/>
      <c r="AS25958" s="28"/>
      <c r="AT25958" s="28"/>
      <c r="AU25958" s="28"/>
    </row>
    <row r="25959" spans="9:47">
      <c r="I25959" s="57"/>
      <c r="J25959" s="57"/>
      <c r="Y25959" s="28"/>
      <c r="Z25959" s="28"/>
      <c r="AA25959" s="28"/>
      <c r="AB25959" s="28"/>
      <c r="AC25959" s="28"/>
      <c r="AD25959" s="28"/>
      <c r="AE25959" s="28"/>
      <c r="AF25959" s="28"/>
      <c r="AG25959" s="28"/>
      <c r="AH25959" s="28"/>
      <c r="AI25959" s="28"/>
      <c r="AJ25959" s="28"/>
      <c r="AK25959" s="28"/>
      <c r="AL25959" s="28"/>
      <c r="AM25959" s="28"/>
      <c r="AN25959" s="28"/>
      <c r="AO25959" s="28"/>
      <c r="AP25959" s="28"/>
      <c r="AQ25959" s="28"/>
      <c r="AR25959" s="28"/>
      <c r="AS25959" s="28"/>
      <c r="AT25959" s="28"/>
      <c r="AU25959" s="28"/>
    </row>
    <row r="25960" spans="9:47">
      <c r="I25960" s="57"/>
      <c r="J25960" s="57"/>
      <c r="Y25960" s="28"/>
      <c r="Z25960" s="28"/>
      <c r="AA25960" s="28"/>
      <c r="AB25960" s="28"/>
      <c r="AC25960" s="28"/>
      <c r="AD25960" s="28"/>
      <c r="AE25960" s="28"/>
      <c r="AF25960" s="28"/>
      <c r="AG25960" s="28"/>
      <c r="AH25960" s="28"/>
      <c r="AI25960" s="28"/>
      <c r="AJ25960" s="28"/>
      <c r="AK25960" s="28"/>
      <c r="AL25960" s="28"/>
      <c r="AM25960" s="28"/>
      <c r="AN25960" s="28"/>
      <c r="AO25960" s="28"/>
      <c r="AP25960" s="28"/>
      <c r="AQ25960" s="28"/>
      <c r="AR25960" s="28"/>
      <c r="AS25960" s="28"/>
      <c r="AT25960" s="28"/>
      <c r="AU25960" s="28"/>
    </row>
    <row r="25961" spans="9:47">
      <c r="I25961" s="57"/>
      <c r="J25961" s="57"/>
      <c r="Y25961" s="28"/>
      <c r="Z25961" s="28"/>
      <c r="AA25961" s="28"/>
      <c r="AB25961" s="28"/>
      <c r="AC25961" s="28"/>
      <c r="AD25961" s="28"/>
      <c r="AE25961" s="28"/>
      <c r="AF25961" s="28"/>
      <c r="AG25961" s="28"/>
      <c r="AH25961" s="28"/>
      <c r="AI25961" s="28"/>
      <c r="AJ25961" s="28"/>
      <c r="AK25961" s="28"/>
      <c r="AL25961" s="28"/>
      <c r="AM25961" s="28"/>
      <c r="AN25961" s="28"/>
      <c r="AO25961" s="28"/>
      <c r="AP25961" s="28"/>
      <c r="AQ25961" s="28"/>
      <c r="AR25961" s="28"/>
      <c r="AS25961" s="28"/>
      <c r="AT25961" s="28"/>
      <c r="AU25961" s="28"/>
    </row>
    <row r="25962" spans="9:47">
      <c r="I25962" s="57"/>
      <c r="J25962" s="57"/>
      <c r="Y25962" s="28"/>
      <c r="Z25962" s="28"/>
      <c r="AA25962" s="28"/>
      <c r="AB25962" s="28"/>
      <c r="AC25962" s="28"/>
      <c r="AD25962" s="28"/>
      <c r="AE25962" s="28"/>
      <c r="AF25962" s="28"/>
      <c r="AG25962" s="28"/>
      <c r="AH25962" s="28"/>
      <c r="AI25962" s="28"/>
      <c r="AJ25962" s="28"/>
      <c r="AK25962" s="28"/>
      <c r="AL25962" s="28"/>
      <c r="AM25962" s="28"/>
      <c r="AN25962" s="28"/>
      <c r="AO25962" s="28"/>
      <c r="AP25962" s="28"/>
      <c r="AQ25962" s="28"/>
      <c r="AR25962" s="28"/>
      <c r="AS25962" s="28"/>
      <c r="AT25962" s="28"/>
      <c r="AU25962" s="28"/>
    </row>
    <row r="25963" spans="9:47">
      <c r="I25963" s="57"/>
      <c r="J25963" s="57"/>
      <c r="Y25963" s="28"/>
      <c r="Z25963" s="28"/>
      <c r="AA25963" s="28"/>
      <c r="AB25963" s="28"/>
      <c r="AC25963" s="28"/>
      <c r="AD25963" s="28"/>
      <c r="AE25963" s="28"/>
      <c r="AF25963" s="28"/>
      <c r="AG25963" s="28"/>
      <c r="AH25963" s="28"/>
      <c r="AI25963" s="28"/>
      <c r="AJ25963" s="28"/>
      <c r="AK25963" s="28"/>
      <c r="AL25963" s="28"/>
      <c r="AM25963" s="28"/>
      <c r="AN25963" s="28"/>
      <c r="AO25963" s="28"/>
      <c r="AP25963" s="28"/>
      <c r="AQ25963" s="28"/>
      <c r="AR25963" s="28"/>
      <c r="AS25963" s="28"/>
      <c r="AT25963" s="28"/>
      <c r="AU25963" s="28"/>
    </row>
    <row r="25964" spans="9:47">
      <c r="I25964" s="57"/>
      <c r="J25964" s="57"/>
      <c r="Y25964" s="28"/>
      <c r="Z25964" s="28"/>
      <c r="AA25964" s="28"/>
      <c r="AB25964" s="28"/>
      <c r="AC25964" s="28"/>
      <c r="AD25964" s="28"/>
      <c r="AE25964" s="28"/>
      <c r="AF25964" s="28"/>
      <c r="AG25964" s="28"/>
      <c r="AH25964" s="28"/>
      <c r="AI25964" s="28"/>
      <c r="AJ25964" s="28"/>
      <c r="AK25964" s="28"/>
      <c r="AL25964" s="28"/>
      <c r="AM25964" s="28"/>
      <c r="AN25964" s="28"/>
      <c r="AO25964" s="28"/>
      <c r="AP25964" s="28"/>
      <c r="AQ25964" s="28"/>
      <c r="AR25964" s="28"/>
      <c r="AS25964" s="28"/>
      <c r="AT25964" s="28"/>
      <c r="AU25964" s="28"/>
    </row>
    <row r="25965" spans="9:47">
      <c r="I25965" s="57"/>
      <c r="J25965" s="57"/>
      <c r="Y25965" s="28"/>
      <c r="Z25965" s="28"/>
      <c r="AA25965" s="28"/>
      <c r="AB25965" s="28"/>
      <c r="AC25965" s="28"/>
      <c r="AD25965" s="28"/>
      <c r="AE25965" s="28"/>
      <c r="AF25965" s="28"/>
      <c r="AG25965" s="28"/>
      <c r="AH25965" s="28"/>
      <c r="AI25965" s="28"/>
      <c r="AJ25965" s="28"/>
      <c r="AK25965" s="28"/>
      <c r="AL25965" s="28"/>
      <c r="AM25965" s="28"/>
      <c r="AN25965" s="28"/>
      <c r="AO25965" s="28"/>
      <c r="AP25965" s="28"/>
      <c r="AQ25965" s="28"/>
      <c r="AR25965" s="28"/>
      <c r="AS25965" s="28"/>
      <c r="AT25965" s="28"/>
      <c r="AU25965" s="28"/>
    </row>
    <row r="25966" spans="9:47">
      <c r="I25966" s="57"/>
      <c r="J25966" s="57"/>
      <c r="Y25966" s="28"/>
      <c r="Z25966" s="28"/>
      <c r="AA25966" s="28"/>
      <c r="AB25966" s="28"/>
      <c r="AC25966" s="28"/>
      <c r="AD25966" s="28"/>
      <c r="AE25966" s="28"/>
      <c r="AF25966" s="28"/>
      <c r="AG25966" s="28"/>
      <c r="AH25966" s="28"/>
      <c r="AI25966" s="28"/>
      <c r="AJ25966" s="28"/>
      <c r="AK25966" s="28"/>
      <c r="AL25966" s="28"/>
      <c r="AM25966" s="28"/>
      <c r="AN25966" s="28"/>
      <c r="AO25966" s="28"/>
      <c r="AP25966" s="28"/>
      <c r="AQ25966" s="28"/>
      <c r="AR25966" s="28"/>
      <c r="AS25966" s="28"/>
      <c r="AT25966" s="28"/>
      <c r="AU25966" s="28"/>
    </row>
    <row r="25967" spans="9:47">
      <c r="I25967" s="57"/>
      <c r="J25967" s="57"/>
      <c r="Y25967" s="28"/>
      <c r="Z25967" s="28"/>
      <c r="AA25967" s="28"/>
      <c r="AB25967" s="28"/>
      <c r="AC25967" s="28"/>
      <c r="AD25967" s="28"/>
      <c r="AE25967" s="28"/>
      <c r="AF25967" s="28"/>
      <c r="AG25967" s="28"/>
      <c r="AH25967" s="28"/>
      <c r="AI25967" s="28"/>
      <c r="AJ25967" s="28"/>
      <c r="AK25967" s="28"/>
      <c r="AL25967" s="28"/>
      <c r="AM25967" s="28"/>
      <c r="AN25967" s="28"/>
      <c r="AO25967" s="28"/>
      <c r="AP25967" s="28"/>
      <c r="AQ25967" s="28"/>
      <c r="AR25967" s="28"/>
      <c r="AS25967" s="28"/>
      <c r="AT25967" s="28"/>
      <c r="AU25967" s="28"/>
    </row>
    <row r="25968" spans="9:47">
      <c r="I25968" s="57"/>
      <c r="J25968" s="57"/>
      <c r="Y25968" s="28"/>
      <c r="Z25968" s="28"/>
      <c r="AA25968" s="28"/>
      <c r="AB25968" s="28"/>
      <c r="AC25968" s="28"/>
      <c r="AD25968" s="28"/>
      <c r="AE25968" s="28"/>
      <c r="AF25968" s="28"/>
      <c r="AG25968" s="28"/>
      <c r="AH25968" s="28"/>
      <c r="AI25968" s="28"/>
      <c r="AJ25968" s="28"/>
      <c r="AK25968" s="28"/>
      <c r="AL25968" s="28"/>
      <c r="AM25968" s="28"/>
      <c r="AN25968" s="28"/>
      <c r="AO25968" s="28"/>
      <c r="AP25968" s="28"/>
      <c r="AQ25968" s="28"/>
      <c r="AR25968" s="28"/>
      <c r="AS25968" s="28"/>
      <c r="AT25968" s="28"/>
      <c r="AU25968" s="28"/>
    </row>
    <row r="25969" spans="9:47">
      <c r="I25969" s="57"/>
      <c r="J25969" s="57"/>
      <c r="Y25969" s="28"/>
      <c r="Z25969" s="28"/>
      <c r="AA25969" s="28"/>
      <c r="AB25969" s="28"/>
      <c r="AC25969" s="28"/>
      <c r="AD25969" s="28"/>
      <c r="AE25969" s="28"/>
      <c r="AF25969" s="28"/>
      <c r="AG25969" s="28"/>
      <c r="AH25969" s="28"/>
      <c r="AI25969" s="28"/>
      <c r="AJ25969" s="28"/>
      <c r="AK25969" s="28"/>
      <c r="AL25969" s="28"/>
      <c r="AM25969" s="28"/>
      <c r="AN25969" s="28"/>
      <c r="AO25969" s="28"/>
      <c r="AP25969" s="28"/>
      <c r="AQ25969" s="28"/>
      <c r="AR25969" s="28"/>
      <c r="AS25969" s="28"/>
      <c r="AT25969" s="28"/>
      <c r="AU25969" s="28"/>
    </row>
    <row r="25970" spans="9:47">
      <c r="I25970" s="57"/>
      <c r="J25970" s="57"/>
      <c r="Y25970" s="28"/>
      <c r="Z25970" s="28"/>
      <c r="AA25970" s="28"/>
      <c r="AB25970" s="28"/>
      <c r="AC25970" s="28"/>
      <c r="AD25970" s="28"/>
      <c r="AE25970" s="28"/>
      <c r="AF25970" s="28"/>
      <c r="AG25970" s="28"/>
      <c r="AH25970" s="28"/>
      <c r="AI25970" s="28"/>
      <c r="AJ25970" s="28"/>
      <c r="AK25970" s="28"/>
      <c r="AL25970" s="28"/>
      <c r="AM25970" s="28"/>
      <c r="AN25970" s="28"/>
      <c r="AO25970" s="28"/>
      <c r="AP25970" s="28"/>
      <c r="AQ25970" s="28"/>
      <c r="AR25970" s="28"/>
      <c r="AS25970" s="28"/>
      <c r="AT25970" s="28"/>
      <c r="AU25970" s="28"/>
    </row>
    <row r="25971" spans="9:47">
      <c r="I25971" s="57"/>
      <c r="J25971" s="57"/>
      <c r="Y25971" s="28"/>
      <c r="Z25971" s="28"/>
      <c r="AA25971" s="28"/>
      <c r="AB25971" s="28"/>
      <c r="AC25971" s="28"/>
      <c r="AD25971" s="28"/>
      <c r="AE25971" s="28"/>
      <c r="AF25971" s="28"/>
      <c r="AG25971" s="28"/>
      <c r="AH25971" s="28"/>
      <c r="AI25971" s="28"/>
      <c r="AJ25971" s="28"/>
      <c r="AK25971" s="28"/>
      <c r="AL25971" s="28"/>
      <c r="AM25971" s="28"/>
      <c r="AN25971" s="28"/>
      <c r="AO25971" s="28"/>
      <c r="AP25971" s="28"/>
      <c r="AQ25971" s="28"/>
      <c r="AR25971" s="28"/>
      <c r="AS25971" s="28"/>
      <c r="AT25971" s="28"/>
      <c r="AU25971" s="28"/>
    </row>
    <row r="25972" spans="9:47">
      <c r="I25972" s="57"/>
      <c r="J25972" s="57"/>
      <c r="Y25972" s="28"/>
      <c r="Z25972" s="28"/>
      <c r="AA25972" s="28"/>
      <c r="AB25972" s="28"/>
      <c r="AC25972" s="28"/>
      <c r="AD25972" s="28"/>
      <c r="AE25972" s="28"/>
      <c r="AF25972" s="28"/>
      <c r="AG25972" s="28"/>
      <c r="AH25972" s="28"/>
      <c r="AI25972" s="28"/>
      <c r="AJ25972" s="28"/>
      <c r="AK25972" s="28"/>
      <c r="AL25972" s="28"/>
      <c r="AM25972" s="28"/>
      <c r="AN25972" s="28"/>
      <c r="AO25972" s="28"/>
      <c r="AP25972" s="28"/>
      <c r="AQ25972" s="28"/>
      <c r="AR25972" s="28"/>
      <c r="AS25972" s="28"/>
      <c r="AT25972" s="28"/>
      <c r="AU25972" s="28"/>
    </row>
    <row r="25973" spans="9:47">
      <c r="I25973" s="57"/>
      <c r="J25973" s="57"/>
      <c r="Y25973" s="28"/>
      <c r="Z25973" s="28"/>
      <c r="AA25973" s="28"/>
      <c r="AB25973" s="28"/>
      <c r="AC25973" s="28"/>
      <c r="AD25973" s="28"/>
      <c r="AE25973" s="28"/>
      <c r="AF25973" s="28"/>
      <c r="AG25973" s="28"/>
      <c r="AH25973" s="28"/>
      <c r="AI25973" s="28"/>
      <c r="AJ25973" s="28"/>
      <c r="AK25973" s="28"/>
      <c r="AL25973" s="28"/>
      <c r="AM25973" s="28"/>
      <c r="AN25973" s="28"/>
      <c r="AO25973" s="28"/>
      <c r="AP25973" s="28"/>
      <c r="AQ25973" s="28"/>
      <c r="AR25973" s="28"/>
      <c r="AS25973" s="28"/>
      <c r="AT25973" s="28"/>
      <c r="AU25973" s="28"/>
    </row>
    <row r="25974" spans="9:47">
      <c r="I25974" s="57"/>
      <c r="J25974" s="57"/>
      <c r="Y25974" s="28"/>
      <c r="Z25974" s="28"/>
      <c r="AA25974" s="28"/>
      <c r="AB25974" s="28"/>
      <c r="AC25974" s="28"/>
      <c r="AD25974" s="28"/>
      <c r="AE25974" s="28"/>
      <c r="AF25974" s="28"/>
      <c r="AG25974" s="28"/>
      <c r="AH25974" s="28"/>
      <c r="AI25974" s="28"/>
      <c r="AJ25974" s="28"/>
      <c r="AK25974" s="28"/>
      <c r="AL25974" s="28"/>
      <c r="AM25974" s="28"/>
      <c r="AN25974" s="28"/>
      <c r="AO25974" s="28"/>
      <c r="AP25974" s="28"/>
      <c r="AQ25974" s="28"/>
      <c r="AR25974" s="28"/>
      <c r="AS25974" s="28"/>
      <c r="AT25974" s="28"/>
      <c r="AU25974" s="28"/>
    </row>
    <row r="25975" spans="9:47">
      <c r="I25975" s="57"/>
      <c r="J25975" s="57"/>
      <c r="Y25975" s="28"/>
      <c r="Z25975" s="28"/>
      <c r="AA25975" s="28"/>
      <c r="AB25975" s="28"/>
      <c r="AC25975" s="28"/>
      <c r="AD25975" s="28"/>
      <c r="AE25975" s="28"/>
      <c r="AF25975" s="28"/>
      <c r="AG25975" s="28"/>
      <c r="AH25975" s="28"/>
      <c r="AI25975" s="28"/>
      <c r="AJ25975" s="28"/>
      <c r="AK25975" s="28"/>
      <c r="AL25975" s="28"/>
      <c r="AM25975" s="28"/>
      <c r="AN25975" s="28"/>
      <c r="AO25975" s="28"/>
      <c r="AP25975" s="28"/>
      <c r="AQ25975" s="28"/>
      <c r="AR25975" s="28"/>
      <c r="AS25975" s="28"/>
      <c r="AT25975" s="28"/>
      <c r="AU25975" s="28"/>
    </row>
    <row r="25976" spans="9:47">
      <c r="I25976" s="57"/>
      <c r="J25976" s="57"/>
      <c r="Y25976" s="28"/>
      <c r="Z25976" s="28"/>
      <c r="AA25976" s="28"/>
      <c r="AB25976" s="28"/>
      <c r="AC25976" s="28"/>
      <c r="AD25976" s="28"/>
      <c r="AE25976" s="28"/>
      <c r="AF25976" s="28"/>
      <c r="AG25976" s="28"/>
      <c r="AH25976" s="28"/>
      <c r="AI25976" s="28"/>
      <c r="AJ25976" s="28"/>
      <c r="AK25976" s="28"/>
      <c r="AL25976" s="28"/>
      <c r="AM25976" s="28"/>
      <c r="AN25976" s="28"/>
      <c r="AO25976" s="28"/>
      <c r="AP25976" s="28"/>
      <c r="AQ25976" s="28"/>
      <c r="AR25976" s="28"/>
      <c r="AS25976" s="28"/>
      <c r="AT25976" s="28"/>
      <c r="AU25976" s="28"/>
    </row>
    <row r="25977" spans="9:47">
      <c r="I25977" s="57"/>
      <c r="J25977" s="57"/>
      <c r="Y25977" s="28"/>
      <c r="Z25977" s="28"/>
      <c r="AA25977" s="28"/>
      <c r="AB25977" s="28"/>
      <c r="AC25977" s="28"/>
      <c r="AD25977" s="28"/>
      <c r="AE25977" s="28"/>
      <c r="AF25977" s="28"/>
      <c r="AG25977" s="28"/>
      <c r="AH25977" s="28"/>
      <c r="AI25977" s="28"/>
      <c r="AJ25977" s="28"/>
      <c r="AK25977" s="28"/>
      <c r="AL25977" s="28"/>
      <c r="AM25977" s="28"/>
      <c r="AN25977" s="28"/>
      <c r="AO25977" s="28"/>
      <c r="AP25977" s="28"/>
      <c r="AQ25977" s="28"/>
      <c r="AR25977" s="28"/>
      <c r="AS25977" s="28"/>
      <c r="AT25977" s="28"/>
      <c r="AU25977" s="28"/>
    </row>
    <row r="25978" spans="9:47">
      <c r="I25978" s="57"/>
      <c r="J25978" s="57"/>
      <c r="Y25978" s="28"/>
      <c r="Z25978" s="28"/>
      <c r="AA25978" s="28"/>
      <c r="AB25978" s="28"/>
      <c r="AC25978" s="28"/>
      <c r="AD25978" s="28"/>
      <c r="AE25978" s="28"/>
      <c r="AF25978" s="28"/>
      <c r="AG25978" s="28"/>
      <c r="AH25978" s="28"/>
      <c r="AI25978" s="28"/>
      <c r="AJ25978" s="28"/>
      <c r="AK25978" s="28"/>
      <c r="AL25978" s="28"/>
      <c r="AM25978" s="28"/>
      <c r="AN25978" s="28"/>
      <c r="AO25978" s="28"/>
      <c r="AP25978" s="28"/>
      <c r="AQ25978" s="28"/>
      <c r="AR25978" s="28"/>
      <c r="AS25978" s="28"/>
      <c r="AT25978" s="28"/>
      <c r="AU25978" s="28"/>
    </row>
    <row r="25979" spans="9:47">
      <c r="I25979" s="57"/>
      <c r="J25979" s="57"/>
      <c r="Y25979" s="28"/>
      <c r="Z25979" s="28"/>
      <c r="AA25979" s="28"/>
      <c r="AB25979" s="28"/>
      <c r="AC25979" s="28"/>
      <c r="AD25979" s="28"/>
      <c r="AE25979" s="28"/>
      <c r="AF25979" s="28"/>
      <c r="AG25979" s="28"/>
      <c r="AH25979" s="28"/>
      <c r="AI25979" s="28"/>
      <c r="AJ25979" s="28"/>
      <c r="AK25979" s="28"/>
      <c r="AL25979" s="28"/>
      <c r="AM25979" s="28"/>
      <c r="AN25979" s="28"/>
      <c r="AO25979" s="28"/>
      <c r="AP25979" s="28"/>
      <c r="AQ25979" s="28"/>
      <c r="AR25979" s="28"/>
      <c r="AS25979" s="28"/>
      <c r="AT25979" s="28"/>
      <c r="AU25979" s="28"/>
    </row>
    <row r="25980" spans="9:47">
      <c r="I25980" s="57"/>
      <c r="J25980" s="57"/>
      <c r="Y25980" s="28"/>
      <c r="Z25980" s="28"/>
      <c r="AA25980" s="28"/>
      <c r="AB25980" s="28"/>
      <c r="AC25980" s="28"/>
      <c r="AD25980" s="28"/>
      <c r="AE25980" s="28"/>
      <c r="AF25980" s="28"/>
      <c r="AG25980" s="28"/>
      <c r="AH25980" s="28"/>
      <c r="AI25980" s="28"/>
      <c r="AJ25980" s="28"/>
      <c r="AK25980" s="28"/>
      <c r="AL25980" s="28"/>
      <c r="AM25980" s="28"/>
      <c r="AN25980" s="28"/>
      <c r="AO25980" s="28"/>
      <c r="AP25980" s="28"/>
      <c r="AQ25980" s="28"/>
      <c r="AR25980" s="28"/>
      <c r="AS25980" s="28"/>
      <c r="AT25980" s="28"/>
      <c r="AU25980" s="28"/>
    </row>
    <row r="25981" spans="9:47">
      <c r="I25981" s="57"/>
      <c r="J25981" s="57"/>
      <c r="Y25981" s="28"/>
      <c r="Z25981" s="28"/>
      <c r="AA25981" s="28"/>
      <c r="AB25981" s="28"/>
      <c r="AC25981" s="28"/>
      <c r="AD25981" s="28"/>
      <c r="AE25981" s="28"/>
      <c r="AF25981" s="28"/>
      <c r="AG25981" s="28"/>
      <c r="AH25981" s="28"/>
      <c r="AI25981" s="28"/>
      <c r="AJ25981" s="28"/>
      <c r="AK25981" s="28"/>
      <c r="AL25981" s="28"/>
      <c r="AM25981" s="28"/>
      <c r="AN25981" s="28"/>
      <c r="AO25981" s="28"/>
      <c r="AP25981" s="28"/>
      <c r="AQ25981" s="28"/>
      <c r="AR25981" s="28"/>
      <c r="AS25981" s="28"/>
      <c r="AT25981" s="28"/>
      <c r="AU25981" s="28"/>
    </row>
    <row r="25982" spans="9:47">
      <c r="I25982" s="57"/>
      <c r="J25982" s="57"/>
      <c r="Y25982" s="28"/>
      <c r="Z25982" s="28"/>
      <c r="AA25982" s="28"/>
      <c r="AB25982" s="28"/>
      <c r="AC25982" s="28"/>
      <c r="AD25982" s="28"/>
      <c r="AE25982" s="28"/>
      <c r="AF25982" s="28"/>
      <c r="AG25982" s="28"/>
      <c r="AH25982" s="28"/>
      <c r="AI25982" s="28"/>
      <c r="AJ25982" s="28"/>
      <c r="AK25982" s="28"/>
      <c r="AL25982" s="28"/>
      <c r="AM25982" s="28"/>
      <c r="AN25982" s="28"/>
      <c r="AO25982" s="28"/>
      <c r="AP25982" s="28"/>
      <c r="AQ25982" s="28"/>
      <c r="AR25982" s="28"/>
      <c r="AS25982" s="28"/>
      <c r="AT25982" s="28"/>
      <c r="AU25982" s="28"/>
    </row>
    <row r="25983" spans="9:47">
      <c r="I25983" s="57"/>
      <c r="J25983" s="57"/>
      <c r="Y25983" s="28"/>
      <c r="Z25983" s="28"/>
      <c r="AA25983" s="28"/>
      <c r="AB25983" s="28"/>
      <c r="AC25983" s="28"/>
      <c r="AD25983" s="28"/>
      <c r="AE25983" s="28"/>
      <c r="AF25983" s="28"/>
      <c r="AG25983" s="28"/>
      <c r="AH25983" s="28"/>
      <c r="AI25983" s="28"/>
      <c r="AJ25983" s="28"/>
      <c r="AK25983" s="28"/>
      <c r="AL25983" s="28"/>
      <c r="AM25983" s="28"/>
      <c r="AN25983" s="28"/>
      <c r="AO25983" s="28"/>
      <c r="AP25983" s="28"/>
      <c r="AQ25983" s="28"/>
      <c r="AR25983" s="28"/>
      <c r="AS25983" s="28"/>
      <c r="AT25983" s="28"/>
      <c r="AU25983" s="28"/>
    </row>
    <row r="25984" spans="9:47">
      <c r="I25984" s="57"/>
      <c r="J25984" s="57"/>
      <c r="Y25984" s="28"/>
      <c r="Z25984" s="28"/>
      <c r="AA25984" s="28"/>
      <c r="AB25984" s="28"/>
      <c r="AC25984" s="28"/>
      <c r="AD25984" s="28"/>
      <c r="AE25984" s="28"/>
      <c r="AF25984" s="28"/>
      <c r="AG25984" s="28"/>
      <c r="AH25984" s="28"/>
      <c r="AI25984" s="28"/>
      <c r="AJ25984" s="28"/>
      <c r="AK25984" s="28"/>
      <c r="AL25984" s="28"/>
      <c r="AM25984" s="28"/>
      <c r="AN25984" s="28"/>
      <c r="AO25984" s="28"/>
      <c r="AP25984" s="28"/>
      <c r="AQ25984" s="28"/>
      <c r="AR25984" s="28"/>
      <c r="AS25984" s="28"/>
      <c r="AT25984" s="28"/>
      <c r="AU25984" s="28"/>
    </row>
    <row r="25985" spans="9:47">
      <c r="I25985" s="57"/>
      <c r="J25985" s="57"/>
      <c r="Y25985" s="28"/>
      <c r="Z25985" s="28"/>
      <c r="AA25985" s="28"/>
      <c r="AB25985" s="28"/>
      <c r="AC25985" s="28"/>
      <c r="AD25985" s="28"/>
      <c r="AE25985" s="28"/>
      <c r="AF25985" s="28"/>
      <c r="AG25985" s="28"/>
      <c r="AH25985" s="28"/>
      <c r="AI25985" s="28"/>
      <c r="AJ25985" s="28"/>
      <c r="AK25985" s="28"/>
      <c r="AL25985" s="28"/>
      <c r="AM25985" s="28"/>
      <c r="AN25985" s="28"/>
      <c r="AO25985" s="28"/>
      <c r="AP25985" s="28"/>
      <c r="AQ25985" s="28"/>
      <c r="AR25985" s="28"/>
      <c r="AS25985" s="28"/>
      <c r="AT25985" s="28"/>
      <c r="AU25985" s="28"/>
    </row>
    <row r="25986" spans="9:47">
      <c r="I25986" s="57"/>
      <c r="J25986" s="57"/>
      <c r="Y25986" s="28"/>
      <c r="Z25986" s="28"/>
      <c r="AA25986" s="28"/>
      <c r="AB25986" s="28"/>
      <c r="AC25986" s="28"/>
      <c r="AD25986" s="28"/>
      <c r="AE25986" s="28"/>
      <c r="AF25986" s="28"/>
      <c r="AG25986" s="28"/>
      <c r="AH25986" s="28"/>
      <c r="AI25986" s="28"/>
      <c r="AJ25986" s="28"/>
      <c r="AK25986" s="28"/>
      <c r="AL25986" s="28"/>
      <c r="AM25986" s="28"/>
      <c r="AN25986" s="28"/>
      <c r="AO25986" s="28"/>
      <c r="AP25986" s="28"/>
      <c r="AQ25986" s="28"/>
      <c r="AR25986" s="28"/>
      <c r="AS25986" s="28"/>
      <c r="AT25986" s="28"/>
      <c r="AU25986" s="28"/>
    </row>
    <row r="25987" spans="9:47">
      <c r="I25987" s="57"/>
      <c r="J25987" s="57"/>
      <c r="Y25987" s="28"/>
      <c r="Z25987" s="28"/>
      <c r="AA25987" s="28"/>
      <c r="AB25987" s="28"/>
      <c r="AC25987" s="28"/>
      <c r="AD25987" s="28"/>
      <c r="AE25987" s="28"/>
      <c r="AF25987" s="28"/>
      <c r="AG25987" s="28"/>
      <c r="AH25987" s="28"/>
      <c r="AI25987" s="28"/>
      <c r="AJ25987" s="28"/>
      <c r="AK25987" s="28"/>
      <c r="AL25987" s="28"/>
      <c r="AM25987" s="28"/>
      <c r="AN25987" s="28"/>
      <c r="AO25987" s="28"/>
      <c r="AP25987" s="28"/>
      <c r="AQ25987" s="28"/>
      <c r="AR25987" s="28"/>
      <c r="AS25987" s="28"/>
      <c r="AT25987" s="28"/>
      <c r="AU25987" s="28"/>
    </row>
    <row r="25988" spans="9:47">
      <c r="I25988" s="57"/>
      <c r="J25988" s="57"/>
      <c r="Y25988" s="28"/>
      <c r="Z25988" s="28"/>
      <c r="AA25988" s="28"/>
      <c r="AB25988" s="28"/>
      <c r="AC25988" s="28"/>
      <c r="AD25988" s="28"/>
      <c r="AE25988" s="28"/>
      <c r="AF25988" s="28"/>
      <c r="AG25988" s="28"/>
      <c r="AH25988" s="28"/>
      <c r="AI25988" s="28"/>
      <c r="AJ25988" s="28"/>
      <c r="AK25988" s="28"/>
      <c r="AL25988" s="28"/>
      <c r="AM25988" s="28"/>
      <c r="AN25988" s="28"/>
      <c r="AO25988" s="28"/>
      <c r="AP25988" s="28"/>
      <c r="AQ25988" s="28"/>
      <c r="AR25988" s="28"/>
      <c r="AS25988" s="28"/>
      <c r="AT25988" s="28"/>
      <c r="AU25988" s="28"/>
    </row>
    <row r="25989" spans="9:47">
      <c r="I25989" s="57"/>
      <c r="J25989" s="57"/>
      <c r="Y25989" s="28"/>
      <c r="Z25989" s="28"/>
      <c r="AA25989" s="28"/>
      <c r="AB25989" s="28"/>
      <c r="AC25989" s="28"/>
      <c r="AD25989" s="28"/>
      <c r="AE25989" s="28"/>
      <c r="AF25989" s="28"/>
      <c r="AG25989" s="28"/>
      <c r="AH25989" s="28"/>
      <c r="AI25989" s="28"/>
      <c r="AJ25989" s="28"/>
      <c r="AK25989" s="28"/>
      <c r="AL25989" s="28"/>
      <c r="AM25989" s="28"/>
      <c r="AN25989" s="28"/>
      <c r="AO25989" s="28"/>
      <c r="AP25989" s="28"/>
      <c r="AQ25989" s="28"/>
      <c r="AR25989" s="28"/>
      <c r="AS25989" s="28"/>
      <c r="AT25989" s="28"/>
      <c r="AU25989" s="28"/>
    </row>
    <row r="25990" spans="9:47">
      <c r="I25990" s="57"/>
      <c r="J25990" s="57"/>
      <c r="Y25990" s="28"/>
      <c r="Z25990" s="28"/>
      <c r="AA25990" s="28"/>
      <c r="AB25990" s="28"/>
      <c r="AC25990" s="28"/>
      <c r="AD25990" s="28"/>
      <c r="AE25990" s="28"/>
      <c r="AF25990" s="28"/>
      <c r="AG25990" s="28"/>
      <c r="AH25990" s="28"/>
      <c r="AI25990" s="28"/>
      <c r="AJ25990" s="28"/>
      <c r="AK25990" s="28"/>
      <c r="AL25990" s="28"/>
      <c r="AM25990" s="28"/>
      <c r="AN25990" s="28"/>
      <c r="AO25990" s="28"/>
      <c r="AP25990" s="28"/>
      <c r="AQ25990" s="28"/>
      <c r="AR25990" s="28"/>
      <c r="AS25990" s="28"/>
      <c r="AT25990" s="28"/>
      <c r="AU25990" s="28"/>
    </row>
    <row r="25991" spans="9:47">
      <c r="I25991" s="57"/>
      <c r="J25991" s="57"/>
      <c r="Y25991" s="28"/>
      <c r="Z25991" s="28"/>
      <c r="AA25991" s="28"/>
      <c r="AB25991" s="28"/>
      <c r="AC25991" s="28"/>
      <c r="AD25991" s="28"/>
      <c r="AE25991" s="28"/>
      <c r="AF25991" s="28"/>
      <c r="AG25991" s="28"/>
      <c r="AH25991" s="28"/>
      <c r="AI25991" s="28"/>
      <c r="AJ25991" s="28"/>
      <c r="AK25991" s="28"/>
      <c r="AL25991" s="28"/>
      <c r="AM25991" s="28"/>
      <c r="AN25991" s="28"/>
      <c r="AO25991" s="28"/>
      <c r="AP25991" s="28"/>
      <c r="AQ25991" s="28"/>
      <c r="AR25991" s="28"/>
      <c r="AS25991" s="28"/>
      <c r="AT25991" s="28"/>
      <c r="AU25991" s="28"/>
    </row>
    <row r="25992" spans="9:47">
      <c r="I25992" s="57"/>
      <c r="J25992" s="57"/>
      <c r="Y25992" s="28"/>
      <c r="Z25992" s="28"/>
      <c r="AA25992" s="28"/>
      <c r="AB25992" s="28"/>
      <c r="AC25992" s="28"/>
      <c r="AD25992" s="28"/>
      <c r="AE25992" s="28"/>
      <c r="AF25992" s="28"/>
      <c r="AG25992" s="28"/>
      <c r="AH25992" s="28"/>
      <c r="AI25992" s="28"/>
      <c r="AJ25992" s="28"/>
      <c r="AK25992" s="28"/>
      <c r="AL25992" s="28"/>
      <c r="AM25992" s="28"/>
      <c r="AN25992" s="28"/>
      <c r="AO25992" s="28"/>
      <c r="AP25992" s="28"/>
      <c r="AQ25992" s="28"/>
      <c r="AR25992" s="28"/>
      <c r="AS25992" s="28"/>
      <c r="AT25992" s="28"/>
      <c r="AU25992" s="28"/>
    </row>
    <row r="25993" spans="9:47">
      <c r="I25993" s="57"/>
      <c r="J25993" s="57"/>
      <c r="Y25993" s="28"/>
      <c r="Z25993" s="28"/>
      <c r="AA25993" s="28"/>
      <c r="AB25993" s="28"/>
      <c r="AC25993" s="28"/>
      <c r="AD25993" s="28"/>
      <c r="AE25993" s="28"/>
      <c r="AF25993" s="28"/>
      <c r="AG25993" s="28"/>
      <c r="AH25993" s="28"/>
      <c r="AI25993" s="28"/>
      <c r="AJ25993" s="28"/>
      <c r="AK25993" s="28"/>
      <c r="AL25993" s="28"/>
      <c r="AM25993" s="28"/>
      <c r="AN25993" s="28"/>
      <c r="AO25993" s="28"/>
      <c r="AP25993" s="28"/>
      <c r="AQ25993" s="28"/>
      <c r="AR25993" s="28"/>
      <c r="AS25993" s="28"/>
      <c r="AT25993" s="28"/>
      <c r="AU25993" s="28"/>
    </row>
    <row r="25994" spans="9:47">
      <c r="I25994" s="57"/>
      <c r="J25994" s="57"/>
      <c r="Y25994" s="28"/>
      <c r="Z25994" s="28"/>
      <c r="AA25994" s="28"/>
      <c r="AB25994" s="28"/>
      <c r="AC25994" s="28"/>
      <c r="AD25994" s="28"/>
      <c r="AE25994" s="28"/>
      <c r="AF25994" s="28"/>
      <c r="AG25994" s="28"/>
      <c r="AH25994" s="28"/>
      <c r="AI25994" s="28"/>
      <c r="AJ25994" s="28"/>
      <c r="AK25994" s="28"/>
      <c r="AL25994" s="28"/>
      <c r="AM25994" s="28"/>
      <c r="AN25994" s="28"/>
      <c r="AO25994" s="28"/>
      <c r="AP25994" s="28"/>
      <c r="AQ25994" s="28"/>
      <c r="AR25994" s="28"/>
      <c r="AS25994" s="28"/>
      <c r="AT25994" s="28"/>
      <c r="AU25994" s="28"/>
    </row>
    <row r="25995" spans="9:47">
      <c r="I25995" s="57"/>
      <c r="J25995" s="57"/>
      <c r="Y25995" s="28"/>
      <c r="Z25995" s="28"/>
      <c r="AA25995" s="28"/>
      <c r="AB25995" s="28"/>
      <c r="AC25995" s="28"/>
      <c r="AD25995" s="28"/>
      <c r="AE25995" s="28"/>
      <c r="AF25995" s="28"/>
      <c r="AG25995" s="28"/>
      <c r="AH25995" s="28"/>
      <c r="AI25995" s="28"/>
      <c r="AJ25995" s="28"/>
      <c r="AK25995" s="28"/>
      <c r="AL25995" s="28"/>
      <c r="AM25995" s="28"/>
      <c r="AN25995" s="28"/>
      <c r="AO25995" s="28"/>
      <c r="AP25995" s="28"/>
      <c r="AQ25995" s="28"/>
      <c r="AR25995" s="28"/>
      <c r="AS25995" s="28"/>
      <c r="AT25995" s="28"/>
      <c r="AU25995" s="28"/>
    </row>
    <row r="25996" spans="9:47">
      <c r="I25996" s="57"/>
      <c r="J25996" s="57"/>
      <c r="Y25996" s="28"/>
      <c r="Z25996" s="28"/>
      <c r="AA25996" s="28"/>
      <c r="AB25996" s="28"/>
      <c r="AC25996" s="28"/>
      <c r="AD25996" s="28"/>
      <c r="AE25996" s="28"/>
      <c r="AF25996" s="28"/>
      <c r="AG25996" s="28"/>
      <c r="AH25996" s="28"/>
      <c r="AI25996" s="28"/>
      <c r="AJ25996" s="28"/>
      <c r="AK25996" s="28"/>
      <c r="AL25996" s="28"/>
      <c r="AM25996" s="28"/>
      <c r="AN25996" s="28"/>
      <c r="AO25996" s="28"/>
      <c r="AP25996" s="28"/>
      <c r="AQ25996" s="28"/>
      <c r="AR25996" s="28"/>
      <c r="AS25996" s="28"/>
      <c r="AT25996" s="28"/>
      <c r="AU25996" s="28"/>
    </row>
    <row r="25997" spans="9:47">
      <c r="I25997" s="57"/>
      <c r="J25997" s="57"/>
      <c r="Y25997" s="28"/>
      <c r="Z25997" s="28"/>
      <c r="AA25997" s="28"/>
      <c r="AB25997" s="28"/>
      <c r="AC25997" s="28"/>
      <c r="AD25997" s="28"/>
      <c r="AE25997" s="28"/>
      <c r="AF25997" s="28"/>
      <c r="AG25997" s="28"/>
      <c r="AH25997" s="28"/>
      <c r="AI25997" s="28"/>
      <c r="AJ25997" s="28"/>
      <c r="AK25997" s="28"/>
      <c r="AL25997" s="28"/>
      <c r="AM25997" s="28"/>
      <c r="AN25997" s="28"/>
      <c r="AO25997" s="28"/>
      <c r="AP25997" s="28"/>
      <c r="AQ25997" s="28"/>
      <c r="AR25997" s="28"/>
      <c r="AS25997" s="28"/>
      <c r="AT25997" s="28"/>
      <c r="AU25997" s="28"/>
    </row>
    <row r="25998" spans="9:47">
      <c r="I25998" s="57"/>
      <c r="J25998" s="57"/>
      <c r="Y25998" s="28"/>
      <c r="Z25998" s="28"/>
      <c r="AA25998" s="28"/>
      <c r="AB25998" s="28"/>
      <c r="AC25998" s="28"/>
      <c r="AD25998" s="28"/>
      <c r="AE25998" s="28"/>
      <c r="AF25998" s="28"/>
      <c r="AG25998" s="28"/>
      <c r="AH25998" s="28"/>
      <c r="AI25998" s="28"/>
      <c r="AJ25998" s="28"/>
      <c r="AK25998" s="28"/>
      <c r="AL25998" s="28"/>
      <c r="AM25998" s="28"/>
      <c r="AN25998" s="28"/>
      <c r="AO25998" s="28"/>
      <c r="AP25998" s="28"/>
      <c r="AQ25998" s="28"/>
      <c r="AR25998" s="28"/>
      <c r="AS25998" s="28"/>
      <c r="AT25998" s="28"/>
      <c r="AU25998" s="28"/>
    </row>
    <row r="25999" spans="9:47">
      <c r="I25999" s="57"/>
      <c r="J25999" s="57"/>
      <c r="Y25999" s="28"/>
      <c r="Z25999" s="28"/>
      <c r="AA25999" s="28"/>
      <c r="AB25999" s="28"/>
      <c r="AC25999" s="28"/>
      <c r="AD25999" s="28"/>
      <c r="AE25999" s="28"/>
      <c r="AF25999" s="28"/>
      <c r="AG25999" s="28"/>
      <c r="AH25999" s="28"/>
      <c r="AI25999" s="28"/>
      <c r="AJ25999" s="28"/>
      <c r="AK25999" s="28"/>
      <c r="AL25999" s="28"/>
      <c r="AM25999" s="28"/>
      <c r="AN25999" s="28"/>
      <c r="AO25999" s="28"/>
      <c r="AP25999" s="28"/>
      <c r="AQ25999" s="28"/>
      <c r="AR25999" s="28"/>
      <c r="AS25999" s="28"/>
      <c r="AT25999" s="28"/>
      <c r="AU25999" s="28"/>
    </row>
    <row r="26000" spans="9:47">
      <c r="I26000" s="57"/>
      <c r="J26000" s="57"/>
      <c r="Y26000" s="28"/>
      <c r="Z26000" s="28"/>
      <c r="AA26000" s="28"/>
      <c r="AB26000" s="28"/>
      <c r="AC26000" s="28"/>
      <c r="AD26000" s="28"/>
      <c r="AE26000" s="28"/>
      <c r="AF26000" s="28"/>
      <c r="AG26000" s="28"/>
      <c r="AH26000" s="28"/>
      <c r="AI26000" s="28"/>
      <c r="AJ26000" s="28"/>
      <c r="AK26000" s="28"/>
      <c r="AL26000" s="28"/>
      <c r="AM26000" s="28"/>
      <c r="AN26000" s="28"/>
      <c r="AO26000" s="28"/>
      <c r="AP26000" s="28"/>
      <c r="AQ26000" s="28"/>
      <c r="AR26000" s="28"/>
      <c r="AS26000" s="28"/>
      <c r="AT26000" s="28"/>
      <c r="AU26000" s="28"/>
    </row>
    <row r="26001" spans="9:47">
      <c r="I26001" s="57"/>
      <c r="J26001" s="57"/>
      <c r="Y26001" s="28"/>
      <c r="Z26001" s="28"/>
      <c r="AA26001" s="28"/>
      <c r="AB26001" s="28"/>
      <c r="AC26001" s="28"/>
      <c r="AD26001" s="28"/>
      <c r="AE26001" s="28"/>
      <c r="AF26001" s="28"/>
      <c r="AG26001" s="28"/>
      <c r="AH26001" s="28"/>
      <c r="AI26001" s="28"/>
      <c r="AJ26001" s="28"/>
      <c r="AK26001" s="28"/>
      <c r="AL26001" s="28"/>
      <c r="AM26001" s="28"/>
      <c r="AN26001" s="28"/>
      <c r="AO26001" s="28"/>
      <c r="AP26001" s="28"/>
      <c r="AQ26001" s="28"/>
      <c r="AR26001" s="28"/>
      <c r="AS26001" s="28"/>
      <c r="AT26001" s="28"/>
      <c r="AU26001" s="28"/>
    </row>
    <row r="26002" spans="9:47">
      <c r="I26002" s="57"/>
      <c r="J26002" s="57"/>
      <c r="Y26002" s="28"/>
      <c r="Z26002" s="28"/>
      <c r="AA26002" s="28"/>
      <c r="AB26002" s="28"/>
      <c r="AC26002" s="28"/>
      <c r="AD26002" s="28"/>
      <c r="AE26002" s="28"/>
      <c r="AF26002" s="28"/>
      <c r="AG26002" s="28"/>
      <c r="AH26002" s="28"/>
      <c r="AI26002" s="28"/>
      <c r="AJ26002" s="28"/>
      <c r="AK26002" s="28"/>
      <c r="AL26002" s="28"/>
      <c r="AM26002" s="28"/>
      <c r="AN26002" s="28"/>
      <c r="AO26002" s="28"/>
      <c r="AP26002" s="28"/>
      <c r="AQ26002" s="28"/>
      <c r="AR26002" s="28"/>
      <c r="AS26002" s="28"/>
      <c r="AT26002" s="28"/>
      <c r="AU26002" s="28"/>
    </row>
    <row r="26003" spans="9:47">
      <c r="I26003" s="57"/>
      <c r="J26003" s="57"/>
      <c r="Y26003" s="28"/>
      <c r="Z26003" s="28"/>
      <c r="AA26003" s="28"/>
      <c r="AB26003" s="28"/>
      <c r="AC26003" s="28"/>
      <c r="AD26003" s="28"/>
      <c r="AE26003" s="28"/>
      <c r="AF26003" s="28"/>
      <c r="AG26003" s="28"/>
      <c r="AH26003" s="28"/>
      <c r="AI26003" s="28"/>
      <c r="AJ26003" s="28"/>
      <c r="AK26003" s="28"/>
      <c r="AL26003" s="28"/>
      <c r="AM26003" s="28"/>
      <c r="AN26003" s="28"/>
      <c r="AO26003" s="28"/>
      <c r="AP26003" s="28"/>
      <c r="AQ26003" s="28"/>
      <c r="AR26003" s="28"/>
      <c r="AS26003" s="28"/>
      <c r="AT26003" s="28"/>
      <c r="AU26003" s="28"/>
    </row>
    <row r="26004" spans="9:47">
      <c r="I26004" s="57"/>
      <c r="J26004" s="57"/>
      <c r="Y26004" s="28"/>
      <c r="Z26004" s="28"/>
      <c r="AA26004" s="28"/>
      <c r="AB26004" s="28"/>
      <c r="AC26004" s="28"/>
      <c r="AD26004" s="28"/>
      <c r="AE26004" s="28"/>
      <c r="AF26004" s="28"/>
      <c r="AG26004" s="28"/>
      <c r="AH26004" s="28"/>
      <c r="AI26004" s="28"/>
      <c r="AJ26004" s="28"/>
      <c r="AK26004" s="28"/>
      <c r="AL26004" s="28"/>
      <c r="AM26004" s="28"/>
      <c r="AN26004" s="28"/>
      <c r="AO26004" s="28"/>
      <c r="AP26004" s="28"/>
      <c r="AQ26004" s="28"/>
      <c r="AR26004" s="28"/>
      <c r="AS26004" s="28"/>
      <c r="AT26004" s="28"/>
      <c r="AU26004" s="28"/>
    </row>
    <row r="26005" spans="9:47">
      <c r="I26005" s="57"/>
      <c r="J26005" s="57"/>
      <c r="Y26005" s="28"/>
      <c r="Z26005" s="28"/>
      <c r="AA26005" s="28"/>
      <c r="AB26005" s="28"/>
      <c r="AC26005" s="28"/>
      <c r="AD26005" s="28"/>
      <c r="AE26005" s="28"/>
      <c r="AF26005" s="28"/>
      <c r="AG26005" s="28"/>
      <c r="AH26005" s="28"/>
      <c r="AI26005" s="28"/>
      <c r="AJ26005" s="28"/>
      <c r="AK26005" s="28"/>
      <c r="AL26005" s="28"/>
      <c r="AM26005" s="28"/>
      <c r="AN26005" s="28"/>
      <c r="AO26005" s="28"/>
      <c r="AP26005" s="28"/>
      <c r="AQ26005" s="28"/>
      <c r="AR26005" s="28"/>
      <c r="AS26005" s="28"/>
      <c r="AT26005" s="28"/>
      <c r="AU26005" s="28"/>
    </row>
    <row r="26006" spans="9:47">
      <c r="I26006" s="57"/>
      <c r="J26006" s="57"/>
      <c r="Y26006" s="28"/>
      <c r="Z26006" s="28"/>
      <c r="AA26006" s="28"/>
      <c r="AB26006" s="28"/>
      <c r="AC26006" s="28"/>
      <c r="AD26006" s="28"/>
      <c r="AE26006" s="28"/>
      <c r="AF26006" s="28"/>
      <c r="AG26006" s="28"/>
      <c r="AH26006" s="28"/>
      <c r="AI26006" s="28"/>
      <c r="AJ26006" s="28"/>
      <c r="AK26006" s="28"/>
      <c r="AL26006" s="28"/>
      <c r="AM26006" s="28"/>
      <c r="AN26006" s="28"/>
      <c r="AO26006" s="28"/>
      <c r="AP26006" s="28"/>
      <c r="AQ26006" s="28"/>
      <c r="AR26006" s="28"/>
      <c r="AS26006" s="28"/>
      <c r="AT26006" s="28"/>
      <c r="AU26006" s="28"/>
    </row>
    <row r="26007" spans="9:47">
      <c r="I26007" s="57"/>
      <c r="J26007" s="57"/>
      <c r="Y26007" s="28"/>
      <c r="Z26007" s="28"/>
      <c r="AA26007" s="28"/>
      <c r="AB26007" s="28"/>
      <c r="AC26007" s="28"/>
      <c r="AD26007" s="28"/>
      <c r="AE26007" s="28"/>
      <c r="AF26007" s="28"/>
      <c r="AG26007" s="28"/>
      <c r="AH26007" s="28"/>
      <c r="AI26007" s="28"/>
      <c r="AJ26007" s="28"/>
      <c r="AK26007" s="28"/>
      <c r="AL26007" s="28"/>
      <c r="AM26007" s="28"/>
      <c r="AN26007" s="28"/>
      <c r="AO26007" s="28"/>
      <c r="AP26007" s="28"/>
      <c r="AQ26007" s="28"/>
      <c r="AR26007" s="28"/>
      <c r="AS26007" s="28"/>
      <c r="AT26007" s="28"/>
      <c r="AU26007" s="28"/>
    </row>
    <row r="26008" spans="9:47">
      <c r="I26008" s="57"/>
      <c r="J26008" s="57"/>
      <c r="Y26008" s="28"/>
      <c r="Z26008" s="28"/>
      <c r="AA26008" s="28"/>
      <c r="AB26008" s="28"/>
      <c r="AC26008" s="28"/>
      <c r="AD26008" s="28"/>
      <c r="AE26008" s="28"/>
      <c r="AF26008" s="28"/>
      <c r="AG26008" s="28"/>
      <c r="AH26008" s="28"/>
      <c r="AI26008" s="28"/>
      <c r="AJ26008" s="28"/>
      <c r="AK26008" s="28"/>
      <c r="AL26008" s="28"/>
      <c r="AM26008" s="28"/>
      <c r="AN26008" s="28"/>
      <c r="AO26008" s="28"/>
      <c r="AP26008" s="28"/>
      <c r="AQ26008" s="28"/>
      <c r="AR26008" s="28"/>
      <c r="AS26008" s="28"/>
      <c r="AT26008" s="28"/>
      <c r="AU26008" s="28"/>
    </row>
    <row r="26009" spans="9:47">
      <c r="I26009" s="57"/>
      <c r="J26009" s="57"/>
      <c r="Y26009" s="28"/>
      <c r="Z26009" s="28"/>
      <c r="AA26009" s="28"/>
      <c r="AB26009" s="28"/>
      <c r="AC26009" s="28"/>
      <c r="AD26009" s="28"/>
      <c r="AE26009" s="28"/>
      <c r="AF26009" s="28"/>
      <c r="AG26009" s="28"/>
      <c r="AH26009" s="28"/>
      <c r="AI26009" s="28"/>
      <c r="AJ26009" s="28"/>
      <c r="AK26009" s="28"/>
      <c r="AL26009" s="28"/>
      <c r="AM26009" s="28"/>
      <c r="AN26009" s="28"/>
      <c r="AO26009" s="28"/>
      <c r="AP26009" s="28"/>
      <c r="AQ26009" s="28"/>
      <c r="AR26009" s="28"/>
      <c r="AS26009" s="28"/>
      <c r="AT26009" s="28"/>
      <c r="AU26009" s="28"/>
    </row>
    <row r="26010" spans="9:47">
      <c r="I26010" s="57"/>
      <c r="J26010" s="57"/>
      <c r="Y26010" s="28"/>
      <c r="Z26010" s="28"/>
      <c r="AA26010" s="28"/>
      <c r="AB26010" s="28"/>
      <c r="AC26010" s="28"/>
      <c r="AD26010" s="28"/>
      <c r="AE26010" s="28"/>
      <c r="AF26010" s="28"/>
      <c r="AG26010" s="28"/>
      <c r="AH26010" s="28"/>
      <c r="AI26010" s="28"/>
      <c r="AJ26010" s="28"/>
      <c r="AK26010" s="28"/>
      <c r="AL26010" s="28"/>
      <c r="AM26010" s="28"/>
      <c r="AN26010" s="28"/>
      <c r="AO26010" s="28"/>
      <c r="AP26010" s="28"/>
      <c r="AQ26010" s="28"/>
      <c r="AR26010" s="28"/>
      <c r="AS26010" s="28"/>
      <c r="AT26010" s="28"/>
      <c r="AU26010" s="28"/>
    </row>
    <row r="26011" spans="9:47">
      <c r="I26011" s="57"/>
      <c r="J26011" s="57"/>
      <c r="Y26011" s="28"/>
      <c r="Z26011" s="28"/>
      <c r="AA26011" s="28"/>
      <c r="AB26011" s="28"/>
      <c r="AC26011" s="28"/>
      <c r="AD26011" s="28"/>
      <c r="AE26011" s="28"/>
      <c r="AF26011" s="28"/>
      <c r="AG26011" s="28"/>
      <c r="AH26011" s="28"/>
      <c r="AI26011" s="28"/>
      <c r="AJ26011" s="28"/>
      <c r="AK26011" s="28"/>
      <c r="AL26011" s="28"/>
      <c r="AM26011" s="28"/>
      <c r="AN26011" s="28"/>
      <c r="AO26011" s="28"/>
      <c r="AP26011" s="28"/>
      <c r="AQ26011" s="28"/>
      <c r="AR26011" s="28"/>
      <c r="AS26011" s="28"/>
      <c r="AT26011" s="28"/>
      <c r="AU26011" s="28"/>
    </row>
    <row r="26012" spans="9:47">
      <c r="I26012" s="57"/>
      <c r="J26012" s="57"/>
      <c r="Y26012" s="28"/>
      <c r="Z26012" s="28"/>
      <c r="AA26012" s="28"/>
      <c r="AB26012" s="28"/>
      <c r="AC26012" s="28"/>
      <c r="AD26012" s="28"/>
      <c r="AE26012" s="28"/>
      <c r="AF26012" s="28"/>
      <c r="AG26012" s="28"/>
      <c r="AH26012" s="28"/>
      <c r="AI26012" s="28"/>
      <c r="AJ26012" s="28"/>
      <c r="AK26012" s="28"/>
      <c r="AL26012" s="28"/>
      <c r="AM26012" s="28"/>
      <c r="AN26012" s="28"/>
      <c r="AO26012" s="28"/>
      <c r="AP26012" s="28"/>
      <c r="AQ26012" s="28"/>
      <c r="AR26012" s="28"/>
      <c r="AS26012" s="28"/>
      <c r="AT26012" s="28"/>
      <c r="AU26012" s="28"/>
    </row>
    <row r="26013" spans="9:47">
      <c r="I26013" s="57"/>
      <c r="J26013" s="57"/>
      <c r="Y26013" s="28"/>
      <c r="Z26013" s="28"/>
      <c r="AA26013" s="28"/>
      <c r="AB26013" s="28"/>
      <c r="AC26013" s="28"/>
      <c r="AD26013" s="28"/>
      <c r="AE26013" s="28"/>
      <c r="AF26013" s="28"/>
      <c r="AG26013" s="28"/>
      <c r="AH26013" s="28"/>
      <c r="AI26013" s="28"/>
      <c r="AJ26013" s="28"/>
      <c r="AK26013" s="28"/>
      <c r="AL26013" s="28"/>
      <c r="AM26013" s="28"/>
      <c r="AN26013" s="28"/>
      <c r="AO26013" s="28"/>
      <c r="AP26013" s="28"/>
      <c r="AQ26013" s="28"/>
      <c r="AR26013" s="28"/>
      <c r="AS26013" s="28"/>
      <c r="AT26013" s="28"/>
      <c r="AU26013" s="28"/>
    </row>
    <row r="26014" spans="9:47">
      <c r="I26014" s="57"/>
      <c r="J26014" s="57"/>
      <c r="Y26014" s="28"/>
      <c r="Z26014" s="28"/>
      <c r="AA26014" s="28"/>
      <c r="AB26014" s="28"/>
      <c r="AC26014" s="28"/>
      <c r="AD26014" s="28"/>
      <c r="AE26014" s="28"/>
      <c r="AF26014" s="28"/>
      <c r="AG26014" s="28"/>
      <c r="AH26014" s="28"/>
      <c r="AI26014" s="28"/>
      <c r="AJ26014" s="28"/>
      <c r="AK26014" s="28"/>
      <c r="AL26014" s="28"/>
      <c r="AM26014" s="28"/>
      <c r="AN26014" s="28"/>
      <c r="AO26014" s="28"/>
      <c r="AP26014" s="28"/>
      <c r="AQ26014" s="28"/>
      <c r="AR26014" s="28"/>
      <c r="AS26014" s="28"/>
      <c r="AT26014" s="28"/>
      <c r="AU26014" s="28"/>
    </row>
    <row r="26015" spans="9:47">
      <c r="I26015" s="57"/>
      <c r="J26015" s="57"/>
      <c r="Y26015" s="28"/>
      <c r="Z26015" s="28"/>
      <c r="AA26015" s="28"/>
      <c r="AB26015" s="28"/>
      <c r="AC26015" s="28"/>
      <c r="AD26015" s="28"/>
      <c r="AE26015" s="28"/>
      <c r="AF26015" s="28"/>
      <c r="AG26015" s="28"/>
      <c r="AH26015" s="28"/>
      <c r="AI26015" s="28"/>
      <c r="AJ26015" s="28"/>
      <c r="AK26015" s="28"/>
      <c r="AL26015" s="28"/>
      <c r="AM26015" s="28"/>
      <c r="AN26015" s="28"/>
      <c r="AO26015" s="28"/>
      <c r="AP26015" s="28"/>
      <c r="AQ26015" s="28"/>
      <c r="AR26015" s="28"/>
      <c r="AS26015" s="28"/>
      <c r="AT26015" s="28"/>
      <c r="AU26015" s="28"/>
    </row>
    <row r="26016" spans="9:47">
      <c r="I26016" s="57"/>
      <c r="J26016" s="57"/>
      <c r="Y26016" s="28"/>
      <c r="Z26016" s="28"/>
      <c r="AA26016" s="28"/>
      <c r="AB26016" s="28"/>
      <c r="AC26016" s="28"/>
      <c r="AD26016" s="28"/>
      <c r="AE26016" s="28"/>
      <c r="AF26016" s="28"/>
      <c r="AG26016" s="28"/>
      <c r="AH26016" s="28"/>
      <c r="AI26016" s="28"/>
      <c r="AJ26016" s="28"/>
      <c r="AK26016" s="28"/>
      <c r="AL26016" s="28"/>
      <c r="AM26016" s="28"/>
      <c r="AN26016" s="28"/>
      <c r="AO26016" s="28"/>
      <c r="AP26016" s="28"/>
      <c r="AQ26016" s="28"/>
      <c r="AR26016" s="28"/>
      <c r="AS26016" s="28"/>
      <c r="AT26016" s="28"/>
      <c r="AU26016" s="28"/>
    </row>
    <row r="26017" spans="9:47">
      <c r="I26017" s="57"/>
      <c r="J26017" s="57"/>
      <c r="Y26017" s="28"/>
      <c r="Z26017" s="28"/>
      <c r="AA26017" s="28"/>
      <c r="AB26017" s="28"/>
      <c r="AC26017" s="28"/>
      <c r="AD26017" s="28"/>
      <c r="AE26017" s="28"/>
      <c r="AF26017" s="28"/>
      <c r="AG26017" s="28"/>
      <c r="AH26017" s="28"/>
      <c r="AI26017" s="28"/>
      <c r="AJ26017" s="28"/>
      <c r="AK26017" s="28"/>
      <c r="AL26017" s="28"/>
      <c r="AM26017" s="28"/>
      <c r="AN26017" s="28"/>
      <c r="AO26017" s="28"/>
      <c r="AP26017" s="28"/>
      <c r="AQ26017" s="28"/>
      <c r="AR26017" s="28"/>
      <c r="AS26017" s="28"/>
      <c r="AT26017" s="28"/>
      <c r="AU26017" s="28"/>
    </row>
    <row r="26018" spans="9:47">
      <c r="I26018" s="57"/>
      <c r="J26018" s="57"/>
      <c r="Y26018" s="28"/>
      <c r="Z26018" s="28"/>
      <c r="AA26018" s="28"/>
      <c r="AB26018" s="28"/>
      <c r="AC26018" s="28"/>
      <c r="AD26018" s="28"/>
      <c r="AE26018" s="28"/>
      <c r="AF26018" s="28"/>
      <c r="AG26018" s="28"/>
      <c r="AH26018" s="28"/>
      <c r="AI26018" s="28"/>
      <c r="AJ26018" s="28"/>
      <c r="AK26018" s="28"/>
      <c r="AL26018" s="28"/>
      <c r="AM26018" s="28"/>
      <c r="AN26018" s="28"/>
      <c r="AO26018" s="28"/>
      <c r="AP26018" s="28"/>
      <c r="AQ26018" s="28"/>
      <c r="AR26018" s="28"/>
      <c r="AS26018" s="28"/>
      <c r="AT26018" s="28"/>
      <c r="AU26018" s="28"/>
    </row>
    <row r="26019" spans="9:47">
      <c r="I26019" s="57"/>
      <c r="J26019" s="57"/>
      <c r="Y26019" s="28"/>
      <c r="Z26019" s="28"/>
      <c r="AA26019" s="28"/>
      <c r="AB26019" s="28"/>
      <c r="AC26019" s="28"/>
      <c r="AD26019" s="28"/>
      <c r="AE26019" s="28"/>
      <c r="AF26019" s="28"/>
      <c r="AG26019" s="28"/>
      <c r="AH26019" s="28"/>
      <c r="AI26019" s="28"/>
      <c r="AJ26019" s="28"/>
      <c r="AK26019" s="28"/>
      <c r="AL26019" s="28"/>
      <c r="AM26019" s="28"/>
      <c r="AN26019" s="28"/>
      <c r="AO26019" s="28"/>
      <c r="AP26019" s="28"/>
      <c r="AQ26019" s="28"/>
      <c r="AR26019" s="28"/>
      <c r="AS26019" s="28"/>
      <c r="AT26019" s="28"/>
      <c r="AU26019" s="28"/>
    </row>
    <row r="26020" spans="9:47">
      <c r="I26020" s="57"/>
      <c r="J26020" s="57"/>
      <c r="Y26020" s="28"/>
      <c r="Z26020" s="28"/>
      <c r="AA26020" s="28"/>
      <c r="AB26020" s="28"/>
      <c r="AC26020" s="28"/>
      <c r="AD26020" s="28"/>
      <c r="AE26020" s="28"/>
      <c r="AF26020" s="28"/>
      <c r="AG26020" s="28"/>
      <c r="AH26020" s="28"/>
      <c r="AI26020" s="28"/>
      <c r="AJ26020" s="28"/>
      <c r="AK26020" s="28"/>
      <c r="AL26020" s="28"/>
      <c r="AM26020" s="28"/>
      <c r="AN26020" s="28"/>
      <c r="AO26020" s="28"/>
      <c r="AP26020" s="28"/>
      <c r="AQ26020" s="28"/>
      <c r="AR26020" s="28"/>
      <c r="AS26020" s="28"/>
      <c r="AT26020" s="28"/>
      <c r="AU26020" s="28"/>
    </row>
    <row r="26021" spans="9:47">
      <c r="I26021" s="57"/>
      <c r="J26021" s="57"/>
      <c r="Y26021" s="28"/>
      <c r="Z26021" s="28"/>
      <c r="AA26021" s="28"/>
      <c r="AB26021" s="28"/>
      <c r="AC26021" s="28"/>
      <c r="AD26021" s="28"/>
      <c r="AE26021" s="28"/>
      <c r="AF26021" s="28"/>
      <c r="AG26021" s="28"/>
      <c r="AH26021" s="28"/>
      <c r="AI26021" s="28"/>
      <c r="AJ26021" s="28"/>
      <c r="AK26021" s="28"/>
      <c r="AL26021" s="28"/>
      <c r="AM26021" s="28"/>
      <c r="AN26021" s="28"/>
      <c r="AO26021" s="28"/>
      <c r="AP26021" s="28"/>
      <c r="AQ26021" s="28"/>
      <c r="AR26021" s="28"/>
      <c r="AS26021" s="28"/>
      <c r="AT26021" s="28"/>
      <c r="AU26021" s="28"/>
    </row>
    <row r="26022" spans="9:47">
      <c r="I26022" s="57"/>
      <c r="J26022" s="57"/>
      <c r="Y26022" s="28"/>
      <c r="Z26022" s="28"/>
      <c r="AA26022" s="28"/>
      <c r="AB26022" s="28"/>
      <c r="AC26022" s="28"/>
      <c r="AD26022" s="28"/>
      <c r="AE26022" s="28"/>
      <c r="AF26022" s="28"/>
      <c r="AG26022" s="28"/>
      <c r="AH26022" s="28"/>
      <c r="AI26022" s="28"/>
      <c r="AJ26022" s="28"/>
      <c r="AK26022" s="28"/>
      <c r="AL26022" s="28"/>
      <c r="AM26022" s="28"/>
      <c r="AN26022" s="28"/>
      <c r="AO26022" s="28"/>
      <c r="AP26022" s="28"/>
      <c r="AQ26022" s="28"/>
      <c r="AR26022" s="28"/>
      <c r="AS26022" s="28"/>
      <c r="AT26022" s="28"/>
      <c r="AU26022" s="28"/>
    </row>
    <row r="26023" spans="9:47">
      <c r="I26023" s="57"/>
      <c r="J26023" s="57"/>
      <c r="Y26023" s="28"/>
      <c r="Z26023" s="28"/>
      <c r="AA26023" s="28"/>
      <c r="AB26023" s="28"/>
      <c r="AC26023" s="28"/>
      <c r="AD26023" s="28"/>
      <c r="AE26023" s="28"/>
      <c r="AF26023" s="28"/>
      <c r="AG26023" s="28"/>
      <c r="AH26023" s="28"/>
      <c r="AI26023" s="28"/>
      <c r="AJ26023" s="28"/>
      <c r="AK26023" s="28"/>
      <c r="AL26023" s="28"/>
      <c r="AM26023" s="28"/>
      <c r="AN26023" s="28"/>
      <c r="AO26023" s="28"/>
      <c r="AP26023" s="28"/>
      <c r="AQ26023" s="28"/>
      <c r="AR26023" s="28"/>
      <c r="AS26023" s="28"/>
      <c r="AT26023" s="28"/>
      <c r="AU26023" s="28"/>
    </row>
    <row r="26024" spans="9:47">
      <c r="I26024" s="57"/>
      <c r="J26024" s="57"/>
      <c r="Y26024" s="28"/>
      <c r="Z26024" s="28"/>
      <c r="AA26024" s="28"/>
      <c r="AB26024" s="28"/>
      <c r="AC26024" s="28"/>
      <c r="AD26024" s="28"/>
      <c r="AE26024" s="28"/>
      <c r="AF26024" s="28"/>
      <c r="AG26024" s="28"/>
      <c r="AH26024" s="28"/>
      <c r="AI26024" s="28"/>
      <c r="AJ26024" s="28"/>
      <c r="AK26024" s="28"/>
      <c r="AL26024" s="28"/>
      <c r="AM26024" s="28"/>
      <c r="AN26024" s="28"/>
      <c r="AO26024" s="28"/>
      <c r="AP26024" s="28"/>
      <c r="AQ26024" s="28"/>
      <c r="AR26024" s="28"/>
      <c r="AS26024" s="28"/>
      <c r="AT26024" s="28"/>
      <c r="AU26024" s="28"/>
    </row>
    <row r="26025" spans="9:47">
      <c r="I26025" s="57"/>
      <c r="J26025" s="57"/>
      <c r="Y26025" s="28"/>
      <c r="Z26025" s="28"/>
      <c r="AA26025" s="28"/>
      <c r="AB26025" s="28"/>
      <c r="AC26025" s="28"/>
      <c r="AD26025" s="28"/>
      <c r="AE26025" s="28"/>
      <c r="AF26025" s="28"/>
      <c r="AG26025" s="28"/>
      <c r="AH26025" s="28"/>
      <c r="AI26025" s="28"/>
      <c r="AJ26025" s="28"/>
      <c r="AK26025" s="28"/>
      <c r="AL26025" s="28"/>
      <c r="AM26025" s="28"/>
      <c r="AN26025" s="28"/>
      <c r="AO26025" s="28"/>
      <c r="AP26025" s="28"/>
      <c r="AQ26025" s="28"/>
      <c r="AR26025" s="28"/>
      <c r="AS26025" s="28"/>
      <c r="AT26025" s="28"/>
      <c r="AU26025" s="28"/>
    </row>
    <row r="26026" spans="9:47">
      <c r="I26026" s="57"/>
      <c r="J26026" s="57"/>
      <c r="Y26026" s="28"/>
      <c r="Z26026" s="28"/>
      <c r="AA26026" s="28"/>
      <c r="AB26026" s="28"/>
      <c r="AC26026" s="28"/>
      <c r="AD26026" s="28"/>
      <c r="AE26026" s="28"/>
      <c r="AF26026" s="28"/>
      <c r="AG26026" s="28"/>
      <c r="AH26026" s="28"/>
      <c r="AI26026" s="28"/>
      <c r="AJ26026" s="28"/>
      <c r="AK26026" s="28"/>
      <c r="AL26026" s="28"/>
      <c r="AM26026" s="28"/>
      <c r="AN26026" s="28"/>
      <c r="AO26026" s="28"/>
      <c r="AP26026" s="28"/>
      <c r="AQ26026" s="28"/>
      <c r="AR26026" s="28"/>
      <c r="AS26026" s="28"/>
      <c r="AT26026" s="28"/>
      <c r="AU26026" s="28"/>
    </row>
    <row r="26027" spans="9:47">
      <c r="I26027" s="57"/>
      <c r="J26027" s="57"/>
      <c r="Y26027" s="28"/>
      <c r="Z26027" s="28"/>
      <c r="AA26027" s="28"/>
      <c r="AB26027" s="28"/>
      <c r="AC26027" s="28"/>
      <c r="AD26027" s="28"/>
      <c r="AE26027" s="28"/>
      <c r="AF26027" s="28"/>
      <c r="AG26027" s="28"/>
      <c r="AH26027" s="28"/>
      <c r="AI26027" s="28"/>
      <c r="AJ26027" s="28"/>
      <c r="AK26027" s="28"/>
      <c r="AL26027" s="28"/>
      <c r="AM26027" s="28"/>
      <c r="AN26027" s="28"/>
      <c r="AO26027" s="28"/>
      <c r="AP26027" s="28"/>
      <c r="AQ26027" s="28"/>
      <c r="AR26027" s="28"/>
      <c r="AS26027" s="28"/>
      <c r="AT26027" s="28"/>
      <c r="AU26027" s="28"/>
    </row>
    <row r="26028" spans="9:47">
      <c r="I26028" s="57"/>
      <c r="J26028" s="57"/>
      <c r="Y26028" s="28"/>
      <c r="Z26028" s="28"/>
      <c r="AA26028" s="28"/>
      <c r="AB26028" s="28"/>
      <c r="AC26028" s="28"/>
      <c r="AD26028" s="28"/>
      <c r="AE26028" s="28"/>
      <c r="AF26028" s="28"/>
      <c r="AG26028" s="28"/>
      <c r="AH26028" s="28"/>
      <c r="AI26028" s="28"/>
      <c r="AJ26028" s="28"/>
      <c r="AK26028" s="28"/>
      <c r="AL26028" s="28"/>
      <c r="AM26028" s="28"/>
      <c r="AN26028" s="28"/>
      <c r="AO26028" s="28"/>
      <c r="AP26028" s="28"/>
      <c r="AQ26028" s="28"/>
      <c r="AR26028" s="28"/>
      <c r="AS26028" s="28"/>
      <c r="AT26028" s="28"/>
      <c r="AU26028" s="28"/>
    </row>
    <row r="26029" spans="9:47">
      <c r="I26029" s="57"/>
      <c r="J26029" s="57"/>
      <c r="Y26029" s="28"/>
      <c r="Z26029" s="28"/>
      <c r="AA26029" s="28"/>
      <c r="AB26029" s="28"/>
      <c r="AC26029" s="28"/>
      <c r="AD26029" s="28"/>
      <c r="AE26029" s="28"/>
      <c r="AF26029" s="28"/>
      <c r="AG26029" s="28"/>
      <c r="AH26029" s="28"/>
      <c r="AI26029" s="28"/>
      <c r="AJ26029" s="28"/>
      <c r="AK26029" s="28"/>
      <c r="AL26029" s="28"/>
      <c r="AM26029" s="28"/>
      <c r="AN26029" s="28"/>
      <c r="AO26029" s="28"/>
      <c r="AP26029" s="28"/>
      <c r="AQ26029" s="28"/>
      <c r="AR26029" s="28"/>
      <c r="AS26029" s="28"/>
      <c r="AT26029" s="28"/>
      <c r="AU26029" s="28"/>
    </row>
    <row r="26030" spans="9:47">
      <c r="I26030" s="57"/>
      <c r="J26030" s="57"/>
      <c r="Y26030" s="28"/>
      <c r="Z26030" s="28"/>
      <c r="AA26030" s="28"/>
      <c r="AB26030" s="28"/>
      <c r="AC26030" s="28"/>
      <c r="AD26030" s="28"/>
      <c r="AE26030" s="28"/>
      <c r="AF26030" s="28"/>
      <c r="AG26030" s="28"/>
      <c r="AH26030" s="28"/>
      <c r="AI26030" s="28"/>
      <c r="AJ26030" s="28"/>
      <c r="AK26030" s="28"/>
      <c r="AL26030" s="28"/>
      <c r="AM26030" s="28"/>
      <c r="AN26030" s="28"/>
      <c r="AO26030" s="28"/>
      <c r="AP26030" s="28"/>
      <c r="AQ26030" s="28"/>
      <c r="AR26030" s="28"/>
      <c r="AS26030" s="28"/>
      <c r="AT26030" s="28"/>
      <c r="AU26030" s="28"/>
    </row>
    <row r="26031" spans="9:47">
      <c r="I26031" s="57"/>
      <c r="J26031" s="57"/>
      <c r="Y26031" s="28"/>
      <c r="Z26031" s="28"/>
      <c r="AA26031" s="28"/>
      <c r="AB26031" s="28"/>
      <c r="AC26031" s="28"/>
      <c r="AD26031" s="28"/>
      <c r="AE26031" s="28"/>
      <c r="AF26031" s="28"/>
      <c r="AG26031" s="28"/>
      <c r="AH26031" s="28"/>
      <c r="AI26031" s="28"/>
      <c r="AJ26031" s="28"/>
      <c r="AK26031" s="28"/>
      <c r="AL26031" s="28"/>
      <c r="AM26031" s="28"/>
      <c r="AN26031" s="28"/>
      <c r="AO26031" s="28"/>
      <c r="AP26031" s="28"/>
      <c r="AQ26031" s="28"/>
      <c r="AR26031" s="28"/>
      <c r="AS26031" s="28"/>
      <c r="AT26031" s="28"/>
      <c r="AU26031" s="28"/>
    </row>
    <row r="26032" spans="9:47">
      <c r="I26032" s="57"/>
      <c r="J26032" s="57"/>
      <c r="Y26032" s="28"/>
      <c r="Z26032" s="28"/>
      <c r="AA26032" s="28"/>
      <c r="AB26032" s="28"/>
      <c r="AC26032" s="28"/>
      <c r="AD26032" s="28"/>
      <c r="AE26032" s="28"/>
      <c r="AF26032" s="28"/>
      <c r="AG26032" s="28"/>
      <c r="AH26032" s="28"/>
      <c r="AI26032" s="28"/>
      <c r="AJ26032" s="28"/>
      <c r="AK26032" s="28"/>
      <c r="AL26032" s="28"/>
      <c r="AM26032" s="28"/>
      <c r="AN26032" s="28"/>
      <c r="AO26032" s="28"/>
      <c r="AP26032" s="28"/>
      <c r="AQ26032" s="28"/>
      <c r="AR26032" s="28"/>
      <c r="AS26032" s="28"/>
      <c r="AT26032" s="28"/>
      <c r="AU26032" s="28"/>
    </row>
    <row r="26033" spans="9:47">
      <c r="I26033" s="57"/>
      <c r="J26033" s="57"/>
      <c r="Y26033" s="28"/>
      <c r="Z26033" s="28"/>
      <c r="AA26033" s="28"/>
      <c r="AB26033" s="28"/>
      <c r="AC26033" s="28"/>
      <c r="AD26033" s="28"/>
      <c r="AE26033" s="28"/>
      <c r="AF26033" s="28"/>
      <c r="AG26033" s="28"/>
      <c r="AH26033" s="28"/>
      <c r="AI26033" s="28"/>
      <c r="AJ26033" s="28"/>
      <c r="AK26033" s="28"/>
      <c r="AL26033" s="28"/>
      <c r="AM26033" s="28"/>
      <c r="AN26033" s="28"/>
      <c r="AO26033" s="28"/>
      <c r="AP26033" s="28"/>
      <c r="AQ26033" s="28"/>
      <c r="AR26033" s="28"/>
      <c r="AS26033" s="28"/>
      <c r="AT26033" s="28"/>
      <c r="AU26033" s="28"/>
    </row>
    <row r="26034" spans="9:47">
      <c r="I26034" s="57"/>
      <c r="J26034" s="57"/>
      <c r="Y26034" s="28"/>
      <c r="Z26034" s="28"/>
      <c r="AA26034" s="28"/>
      <c r="AB26034" s="28"/>
      <c r="AC26034" s="28"/>
      <c r="AD26034" s="28"/>
      <c r="AE26034" s="28"/>
      <c r="AF26034" s="28"/>
      <c r="AG26034" s="28"/>
      <c r="AH26034" s="28"/>
      <c r="AI26034" s="28"/>
      <c r="AJ26034" s="28"/>
      <c r="AK26034" s="28"/>
      <c r="AL26034" s="28"/>
      <c r="AM26034" s="28"/>
      <c r="AN26034" s="28"/>
      <c r="AO26034" s="28"/>
      <c r="AP26034" s="28"/>
      <c r="AQ26034" s="28"/>
      <c r="AR26034" s="28"/>
      <c r="AS26034" s="28"/>
      <c r="AT26034" s="28"/>
      <c r="AU26034" s="28"/>
    </row>
    <row r="26035" spans="9:47">
      <c r="I26035" s="57"/>
      <c r="J26035" s="57"/>
      <c r="Y26035" s="28"/>
      <c r="Z26035" s="28"/>
      <c r="AA26035" s="28"/>
      <c r="AB26035" s="28"/>
      <c r="AC26035" s="28"/>
      <c r="AD26035" s="28"/>
      <c r="AE26035" s="28"/>
      <c r="AF26035" s="28"/>
      <c r="AG26035" s="28"/>
      <c r="AH26035" s="28"/>
      <c r="AI26035" s="28"/>
      <c r="AJ26035" s="28"/>
      <c r="AK26035" s="28"/>
      <c r="AL26035" s="28"/>
      <c r="AM26035" s="28"/>
      <c r="AN26035" s="28"/>
      <c r="AO26035" s="28"/>
      <c r="AP26035" s="28"/>
      <c r="AQ26035" s="28"/>
      <c r="AR26035" s="28"/>
      <c r="AS26035" s="28"/>
      <c r="AT26035" s="28"/>
      <c r="AU26035" s="28"/>
    </row>
    <row r="26036" spans="9:47">
      <c r="I26036" s="57"/>
      <c r="J26036" s="57"/>
      <c r="Y26036" s="28"/>
      <c r="Z26036" s="28"/>
      <c r="AA26036" s="28"/>
      <c r="AB26036" s="28"/>
      <c r="AC26036" s="28"/>
      <c r="AD26036" s="28"/>
      <c r="AE26036" s="28"/>
      <c r="AF26036" s="28"/>
      <c r="AG26036" s="28"/>
      <c r="AH26036" s="28"/>
      <c r="AI26036" s="28"/>
      <c r="AJ26036" s="28"/>
      <c r="AK26036" s="28"/>
      <c r="AL26036" s="28"/>
      <c r="AM26036" s="28"/>
      <c r="AN26036" s="28"/>
      <c r="AO26036" s="28"/>
      <c r="AP26036" s="28"/>
      <c r="AQ26036" s="28"/>
      <c r="AR26036" s="28"/>
      <c r="AS26036" s="28"/>
      <c r="AT26036" s="28"/>
      <c r="AU26036" s="28"/>
    </row>
    <row r="26037" spans="9:47">
      <c r="I26037" s="57"/>
      <c r="J26037" s="57"/>
      <c r="Y26037" s="28"/>
      <c r="Z26037" s="28"/>
      <c r="AA26037" s="28"/>
      <c r="AB26037" s="28"/>
      <c r="AC26037" s="28"/>
      <c r="AD26037" s="28"/>
      <c r="AE26037" s="28"/>
      <c r="AF26037" s="28"/>
      <c r="AG26037" s="28"/>
      <c r="AH26037" s="28"/>
      <c r="AI26037" s="28"/>
      <c r="AJ26037" s="28"/>
      <c r="AK26037" s="28"/>
      <c r="AL26037" s="28"/>
      <c r="AM26037" s="28"/>
      <c r="AN26037" s="28"/>
      <c r="AO26037" s="28"/>
      <c r="AP26037" s="28"/>
      <c r="AQ26037" s="28"/>
      <c r="AR26037" s="28"/>
      <c r="AS26037" s="28"/>
      <c r="AT26037" s="28"/>
      <c r="AU26037" s="28"/>
    </row>
    <row r="26038" spans="9:47">
      <c r="I26038" s="57"/>
      <c r="J26038" s="57"/>
      <c r="Y26038" s="28"/>
      <c r="Z26038" s="28"/>
      <c r="AA26038" s="28"/>
      <c r="AB26038" s="28"/>
      <c r="AC26038" s="28"/>
      <c r="AD26038" s="28"/>
      <c r="AE26038" s="28"/>
      <c r="AF26038" s="28"/>
      <c r="AG26038" s="28"/>
      <c r="AH26038" s="28"/>
      <c r="AI26038" s="28"/>
      <c r="AJ26038" s="28"/>
      <c r="AK26038" s="28"/>
      <c r="AL26038" s="28"/>
      <c r="AM26038" s="28"/>
      <c r="AN26038" s="28"/>
      <c r="AO26038" s="28"/>
      <c r="AP26038" s="28"/>
      <c r="AQ26038" s="28"/>
      <c r="AR26038" s="28"/>
      <c r="AS26038" s="28"/>
      <c r="AT26038" s="28"/>
      <c r="AU26038" s="28"/>
    </row>
    <row r="26039" spans="9:47">
      <c r="I26039" s="57"/>
      <c r="J26039" s="57"/>
      <c r="Y26039" s="28"/>
      <c r="Z26039" s="28"/>
      <c r="AA26039" s="28"/>
      <c r="AB26039" s="28"/>
      <c r="AC26039" s="28"/>
      <c r="AD26039" s="28"/>
      <c r="AE26039" s="28"/>
      <c r="AF26039" s="28"/>
      <c r="AG26039" s="28"/>
      <c r="AH26039" s="28"/>
      <c r="AI26039" s="28"/>
      <c r="AJ26039" s="28"/>
      <c r="AK26039" s="28"/>
      <c r="AL26039" s="28"/>
      <c r="AM26039" s="28"/>
      <c r="AN26039" s="28"/>
      <c r="AO26039" s="28"/>
      <c r="AP26039" s="28"/>
      <c r="AQ26039" s="28"/>
      <c r="AR26039" s="28"/>
      <c r="AS26039" s="28"/>
      <c r="AT26039" s="28"/>
      <c r="AU26039" s="28"/>
    </row>
    <row r="26040" spans="9:47">
      <c r="I26040" s="57"/>
      <c r="J26040" s="57"/>
      <c r="Y26040" s="28"/>
      <c r="Z26040" s="28"/>
      <c r="AA26040" s="28"/>
      <c r="AB26040" s="28"/>
      <c r="AC26040" s="28"/>
      <c r="AD26040" s="28"/>
      <c r="AE26040" s="28"/>
      <c r="AF26040" s="28"/>
      <c r="AG26040" s="28"/>
      <c r="AH26040" s="28"/>
      <c r="AI26040" s="28"/>
      <c r="AJ26040" s="28"/>
      <c r="AK26040" s="28"/>
      <c r="AL26040" s="28"/>
      <c r="AM26040" s="28"/>
      <c r="AN26040" s="28"/>
      <c r="AO26040" s="28"/>
      <c r="AP26040" s="28"/>
      <c r="AQ26040" s="28"/>
      <c r="AR26040" s="28"/>
      <c r="AS26040" s="28"/>
      <c r="AT26040" s="28"/>
      <c r="AU26040" s="28"/>
    </row>
    <row r="26041" spans="9:47">
      <c r="I26041" s="57"/>
      <c r="J26041" s="57"/>
      <c r="Y26041" s="28"/>
      <c r="Z26041" s="28"/>
      <c r="AA26041" s="28"/>
      <c r="AB26041" s="28"/>
      <c r="AC26041" s="28"/>
      <c r="AD26041" s="28"/>
      <c r="AE26041" s="28"/>
      <c r="AF26041" s="28"/>
      <c r="AG26041" s="28"/>
      <c r="AH26041" s="28"/>
      <c r="AI26041" s="28"/>
      <c r="AJ26041" s="28"/>
      <c r="AK26041" s="28"/>
      <c r="AL26041" s="28"/>
      <c r="AM26041" s="28"/>
      <c r="AN26041" s="28"/>
      <c r="AO26041" s="28"/>
      <c r="AP26041" s="28"/>
      <c r="AQ26041" s="28"/>
      <c r="AR26041" s="28"/>
      <c r="AS26041" s="28"/>
      <c r="AT26041" s="28"/>
      <c r="AU26041" s="28"/>
    </row>
    <row r="26042" spans="9:47">
      <c r="I26042" s="57"/>
      <c r="J26042" s="57"/>
      <c r="Y26042" s="28"/>
      <c r="Z26042" s="28"/>
      <c r="AA26042" s="28"/>
      <c r="AB26042" s="28"/>
      <c r="AC26042" s="28"/>
      <c r="AD26042" s="28"/>
      <c r="AE26042" s="28"/>
      <c r="AF26042" s="28"/>
      <c r="AG26042" s="28"/>
      <c r="AH26042" s="28"/>
      <c r="AI26042" s="28"/>
      <c r="AJ26042" s="28"/>
      <c r="AK26042" s="28"/>
      <c r="AL26042" s="28"/>
      <c r="AM26042" s="28"/>
      <c r="AN26042" s="28"/>
      <c r="AO26042" s="28"/>
      <c r="AP26042" s="28"/>
      <c r="AQ26042" s="28"/>
      <c r="AR26042" s="28"/>
      <c r="AS26042" s="28"/>
      <c r="AT26042" s="28"/>
      <c r="AU26042" s="28"/>
    </row>
    <row r="26043" spans="9:47">
      <c r="I26043" s="57"/>
      <c r="J26043" s="57"/>
      <c r="Y26043" s="28"/>
      <c r="Z26043" s="28"/>
      <c r="AA26043" s="28"/>
      <c r="AB26043" s="28"/>
      <c r="AC26043" s="28"/>
      <c r="AD26043" s="28"/>
      <c r="AE26043" s="28"/>
      <c r="AF26043" s="28"/>
      <c r="AG26043" s="28"/>
      <c r="AH26043" s="28"/>
      <c r="AI26043" s="28"/>
      <c r="AJ26043" s="28"/>
      <c r="AK26043" s="28"/>
      <c r="AL26043" s="28"/>
      <c r="AM26043" s="28"/>
      <c r="AN26043" s="28"/>
      <c r="AO26043" s="28"/>
      <c r="AP26043" s="28"/>
      <c r="AQ26043" s="28"/>
      <c r="AR26043" s="28"/>
      <c r="AS26043" s="28"/>
      <c r="AT26043" s="28"/>
      <c r="AU26043" s="28"/>
    </row>
    <row r="26044" spans="9:47">
      <c r="I26044" s="57"/>
      <c r="J26044" s="57"/>
      <c r="Y26044" s="28"/>
      <c r="Z26044" s="28"/>
      <c r="AA26044" s="28"/>
      <c r="AB26044" s="28"/>
      <c r="AC26044" s="28"/>
      <c r="AD26044" s="28"/>
      <c r="AE26044" s="28"/>
      <c r="AF26044" s="28"/>
      <c r="AG26044" s="28"/>
      <c r="AH26044" s="28"/>
      <c r="AI26044" s="28"/>
      <c r="AJ26044" s="28"/>
      <c r="AK26044" s="28"/>
      <c r="AL26044" s="28"/>
      <c r="AM26044" s="28"/>
      <c r="AN26044" s="28"/>
      <c r="AO26044" s="28"/>
      <c r="AP26044" s="28"/>
      <c r="AQ26044" s="28"/>
      <c r="AR26044" s="28"/>
      <c r="AS26044" s="28"/>
      <c r="AT26044" s="28"/>
      <c r="AU26044" s="28"/>
    </row>
    <row r="26045" spans="9:47">
      <c r="I26045" s="57"/>
      <c r="J26045" s="57"/>
      <c r="Y26045" s="28"/>
      <c r="Z26045" s="28"/>
      <c r="AA26045" s="28"/>
      <c r="AB26045" s="28"/>
      <c r="AC26045" s="28"/>
      <c r="AD26045" s="28"/>
      <c r="AE26045" s="28"/>
      <c r="AF26045" s="28"/>
      <c r="AG26045" s="28"/>
      <c r="AH26045" s="28"/>
      <c r="AI26045" s="28"/>
      <c r="AJ26045" s="28"/>
      <c r="AK26045" s="28"/>
      <c r="AL26045" s="28"/>
      <c r="AM26045" s="28"/>
      <c r="AN26045" s="28"/>
      <c r="AO26045" s="28"/>
      <c r="AP26045" s="28"/>
      <c r="AQ26045" s="28"/>
      <c r="AR26045" s="28"/>
      <c r="AS26045" s="28"/>
      <c r="AT26045" s="28"/>
      <c r="AU26045" s="28"/>
    </row>
    <row r="26046" spans="9:47">
      <c r="I26046" s="57"/>
      <c r="J26046" s="57"/>
      <c r="Y26046" s="28"/>
      <c r="Z26046" s="28"/>
      <c r="AA26046" s="28"/>
      <c r="AB26046" s="28"/>
      <c r="AC26046" s="28"/>
      <c r="AD26046" s="28"/>
      <c r="AE26046" s="28"/>
      <c r="AF26046" s="28"/>
      <c r="AG26046" s="28"/>
      <c r="AH26046" s="28"/>
      <c r="AI26046" s="28"/>
      <c r="AJ26046" s="28"/>
      <c r="AK26046" s="28"/>
      <c r="AL26046" s="28"/>
      <c r="AM26046" s="28"/>
      <c r="AN26046" s="28"/>
      <c r="AO26046" s="28"/>
      <c r="AP26046" s="28"/>
      <c r="AQ26046" s="28"/>
      <c r="AR26046" s="28"/>
      <c r="AS26046" s="28"/>
      <c r="AT26046" s="28"/>
      <c r="AU26046" s="28"/>
    </row>
    <row r="26047" spans="9:47">
      <c r="I26047" s="57"/>
      <c r="J26047" s="57"/>
      <c r="Y26047" s="28"/>
      <c r="Z26047" s="28"/>
      <c r="AA26047" s="28"/>
      <c r="AB26047" s="28"/>
      <c r="AC26047" s="28"/>
      <c r="AD26047" s="28"/>
      <c r="AE26047" s="28"/>
      <c r="AF26047" s="28"/>
      <c r="AG26047" s="28"/>
      <c r="AH26047" s="28"/>
      <c r="AI26047" s="28"/>
      <c r="AJ26047" s="28"/>
      <c r="AK26047" s="28"/>
      <c r="AL26047" s="28"/>
      <c r="AM26047" s="28"/>
      <c r="AN26047" s="28"/>
      <c r="AO26047" s="28"/>
      <c r="AP26047" s="28"/>
      <c r="AQ26047" s="28"/>
      <c r="AR26047" s="28"/>
      <c r="AS26047" s="28"/>
      <c r="AT26047" s="28"/>
      <c r="AU26047" s="28"/>
    </row>
    <row r="26048" spans="9:47">
      <c r="I26048" s="57"/>
      <c r="J26048" s="57"/>
      <c r="Y26048" s="28"/>
      <c r="Z26048" s="28"/>
      <c r="AA26048" s="28"/>
      <c r="AB26048" s="28"/>
      <c r="AC26048" s="28"/>
      <c r="AD26048" s="28"/>
      <c r="AE26048" s="28"/>
      <c r="AF26048" s="28"/>
      <c r="AG26048" s="28"/>
      <c r="AH26048" s="28"/>
      <c r="AI26048" s="28"/>
      <c r="AJ26048" s="28"/>
      <c r="AK26048" s="28"/>
      <c r="AL26048" s="28"/>
      <c r="AM26048" s="28"/>
      <c r="AN26048" s="28"/>
      <c r="AO26048" s="28"/>
      <c r="AP26048" s="28"/>
      <c r="AQ26048" s="28"/>
      <c r="AR26048" s="28"/>
      <c r="AS26048" s="28"/>
      <c r="AT26048" s="28"/>
      <c r="AU26048" s="28"/>
    </row>
    <row r="26049" spans="9:47">
      <c r="I26049" s="57"/>
      <c r="J26049" s="57"/>
      <c r="Y26049" s="28"/>
      <c r="Z26049" s="28"/>
      <c r="AA26049" s="28"/>
      <c r="AB26049" s="28"/>
      <c r="AC26049" s="28"/>
      <c r="AD26049" s="28"/>
      <c r="AE26049" s="28"/>
      <c r="AF26049" s="28"/>
      <c r="AG26049" s="28"/>
      <c r="AH26049" s="28"/>
      <c r="AI26049" s="28"/>
      <c r="AJ26049" s="28"/>
      <c r="AK26049" s="28"/>
      <c r="AL26049" s="28"/>
      <c r="AM26049" s="28"/>
      <c r="AN26049" s="28"/>
      <c r="AO26049" s="28"/>
      <c r="AP26049" s="28"/>
      <c r="AQ26049" s="28"/>
      <c r="AR26049" s="28"/>
      <c r="AS26049" s="28"/>
      <c r="AT26049" s="28"/>
      <c r="AU26049" s="28"/>
    </row>
    <row r="26050" spans="9:47">
      <c r="I26050" s="57"/>
      <c r="J26050" s="57"/>
      <c r="Y26050" s="28"/>
      <c r="Z26050" s="28"/>
      <c r="AA26050" s="28"/>
      <c r="AB26050" s="28"/>
      <c r="AC26050" s="28"/>
      <c r="AD26050" s="28"/>
      <c r="AE26050" s="28"/>
      <c r="AF26050" s="28"/>
      <c r="AG26050" s="28"/>
      <c r="AH26050" s="28"/>
      <c r="AI26050" s="28"/>
      <c r="AJ26050" s="28"/>
      <c r="AK26050" s="28"/>
      <c r="AL26050" s="28"/>
      <c r="AM26050" s="28"/>
      <c r="AN26050" s="28"/>
      <c r="AO26050" s="28"/>
      <c r="AP26050" s="28"/>
      <c r="AQ26050" s="28"/>
      <c r="AR26050" s="28"/>
      <c r="AS26050" s="28"/>
      <c r="AT26050" s="28"/>
      <c r="AU26050" s="28"/>
    </row>
    <row r="26051" spans="9:47">
      <c r="I26051" s="57"/>
      <c r="J26051" s="57"/>
      <c r="Y26051" s="28"/>
      <c r="Z26051" s="28"/>
      <c r="AA26051" s="28"/>
      <c r="AB26051" s="28"/>
      <c r="AC26051" s="28"/>
      <c r="AD26051" s="28"/>
      <c r="AE26051" s="28"/>
      <c r="AF26051" s="28"/>
      <c r="AG26051" s="28"/>
      <c r="AH26051" s="28"/>
      <c r="AI26051" s="28"/>
      <c r="AJ26051" s="28"/>
      <c r="AK26051" s="28"/>
      <c r="AL26051" s="28"/>
      <c r="AM26051" s="28"/>
      <c r="AN26051" s="28"/>
      <c r="AO26051" s="28"/>
      <c r="AP26051" s="28"/>
      <c r="AQ26051" s="28"/>
      <c r="AR26051" s="28"/>
      <c r="AS26051" s="28"/>
      <c r="AT26051" s="28"/>
      <c r="AU26051" s="28"/>
    </row>
    <row r="26052" spans="9:47">
      <c r="I26052" s="57"/>
      <c r="J26052" s="57"/>
      <c r="Y26052" s="28"/>
      <c r="Z26052" s="28"/>
      <c r="AA26052" s="28"/>
      <c r="AB26052" s="28"/>
      <c r="AC26052" s="28"/>
      <c r="AD26052" s="28"/>
      <c r="AE26052" s="28"/>
      <c r="AF26052" s="28"/>
      <c r="AG26052" s="28"/>
      <c r="AH26052" s="28"/>
      <c r="AI26052" s="28"/>
      <c r="AJ26052" s="28"/>
      <c r="AK26052" s="28"/>
      <c r="AL26052" s="28"/>
      <c r="AM26052" s="28"/>
      <c r="AN26052" s="28"/>
      <c r="AO26052" s="28"/>
      <c r="AP26052" s="28"/>
      <c r="AQ26052" s="28"/>
      <c r="AR26052" s="28"/>
      <c r="AS26052" s="28"/>
      <c r="AT26052" s="28"/>
      <c r="AU26052" s="28"/>
    </row>
    <row r="26053" spans="9:47">
      <c r="I26053" s="57"/>
      <c r="J26053" s="57"/>
      <c r="Y26053" s="28"/>
      <c r="Z26053" s="28"/>
      <c r="AA26053" s="28"/>
      <c r="AB26053" s="28"/>
      <c r="AC26053" s="28"/>
      <c r="AD26053" s="28"/>
      <c r="AE26053" s="28"/>
      <c r="AF26053" s="28"/>
      <c r="AG26053" s="28"/>
      <c r="AH26053" s="28"/>
      <c r="AI26053" s="28"/>
      <c r="AJ26053" s="28"/>
      <c r="AK26053" s="28"/>
      <c r="AL26053" s="28"/>
      <c r="AM26053" s="28"/>
      <c r="AN26053" s="28"/>
      <c r="AO26053" s="28"/>
      <c r="AP26053" s="28"/>
      <c r="AQ26053" s="28"/>
      <c r="AR26053" s="28"/>
      <c r="AS26053" s="28"/>
      <c r="AT26053" s="28"/>
      <c r="AU26053" s="28"/>
    </row>
    <row r="26054" spans="9:47">
      <c r="I26054" s="57"/>
      <c r="J26054" s="57"/>
      <c r="Y26054" s="28"/>
      <c r="Z26054" s="28"/>
      <c r="AA26054" s="28"/>
      <c r="AB26054" s="28"/>
      <c r="AC26054" s="28"/>
      <c r="AD26054" s="28"/>
      <c r="AE26054" s="28"/>
      <c r="AF26054" s="28"/>
      <c r="AG26054" s="28"/>
      <c r="AH26054" s="28"/>
      <c r="AI26054" s="28"/>
      <c r="AJ26054" s="28"/>
      <c r="AK26054" s="28"/>
      <c r="AL26054" s="28"/>
      <c r="AM26054" s="28"/>
      <c r="AN26054" s="28"/>
      <c r="AO26054" s="28"/>
      <c r="AP26054" s="28"/>
      <c r="AQ26054" s="28"/>
      <c r="AR26054" s="28"/>
      <c r="AS26054" s="28"/>
      <c r="AT26054" s="28"/>
      <c r="AU26054" s="28"/>
    </row>
    <row r="26055" spans="9:47">
      <c r="I26055" s="57"/>
      <c r="J26055" s="57"/>
      <c r="Y26055" s="28"/>
      <c r="Z26055" s="28"/>
      <c r="AA26055" s="28"/>
      <c r="AB26055" s="28"/>
      <c r="AC26055" s="28"/>
      <c r="AD26055" s="28"/>
      <c r="AE26055" s="28"/>
      <c r="AF26055" s="28"/>
      <c r="AG26055" s="28"/>
      <c r="AH26055" s="28"/>
      <c r="AI26055" s="28"/>
      <c r="AJ26055" s="28"/>
      <c r="AK26055" s="28"/>
      <c r="AL26055" s="28"/>
      <c r="AM26055" s="28"/>
      <c r="AN26055" s="28"/>
      <c r="AO26055" s="28"/>
      <c r="AP26055" s="28"/>
      <c r="AQ26055" s="28"/>
      <c r="AR26055" s="28"/>
      <c r="AS26055" s="28"/>
      <c r="AT26055" s="28"/>
      <c r="AU26055" s="28"/>
    </row>
    <row r="26056" spans="9:47">
      <c r="I26056" s="57"/>
      <c r="J26056" s="57"/>
      <c r="Y26056" s="28"/>
      <c r="Z26056" s="28"/>
      <c r="AA26056" s="28"/>
      <c r="AB26056" s="28"/>
      <c r="AC26056" s="28"/>
      <c r="AD26056" s="28"/>
      <c r="AE26056" s="28"/>
      <c r="AF26056" s="28"/>
      <c r="AG26056" s="28"/>
      <c r="AH26056" s="28"/>
      <c r="AI26056" s="28"/>
      <c r="AJ26056" s="28"/>
      <c r="AK26056" s="28"/>
      <c r="AL26056" s="28"/>
      <c r="AM26056" s="28"/>
      <c r="AN26056" s="28"/>
      <c r="AO26056" s="28"/>
      <c r="AP26056" s="28"/>
      <c r="AQ26056" s="28"/>
      <c r="AR26056" s="28"/>
      <c r="AS26056" s="28"/>
      <c r="AT26056" s="28"/>
      <c r="AU26056" s="28"/>
    </row>
    <row r="26057" spans="9:47">
      <c r="I26057" s="57"/>
      <c r="J26057" s="57"/>
      <c r="Y26057" s="28"/>
      <c r="Z26057" s="28"/>
      <c r="AA26057" s="28"/>
      <c r="AB26057" s="28"/>
      <c r="AC26057" s="28"/>
      <c r="AD26057" s="28"/>
      <c r="AE26057" s="28"/>
      <c r="AF26057" s="28"/>
      <c r="AG26057" s="28"/>
      <c r="AH26057" s="28"/>
      <c r="AI26057" s="28"/>
      <c r="AJ26057" s="28"/>
      <c r="AK26057" s="28"/>
      <c r="AL26057" s="28"/>
      <c r="AM26057" s="28"/>
      <c r="AN26057" s="28"/>
      <c r="AO26057" s="28"/>
      <c r="AP26057" s="28"/>
      <c r="AQ26057" s="28"/>
      <c r="AR26057" s="28"/>
      <c r="AS26057" s="28"/>
      <c r="AT26057" s="28"/>
      <c r="AU26057" s="28"/>
    </row>
    <row r="26058" spans="9:47">
      <c r="I26058" s="57"/>
      <c r="J26058" s="57"/>
      <c r="Y26058" s="28"/>
      <c r="Z26058" s="28"/>
      <c r="AA26058" s="28"/>
      <c r="AB26058" s="28"/>
      <c r="AC26058" s="28"/>
      <c r="AD26058" s="28"/>
      <c r="AE26058" s="28"/>
      <c r="AF26058" s="28"/>
      <c r="AG26058" s="28"/>
      <c r="AH26058" s="28"/>
      <c r="AI26058" s="28"/>
      <c r="AJ26058" s="28"/>
      <c r="AK26058" s="28"/>
      <c r="AL26058" s="28"/>
      <c r="AM26058" s="28"/>
      <c r="AN26058" s="28"/>
      <c r="AO26058" s="28"/>
      <c r="AP26058" s="28"/>
      <c r="AQ26058" s="28"/>
      <c r="AR26058" s="28"/>
      <c r="AS26058" s="28"/>
      <c r="AT26058" s="28"/>
      <c r="AU26058" s="28"/>
    </row>
    <row r="26059" spans="9:47">
      <c r="I26059" s="57"/>
      <c r="J26059" s="57"/>
      <c r="Y26059" s="28"/>
      <c r="Z26059" s="28"/>
      <c r="AA26059" s="28"/>
      <c r="AB26059" s="28"/>
      <c r="AC26059" s="28"/>
      <c r="AD26059" s="28"/>
      <c r="AE26059" s="28"/>
      <c r="AF26059" s="28"/>
      <c r="AG26059" s="28"/>
      <c r="AH26059" s="28"/>
      <c r="AI26059" s="28"/>
      <c r="AJ26059" s="28"/>
      <c r="AK26059" s="28"/>
      <c r="AL26059" s="28"/>
      <c r="AM26059" s="28"/>
      <c r="AN26059" s="28"/>
      <c r="AO26059" s="28"/>
      <c r="AP26059" s="28"/>
      <c r="AQ26059" s="28"/>
      <c r="AR26059" s="28"/>
      <c r="AS26059" s="28"/>
      <c r="AT26059" s="28"/>
      <c r="AU26059" s="28"/>
    </row>
    <row r="26060" spans="9:47">
      <c r="I26060" s="57"/>
      <c r="J26060" s="57"/>
      <c r="Y26060" s="28"/>
      <c r="Z26060" s="28"/>
      <c r="AA26060" s="28"/>
      <c r="AB26060" s="28"/>
      <c r="AC26060" s="28"/>
      <c r="AD26060" s="28"/>
      <c r="AE26060" s="28"/>
      <c r="AF26060" s="28"/>
      <c r="AG26060" s="28"/>
      <c r="AH26060" s="28"/>
      <c r="AI26060" s="28"/>
      <c r="AJ26060" s="28"/>
      <c r="AK26060" s="28"/>
      <c r="AL26060" s="28"/>
      <c r="AM26060" s="28"/>
      <c r="AN26060" s="28"/>
      <c r="AO26060" s="28"/>
      <c r="AP26060" s="28"/>
      <c r="AQ26060" s="28"/>
      <c r="AR26060" s="28"/>
      <c r="AS26060" s="28"/>
      <c r="AT26060" s="28"/>
      <c r="AU26060" s="28"/>
    </row>
    <row r="26061" spans="9:47">
      <c r="I26061" s="57"/>
      <c r="J26061" s="57"/>
      <c r="Y26061" s="28"/>
      <c r="Z26061" s="28"/>
      <c r="AA26061" s="28"/>
      <c r="AB26061" s="28"/>
      <c r="AC26061" s="28"/>
      <c r="AD26061" s="28"/>
      <c r="AE26061" s="28"/>
      <c r="AF26061" s="28"/>
      <c r="AG26061" s="28"/>
      <c r="AH26061" s="28"/>
      <c r="AI26061" s="28"/>
      <c r="AJ26061" s="28"/>
      <c r="AK26061" s="28"/>
      <c r="AL26061" s="28"/>
      <c r="AM26061" s="28"/>
      <c r="AN26061" s="28"/>
      <c r="AO26061" s="28"/>
      <c r="AP26061" s="28"/>
      <c r="AQ26061" s="28"/>
      <c r="AR26061" s="28"/>
      <c r="AS26061" s="28"/>
      <c r="AT26061" s="28"/>
      <c r="AU26061" s="28"/>
    </row>
    <row r="26062" spans="9:47">
      <c r="I26062" s="57"/>
      <c r="J26062" s="57"/>
      <c r="Y26062" s="28"/>
      <c r="Z26062" s="28"/>
      <c r="AA26062" s="28"/>
      <c r="AB26062" s="28"/>
      <c r="AC26062" s="28"/>
      <c r="AD26062" s="28"/>
      <c r="AE26062" s="28"/>
      <c r="AF26062" s="28"/>
      <c r="AG26062" s="28"/>
      <c r="AH26062" s="28"/>
      <c r="AI26062" s="28"/>
      <c r="AJ26062" s="28"/>
      <c r="AK26062" s="28"/>
      <c r="AL26062" s="28"/>
      <c r="AM26062" s="28"/>
      <c r="AN26062" s="28"/>
      <c r="AO26062" s="28"/>
      <c r="AP26062" s="28"/>
      <c r="AQ26062" s="28"/>
      <c r="AR26062" s="28"/>
      <c r="AS26062" s="28"/>
      <c r="AT26062" s="28"/>
      <c r="AU26062" s="28"/>
    </row>
    <row r="26063" spans="9:47">
      <c r="I26063" s="57"/>
      <c r="J26063" s="57"/>
      <c r="Y26063" s="28"/>
      <c r="Z26063" s="28"/>
      <c r="AA26063" s="28"/>
      <c r="AB26063" s="28"/>
      <c r="AC26063" s="28"/>
      <c r="AD26063" s="28"/>
      <c r="AE26063" s="28"/>
      <c r="AF26063" s="28"/>
      <c r="AG26063" s="28"/>
      <c r="AH26063" s="28"/>
      <c r="AI26063" s="28"/>
      <c r="AJ26063" s="28"/>
      <c r="AK26063" s="28"/>
      <c r="AL26063" s="28"/>
      <c r="AM26063" s="28"/>
      <c r="AN26063" s="28"/>
      <c r="AO26063" s="28"/>
      <c r="AP26063" s="28"/>
      <c r="AQ26063" s="28"/>
      <c r="AR26063" s="28"/>
      <c r="AS26063" s="28"/>
      <c r="AT26063" s="28"/>
      <c r="AU26063" s="28"/>
    </row>
    <row r="26064" spans="9:47">
      <c r="I26064" s="57"/>
      <c r="J26064" s="57"/>
      <c r="Y26064" s="28"/>
      <c r="Z26064" s="28"/>
      <c r="AA26064" s="28"/>
      <c r="AB26064" s="28"/>
      <c r="AC26064" s="28"/>
      <c r="AD26064" s="28"/>
      <c r="AE26064" s="28"/>
      <c r="AF26064" s="28"/>
      <c r="AG26064" s="28"/>
      <c r="AH26064" s="28"/>
      <c r="AI26064" s="28"/>
      <c r="AJ26064" s="28"/>
      <c r="AK26064" s="28"/>
      <c r="AL26064" s="28"/>
      <c r="AM26064" s="28"/>
      <c r="AN26064" s="28"/>
      <c r="AO26064" s="28"/>
      <c r="AP26064" s="28"/>
      <c r="AQ26064" s="28"/>
      <c r="AR26064" s="28"/>
      <c r="AS26064" s="28"/>
      <c r="AT26064" s="28"/>
      <c r="AU26064" s="28"/>
    </row>
    <row r="26065" spans="9:47">
      <c r="I26065" s="57"/>
      <c r="J26065" s="57"/>
      <c r="Y26065" s="28"/>
      <c r="Z26065" s="28"/>
      <c r="AA26065" s="28"/>
      <c r="AB26065" s="28"/>
      <c r="AC26065" s="28"/>
      <c r="AD26065" s="28"/>
      <c r="AE26065" s="28"/>
      <c r="AF26065" s="28"/>
      <c r="AG26065" s="28"/>
      <c r="AH26065" s="28"/>
      <c r="AI26065" s="28"/>
      <c r="AJ26065" s="28"/>
      <c r="AK26065" s="28"/>
      <c r="AL26065" s="28"/>
      <c r="AM26065" s="28"/>
      <c r="AN26065" s="28"/>
      <c r="AO26065" s="28"/>
      <c r="AP26065" s="28"/>
      <c r="AQ26065" s="28"/>
      <c r="AR26065" s="28"/>
      <c r="AS26065" s="28"/>
      <c r="AT26065" s="28"/>
      <c r="AU26065" s="28"/>
    </row>
    <row r="26066" spans="9:47">
      <c r="I26066" s="57"/>
      <c r="J26066" s="57"/>
      <c r="Y26066" s="28"/>
      <c r="Z26066" s="28"/>
      <c r="AA26066" s="28"/>
      <c r="AB26066" s="28"/>
      <c r="AC26066" s="28"/>
      <c r="AD26066" s="28"/>
      <c r="AE26066" s="28"/>
      <c r="AF26066" s="28"/>
      <c r="AG26066" s="28"/>
      <c r="AH26066" s="28"/>
      <c r="AI26066" s="28"/>
      <c r="AJ26066" s="28"/>
      <c r="AK26066" s="28"/>
      <c r="AL26066" s="28"/>
      <c r="AM26066" s="28"/>
      <c r="AN26066" s="28"/>
      <c r="AO26066" s="28"/>
      <c r="AP26066" s="28"/>
      <c r="AQ26066" s="28"/>
      <c r="AR26066" s="28"/>
      <c r="AS26066" s="28"/>
      <c r="AT26066" s="28"/>
      <c r="AU26066" s="28"/>
    </row>
    <row r="26067" spans="9:47">
      <c r="I26067" s="57"/>
      <c r="J26067" s="57"/>
      <c r="Y26067" s="28"/>
      <c r="Z26067" s="28"/>
      <c r="AA26067" s="28"/>
      <c r="AB26067" s="28"/>
      <c r="AC26067" s="28"/>
      <c r="AD26067" s="28"/>
      <c r="AE26067" s="28"/>
      <c r="AF26067" s="28"/>
      <c r="AG26067" s="28"/>
      <c r="AH26067" s="28"/>
      <c r="AI26067" s="28"/>
      <c r="AJ26067" s="28"/>
      <c r="AK26067" s="28"/>
      <c r="AL26067" s="28"/>
      <c r="AM26067" s="28"/>
      <c r="AN26067" s="28"/>
      <c r="AO26067" s="28"/>
      <c r="AP26067" s="28"/>
      <c r="AQ26067" s="28"/>
      <c r="AR26067" s="28"/>
      <c r="AS26067" s="28"/>
      <c r="AT26067" s="28"/>
      <c r="AU26067" s="28"/>
    </row>
    <row r="26068" spans="9:47">
      <c r="I26068" s="57"/>
      <c r="J26068" s="57"/>
      <c r="Y26068" s="28"/>
      <c r="Z26068" s="28"/>
      <c r="AA26068" s="28"/>
      <c r="AB26068" s="28"/>
      <c r="AC26068" s="28"/>
      <c r="AD26068" s="28"/>
      <c r="AE26068" s="28"/>
      <c r="AF26068" s="28"/>
      <c r="AG26068" s="28"/>
      <c r="AH26068" s="28"/>
      <c r="AI26068" s="28"/>
      <c r="AJ26068" s="28"/>
      <c r="AK26068" s="28"/>
      <c r="AL26068" s="28"/>
      <c r="AM26068" s="28"/>
      <c r="AN26068" s="28"/>
      <c r="AO26068" s="28"/>
      <c r="AP26068" s="28"/>
      <c r="AQ26068" s="28"/>
      <c r="AR26068" s="28"/>
      <c r="AS26068" s="28"/>
      <c r="AT26068" s="28"/>
      <c r="AU26068" s="28"/>
    </row>
    <row r="26069" spans="9:47">
      <c r="I26069" s="57"/>
      <c r="J26069" s="57"/>
      <c r="Y26069" s="28"/>
      <c r="Z26069" s="28"/>
      <c r="AA26069" s="28"/>
      <c r="AB26069" s="28"/>
      <c r="AC26069" s="28"/>
      <c r="AD26069" s="28"/>
      <c r="AE26069" s="28"/>
      <c r="AF26069" s="28"/>
      <c r="AG26069" s="28"/>
      <c r="AH26069" s="28"/>
      <c r="AI26069" s="28"/>
      <c r="AJ26069" s="28"/>
      <c r="AK26069" s="28"/>
      <c r="AL26069" s="28"/>
      <c r="AM26069" s="28"/>
      <c r="AN26069" s="28"/>
      <c r="AO26069" s="28"/>
      <c r="AP26069" s="28"/>
      <c r="AQ26069" s="28"/>
      <c r="AR26069" s="28"/>
      <c r="AS26069" s="28"/>
      <c r="AT26069" s="28"/>
      <c r="AU26069" s="28"/>
    </row>
    <row r="26070" spans="9:47">
      <c r="I26070" s="57"/>
      <c r="J26070" s="57"/>
      <c r="Y26070" s="28"/>
      <c r="Z26070" s="28"/>
      <c r="AA26070" s="28"/>
      <c r="AB26070" s="28"/>
      <c r="AC26070" s="28"/>
      <c r="AD26070" s="28"/>
      <c r="AE26070" s="28"/>
      <c r="AF26070" s="28"/>
      <c r="AG26070" s="28"/>
      <c r="AH26070" s="28"/>
      <c r="AI26070" s="28"/>
      <c r="AJ26070" s="28"/>
      <c r="AK26070" s="28"/>
      <c r="AL26070" s="28"/>
      <c r="AM26070" s="28"/>
      <c r="AN26070" s="28"/>
      <c r="AO26070" s="28"/>
      <c r="AP26070" s="28"/>
      <c r="AQ26070" s="28"/>
      <c r="AR26070" s="28"/>
      <c r="AS26070" s="28"/>
      <c r="AT26070" s="28"/>
      <c r="AU26070" s="28"/>
    </row>
    <row r="26071" spans="9:47">
      <c r="I26071" s="57"/>
      <c r="J26071" s="57"/>
      <c r="Y26071" s="28"/>
      <c r="Z26071" s="28"/>
      <c r="AA26071" s="28"/>
      <c r="AB26071" s="28"/>
      <c r="AC26071" s="28"/>
      <c r="AD26071" s="28"/>
      <c r="AE26071" s="28"/>
      <c r="AF26071" s="28"/>
      <c r="AG26071" s="28"/>
      <c r="AH26071" s="28"/>
      <c r="AI26071" s="28"/>
      <c r="AJ26071" s="28"/>
      <c r="AK26071" s="28"/>
      <c r="AL26071" s="28"/>
      <c r="AM26071" s="28"/>
      <c r="AN26071" s="28"/>
      <c r="AO26071" s="28"/>
      <c r="AP26071" s="28"/>
      <c r="AQ26071" s="28"/>
      <c r="AR26071" s="28"/>
      <c r="AS26071" s="28"/>
      <c r="AT26071" s="28"/>
      <c r="AU26071" s="28"/>
    </row>
    <row r="26072" spans="9:47">
      <c r="I26072" s="57"/>
      <c r="J26072" s="57"/>
      <c r="Y26072" s="28"/>
      <c r="Z26072" s="28"/>
      <c r="AA26072" s="28"/>
      <c r="AB26072" s="28"/>
      <c r="AC26072" s="28"/>
      <c r="AD26072" s="28"/>
      <c r="AE26072" s="28"/>
      <c r="AF26072" s="28"/>
      <c r="AG26072" s="28"/>
      <c r="AH26072" s="28"/>
      <c r="AI26072" s="28"/>
      <c r="AJ26072" s="28"/>
      <c r="AK26072" s="28"/>
      <c r="AL26072" s="28"/>
      <c r="AM26072" s="28"/>
      <c r="AN26072" s="28"/>
      <c r="AO26072" s="28"/>
      <c r="AP26072" s="28"/>
      <c r="AQ26072" s="28"/>
      <c r="AR26072" s="28"/>
      <c r="AS26072" s="28"/>
      <c r="AT26072" s="28"/>
      <c r="AU26072" s="28"/>
    </row>
    <row r="26073" spans="9:47">
      <c r="I26073" s="57"/>
      <c r="J26073" s="57"/>
      <c r="Y26073" s="28"/>
      <c r="Z26073" s="28"/>
      <c r="AA26073" s="28"/>
      <c r="AB26073" s="28"/>
      <c r="AC26073" s="28"/>
      <c r="AD26073" s="28"/>
      <c r="AE26073" s="28"/>
      <c r="AF26073" s="28"/>
      <c r="AG26073" s="28"/>
      <c r="AH26073" s="28"/>
      <c r="AI26073" s="28"/>
      <c r="AJ26073" s="28"/>
      <c r="AK26073" s="28"/>
      <c r="AL26073" s="28"/>
      <c r="AM26073" s="28"/>
      <c r="AN26073" s="28"/>
      <c r="AO26073" s="28"/>
      <c r="AP26073" s="28"/>
      <c r="AQ26073" s="28"/>
      <c r="AR26073" s="28"/>
      <c r="AS26073" s="28"/>
      <c r="AT26073" s="28"/>
      <c r="AU26073" s="28"/>
    </row>
    <row r="26074" spans="9:47">
      <c r="I26074" s="57"/>
      <c r="J26074" s="57"/>
      <c r="Y26074" s="28"/>
      <c r="Z26074" s="28"/>
      <c r="AA26074" s="28"/>
      <c r="AB26074" s="28"/>
      <c r="AC26074" s="28"/>
      <c r="AD26074" s="28"/>
      <c r="AE26074" s="28"/>
      <c r="AF26074" s="28"/>
      <c r="AG26074" s="28"/>
      <c r="AH26074" s="28"/>
      <c r="AI26074" s="28"/>
      <c r="AJ26074" s="28"/>
      <c r="AK26074" s="28"/>
      <c r="AL26074" s="28"/>
      <c r="AM26074" s="28"/>
      <c r="AN26074" s="28"/>
      <c r="AO26074" s="28"/>
      <c r="AP26074" s="28"/>
      <c r="AQ26074" s="28"/>
      <c r="AR26074" s="28"/>
      <c r="AS26074" s="28"/>
      <c r="AT26074" s="28"/>
      <c r="AU26074" s="28"/>
    </row>
    <row r="26075" spans="9:47">
      <c r="I26075" s="57"/>
      <c r="J26075" s="57"/>
      <c r="Y26075" s="28"/>
      <c r="Z26075" s="28"/>
      <c r="AA26075" s="28"/>
      <c r="AB26075" s="28"/>
      <c r="AC26075" s="28"/>
      <c r="AD26075" s="28"/>
      <c r="AE26075" s="28"/>
      <c r="AF26075" s="28"/>
      <c r="AG26075" s="28"/>
      <c r="AH26075" s="28"/>
      <c r="AI26075" s="28"/>
      <c r="AJ26075" s="28"/>
      <c r="AK26075" s="28"/>
      <c r="AL26075" s="28"/>
      <c r="AM26075" s="28"/>
      <c r="AN26075" s="28"/>
      <c r="AO26075" s="28"/>
      <c r="AP26075" s="28"/>
      <c r="AQ26075" s="28"/>
      <c r="AR26075" s="28"/>
      <c r="AS26075" s="28"/>
      <c r="AT26075" s="28"/>
      <c r="AU26075" s="28"/>
    </row>
    <row r="26076" spans="9:47">
      <c r="I26076" s="57"/>
      <c r="J26076" s="57"/>
      <c r="Y26076" s="28"/>
      <c r="Z26076" s="28"/>
      <c r="AA26076" s="28"/>
      <c r="AB26076" s="28"/>
      <c r="AC26076" s="28"/>
      <c r="AD26076" s="28"/>
      <c r="AE26076" s="28"/>
      <c r="AF26076" s="28"/>
      <c r="AG26076" s="28"/>
      <c r="AH26076" s="28"/>
      <c r="AI26076" s="28"/>
      <c r="AJ26076" s="28"/>
      <c r="AK26076" s="28"/>
      <c r="AL26076" s="28"/>
      <c r="AM26076" s="28"/>
      <c r="AN26076" s="28"/>
      <c r="AO26076" s="28"/>
      <c r="AP26076" s="28"/>
      <c r="AQ26076" s="28"/>
      <c r="AR26076" s="28"/>
      <c r="AS26076" s="28"/>
      <c r="AT26076" s="28"/>
      <c r="AU26076" s="28"/>
    </row>
    <row r="26077" spans="9:47">
      <c r="I26077" s="57"/>
      <c r="J26077" s="57"/>
      <c r="Y26077" s="28"/>
      <c r="Z26077" s="28"/>
      <c r="AA26077" s="28"/>
      <c r="AB26077" s="28"/>
      <c r="AC26077" s="28"/>
      <c r="AD26077" s="28"/>
      <c r="AE26077" s="28"/>
      <c r="AF26077" s="28"/>
      <c r="AG26077" s="28"/>
      <c r="AH26077" s="28"/>
      <c r="AI26077" s="28"/>
      <c r="AJ26077" s="28"/>
      <c r="AK26077" s="28"/>
      <c r="AL26077" s="28"/>
      <c r="AM26077" s="28"/>
      <c r="AN26077" s="28"/>
      <c r="AO26077" s="28"/>
      <c r="AP26077" s="28"/>
      <c r="AQ26077" s="28"/>
      <c r="AR26077" s="28"/>
      <c r="AS26077" s="28"/>
      <c r="AT26077" s="28"/>
      <c r="AU26077" s="28"/>
    </row>
    <row r="26078" spans="9:47">
      <c r="I26078" s="57"/>
      <c r="J26078" s="57"/>
      <c r="Y26078" s="28"/>
      <c r="Z26078" s="28"/>
      <c r="AA26078" s="28"/>
      <c r="AB26078" s="28"/>
      <c r="AC26078" s="28"/>
      <c r="AD26078" s="28"/>
      <c r="AE26078" s="28"/>
      <c r="AF26078" s="28"/>
      <c r="AG26078" s="28"/>
      <c r="AH26078" s="28"/>
      <c r="AI26078" s="28"/>
      <c r="AJ26078" s="28"/>
      <c r="AK26078" s="28"/>
      <c r="AL26078" s="28"/>
      <c r="AM26078" s="28"/>
      <c r="AN26078" s="28"/>
      <c r="AO26078" s="28"/>
      <c r="AP26078" s="28"/>
      <c r="AQ26078" s="28"/>
      <c r="AR26078" s="28"/>
      <c r="AS26078" s="28"/>
      <c r="AT26078" s="28"/>
      <c r="AU26078" s="28"/>
    </row>
    <row r="26079" spans="9:47">
      <c r="I26079" s="57"/>
      <c r="J26079" s="57"/>
      <c r="Y26079" s="28"/>
      <c r="Z26079" s="28"/>
      <c r="AA26079" s="28"/>
      <c r="AB26079" s="28"/>
      <c r="AC26079" s="28"/>
      <c r="AD26079" s="28"/>
      <c r="AE26079" s="28"/>
      <c r="AF26079" s="28"/>
      <c r="AG26079" s="28"/>
      <c r="AH26079" s="28"/>
      <c r="AI26079" s="28"/>
      <c r="AJ26079" s="28"/>
      <c r="AK26079" s="28"/>
      <c r="AL26079" s="28"/>
      <c r="AM26079" s="28"/>
      <c r="AN26079" s="28"/>
      <c r="AO26079" s="28"/>
      <c r="AP26079" s="28"/>
      <c r="AQ26079" s="28"/>
      <c r="AR26079" s="28"/>
      <c r="AS26079" s="28"/>
      <c r="AT26079" s="28"/>
      <c r="AU26079" s="28"/>
    </row>
    <row r="26080" spans="9:47">
      <c r="I26080" s="57"/>
      <c r="J26080" s="57"/>
      <c r="Y26080" s="28"/>
      <c r="Z26080" s="28"/>
      <c r="AA26080" s="28"/>
      <c r="AB26080" s="28"/>
      <c r="AC26080" s="28"/>
      <c r="AD26080" s="28"/>
      <c r="AE26080" s="28"/>
      <c r="AF26080" s="28"/>
      <c r="AG26080" s="28"/>
      <c r="AH26080" s="28"/>
      <c r="AI26080" s="28"/>
      <c r="AJ26080" s="28"/>
      <c r="AK26080" s="28"/>
      <c r="AL26080" s="28"/>
      <c r="AM26080" s="28"/>
      <c r="AN26080" s="28"/>
      <c r="AO26080" s="28"/>
      <c r="AP26080" s="28"/>
      <c r="AQ26080" s="28"/>
      <c r="AR26080" s="28"/>
      <c r="AS26080" s="28"/>
      <c r="AT26080" s="28"/>
      <c r="AU26080" s="28"/>
    </row>
    <row r="26081" spans="9:47">
      <c r="I26081" s="57"/>
      <c r="J26081" s="57"/>
      <c r="Y26081" s="28"/>
      <c r="Z26081" s="28"/>
      <c r="AA26081" s="28"/>
      <c r="AB26081" s="28"/>
      <c r="AC26081" s="28"/>
      <c r="AD26081" s="28"/>
      <c r="AE26081" s="28"/>
      <c r="AF26081" s="28"/>
      <c r="AG26081" s="28"/>
      <c r="AH26081" s="28"/>
      <c r="AI26081" s="28"/>
      <c r="AJ26081" s="28"/>
      <c r="AK26081" s="28"/>
      <c r="AL26081" s="28"/>
      <c r="AM26081" s="28"/>
      <c r="AN26081" s="28"/>
      <c r="AO26081" s="28"/>
      <c r="AP26081" s="28"/>
      <c r="AQ26081" s="28"/>
      <c r="AR26081" s="28"/>
      <c r="AS26081" s="28"/>
      <c r="AT26081" s="28"/>
      <c r="AU26081" s="28"/>
    </row>
    <row r="26082" spans="9:47">
      <c r="I26082" s="57"/>
      <c r="J26082" s="57"/>
      <c r="Y26082" s="28"/>
      <c r="Z26082" s="28"/>
      <c r="AA26082" s="28"/>
      <c r="AB26082" s="28"/>
      <c r="AC26082" s="28"/>
      <c r="AD26082" s="28"/>
      <c r="AE26082" s="28"/>
      <c r="AF26082" s="28"/>
      <c r="AG26082" s="28"/>
      <c r="AH26082" s="28"/>
      <c r="AI26082" s="28"/>
      <c r="AJ26082" s="28"/>
      <c r="AK26082" s="28"/>
      <c r="AL26082" s="28"/>
      <c r="AM26082" s="28"/>
      <c r="AN26082" s="28"/>
      <c r="AO26082" s="28"/>
      <c r="AP26082" s="28"/>
      <c r="AQ26082" s="28"/>
      <c r="AR26082" s="28"/>
      <c r="AS26082" s="28"/>
      <c r="AT26082" s="28"/>
      <c r="AU26082" s="28"/>
    </row>
    <row r="26083" spans="9:47">
      <c r="I26083" s="57"/>
      <c r="J26083" s="57"/>
      <c r="Y26083" s="28"/>
      <c r="Z26083" s="28"/>
      <c r="AA26083" s="28"/>
      <c r="AB26083" s="28"/>
      <c r="AC26083" s="28"/>
      <c r="AD26083" s="28"/>
      <c r="AE26083" s="28"/>
      <c r="AF26083" s="28"/>
      <c r="AG26083" s="28"/>
      <c r="AH26083" s="28"/>
      <c r="AI26083" s="28"/>
      <c r="AJ26083" s="28"/>
      <c r="AK26083" s="28"/>
      <c r="AL26083" s="28"/>
      <c r="AM26083" s="28"/>
      <c r="AN26083" s="28"/>
      <c r="AO26083" s="28"/>
      <c r="AP26083" s="28"/>
      <c r="AQ26083" s="28"/>
      <c r="AR26083" s="28"/>
      <c r="AS26083" s="28"/>
      <c r="AT26083" s="28"/>
      <c r="AU26083" s="28"/>
    </row>
    <row r="26084" spans="9:47">
      <c r="I26084" s="57"/>
      <c r="J26084" s="57"/>
      <c r="Y26084" s="28"/>
      <c r="Z26084" s="28"/>
      <c r="AA26084" s="28"/>
      <c r="AB26084" s="28"/>
      <c r="AC26084" s="28"/>
      <c r="AD26084" s="28"/>
      <c r="AE26084" s="28"/>
      <c r="AF26084" s="28"/>
      <c r="AG26084" s="28"/>
      <c r="AH26084" s="28"/>
      <c r="AI26084" s="28"/>
      <c r="AJ26084" s="28"/>
      <c r="AK26084" s="28"/>
      <c r="AL26084" s="28"/>
      <c r="AM26084" s="28"/>
      <c r="AN26084" s="28"/>
      <c r="AO26084" s="28"/>
      <c r="AP26084" s="28"/>
      <c r="AQ26084" s="28"/>
      <c r="AR26084" s="28"/>
      <c r="AS26084" s="28"/>
      <c r="AT26084" s="28"/>
      <c r="AU26084" s="28"/>
    </row>
    <row r="26085" spans="9:47">
      <c r="I26085" s="57"/>
      <c r="J26085" s="57"/>
      <c r="Y26085" s="28"/>
      <c r="Z26085" s="28"/>
      <c r="AA26085" s="28"/>
      <c r="AB26085" s="28"/>
      <c r="AC26085" s="28"/>
      <c r="AD26085" s="28"/>
      <c r="AE26085" s="28"/>
      <c r="AF26085" s="28"/>
      <c r="AG26085" s="28"/>
      <c r="AH26085" s="28"/>
      <c r="AI26085" s="28"/>
      <c r="AJ26085" s="28"/>
      <c r="AK26085" s="28"/>
      <c r="AL26085" s="28"/>
      <c r="AM26085" s="28"/>
      <c r="AN26085" s="28"/>
      <c r="AO26085" s="28"/>
      <c r="AP26085" s="28"/>
      <c r="AQ26085" s="28"/>
      <c r="AR26085" s="28"/>
      <c r="AS26085" s="28"/>
      <c r="AT26085" s="28"/>
      <c r="AU26085" s="28"/>
    </row>
    <row r="26086" spans="9:47">
      <c r="I26086" s="57"/>
      <c r="J26086" s="57"/>
      <c r="Y26086" s="28"/>
      <c r="Z26086" s="28"/>
      <c r="AA26086" s="28"/>
      <c r="AB26086" s="28"/>
      <c r="AC26086" s="28"/>
      <c r="AD26086" s="28"/>
      <c r="AE26086" s="28"/>
      <c r="AF26086" s="28"/>
      <c r="AG26086" s="28"/>
      <c r="AH26086" s="28"/>
      <c r="AI26086" s="28"/>
      <c r="AJ26086" s="28"/>
      <c r="AK26086" s="28"/>
      <c r="AL26086" s="28"/>
      <c r="AM26086" s="28"/>
      <c r="AN26086" s="28"/>
      <c r="AO26086" s="28"/>
      <c r="AP26086" s="28"/>
      <c r="AQ26086" s="28"/>
      <c r="AR26086" s="28"/>
      <c r="AS26086" s="28"/>
      <c r="AT26086" s="28"/>
      <c r="AU26086" s="28"/>
    </row>
    <row r="26087" spans="9:47">
      <c r="I26087" s="57"/>
      <c r="J26087" s="57"/>
      <c r="Y26087" s="28"/>
      <c r="Z26087" s="28"/>
      <c r="AA26087" s="28"/>
      <c r="AB26087" s="28"/>
      <c r="AC26087" s="28"/>
      <c r="AD26087" s="28"/>
      <c r="AE26087" s="28"/>
      <c r="AF26087" s="28"/>
      <c r="AG26087" s="28"/>
      <c r="AH26087" s="28"/>
      <c r="AI26087" s="28"/>
      <c r="AJ26087" s="28"/>
      <c r="AK26087" s="28"/>
      <c r="AL26087" s="28"/>
      <c r="AM26087" s="28"/>
      <c r="AN26087" s="28"/>
      <c r="AO26087" s="28"/>
      <c r="AP26087" s="28"/>
      <c r="AQ26087" s="28"/>
      <c r="AR26087" s="28"/>
      <c r="AS26087" s="28"/>
      <c r="AT26087" s="28"/>
      <c r="AU26087" s="28"/>
    </row>
    <row r="26088" spans="9:47">
      <c r="I26088" s="57"/>
      <c r="J26088" s="57"/>
      <c r="Y26088" s="28"/>
      <c r="Z26088" s="28"/>
      <c r="AA26088" s="28"/>
      <c r="AB26088" s="28"/>
      <c r="AC26088" s="28"/>
      <c r="AD26088" s="28"/>
      <c r="AE26088" s="28"/>
      <c r="AF26088" s="28"/>
      <c r="AG26088" s="28"/>
      <c r="AH26088" s="28"/>
      <c r="AI26088" s="28"/>
      <c r="AJ26088" s="28"/>
      <c r="AK26088" s="28"/>
      <c r="AL26088" s="28"/>
      <c r="AM26088" s="28"/>
      <c r="AN26088" s="28"/>
      <c r="AO26088" s="28"/>
      <c r="AP26088" s="28"/>
      <c r="AQ26088" s="28"/>
      <c r="AR26088" s="28"/>
      <c r="AS26088" s="28"/>
      <c r="AT26088" s="28"/>
      <c r="AU26088" s="28"/>
    </row>
    <row r="26089" spans="9:47">
      <c r="I26089" s="57"/>
      <c r="J26089" s="57"/>
      <c r="Y26089" s="28"/>
      <c r="Z26089" s="28"/>
      <c r="AA26089" s="28"/>
      <c r="AB26089" s="28"/>
      <c r="AC26089" s="28"/>
      <c r="AD26089" s="28"/>
      <c r="AE26089" s="28"/>
      <c r="AF26089" s="28"/>
      <c r="AG26089" s="28"/>
      <c r="AH26089" s="28"/>
      <c r="AI26089" s="28"/>
      <c r="AJ26089" s="28"/>
      <c r="AK26089" s="28"/>
      <c r="AL26089" s="28"/>
      <c r="AM26089" s="28"/>
      <c r="AN26089" s="28"/>
      <c r="AO26089" s="28"/>
      <c r="AP26089" s="28"/>
      <c r="AQ26089" s="28"/>
      <c r="AR26089" s="28"/>
      <c r="AS26089" s="28"/>
      <c r="AT26089" s="28"/>
      <c r="AU26089" s="28"/>
    </row>
    <row r="26090" spans="9:47">
      <c r="I26090" s="57"/>
      <c r="J26090" s="57"/>
      <c r="Y26090" s="28"/>
      <c r="Z26090" s="28"/>
      <c r="AA26090" s="28"/>
      <c r="AB26090" s="28"/>
      <c r="AC26090" s="28"/>
      <c r="AD26090" s="28"/>
      <c r="AE26090" s="28"/>
      <c r="AF26090" s="28"/>
      <c r="AG26090" s="28"/>
      <c r="AH26090" s="28"/>
      <c r="AI26090" s="28"/>
      <c r="AJ26090" s="28"/>
      <c r="AK26090" s="28"/>
      <c r="AL26090" s="28"/>
      <c r="AM26090" s="28"/>
      <c r="AN26090" s="28"/>
      <c r="AO26090" s="28"/>
      <c r="AP26090" s="28"/>
      <c r="AQ26090" s="28"/>
      <c r="AR26090" s="28"/>
      <c r="AS26090" s="28"/>
      <c r="AT26090" s="28"/>
      <c r="AU26090" s="28"/>
    </row>
    <row r="26091" spans="9:47">
      <c r="I26091" s="57"/>
      <c r="J26091" s="57"/>
      <c r="Y26091" s="28"/>
      <c r="Z26091" s="28"/>
      <c r="AA26091" s="28"/>
      <c r="AB26091" s="28"/>
      <c r="AC26091" s="28"/>
      <c r="AD26091" s="28"/>
      <c r="AE26091" s="28"/>
      <c r="AF26091" s="28"/>
      <c r="AG26091" s="28"/>
      <c r="AH26091" s="28"/>
      <c r="AI26091" s="28"/>
      <c r="AJ26091" s="28"/>
      <c r="AK26091" s="28"/>
      <c r="AL26091" s="28"/>
      <c r="AM26091" s="28"/>
      <c r="AN26091" s="28"/>
      <c r="AO26091" s="28"/>
      <c r="AP26091" s="28"/>
      <c r="AQ26091" s="28"/>
      <c r="AR26091" s="28"/>
      <c r="AS26091" s="28"/>
      <c r="AT26091" s="28"/>
      <c r="AU26091" s="28"/>
    </row>
    <row r="26092" spans="9:47">
      <c r="I26092" s="57"/>
      <c r="J26092" s="57"/>
      <c r="Y26092" s="28"/>
      <c r="Z26092" s="28"/>
      <c r="AA26092" s="28"/>
      <c r="AB26092" s="28"/>
      <c r="AC26092" s="28"/>
      <c r="AD26092" s="28"/>
      <c r="AE26092" s="28"/>
      <c r="AF26092" s="28"/>
      <c r="AG26092" s="28"/>
      <c r="AH26092" s="28"/>
      <c r="AI26092" s="28"/>
      <c r="AJ26092" s="28"/>
      <c r="AK26092" s="28"/>
      <c r="AL26092" s="28"/>
      <c r="AM26092" s="28"/>
      <c r="AN26092" s="28"/>
      <c r="AO26092" s="28"/>
      <c r="AP26092" s="28"/>
      <c r="AQ26092" s="28"/>
      <c r="AR26092" s="28"/>
      <c r="AS26092" s="28"/>
      <c r="AT26092" s="28"/>
      <c r="AU26092" s="28"/>
    </row>
    <row r="26093" spans="9:47">
      <c r="I26093" s="57"/>
      <c r="J26093" s="57"/>
      <c r="Y26093" s="28"/>
      <c r="Z26093" s="28"/>
      <c r="AA26093" s="28"/>
      <c r="AB26093" s="28"/>
      <c r="AC26093" s="28"/>
      <c r="AD26093" s="28"/>
      <c r="AE26093" s="28"/>
      <c r="AF26093" s="28"/>
      <c r="AG26093" s="28"/>
      <c r="AH26093" s="28"/>
      <c r="AI26093" s="28"/>
      <c r="AJ26093" s="28"/>
      <c r="AK26093" s="28"/>
      <c r="AL26093" s="28"/>
      <c r="AM26093" s="28"/>
      <c r="AN26093" s="28"/>
      <c r="AO26093" s="28"/>
      <c r="AP26093" s="28"/>
      <c r="AQ26093" s="28"/>
      <c r="AR26093" s="28"/>
      <c r="AS26093" s="28"/>
      <c r="AT26093" s="28"/>
      <c r="AU26093" s="28"/>
    </row>
    <row r="26094" spans="9:47">
      <c r="I26094" s="57"/>
      <c r="J26094" s="57"/>
      <c r="Y26094" s="28"/>
      <c r="Z26094" s="28"/>
      <c r="AA26094" s="28"/>
      <c r="AB26094" s="28"/>
      <c r="AC26094" s="28"/>
      <c r="AD26094" s="28"/>
      <c r="AE26094" s="28"/>
      <c r="AF26094" s="28"/>
      <c r="AG26094" s="28"/>
      <c r="AH26094" s="28"/>
      <c r="AI26094" s="28"/>
      <c r="AJ26094" s="28"/>
      <c r="AK26094" s="28"/>
      <c r="AL26094" s="28"/>
      <c r="AM26094" s="28"/>
      <c r="AN26094" s="28"/>
      <c r="AO26094" s="28"/>
      <c r="AP26094" s="28"/>
      <c r="AQ26094" s="28"/>
      <c r="AR26094" s="28"/>
      <c r="AS26094" s="28"/>
      <c r="AT26094" s="28"/>
      <c r="AU26094" s="28"/>
    </row>
    <row r="26095" spans="9:47">
      <c r="I26095" s="57"/>
      <c r="J26095" s="57"/>
      <c r="Y26095" s="28"/>
      <c r="Z26095" s="28"/>
      <c r="AA26095" s="28"/>
      <c r="AB26095" s="28"/>
      <c r="AC26095" s="28"/>
      <c r="AD26095" s="28"/>
      <c r="AE26095" s="28"/>
      <c r="AF26095" s="28"/>
      <c r="AG26095" s="28"/>
      <c r="AH26095" s="28"/>
      <c r="AI26095" s="28"/>
      <c r="AJ26095" s="28"/>
      <c r="AK26095" s="28"/>
      <c r="AL26095" s="28"/>
      <c r="AM26095" s="28"/>
      <c r="AN26095" s="28"/>
      <c r="AO26095" s="28"/>
      <c r="AP26095" s="28"/>
      <c r="AQ26095" s="28"/>
      <c r="AR26095" s="28"/>
      <c r="AS26095" s="28"/>
      <c r="AT26095" s="28"/>
      <c r="AU26095" s="28"/>
    </row>
    <row r="26096" spans="9:47">
      <c r="I26096" s="57"/>
      <c r="J26096" s="57"/>
      <c r="Y26096" s="28"/>
      <c r="Z26096" s="28"/>
      <c r="AA26096" s="28"/>
      <c r="AB26096" s="28"/>
      <c r="AC26096" s="28"/>
      <c r="AD26096" s="28"/>
      <c r="AE26096" s="28"/>
      <c r="AF26096" s="28"/>
      <c r="AG26096" s="28"/>
      <c r="AH26096" s="28"/>
      <c r="AI26096" s="28"/>
      <c r="AJ26096" s="28"/>
      <c r="AK26096" s="28"/>
      <c r="AL26096" s="28"/>
      <c r="AM26096" s="28"/>
      <c r="AN26096" s="28"/>
      <c r="AO26096" s="28"/>
      <c r="AP26096" s="28"/>
      <c r="AQ26096" s="28"/>
      <c r="AR26096" s="28"/>
      <c r="AS26096" s="28"/>
      <c r="AT26096" s="28"/>
      <c r="AU26096" s="28"/>
    </row>
    <row r="26097" spans="9:47">
      <c r="I26097" s="57"/>
      <c r="J26097" s="57"/>
      <c r="Y26097" s="28"/>
      <c r="Z26097" s="28"/>
      <c r="AA26097" s="28"/>
      <c r="AB26097" s="28"/>
      <c r="AC26097" s="28"/>
      <c r="AD26097" s="28"/>
      <c r="AE26097" s="28"/>
      <c r="AF26097" s="28"/>
      <c r="AG26097" s="28"/>
      <c r="AH26097" s="28"/>
      <c r="AI26097" s="28"/>
      <c r="AJ26097" s="28"/>
      <c r="AK26097" s="28"/>
      <c r="AL26097" s="28"/>
      <c r="AM26097" s="28"/>
      <c r="AN26097" s="28"/>
      <c r="AO26097" s="28"/>
      <c r="AP26097" s="28"/>
      <c r="AQ26097" s="28"/>
      <c r="AR26097" s="28"/>
      <c r="AS26097" s="28"/>
      <c r="AT26097" s="28"/>
      <c r="AU26097" s="28"/>
    </row>
    <row r="26098" spans="9:47">
      <c r="I26098" s="57"/>
      <c r="J26098" s="57"/>
      <c r="Y26098" s="28"/>
      <c r="Z26098" s="28"/>
      <c r="AA26098" s="28"/>
      <c r="AB26098" s="28"/>
      <c r="AC26098" s="28"/>
      <c r="AD26098" s="28"/>
      <c r="AE26098" s="28"/>
      <c r="AF26098" s="28"/>
      <c r="AG26098" s="28"/>
      <c r="AH26098" s="28"/>
      <c r="AI26098" s="28"/>
      <c r="AJ26098" s="28"/>
      <c r="AK26098" s="28"/>
      <c r="AL26098" s="28"/>
      <c r="AM26098" s="28"/>
      <c r="AN26098" s="28"/>
      <c r="AO26098" s="28"/>
      <c r="AP26098" s="28"/>
      <c r="AQ26098" s="28"/>
      <c r="AR26098" s="28"/>
      <c r="AS26098" s="28"/>
      <c r="AT26098" s="28"/>
      <c r="AU26098" s="28"/>
    </row>
    <row r="26099" spans="9:47">
      <c r="I26099" s="57"/>
      <c r="J26099" s="57"/>
      <c r="Y26099" s="28"/>
      <c r="Z26099" s="28"/>
      <c r="AA26099" s="28"/>
      <c r="AB26099" s="28"/>
      <c r="AC26099" s="28"/>
      <c r="AD26099" s="28"/>
      <c r="AE26099" s="28"/>
      <c r="AF26099" s="28"/>
      <c r="AG26099" s="28"/>
      <c r="AH26099" s="28"/>
      <c r="AI26099" s="28"/>
      <c r="AJ26099" s="28"/>
      <c r="AK26099" s="28"/>
      <c r="AL26099" s="28"/>
      <c r="AM26099" s="28"/>
      <c r="AN26099" s="28"/>
      <c r="AO26099" s="28"/>
      <c r="AP26099" s="28"/>
      <c r="AQ26099" s="28"/>
      <c r="AR26099" s="28"/>
      <c r="AS26099" s="28"/>
      <c r="AT26099" s="28"/>
      <c r="AU26099" s="28"/>
    </row>
    <row r="26100" spans="9:47">
      <c r="I26100" s="57"/>
      <c r="J26100" s="57"/>
      <c r="Y26100" s="28"/>
      <c r="Z26100" s="28"/>
      <c r="AA26100" s="28"/>
      <c r="AB26100" s="28"/>
      <c r="AC26100" s="28"/>
      <c r="AD26100" s="28"/>
      <c r="AE26100" s="28"/>
      <c r="AF26100" s="28"/>
      <c r="AG26100" s="28"/>
      <c r="AH26100" s="28"/>
      <c r="AI26100" s="28"/>
      <c r="AJ26100" s="28"/>
      <c r="AK26100" s="28"/>
      <c r="AL26100" s="28"/>
      <c r="AM26100" s="28"/>
      <c r="AN26100" s="28"/>
      <c r="AO26100" s="28"/>
      <c r="AP26100" s="28"/>
      <c r="AQ26100" s="28"/>
      <c r="AR26100" s="28"/>
      <c r="AS26100" s="28"/>
      <c r="AT26100" s="28"/>
      <c r="AU26100" s="28"/>
    </row>
    <row r="26101" spans="9:47">
      <c r="I26101" s="57"/>
      <c r="J26101" s="57"/>
      <c r="Y26101" s="28"/>
      <c r="Z26101" s="28"/>
      <c r="AA26101" s="28"/>
      <c r="AB26101" s="28"/>
      <c r="AC26101" s="28"/>
      <c r="AD26101" s="28"/>
      <c r="AE26101" s="28"/>
      <c r="AF26101" s="28"/>
      <c r="AG26101" s="28"/>
      <c r="AH26101" s="28"/>
      <c r="AI26101" s="28"/>
      <c r="AJ26101" s="28"/>
      <c r="AK26101" s="28"/>
      <c r="AL26101" s="28"/>
      <c r="AM26101" s="28"/>
      <c r="AN26101" s="28"/>
      <c r="AO26101" s="28"/>
      <c r="AP26101" s="28"/>
      <c r="AQ26101" s="28"/>
      <c r="AR26101" s="28"/>
      <c r="AS26101" s="28"/>
      <c r="AT26101" s="28"/>
      <c r="AU26101" s="28"/>
    </row>
    <row r="26102" spans="9:47">
      <c r="I26102" s="57"/>
      <c r="J26102" s="57"/>
      <c r="Y26102" s="28"/>
      <c r="Z26102" s="28"/>
      <c r="AA26102" s="28"/>
      <c r="AB26102" s="28"/>
      <c r="AC26102" s="28"/>
      <c r="AD26102" s="28"/>
      <c r="AE26102" s="28"/>
      <c r="AF26102" s="28"/>
      <c r="AG26102" s="28"/>
      <c r="AH26102" s="28"/>
      <c r="AI26102" s="28"/>
      <c r="AJ26102" s="28"/>
      <c r="AK26102" s="28"/>
      <c r="AL26102" s="28"/>
      <c r="AM26102" s="28"/>
      <c r="AN26102" s="28"/>
      <c r="AO26102" s="28"/>
      <c r="AP26102" s="28"/>
      <c r="AQ26102" s="28"/>
      <c r="AR26102" s="28"/>
      <c r="AS26102" s="28"/>
      <c r="AT26102" s="28"/>
      <c r="AU26102" s="28"/>
    </row>
    <row r="26103" spans="9:47">
      <c r="I26103" s="57"/>
      <c r="J26103" s="57"/>
      <c r="Y26103" s="28"/>
      <c r="Z26103" s="28"/>
      <c r="AA26103" s="28"/>
      <c r="AB26103" s="28"/>
      <c r="AC26103" s="28"/>
      <c r="AD26103" s="28"/>
      <c r="AE26103" s="28"/>
      <c r="AF26103" s="28"/>
      <c r="AG26103" s="28"/>
      <c r="AH26103" s="28"/>
      <c r="AI26103" s="28"/>
      <c r="AJ26103" s="28"/>
      <c r="AK26103" s="28"/>
      <c r="AL26103" s="28"/>
      <c r="AM26103" s="28"/>
      <c r="AN26103" s="28"/>
      <c r="AO26103" s="28"/>
      <c r="AP26103" s="28"/>
      <c r="AQ26103" s="28"/>
      <c r="AR26103" s="28"/>
      <c r="AS26103" s="28"/>
      <c r="AT26103" s="28"/>
      <c r="AU26103" s="28"/>
    </row>
    <row r="26104" spans="9:47">
      <c r="I26104" s="57"/>
      <c r="J26104" s="57"/>
      <c r="Y26104" s="28"/>
      <c r="Z26104" s="28"/>
      <c r="AA26104" s="28"/>
      <c r="AB26104" s="28"/>
      <c r="AC26104" s="28"/>
      <c r="AD26104" s="28"/>
      <c r="AE26104" s="28"/>
      <c r="AF26104" s="28"/>
      <c r="AG26104" s="28"/>
      <c r="AH26104" s="28"/>
      <c r="AI26104" s="28"/>
      <c r="AJ26104" s="28"/>
      <c r="AK26104" s="28"/>
      <c r="AL26104" s="28"/>
      <c r="AM26104" s="28"/>
      <c r="AN26104" s="28"/>
      <c r="AO26104" s="28"/>
      <c r="AP26104" s="28"/>
      <c r="AQ26104" s="28"/>
      <c r="AR26104" s="28"/>
      <c r="AS26104" s="28"/>
      <c r="AT26104" s="28"/>
      <c r="AU26104" s="28"/>
    </row>
    <row r="26105" spans="9:47">
      <c r="I26105" s="57"/>
      <c r="J26105" s="57"/>
      <c r="Y26105" s="28"/>
      <c r="Z26105" s="28"/>
      <c r="AA26105" s="28"/>
      <c r="AB26105" s="28"/>
      <c r="AC26105" s="28"/>
      <c r="AD26105" s="28"/>
      <c r="AE26105" s="28"/>
      <c r="AF26105" s="28"/>
      <c r="AG26105" s="28"/>
      <c r="AH26105" s="28"/>
      <c r="AI26105" s="28"/>
      <c r="AJ26105" s="28"/>
      <c r="AK26105" s="28"/>
      <c r="AL26105" s="28"/>
      <c r="AM26105" s="28"/>
      <c r="AN26105" s="28"/>
      <c r="AO26105" s="28"/>
      <c r="AP26105" s="28"/>
      <c r="AQ26105" s="28"/>
      <c r="AR26105" s="28"/>
      <c r="AS26105" s="28"/>
      <c r="AT26105" s="28"/>
      <c r="AU26105" s="28"/>
    </row>
    <row r="26106" spans="9:47">
      <c r="I26106" s="57"/>
      <c r="J26106" s="57"/>
      <c r="Y26106" s="28"/>
      <c r="Z26106" s="28"/>
      <c r="AA26106" s="28"/>
      <c r="AB26106" s="28"/>
      <c r="AC26106" s="28"/>
      <c r="AD26106" s="28"/>
      <c r="AE26106" s="28"/>
      <c r="AF26106" s="28"/>
      <c r="AG26106" s="28"/>
      <c r="AH26106" s="28"/>
      <c r="AI26106" s="28"/>
      <c r="AJ26106" s="28"/>
      <c r="AK26106" s="28"/>
      <c r="AL26106" s="28"/>
      <c r="AM26106" s="28"/>
      <c r="AN26106" s="28"/>
      <c r="AO26106" s="28"/>
      <c r="AP26106" s="28"/>
      <c r="AQ26106" s="28"/>
      <c r="AR26106" s="28"/>
      <c r="AS26106" s="28"/>
      <c r="AT26106" s="28"/>
      <c r="AU26106" s="28"/>
    </row>
    <row r="26107" spans="9:47">
      <c r="I26107" s="57"/>
      <c r="J26107" s="57"/>
      <c r="Y26107" s="28"/>
      <c r="Z26107" s="28"/>
      <c r="AA26107" s="28"/>
      <c r="AB26107" s="28"/>
      <c r="AC26107" s="28"/>
      <c r="AD26107" s="28"/>
      <c r="AE26107" s="28"/>
      <c r="AF26107" s="28"/>
      <c r="AG26107" s="28"/>
      <c r="AH26107" s="28"/>
      <c r="AI26107" s="28"/>
      <c r="AJ26107" s="28"/>
      <c r="AK26107" s="28"/>
      <c r="AL26107" s="28"/>
      <c r="AM26107" s="28"/>
      <c r="AN26107" s="28"/>
      <c r="AO26107" s="28"/>
      <c r="AP26107" s="28"/>
      <c r="AQ26107" s="28"/>
      <c r="AR26107" s="28"/>
      <c r="AS26107" s="28"/>
      <c r="AT26107" s="28"/>
      <c r="AU26107" s="28"/>
    </row>
    <row r="26108" spans="9:47">
      <c r="I26108" s="57"/>
      <c r="J26108" s="57"/>
      <c r="Y26108" s="28"/>
      <c r="Z26108" s="28"/>
      <c r="AA26108" s="28"/>
      <c r="AB26108" s="28"/>
      <c r="AC26108" s="28"/>
      <c r="AD26108" s="28"/>
      <c r="AE26108" s="28"/>
      <c r="AF26108" s="28"/>
      <c r="AG26108" s="28"/>
      <c r="AH26108" s="28"/>
      <c r="AI26108" s="28"/>
      <c r="AJ26108" s="28"/>
      <c r="AK26108" s="28"/>
      <c r="AL26108" s="28"/>
      <c r="AM26108" s="28"/>
      <c r="AN26108" s="28"/>
      <c r="AO26108" s="28"/>
      <c r="AP26108" s="28"/>
      <c r="AQ26108" s="28"/>
      <c r="AR26108" s="28"/>
      <c r="AS26108" s="28"/>
      <c r="AT26108" s="28"/>
      <c r="AU26108" s="28"/>
    </row>
    <row r="26109" spans="9:47">
      <c r="I26109" s="57"/>
      <c r="J26109" s="57"/>
      <c r="Y26109" s="28"/>
      <c r="Z26109" s="28"/>
      <c r="AA26109" s="28"/>
      <c r="AB26109" s="28"/>
      <c r="AC26109" s="28"/>
      <c r="AD26109" s="28"/>
      <c r="AE26109" s="28"/>
      <c r="AF26109" s="28"/>
      <c r="AG26109" s="28"/>
      <c r="AH26109" s="28"/>
      <c r="AI26109" s="28"/>
      <c r="AJ26109" s="28"/>
      <c r="AK26109" s="28"/>
      <c r="AL26109" s="28"/>
      <c r="AM26109" s="28"/>
      <c r="AN26109" s="28"/>
      <c r="AO26109" s="28"/>
      <c r="AP26109" s="28"/>
      <c r="AQ26109" s="28"/>
      <c r="AR26109" s="28"/>
      <c r="AS26109" s="28"/>
      <c r="AT26109" s="28"/>
      <c r="AU26109" s="28"/>
    </row>
    <row r="26110" spans="9:47">
      <c r="I26110" s="57"/>
      <c r="J26110" s="57"/>
      <c r="Y26110" s="28"/>
      <c r="Z26110" s="28"/>
      <c r="AA26110" s="28"/>
      <c r="AB26110" s="28"/>
      <c r="AC26110" s="28"/>
      <c r="AD26110" s="28"/>
      <c r="AE26110" s="28"/>
      <c r="AF26110" s="28"/>
      <c r="AG26110" s="28"/>
      <c r="AH26110" s="28"/>
      <c r="AI26110" s="28"/>
      <c r="AJ26110" s="28"/>
      <c r="AK26110" s="28"/>
      <c r="AL26110" s="28"/>
      <c r="AM26110" s="28"/>
      <c r="AN26110" s="28"/>
      <c r="AO26110" s="28"/>
      <c r="AP26110" s="28"/>
      <c r="AQ26110" s="28"/>
      <c r="AR26110" s="28"/>
      <c r="AS26110" s="28"/>
      <c r="AT26110" s="28"/>
      <c r="AU26110" s="28"/>
    </row>
    <row r="26111" spans="9:47">
      <c r="I26111" s="57"/>
      <c r="J26111" s="57"/>
      <c r="Y26111" s="28"/>
      <c r="Z26111" s="28"/>
      <c r="AA26111" s="28"/>
      <c r="AB26111" s="28"/>
      <c r="AC26111" s="28"/>
      <c r="AD26111" s="28"/>
      <c r="AE26111" s="28"/>
      <c r="AF26111" s="28"/>
      <c r="AG26111" s="28"/>
      <c r="AH26111" s="28"/>
      <c r="AI26111" s="28"/>
      <c r="AJ26111" s="28"/>
      <c r="AK26111" s="28"/>
      <c r="AL26111" s="28"/>
      <c r="AM26111" s="28"/>
      <c r="AN26111" s="28"/>
      <c r="AO26111" s="28"/>
      <c r="AP26111" s="28"/>
      <c r="AQ26111" s="28"/>
      <c r="AR26111" s="28"/>
      <c r="AS26111" s="28"/>
      <c r="AT26111" s="28"/>
      <c r="AU26111" s="28"/>
    </row>
    <row r="26112" spans="9:47">
      <c r="I26112" s="57"/>
      <c r="J26112" s="57"/>
      <c r="Y26112" s="28"/>
      <c r="Z26112" s="28"/>
      <c r="AA26112" s="28"/>
      <c r="AB26112" s="28"/>
      <c r="AC26112" s="28"/>
      <c r="AD26112" s="28"/>
      <c r="AE26112" s="28"/>
      <c r="AF26112" s="28"/>
      <c r="AG26112" s="28"/>
      <c r="AH26112" s="28"/>
      <c r="AI26112" s="28"/>
      <c r="AJ26112" s="28"/>
      <c r="AK26112" s="28"/>
      <c r="AL26112" s="28"/>
      <c r="AM26112" s="28"/>
      <c r="AN26112" s="28"/>
      <c r="AO26112" s="28"/>
      <c r="AP26112" s="28"/>
      <c r="AQ26112" s="28"/>
      <c r="AR26112" s="28"/>
      <c r="AS26112" s="28"/>
      <c r="AT26112" s="28"/>
      <c r="AU26112" s="28"/>
    </row>
    <row r="26113" spans="9:47">
      <c r="I26113" s="57"/>
      <c r="J26113" s="57"/>
      <c r="Y26113" s="28"/>
      <c r="Z26113" s="28"/>
      <c r="AA26113" s="28"/>
      <c r="AB26113" s="28"/>
      <c r="AC26113" s="28"/>
      <c r="AD26113" s="28"/>
      <c r="AE26113" s="28"/>
      <c r="AF26113" s="28"/>
      <c r="AG26113" s="28"/>
      <c r="AH26113" s="28"/>
      <c r="AI26113" s="28"/>
      <c r="AJ26113" s="28"/>
      <c r="AK26113" s="28"/>
      <c r="AL26113" s="28"/>
      <c r="AM26113" s="28"/>
      <c r="AN26113" s="28"/>
      <c r="AO26113" s="28"/>
      <c r="AP26113" s="28"/>
      <c r="AQ26113" s="28"/>
      <c r="AR26113" s="28"/>
      <c r="AS26113" s="28"/>
      <c r="AT26113" s="28"/>
      <c r="AU26113" s="28"/>
    </row>
    <row r="26114" spans="9:47">
      <c r="I26114" s="57"/>
      <c r="J26114" s="57"/>
      <c r="Y26114" s="28"/>
      <c r="Z26114" s="28"/>
      <c r="AA26114" s="28"/>
      <c r="AB26114" s="28"/>
      <c r="AC26114" s="28"/>
      <c r="AD26114" s="28"/>
      <c r="AE26114" s="28"/>
      <c r="AF26114" s="28"/>
      <c r="AG26114" s="28"/>
      <c r="AH26114" s="28"/>
      <c r="AI26114" s="28"/>
      <c r="AJ26114" s="28"/>
      <c r="AK26114" s="28"/>
      <c r="AL26114" s="28"/>
      <c r="AM26114" s="28"/>
      <c r="AN26114" s="28"/>
      <c r="AO26114" s="28"/>
      <c r="AP26114" s="28"/>
      <c r="AQ26114" s="28"/>
      <c r="AR26114" s="28"/>
      <c r="AS26114" s="28"/>
      <c r="AT26114" s="28"/>
      <c r="AU26114" s="28"/>
    </row>
    <row r="26115" spans="9:47">
      <c r="I26115" s="57"/>
      <c r="J26115" s="57"/>
      <c r="Y26115" s="28"/>
      <c r="Z26115" s="28"/>
      <c r="AA26115" s="28"/>
      <c r="AB26115" s="28"/>
      <c r="AC26115" s="28"/>
      <c r="AD26115" s="28"/>
      <c r="AE26115" s="28"/>
      <c r="AF26115" s="28"/>
      <c r="AG26115" s="28"/>
      <c r="AH26115" s="28"/>
      <c r="AI26115" s="28"/>
      <c r="AJ26115" s="28"/>
      <c r="AK26115" s="28"/>
      <c r="AL26115" s="28"/>
      <c r="AM26115" s="28"/>
      <c r="AN26115" s="28"/>
      <c r="AO26115" s="28"/>
      <c r="AP26115" s="28"/>
      <c r="AQ26115" s="28"/>
      <c r="AR26115" s="28"/>
      <c r="AS26115" s="28"/>
      <c r="AT26115" s="28"/>
      <c r="AU26115" s="28"/>
    </row>
    <row r="26116" spans="9:47">
      <c r="I26116" s="57"/>
      <c r="J26116" s="57"/>
      <c r="Y26116" s="28"/>
      <c r="Z26116" s="28"/>
      <c r="AA26116" s="28"/>
      <c r="AB26116" s="28"/>
      <c r="AC26116" s="28"/>
      <c r="AD26116" s="28"/>
      <c r="AE26116" s="28"/>
      <c r="AF26116" s="28"/>
      <c r="AG26116" s="28"/>
      <c r="AH26116" s="28"/>
      <c r="AI26116" s="28"/>
      <c r="AJ26116" s="28"/>
      <c r="AK26116" s="28"/>
      <c r="AL26116" s="28"/>
      <c r="AM26116" s="28"/>
      <c r="AN26116" s="28"/>
      <c r="AO26116" s="28"/>
      <c r="AP26116" s="28"/>
      <c r="AQ26116" s="28"/>
      <c r="AR26116" s="28"/>
      <c r="AS26116" s="28"/>
      <c r="AT26116" s="28"/>
      <c r="AU26116" s="28"/>
    </row>
    <row r="26117" spans="9:47">
      <c r="I26117" s="57"/>
      <c r="J26117" s="57"/>
      <c r="Y26117" s="28"/>
      <c r="Z26117" s="28"/>
      <c r="AA26117" s="28"/>
      <c r="AB26117" s="28"/>
      <c r="AC26117" s="28"/>
      <c r="AD26117" s="28"/>
      <c r="AE26117" s="28"/>
      <c r="AF26117" s="28"/>
      <c r="AG26117" s="28"/>
      <c r="AH26117" s="28"/>
      <c r="AI26117" s="28"/>
      <c r="AJ26117" s="28"/>
      <c r="AK26117" s="28"/>
      <c r="AL26117" s="28"/>
      <c r="AM26117" s="28"/>
      <c r="AN26117" s="28"/>
      <c r="AO26117" s="28"/>
      <c r="AP26117" s="28"/>
      <c r="AQ26117" s="28"/>
      <c r="AR26117" s="28"/>
      <c r="AS26117" s="28"/>
      <c r="AT26117" s="28"/>
      <c r="AU26117" s="28"/>
    </row>
    <row r="26118" spans="9:47">
      <c r="I26118" s="57"/>
      <c r="J26118" s="57"/>
      <c r="Y26118" s="28"/>
      <c r="Z26118" s="28"/>
      <c r="AA26118" s="28"/>
      <c r="AB26118" s="28"/>
      <c r="AC26118" s="28"/>
      <c r="AD26118" s="28"/>
      <c r="AE26118" s="28"/>
      <c r="AF26118" s="28"/>
      <c r="AG26118" s="28"/>
      <c r="AH26118" s="28"/>
      <c r="AI26118" s="28"/>
      <c r="AJ26118" s="28"/>
      <c r="AK26118" s="28"/>
      <c r="AL26118" s="28"/>
      <c r="AM26118" s="28"/>
      <c r="AN26118" s="28"/>
      <c r="AO26118" s="28"/>
      <c r="AP26118" s="28"/>
      <c r="AQ26118" s="28"/>
      <c r="AR26118" s="28"/>
      <c r="AS26118" s="28"/>
      <c r="AT26118" s="28"/>
      <c r="AU26118" s="28"/>
    </row>
    <row r="26119" spans="9:47">
      <c r="I26119" s="57"/>
      <c r="J26119" s="57"/>
      <c r="Y26119" s="28"/>
      <c r="Z26119" s="28"/>
      <c r="AA26119" s="28"/>
      <c r="AB26119" s="28"/>
      <c r="AC26119" s="28"/>
      <c r="AD26119" s="28"/>
      <c r="AE26119" s="28"/>
      <c r="AF26119" s="28"/>
      <c r="AG26119" s="28"/>
      <c r="AH26119" s="28"/>
      <c r="AI26119" s="28"/>
      <c r="AJ26119" s="28"/>
      <c r="AK26119" s="28"/>
      <c r="AL26119" s="28"/>
      <c r="AM26119" s="28"/>
      <c r="AN26119" s="28"/>
      <c r="AO26119" s="28"/>
      <c r="AP26119" s="28"/>
      <c r="AQ26119" s="28"/>
      <c r="AR26119" s="28"/>
      <c r="AS26119" s="28"/>
      <c r="AT26119" s="28"/>
      <c r="AU26119" s="28"/>
    </row>
    <row r="26120" spans="9:47">
      <c r="I26120" s="57"/>
      <c r="J26120" s="57"/>
      <c r="Y26120" s="28"/>
      <c r="Z26120" s="28"/>
      <c r="AA26120" s="28"/>
      <c r="AB26120" s="28"/>
      <c r="AC26120" s="28"/>
      <c r="AD26120" s="28"/>
      <c r="AE26120" s="28"/>
      <c r="AF26120" s="28"/>
      <c r="AG26120" s="28"/>
      <c r="AH26120" s="28"/>
      <c r="AI26120" s="28"/>
      <c r="AJ26120" s="28"/>
      <c r="AK26120" s="28"/>
      <c r="AL26120" s="28"/>
      <c r="AM26120" s="28"/>
      <c r="AN26120" s="28"/>
      <c r="AO26120" s="28"/>
      <c r="AP26120" s="28"/>
      <c r="AQ26120" s="28"/>
      <c r="AR26120" s="28"/>
      <c r="AS26120" s="28"/>
      <c r="AT26120" s="28"/>
      <c r="AU26120" s="28"/>
    </row>
    <row r="26121" spans="9:47">
      <c r="I26121" s="57"/>
      <c r="J26121" s="57"/>
      <c r="Y26121" s="28"/>
      <c r="Z26121" s="28"/>
      <c r="AA26121" s="28"/>
      <c r="AB26121" s="28"/>
      <c r="AC26121" s="28"/>
      <c r="AD26121" s="28"/>
      <c r="AE26121" s="28"/>
      <c r="AF26121" s="28"/>
      <c r="AG26121" s="28"/>
      <c r="AH26121" s="28"/>
      <c r="AI26121" s="28"/>
      <c r="AJ26121" s="28"/>
      <c r="AK26121" s="28"/>
      <c r="AL26121" s="28"/>
      <c r="AM26121" s="28"/>
      <c r="AN26121" s="28"/>
      <c r="AO26121" s="28"/>
      <c r="AP26121" s="28"/>
      <c r="AQ26121" s="28"/>
      <c r="AR26121" s="28"/>
      <c r="AS26121" s="28"/>
      <c r="AT26121" s="28"/>
      <c r="AU26121" s="28"/>
    </row>
    <row r="26122" spans="9:47">
      <c r="I26122" s="57"/>
      <c r="J26122" s="57"/>
      <c r="Y26122" s="28"/>
      <c r="Z26122" s="28"/>
      <c r="AA26122" s="28"/>
      <c r="AB26122" s="28"/>
      <c r="AC26122" s="28"/>
      <c r="AD26122" s="28"/>
      <c r="AE26122" s="28"/>
      <c r="AF26122" s="28"/>
      <c r="AG26122" s="28"/>
      <c r="AH26122" s="28"/>
      <c r="AI26122" s="28"/>
      <c r="AJ26122" s="28"/>
      <c r="AK26122" s="28"/>
      <c r="AL26122" s="28"/>
      <c r="AM26122" s="28"/>
      <c r="AN26122" s="28"/>
      <c r="AO26122" s="28"/>
      <c r="AP26122" s="28"/>
      <c r="AQ26122" s="28"/>
      <c r="AR26122" s="28"/>
      <c r="AS26122" s="28"/>
      <c r="AT26122" s="28"/>
      <c r="AU26122" s="28"/>
    </row>
    <row r="26123" spans="9:47">
      <c r="I26123" s="57"/>
      <c r="J26123" s="57"/>
      <c r="Y26123" s="28"/>
      <c r="Z26123" s="28"/>
      <c r="AA26123" s="28"/>
      <c r="AB26123" s="28"/>
      <c r="AC26123" s="28"/>
      <c r="AD26123" s="28"/>
      <c r="AE26123" s="28"/>
      <c r="AF26123" s="28"/>
      <c r="AG26123" s="28"/>
      <c r="AH26123" s="28"/>
      <c r="AI26123" s="28"/>
      <c r="AJ26123" s="28"/>
      <c r="AK26123" s="28"/>
      <c r="AL26123" s="28"/>
      <c r="AM26123" s="28"/>
      <c r="AN26123" s="28"/>
      <c r="AO26123" s="28"/>
      <c r="AP26123" s="28"/>
      <c r="AQ26123" s="28"/>
      <c r="AR26123" s="28"/>
      <c r="AS26123" s="28"/>
      <c r="AT26123" s="28"/>
      <c r="AU26123" s="28"/>
    </row>
    <row r="26124" spans="9:47">
      <c r="I26124" s="57"/>
      <c r="J26124" s="57"/>
      <c r="Y26124" s="28"/>
      <c r="Z26124" s="28"/>
      <c r="AA26124" s="28"/>
      <c r="AB26124" s="28"/>
      <c r="AC26124" s="28"/>
      <c r="AD26124" s="28"/>
      <c r="AE26124" s="28"/>
      <c r="AF26124" s="28"/>
      <c r="AG26124" s="28"/>
      <c r="AH26124" s="28"/>
      <c r="AI26124" s="28"/>
      <c r="AJ26124" s="28"/>
      <c r="AK26124" s="28"/>
      <c r="AL26124" s="28"/>
      <c r="AM26124" s="28"/>
      <c r="AN26124" s="28"/>
      <c r="AO26124" s="28"/>
      <c r="AP26124" s="28"/>
      <c r="AQ26124" s="28"/>
      <c r="AR26124" s="28"/>
      <c r="AS26124" s="28"/>
      <c r="AT26124" s="28"/>
      <c r="AU26124" s="28"/>
    </row>
    <row r="26125" spans="9:47">
      <c r="I26125" s="57"/>
      <c r="J26125" s="57"/>
      <c r="Y26125" s="28"/>
      <c r="Z26125" s="28"/>
      <c r="AA26125" s="28"/>
      <c r="AB26125" s="28"/>
      <c r="AC26125" s="28"/>
      <c r="AD26125" s="28"/>
      <c r="AE26125" s="28"/>
      <c r="AF26125" s="28"/>
      <c r="AG26125" s="28"/>
      <c r="AH26125" s="28"/>
      <c r="AI26125" s="28"/>
      <c r="AJ26125" s="28"/>
      <c r="AK26125" s="28"/>
      <c r="AL26125" s="28"/>
      <c r="AM26125" s="28"/>
      <c r="AN26125" s="28"/>
      <c r="AO26125" s="28"/>
      <c r="AP26125" s="28"/>
      <c r="AQ26125" s="28"/>
      <c r="AR26125" s="28"/>
      <c r="AS26125" s="28"/>
      <c r="AT26125" s="28"/>
      <c r="AU26125" s="28"/>
    </row>
    <row r="26126" spans="9:47">
      <c r="I26126" s="57"/>
      <c r="J26126" s="57"/>
      <c r="Y26126" s="28"/>
      <c r="Z26126" s="28"/>
      <c r="AA26126" s="28"/>
      <c r="AB26126" s="28"/>
      <c r="AC26126" s="28"/>
      <c r="AD26126" s="28"/>
      <c r="AE26126" s="28"/>
      <c r="AF26126" s="28"/>
      <c r="AG26126" s="28"/>
      <c r="AH26126" s="28"/>
      <c r="AI26126" s="28"/>
      <c r="AJ26126" s="28"/>
      <c r="AK26126" s="28"/>
      <c r="AL26126" s="28"/>
      <c r="AM26126" s="28"/>
      <c r="AN26126" s="28"/>
      <c r="AO26126" s="28"/>
      <c r="AP26126" s="28"/>
      <c r="AQ26126" s="28"/>
      <c r="AR26126" s="28"/>
      <c r="AS26126" s="28"/>
      <c r="AT26126" s="28"/>
      <c r="AU26126" s="28"/>
    </row>
    <row r="26127" spans="9:47">
      <c r="I26127" s="57"/>
      <c r="J26127" s="57"/>
      <c r="Y26127" s="28"/>
      <c r="Z26127" s="28"/>
      <c r="AA26127" s="28"/>
      <c r="AB26127" s="28"/>
      <c r="AC26127" s="28"/>
      <c r="AD26127" s="28"/>
      <c r="AE26127" s="28"/>
      <c r="AF26127" s="28"/>
      <c r="AG26127" s="28"/>
      <c r="AH26127" s="28"/>
      <c r="AI26127" s="28"/>
      <c r="AJ26127" s="28"/>
      <c r="AK26127" s="28"/>
      <c r="AL26127" s="28"/>
      <c r="AM26127" s="28"/>
      <c r="AN26127" s="28"/>
      <c r="AO26127" s="28"/>
      <c r="AP26127" s="28"/>
      <c r="AQ26127" s="28"/>
      <c r="AR26127" s="28"/>
      <c r="AS26127" s="28"/>
      <c r="AT26127" s="28"/>
      <c r="AU26127" s="28"/>
    </row>
    <row r="26128" spans="9:47">
      <c r="I26128" s="57"/>
      <c r="J26128" s="57"/>
      <c r="Y26128" s="28"/>
      <c r="Z26128" s="28"/>
      <c r="AA26128" s="28"/>
      <c r="AB26128" s="28"/>
      <c r="AC26128" s="28"/>
      <c r="AD26128" s="28"/>
      <c r="AE26128" s="28"/>
      <c r="AF26128" s="28"/>
      <c r="AG26128" s="28"/>
      <c r="AH26128" s="28"/>
      <c r="AI26128" s="28"/>
      <c r="AJ26128" s="28"/>
      <c r="AK26128" s="28"/>
      <c r="AL26128" s="28"/>
      <c r="AM26128" s="28"/>
      <c r="AN26128" s="28"/>
      <c r="AO26128" s="28"/>
      <c r="AP26128" s="28"/>
      <c r="AQ26128" s="28"/>
      <c r="AR26128" s="28"/>
      <c r="AS26128" s="28"/>
      <c r="AT26128" s="28"/>
      <c r="AU26128" s="28"/>
    </row>
    <row r="26129" spans="9:47">
      <c r="I26129" s="57"/>
      <c r="J26129" s="57"/>
      <c r="Y26129" s="28"/>
      <c r="Z26129" s="28"/>
      <c r="AA26129" s="28"/>
      <c r="AB26129" s="28"/>
      <c r="AC26129" s="28"/>
      <c r="AD26129" s="28"/>
      <c r="AE26129" s="28"/>
      <c r="AF26129" s="28"/>
      <c r="AG26129" s="28"/>
      <c r="AH26129" s="28"/>
      <c r="AI26129" s="28"/>
      <c r="AJ26129" s="28"/>
      <c r="AK26129" s="28"/>
      <c r="AL26129" s="28"/>
      <c r="AM26129" s="28"/>
      <c r="AN26129" s="28"/>
      <c r="AO26129" s="28"/>
      <c r="AP26129" s="28"/>
      <c r="AQ26129" s="28"/>
      <c r="AR26129" s="28"/>
      <c r="AS26129" s="28"/>
      <c r="AT26129" s="28"/>
      <c r="AU26129" s="28"/>
    </row>
    <row r="26130" spans="9:47">
      <c r="I26130" s="57"/>
      <c r="J26130" s="57"/>
      <c r="Y26130" s="28"/>
      <c r="Z26130" s="28"/>
      <c r="AA26130" s="28"/>
      <c r="AB26130" s="28"/>
      <c r="AC26130" s="28"/>
      <c r="AD26130" s="28"/>
      <c r="AE26130" s="28"/>
      <c r="AF26130" s="28"/>
      <c r="AG26130" s="28"/>
      <c r="AH26130" s="28"/>
      <c r="AI26130" s="28"/>
      <c r="AJ26130" s="28"/>
      <c r="AK26130" s="28"/>
      <c r="AL26130" s="28"/>
      <c r="AM26130" s="28"/>
      <c r="AN26130" s="28"/>
      <c r="AO26130" s="28"/>
      <c r="AP26130" s="28"/>
      <c r="AQ26130" s="28"/>
      <c r="AR26130" s="28"/>
      <c r="AS26130" s="28"/>
      <c r="AT26130" s="28"/>
      <c r="AU26130" s="28"/>
    </row>
    <row r="26131" spans="9:47">
      <c r="I26131" s="57"/>
      <c r="J26131" s="57"/>
      <c r="Y26131" s="28"/>
      <c r="Z26131" s="28"/>
      <c r="AA26131" s="28"/>
      <c r="AB26131" s="28"/>
      <c r="AC26131" s="28"/>
      <c r="AD26131" s="28"/>
      <c r="AE26131" s="28"/>
      <c r="AF26131" s="28"/>
      <c r="AG26131" s="28"/>
      <c r="AH26131" s="28"/>
      <c r="AI26131" s="28"/>
      <c r="AJ26131" s="28"/>
      <c r="AK26131" s="28"/>
      <c r="AL26131" s="28"/>
      <c r="AM26131" s="28"/>
      <c r="AN26131" s="28"/>
      <c r="AO26131" s="28"/>
      <c r="AP26131" s="28"/>
      <c r="AQ26131" s="28"/>
      <c r="AR26131" s="28"/>
      <c r="AS26131" s="28"/>
      <c r="AT26131" s="28"/>
      <c r="AU26131" s="28"/>
    </row>
    <row r="26132" spans="9:47">
      <c r="I26132" s="57"/>
      <c r="J26132" s="57"/>
      <c r="Y26132" s="28"/>
      <c r="Z26132" s="28"/>
      <c r="AA26132" s="28"/>
      <c r="AB26132" s="28"/>
      <c r="AC26132" s="28"/>
      <c r="AD26132" s="28"/>
      <c r="AE26132" s="28"/>
      <c r="AF26132" s="28"/>
      <c r="AG26132" s="28"/>
      <c r="AH26132" s="28"/>
      <c r="AI26132" s="28"/>
      <c r="AJ26132" s="28"/>
      <c r="AK26132" s="28"/>
      <c r="AL26132" s="28"/>
      <c r="AM26132" s="28"/>
      <c r="AN26132" s="28"/>
      <c r="AO26132" s="28"/>
      <c r="AP26132" s="28"/>
      <c r="AQ26132" s="28"/>
      <c r="AR26132" s="28"/>
      <c r="AS26132" s="28"/>
      <c r="AT26132" s="28"/>
      <c r="AU26132" s="28"/>
    </row>
    <row r="26133" spans="9:47">
      <c r="I26133" s="57"/>
      <c r="J26133" s="57"/>
      <c r="Y26133" s="28"/>
      <c r="Z26133" s="28"/>
      <c r="AA26133" s="28"/>
      <c r="AB26133" s="28"/>
      <c r="AC26133" s="28"/>
      <c r="AD26133" s="28"/>
      <c r="AE26133" s="28"/>
      <c r="AF26133" s="28"/>
      <c r="AG26133" s="28"/>
      <c r="AH26133" s="28"/>
      <c r="AI26133" s="28"/>
      <c r="AJ26133" s="28"/>
      <c r="AK26133" s="28"/>
      <c r="AL26133" s="28"/>
      <c r="AM26133" s="28"/>
      <c r="AN26133" s="28"/>
      <c r="AO26133" s="28"/>
      <c r="AP26133" s="28"/>
      <c r="AQ26133" s="28"/>
      <c r="AR26133" s="28"/>
      <c r="AS26133" s="28"/>
      <c r="AT26133" s="28"/>
      <c r="AU26133" s="28"/>
    </row>
    <row r="26134" spans="9:47">
      <c r="I26134" s="57"/>
      <c r="J26134" s="57"/>
      <c r="Y26134" s="28"/>
      <c r="Z26134" s="28"/>
      <c r="AA26134" s="28"/>
      <c r="AB26134" s="28"/>
      <c r="AC26134" s="28"/>
      <c r="AD26134" s="28"/>
      <c r="AE26134" s="28"/>
      <c r="AF26134" s="28"/>
      <c r="AG26134" s="28"/>
      <c r="AH26134" s="28"/>
      <c r="AI26134" s="28"/>
      <c r="AJ26134" s="28"/>
      <c r="AK26134" s="28"/>
      <c r="AL26134" s="28"/>
      <c r="AM26134" s="28"/>
      <c r="AN26134" s="28"/>
      <c r="AO26134" s="28"/>
      <c r="AP26134" s="28"/>
      <c r="AQ26134" s="28"/>
      <c r="AR26134" s="28"/>
      <c r="AS26134" s="28"/>
      <c r="AT26134" s="28"/>
      <c r="AU26134" s="28"/>
    </row>
    <row r="26135" spans="9:47">
      <c r="I26135" s="57"/>
      <c r="J26135" s="57"/>
      <c r="Y26135" s="28"/>
      <c r="Z26135" s="28"/>
      <c r="AA26135" s="28"/>
      <c r="AB26135" s="28"/>
      <c r="AC26135" s="28"/>
      <c r="AD26135" s="28"/>
      <c r="AE26135" s="28"/>
      <c r="AF26135" s="28"/>
      <c r="AG26135" s="28"/>
      <c r="AH26135" s="28"/>
      <c r="AI26135" s="28"/>
      <c r="AJ26135" s="28"/>
      <c r="AK26135" s="28"/>
      <c r="AL26135" s="28"/>
      <c r="AM26135" s="28"/>
      <c r="AN26135" s="28"/>
      <c r="AO26135" s="28"/>
      <c r="AP26135" s="28"/>
      <c r="AQ26135" s="28"/>
      <c r="AR26135" s="28"/>
      <c r="AS26135" s="28"/>
      <c r="AT26135" s="28"/>
      <c r="AU26135" s="28"/>
    </row>
    <row r="26136" spans="9:47">
      <c r="I26136" s="57"/>
      <c r="J26136" s="57"/>
      <c r="Y26136" s="28"/>
      <c r="Z26136" s="28"/>
      <c r="AA26136" s="28"/>
      <c r="AB26136" s="28"/>
      <c r="AC26136" s="28"/>
      <c r="AD26136" s="28"/>
      <c r="AE26136" s="28"/>
      <c r="AF26136" s="28"/>
      <c r="AG26136" s="28"/>
      <c r="AH26136" s="28"/>
      <c r="AI26136" s="28"/>
      <c r="AJ26136" s="28"/>
      <c r="AK26136" s="28"/>
      <c r="AL26136" s="28"/>
      <c r="AM26136" s="28"/>
      <c r="AN26136" s="28"/>
      <c r="AO26136" s="28"/>
      <c r="AP26136" s="28"/>
      <c r="AQ26136" s="28"/>
      <c r="AR26136" s="28"/>
      <c r="AS26136" s="28"/>
      <c r="AT26136" s="28"/>
      <c r="AU26136" s="28"/>
    </row>
    <row r="26137" spans="9:47">
      <c r="I26137" s="57"/>
      <c r="J26137" s="57"/>
      <c r="Y26137" s="28"/>
      <c r="Z26137" s="28"/>
      <c r="AA26137" s="28"/>
      <c r="AB26137" s="28"/>
      <c r="AC26137" s="28"/>
      <c r="AD26137" s="28"/>
      <c r="AE26137" s="28"/>
      <c r="AF26137" s="28"/>
      <c r="AG26137" s="28"/>
      <c r="AH26137" s="28"/>
      <c r="AI26137" s="28"/>
      <c r="AJ26137" s="28"/>
      <c r="AK26137" s="28"/>
      <c r="AL26137" s="28"/>
      <c r="AM26137" s="28"/>
      <c r="AN26137" s="28"/>
      <c r="AO26137" s="28"/>
      <c r="AP26137" s="28"/>
      <c r="AQ26137" s="28"/>
      <c r="AR26137" s="28"/>
      <c r="AS26137" s="28"/>
      <c r="AT26137" s="28"/>
      <c r="AU26137" s="28"/>
    </row>
    <row r="26138" spans="9:47">
      <c r="I26138" s="57"/>
      <c r="J26138" s="57"/>
      <c r="Y26138" s="28"/>
      <c r="Z26138" s="28"/>
      <c r="AA26138" s="28"/>
      <c r="AB26138" s="28"/>
      <c r="AC26138" s="28"/>
      <c r="AD26138" s="28"/>
      <c r="AE26138" s="28"/>
      <c r="AF26138" s="28"/>
      <c r="AG26138" s="28"/>
      <c r="AH26138" s="28"/>
      <c r="AI26138" s="28"/>
      <c r="AJ26138" s="28"/>
      <c r="AK26138" s="28"/>
      <c r="AL26138" s="28"/>
      <c r="AM26138" s="28"/>
      <c r="AN26138" s="28"/>
      <c r="AO26138" s="28"/>
      <c r="AP26138" s="28"/>
      <c r="AQ26138" s="28"/>
      <c r="AR26138" s="28"/>
      <c r="AS26138" s="28"/>
      <c r="AT26138" s="28"/>
      <c r="AU26138" s="28"/>
    </row>
    <row r="26139" spans="9:47">
      <c r="I26139" s="57"/>
      <c r="J26139" s="57"/>
      <c r="Y26139" s="28"/>
      <c r="Z26139" s="28"/>
      <c r="AA26139" s="28"/>
      <c r="AB26139" s="28"/>
      <c r="AC26139" s="28"/>
      <c r="AD26139" s="28"/>
      <c r="AE26139" s="28"/>
      <c r="AF26139" s="28"/>
      <c r="AG26139" s="28"/>
      <c r="AH26139" s="28"/>
      <c r="AI26139" s="28"/>
      <c r="AJ26139" s="28"/>
      <c r="AK26139" s="28"/>
      <c r="AL26139" s="28"/>
      <c r="AM26139" s="28"/>
      <c r="AN26139" s="28"/>
      <c r="AO26139" s="28"/>
      <c r="AP26139" s="28"/>
      <c r="AQ26139" s="28"/>
      <c r="AR26139" s="28"/>
      <c r="AS26139" s="28"/>
      <c r="AT26139" s="28"/>
      <c r="AU26139" s="28"/>
    </row>
    <row r="26140" spans="9:47">
      <c r="I26140" s="57"/>
      <c r="J26140" s="57"/>
      <c r="Y26140" s="28"/>
      <c r="Z26140" s="28"/>
      <c r="AA26140" s="28"/>
      <c r="AB26140" s="28"/>
      <c r="AC26140" s="28"/>
      <c r="AD26140" s="28"/>
      <c r="AE26140" s="28"/>
      <c r="AF26140" s="28"/>
      <c r="AG26140" s="28"/>
      <c r="AH26140" s="28"/>
      <c r="AI26140" s="28"/>
      <c r="AJ26140" s="28"/>
      <c r="AK26140" s="28"/>
      <c r="AL26140" s="28"/>
      <c r="AM26140" s="28"/>
      <c r="AN26140" s="28"/>
      <c r="AO26140" s="28"/>
      <c r="AP26140" s="28"/>
      <c r="AQ26140" s="28"/>
      <c r="AR26140" s="28"/>
      <c r="AS26140" s="28"/>
      <c r="AT26140" s="28"/>
      <c r="AU26140" s="28"/>
    </row>
    <row r="26141" spans="9:47">
      <c r="I26141" s="57"/>
      <c r="J26141" s="57"/>
      <c r="Y26141" s="28"/>
      <c r="Z26141" s="28"/>
      <c r="AA26141" s="28"/>
      <c r="AB26141" s="28"/>
      <c r="AC26141" s="28"/>
      <c r="AD26141" s="28"/>
      <c r="AE26141" s="28"/>
      <c r="AF26141" s="28"/>
      <c r="AG26141" s="28"/>
      <c r="AH26141" s="28"/>
      <c r="AI26141" s="28"/>
      <c r="AJ26141" s="28"/>
      <c r="AK26141" s="28"/>
      <c r="AL26141" s="28"/>
      <c r="AM26141" s="28"/>
      <c r="AN26141" s="28"/>
      <c r="AO26141" s="28"/>
      <c r="AP26141" s="28"/>
      <c r="AQ26141" s="28"/>
      <c r="AR26141" s="28"/>
      <c r="AS26141" s="28"/>
      <c r="AT26141" s="28"/>
      <c r="AU26141" s="28"/>
    </row>
    <row r="26142" spans="9:47">
      <c r="I26142" s="57"/>
      <c r="J26142" s="57"/>
      <c r="Y26142" s="28"/>
      <c r="Z26142" s="28"/>
      <c r="AA26142" s="28"/>
      <c r="AB26142" s="28"/>
      <c r="AC26142" s="28"/>
      <c r="AD26142" s="28"/>
      <c r="AE26142" s="28"/>
      <c r="AF26142" s="28"/>
      <c r="AG26142" s="28"/>
      <c r="AH26142" s="28"/>
      <c r="AI26142" s="28"/>
      <c r="AJ26142" s="28"/>
      <c r="AK26142" s="28"/>
      <c r="AL26142" s="28"/>
      <c r="AM26142" s="28"/>
      <c r="AN26142" s="28"/>
      <c r="AO26142" s="28"/>
      <c r="AP26142" s="28"/>
      <c r="AQ26142" s="28"/>
      <c r="AR26142" s="28"/>
      <c r="AS26142" s="28"/>
      <c r="AT26142" s="28"/>
      <c r="AU26142" s="28"/>
    </row>
    <row r="26143" spans="9:47">
      <c r="I26143" s="57"/>
      <c r="J26143" s="57"/>
      <c r="Y26143" s="28"/>
      <c r="Z26143" s="28"/>
      <c r="AA26143" s="28"/>
      <c r="AB26143" s="28"/>
      <c r="AC26143" s="28"/>
      <c r="AD26143" s="28"/>
      <c r="AE26143" s="28"/>
      <c r="AF26143" s="28"/>
      <c r="AG26143" s="28"/>
      <c r="AH26143" s="28"/>
      <c r="AI26143" s="28"/>
      <c r="AJ26143" s="28"/>
      <c r="AK26143" s="28"/>
      <c r="AL26143" s="28"/>
      <c r="AM26143" s="28"/>
      <c r="AN26143" s="28"/>
      <c r="AO26143" s="28"/>
      <c r="AP26143" s="28"/>
      <c r="AQ26143" s="28"/>
      <c r="AR26143" s="28"/>
      <c r="AS26143" s="28"/>
      <c r="AT26143" s="28"/>
      <c r="AU26143" s="28"/>
    </row>
    <row r="26144" spans="9:47">
      <c r="I26144" s="57"/>
      <c r="J26144" s="57"/>
      <c r="Y26144" s="28"/>
      <c r="Z26144" s="28"/>
      <c r="AA26144" s="28"/>
      <c r="AB26144" s="28"/>
      <c r="AC26144" s="28"/>
      <c r="AD26144" s="28"/>
      <c r="AE26144" s="28"/>
      <c r="AF26144" s="28"/>
      <c r="AG26144" s="28"/>
      <c r="AH26144" s="28"/>
      <c r="AI26144" s="28"/>
      <c r="AJ26144" s="28"/>
      <c r="AK26144" s="28"/>
      <c r="AL26144" s="28"/>
      <c r="AM26144" s="28"/>
      <c r="AN26144" s="28"/>
      <c r="AO26144" s="28"/>
      <c r="AP26144" s="28"/>
      <c r="AQ26144" s="28"/>
      <c r="AR26144" s="28"/>
      <c r="AS26144" s="28"/>
      <c r="AT26144" s="28"/>
      <c r="AU26144" s="28"/>
    </row>
    <row r="26145" spans="9:47">
      <c r="I26145" s="57"/>
      <c r="J26145" s="57"/>
      <c r="Y26145" s="28"/>
      <c r="Z26145" s="28"/>
      <c r="AA26145" s="28"/>
      <c r="AB26145" s="28"/>
      <c r="AC26145" s="28"/>
      <c r="AD26145" s="28"/>
      <c r="AE26145" s="28"/>
      <c r="AF26145" s="28"/>
      <c r="AG26145" s="28"/>
      <c r="AH26145" s="28"/>
      <c r="AI26145" s="28"/>
      <c r="AJ26145" s="28"/>
      <c r="AK26145" s="28"/>
      <c r="AL26145" s="28"/>
      <c r="AM26145" s="28"/>
      <c r="AN26145" s="28"/>
      <c r="AO26145" s="28"/>
      <c r="AP26145" s="28"/>
      <c r="AQ26145" s="28"/>
      <c r="AR26145" s="28"/>
      <c r="AS26145" s="28"/>
      <c r="AT26145" s="28"/>
      <c r="AU26145" s="28"/>
    </row>
    <row r="26146" spans="9:47">
      <c r="I26146" s="57"/>
      <c r="J26146" s="57"/>
      <c r="Y26146" s="28"/>
      <c r="Z26146" s="28"/>
      <c r="AA26146" s="28"/>
      <c r="AB26146" s="28"/>
      <c r="AC26146" s="28"/>
      <c r="AD26146" s="28"/>
      <c r="AE26146" s="28"/>
      <c r="AF26146" s="28"/>
      <c r="AG26146" s="28"/>
      <c r="AH26146" s="28"/>
      <c r="AI26146" s="28"/>
      <c r="AJ26146" s="28"/>
      <c r="AK26146" s="28"/>
      <c r="AL26146" s="28"/>
      <c r="AM26146" s="28"/>
      <c r="AN26146" s="28"/>
      <c r="AO26146" s="28"/>
      <c r="AP26146" s="28"/>
      <c r="AQ26146" s="28"/>
      <c r="AR26146" s="28"/>
      <c r="AS26146" s="28"/>
      <c r="AT26146" s="28"/>
      <c r="AU26146" s="28"/>
    </row>
    <row r="26147" spans="9:47">
      <c r="I26147" s="57"/>
      <c r="J26147" s="57"/>
      <c r="Y26147" s="28"/>
      <c r="Z26147" s="28"/>
      <c r="AA26147" s="28"/>
      <c r="AB26147" s="28"/>
      <c r="AC26147" s="28"/>
      <c r="AD26147" s="28"/>
      <c r="AE26147" s="28"/>
      <c r="AF26147" s="28"/>
      <c r="AG26147" s="28"/>
      <c r="AH26147" s="28"/>
      <c r="AI26147" s="28"/>
      <c r="AJ26147" s="28"/>
      <c r="AK26147" s="28"/>
      <c r="AL26147" s="28"/>
      <c r="AM26147" s="28"/>
      <c r="AN26147" s="28"/>
      <c r="AO26147" s="28"/>
      <c r="AP26147" s="28"/>
      <c r="AQ26147" s="28"/>
      <c r="AR26147" s="28"/>
      <c r="AS26147" s="28"/>
      <c r="AT26147" s="28"/>
      <c r="AU26147" s="28"/>
    </row>
    <row r="26148" spans="9:47">
      <c r="I26148" s="57"/>
      <c r="J26148" s="57"/>
      <c r="Y26148" s="28"/>
      <c r="Z26148" s="28"/>
      <c r="AA26148" s="28"/>
      <c r="AB26148" s="28"/>
      <c r="AC26148" s="28"/>
      <c r="AD26148" s="28"/>
      <c r="AE26148" s="28"/>
      <c r="AF26148" s="28"/>
      <c r="AG26148" s="28"/>
      <c r="AH26148" s="28"/>
      <c r="AI26148" s="28"/>
      <c r="AJ26148" s="28"/>
      <c r="AK26148" s="28"/>
      <c r="AL26148" s="28"/>
      <c r="AM26148" s="28"/>
      <c r="AN26148" s="28"/>
      <c r="AO26148" s="28"/>
      <c r="AP26148" s="28"/>
      <c r="AQ26148" s="28"/>
      <c r="AR26148" s="28"/>
      <c r="AS26148" s="28"/>
      <c r="AT26148" s="28"/>
      <c r="AU26148" s="28"/>
    </row>
    <row r="26149" spans="9:47">
      <c r="I26149" s="57"/>
      <c r="J26149" s="57"/>
      <c r="Y26149" s="28"/>
      <c r="Z26149" s="28"/>
      <c r="AA26149" s="28"/>
      <c r="AB26149" s="28"/>
      <c r="AC26149" s="28"/>
      <c r="AD26149" s="28"/>
      <c r="AE26149" s="28"/>
      <c r="AF26149" s="28"/>
      <c r="AG26149" s="28"/>
      <c r="AH26149" s="28"/>
      <c r="AI26149" s="28"/>
      <c r="AJ26149" s="28"/>
      <c r="AK26149" s="28"/>
      <c r="AL26149" s="28"/>
      <c r="AM26149" s="28"/>
      <c r="AN26149" s="28"/>
      <c r="AO26149" s="28"/>
      <c r="AP26149" s="28"/>
      <c r="AQ26149" s="28"/>
      <c r="AR26149" s="28"/>
      <c r="AS26149" s="28"/>
      <c r="AT26149" s="28"/>
      <c r="AU26149" s="28"/>
    </row>
    <row r="26150" spans="9:47">
      <c r="I26150" s="57"/>
      <c r="J26150" s="57"/>
      <c r="Y26150" s="28"/>
      <c r="Z26150" s="28"/>
      <c r="AA26150" s="28"/>
      <c r="AB26150" s="28"/>
      <c r="AC26150" s="28"/>
      <c r="AD26150" s="28"/>
      <c r="AE26150" s="28"/>
      <c r="AF26150" s="28"/>
      <c r="AG26150" s="28"/>
      <c r="AH26150" s="28"/>
      <c r="AI26150" s="28"/>
      <c r="AJ26150" s="28"/>
      <c r="AK26150" s="28"/>
      <c r="AL26150" s="28"/>
      <c r="AM26150" s="28"/>
      <c r="AN26150" s="28"/>
      <c r="AO26150" s="28"/>
      <c r="AP26150" s="28"/>
      <c r="AQ26150" s="28"/>
      <c r="AR26150" s="28"/>
      <c r="AS26150" s="28"/>
      <c r="AT26150" s="28"/>
      <c r="AU26150" s="28"/>
    </row>
    <row r="26151" spans="9:47">
      <c r="I26151" s="57"/>
      <c r="J26151" s="57"/>
      <c r="Y26151" s="28"/>
      <c r="Z26151" s="28"/>
      <c r="AA26151" s="28"/>
      <c r="AB26151" s="28"/>
      <c r="AC26151" s="28"/>
      <c r="AD26151" s="28"/>
      <c r="AE26151" s="28"/>
      <c r="AF26151" s="28"/>
      <c r="AG26151" s="28"/>
      <c r="AH26151" s="28"/>
      <c r="AI26151" s="28"/>
      <c r="AJ26151" s="28"/>
      <c r="AK26151" s="28"/>
      <c r="AL26151" s="28"/>
      <c r="AM26151" s="28"/>
      <c r="AN26151" s="28"/>
      <c r="AO26151" s="28"/>
      <c r="AP26151" s="28"/>
      <c r="AQ26151" s="28"/>
      <c r="AR26151" s="28"/>
      <c r="AS26151" s="28"/>
      <c r="AT26151" s="28"/>
      <c r="AU26151" s="28"/>
    </row>
    <row r="26152" spans="9:47">
      <c r="I26152" s="57"/>
      <c r="J26152" s="57"/>
      <c r="Y26152" s="28"/>
      <c r="Z26152" s="28"/>
      <c r="AA26152" s="28"/>
      <c r="AB26152" s="28"/>
      <c r="AC26152" s="28"/>
      <c r="AD26152" s="28"/>
      <c r="AE26152" s="28"/>
      <c r="AF26152" s="28"/>
      <c r="AG26152" s="28"/>
      <c r="AH26152" s="28"/>
      <c r="AI26152" s="28"/>
      <c r="AJ26152" s="28"/>
      <c r="AK26152" s="28"/>
      <c r="AL26152" s="28"/>
      <c r="AM26152" s="28"/>
      <c r="AN26152" s="28"/>
      <c r="AO26152" s="28"/>
      <c r="AP26152" s="28"/>
      <c r="AQ26152" s="28"/>
      <c r="AR26152" s="28"/>
      <c r="AS26152" s="28"/>
      <c r="AT26152" s="28"/>
      <c r="AU26152" s="28"/>
    </row>
    <row r="26153" spans="9:47">
      <c r="I26153" s="57"/>
      <c r="J26153" s="57"/>
      <c r="Y26153" s="28"/>
      <c r="Z26153" s="28"/>
      <c r="AA26153" s="28"/>
      <c r="AB26153" s="28"/>
      <c r="AC26153" s="28"/>
      <c r="AD26153" s="28"/>
      <c r="AE26153" s="28"/>
      <c r="AF26153" s="28"/>
      <c r="AG26153" s="28"/>
      <c r="AH26153" s="28"/>
      <c r="AI26153" s="28"/>
      <c r="AJ26153" s="28"/>
      <c r="AK26153" s="28"/>
      <c r="AL26153" s="28"/>
      <c r="AM26153" s="28"/>
      <c r="AN26153" s="28"/>
      <c r="AO26153" s="28"/>
      <c r="AP26153" s="28"/>
      <c r="AQ26153" s="28"/>
      <c r="AR26153" s="28"/>
      <c r="AS26153" s="28"/>
      <c r="AT26153" s="28"/>
      <c r="AU26153" s="28"/>
    </row>
    <row r="26154" spans="9:47">
      <c r="I26154" s="57"/>
      <c r="J26154" s="57"/>
      <c r="Y26154" s="28"/>
      <c r="Z26154" s="28"/>
      <c r="AA26154" s="28"/>
      <c r="AB26154" s="28"/>
      <c r="AC26154" s="28"/>
      <c r="AD26154" s="28"/>
      <c r="AE26154" s="28"/>
      <c r="AF26154" s="28"/>
      <c r="AG26154" s="28"/>
      <c r="AH26154" s="28"/>
      <c r="AI26154" s="28"/>
      <c r="AJ26154" s="28"/>
      <c r="AK26154" s="28"/>
      <c r="AL26154" s="28"/>
      <c r="AM26154" s="28"/>
      <c r="AN26154" s="28"/>
      <c r="AO26154" s="28"/>
      <c r="AP26154" s="28"/>
      <c r="AQ26154" s="28"/>
      <c r="AR26154" s="28"/>
      <c r="AS26154" s="28"/>
      <c r="AT26154" s="28"/>
      <c r="AU26154" s="28"/>
    </row>
    <row r="26155" spans="9:47">
      <c r="I26155" s="57"/>
      <c r="J26155" s="57"/>
      <c r="Y26155" s="28"/>
      <c r="Z26155" s="28"/>
      <c r="AA26155" s="28"/>
      <c r="AB26155" s="28"/>
      <c r="AC26155" s="28"/>
      <c r="AD26155" s="28"/>
      <c r="AE26155" s="28"/>
      <c r="AF26155" s="28"/>
      <c r="AG26155" s="28"/>
      <c r="AH26155" s="28"/>
      <c r="AI26155" s="28"/>
      <c r="AJ26155" s="28"/>
      <c r="AK26155" s="28"/>
      <c r="AL26155" s="28"/>
      <c r="AM26155" s="28"/>
      <c r="AN26155" s="28"/>
      <c r="AO26155" s="28"/>
      <c r="AP26155" s="28"/>
      <c r="AQ26155" s="28"/>
      <c r="AR26155" s="28"/>
      <c r="AS26155" s="28"/>
      <c r="AT26155" s="28"/>
      <c r="AU26155" s="28"/>
    </row>
    <row r="26156" spans="9:47">
      <c r="I26156" s="57"/>
      <c r="J26156" s="57"/>
      <c r="Y26156" s="28"/>
      <c r="Z26156" s="28"/>
      <c r="AA26156" s="28"/>
      <c r="AB26156" s="28"/>
      <c r="AC26156" s="28"/>
      <c r="AD26156" s="28"/>
      <c r="AE26156" s="28"/>
      <c r="AF26156" s="28"/>
      <c r="AG26156" s="28"/>
      <c r="AH26156" s="28"/>
      <c r="AI26156" s="28"/>
      <c r="AJ26156" s="28"/>
      <c r="AK26156" s="28"/>
      <c r="AL26156" s="28"/>
      <c r="AM26156" s="28"/>
      <c r="AN26156" s="28"/>
      <c r="AO26156" s="28"/>
      <c r="AP26156" s="28"/>
      <c r="AQ26156" s="28"/>
      <c r="AR26156" s="28"/>
      <c r="AS26156" s="28"/>
      <c r="AT26156" s="28"/>
      <c r="AU26156" s="28"/>
    </row>
    <row r="26157" spans="9:47">
      <c r="I26157" s="57"/>
      <c r="J26157" s="57"/>
      <c r="Y26157" s="28"/>
      <c r="Z26157" s="28"/>
      <c r="AA26157" s="28"/>
      <c r="AB26157" s="28"/>
      <c r="AC26157" s="28"/>
      <c r="AD26157" s="28"/>
      <c r="AE26157" s="28"/>
      <c r="AF26157" s="28"/>
      <c r="AG26157" s="28"/>
      <c r="AH26157" s="28"/>
      <c r="AI26157" s="28"/>
      <c r="AJ26157" s="28"/>
      <c r="AK26157" s="28"/>
      <c r="AL26157" s="28"/>
      <c r="AM26157" s="28"/>
      <c r="AN26157" s="28"/>
      <c r="AO26157" s="28"/>
      <c r="AP26157" s="28"/>
      <c r="AQ26157" s="28"/>
      <c r="AR26157" s="28"/>
      <c r="AS26157" s="28"/>
      <c r="AT26157" s="28"/>
      <c r="AU26157" s="28"/>
    </row>
    <row r="26158" spans="9:47">
      <c r="I26158" s="57"/>
      <c r="J26158" s="57"/>
      <c r="Y26158" s="28"/>
      <c r="Z26158" s="28"/>
      <c r="AA26158" s="28"/>
      <c r="AB26158" s="28"/>
      <c r="AC26158" s="28"/>
      <c r="AD26158" s="28"/>
      <c r="AE26158" s="28"/>
      <c r="AF26158" s="28"/>
      <c r="AG26158" s="28"/>
      <c r="AH26158" s="28"/>
      <c r="AI26158" s="28"/>
      <c r="AJ26158" s="28"/>
      <c r="AK26158" s="28"/>
      <c r="AL26158" s="28"/>
      <c r="AM26158" s="28"/>
      <c r="AN26158" s="28"/>
      <c r="AO26158" s="28"/>
      <c r="AP26158" s="28"/>
      <c r="AQ26158" s="28"/>
      <c r="AR26158" s="28"/>
      <c r="AS26158" s="28"/>
      <c r="AT26158" s="28"/>
      <c r="AU26158" s="28"/>
    </row>
    <row r="26159" spans="9:47">
      <c r="I26159" s="57"/>
      <c r="J26159" s="57"/>
      <c r="Y26159" s="28"/>
      <c r="Z26159" s="28"/>
      <c r="AA26159" s="28"/>
      <c r="AB26159" s="28"/>
      <c r="AC26159" s="28"/>
      <c r="AD26159" s="28"/>
      <c r="AE26159" s="28"/>
      <c r="AF26159" s="28"/>
      <c r="AG26159" s="28"/>
      <c r="AH26159" s="28"/>
      <c r="AI26159" s="28"/>
      <c r="AJ26159" s="28"/>
      <c r="AK26159" s="28"/>
      <c r="AL26159" s="28"/>
      <c r="AM26159" s="28"/>
      <c r="AN26159" s="28"/>
      <c r="AO26159" s="28"/>
      <c r="AP26159" s="28"/>
      <c r="AQ26159" s="28"/>
      <c r="AR26159" s="28"/>
      <c r="AS26159" s="28"/>
      <c r="AT26159" s="28"/>
      <c r="AU26159" s="28"/>
    </row>
    <row r="26160" spans="9:47">
      <c r="I26160" s="57"/>
      <c r="J26160" s="57"/>
      <c r="Y26160" s="28"/>
      <c r="Z26160" s="28"/>
      <c r="AA26160" s="28"/>
      <c r="AB26160" s="28"/>
      <c r="AC26160" s="28"/>
      <c r="AD26160" s="28"/>
      <c r="AE26160" s="28"/>
      <c r="AF26160" s="28"/>
      <c r="AG26160" s="28"/>
      <c r="AH26160" s="28"/>
      <c r="AI26160" s="28"/>
      <c r="AJ26160" s="28"/>
      <c r="AK26160" s="28"/>
      <c r="AL26160" s="28"/>
      <c r="AM26160" s="28"/>
      <c r="AN26160" s="28"/>
      <c r="AO26160" s="28"/>
      <c r="AP26160" s="28"/>
      <c r="AQ26160" s="28"/>
      <c r="AR26160" s="28"/>
      <c r="AS26160" s="28"/>
      <c r="AT26160" s="28"/>
      <c r="AU26160" s="28"/>
    </row>
    <row r="26161" spans="9:47">
      <c r="I26161" s="57"/>
      <c r="J26161" s="57"/>
      <c r="Y26161" s="28"/>
      <c r="Z26161" s="28"/>
      <c r="AA26161" s="28"/>
      <c r="AB26161" s="28"/>
      <c r="AC26161" s="28"/>
      <c r="AD26161" s="28"/>
      <c r="AE26161" s="28"/>
      <c r="AF26161" s="28"/>
      <c r="AG26161" s="28"/>
      <c r="AH26161" s="28"/>
      <c r="AI26161" s="28"/>
      <c r="AJ26161" s="28"/>
      <c r="AK26161" s="28"/>
      <c r="AL26161" s="28"/>
      <c r="AM26161" s="28"/>
      <c r="AN26161" s="28"/>
      <c r="AO26161" s="28"/>
      <c r="AP26161" s="28"/>
      <c r="AQ26161" s="28"/>
      <c r="AR26161" s="28"/>
      <c r="AS26161" s="28"/>
      <c r="AT26161" s="28"/>
      <c r="AU26161" s="28"/>
    </row>
    <row r="26162" spans="9:47">
      <c r="I26162" s="57"/>
      <c r="J26162" s="57"/>
      <c r="Y26162" s="28"/>
      <c r="Z26162" s="28"/>
      <c r="AA26162" s="28"/>
      <c r="AB26162" s="28"/>
      <c r="AC26162" s="28"/>
      <c r="AD26162" s="28"/>
      <c r="AE26162" s="28"/>
      <c r="AF26162" s="28"/>
      <c r="AG26162" s="28"/>
      <c r="AH26162" s="28"/>
      <c r="AI26162" s="28"/>
      <c r="AJ26162" s="28"/>
      <c r="AK26162" s="28"/>
      <c r="AL26162" s="28"/>
      <c r="AM26162" s="28"/>
      <c r="AN26162" s="28"/>
      <c r="AO26162" s="28"/>
      <c r="AP26162" s="28"/>
      <c r="AQ26162" s="28"/>
      <c r="AR26162" s="28"/>
      <c r="AS26162" s="28"/>
      <c r="AT26162" s="28"/>
      <c r="AU26162" s="28"/>
    </row>
    <row r="26163" spans="9:47">
      <c r="I26163" s="57"/>
      <c r="J26163" s="57"/>
      <c r="Y26163" s="28"/>
      <c r="Z26163" s="28"/>
      <c r="AA26163" s="28"/>
      <c r="AB26163" s="28"/>
      <c r="AC26163" s="28"/>
      <c r="AD26163" s="28"/>
      <c r="AE26163" s="28"/>
      <c r="AF26163" s="28"/>
      <c r="AG26163" s="28"/>
      <c r="AH26163" s="28"/>
      <c r="AI26163" s="28"/>
      <c r="AJ26163" s="28"/>
      <c r="AK26163" s="28"/>
      <c r="AL26163" s="28"/>
      <c r="AM26163" s="28"/>
      <c r="AN26163" s="28"/>
      <c r="AO26163" s="28"/>
      <c r="AP26163" s="28"/>
      <c r="AQ26163" s="28"/>
      <c r="AR26163" s="28"/>
      <c r="AS26163" s="28"/>
      <c r="AT26163" s="28"/>
      <c r="AU26163" s="28"/>
    </row>
    <row r="26164" spans="9:47">
      <c r="I26164" s="57"/>
      <c r="J26164" s="57"/>
      <c r="Y26164" s="28"/>
      <c r="Z26164" s="28"/>
      <c r="AA26164" s="28"/>
      <c r="AB26164" s="28"/>
      <c r="AC26164" s="28"/>
      <c r="AD26164" s="28"/>
      <c r="AE26164" s="28"/>
      <c r="AF26164" s="28"/>
      <c r="AG26164" s="28"/>
      <c r="AH26164" s="28"/>
      <c r="AI26164" s="28"/>
      <c r="AJ26164" s="28"/>
      <c r="AK26164" s="28"/>
      <c r="AL26164" s="28"/>
      <c r="AM26164" s="28"/>
      <c r="AN26164" s="28"/>
      <c r="AO26164" s="28"/>
      <c r="AP26164" s="28"/>
      <c r="AQ26164" s="28"/>
      <c r="AR26164" s="28"/>
      <c r="AS26164" s="28"/>
      <c r="AT26164" s="28"/>
      <c r="AU26164" s="28"/>
    </row>
    <row r="26165" spans="9:47">
      <c r="I26165" s="57"/>
      <c r="J26165" s="57"/>
      <c r="Y26165" s="28"/>
      <c r="Z26165" s="28"/>
      <c r="AA26165" s="28"/>
      <c r="AB26165" s="28"/>
      <c r="AC26165" s="28"/>
      <c r="AD26165" s="28"/>
      <c r="AE26165" s="28"/>
      <c r="AF26165" s="28"/>
      <c r="AG26165" s="28"/>
      <c r="AH26165" s="28"/>
      <c r="AI26165" s="28"/>
      <c r="AJ26165" s="28"/>
      <c r="AK26165" s="28"/>
      <c r="AL26165" s="28"/>
      <c r="AM26165" s="28"/>
      <c r="AN26165" s="28"/>
      <c r="AO26165" s="28"/>
      <c r="AP26165" s="28"/>
      <c r="AQ26165" s="28"/>
      <c r="AR26165" s="28"/>
      <c r="AS26165" s="28"/>
      <c r="AT26165" s="28"/>
      <c r="AU26165" s="28"/>
    </row>
    <row r="26166" spans="9:47">
      <c r="I26166" s="57"/>
      <c r="J26166" s="57"/>
      <c r="Y26166" s="28"/>
      <c r="Z26166" s="28"/>
      <c r="AA26166" s="28"/>
      <c r="AB26166" s="28"/>
      <c r="AC26166" s="28"/>
      <c r="AD26166" s="28"/>
      <c r="AE26166" s="28"/>
      <c r="AF26166" s="28"/>
      <c r="AG26166" s="28"/>
      <c r="AH26166" s="28"/>
      <c r="AI26166" s="28"/>
      <c r="AJ26166" s="28"/>
      <c r="AK26166" s="28"/>
      <c r="AL26166" s="28"/>
      <c r="AM26166" s="28"/>
      <c r="AN26166" s="28"/>
      <c r="AO26166" s="28"/>
      <c r="AP26166" s="28"/>
      <c r="AQ26166" s="28"/>
      <c r="AR26166" s="28"/>
      <c r="AS26166" s="28"/>
      <c r="AT26166" s="28"/>
      <c r="AU26166" s="28"/>
    </row>
    <row r="26167" spans="9:47">
      <c r="I26167" s="57"/>
      <c r="J26167" s="57"/>
      <c r="Y26167" s="28"/>
      <c r="Z26167" s="28"/>
      <c r="AA26167" s="28"/>
      <c r="AB26167" s="28"/>
      <c r="AC26167" s="28"/>
      <c r="AD26167" s="28"/>
      <c r="AE26167" s="28"/>
      <c r="AF26167" s="28"/>
      <c r="AG26167" s="28"/>
      <c r="AH26167" s="28"/>
      <c r="AI26167" s="28"/>
      <c r="AJ26167" s="28"/>
      <c r="AK26167" s="28"/>
      <c r="AL26167" s="28"/>
      <c r="AM26167" s="28"/>
      <c r="AN26167" s="28"/>
      <c r="AO26167" s="28"/>
      <c r="AP26167" s="28"/>
      <c r="AQ26167" s="28"/>
      <c r="AR26167" s="28"/>
      <c r="AS26167" s="28"/>
      <c r="AT26167" s="28"/>
      <c r="AU26167" s="28"/>
    </row>
    <row r="26168" spans="9:47">
      <c r="I26168" s="57"/>
      <c r="J26168" s="57"/>
      <c r="Y26168" s="28"/>
      <c r="Z26168" s="28"/>
      <c r="AA26168" s="28"/>
      <c r="AB26168" s="28"/>
      <c r="AC26168" s="28"/>
      <c r="AD26168" s="28"/>
      <c r="AE26168" s="28"/>
      <c r="AF26168" s="28"/>
      <c r="AG26168" s="28"/>
      <c r="AH26168" s="28"/>
      <c r="AI26168" s="28"/>
      <c r="AJ26168" s="28"/>
      <c r="AK26168" s="28"/>
      <c r="AL26168" s="28"/>
      <c r="AM26168" s="28"/>
      <c r="AN26168" s="28"/>
      <c r="AO26168" s="28"/>
      <c r="AP26168" s="28"/>
      <c r="AQ26168" s="28"/>
      <c r="AR26168" s="28"/>
      <c r="AS26168" s="28"/>
      <c r="AT26168" s="28"/>
      <c r="AU26168" s="28"/>
    </row>
    <row r="26169" spans="9:47">
      <c r="I26169" s="57"/>
      <c r="J26169" s="57"/>
      <c r="Y26169" s="28"/>
      <c r="Z26169" s="28"/>
      <c r="AA26169" s="28"/>
      <c r="AB26169" s="28"/>
      <c r="AC26169" s="28"/>
      <c r="AD26169" s="28"/>
      <c r="AE26169" s="28"/>
      <c r="AF26169" s="28"/>
      <c r="AG26169" s="28"/>
      <c r="AH26169" s="28"/>
      <c r="AI26169" s="28"/>
      <c r="AJ26169" s="28"/>
      <c r="AK26169" s="28"/>
      <c r="AL26169" s="28"/>
      <c r="AM26169" s="28"/>
      <c r="AN26169" s="28"/>
      <c r="AO26169" s="28"/>
      <c r="AP26169" s="28"/>
      <c r="AQ26169" s="28"/>
      <c r="AR26169" s="28"/>
      <c r="AS26169" s="28"/>
      <c r="AT26169" s="28"/>
      <c r="AU26169" s="28"/>
    </row>
    <row r="26170" spans="9:47">
      <c r="I26170" s="57"/>
      <c r="J26170" s="57"/>
      <c r="Y26170" s="28"/>
      <c r="Z26170" s="28"/>
      <c r="AA26170" s="28"/>
      <c r="AB26170" s="28"/>
      <c r="AC26170" s="28"/>
      <c r="AD26170" s="28"/>
      <c r="AE26170" s="28"/>
      <c r="AF26170" s="28"/>
      <c r="AG26170" s="28"/>
      <c r="AH26170" s="28"/>
      <c r="AI26170" s="28"/>
      <c r="AJ26170" s="28"/>
      <c r="AK26170" s="28"/>
      <c r="AL26170" s="28"/>
      <c r="AM26170" s="28"/>
      <c r="AN26170" s="28"/>
      <c r="AO26170" s="28"/>
      <c r="AP26170" s="28"/>
      <c r="AQ26170" s="28"/>
      <c r="AR26170" s="28"/>
      <c r="AS26170" s="28"/>
      <c r="AT26170" s="28"/>
      <c r="AU26170" s="28"/>
    </row>
    <row r="26171" spans="9:47">
      <c r="I26171" s="57"/>
      <c r="J26171" s="57"/>
      <c r="Y26171" s="28"/>
      <c r="Z26171" s="28"/>
      <c r="AA26171" s="28"/>
      <c r="AB26171" s="28"/>
      <c r="AC26171" s="28"/>
      <c r="AD26171" s="28"/>
      <c r="AE26171" s="28"/>
      <c r="AF26171" s="28"/>
      <c r="AG26171" s="28"/>
      <c r="AH26171" s="28"/>
      <c r="AI26171" s="28"/>
      <c r="AJ26171" s="28"/>
      <c r="AK26171" s="28"/>
      <c r="AL26171" s="28"/>
      <c r="AM26171" s="28"/>
      <c r="AN26171" s="28"/>
      <c r="AO26171" s="28"/>
      <c r="AP26171" s="28"/>
      <c r="AQ26171" s="28"/>
      <c r="AR26171" s="28"/>
      <c r="AS26171" s="28"/>
      <c r="AT26171" s="28"/>
      <c r="AU26171" s="28"/>
    </row>
    <row r="26172" spans="9:47">
      <c r="I26172" s="57"/>
      <c r="J26172" s="57"/>
      <c r="Y26172" s="28"/>
      <c r="Z26172" s="28"/>
      <c r="AA26172" s="28"/>
      <c r="AB26172" s="28"/>
      <c r="AC26172" s="28"/>
      <c r="AD26172" s="28"/>
      <c r="AE26172" s="28"/>
      <c r="AF26172" s="28"/>
      <c r="AG26172" s="28"/>
      <c r="AH26172" s="28"/>
      <c r="AI26172" s="28"/>
      <c r="AJ26172" s="28"/>
      <c r="AK26172" s="28"/>
      <c r="AL26172" s="28"/>
      <c r="AM26172" s="28"/>
      <c r="AN26172" s="28"/>
      <c r="AO26172" s="28"/>
      <c r="AP26172" s="28"/>
      <c r="AQ26172" s="28"/>
      <c r="AR26172" s="28"/>
      <c r="AS26172" s="28"/>
      <c r="AT26172" s="28"/>
      <c r="AU26172" s="28"/>
    </row>
    <row r="26173" spans="9:47">
      <c r="I26173" s="57"/>
      <c r="J26173" s="57"/>
      <c r="Y26173" s="28"/>
      <c r="Z26173" s="28"/>
      <c r="AA26173" s="28"/>
      <c r="AB26173" s="28"/>
      <c r="AC26173" s="28"/>
      <c r="AD26173" s="28"/>
      <c r="AE26173" s="28"/>
      <c r="AF26173" s="28"/>
      <c r="AG26173" s="28"/>
      <c r="AH26173" s="28"/>
      <c r="AI26173" s="28"/>
      <c r="AJ26173" s="28"/>
      <c r="AK26173" s="28"/>
      <c r="AL26173" s="28"/>
      <c r="AM26173" s="28"/>
      <c r="AN26173" s="28"/>
      <c r="AO26173" s="28"/>
      <c r="AP26173" s="28"/>
      <c r="AQ26173" s="28"/>
      <c r="AR26173" s="28"/>
      <c r="AS26173" s="28"/>
      <c r="AT26173" s="28"/>
      <c r="AU26173" s="28"/>
    </row>
    <row r="26174" spans="9:47">
      <c r="I26174" s="57"/>
      <c r="J26174" s="57"/>
      <c r="Y26174" s="28"/>
      <c r="Z26174" s="28"/>
      <c r="AA26174" s="28"/>
      <c r="AB26174" s="28"/>
      <c r="AC26174" s="28"/>
      <c r="AD26174" s="28"/>
      <c r="AE26174" s="28"/>
      <c r="AF26174" s="28"/>
      <c r="AG26174" s="28"/>
      <c r="AH26174" s="28"/>
      <c r="AI26174" s="28"/>
      <c r="AJ26174" s="28"/>
      <c r="AK26174" s="28"/>
      <c r="AL26174" s="28"/>
      <c r="AM26174" s="28"/>
      <c r="AN26174" s="28"/>
      <c r="AO26174" s="28"/>
      <c r="AP26174" s="28"/>
      <c r="AQ26174" s="28"/>
      <c r="AR26174" s="28"/>
      <c r="AS26174" s="28"/>
      <c r="AT26174" s="28"/>
      <c r="AU26174" s="28"/>
    </row>
    <row r="26175" spans="9:47">
      <c r="I26175" s="57"/>
      <c r="J26175" s="57"/>
      <c r="Y26175" s="28"/>
      <c r="Z26175" s="28"/>
      <c r="AA26175" s="28"/>
      <c r="AB26175" s="28"/>
      <c r="AC26175" s="28"/>
      <c r="AD26175" s="28"/>
      <c r="AE26175" s="28"/>
      <c r="AF26175" s="28"/>
      <c r="AG26175" s="28"/>
      <c r="AH26175" s="28"/>
      <c r="AI26175" s="28"/>
      <c r="AJ26175" s="28"/>
      <c r="AK26175" s="28"/>
      <c r="AL26175" s="28"/>
      <c r="AM26175" s="28"/>
      <c r="AN26175" s="28"/>
      <c r="AO26175" s="28"/>
      <c r="AP26175" s="28"/>
      <c r="AQ26175" s="28"/>
      <c r="AR26175" s="28"/>
      <c r="AS26175" s="28"/>
      <c r="AT26175" s="28"/>
      <c r="AU26175" s="28"/>
    </row>
    <row r="26176" spans="9:47">
      <c r="I26176" s="57"/>
      <c r="J26176" s="57"/>
      <c r="Y26176" s="28"/>
      <c r="Z26176" s="28"/>
      <c r="AA26176" s="28"/>
      <c r="AB26176" s="28"/>
      <c r="AC26176" s="28"/>
      <c r="AD26176" s="28"/>
      <c r="AE26176" s="28"/>
      <c r="AF26176" s="28"/>
      <c r="AG26176" s="28"/>
      <c r="AH26176" s="28"/>
      <c r="AI26176" s="28"/>
      <c r="AJ26176" s="28"/>
      <c r="AK26176" s="28"/>
      <c r="AL26176" s="28"/>
      <c r="AM26176" s="28"/>
      <c r="AN26176" s="28"/>
      <c r="AO26176" s="28"/>
      <c r="AP26176" s="28"/>
      <c r="AQ26176" s="28"/>
      <c r="AR26176" s="28"/>
      <c r="AS26176" s="28"/>
      <c r="AT26176" s="28"/>
      <c r="AU26176" s="28"/>
    </row>
    <row r="26177" spans="9:47">
      <c r="I26177" s="57"/>
      <c r="J26177" s="57"/>
      <c r="Y26177" s="28"/>
      <c r="Z26177" s="28"/>
      <c r="AA26177" s="28"/>
      <c r="AB26177" s="28"/>
      <c r="AC26177" s="28"/>
      <c r="AD26177" s="28"/>
      <c r="AE26177" s="28"/>
      <c r="AF26177" s="28"/>
      <c r="AG26177" s="28"/>
      <c r="AH26177" s="28"/>
      <c r="AI26177" s="28"/>
      <c r="AJ26177" s="28"/>
      <c r="AK26177" s="28"/>
      <c r="AL26177" s="28"/>
      <c r="AM26177" s="28"/>
      <c r="AN26177" s="28"/>
      <c r="AO26177" s="28"/>
      <c r="AP26177" s="28"/>
      <c r="AQ26177" s="28"/>
      <c r="AR26177" s="28"/>
      <c r="AS26177" s="28"/>
      <c r="AT26177" s="28"/>
      <c r="AU26177" s="28"/>
    </row>
    <row r="26178" spans="9:47">
      <c r="I26178" s="57"/>
      <c r="J26178" s="57"/>
      <c r="Y26178" s="28"/>
      <c r="Z26178" s="28"/>
      <c r="AA26178" s="28"/>
      <c r="AB26178" s="28"/>
      <c r="AC26178" s="28"/>
      <c r="AD26178" s="28"/>
      <c r="AE26178" s="28"/>
      <c r="AF26178" s="28"/>
      <c r="AG26178" s="28"/>
      <c r="AH26178" s="28"/>
      <c r="AI26178" s="28"/>
      <c r="AJ26178" s="28"/>
      <c r="AK26178" s="28"/>
      <c r="AL26178" s="28"/>
      <c r="AM26178" s="28"/>
      <c r="AN26178" s="28"/>
      <c r="AO26178" s="28"/>
      <c r="AP26178" s="28"/>
      <c r="AQ26178" s="28"/>
      <c r="AR26178" s="28"/>
      <c r="AS26178" s="28"/>
      <c r="AT26178" s="28"/>
      <c r="AU26178" s="28"/>
    </row>
    <row r="26179" spans="9:47">
      <c r="I26179" s="57"/>
      <c r="J26179" s="57"/>
      <c r="Y26179" s="28"/>
      <c r="Z26179" s="28"/>
      <c r="AA26179" s="28"/>
      <c r="AB26179" s="28"/>
      <c r="AC26179" s="28"/>
      <c r="AD26179" s="28"/>
      <c r="AE26179" s="28"/>
      <c r="AF26179" s="28"/>
      <c r="AG26179" s="28"/>
      <c r="AH26179" s="28"/>
      <c r="AI26179" s="28"/>
      <c r="AJ26179" s="28"/>
      <c r="AK26179" s="28"/>
      <c r="AL26179" s="28"/>
      <c r="AM26179" s="28"/>
      <c r="AN26179" s="28"/>
      <c r="AO26179" s="28"/>
      <c r="AP26179" s="28"/>
      <c r="AQ26179" s="28"/>
      <c r="AR26179" s="28"/>
      <c r="AS26179" s="28"/>
      <c r="AT26179" s="28"/>
      <c r="AU26179" s="28"/>
    </row>
    <row r="26180" spans="9:47">
      <c r="I26180" s="57"/>
      <c r="J26180" s="57"/>
      <c r="Y26180" s="28"/>
      <c r="Z26180" s="28"/>
      <c r="AA26180" s="28"/>
      <c r="AB26180" s="28"/>
      <c r="AC26180" s="28"/>
      <c r="AD26180" s="28"/>
      <c r="AE26180" s="28"/>
      <c r="AF26180" s="28"/>
      <c r="AG26180" s="28"/>
      <c r="AH26180" s="28"/>
      <c r="AI26180" s="28"/>
      <c r="AJ26180" s="28"/>
      <c r="AK26180" s="28"/>
      <c r="AL26180" s="28"/>
      <c r="AM26180" s="28"/>
      <c r="AN26180" s="28"/>
      <c r="AO26180" s="28"/>
      <c r="AP26180" s="28"/>
      <c r="AQ26180" s="28"/>
      <c r="AR26180" s="28"/>
      <c r="AS26180" s="28"/>
      <c r="AT26180" s="28"/>
      <c r="AU26180" s="28"/>
    </row>
    <row r="26181" spans="9:47">
      <c r="I26181" s="57"/>
      <c r="J26181" s="57"/>
      <c r="Y26181" s="28"/>
      <c r="Z26181" s="28"/>
      <c r="AA26181" s="28"/>
      <c r="AB26181" s="28"/>
      <c r="AC26181" s="28"/>
      <c r="AD26181" s="28"/>
      <c r="AE26181" s="28"/>
      <c r="AF26181" s="28"/>
      <c r="AG26181" s="28"/>
      <c r="AH26181" s="28"/>
      <c r="AI26181" s="28"/>
      <c r="AJ26181" s="28"/>
      <c r="AK26181" s="28"/>
      <c r="AL26181" s="28"/>
      <c r="AM26181" s="28"/>
      <c r="AN26181" s="28"/>
      <c r="AO26181" s="28"/>
      <c r="AP26181" s="28"/>
      <c r="AQ26181" s="28"/>
      <c r="AR26181" s="28"/>
      <c r="AS26181" s="28"/>
      <c r="AT26181" s="28"/>
      <c r="AU26181" s="28"/>
    </row>
    <row r="26182" spans="9:47">
      <c r="I26182" s="57"/>
      <c r="J26182" s="57"/>
      <c r="Y26182" s="28"/>
      <c r="Z26182" s="28"/>
      <c r="AA26182" s="28"/>
      <c r="AB26182" s="28"/>
      <c r="AC26182" s="28"/>
      <c r="AD26182" s="28"/>
      <c r="AE26182" s="28"/>
      <c r="AF26182" s="28"/>
      <c r="AG26182" s="28"/>
      <c r="AH26182" s="28"/>
      <c r="AI26182" s="28"/>
      <c r="AJ26182" s="28"/>
      <c r="AK26182" s="28"/>
      <c r="AL26182" s="28"/>
      <c r="AM26182" s="28"/>
      <c r="AN26182" s="28"/>
      <c r="AO26182" s="28"/>
      <c r="AP26182" s="28"/>
      <c r="AQ26182" s="28"/>
      <c r="AR26182" s="28"/>
      <c r="AS26182" s="28"/>
      <c r="AT26182" s="28"/>
      <c r="AU26182" s="28"/>
    </row>
    <row r="26183" spans="9:47">
      <c r="I26183" s="57"/>
      <c r="J26183" s="57"/>
      <c r="Y26183" s="28"/>
      <c r="Z26183" s="28"/>
      <c r="AA26183" s="28"/>
      <c r="AB26183" s="28"/>
      <c r="AC26183" s="28"/>
      <c r="AD26183" s="28"/>
      <c r="AE26183" s="28"/>
      <c r="AF26183" s="28"/>
      <c r="AG26183" s="28"/>
      <c r="AH26183" s="28"/>
      <c r="AI26183" s="28"/>
      <c r="AJ26183" s="28"/>
      <c r="AK26183" s="28"/>
      <c r="AL26183" s="28"/>
      <c r="AM26183" s="28"/>
      <c r="AN26183" s="28"/>
      <c r="AO26183" s="28"/>
      <c r="AP26183" s="28"/>
      <c r="AQ26183" s="28"/>
      <c r="AR26183" s="28"/>
      <c r="AS26183" s="28"/>
      <c r="AT26183" s="28"/>
      <c r="AU26183" s="28"/>
    </row>
    <row r="26184" spans="9:47">
      <c r="I26184" s="57"/>
      <c r="J26184" s="57"/>
      <c r="Y26184" s="28"/>
      <c r="Z26184" s="28"/>
      <c r="AA26184" s="28"/>
      <c r="AB26184" s="28"/>
      <c r="AC26184" s="28"/>
      <c r="AD26184" s="28"/>
      <c r="AE26184" s="28"/>
      <c r="AF26184" s="28"/>
      <c r="AG26184" s="28"/>
      <c r="AH26184" s="28"/>
      <c r="AI26184" s="28"/>
      <c r="AJ26184" s="28"/>
      <c r="AK26184" s="28"/>
      <c r="AL26184" s="28"/>
      <c r="AM26184" s="28"/>
      <c r="AN26184" s="28"/>
      <c r="AO26184" s="28"/>
      <c r="AP26184" s="28"/>
      <c r="AQ26184" s="28"/>
      <c r="AR26184" s="28"/>
      <c r="AS26184" s="28"/>
      <c r="AT26184" s="28"/>
      <c r="AU26184" s="28"/>
    </row>
    <row r="26185" spans="9:47">
      <c r="I26185" s="57"/>
      <c r="J26185" s="57"/>
      <c r="Y26185" s="28"/>
      <c r="Z26185" s="28"/>
      <c r="AA26185" s="28"/>
      <c r="AB26185" s="28"/>
      <c r="AC26185" s="28"/>
      <c r="AD26185" s="28"/>
      <c r="AE26185" s="28"/>
      <c r="AF26185" s="28"/>
      <c r="AG26185" s="28"/>
      <c r="AH26185" s="28"/>
      <c r="AI26185" s="28"/>
      <c r="AJ26185" s="28"/>
      <c r="AK26185" s="28"/>
      <c r="AL26185" s="28"/>
      <c r="AM26185" s="28"/>
      <c r="AN26185" s="28"/>
      <c r="AO26185" s="28"/>
      <c r="AP26185" s="28"/>
      <c r="AQ26185" s="28"/>
      <c r="AR26185" s="28"/>
      <c r="AS26185" s="28"/>
      <c r="AT26185" s="28"/>
      <c r="AU26185" s="28"/>
    </row>
    <row r="26186" spans="9:47">
      <c r="I26186" s="57"/>
      <c r="J26186" s="57"/>
      <c r="Y26186" s="28"/>
      <c r="Z26186" s="28"/>
      <c r="AA26186" s="28"/>
      <c r="AB26186" s="28"/>
      <c r="AC26186" s="28"/>
      <c r="AD26186" s="28"/>
      <c r="AE26186" s="28"/>
      <c r="AF26186" s="28"/>
      <c r="AG26186" s="28"/>
      <c r="AH26186" s="28"/>
      <c r="AI26186" s="28"/>
      <c r="AJ26186" s="28"/>
      <c r="AK26186" s="28"/>
      <c r="AL26186" s="28"/>
      <c r="AM26186" s="28"/>
      <c r="AN26186" s="28"/>
      <c r="AO26186" s="28"/>
      <c r="AP26186" s="28"/>
      <c r="AQ26186" s="28"/>
      <c r="AR26186" s="28"/>
      <c r="AS26186" s="28"/>
      <c r="AT26186" s="28"/>
      <c r="AU26186" s="28"/>
    </row>
    <row r="26187" spans="9:47">
      <c r="I26187" s="57"/>
      <c r="J26187" s="57"/>
      <c r="Y26187" s="28"/>
      <c r="Z26187" s="28"/>
      <c r="AA26187" s="28"/>
      <c r="AB26187" s="28"/>
      <c r="AC26187" s="28"/>
      <c r="AD26187" s="28"/>
      <c r="AE26187" s="28"/>
      <c r="AF26187" s="28"/>
      <c r="AG26187" s="28"/>
      <c r="AH26187" s="28"/>
      <c r="AI26187" s="28"/>
      <c r="AJ26187" s="28"/>
      <c r="AK26187" s="28"/>
      <c r="AL26187" s="28"/>
      <c r="AM26187" s="28"/>
      <c r="AN26187" s="28"/>
      <c r="AO26187" s="28"/>
      <c r="AP26187" s="28"/>
      <c r="AQ26187" s="28"/>
      <c r="AR26187" s="28"/>
      <c r="AS26187" s="28"/>
      <c r="AT26187" s="28"/>
      <c r="AU26187" s="28"/>
    </row>
    <row r="26188" spans="9:47">
      <c r="I26188" s="57"/>
      <c r="J26188" s="57"/>
      <c r="Y26188" s="28"/>
      <c r="Z26188" s="28"/>
      <c r="AA26188" s="28"/>
      <c r="AB26188" s="28"/>
      <c r="AC26188" s="28"/>
      <c r="AD26188" s="28"/>
      <c r="AE26188" s="28"/>
      <c r="AF26188" s="28"/>
      <c r="AG26188" s="28"/>
      <c r="AH26188" s="28"/>
      <c r="AI26188" s="28"/>
      <c r="AJ26188" s="28"/>
      <c r="AK26188" s="28"/>
      <c r="AL26188" s="28"/>
      <c r="AM26188" s="28"/>
      <c r="AN26188" s="28"/>
      <c r="AO26188" s="28"/>
      <c r="AP26188" s="28"/>
      <c r="AQ26188" s="28"/>
      <c r="AR26188" s="28"/>
      <c r="AS26188" s="28"/>
      <c r="AT26188" s="28"/>
      <c r="AU26188" s="28"/>
    </row>
    <row r="26189" spans="9:47">
      <c r="I26189" s="57"/>
      <c r="J26189" s="57"/>
      <c r="Y26189" s="28"/>
      <c r="Z26189" s="28"/>
      <c r="AA26189" s="28"/>
      <c r="AB26189" s="28"/>
      <c r="AC26189" s="28"/>
      <c r="AD26189" s="28"/>
      <c r="AE26189" s="28"/>
      <c r="AF26189" s="28"/>
      <c r="AG26189" s="28"/>
      <c r="AH26189" s="28"/>
      <c r="AI26189" s="28"/>
      <c r="AJ26189" s="28"/>
      <c r="AK26189" s="28"/>
      <c r="AL26189" s="28"/>
      <c r="AM26189" s="28"/>
      <c r="AN26189" s="28"/>
      <c r="AO26189" s="28"/>
      <c r="AP26189" s="28"/>
      <c r="AQ26189" s="28"/>
      <c r="AR26189" s="28"/>
      <c r="AS26189" s="28"/>
      <c r="AT26189" s="28"/>
      <c r="AU26189" s="28"/>
    </row>
    <row r="26190" spans="9:47">
      <c r="I26190" s="57"/>
      <c r="J26190" s="57"/>
      <c r="Y26190" s="28"/>
      <c r="Z26190" s="28"/>
      <c r="AA26190" s="28"/>
      <c r="AB26190" s="28"/>
      <c r="AC26190" s="28"/>
      <c r="AD26190" s="28"/>
      <c r="AE26190" s="28"/>
      <c r="AF26190" s="28"/>
      <c r="AG26190" s="28"/>
      <c r="AH26190" s="28"/>
      <c r="AI26190" s="28"/>
      <c r="AJ26190" s="28"/>
      <c r="AK26190" s="28"/>
      <c r="AL26190" s="28"/>
      <c r="AM26190" s="28"/>
      <c r="AN26190" s="28"/>
      <c r="AO26190" s="28"/>
      <c r="AP26190" s="28"/>
      <c r="AQ26190" s="28"/>
      <c r="AR26190" s="28"/>
      <c r="AS26190" s="28"/>
      <c r="AT26190" s="28"/>
      <c r="AU26190" s="28"/>
    </row>
    <row r="26191" spans="9:47">
      <c r="I26191" s="57"/>
      <c r="J26191" s="57"/>
      <c r="Y26191" s="28"/>
      <c r="Z26191" s="28"/>
      <c r="AA26191" s="28"/>
      <c r="AB26191" s="28"/>
      <c r="AC26191" s="28"/>
      <c r="AD26191" s="28"/>
      <c r="AE26191" s="28"/>
      <c r="AF26191" s="28"/>
      <c r="AG26191" s="28"/>
      <c r="AH26191" s="28"/>
      <c r="AI26191" s="28"/>
      <c r="AJ26191" s="28"/>
      <c r="AK26191" s="28"/>
      <c r="AL26191" s="28"/>
      <c r="AM26191" s="28"/>
      <c r="AN26191" s="28"/>
      <c r="AO26191" s="28"/>
      <c r="AP26191" s="28"/>
      <c r="AQ26191" s="28"/>
      <c r="AR26191" s="28"/>
      <c r="AS26191" s="28"/>
      <c r="AT26191" s="28"/>
      <c r="AU26191" s="28"/>
    </row>
    <row r="26192" spans="9:47">
      <c r="I26192" s="57"/>
      <c r="J26192" s="57"/>
      <c r="Y26192" s="28"/>
      <c r="Z26192" s="28"/>
      <c r="AA26192" s="28"/>
      <c r="AB26192" s="28"/>
      <c r="AC26192" s="28"/>
      <c r="AD26192" s="28"/>
      <c r="AE26192" s="28"/>
      <c r="AF26192" s="28"/>
      <c r="AG26192" s="28"/>
      <c r="AH26192" s="28"/>
      <c r="AI26192" s="28"/>
      <c r="AJ26192" s="28"/>
      <c r="AK26192" s="28"/>
      <c r="AL26192" s="28"/>
      <c r="AM26192" s="28"/>
      <c r="AN26192" s="28"/>
      <c r="AO26192" s="28"/>
      <c r="AP26192" s="28"/>
      <c r="AQ26192" s="28"/>
      <c r="AR26192" s="28"/>
      <c r="AS26192" s="28"/>
      <c r="AT26192" s="28"/>
      <c r="AU26192" s="28"/>
    </row>
    <row r="26193" spans="9:47">
      <c r="I26193" s="57"/>
      <c r="J26193" s="57"/>
      <c r="Y26193" s="28"/>
      <c r="Z26193" s="28"/>
      <c r="AA26193" s="28"/>
      <c r="AB26193" s="28"/>
      <c r="AC26193" s="28"/>
      <c r="AD26193" s="28"/>
      <c r="AE26193" s="28"/>
      <c r="AF26193" s="28"/>
      <c r="AG26193" s="28"/>
      <c r="AH26193" s="28"/>
      <c r="AI26193" s="28"/>
      <c r="AJ26193" s="28"/>
      <c r="AK26193" s="28"/>
      <c r="AL26193" s="28"/>
      <c r="AM26193" s="28"/>
      <c r="AN26193" s="28"/>
      <c r="AO26193" s="28"/>
      <c r="AP26193" s="28"/>
      <c r="AQ26193" s="28"/>
      <c r="AR26193" s="28"/>
      <c r="AS26193" s="28"/>
      <c r="AT26193" s="28"/>
      <c r="AU26193" s="28"/>
    </row>
    <row r="26194" spans="9:47">
      <c r="I26194" s="57"/>
      <c r="J26194" s="57"/>
      <c r="Y26194" s="28"/>
      <c r="Z26194" s="28"/>
      <c r="AA26194" s="28"/>
      <c r="AB26194" s="28"/>
      <c r="AC26194" s="28"/>
      <c r="AD26194" s="28"/>
      <c r="AE26194" s="28"/>
      <c r="AF26194" s="28"/>
      <c r="AG26194" s="28"/>
      <c r="AH26194" s="28"/>
      <c r="AI26194" s="28"/>
      <c r="AJ26194" s="28"/>
      <c r="AK26194" s="28"/>
      <c r="AL26194" s="28"/>
      <c r="AM26194" s="28"/>
      <c r="AN26194" s="28"/>
      <c r="AO26194" s="28"/>
      <c r="AP26194" s="28"/>
      <c r="AQ26194" s="28"/>
      <c r="AR26194" s="28"/>
      <c r="AS26194" s="28"/>
      <c r="AT26194" s="28"/>
      <c r="AU26194" s="28"/>
    </row>
    <row r="26195" spans="9:47">
      <c r="I26195" s="57"/>
      <c r="J26195" s="57"/>
      <c r="Y26195" s="28"/>
      <c r="Z26195" s="28"/>
      <c r="AA26195" s="28"/>
      <c r="AB26195" s="28"/>
      <c r="AC26195" s="28"/>
      <c r="AD26195" s="28"/>
      <c r="AE26195" s="28"/>
      <c r="AF26195" s="28"/>
      <c r="AG26195" s="28"/>
      <c r="AH26195" s="28"/>
      <c r="AI26195" s="28"/>
      <c r="AJ26195" s="28"/>
      <c r="AK26195" s="28"/>
      <c r="AL26195" s="28"/>
      <c r="AM26195" s="28"/>
      <c r="AN26195" s="28"/>
      <c r="AO26195" s="28"/>
      <c r="AP26195" s="28"/>
      <c r="AQ26195" s="28"/>
      <c r="AR26195" s="28"/>
      <c r="AS26195" s="28"/>
      <c r="AT26195" s="28"/>
      <c r="AU26195" s="28"/>
    </row>
    <row r="26196" spans="9:47">
      <c r="I26196" s="57"/>
      <c r="J26196" s="57"/>
      <c r="Y26196" s="28"/>
      <c r="Z26196" s="28"/>
      <c r="AA26196" s="28"/>
      <c r="AB26196" s="28"/>
      <c r="AC26196" s="28"/>
      <c r="AD26196" s="28"/>
      <c r="AE26196" s="28"/>
      <c r="AF26196" s="28"/>
      <c r="AG26196" s="28"/>
      <c r="AH26196" s="28"/>
      <c r="AI26196" s="28"/>
      <c r="AJ26196" s="28"/>
      <c r="AK26196" s="28"/>
      <c r="AL26196" s="28"/>
      <c r="AM26196" s="28"/>
      <c r="AN26196" s="28"/>
      <c r="AO26196" s="28"/>
      <c r="AP26196" s="28"/>
      <c r="AQ26196" s="28"/>
      <c r="AR26196" s="28"/>
      <c r="AS26196" s="28"/>
      <c r="AT26196" s="28"/>
      <c r="AU26196" s="28"/>
    </row>
    <row r="26197" spans="9:47">
      <c r="I26197" s="57"/>
      <c r="J26197" s="57"/>
      <c r="Y26197" s="28"/>
      <c r="Z26197" s="28"/>
      <c r="AA26197" s="28"/>
      <c r="AB26197" s="28"/>
      <c r="AC26197" s="28"/>
      <c r="AD26197" s="28"/>
      <c r="AE26197" s="28"/>
      <c r="AF26197" s="28"/>
      <c r="AG26197" s="28"/>
      <c r="AH26197" s="28"/>
      <c r="AI26197" s="28"/>
      <c r="AJ26197" s="28"/>
      <c r="AK26197" s="28"/>
      <c r="AL26197" s="28"/>
      <c r="AM26197" s="28"/>
      <c r="AN26197" s="28"/>
      <c r="AO26197" s="28"/>
      <c r="AP26197" s="28"/>
      <c r="AQ26197" s="28"/>
      <c r="AR26197" s="28"/>
      <c r="AS26197" s="28"/>
      <c r="AT26197" s="28"/>
      <c r="AU26197" s="28"/>
    </row>
    <row r="26198" spans="9:47">
      <c r="I26198" s="57"/>
      <c r="J26198" s="57"/>
      <c r="Y26198" s="28"/>
      <c r="Z26198" s="28"/>
      <c r="AA26198" s="28"/>
      <c r="AB26198" s="28"/>
      <c r="AC26198" s="28"/>
      <c r="AD26198" s="28"/>
      <c r="AE26198" s="28"/>
      <c r="AF26198" s="28"/>
      <c r="AG26198" s="28"/>
      <c r="AH26198" s="28"/>
      <c r="AI26198" s="28"/>
      <c r="AJ26198" s="28"/>
      <c r="AK26198" s="28"/>
      <c r="AL26198" s="28"/>
      <c r="AM26198" s="28"/>
      <c r="AN26198" s="28"/>
      <c r="AO26198" s="28"/>
      <c r="AP26198" s="28"/>
      <c r="AQ26198" s="28"/>
      <c r="AR26198" s="28"/>
      <c r="AS26198" s="28"/>
      <c r="AT26198" s="28"/>
      <c r="AU26198" s="28"/>
    </row>
    <row r="26199" spans="9:47">
      <c r="I26199" s="57"/>
      <c r="J26199" s="57"/>
      <c r="Y26199" s="28"/>
      <c r="Z26199" s="28"/>
      <c r="AA26199" s="28"/>
      <c r="AB26199" s="28"/>
      <c r="AC26199" s="28"/>
      <c r="AD26199" s="28"/>
      <c r="AE26199" s="28"/>
      <c r="AF26199" s="28"/>
      <c r="AG26199" s="28"/>
      <c r="AH26199" s="28"/>
      <c r="AI26199" s="28"/>
      <c r="AJ26199" s="28"/>
      <c r="AK26199" s="28"/>
      <c r="AL26199" s="28"/>
      <c r="AM26199" s="28"/>
      <c r="AN26199" s="28"/>
      <c r="AO26199" s="28"/>
      <c r="AP26199" s="28"/>
      <c r="AQ26199" s="28"/>
      <c r="AR26199" s="28"/>
      <c r="AS26199" s="28"/>
      <c r="AT26199" s="28"/>
      <c r="AU26199" s="28"/>
    </row>
    <row r="26200" spans="9:47">
      <c r="I26200" s="57"/>
      <c r="J26200" s="57"/>
      <c r="Y26200" s="28"/>
      <c r="Z26200" s="28"/>
      <c r="AA26200" s="28"/>
      <c r="AB26200" s="28"/>
      <c r="AC26200" s="28"/>
      <c r="AD26200" s="28"/>
      <c r="AE26200" s="28"/>
      <c r="AF26200" s="28"/>
      <c r="AG26200" s="28"/>
      <c r="AH26200" s="28"/>
      <c r="AI26200" s="28"/>
      <c r="AJ26200" s="28"/>
      <c r="AK26200" s="28"/>
      <c r="AL26200" s="28"/>
      <c r="AM26200" s="28"/>
      <c r="AN26200" s="28"/>
      <c r="AO26200" s="28"/>
      <c r="AP26200" s="28"/>
      <c r="AQ26200" s="28"/>
      <c r="AR26200" s="28"/>
      <c r="AS26200" s="28"/>
      <c r="AT26200" s="28"/>
      <c r="AU26200" s="28"/>
    </row>
    <row r="26201" spans="9:47">
      <c r="I26201" s="57"/>
      <c r="J26201" s="57"/>
      <c r="Y26201" s="28"/>
      <c r="Z26201" s="28"/>
      <c r="AA26201" s="28"/>
      <c r="AB26201" s="28"/>
      <c r="AC26201" s="28"/>
      <c r="AD26201" s="28"/>
      <c r="AE26201" s="28"/>
      <c r="AF26201" s="28"/>
      <c r="AG26201" s="28"/>
      <c r="AH26201" s="28"/>
      <c r="AI26201" s="28"/>
      <c r="AJ26201" s="28"/>
      <c r="AK26201" s="28"/>
      <c r="AL26201" s="28"/>
      <c r="AM26201" s="28"/>
      <c r="AN26201" s="28"/>
      <c r="AO26201" s="28"/>
      <c r="AP26201" s="28"/>
      <c r="AQ26201" s="28"/>
      <c r="AR26201" s="28"/>
      <c r="AS26201" s="28"/>
      <c r="AT26201" s="28"/>
      <c r="AU26201" s="28"/>
    </row>
    <row r="26202" spans="9:47">
      <c r="I26202" s="57"/>
      <c r="J26202" s="57"/>
      <c r="Y26202" s="28"/>
      <c r="Z26202" s="28"/>
      <c r="AA26202" s="28"/>
      <c r="AB26202" s="28"/>
      <c r="AC26202" s="28"/>
      <c r="AD26202" s="28"/>
      <c r="AE26202" s="28"/>
      <c r="AF26202" s="28"/>
      <c r="AG26202" s="28"/>
      <c r="AH26202" s="28"/>
      <c r="AI26202" s="28"/>
      <c r="AJ26202" s="28"/>
      <c r="AK26202" s="28"/>
      <c r="AL26202" s="28"/>
      <c r="AM26202" s="28"/>
      <c r="AN26202" s="28"/>
      <c r="AO26202" s="28"/>
      <c r="AP26202" s="28"/>
      <c r="AQ26202" s="28"/>
      <c r="AR26202" s="28"/>
      <c r="AS26202" s="28"/>
      <c r="AT26202" s="28"/>
      <c r="AU26202" s="28"/>
    </row>
    <row r="26203" spans="9:47">
      <c r="I26203" s="57"/>
      <c r="J26203" s="57"/>
      <c r="Y26203" s="28"/>
      <c r="Z26203" s="28"/>
      <c r="AA26203" s="28"/>
      <c r="AB26203" s="28"/>
      <c r="AC26203" s="28"/>
      <c r="AD26203" s="28"/>
      <c r="AE26203" s="28"/>
      <c r="AF26203" s="28"/>
      <c r="AG26203" s="28"/>
      <c r="AH26203" s="28"/>
      <c r="AI26203" s="28"/>
      <c r="AJ26203" s="28"/>
      <c r="AK26203" s="28"/>
      <c r="AL26203" s="28"/>
      <c r="AM26203" s="28"/>
      <c r="AN26203" s="28"/>
      <c r="AO26203" s="28"/>
      <c r="AP26203" s="28"/>
      <c r="AQ26203" s="28"/>
      <c r="AR26203" s="28"/>
      <c r="AS26203" s="28"/>
      <c r="AT26203" s="28"/>
      <c r="AU26203" s="28"/>
    </row>
    <row r="26204" spans="9:47">
      <c r="I26204" s="57"/>
      <c r="J26204" s="57"/>
      <c r="Y26204" s="28"/>
      <c r="Z26204" s="28"/>
      <c r="AA26204" s="28"/>
      <c r="AB26204" s="28"/>
      <c r="AC26204" s="28"/>
      <c r="AD26204" s="28"/>
      <c r="AE26204" s="28"/>
      <c r="AF26204" s="28"/>
      <c r="AG26204" s="28"/>
      <c r="AH26204" s="28"/>
      <c r="AI26204" s="28"/>
      <c r="AJ26204" s="28"/>
      <c r="AK26204" s="28"/>
      <c r="AL26204" s="28"/>
      <c r="AM26204" s="28"/>
      <c r="AN26204" s="28"/>
      <c r="AO26204" s="28"/>
      <c r="AP26204" s="28"/>
      <c r="AQ26204" s="28"/>
      <c r="AR26204" s="28"/>
      <c r="AS26204" s="28"/>
      <c r="AT26204" s="28"/>
      <c r="AU26204" s="28"/>
    </row>
    <row r="26205" spans="9:47">
      <c r="I26205" s="57"/>
      <c r="J26205" s="57"/>
      <c r="Y26205" s="28"/>
      <c r="Z26205" s="28"/>
      <c r="AA26205" s="28"/>
      <c r="AB26205" s="28"/>
      <c r="AC26205" s="28"/>
      <c r="AD26205" s="28"/>
      <c r="AE26205" s="28"/>
      <c r="AF26205" s="28"/>
      <c r="AG26205" s="28"/>
      <c r="AH26205" s="28"/>
      <c r="AI26205" s="28"/>
      <c r="AJ26205" s="28"/>
      <c r="AK26205" s="28"/>
      <c r="AL26205" s="28"/>
      <c r="AM26205" s="28"/>
      <c r="AN26205" s="28"/>
      <c r="AO26205" s="28"/>
      <c r="AP26205" s="28"/>
      <c r="AQ26205" s="28"/>
      <c r="AR26205" s="28"/>
      <c r="AS26205" s="28"/>
      <c r="AT26205" s="28"/>
      <c r="AU26205" s="28"/>
    </row>
    <row r="26206" spans="9:47">
      <c r="I26206" s="57"/>
      <c r="J26206" s="57"/>
      <c r="Y26206" s="28"/>
      <c r="Z26206" s="28"/>
      <c r="AA26206" s="28"/>
      <c r="AB26206" s="28"/>
      <c r="AC26206" s="28"/>
      <c r="AD26206" s="28"/>
      <c r="AE26206" s="28"/>
      <c r="AF26206" s="28"/>
      <c r="AG26206" s="28"/>
      <c r="AH26206" s="28"/>
      <c r="AI26206" s="28"/>
      <c r="AJ26206" s="28"/>
      <c r="AK26206" s="28"/>
      <c r="AL26206" s="28"/>
      <c r="AM26206" s="28"/>
      <c r="AN26206" s="28"/>
      <c r="AO26206" s="28"/>
      <c r="AP26206" s="28"/>
      <c r="AQ26206" s="28"/>
      <c r="AR26206" s="28"/>
      <c r="AS26206" s="28"/>
      <c r="AT26206" s="28"/>
      <c r="AU26206" s="28"/>
    </row>
    <row r="26207" spans="9:47">
      <c r="I26207" s="57"/>
      <c r="J26207" s="57"/>
      <c r="Y26207" s="28"/>
      <c r="Z26207" s="28"/>
      <c r="AA26207" s="28"/>
      <c r="AB26207" s="28"/>
      <c r="AC26207" s="28"/>
      <c r="AD26207" s="28"/>
      <c r="AE26207" s="28"/>
      <c r="AF26207" s="28"/>
      <c r="AG26207" s="28"/>
      <c r="AH26207" s="28"/>
      <c r="AI26207" s="28"/>
      <c r="AJ26207" s="28"/>
      <c r="AK26207" s="28"/>
      <c r="AL26207" s="28"/>
      <c r="AM26207" s="28"/>
      <c r="AN26207" s="28"/>
      <c r="AO26207" s="28"/>
      <c r="AP26207" s="28"/>
      <c r="AQ26207" s="28"/>
      <c r="AR26207" s="28"/>
      <c r="AS26207" s="28"/>
      <c r="AT26207" s="28"/>
      <c r="AU26207" s="28"/>
    </row>
    <row r="26208" spans="9:47">
      <c r="I26208" s="57"/>
      <c r="J26208" s="57"/>
      <c r="Y26208" s="28"/>
      <c r="Z26208" s="28"/>
      <c r="AA26208" s="28"/>
      <c r="AB26208" s="28"/>
      <c r="AC26208" s="28"/>
      <c r="AD26208" s="28"/>
      <c r="AE26208" s="28"/>
      <c r="AF26208" s="28"/>
      <c r="AG26208" s="28"/>
      <c r="AH26208" s="28"/>
      <c r="AI26208" s="28"/>
      <c r="AJ26208" s="28"/>
      <c r="AK26208" s="28"/>
      <c r="AL26208" s="28"/>
      <c r="AM26208" s="28"/>
      <c r="AN26208" s="28"/>
      <c r="AO26208" s="28"/>
      <c r="AP26208" s="28"/>
      <c r="AQ26208" s="28"/>
      <c r="AR26208" s="28"/>
      <c r="AS26208" s="28"/>
      <c r="AT26208" s="28"/>
      <c r="AU26208" s="28"/>
    </row>
    <row r="26209" spans="9:47">
      <c r="I26209" s="57"/>
      <c r="J26209" s="57"/>
      <c r="Y26209" s="28"/>
      <c r="Z26209" s="28"/>
      <c r="AA26209" s="28"/>
      <c r="AB26209" s="28"/>
      <c r="AC26209" s="28"/>
      <c r="AD26209" s="28"/>
      <c r="AE26209" s="28"/>
      <c r="AF26209" s="28"/>
      <c r="AG26209" s="28"/>
      <c r="AH26209" s="28"/>
      <c r="AI26209" s="28"/>
      <c r="AJ26209" s="28"/>
      <c r="AK26209" s="28"/>
      <c r="AL26209" s="28"/>
      <c r="AM26209" s="28"/>
      <c r="AN26209" s="28"/>
      <c r="AO26209" s="28"/>
      <c r="AP26209" s="28"/>
      <c r="AQ26209" s="28"/>
      <c r="AR26209" s="28"/>
      <c r="AS26209" s="28"/>
      <c r="AT26209" s="28"/>
      <c r="AU26209" s="28"/>
    </row>
    <row r="26210" spans="9:47">
      <c r="I26210" s="57"/>
      <c r="J26210" s="57"/>
      <c r="Y26210" s="28"/>
      <c r="Z26210" s="28"/>
      <c r="AA26210" s="28"/>
      <c r="AB26210" s="28"/>
      <c r="AC26210" s="28"/>
      <c r="AD26210" s="28"/>
      <c r="AE26210" s="28"/>
      <c r="AF26210" s="28"/>
      <c r="AG26210" s="28"/>
      <c r="AH26210" s="28"/>
      <c r="AI26210" s="28"/>
      <c r="AJ26210" s="28"/>
      <c r="AK26210" s="28"/>
      <c r="AL26210" s="28"/>
      <c r="AM26210" s="28"/>
      <c r="AN26210" s="28"/>
      <c r="AO26210" s="28"/>
      <c r="AP26210" s="28"/>
      <c r="AQ26210" s="28"/>
      <c r="AR26210" s="28"/>
      <c r="AS26210" s="28"/>
      <c r="AT26210" s="28"/>
      <c r="AU26210" s="28"/>
    </row>
    <row r="26211" spans="9:47">
      <c r="I26211" s="57"/>
      <c r="J26211" s="57"/>
      <c r="Y26211" s="28"/>
      <c r="Z26211" s="28"/>
      <c r="AA26211" s="28"/>
      <c r="AB26211" s="28"/>
      <c r="AC26211" s="28"/>
      <c r="AD26211" s="28"/>
      <c r="AE26211" s="28"/>
      <c r="AF26211" s="28"/>
      <c r="AG26211" s="28"/>
      <c r="AH26211" s="28"/>
      <c r="AI26211" s="28"/>
      <c r="AJ26211" s="28"/>
      <c r="AK26211" s="28"/>
      <c r="AL26211" s="28"/>
      <c r="AM26211" s="28"/>
      <c r="AN26211" s="28"/>
      <c r="AO26211" s="28"/>
      <c r="AP26211" s="28"/>
      <c r="AQ26211" s="28"/>
      <c r="AR26211" s="28"/>
      <c r="AS26211" s="28"/>
      <c r="AT26211" s="28"/>
      <c r="AU26211" s="28"/>
    </row>
    <row r="26212" spans="9:47">
      <c r="I26212" s="57"/>
      <c r="J26212" s="57"/>
      <c r="Y26212" s="28"/>
      <c r="Z26212" s="28"/>
      <c r="AA26212" s="28"/>
      <c r="AB26212" s="28"/>
      <c r="AC26212" s="28"/>
      <c r="AD26212" s="28"/>
      <c r="AE26212" s="28"/>
      <c r="AF26212" s="28"/>
      <c r="AG26212" s="28"/>
      <c r="AH26212" s="28"/>
      <c r="AI26212" s="28"/>
      <c r="AJ26212" s="28"/>
      <c r="AK26212" s="28"/>
      <c r="AL26212" s="28"/>
      <c r="AM26212" s="28"/>
      <c r="AN26212" s="28"/>
      <c r="AO26212" s="28"/>
      <c r="AP26212" s="28"/>
      <c r="AQ26212" s="28"/>
      <c r="AR26212" s="28"/>
      <c r="AS26212" s="28"/>
      <c r="AT26212" s="28"/>
      <c r="AU26212" s="28"/>
    </row>
    <row r="26213" spans="9:47">
      <c r="I26213" s="57"/>
      <c r="J26213" s="57"/>
      <c r="Y26213" s="28"/>
      <c r="Z26213" s="28"/>
      <c r="AA26213" s="28"/>
      <c r="AB26213" s="28"/>
      <c r="AC26213" s="28"/>
      <c r="AD26213" s="28"/>
      <c r="AE26213" s="28"/>
      <c r="AF26213" s="28"/>
      <c r="AG26213" s="28"/>
      <c r="AH26213" s="28"/>
      <c r="AI26213" s="28"/>
      <c r="AJ26213" s="28"/>
      <c r="AK26213" s="28"/>
      <c r="AL26213" s="28"/>
      <c r="AM26213" s="28"/>
      <c r="AN26213" s="28"/>
      <c r="AO26213" s="28"/>
      <c r="AP26213" s="28"/>
      <c r="AQ26213" s="28"/>
      <c r="AR26213" s="28"/>
      <c r="AS26213" s="28"/>
      <c r="AT26213" s="28"/>
      <c r="AU26213" s="28"/>
    </row>
    <row r="26214" spans="9:47">
      <c r="I26214" s="57"/>
      <c r="J26214" s="57"/>
      <c r="Y26214" s="28"/>
      <c r="Z26214" s="28"/>
      <c r="AA26214" s="28"/>
      <c r="AB26214" s="28"/>
      <c r="AC26214" s="28"/>
      <c r="AD26214" s="28"/>
      <c r="AE26214" s="28"/>
      <c r="AF26214" s="28"/>
      <c r="AG26214" s="28"/>
      <c r="AH26214" s="28"/>
      <c r="AI26214" s="28"/>
      <c r="AJ26214" s="28"/>
      <c r="AK26214" s="28"/>
      <c r="AL26214" s="28"/>
      <c r="AM26214" s="28"/>
      <c r="AN26214" s="28"/>
      <c r="AO26214" s="28"/>
      <c r="AP26214" s="28"/>
      <c r="AQ26214" s="28"/>
      <c r="AR26214" s="28"/>
      <c r="AS26214" s="28"/>
      <c r="AT26214" s="28"/>
      <c r="AU26214" s="28"/>
    </row>
    <row r="26215" spans="9:47">
      <c r="I26215" s="57"/>
      <c r="J26215" s="57"/>
      <c r="Y26215" s="28"/>
      <c r="Z26215" s="28"/>
      <c r="AA26215" s="28"/>
      <c r="AB26215" s="28"/>
      <c r="AC26215" s="28"/>
      <c r="AD26215" s="28"/>
      <c r="AE26215" s="28"/>
      <c r="AF26215" s="28"/>
      <c r="AG26215" s="28"/>
      <c r="AH26215" s="28"/>
      <c r="AI26215" s="28"/>
      <c r="AJ26215" s="28"/>
      <c r="AK26215" s="28"/>
      <c r="AL26215" s="28"/>
      <c r="AM26215" s="28"/>
      <c r="AN26215" s="28"/>
      <c r="AO26215" s="28"/>
      <c r="AP26215" s="28"/>
      <c r="AQ26215" s="28"/>
      <c r="AR26215" s="28"/>
      <c r="AS26215" s="28"/>
      <c r="AT26215" s="28"/>
      <c r="AU26215" s="28"/>
    </row>
    <row r="26216" spans="9:47">
      <c r="I26216" s="57"/>
      <c r="J26216" s="57"/>
      <c r="Y26216" s="28"/>
      <c r="Z26216" s="28"/>
      <c r="AA26216" s="28"/>
      <c r="AB26216" s="28"/>
      <c r="AC26216" s="28"/>
      <c r="AD26216" s="28"/>
      <c r="AE26216" s="28"/>
      <c r="AF26216" s="28"/>
      <c r="AG26216" s="28"/>
      <c r="AH26216" s="28"/>
      <c r="AI26216" s="28"/>
      <c r="AJ26216" s="28"/>
      <c r="AK26216" s="28"/>
      <c r="AL26216" s="28"/>
      <c r="AM26216" s="28"/>
      <c r="AN26216" s="28"/>
      <c r="AO26216" s="28"/>
      <c r="AP26216" s="28"/>
      <c r="AQ26216" s="28"/>
      <c r="AR26216" s="28"/>
      <c r="AS26216" s="28"/>
      <c r="AT26216" s="28"/>
      <c r="AU26216" s="28"/>
    </row>
    <row r="26217" spans="9:47">
      <c r="I26217" s="57"/>
      <c r="J26217" s="57"/>
      <c r="Y26217" s="28"/>
      <c r="Z26217" s="28"/>
      <c r="AA26217" s="28"/>
      <c r="AB26217" s="28"/>
      <c r="AC26217" s="28"/>
      <c r="AD26217" s="28"/>
      <c r="AE26217" s="28"/>
      <c r="AF26217" s="28"/>
      <c r="AG26217" s="28"/>
      <c r="AH26217" s="28"/>
      <c r="AI26217" s="28"/>
      <c r="AJ26217" s="28"/>
      <c r="AK26217" s="28"/>
      <c r="AL26217" s="28"/>
      <c r="AM26217" s="28"/>
      <c r="AN26217" s="28"/>
      <c r="AO26217" s="28"/>
      <c r="AP26217" s="28"/>
      <c r="AQ26217" s="28"/>
      <c r="AR26217" s="28"/>
      <c r="AS26217" s="28"/>
      <c r="AT26217" s="28"/>
      <c r="AU26217" s="28"/>
    </row>
    <row r="26218" spans="9:47">
      <c r="I26218" s="57"/>
      <c r="J26218" s="57"/>
      <c r="Y26218" s="28"/>
      <c r="Z26218" s="28"/>
      <c r="AA26218" s="28"/>
      <c r="AB26218" s="28"/>
      <c r="AC26218" s="28"/>
      <c r="AD26218" s="28"/>
      <c r="AE26218" s="28"/>
      <c r="AF26218" s="28"/>
      <c r="AG26218" s="28"/>
      <c r="AH26218" s="28"/>
      <c r="AI26218" s="28"/>
      <c r="AJ26218" s="28"/>
      <c r="AK26218" s="28"/>
      <c r="AL26218" s="28"/>
      <c r="AM26218" s="28"/>
      <c r="AN26218" s="28"/>
      <c r="AO26218" s="28"/>
      <c r="AP26218" s="28"/>
      <c r="AQ26218" s="28"/>
      <c r="AR26218" s="28"/>
      <c r="AS26218" s="28"/>
      <c r="AT26218" s="28"/>
      <c r="AU26218" s="28"/>
    </row>
    <row r="26219" spans="9:47">
      <c r="I26219" s="57"/>
      <c r="J26219" s="57"/>
      <c r="Y26219" s="28"/>
      <c r="Z26219" s="28"/>
      <c r="AA26219" s="28"/>
      <c r="AB26219" s="28"/>
      <c r="AC26219" s="28"/>
      <c r="AD26219" s="28"/>
      <c r="AE26219" s="28"/>
      <c r="AF26219" s="28"/>
      <c r="AG26219" s="28"/>
      <c r="AH26219" s="28"/>
      <c r="AI26219" s="28"/>
      <c r="AJ26219" s="28"/>
      <c r="AK26219" s="28"/>
      <c r="AL26219" s="28"/>
      <c r="AM26219" s="28"/>
      <c r="AN26219" s="28"/>
      <c r="AO26219" s="28"/>
      <c r="AP26219" s="28"/>
      <c r="AQ26219" s="28"/>
      <c r="AR26219" s="28"/>
      <c r="AS26219" s="28"/>
      <c r="AT26219" s="28"/>
      <c r="AU26219" s="28"/>
    </row>
    <row r="26220" spans="9:47">
      <c r="I26220" s="57"/>
      <c r="J26220" s="57"/>
      <c r="Y26220" s="28"/>
      <c r="Z26220" s="28"/>
      <c r="AA26220" s="28"/>
      <c r="AB26220" s="28"/>
      <c r="AC26220" s="28"/>
      <c r="AD26220" s="28"/>
      <c r="AE26220" s="28"/>
      <c r="AF26220" s="28"/>
      <c r="AG26220" s="28"/>
      <c r="AH26220" s="28"/>
      <c r="AI26220" s="28"/>
      <c r="AJ26220" s="28"/>
      <c r="AK26220" s="28"/>
      <c r="AL26220" s="28"/>
      <c r="AM26220" s="28"/>
      <c r="AN26220" s="28"/>
      <c r="AO26220" s="28"/>
      <c r="AP26220" s="28"/>
      <c r="AQ26220" s="28"/>
      <c r="AR26220" s="28"/>
      <c r="AS26220" s="28"/>
      <c r="AT26220" s="28"/>
      <c r="AU26220" s="28"/>
    </row>
    <row r="26221" spans="9:47">
      <c r="I26221" s="57"/>
      <c r="J26221" s="57"/>
      <c r="Y26221" s="28"/>
      <c r="Z26221" s="28"/>
      <c r="AA26221" s="28"/>
      <c r="AB26221" s="28"/>
      <c r="AC26221" s="28"/>
      <c r="AD26221" s="28"/>
      <c r="AE26221" s="28"/>
      <c r="AF26221" s="28"/>
      <c r="AG26221" s="28"/>
      <c r="AH26221" s="28"/>
      <c r="AI26221" s="28"/>
      <c r="AJ26221" s="28"/>
      <c r="AK26221" s="28"/>
      <c r="AL26221" s="28"/>
      <c r="AM26221" s="28"/>
      <c r="AN26221" s="28"/>
      <c r="AO26221" s="28"/>
      <c r="AP26221" s="28"/>
      <c r="AQ26221" s="28"/>
      <c r="AR26221" s="28"/>
      <c r="AS26221" s="28"/>
      <c r="AT26221" s="28"/>
      <c r="AU26221" s="28"/>
    </row>
    <row r="26222" spans="9:47">
      <c r="I26222" s="57"/>
      <c r="J26222" s="57"/>
      <c r="Y26222" s="28"/>
      <c r="Z26222" s="28"/>
      <c r="AA26222" s="28"/>
      <c r="AB26222" s="28"/>
      <c r="AC26222" s="28"/>
      <c r="AD26222" s="28"/>
      <c r="AE26222" s="28"/>
      <c r="AF26222" s="28"/>
      <c r="AG26222" s="28"/>
      <c r="AH26222" s="28"/>
      <c r="AI26222" s="28"/>
      <c r="AJ26222" s="28"/>
      <c r="AK26222" s="28"/>
      <c r="AL26222" s="28"/>
      <c r="AM26222" s="28"/>
      <c r="AN26222" s="28"/>
      <c r="AO26222" s="28"/>
      <c r="AP26222" s="28"/>
      <c r="AQ26222" s="28"/>
      <c r="AR26222" s="28"/>
      <c r="AS26222" s="28"/>
      <c r="AT26222" s="28"/>
      <c r="AU26222" s="28"/>
    </row>
    <row r="26223" spans="9:47">
      <c r="I26223" s="57"/>
      <c r="J26223" s="57"/>
      <c r="Y26223" s="28"/>
      <c r="Z26223" s="28"/>
      <c r="AA26223" s="28"/>
      <c r="AB26223" s="28"/>
      <c r="AC26223" s="28"/>
      <c r="AD26223" s="28"/>
      <c r="AE26223" s="28"/>
      <c r="AF26223" s="28"/>
      <c r="AG26223" s="28"/>
      <c r="AH26223" s="28"/>
      <c r="AI26223" s="28"/>
      <c r="AJ26223" s="28"/>
      <c r="AK26223" s="28"/>
      <c r="AL26223" s="28"/>
      <c r="AM26223" s="28"/>
      <c r="AN26223" s="28"/>
      <c r="AO26223" s="28"/>
      <c r="AP26223" s="28"/>
      <c r="AQ26223" s="28"/>
      <c r="AR26223" s="28"/>
      <c r="AS26223" s="28"/>
      <c r="AT26223" s="28"/>
      <c r="AU26223" s="28"/>
    </row>
    <row r="26224" spans="9:47">
      <c r="I26224" s="57"/>
      <c r="J26224" s="57"/>
      <c r="Y26224" s="28"/>
      <c r="Z26224" s="28"/>
      <c r="AA26224" s="28"/>
      <c r="AB26224" s="28"/>
      <c r="AC26224" s="28"/>
      <c r="AD26224" s="28"/>
      <c r="AE26224" s="28"/>
      <c r="AF26224" s="28"/>
      <c r="AG26224" s="28"/>
      <c r="AH26224" s="28"/>
      <c r="AI26224" s="28"/>
      <c r="AJ26224" s="28"/>
      <c r="AK26224" s="28"/>
      <c r="AL26224" s="28"/>
      <c r="AM26224" s="28"/>
      <c r="AN26224" s="28"/>
      <c r="AO26224" s="28"/>
      <c r="AP26224" s="28"/>
      <c r="AQ26224" s="28"/>
      <c r="AR26224" s="28"/>
      <c r="AS26224" s="28"/>
      <c r="AT26224" s="28"/>
      <c r="AU26224" s="28"/>
    </row>
    <row r="26225" spans="9:47">
      <c r="I26225" s="57"/>
      <c r="J26225" s="57"/>
      <c r="Y26225" s="28"/>
      <c r="Z26225" s="28"/>
      <c r="AA26225" s="28"/>
      <c r="AB26225" s="28"/>
      <c r="AC26225" s="28"/>
      <c r="AD26225" s="28"/>
      <c r="AE26225" s="28"/>
      <c r="AF26225" s="28"/>
      <c r="AG26225" s="28"/>
      <c r="AH26225" s="28"/>
      <c r="AI26225" s="28"/>
      <c r="AJ26225" s="28"/>
      <c r="AK26225" s="28"/>
      <c r="AL26225" s="28"/>
      <c r="AM26225" s="28"/>
      <c r="AN26225" s="28"/>
      <c r="AO26225" s="28"/>
      <c r="AP26225" s="28"/>
      <c r="AQ26225" s="28"/>
      <c r="AR26225" s="28"/>
      <c r="AS26225" s="28"/>
      <c r="AT26225" s="28"/>
      <c r="AU26225" s="28"/>
    </row>
    <row r="26226" spans="9:47">
      <c r="I26226" s="57"/>
      <c r="J26226" s="57"/>
      <c r="Y26226" s="28"/>
      <c r="Z26226" s="28"/>
      <c r="AA26226" s="28"/>
      <c r="AB26226" s="28"/>
      <c r="AC26226" s="28"/>
      <c r="AD26226" s="28"/>
      <c r="AE26226" s="28"/>
      <c r="AF26226" s="28"/>
      <c r="AG26226" s="28"/>
      <c r="AH26226" s="28"/>
      <c r="AI26226" s="28"/>
      <c r="AJ26226" s="28"/>
      <c r="AK26226" s="28"/>
      <c r="AL26226" s="28"/>
      <c r="AM26226" s="28"/>
      <c r="AN26226" s="28"/>
      <c r="AO26226" s="28"/>
      <c r="AP26226" s="28"/>
      <c r="AQ26226" s="28"/>
      <c r="AR26226" s="28"/>
      <c r="AS26226" s="28"/>
      <c r="AT26226" s="28"/>
      <c r="AU26226" s="28"/>
    </row>
    <row r="26227" spans="9:47">
      <c r="I26227" s="57"/>
      <c r="J26227" s="57"/>
      <c r="Y26227" s="28"/>
      <c r="Z26227" s="28"/>
      <c r="AA26227" s="28"/>
      <c r="AB26227" s="28"/>
      <c r="AC26227" s="28"/>
      <c r="AD26227" s="28"/>
      <c r="AE26227" s="28"/>
      <c r="AF26227" s="28"/>
      <c r="AG26227" s="28"/>
      <c r="AH26227" s="28"/>
      <c r="AI26227" s="28"/>
      <c r="AJ26227" s="28"/>
      <c r="AK26227" s="28"/>
      <c r="AL26227" s="28"/>
      <c r="AM26227" s="28"/>
      <c r="AN26227" s="28"/>
      <c r="AO26227" s="28"/>
      <c r="AP26227" s="28"/>
      <c r="AQ26227" s="28"/>
      <c r="AR26227" s="28"/>
      <c r="AS26227" s="28"/>
      <c r="AT26227" s="28"/>
      <c r="AU26227" s="28"/>
    </row>
    <row r="26228" spans="9:47">
      <c r="I26228" s="57"/>
      <c r="J26228" s="57"/>
      <c r="Y26228" s="28"/>
      <c r="Z26228" s="28"/>
      <c r="AA26228" s="28"/>
      <c r="AB26228" s="28"/>
      <c r="AC26228" s="28"/>
      <c r="AD26228" s="28"/>
      <c r="AE26228" s="28"/>
      <c r="AF26228" s="28"/>
      <c r="AG26228" s="28"/>
      <c r="AH26228" s="28"/>
      <c r="AI26228" s="28"/>
      <c r="AJ26228" s="28"/>
      <c r="AK26228" s="28"/>
      <c r="AL26228" s="28"/>
      <c r="AM26228" s="28"/>
      <c r="AN26228" s="28"/>
      <c r="AO26228" s="28"/>
      <c r="AP26228" s="28"/>
      <c r="AQ26228" s="28"/>
      <c r="AR26228" s="28"/>
      <c r="AS26228" s="28"/>
      <c r="AT26228" s="28"/>
      <c r="AU26228" s="28"/>
    </row>
    <row r="26229" spans="9:47">
      <c r="I26229" s="57"/>
      <c r="J26229" s="57"/>
      <c r="Y26229" s="28"/>
      <c r="Z26229" s="28"/>
      <c r="AA26229" s="28"/>
      <c r="AB26229" s="28"/>
      <c r="AC26229" s="28"/>
      <c r="AD26229" s="28"/>
      <c r="AE26229" s="28"/>
      <c r="AF26229" s="28"/>
      <c r="AG26229" s="28"/>
      <c r="AH26229" s="28"/>
      <c r="AI26229" s="28"/>
      <c r="AJ26229" s="28"/>
      <c r="AK26229" s="28"/>
      <c r="AL26229" s="28"/>
      <c r="AM26229" s="28"/>
      <c r="AN26229" s="28"/>
      <c r="AO26229" s="28"/>
      <c r="AP26229" s="28"/>
      <c r="AQ26229" s="28"/>
      <c r="AR26229" s="28"/>
      <c r="AS26229" s="28"/>
      <c r="AT26229" s="28"/>
      <c r="AU26229" s="28"/>
    </row>
    <row r="26230" spans="9:47">
      <c r="I26230" s="57"/>
      <c r="J26230" s="57"/>
      <c r="Y26230" s="28"/>
      <c r="Z26230" s="28"/>
      <c r="AA26230" s="28"/>
      <c r="AB26230" s="28"/>
      <c r="AC26230" s="28"/>
      <c r="AD26230" s="28"/>
      <c r="AE26230" s="28"/>
      <c r="AF26230" s="28"/>
      <c r="AG26230" s="28"/>
      <c r="AH26230" s="28"/>
      <c r="AI26230" s="28"/>
      <c r="AJ26230" s="28"/>
      <c r="AK26230" s="28"/>
      <c r="AL26230" s="28"/>
      <c r="AM26230" s="28"/>
      <c r="AN26230" s="28"/>
      <c r="AO26230" s="28"/>
      <c r="AP26230" s="28"/>
      <c r="AQ26230" s="28"/>
      <c r="AR26230" s="28"/>
      <c r="AS26230" s="28"/>
      <c r="AT26230" s="28"/>
      <c r="AU26230" s="28"/>
    </row>
    <row r="26231" spans="9:47">
      <c r="I26231" s="57"/>
      <c r="J26231" s="57"/>
      <c r="Y26231" s="28"/>
      <c r="Z26231" s="28"/>
      <c r="AA26231" s="28"/>
      <c r="AB26231" s="28"/>
      <c r="AC26231" s="28"/>
      <c r="AD26231" s="28"/>
      <c r="AE26231" s="28"/>
      <c r="AF26231" s="28"/>
      <c r="AG26231" s="28"/>
      <c r="AH26231" s="28"/>
      <c r="AI26231" s="28"/>
      <c r="AJ26231" s="28"/>
      <c r="AK26231" s="28"/>
      <c r="AL26231" s="28"/>
      <c r="AM26231" s="28"/>
      <c r="AN26231" s="28"/>
      <c r="AO26231" s="28"/>
      <c r="AP26231" s="28"/>
      <c r="AQ26231" s="28"/>
      <c r="AR26231" s="28"/>
      <c r="AS26231" s="28"/>
      <c r="AT26231" s="28"/>
      <c r="AU26231" s="28"/>
    </row>
    <row r="26232" spans="9:47">
      <c r="I26232" s="57"/>
      <c r="J26232" s="57"/>
      <c r="Y26232" s="28"/>
      <c r="Z26232" s="28"/>
      <c r="AA26232" s="28"/>
      <c r="AB26232" s="28"/>
      <c r="AC26232" s="28"/>
      <c r="AD26232" s="28"/>
      <c r="AE26232" s="28"/>
      <c r="AF26232" s="28"/>
      <c r="AG26232" s="28"/>
      <c r="AH26232" s="28"/>
      <c r="AI26232" s="28"/>
      <c r="AJ26232" s="28"/>
      <c r="AK26232" s="28"/>
      <c r="AL26232" s="28"/>
      <c r="AM26232" s="28"/>
      <c r="AN26232" s="28"/>
      <c r="AO26232" s="28"/>
      <c r="AP26232" s="28"/>
      <c r="AQ26232" s="28"/>
      <c r="AR26232" s="28"/>
      <c r="AS26232" s="28"/>
      <c r="AT26232" s="28"/>
      <c r="AU26232" s="28"/>
    </row>
    <row r="26233" spans="9:47">
      <c r="I26233" s="57"/>
      <c r="J26233" s="57"/>
      <c r="Y26233" s="28"/>
      <c r="Z26233" s="28"/>
      <c r="AA26233" s="28"/>
      <c r="AB26233" s="28"/>
      <c r="AC26233" s="28"/>
      <c r="AD26233" s="28"/>
      <c r="AE26233" s="28"/>
      <c r="AF26233" s="28"/>
      <c r="AG26233" s="28"/>
      <c r="AH26233" s="28"/>
      <c r="AI26233" s="28"/>
      <c r="AJ26233" s="28"/>
      <c r="AK26233" s="28"/>
      <c r="AL26233" s="28"/>
      <c r="AM26233" s="28"/>
      <c r="AN26233" s="28"/>
      <c r="AO26233" s="28"/>
      <c r="AP26233" s="28"/>
      <c r="AQ26233" s="28"/>
      <c r="AR26233" s="28"/>
      <c r="AS26233" s="28"/>
      <c r="AT26233" s="28"/>
      <c r="AU26233" s="28"/>
    </row>
    <row r="26234" spans="9:47">
      <c r="I26234" s="57"/>
      <c r="J26234" s="57"/>
      <c r="Y26234" s="28"/>
      <c r="Z26234" s="28"/>
      <c r="AA26234" s="28"/>
      <c r="AB26234" s="28"/>
      <c r="AC26234" s="28"/>
      <c r="AD26234" s="28"/>
      <c r="AE26234" s="28"/>
      <c r="AF26234" s="28"/>
      <c r="AG26234" s="28"/>
      <c r="AH26234" s="28"/>
      <c r="AI26234" s="28"/>
      <c r="AJ26234" s="28"/>
      <c r="AK26234" s="28"/>
      <c r="AL26234" s="28"/>
      <c r="AM26234" s="28"/>
      <c r="AN26234" s="28"/>
      <c r="AO26234" s="28"/>
      <c r="AP26234" s="28"/>
      <c r="AQ26234" s="28"/>
      <c r="AR26234" s="28"/>
      <c r="AS26234" s="28"/>
      <c r="AT26234" s="28"/>
      <c r="AU26234" s="28"/>
    </row>
    <row r="26235" spans="9:47">
      <c r="I26235" s="57"/>
      <c r="J26235" s="57"/>
      <c r="Y26235" s="28"/>
      <c r="Z26235" s="28"/>
      <c r="AA26235" s="28"/>
      <c r="AB26235" s="28"/>
      <c r="AC26235" s="28"/>
      <c r="AD26235" s="28"/>
      <c r="AE26235" s="28"/>
      <c r="AF26235" s="28"/>
      <c r="AG26235" s="28"/>
      <c r="AH26235" s="28"/>
      <c r="AI26235" s="28"/>
      <c r="AJ26235" s="28"/>
      <c r="AK26235" s="28"/>
      <c r="AL26235" s="28"/>
      <c r="AM26235" s="28"/>
      <c r="AN26235" s="28"/>
      <c r="AO26235" s="28"/>
      <c r="AP26235" s="28"/>
      <c r="AQ26235" s="28"/>
      <c r="AR26235" s="28"/>
      <c r="AS26235" s="28"/>
      <c r="AT26235" s="28"/>
      <c r="AU26235" s="28"/>
    </row>
    <row r="26236" spans="9:47">
      <c r="I26236" s="57"/>
      <c r="J26236" s="57"/>
      <c r="Y26236" s="28"/>
      <c r="Z26236" s="28"/>
      <c r="AA26236" s="28"/>
      <c r="AB26236" s="28"/>
      <c r="AC26236" s="28"/>
      <c r="AD26236" s="28"/>
      <c r="AE26236" s="28"/>
      <c r="AF26236" s="28"/>
      <c r="AG26236" s="28"/>
      <c r="AH26236" s="28"/>
      <c r="AI26236" s="28"/>
      <c r="AJ26236" s="28"/>
      <c r="AK26236" s="28"/>
      <c r="AL26236" s="28"/>
      <c r="AM26236" s="28"/>
      <c r="AN26236" s="28"/>
      <c r="AO26236" s="28"/>
      <c r="AP26236" s="28"/>
      <c r="AQ26236" s="28"/>
      <c r="AR26236" s="28"/>
      <c r="AS26236" s="28"/>
      <c r="AT26236" s="28"/>
      <c r="AU26236" s="28"/>
    </row>
    <row r="26237" spans="9:47">
      <c r="I26237" s="57"/>
      <c r="J26237" s="57"/>
      <c r="Y26237" s="28"/>
      <c r="Z26237" s="28"/>
      <c r="AA26237" s="28"/>
      <c r="AB26237" s="28"/>
      <c r="AC26237" s="28"/>
      <c r="AD26237" s="28"/>
      <c r="AE26237" s="28"/>
      <c r="AF26237" s="28"/>
      <c r="AG26237" s="28"/>
      <c r="AH26237" s="28"/>
      <c r="AI26237" s="28"/>
      <c r="AJ26237" s="28"/>
      <c r="AK26237" s="28"/>
      <c r="AL26237" s="28"/>
      <c r="AM26237" s="28"/>
      <c r="AN26237" s="28"/>
      <c r="AO26237" s="28"/>
      <c r="AP26237" s="28"/>
      <c r="AQ26237" s="28"/>
      <c r="AR26237" s="28"/>
      <c r="AS26237" s="28"/>
      <c r="AT26237" s="28"/>
      <c r="AU26237" s="28"/>
    </row>
    <row r="26238" spans="9:47">
      <c r="I26238" s="57"/>
      <c r="J26238" s="57"/>
      <c r="Y26238" s="28"/>
      <c r="Z26238" s="28"/>
      <c r="AA26238" s="28"/>
      <c r="AB26238" s="28"/>
      <c r="AC26238" s="28"/>
      <c r="AD26238" s="28"/>
      <c r="AE26238" s="28"/>
      <c r="AF26238" s="28"/>
      <c r="AG26238" s="28"/>
      <c r="AH26238" s="28"/>
      <c r="AI26238" s="28"/>
      <c r="AJ26238" s="28"/>
      <c r="AK26238" s="28"/>
      <c r="AL26238" s="28"/>
      <c r="AM26238" s="28"/>
      <c r="AN26238" s="28"/>
      <c r="AO26238" s="28"/>
      <c r="AP26238" s="28"/>
      <c r="AQ26238" s="28"/>
      <c r="AR26238" s="28"/>
      <c r="AS26238" s="28"/>
      <c r="AT26238" s="28"/>
      <c r="AU26238" s="28"/>
    </row>
    <row r="26239" spans="9:47">
      <c r="I26239" s="57"/>
      <c r="J26239" s="57"/>
      <c r="Y26239" s="28"/>
      <c r="Z26239" s="28"/>
      <c r="AA26239" s="28"/>
      <c r="AB26239" s="28"/>
      <c r="AC26239" s="28"/>
      <c r="AD26239" s="28"/>
      <c r="AE26239" s="28"/>
      <c r="AF26239" s="28"/>
      <c r="AG26239" s="28"/>
      <c r="AH26239" s="28"/>
      <c r="AI26239" s="28"/>
      <c r="AJ26239" s="28"/>
      <c r="AK26239" s="28"/>
      <c r="AL26239" s="28"/>
      <c r="AM26239" s="28"/>
      <c r="AN26239" s="28"/>
      <c r="AO26239" s="28"/>
      <c r="AP26239" s="28"/>
      <c r="AQ26239" s="28"/>
      <c r="AR26239" s="28"/>
      <c r="AS26239" s="28"/>
      <c r="AT26239" s="28"/>
      <c r="AU26239" s="28"/>
    </row>
    <row r="26240" spans="9:47">
      <c r="I26240" s="57"/>
      <c r="J26240" s="57"/>
      <c r="Y26240" s="28"/>
      <c r="Z26240" s="28"/>
      <c r="AA26240" s="28"/>
      <c r="AB26240" s="28"/>
      <c r="AC26240" s="28"/>
      <c r="AD26240" s="28"/>
      <c r="AE26240" s="28"/>
      <c r="AF26240" s="28"/>
      <c r="AG26240" s="28"/>
      <c r="AH26240" s="28"/>
      <c r="AI26240" s="28"/>
      <c r="AJ26240" s="28"/>
      <c r="AK26240" s="28"/>
      <c r="AL26240" s="28"/>
      <c r="AM26240" s="28"/>
      <c r="AN26240" s="28"/>
      <c r="AO26240" s="28"/>
      <c r="AP26240" s="28"/>
      <c r="AQ26240" s="28"/>
      <c r="AR26240" s="28"/>
      <c r="AS26240" s="28"/>
      <c r="AT26240" s="28"/>
      <c r="AU26240" s="28"/>
    </row>
    <row r="26241" spans="9:47">
      <c r="I26241" s="57"/>
      <c r="J26241" s="57"/>
      <c r="Y26241" s="28"/>
      <c r="Z26241" s="28"/>
      <c r="AA26241" s="28"/>
      <c r="AB26241" s="28"/>
      <c r="AC26241" s="28"/>
      <c r="AD26241" s="28"/>
      <c r="AE26241" s="28"/>
      <c r="AF26241" s="28"/>
      <c r="AG26241" s="28"/>
      <c r="AH26241" s="28"/>
      <c r="AI26241" s="28"/>
      <c r="AJ26241" s="28"/>
      <c r="AK26241" s="28"/>
      <c r="AL26241" s="28"/>
      <c r="AM26241" s="28"/>
      <c r="AN26241" s="28"/>
      <c r="AO26241" s="28"/>
      <c r="AP26241" s="28"/>
      <c r="AQ26241" s="28"/>
      <c r="AR26241" s="28"/>
      <c r="AS26241" s="28"/>
      <c r="AT26241" s="28"/>
      <c r="AU26241" s="28"/>
    </row>
    <row r="26242" spans="9:47">
      <c r="I26242" s="57"/>
      <c r="J26242" s="57"/>
      <c r="Y26242" s="28"/>
      <c r="Z26242" s="28"/>
      <c r="AA26242" s="28"/>
      <c r="AB26242" s="28"/>
      <c r="AC26242" s="28"/>
      <c r="AD26242" s="28"/>
      <c r="AE26242" s="28"/>
      <c r="AF26242" s="28"/>
      <c r="AG26242" s="28"/>
      <c r="AH26242" s="28"/>
      <c r="AI26242" s="28"/>
      <c r="AJ26242" s="28"/>
      <c r="AK26242" s="28"/>
      <c r="AL26242" s="28"/>
      <c r="AM26242" s="28"/>
      <c r="AN26242" s="28"/>
      <c r="AO26242" s="28"/>
      <c r="AP26242" s="28"/>
      <c r="AQ26242" s="28"/>
      <c r="AR26242" s="28"/>
      <c r="AS26242" s="28"/>
      <c r="AT26242" s="28"/>
      <c r="AU26242" s="28"/>
    </row>
    <row r="26243" spans="9:47">
      <c r="I26243" s="57"/>
      <c r="J26243" s="57"/>
      <c r="Y26243" s="28"/>
      <c r="Z26243" s="28"/>
      <c r="AA26243" s="28"/>
      <c r="AB26243" s="28"/>
      <c r="AC26243" s="28"/>
      <c r="AD26243" s="28"/>
      <c r="AE26243" s="28"/>
      <c r="AF26243" s="28"/>
      <c r="AG26243" s="28"/>
      <c r="AH26243" s="28"/>
      <c r="AI26243" s="28"/>
      <c r="AJ26243" s="28"/>
      <c r="AK26243" s="28"/>
      <c r="AL26243" s="28"/>
      <c r="AM26243" s="28"/>
      <c r="AN26243" s="28"/>
      <c r="AO26243" s="28"/>
      <c r="AP26243" s="28"/>
      <c r="AQ26243" s="28"/>
      <c r="AR26243" s="28"/>
      <c r="AS26243" s="28"/>
      <c r="AT26243" s="28"/>
      <c r="AU26243" s="28"/>
    </row>
    <row r="26244" spans="9:47">
      <c r="I26244" s="57"/>
      <c r="J26244" s="57"/>
      <c r="Y26244" s="28"/>
      <c r="Z26244" s="28"/>
      <c r="AA26244" s="28"/>
      <c r="AB26244" s="28"/>
      <c r="AC26244" s="28"/>
      <c r="AD26244" s="28"/>
      <c r="AE26244" s="28"/>
      <c r="AF26244" s="28"/>
      <c r="AG26244" s="28"/>
      <c r="AH26244" s="28"/>
      <c r="AI26244" s="28"/>
      <c r="AJ26244" s="28"/>
      <c r="AK26244" s="28"/>
      <c r="AL26244" s="28"/>
      <c r="AM26244" s="28"/>
      <c r="AN26244" s="28"/>
      <c r="AO26244" s="28"/>
      <c r="AP26244" s="28"/>
      <c r="AQ26244" s="28"/>
      <c r="AR26244" s="28"/>
      <c r="AS26244" s="28"/>
      <c r="AT26244" s="28"/>
      <c r="AU26244" s="28"/>
    </row>
    <row r="26245" spans="9:47">
      <c r="I26245" s="57"/>
      <c r="J26245" s="57"/>
      <c r="Y26245" s="28"/>
      <c r="Z26245" s="28"/>
      <c r="AA26245" s="28"/>
      <c r="AB26245" s="28"/>
      <c r="AC26245" s="28"/>
      <c r="AD26245" s="28"/>
      <c r="AE26245" s="28"/>
      <c r="AF26245" s="28"/>
      <c r="AG26245" s="28"/>
      <c r="AH26245" s="28"/>
      <c r="AI26245" s="28"/>
      <c r="AJ26245" s="28"/>
      <c r="AK26245" s="28"/>
      <c r="AL26245" s="28"/>
      <c r="AM26245" s="28"/>
      <c r="AN26245" s="28"/>
      <c r="AO26245" s="28"/>
      <c r="AP26245" s="28"/>
      <c r="AQ26245" s="28"/>
      <c r="AR26245" s="28"/>
      <c r="AS26245" s="28"/>
      <c r="AT26245" s="28"/>
      <c r="AU26245" s="28"/>
    </row>
    <row r="26246" spans="9:47">
      <c r="I26246" s="57"/>
      <c r="J26246" s="57"/>
      <c r="Y26246" s="28"/>
      <c r="Z26246" s="28"/>
      <c r="AA26246" s="28"/>
      <c r="AB26246" s="28"/>
      <c r="AC26246" s="28"/>
      <c r="AD26246" s="28"/>
      <c r="AE26246" s="28"/>
      <c r="AF26246" s="28"/>
      <c r="AG26246" s="28"/>
      <c r="AH26246" s="28"/>
      <c r="AI26246" s="28"/>
      <c r="AJ26246" s="28"/>
      <c r="AK26246" s="28"/>
      <c r="AL26246" s="28"/>
      <c r="AM26246" s="28"/>
      <c r="AN26246" s="28"/>
      <c r="AO26246" s="28"/>
      <c r="AP26246" s="28"/>
      <c r="AQ26246" s="28"/>
      <c r="AR26246" s="28"/>
      <c r="AS26246" s="28"/>
      <c r="AT26246" s="28"/>
      <c r="AU26246" s="28"/>
    </row>
    <row r="26247" spans="9:47">
      <c r="I26247" s="57"/>
      <c r="J26247" s="57"/>
      <c r="Y26247" s="28"/>
      <c r="Z26247" s="28"/>
      <c r="AA26247" s="28"/>
      <c r="AB26247" s="28"/>
      <c r="AC26247" s="28"/>
      <c r="AD26247" s="28"/>
      <c r="AE26247" s="28"/>
      <c r="AF26247" s="28"/>
      <c r="AG26247" s="28"/>
      <c r="AH26247" s="28"/>
      <c r="AI26247" s="28"/>
      <c r="AJ26247" s="28"/>
      <c r="AK26247" s="28"/>
      <c r="AL26247" s="28"/>
      <c r="AM26247" s="28"/>
      <c r="AN26247" s="28"/>
      <c r="AO26247" s="28"/>
      <c r="AP26247" s="28"/>
      <c r="AQ26247" s="28"/>
      <c r="AR26247" s="28"/>
      <c r="AS26247" s="28"/>
      <c r="AT26247" s="28"/>
      <c r="AU26247" s="28"/>
    </row>
    <row r="26248" spans="9:47">
      <c r="I26248" s="57"/>
      <c r="J26248" s="57"/>
      <c r="Y26248" s="28"/>
      <c r="Z26248" s="28"/>
      <c r="AA26248" s="28"/>
      <c r="AB26248" s="28"/>
      <c r="AC26248" s="28"/>
      <c r="AD26248" s="28"/>
      <c r="AE26248" s="28"/>
      <c r="AF26248" s="28"/>
      <c r="AG26248" s="28"/>
      <c r="AH26248" s="28"/>
      <c r="AI26248" s="28"/>
      <c r="AJ26248" s="28"/>
      <c r="AK26248" s="28"/>
      <c r="AL26248" s="28"/>
      <c r="AM26248" s="28"/>
      <c r="AN26248" s="28"/>
      <c r="AO26248" s="28"/>
      <c r="AP26248" s="28"/>
      <c r="AQ26248" s="28"/>
      <c r="AR26248" s="28"/>
      <c r="AS26248" s="28"/>
      <c r="AT26248" s="28"/>
      <c r="AU26248" s="28"/>
    </row>
    <row r="26249" spans="9:47">
      <c r="I26249" s="57"/>
      <c r="J26249" s="57"/>
      <c r="Y26249" s="28"/>
      <c r="Z26249" s="28"/>
      <c r="AA26249" s="28"/>
      <c r="AB26249" s="28"/>
      <c r="AC26249" s="28"/>
      <c r="AD26249" s="28"/>
      <c r="AE26249" s="28"/>
      <c r="AF26249" s="28"/>
      <c r="AG26249" s="28"/>
      <c r="AH26249" s="28"/>
      <c r="AI26249" s="28"/>
      <c r="AJ26249" s="28"/>
      <c r="AK26249" s="28"/>
      <c r="AL26249" s="28"/>
      <c r="AM26249" s="28"/>
      <c r="AN26249" s="28"/>
      <c r="AO26249" s="28"/>
      <c r="AP26249" s="28"/>
      <c r="AQ26249" s="28"/>
      <c r="AR26249" s="28"/>
      <c r="AS26249" s="28"/>
      <c r="AT26249" s="28"/>
      <c r="AU26249" s="28"/>
    </row>
    <row r="26250" spans="9:47">
      <c r="I26250" s="57"/>
      <c r="J26250" s="57"/>
      <c r="Y26250" s="28"/>
      <c r="Z26250" s="28"/>
      <c r="AA26250" s="28"/>
      <c r="AB26250" s="28"/>
      <c r="AC26250" s="28"/>
      <c r="AD26250" s="28"/>
      <c r="AE26250" s="28"/>
      <c r="AF26250" s="28"/>
      <c r="AG26250" s="28"/>
      <c r="AH26250" s="28"/>
      <c r="AI26250" s="28"/>
      <c r="AJ26250" s="28"/>
      <c r="AK26250" s="28"/>
      <c r="AL26250" s="28"/>
      <c r="AM26250" s="28"/>
      <c r="AN26250" s="28"/>
      <c r="AO26250" s="28"/>
      <c r="AP26250" s="28"/>
      <c r="AQ26250" s="28"/>
      <c r="AR26250" s="28"/>
      <c r="AS26250" s="28"/>
      <c r="AT26250" s="28"/>
      <c r="AU26250" s="28"/>
    </row>
    <row r="26251" spans="9:47">
      <c r="I26251" s="57"/>
      <c r="J26251" s="57"/>
      <c r="Y26251" s="28"/>
      <c r="Z26251" s="28"/>
      <c r="AA26251" s="28"/>
      <c r="AB26251" s="28"/>
      <c r="AC26251" s="28"/>
      <c r="AD26251" s="28"/>
      <c r="AE26251" s="28"/>
      <c r="AF26251" s="28"/>
      <c r="AG26251" s="28"/>
      <c r="AH26251" s="28"/>
      <c r="AI26251" s="28"/>
      <c r="AJ26251" s="28"/>
      <c r="AK26251" s="28"/>
      <c r="AL26251" s="28"/>
      <c r="AM26251" s="28"/>
      <c r="AN26251" s="28"/>
      <c r="AO26251" s="28"/>
      <c r="AP26251" s="28"/>
      <c r="AQ26251" s="28"/>
      <c r="AR26251" s="28"/>
      <c r="AS26251" s="28"/>
      <c r="AT26251" s="28"/>
      <c r="AU26251" s="28"/>
    </row>
    <row r="26252" spans="9:47">
      <c r="I26252" s="57"/>
      <c r="J26252" s="57"/>
      <c r="Y26252" s="28"/>
      <c r="Z26252" s="28"/>
      <c r="AA26252" s="28"/>
      <c r="AB26252" s="28"/>
      <c r="AC26252" s="28"/>
      <c r="AD26252" s="28"/>
      <c r="AE26252" s="28"/>
      <c r="AF26252" s="28"/>
      <c r="AG26252" s="28"/>
      <c r="AH26252" s="28"/>
      <c r="AI26252" s="28"/>
      <c r="AJ26252" s="28"/>
      <c r="AK26252" s="28"/>
      <c r="AL26252" s="28"/>
      <c r="AM26252" s="28"/>
      <c r="AN26252" s="28"/>
      <c r="AO26252" s="28"/>
      <c r="AP26252" s="28"/>
      <c r="AQ26252" s="28"/>
      <c r="AR26252" s="28"/>
      <c r="AS26252" s="28"/>
      <c r="AT26252" s="28"/>
      <c r="AU26252" s="28"/>
    </row>
    <row r="26253" spans="9:47">
      <c r="I26253" s="57"/>
      <c r="J26253" s="57"/>
      <c r="Y26253" s="28"/>
      <c r="Z26253" s="28"/>
      <c r="AA26253" s="28"/>
      <c r="AB26253" s="28"/>
      <c r="AC26253" s="28"/>
      <c r="AD26253" s="28"/>
      <c r="AE26253" s="28"/>
      <c r="AF26253" s="28"/>
      <c r="AG26253" s="28"/>
      <c r="AH26253" s="28"/>
      <c r="AI26253" s="28"/>
      <c r="AJ26253" s="28"/>
      <c r="AK26253" s="28"/>
      <c r="AL26253" s="28"/>
      <c r="AM26253" s="28"/>
      <c r="AN26253" s="28"/>
      <c r="AO26253" s="28"/>
      <c r="AP26253" s="28"/>
      <c r="AQ26253" s="28"/>
      <c r="AR26253" s="28"/>
      <c r="AS26253" s="28"/>
      <c r="AT26253" s="28"/>
      <c r="AU26253" s="28"/>
    </row>
    <row r="26254" spans="9:47">
      <c r="I26254" s="57"/>
      <c r="J26254" s="57"/>
      <c r="Y26254" s="28"/>
      <c r="Z26254" s="28"/>
      <c r="AA26254" s="28"/>
      <c r="AB26254" s="28"/>
      <c r="AC26254" s="28"/>
      <c r="AD26254" s="28"/>
      <c r="AE26254" s="28"/>
      <c r="AF26254" s="28"/>
      <c r="AG26254" s="28"/>
      <c r="AH26254" s="28"/>
      <c r="AI26254" s="28"/>
      <c r="AJ26254" s="28"/>
      <c r="AK26254" s="28"/>
      <c r="AL26254" s="28"/>
      <c r="AM26254" s="28"/>
      <c r="AN26254" s="28"/>
      <c r="AO26254" s="28"/>
      <c r="AP26254" s="28"/>
      <c r="AQ26254" s="28"/>
      <c r="AR26254" s="28"/>
      <c r="AS26254" s="28"/>
      <c r="AT26254" s="28"/>
      <c r="AU26254" s="28"/>
    </row>
    <row r="26255" spans="9:47">
      <c r="I26255" s="57"/>
      <c r="J26255" s="57"/>
      <c r="Y26255" s="28"/>
      <c r="Z26255" s="28"/>
      <c r="AA26255" s="28"/>
      <c r="AB26255" s="28"/>
      <c r="AC26255" s="28"/>
      <c r="AD26255" s="28"/>
      <c r="AE26255" s="28"/>
      <c r="AF26255" s="28"/>
      <c r="AG26255" s="28"/>
      <c r="AH26255" s="28"/>
      <c r="AI26255" s="28"/>
      <c r="AJ26255" s="28"/>
      <c r="AK26255" s="28"/>
      <c r="AL26255" s="28"/>
      <c r="AM26255" s="28"/>
      <c r="AN26255" s="28"/>
      <c r="AO26255" s="28"/>
      <c r="AP26255" s="28"/>
      <c r="AQ26255" s="28"/>
      <c r="AR26255" s="28"/>
      <c r="AS26255" s="28"/>
      <c r="AT26255" s="28"/>
      <c r="AU26255" s="28"/>
    </row>
    <row r="26256" spans="9:47">
      <c r="I26256" s="57"/>
      <c r="J26256" s="57"/>
      <c r="Y26256" s="28"/>
      <c r="Z26256" s="28"/>
      <c r="AA26256" s="28"/>
      <c r="AB26256" s="28"/>
      <c r="AC26256" s="28"/>
      <c r="AD26256" s="28"/>
      <c r="AE26256" s="28"/>
      <c r="AF26256" s="28"/>
      <c r="AG26256" s="28"/>
      <c r="AH26256" s="28"/>
      <c r="AI26256" s="28"/>
      <c r="AJ26256" s="28"/>
      <c r="AK26256" s="28"/>
      <c r="AL26256" s="28"/>
      <c r="AM26256" s="28"/>
      <c r="AN26256" s="28"/>
      <c r="AO26256" s="28"/>
      <c r="AP26256" s="28"/>
      <c r="AQ26256" s="28"/>
      <c r="AR26256" s="28"/>
      <c r="AS26256" s="28"/>
      <c r="AT26256" s="28"/>
      <c r="AU26256" s="28"/>
    </row>
    <row r="26257" spans="9:47">
      <c r="I26257" s="57"/>
      <c r="J26257" s="57"/>
      <c r="Y26257" s="28"/>
      <c r="Z26257" s="28"/>
      <c r="AA26257" s="28"/>
      <c r="AB26257" s="28"/>
      <c r="AC26257" s="28"/>
      <c r="AD26257" s="28"/>
      <c r="AE26257" s="28"/>
      <c r="AF26257" s="28"/>
      <c r="AG26257" s="28"/>
      <c r="AH26257" s="28"/>
      <c r="AI26257" s="28"/>
      <c r="AJ26257" s="28"/>
      <c r="AK26257" s="28"/>
      <c r="AL26257" s="28"/>
      <c r="AM26257" s="28"/>
      <c r="AN26257" s="28"/>
      <c r="AO26257" s="28"/>
      <c r="AP26257" s="28"/>
      <c r="AQ26257" s="28"/>
      <c r="AR26257" s="28"/>
      <c r="AS26257" s="28"/>
      <c r="AT26257" s="28"/>
      <c r="AU26257" s="28"/>
    </row>
    <row r="26258" spans="9:47">
      <c r="I26258" s="57"/>
      <c r="J26258" s="57"/>
      <c r="Y26258" s="28"/>
      <c r="Z26258" s="28"/>
      <c r="AA26258" s="28"/>
      <c r="AB26258" s="28"/>
      <c r="AC26258" s="28"/>
      <c r="AD26258" s="28"/>
      <c r="AE26258" s="28"/>
      <c r="AF26258" s="28"/>
      <c r="AG26258" s="28"/>
      <c r="AH26258" s="28"/>
      <c r="AI26258" s="28"/>
      <c r="AJ26258" s="28"/>
      <c r="AK26258" s="28"/>
      <c r="AL26258" s="28"/>
      <c r="AM26258" s="28"/>
      <c r="AN26258" s="28"/>
      <c r="AO26258" s="28"/>
      <c r="AP26258" s="28"/>
      <c r="AQ26258" s="28"/>
      <c r="AR26258" s="28"/>
      <c r="AS26258" s="28"/>
      <c r="AT26258" s="28"/>
      <c r="AU26258" s="28"/>
    </row>
    <row r="26259" spans="9:47">
      <c r="I26259" s="57"/>
      <c r="J26259" s="57"/>
      <c r="Y26259" s="28"/>
      <c r="Z26259" s="28"/>
      <c r="AA26259" s="28"/>
      <c r="AB26259" s="28"/>
      <c r="AC26259" s="28"/>
      <c r="AD26259" s="28"/>
      <c r="AE26259" s="28"/>
      <c r="AF26259" s="28"/>
      <c r="AG26259" s="28"/>
      <c r="AH26259" s="28"/>
      <c r="AI26259" s="28"/>
      <c r="AJ26259" s="28"/>
      <c r="AK26259" s="28"/>
      <c r="AL26259" s="28"/>
      <c r="AM26259" s="28"/>
      <c r="AN26259" s="28"/>
      <c r="AO26259" s="28"/>
      <c r="AP26259" s="28"/>
      <c r="AQ26259" s="28"/>
      <c r="AR26259" s="28"/>
      <c r="AS26259" s="28"/>
      <c r="AT26259" s="28"/>
      <c r="AU26259" s="28"/>
    </row>
    <row r="26260" spans="9:47">
      <c r="I26260" s="57"/>
      <c r="J26260" s="57"/>
      <c r="Y26260" s="28"/>
      <c r="Z26260" s="28"/>
      <c r="AA26260" s="28"/>
      <c r="AB26260" s="28"/>
      <c r="AC26260" s="28"/>
      <c r="AD26260" s="28"/>
      <c r="AE26260" s="28"/>
      <c r="AF26260" s="28"/>
      <c r="AG26260" s="28"/>
      <c r="AH26260" s="28"/>
      <c r="AI26260" s="28"/>
      <c r="AJ26260" s="28"/>
      <c r="AK26260" s="28"/>
      <c r="AL26260" s="28"/>
      <c r="AM26260" s="28"/>
      <c r="AN26260" s="28"/>
      <c r="AO26260" s="28"/>
      <c r="AP26260" s="28"/>
      <c r="AQ26260" s="28"/>
      <c r="AR26260" s="28"/>
      <c r="AS26260" s="28"/>
      <c r="AT26260" s="28"/>
      <c r="AU26260" s="28"/>
    </row>
    <row r="26261" spans="9:47">
      <c r="I26261" s="57"/>
      <c r="J26261" s="57"/>
      <c r="Y26261" s="28"/>
      <c r="Z26261" s="28"/>
      <c r="AA26261" s="28"/>
      <c r="AB26261" s="28"/>
      <c r="AC26261" s="28"/>
      <c r="AD26261" s="28"/>
      <c r="AE26261" s="28"/>
      <c r="AF26261" s="28"/>
      <c r="AG26261" s="28"/>
      <c r="AH26261" s="28"/>
      <c r="AI26261" s="28"/>
      <c r="AJ26261" s="28"/>
      <c r="AK26261" s="28"/>
      <c r="AL26261" s="28"/>
      <c r="AM26261" s="28"/>
      <c r="AN26261" s="28"/>
      <c r="AO26261" s="28"/>
      <c r="AP26261" s="28"/>
      <c r="AQ26261" s="28"/>
      <c r="AR26261" s="28"/>
      <c r="AS26261" s="28"/>
      <c r="AT26261" s="28"/>
      <c r="AU26261" s="28"/>
    </row>
    <row r="26262" spans="9:47">
      <c r="I26262" s="57"/>
      <c r="J26262" s="57"/>
      <c r="Y26262" s="28"/>
      <c r="Z26262" s="28"/>
      <c r="AA26262" s="28"/>
      <c r="AB26262" s="28"/>
      <c r="AC26262" s="28"/>
      <c r="AD26262" s="28"/>
      <c r="AE26262" s="28"/>
      <c r="AF26262" s="28"/>
      <c r="AG26262" s="28"/>
      <c r="AH26262" s="28"/>
      <c r="AI26262" s="28"/>
      <c r="AJ26262" s="28"/>
      <c r="AK26262" s="28"/>
      <c r="AL26262" s="28"/>
      <c r="AM26262" s="28"/>
      <c r="AN26262" s="28"/>
      <c r="AO26262" s="28"/>
      <c r="AP26262" s="28"/>
      <c r="AQ26262" s="28"/>
      <c r="AR26262" s="28"/>
      <c r="AS26262" s="28"/>
      <c r="AT26262" s="28"/>
      <c r="AU26262" s="28"/>
    </row>
    <row r="26263" spans="9:47">
      <c r="I26263" s="57"/>
      <c r="J26263" s="57"/>
      <c r="Y26263" s="28"/>
      <c r="Z26263" s="28"/>
      <c r="AA26263" s="28"/>
      <c r="AB26263" s="28"/>
      <c r="AC26263" s="28"/>
      <c r="AD26263" s="28"/>
      <c r="AE26263" s="28"/>
      <c r="AF26263" s="28"/>
      <c r="AG26263" s="28"/>
      <c r="AH26263" s="28"/>
      <c r="AI26263" s="28"/>
      <c r="AJ26263" s="28"/>
      <c r="AK26263" s="28"/>
      <c r="AL26263" s="28"/>
      <c r="AM26263" s="28"/>
      <c r="AN26263" s="28"/>
      <c r="AO26263" s="28"/>
      <c r="AP26263" s="28"/>
      <c r="AQ26263" s="28"/>
      <c r="AR26263" s="28"/>
      <c r="AS26263" s="28"/>
      <c r="AT26263" s="28"/>
      <c r="AU26263" s="28"/>
    </row>
    <row r="26264" spans="9:47">
      <c r="I26264" s="57"/>
      <c r="J26264" s="57"/>
      <c r="Y26264" s="28"/>
      <c r="Z26264" s="28"/>
      <c r="AA26264" s="28"/>
      <c r="AB26264" s="28"/>
      <c r="AC26264" s="28"/>
      <c r="AD26264" s="28"/>
      <c r="AE26264" s="28"/>
      <c r="AF26264" s="28"/>
      <c r="AG26264" s="28"/>
      <c r="AH26264" s="28"/>
      <c r="AI26264" s="28"/>
      <c r="AJ26264" s="28"/>
      <c r="AK26264" s="28"/>
      <c r="AL26264" s="28"/>
      <c r="AM26264" s="28"/>
      <c r="AN26264" s="28"/>
      <c r="AO26264" s="28"/>
      <c r="AP26264" s="28"/>
      <c r="AQ26264" s="28"/>
      <c r="AR26264" s="28"/>
      <c r="AS26264" s="28"/>
      <c r="AT26264" s="28"/>
      <c r="AU26264" s="28"/>
    </row>
    <row r="26265" spans="9:47">
      <c r="I26265" s="57"/>
      <c r="J26265" s="57"/>
      <c r="Y26265" s="28"/>
      <c r="Z26265" s="28"/>
      <c r="AA26265" s="28"/>
      <c r="AB26265" s="28"/>
      <c r="AC26265" s="28"/>
      <c r="AD26265" s="28"/>
      <c r="AE26265" s="28"/>
      <c r="AF26265" s="28"/>
      <c r="AG26265" s="28"/>
      <c r="AH26265" s="28"/>
      <c r="AI26265" s="28"/>
      <c r="AJ26265" s="28"/>
      <c r="AK26265" s="28"/>
      <c r="AL26265" s="28"/>
      <c r="AM26265" s="28"/>
      <c r="AN26265" s="28"/>
      <c r="AO26265" s="28"/>
      <c r="AP26265" s="28"/>
      <c r="AQ26265" s="28"/>
      <c r="AR26265" s="28"/>
      <c r="AS26265" s="28"/>
      <c r="AT26265" s="28"/>
      <c r="AU26265" s="28"/>
    </row>
    <row r="26266" spans="9:47">
      <c r="I26266" s="57"/>
      <c r="J26266" s="57"/>
      <c r="Y26266" s="28"/>
      <c r="Z26266" s="28"/>
      <c r="AA26266" s="28"/>
      <c r="AB26266" s="28"/>
      <c r="AC26266" s="28"/>
      <c r="AD26266" s="28"/>
      <c r="AE26266" s="28"/>
      <c r="AF26266" s="28"/>
      <c r="AG26266" s="28"/>
      <c r="AH26266" s="28"/>
      <c r="AI26266" s="28"/>
      <c r="AJ26266" s="28"/>
      <c r="AK26266" s="28"/>
      <c r="AL26266" s="28"/>
      <c r="AM26266" s="28"/>
      <c r="AN26266" s="28"/>
      <c r="AO26266" s="28"/>
      <c r="AP26266" s="28"/>
      <c r="AQ26266" s="28"/>
      <c r="AR26266" s="28"/>
      <c r="AS26266" s="28"/>
      <c r="AT26266" s="28"/>
      <c r="AU26266" s="28"/>
    </row>
    <row r="26267" spans="9:47">
      <c r="I26267" s="57"/>
      <c r="J26267" s="57"/>
      <c r="Y26267" s="28"/>
      <c r="Z26267" s="28"/>
      <c r="AA26267" s="28"/>
      <c r="AB26267" s="28"/>
      <c r="AC26267" s="28"/>
      <c r="AD26267" s="28"/>
      <c r="AE26267" s="28"/>
      <c r="AF26267" s="28"/>
      <c r="AG26267" s="28"/>
      <c r="AH26267" s="28"/>
      <c r="AI26267" s="28"/>
      <c r="AJ26267" s="28"/>
      <c r="AK26267" s="28"/>
      <c r="AL26267" s="28"/>
      <c r="AM26267" s="28"/>
      <c r="AN26267" s="28"/>
      <c r="AO26267" s="28"/>
      <c r="AP26267" s="28"/>
      <c r="AQ26267" s="28"/>
      <c r="AR26267" s="28"/>
      <c r="AS26267" s="28"/>
      <c r="AT26267" s="28"/>
      <c r="AU26267" s="28"/>
    </row>
    <row r="26268" spans="9:47">
      <c r="I26268" s="57"/>
      <c r="J26268" s="57"/>
      <c r="Y26268" s="28"/>
      <c r="Z26268" s="28"/>
      <c r="AA26268" s="28"/>
      <c r="AB26268" s="28"/>
      <c r="AC26268" s="28"/>
      <c r="AD26268" s="28"/>
      <c r="AE26268" s="28"/>
      <c r="AF26268" s="28"/>
      <c r="AG26268" s="28"/>
      <c r="AH26268" s="28"/>
      <c r="AI26268" s="28"/>
      <c r="AJ26268" s="28"/>
      <c r="AK26268" s="28"/>
      <c r="AL26268" s="28"/>
      <c r="AM26268" s="28"/>
      <c r="AN26268" s="28"/>
      <c r="AO26268" s="28"/>
      <c r="AP26268" s="28"/>
      <c r="AQ26268" s="28"/>
      <c r="AR26268" s="28"/>
      <c r="AS26268" s="28"/>
      <c r="AT26268" s="28"/>
      <c r="AU26268" s="28"/>
    </row>
    <row r="26269" spans="9:47">
      <c r="I26269" s="57"/>
      <c r="J26269" s="57"/>
      <c r="Y26269" s="28"/>
      <c r="Z26269" s="28"/>
      <c r="AA26269" s="28"/>
      <c r="AB26269" s="28"/>
      <c r="AC26269" s="28"/>
      <c r="AD26269" s="28"/>
      <c r="AE26269" s="28"/>
      <c r="AF26269" s="28"/>
      <c r="AG26269" s="28"/>
      <c r="AH26269" s="28"/>
      <c r="AI26269" s="28"/>
      <c r="AJ26269" s="28"/>
      <c r="AK26269" s="28"/>
      <c r="AL26269" s="28"/>
      <c r="AM26269" s="28"/>
      <c r="AN26269" s="28"/>
      <c r="AO26269" s="28"/>
      <c r="AP26269" s="28"/>
      <c r="AQ26269" s="28"/>
      <c r="AR26269" s="28"/>
      <c r="AS26269" s="28"/>
      <c r="AT26269" s="28"/>
      <c r="AU26269" s="28"/>
    </row>
    <row r="26270" spans="9:47">
      <c r="I26270" s="57"/>
      <c r="J26270" s="57"/>
      <c r="Y26270" s="28"/>
      <c r="Z26270" s="28"/>
      <c r="AA26270" s="28"/>
      <c r="AB26270" s="28"/>
      <c r="AC26270" s="28"/>
      <c r="AD26270" s="28"/>
      <c r="AE26270" s="28"/>
      <c r="AF26270" s="28"/>
      <c r="AG26270" s="28"/>
      <c r="AH26270" s="28"/>
      <c r="AI26270" s="28"/>
      <c r="AJ26270" s="28"/>
      <c r="AK26270" s="28"/>
      <c r="AL26270" s="28"/>
      <c r="AM26270" s="28"/>
      <c r="AN26270" s="28"/>
      <c r="AO26270" s="28"/>
      <c r="AP26270" s="28"/>
      <c r="AQ26270" s="28"/>
      <c r="AR26270" s="28"/>
      <c r="AS26270" s="28"/>
      <c r="AT26270" s="28"/>
      <c r="AU26270" s="28"/>
    </row>
    <row r="26271" spans="9:47">
      <c r="I26271" s="57"/>
      <c r="J26271" s="57"/>
      <c r="Y26271" s="28"/>
      <c r="Z26271" s="28"/>
      <c r="AA26271" s="28"/>
      <c r="AB26271" s="28"/>
      <c r="AC26271" s="28"/>
      <c r="AD26271" s="28"/>
      <c r="AE26271" s="28"/>
      <c r="AF26271" s="28"/>
      <c r="AG26271" s="28"/>
      <c r="AH26271" s="28"/>
      <c r="AI26271" s="28"/>
      <c r="AJ26271" s="28"/>
      <c r="AK26271" s="28"/>
      <c r="AL26271" s="28"/>
      <c r="AM26271" s="28"/>
      <c r="AN26271" s="28"/>
      <c r="AO26271" s="28"/>
      <c r="AP26271" s="28"/>
      <c r="AQ26271" s="28"/>
      <c r="AR26271" s="28"/>
      <c r="AS26271" s="28"/>
      <c r="AT26271" s="28"/>
      <c r="AU26271" s="28"/>
    </row>
    <row r="26272" spans="9:47">
      <c r="I26272" s="57"/>
      <c r="J26272" s="57"/>
      <c r="Y26272" s="28"/>
      <c r="Z26272" s="28"/>
      <c r="AA26272" s="28"/>
      <c r="AB26272" s="28"/>
      <c r="AC26272" s="28"/>
      <c r="AD26272" s="28"/>
      <c r="AE26272" s="28"/>
      <c r="AF26272" s="28"/>
      <c r="AG26272" s="28"/>
      <c r="AH26272" s="28"/>
      <c r="AI26272" s="28"/>
      <c r="AJ26272" s="28"/>
      <c r="AK26272" s="28"/>
      <c r="AL26272" s="28"/>
      <c r="AM26272" s="28"/>
      <c r="AN26272" s="28"/>
      <c r="AO26272" s="28"/>
      <c r="AP26272" s="28"/>
      <c r="AQ26272" s="28"/>
      <c r="AR26272" s="28"/>
      <c r="AS26272" s="28"/>
      <c r="AT26272" s="28"/>
      <c r="AU26272" s="28"/>
    </row>
    <row r="26273" spans="9:47">
      <c r="I26273" s="57"/>
      <c r="J26273" s="57"/>
      <c r="Y26273" s="28"/>
      <c r="Z26273" s="28"/>
      <c r="AA26273" s="28"/>
      <c r="AB26273" s="28"/>
      <c r="AC26273" s="28"/>
      <c r="AD26273" s="28"/>
      <c r="AE26273" s="28"/>
      <c r="AF26273" s="28"/>
      <c r="AG26273" s="28"/>
      <c r="AH26273" s="28"/>
      <c r="AI26273" s="28"/>
      <c r="AJ26273" s="28"/>
      <c r="AK26273" s="28"/>
      <c r="AL26273" s="28"/>
      <c r="AM26273" s="28"/>
      <c r="AN26273" s="28"/>
      <c r="AO26273" s="28"/>
      <c r="AP26273" s="28"/>
      <c r="AQ26273" s="28"/>
      <c r="AR26273" s="28"/>
      <c r="AS26273" s="28"/>
      <c r="AT26273" s="28"/>
      <c r="AU26273" s="28"/>
    </row>
    <row r="26274" spans="9:47">
      <c r="I26274" s="57"/>
      <c r="J26274" s="57"/>
      <c r="Y26274" s="28"/>
      <c r="Z26274" s="28"/>
      <c r="AA26274" s="28"/>
      <c r="AB26274" s="28"/>
      <c r="AC26274" s="28"/>
      <c r="AD26274" s="28"/>
      <c r="AE26274" s="28"/>
      <c r="AF26274" s="28"/>
      <c r="AG26274" s="28"/>
      <c r="AH26274" s="28"/>
      <c r="AI26274" s="28"/>
      <c r="AJ26274" s="28"/>
      <c r="AK26274" s="28"/>
      <c r="AL26274" s="28"/>
      <c r="AM26274" s="28"/>
      <c r="AN26274" s="28"/>
      <c r="AO26274" s="28"/>
      <c r="AP26274" s="28"/>
      <c r="AQ26274" s="28"/>
      <c r="AR26274" s="28"/>
      <c r="AS26274" s="28"/>
      <c r="AT26274" s="28"/>
      <c r="AU26274" s="28"/>
    </row>
    <row r="26275" spans="9:47">
      <c r="I26275" s="57"/>
      <c r="J26275" s="57"/>
      <c r="Y26275" s="28"/>
      <c r="Z26275" s="28"/>
      <c r="AA26275" s="28"/>
      <c r="AB26275" s="28"/>
      <c r="AC26275" s="28"/>
      <c r="AD26275" s="28"/>
      <c r="AE26275" s="28"/>
      <c r="AF26275" s="28"/>
      <c r="AG26275" s="28"/>
      <c r="AH26275" s="28"/>
      <c r="AI26275" s="28"/>
      <c r="AJ26275" s="28"/>
      <c r="AK26275" s="28"/>
      <c r="AL26275" s="28"/>
      <c r="AM26275" s="28"/>
      <c r="AN26275" s="28"/>
      <c r="AO26275" s="28"/>
      <c r="AP26275" s="28"/>
      <c r="AQ26275" s="28"/>
      <c r="AR26275" s="28"/>
      <c r="AS26275" s="28"/>
      <c r="AT26275" s="28"/>
      <c r="AU26275" s="28"/>
    </row>
    <row r="26276" spans="9:47">
      <c r="I26276" s="57"/>
      <c r="J26276" s="57"/>
      <c r="Y26276" s="28"/>
      <c r="Z26276" s="28"/>
      <c r="AA26276" s="28"/>
      <c r="AB26276" s="28"/>
      <c r="AC26276" s="28"/>
      <c r="AD26276" s="28"/>
      <c r="AE26276" s="28"/>
      <c r="AF26276" s="28"/>
      <c r="AG26276" s="28"/>
      <c r="AH26276" s="28"/>
      <c r="AI26276" s="28"/>
      <c r="AJ26276" s="28"/>
      <c r="AK26276" s="28"/>
      <c r="AL26276" s="28"/>
      <c r="AM26276" s="28"/>
      <c r="AN26276" s="28"/>
      <c r="AO26276" s="28"/>
      <c r="AP26276" s="28"/>
      <c r="AQ26276" s="28"/>
      <c r="AR26276" s="28"/>
      <c r="AS26276" s="28"/>
      <c r="AT26276" s="28"/>
      <c r="AU26276" s="28"/>
    </row>
    <row r="26277" spans="9:47">
      <c r="I26277" s="57"/>
      <c r="J26277" s="57"/>
      <c r="Y26277" s="28"/>
      <c r="Z26277" s="28"/>
      <c r="AA26277" s="28"/>
      <c r="AB26277" s="28"/>
      <c r="AC26277" s="28"/>
      <c r="AD26277" s="28"/>
      <c r="AE26277" s="28"/>
      <c r="AF26277" s="28"/>
      <c r="AG26277" s="28"/>
      <c r="AH26277" s="28"/>
      <c r="AI26277" s="28"/>
      <c r="AJ26277" s="28"/>
      <c r="AK26277" s="28"/>
      <c r="AL26277" s="28"/>
      <c r="AM26277" s="28"/>
      <c r="AN26277" s="28"/>
      <c r="AO26277" s="28"/>
      <c r="AP26277" s="28"/>
      <c r="AQ26277" s="28"/>
      <c r="AR26277" s="28"/>
      <c r="AS26277" s="28"/>
      <c r="AT26277" s="28"/>
      <c r="AU26277" s="28"/>
    </row>
    <row r="26278" spans="9:47">
      <c r="I26278" s="57"/>
      <c r="J26278" s="57"/>
      <c r="Y26278" s="28"/>
      <c r="Z26278" s="28"/>
      <c r="AA26278" s="28"/>
      <c r="AB26278" s="28"/>
      <c r="AC26278" s="28"/>
      <c r="AD26278" s="28"/>
      <c r="AE26278" s="28"/>
      <c r="AF26278" s="28"/>
      <c r="AG26278" s="28"/>
      <c r="AH26278" s="28"/>
      <c r="AI26278" s="28"/>
      <c r="AJ26278" s="28"/>
      <c r="AK26278" s="28"/>
      <c r="AL26278" s="28"/>
      <c r="AM26278" s="28"/>
      <c r="AN26278" s="28"/>
      <c r="AO26278" s="28"/>
      <c r="AP26278" s="28"/>
      <c r="AQ26278" s="28"/>
      <c r="AR26278" s="28"/>
      <c r="AS26278" s="28"/>
      <c r="AT26278" s="28"/>
      <c r="AU26278" s="28"/>
    </row>
    <row r="26279" spans="9:47">
      <c r="I26279" s="57"/>
      <c r="J26279" s="57"/>
      <c r="Y26279" s="28"/>
      <c r="Z26279" s="28"/>
      <c r="AA26279" s="28"/>
      <c r="AB26279" s="28"/>
      <c r="AC26279" s="28"/>
      <c r="AD26279" s="28"/>
      <c r="AE26279" s="28"/>
      <c r="AF26279" s="28"/>
      <c r="AG26279" s="28"/>
      <c r="AH26279" s="28"/>
      <c r="AI26279" s="28"/>
      <c r="AJ26279" s="28"/>
      <c r="AK26279" s="28"/>
      <c r="AL26279" s="28"/>
      <c r="AM26279" s="28"/>
      <c r="AN26279" s="28"/>
      <c r="AO26279" s="28"/>
      <c r="AP26279" s="28"/>
      <c r="AQ26279" s="28"/>
      <c r="AR26279" s="28"/>
      <c r="AS26279" s="28"/>
      <c r="AT26279" s="28"/>
      <c r="AU26279" s="28"/>
    </row>
    <row r="26280" spans="9:47">
      <c r="I26280" s="57"/>
      <c r="J26280" s="57"/>
      <c r="Y26280" s="28"/>
      <c r="Z26280" s="28"/>
      <c r="AA26280" s="28"/>
      <c r="AB26280" s="28"/>
      <c r="AC26280" s="28"/>
      <c r="AD26280" s="28"/>
      <c r="AE26280" s="28"/>
      <c r="AF26280" s="28"/>
      <c r="AG26280" s="28"/>
      <c r="AH26280" s="28"/>
      <c r="AI26280" s="28"/>
      <c r="AJ26280" s="28"/>
      <c r="AK26280" s="28"/>
      <c r="AL26280" s="28"/>
      <c r="AM26280" s="28"/>
      <c r="AN26280" s="28"/>
      <c r="AO26280" s="28"/>
      <c r="AP26280" s="28"/>
      <c r="AQ26280" s="28"/>
      <c r="AR26280" s="28"/>
      <c r="AS26280" s="28"/>
      <c r="AT26280" s="28"/>
      <c r="AU26280" s="28"/>
    </row>
    <row r="26281" spans="9:47">
      <c r="I26281" s="57"/>
      <c r="J26281" s="57"/>
      <c r="Y26281" s="28"/>
      <c r="Z26281" s="28"/>
      <c r="AA26281" s="28"/>
      <c r="AB26281" s="28"/>
      <c r="AC26281" s="28"/>
      <c r="AD26281" s="28"/>
      <c r="AE26281" s="28"/>
      <c r="AF26281" s="28"/>
      <c r="AG26281" s="28"/>
      <c r="AH26281" s="28"/>
      <c r="AI26281" s="28"/>
      <c r="AJ26281" s="28"/>
      <c r="AK26281" s="28"/>
      <c r="AL26281" s="28"/>
      <c r="AM26281" s="28"/>
      <c r="AN26281" s="28"/>
      <c r="AO26281" s="28"/>
      <c r="AP26281" s="28"/>
      <c r="AQ26281" s="28"/>
      <c r="AR26281" s="28"/>
      <c r="AS26281" s="28"/>
      <c r="AT26281" s="28"/>
      <c r="AU26281" s="28"/>
    </row>
    <row r="26282" spans="9:47">
      <c r="I26282" s="57"/>
      <c r="J26282" s="57"/>
      <c r="Y26282" s="28"/>
      <c r="Z26282" s="28"/>
      <c r="AA26282" s="28"/>
      <c r="AB26282" s="28"/>
      <c r="AC26282" s="28"/>
      <c r="AD26282" s="28"/>
      <c r="AE26282" s="28"/>
      <c r="AF26282" s="28"/>
      <c r="AG26282" s="28"/>
      <c r="AH26282" s="28"/>
      <c r="AI26282" s="28"/>
      <c r="AJ26282" s="28"/>
      <c r="AK26282" s="28"/>
      <c r="AL26282" s="28"/>
      <c r="AM26282" s="28"/>
      <c r="AN26282" s="28"/>
      <c r="AO26282" s="28"/>
      <c r="AP26282" s="28"/>
      <c r="AQ26282" s="28"/>
      <c r="AR26282" s="28"/>
      <c r="AS26282" s="28"/>
      <c r="AT26282" s="28"/>
      <c r="AU26282" s="28"/>
    </row>
    <row r="26283" spans="9:47">
      <c r="I26283" s="57"/>
      <c r="J26283" s="57"/>
      <c r="Y26283" s="28"/>
      <c r="Z26283" s="28"/>
      <c r="AA26283" s="28"/>
      <c r="AB26283" s="28"/>
      <c r="AC26283" s="28"/>
      <c r="AD26283" s="28"/>
      <c r="AE26283" s="28"/>
      <c r="AF26283" s="28"/>
      <c r="AG26283" s="28"/>
      <c r="AH26283" s="28"/>
      <c r="AI26283" s="28"/>
      <c r="AJ26283" s="28"/>
      <c r="AK26283" s="28"/>
      <c r="AL26283" s="28"/>
      <c r="AM26283" s="28"/>
      <c r="AN26283" s="28"/>
      <c r="AO26283" s="28"/>
      <c r="AP26283" s="28"/>
      <c r="AQ26283" s="28"/>
      <c r="AR26283" s="28"/>
      <c r="AS26283" s="28"/>
      <c r="AT26283" s="28"/>
      <c r="AU26283" s="28"/>
    </row>
    <row r="26284" spans="9:47">
      <c r="I26284" s="57"/>
      <c r="J26284" s="57"/>
      <c r="Y26284" s="28"/>
      <c r="Z26284" s="28"/>
      <c r="AA26284" s="28"/>
      <c r="AB26284" s="28"/>
      <c r="AC26284" s="28"/>
      <c r="AD26284" s="28"/>
      <c r="AE26284" s="28"/>
      <c r="AF26284" s="28"/>
      <c r="AG26284" s="28"/>
      <c r="AH26284" s="28"/>
      <c r="AI26284" s="28"/>
      <c r="AJ26284" s="28"/>
      <c r="AK26284" s="28"/>
      <c r="AL26284" s="28"/>
      <c r="AM26284" s="28"/>
      <c r="AN26284" s="28"/>
      <c r="AO26284" s="28"/>
      <c r="AP26284" s="28"/>
      <c r="AQ26284" s="28"/>
      <c r="AR26284" s="28"/>
      <c r="AS26284" s="28"/>
      <c r="AT26284" s="28"/>
      <c r="AU26284" s="28"/>
    </row>
    <row r="26285" spans="9:47">
      <c r="I26285" s="57"/>
      <c r="J26285" s="57"/>
      <c r="Y26285" s="28"/>
      <c r="Z26285" s="28"/>
      <c r="AA26285" s="28"/>
      <c r="AB26285" s="28"/>
      <c r="AC26285" s="28"/>
      <c r="AD26285" s="28"/>
      <c r="AE26285" s="28"/>
      <c r="AF26285" s="28"/>
      <c r="AG26285" s="28"/>
      <c r="AH26285" s="28"/>
      <c r="AI26285" s="28"/>
      <c r="AJ26285" s="28"/>
      <c r="AK26285" s="28"/>
      <c r="AL26285" s="28"/>
      <c r="AM26285" s="28"/>
      <c r="AN26285" s="28"/>
      <c r="AO26285" s="28"/>
      <c r="AP26285" s="28"/>
      <c r="AQ26285" s="28"/>
      <c r="AR26285" s="28"/>
      <c r="AS26285" s="28"/>
      <c r="AT26285" s="28"/>
      <c r="AU26285" s="28"/>
    </row>
    <row r="26286" spans="9:47">
      <c r="I26286" s="57"/>
      <c r="J26286" s="57"/>
      <c r="Y26286" s="28"/>
      <c r="Z26286" s="28"/>
      <c r="AA26286" s="28"/>
      <c r="AB26286" s="28"/>
      <c r="AC26286" s="28"/>
      <c r="AD26286" s="28"/>
      <c r="AE26286" s="28"/>
      <c r="AF26286" s="28"/>
      <c r="AG26286" s="28"/>
      <c r="AH26286" s="28"/>
      <c r="AI26286" s="28"/>
      <c r="AJ26286" s="28"/>
      <c r="AK26286" s="28"/>
      <c r="AL26286" s="28"/>
      <c r="AM26286" s="28"/>
      <c r="AN26286" s="28"/>
      <c r="AO26286" s="28"/>
      <c r="AP26286" s="28"/>
      <c r="AQ26286" s="28"/>
      <c r="AR26286" s="28"/>
      <c r="AS26286" s="28"/>
      <c r="AT26286" s="28"/>
      <c r="AU26286" s="28"/>
    </row>
    <row r="26287" spans="9:47">
      <c r="I26287" s="57"/>
      <c r="J26287" s="57"/>
      <c r="Y26287" s="28"/>
      <c r="Z26287" s="28"/>
      <c r="AA26287" s="28"/>
      <c r="AB26287" s="28"/>
      <c r="AC26287" s="28"/>
      <c r="AD26287" s="28"/>
      <c r="AE26287" s="28"/>
      <c r="AF26287" s="28"/>
      <c r="AG26287" s="28"/>
      <c r="AH26287" s="28"/>
      <c r="AI26287" s="28"/>
      <c r="AJ26287" s="28"/>
      <c r="AK26287" s="28"/>
      <c r="AL26287" s="28"/>
      <c r="AM26287" s="28"/>
      <c r="AN26287" s="28"/>
      <c r="AO26287" s="28"/>
      <c r="AP26287" s="28"/>
      <c r="AQ26287" s="28"/>
      <c r="AR26287" s="28"/>
      <c r="AS26287" s="28"/>
      <c r="AT26287" s="28"/>
      <c r="AU26287" s="28"/>
    </row>
    <row r="26288" spans="9:47">
      <c r="I26288" s="57"/>
      <c r="J26288" s="57"/>
      <c r="Y26288" s="28"/>
      <c r="Z26288" s="28"/>
      <c r="AA26288" s="28"/>
      <c r="AB26288" s="28"/>
      <c r="AC26288" s="28"/>
      <c r="AD26288" s="28"/>
      <c r="AE26288" s="28"/>
      <c r="AF26288" s="28"/>
      <c r="AG26288" s="28"/>
      <c r="AH26288" s="28"/>
      <c r="AI26288" s="28"/>
      <c r="AJ26288" s="28"/>
      <c r="AK26288" s="28"/>
      <c r="AL26288" s="28"/>
      <c r="AM26288" s="28"/>
      <c r="AN26288" s="28"/>
      <c r="AO26288" s="28"/>
      <c r="AP26288" s="28"/>
      <c r="AQ26288" s="28"/>
      <c r="AR26288" s="28"/>
      <c r="AS26288" s="28"/>
      <c r="AT26288" s="28"/>
      <c r="AU26288" s="28"/>
    </row>
    <row r="26289" spans="9:47">
      <c r="I26289" s="57"/>
      <c r="J26289" s="57"/>
      <c r="Y26289" s="28"/>
      <c r="Z26289" s="28"/>
      <c r="AA26289" s="28"/>
      <c r="AB26289" s="28"/>
      <c r="AC26289" s="28"/>
      <c r="AD26289" s="28"/>
      <c r="AE26289" s="28"/>
      <c r="AF26289" s="28"/>
      <c r="AG26289" s="28"/>
      <c r="AH26289" s="28"/>
      <c r="AI26289" s="28"/>
      <c r="AJ26289" s="28"/>
      <c r="AK26289" s="28"/>
      <c r="AL26289" s="28"/>
      <c r="AM26289" s="28"/>
      <c r="AN26289" s="28"/>
      <c r="AO26289" s="28"/>
      <c r="AP26289" s="28"/>
      <c r="AQ26289" s="28"/>
      <c r="AR26289" s="28"/>
      <c r="AS26289" s="28"/>
      <c r="AT26289" s="28"/>
      <c r="AU26289" s="28"/>
    </row>
    <row r="26290" spans="9:47">
      <c r="I26290" s="57"/>
      <c r="J26290" s="57"/>
      <c r="Y26290" s="28"/>
      <c r="Z26290" s="28"/>
      <c r="AA26290" s="28"/>
      <c r="AB26290" s="28"/>
      <c r="AC26290" s="28"/>
      <c r="AD26290" s="28"/>
      <c r="AE26290" s="28"/>
      <c r="AF26290" s="28"/>
      <c r="AG26290" s="28"/>
      <c r="AH26290" s="28"/>
      <c r="AI26290" s="28"/>
      <c r="AJ26290" s="28"/>
      <c r="AK26290" s="28"/>
      <c r="AL26290" s="28"/>
      <c r="AM26290" s="28"/>
      <c r="AN26290" s="28"/>
      <c r="AO26290" s="28"/>
      <c r="AP26290" s="28"/>
      <c r="AQ26290" s="28"/>
      <c r="AR26290" s="28"/>
      <c r="AS26290" s="28"/>
      <c r="AT26290" s="28"/>
      <c r="AU26290" s="28"/>
    </row>
    <row r="26291" spans="9:47">
      <c r="I26291" s="57"/>
      <c r="J26291" s="57"/>
      <c r="Y26291" s="28"/>
      <c r="Z26291" s="28"/>
      <c r="AA26291" s="28"/>
      <c r="AB26291" s="28"/>
      <c r="AC26291" s="28"/>
      <c r="AD26291" s="28"/>
      <c r="AE26291" s="28"/>
      <c r="AF26291" s="28"/>
      <c r="AG26291" s="28"/>
      <c r="AH26291" s="28"/>
      <c r="AI26291" s="28"/>
      <c r="AJ26291" s="28"/>
      <c r="AK26291" s="28"/>
      <c r="AL26291" s="28"/>
      <c r="AM26291" s="28"/>
      <c r="AN26291" s="28"/>
      <c r="AO26291" s="28"/>
      <c r="AP26291" s="28"/>
      <c r="AQ26291" s="28"/>
      <c r="AR26291" s="28"/>
      <c r="AS26291" s="28"/>
      <c r="AT26291" s="28"/>
      <c r="AU26291" s="28"/>
    </row>
    <row r="26292" spans="9:47">
      <c r="I26292" s="57"/>
      <c r="J26292" s="57"/>
      <c r="Y26292" s="28"/>
      <c r="Z26292" s="28"/>
      <c r="AA26292" s="28"/>
      <c r="AB26292" s="28"/>
      <c r="AC26292" s="28"/>
      <c r="AD26292" s="28"/>
      <c r="AE26292" s="28"/>
      <c r="AF26292" s="28"/>
      <c r="AG26292" s="28"/>
      <c r="AH26292" s="28"/>
      <c r="AI26292" s="28"/>
      <c r="AJ26292" s="28"/>
      <c r="AK26292" s="28"/>
      <c r="AL26292" s="28"/>
      <c r="AM26292" s="28"/>
      <c r="AN26292" s="28"/>
      <c r="AO26292" s="28"/>
      <c r="AP26292" s="28"/>
      <c r="AQ26292" s="28"/>
      <c r="AR26292" s="28"/>
      <c r="AS26292" s="28"/>
      <c r="AT26292" s="28"/>
      <c r="AU26292" s="28"/>
    </row>
    <row r="26293" spans="9:47">
      <c r="I26293" s="57"/>
      <c r="J26293" s="57"/>
      <c r="Y26293" s="28"/>
      <c r="Z26293" s="28"/>
      <c r="AA26293" s="28"/>
      <c r="AB26293" s="28"/>
      <c r="AC26293" s="28"/>
      <c r="AD26293" s="28"/>
      <c r="AE26293" s="28"/>
      <c r="AF26293" s="28"/>
      <c r="AG26293" s="28"/>
      <c r="AH26293" s="28"/>
      <c r="AI26293" s="28"/>
      <c r="AJ26293" s="28"/>
      <c r="AK26293" s="28"/>
      <c r="AL26293" s="28"/>
      <c r="AM26293" s="28"/>
      <c r="AN26293" s="28"/>
      <c r="AO26293" s="28"/>
      <c r="AP26293" s="28"/>
      <c r="AQ26293" s="28"/>
      <c r="AR26293" s="28"/>
      <c r="AS26293" s="28"/>
      <c r="AT26293" s="28"/>
      <c r="AU26293" s="28"/>
    </row>
    <row r="26294" spans="9:47">
      <c r="I26294" s="57"/>
      <c r="J26294" s="57"/>
      <c r="Y26294" s="28"/>
      <c r="Z26294" s="28"/>
      <c r="AA26294" s="28"/>
      <c r="AB26294" s="28"/>
      <c r="AC26294" s="28"/>
      <c r="AD26294" s="28"/>
      <c r="AE26294" s="28"/>
      <c r="AF26294" s="28"/>
      <c r="AG26294" s="28"/>
      <c r="AH26294" s="28"/>
      <c r="AI26294" s="28"/>
      <c r="AJ26294" s="28"/>
      <c r="AK26294" s="28"/>
      <c r="AL26294" s="28"/>
      <c r="AM26294" s="28"/>
      <c r="AN26294" s="28"/>
      <c r="AO26294" s="28"/>
      <c r="AP26294" s="28"/>
      <c r="AQ26294" s="28"/>
      <c r="AR26294" s="28"/>
      <c r="AS26294" s="28"/>
      <c r="AT26294" s="28"/>
      <c r="AU26294" s="28"/>
    </row>
    <row r="26295" spans="9:47">
      <c r="I26295" s="57"/>
      <c r="J26295" s="57"/>
      <c r="Y26295" s="28"/>
      <c r="Z26295" s="28"/>
      <c r="AA26295" s="28"/>
      <c r="AB26295" s="28"/>
      <c r="AC26295" s="28"/>
      <c r="AD26295" s="28"/>
      <c r="AE26295" s="28"/>
      <c r="AF26295" s="28"/>
      <c r="AG26295" s="28"/>
      <c r="AH26295" s="28"/>
      <c r="AI26295" s="28"/>
      <c r="AJ26295" s="28"/>
      <c r="AK26295" s="28"/>
      <c r="AL26295" s="28"/>
      <c r="AM26295" s="28"/>
      <c r="AN26295" s="28"/>
      <c r="AO26295" s="28"/>
      <c r="AP26295" s="28"/>
      <c r="AQ26295" s="28"/>
      <c r="AR26295" s="28"/>
      <c r="AS26295" s="28"/>
      <c r="AT26295" s="28"/>
      <c r="AU26295" s="28"/>
    </row>
    <row r="26296" spans="9:47">
      <c r="I26296" s="57"/>
      <c r="J26296" s="57"/>
      <c r="Y26296" s="28"/>
      <c r="Z26296" s="28"/>
      <c r="AA26296" s="28"/>
      <c r="AB26296" s="28"/>
      <c r="AC26296" s="28"/>
      <c r="AD26296" s="28"/>
      <c r="AE26296" s="28"/>
      <c r="AF26296" s="28"/>
      <c r="AG26296" s="28"/>
      <c r="AH26296" s="28"/>
      <c r="AI26296" s="28"/>
      <c r="AJ26296" s="28"/>
      <c r="AK26296" s="28"/>
      <c r="AL26296" s="28"/>
      <c r="AM26296" s="28"/>
      <c r="AN26296" s="28"/>
      <c r="AO26296" s="28"/>
      <c r="AP26296" s="28"/>
      <c r="AQ26296" s="28"/>
      <c r="AR26296" s="28"/>
      <c r="AS26296" s="28"/>
      <c r="AT26296" s="28"/>
      <c r="AU26296" s="28"/>
    </row>
    <row r="26297" spans="9:47">
      <c r="I26297" s="57"/>
      <c r="J26297" s="57"/>
      <c r="Y26297" s="28"/>
      <c r="Z26297" s="28"/>
      <c r="AA26297" s="28"/>
      <c r="AB26297" s="28"/>
      <c r="AC26297" s="28"/>
      <c r="AD26297" s="28"/>
      <c r="AE26297" s="28"/>
      <c r="AF26297" s="28"/>
      <c r="AG26297" s="28"/>
      <c r="AH26297" s="28"/>
      <c r="AI26297" s="28"/>
      <c r="AJ26297" s="28"/>
      <c r="AK26297" s="28"/>
      <c r="AL26297" s="28"/>
      <c r="AM26297" s="28"/>
      <c r="AN26297" s="28"/>
      <c r="AO26297" s="28"/>
      <c r="AP26297" s="28"/>
      <c r="AQ26297" s="28"/>
      <c r="AR26297" s="28"/>
      <c r="AS26297" s="28"/>
      <c r="AT26297" s="28"/>
      <c r="AU26297" s="28"/>
    </row>
    <row r="26298" spans="9:47">
      <c r="I26298" s="57"/>
      <c r="J26298" s="57"/>
      <c r="Y26298" s="28"/>
      <c r="Z26298" s="28"/>
      <c r="AA26298" s="28"/>
      <c r="AB26298" s="28"/>
      <c r="AC26298" s="28"/>
      <c r="AD26298" s="28"/>
      <c r="AE26298" s="28"/>
      <c r="AF26298" s="28"/>
      <c r="AG26298" s="28"/>
      <c r="AH26298" s="28"/>
      <c r="AI26298" s="28"/>
      <c r="AJ26298" s="28"/>
      <c r="AK26298" s="28"/>
      <c r="AL26298" s="28"/>
      <c r="AM26298" s="28"/>
      <c r="AN26298" s="28"/>
      <c r="AO26298" s="28"/>
      <c r="AP26298" s="28"/>
      <c r="AQ26298" s="28"/>
      <c r="AR26298" s="28"/>
      <c r="AS26298" s="28"/>
      <c r="AT26298" s="28"/>
      <c r="AU26298" s="28"/>
    </row>
    <row r="26299" spans="9:47">
      <c r="I26299" s="57"/>
      <c r="J26299" s="57"/>
      <c r="Y26299" s="28"/>
      <c r="Z26299" s="28"/>
      <c r="AA26299" s="28"/>
      <c r="AB26299" s="28"/>
      <c r="AC26299" s="28"/>
      <c r="AD26299" s="28"/>
      <c r="AE26299" s="28"/>
      <c r="AF26299" s="28"/>
      <c r="AG26299" s="28"/>
      <c r="AH26299" s="28"/>
      <c r="AI26299" s="28"/>
      <c r="AJ26299" s="28"/>
      <c r="AK26299" s="28"/>
      <c r="AL26299" s="28"/>
      <c r="AM26299" s="28"/>
      <c r="AN26299" s="28"/>
      <c r="AO26299" s="28"/>
      <c r="AP26299" s="28"/>
      <c r="AQ26299" s="28"/>
      <c r="AR26299" s="28"/>
      <c r="AS26299" s="28"/>
      <c r="AT26299" s="28"/>
      <c r="AU26299" s="28"/>
    </row>
    <row r="26300" spans="9:47">
      <c r="I26300" s="57"/>
      <c r="J26300" s="57"/>
      <c r="Y26300" s="28"/>
      <c r="Z26300" s="28"/>
      <c r="AA26300" s="28"/>
      <c r="AB26300" s="28"/>
      <c r="AC26300" s="28"/>
      <c r="AD26300" s="28"/>
      <c r="AE26300" s="28"/>
      <c r="AF26300" s="28"/>
      <c r="AG26300" s="28"/>
      <c r="AH26300" s="28"/>
      <c r="AI26300" s="28"/>
      <c r="AJ26300" s="28"/>
      <c r="AK26300" s="28"/>
      <c r="AL26300" s="28"/>
      <c r="AM26300" s="28"/>
      <c r="AN26300" s="28"/>
      <c r="AO26300" s="28"/>
      <c r="AP26300" s="28"/>
      <c r="AQ26300" s="28"/>
      <c r="AR26300" s="28"/>
      <c r="AS26300" s="28"/>
      <c r="AT26300" s="28"/>
      <c r="AU26300" s="28"/>
    </row>
    <row r="26301" spans="9:47">
      <c r="I26301" s="57"/>
      <c r="J26301" s="57"/>
      <c r="Y26301" s="28"/>
      <c r="Z26301" s="28"/>
      <c r="AA26301" s="28"/>
      <c r="AB26301" s="28"/>
      <c r="AC26301" s="28"/>
      <c r="AD26301" s="28"/>
      <c r="AE26301" s="28"/>
      <c r="AF26301" s="28"/>
      <c r="AG26301" s="28"/>
      <c r="AH26301" s="28"/>
      <c r="AI26301" s="28"/>
      <c r="AJ26301" s="28"/>
      <c r="AK26301" s="28"/>
      <c r="AL26301" s="28"/>
      <c r="AM26301" s="28"/>
      <c r="AN26301" s="28"/>
      <c r="AO26301" s="28"/>
      <c r="AP26301" s="28"/>
      <c r="AQ26301" s="28"/>
      <c r="AR26301" s="28"/>
      <c r="AS26301" s="28"/>
      <c r="AT26301" s="28"/>
      <c r="AU26301" s="28"/>
    </row>
    <row r="26302" spans="9:47">
      <c r="I26302" s="57"/>
      <c r="J26302" s="57"/>
      <c r="Y26302" s="28"/>
      <c r="Z26302" s="28"/>
      <c r="AA26302" s="28"/>
      <c r="AB26302" s="28"/>
      <c r="AC26302" s="28"/>
      <c r="AD26302" s="28"/>
      <c r="AE26302" s="28"/>
      <c r="AF26302" s="28"/>
      <c r="AG26302" s="28"/>
      <c r="AH26302" s="28"/>
      <c r="AI26302" s="28"/>
      <c r="AJ26302" s="28"/>
      <c r="AK26302" s="28"/>
      <c r="AL26302" s="28"/>
      <c r="AM26302" s="28"/>
      <c r="AN26302" s="28"/>
      <c r="AO26302" s="28"/>
      <c r="AP26302" s="28"/>
      <c r="AQ26302" s="28"/>
      <c r="AR26302" s="28"/>
      <c r="AS26302" s="28"/>
      <c r="AT26302" s="28"/>
      <c r="AU26302" s="28"/>
    </row>
    <row r="26303" spans="9:47">
      <c r="I26303" s="57"/>
      <c r="J26303" s="57"/>
      <c r="Y26303" s="28"/>
      <c r="Z26303" s="28"/>
      <c r="AA26303" s="28"/>
      <c r="AB26303" s="28"/>
      <c r="AC26303" s="28"/>
      <c r="AD26303" s="28"/>
      <c r="AE26303" s="28"/>
      <c r="AF26303" s="28"/>
      <c r="AG26303" s="28"/>
      <c r="AH26303" s="28"/>
      <c r="AI26303" s="28"/>
      <c r="AJ26303" s="28"/>
      <c r="AK26303" s="28"/>
      <c r="AL26303" s="28"/>
      <c r="AM26303" s="28"/>
      <c r="AN26303" s="28"/>
      <c r="AO26303" s="28"/>
      <c r="AP26303" s="28"/>
      <c r="AQ26303" s="28"/>
      <c r="AR26303" s="28"/>
      <c r="AS26303" s="28"/>
      <c r="AT26303" s="28"/>
      <c r="AU26303" s="28"/>
    </row>
    <row r="26304" spans="9:47">
      <c r="I26304" s="57"/>
      <c r="J26304" s="57"/>
      <c r="Y26304" s="28"/>
      <c r="Z26304" s="28"/>
      <c r="AA26304" s="28"/>
      <c r="AB26304" s="28"/>
      <c r="AC26304" s="28"/>
      <c r="AD26304" s="28"/>
      <c r="AE26304" s="28"/>
      <c r="AF26304" s="28"/>
      <c r="AG26304" s="28"/>
      <c r="AH26304" s="28"/>
      <c r="AI26304" s="28"/>
      <c r="AJ26304" s="28"/>
      <c r="AK26304" s="28"/>
      <c r="AL26304" s="28"/>
      <c r="AM26304" s="28"/>
      <c r="AN26304" s="28"/>
      <c r="AO26304" s="28"/>
      <c r="AP26304" s="28"/>
      <c r="AQ26304" s="28"/>
      <c r="AR26304" s="28"/>
      <c r="AS26304" s="28"/>
      <c r="AT26304" s="28"/>
      <c r="AU26304" s="28"/>
    </row>
    <row r="26305" spans="9:47">
      <c r="I26305" s="57"/>
      <c r="J26305" s="57"/>
      <c r="Y26305" s="28"/>
      <c r="Z26305" s="28"/>
      <c r="AA26305" s="28"/>
      <c r="AB26305" s="28"/>
      <c r="AC26305" s="28"/>
      <c r="AD26305" s="28"/>
      <c r="AE26305" s="28"/>
      <c r="AF26305" s="28"/>
      <c r="AG26305" s="28"/>
      <c r="AH26305" s="28"/>
      <c r="AI26305" s="28"/>
      <c r="AJ26305" s="28"/>
      <c r="AK26305" s="28"/>
      <c r="AL26305" s="28"/>
      <c r="AM26305" s="28"/>
      <c r="AN26305" s="28"/>
      <c r="AO26305" s="28"/>
      <c r="AP26305" s="28"/>
      <c r="AQ26305" s="28"/>
      <c r="AR26305" s="28"/>
      <c r="AS26305" s="28"/>
      <c r="AT26305" s="28"/>
      <c r="AU26305" s="28"/>
    </row>
    <row r="26306" spans="9:47">
      <c r="I26306" s="57"/>
      <c r="J26306" s="57"/>
      <c r="Y26306" s="28"/>
      <c r="Z26306" s="28"/>
      <c r="AA26306" s="28"/>
      <c r="AB26306" s="28"/>
      <c r="AC26306" s="28"/>
      <c r="AD26306" s="28"/>
      <c r="AE26306" s="28"/>
      <c r="AF26306" s="28"/>
      <c r="AG26306" s="28"/>
      <c r="AH26306" s="28"/>
      <c r="AI26306" s="28"/>
      <c r="AJ26306" s="28"/>
      <c r="AK26306" s="28"/>
      <c r="AL26306" s="28"/>
      <c r="AM26306" s="28"/>
      <c r="AN26306" s="28"/>
      <c r="AO26306" s="28"/>
      <c r="AP26306" s="28"/>
      <c r="AQ26306" s="28"/>
      <c r="AR26306" s="28"/>
      <c r="AS26306" s="28"/>
      <c r="AT26306" s="28"/>
      <c r="AU26306" s="28"/>
    </row>
    <row r="26307" spans="9:47">
      <c r="I26307" s="57"/>
      <c r="J26307" s="57"/>
      <c r="Y26307" s="28"/>
      <c r="Z26307" s="28"/>
      <c r="AA26307" s="28"/>
      <c r="AB26307" s="28"/>
      <c r="AC26307" s="28"/>
      <c r="AD26307" s="28"/>
      <c r="AE26307" s="28"/>
      <c r="AF26307" s="28"/>
      <c r="AG26307" s="28"/>
      <c r="AH26307" s="28"/>
      <c r="AI26307" s="28"/>
      <c r="AJ26307" s="28"/>
      <c r="AK26307" s="28"/>
      <c r="AL26307" s="28"/>
      <c r="AM26307" s="28"/>
      <c r="AN26307" s="28"/>
      <c r="AO26307" s="28"/>
      <c r="AP26307" s="28"/>
      <c r="AQ26307" s="28"/>
      <c r="AR26307" s="28"/>
      <c r="AS26307" s="28"/>
      <c r="AT26307" s="28"/>
      <c r="AU26307" s="28"/>
    </row>
    <row r="26308" spans="9:47">
      <c r="I26308" s="57"/>
      <c r="J26308" s="57"/>
      <c r="Y26308" s="28"/>
      <c r="Z26308" s="28"/>
      <c r="AA26308" s="28"/>
      <c r="AB26308" s="28"/>
      <c r="AC26308" s="28"/>
      <c r="AD26308" s="28"/>
      <c r="AE26308" s="28"/>
      <c r="AF26308" s="28"/>
      <c r="AG26308" s="28"/>
      <c r="AH26308" s="28"/>
      <c r="AI26308" s="28"/>
      <c r="AJ26308" s="28"/>
      <c r="AK26308" s="28"/>
      <c r="AL26308" s="28"/>
      <c r="AM26308" s="28"/>
      <c r="AN26308" s="28"/>
      <c r="AO26308" s="28"/>
      <c r="AP26308" s="28"/>
      <c r="AQ26308" s="28"/>
      <c r="AR26308" s="28"/>
      <c r="AS26308" s="28"/>
      <c r="AT26308" s="28"/>
      <c r="AU26308" s="28"/>
    </row>
    <row r="26309" spans="9:47">
      <c r="I26309" s="57"/>
      <c r="J26309" s="57"/>
      <c r="Y26309" s="28"/>
      <c r="Z26309" s="28"/>
      <c r="AA26309" s="28"/>
      <c r="AB26309" s="28"/>
      <c r="AC26309" s="28"/>
      <c r="AD26309" s="28"/>
      <c r="AE26309" s="28"/>
      <c r="AF26309" s="28"/>
      <c r="AG26309" s="28"/>
      <c r="AH26309" s="28"/>
      <c r="AI26309" s="28"/>
      <c r="AJ26309" s="28"/>
      <c r="AK26309" s="28"/>
      <c r="AL26309" s="28"/>
      <c r="AM26309" s="28"/>
      <c r="AN26309" s="28"/>
      <c r="AO26309" s="28"/>
      <c r="AP26309" s="28"/>
      <c r="AQ26309" s="28"/>
      <c r="AR26309" s="28"/>
      <c r="AS26309" s="28"/>
      <c r="AT26309" s="28"/>
      <c r="AU26309" s="28"/>
    </row>
    <row r="26310" spans="9:47">
      <c r="I26310" s="57"/>
      <c r="J26310" s="57"/>
      <c r="Y26310" s="28"/>
      <c r="Z26310" s="28"/>
      <c r="AA26310" s="28"/>
      <c r="AB26310" s="28"/>
      <c r="AC26310" s="28"/>
      <c r="AD26310" s="28"/>
      <c r="AE26310" s="28"/>
      <c r="AF26310" s="28"/>
      <c r="AG26310" s="28"/>
      <c r="AH26310" s="28"/>
      <c r="AI26310" s="28"/>
      <c r="AJ26310" s="28"/>
      <c r="AK26310" s="28"/>
      <c r="AL26310" s="28"/>
      <c r="AM26310" s="28"/>
      <c r="AN26310" s="28"/>
      <c r="AO26310" s="28"/>
      <c r="AP26310" s="28"/>
      <c r="AQ26310" s="28"/>
      <c r="AR26310" s="28"/>
      <c r="AS26310" s="28"/>
      <c r="AT26310" s="28"/>
      <c r="AU26310" s="28"/>
    </row>
    <row r="26311" spans="9:47">
      <c r="I26311" s="57"/>
      <c r="J26311" s="57"/>
      <c r="Y26311" s="28"/>
      <c r="Z26311" s="28"/>
      <c r="AA26311" s="28"/>
      <c r="AB26311" s="28"/>
      <c r="AC26311" s="28"/>
      <c r="AD26311" s="28"/>
      <c r="AE26311" s="28"/>
      <c r="AF26311" s="28"/>
      <c r="AG26311" s="28"/>
      <c r="AH26311" s="28"/>
      <c r="AI26311" s="28"/>
      <c r="AJ26311" s="28"/>
      <c r="AK26311" s="28"/>
      <c r="AL26311" s="28"/>
      <c r="AM26311" s="28"/>
      <c r="AN26311" s="28"/>
      <c r="AO26311" s="28"/>
      <c r="AP26311" s="28"/>
      <c r="AQ26311" s="28"/>
      <c r="AR26311" s="28"/>
      <c r="AS26311" s="28"/>
      <c r="AT26311" s="28"/>
      <c r="AU26311" s="28"/>
    </row>
    <row r="26312" spans="9:47">
      <c r="I26312" s="57"/>
      <c r="J26312" s="57"/>
      <c r="Y26312" s="28"/>
      <c r="Z26312" s="28"/>
      <c r="AA26312" s="28"/>
      <c r="AB26312" s="28"/>
      <c r="AC26312" s="28"/>
      <c r="AD26312" s="28"/>
      <c r="AE26312" s="28"/>
      <c r="AF26312" s="28"/>
      <c r="AG26312" s="28"/>
      <c r="AH26312" s="28"/>
      <c r="AI26312" s="28"/>
      <c r="AJ26312" s="28"/>
      <c r="AK26312" s="28"/>
      <c r="AL26312" s="28"/>
      <c r="AM26312" s="28"/>
      <c r="AN26312" s="28"/>
      <c r="AO26312" s="28"/>
      <c r="AP26312" s="28"/>
      <c r="AQ26312" s="28"/>
      <c r="AR26312" s="28"/>
      <c r="AS26312" s="28"/>
      <c r="AT26312" s="28"/>
      <c r="AU26312" s="28"/>
    </row>
    <row r="26313" spans="9:47">
      <c r="I26313" s="57"/>
      <c r="J26313" s="57"/>
      <c r="Y26313" s="28"/>
      <c r="Z26313" s="28"/>
      <c r="AA26313" s="28"/>
      <c r="AB26313" s="28"/>
      <c r="AC26313" s="28"/>
      <c r="AD26313" s="28"/>
      <c r="AE26313" s="28"/>
      <c r="AF26313" s="28"/>
      <c r="AG26313" s="28"/>
      <c r="AH26313" s="28"/>
      <c r="AI26313" s="28"/>
      <c r="AJ26313" s="28"/>
      <c r="AK26313" s="28"/>
      <c r="AL26313" s="28"/>
      <c r="AM26313" s="28"/>
      <c r="AN26313" s="28"/>
      <c r="AO26313" s="28"/>
      <c r="AP26313" s="28"/>
      <c r="AQ26313" s="28"/>
      <c r="AR26313" s="28"/>
      <c r="AS26313" s="28"/>
      <c r="AT26313" s="28"/>
      <c r="AU26313" s="28"/>
    </row>
    <row r="26314" spans="9:47">
      <c r="I26314" s="57"/>
      <c r="J26314" s="57"/>
      <c r="Y26314" s="28"/>
      <c r="Z26314" s="28"/>
      <c r="AA26314" s="28"/>
      <c r="AB26314" s="28"/>
      <c r="AC26314" s="28"/>
      <c r="AD26314" s="28"/>
      <c r="AE26314" s="28"/>
      <c r="AF26314" s="28"/>
      <c r="AG26314" s="28"/>
      <c r="AH26314" s="28"/>
      <c r="AI26314" s="28"/>
      <c r="AJ26314" s="28"/>
      <c r="AK26314" s="28"/>
      <c r="AL26314" s="28"/>
      <c r="AM26314" s="28"/>
      <c r="AN26314" s="28"/>
      <c r="AO26314" s="28"/>
      <c r="AP26314" s="28"/>
      <c r="AQ26314" s="28"/>
      <c r="AR26314" s="28"/>
      <c r="AS26314" s="28"/>
      <c r="AT26314" s="28"/>
      <c r="AU26314" s="28"/>
    </row>
    <row r="26315" spans="9:47">
      <c r="I26315" s="57"/>
      <c r="J26315" s="57"/>
      <c r="Y26315" s="28"/>
      <c r="Z26315" s="28"/>
      <c r="AA26315" s="28"/>
      <c r="AB26315" s="28"/>
      <c r="AC26315" s="28"/>
      <c r="AD26315" s="28"/>
      <c r="AE26315" s="28"/>
      <c r="AF26315" s="28"/>
      <c r="AG26315" s="28"/>
      <c r="AH26315" s="28"/>
      <c r="AI26315" s="28"/>
      <c r="AJ26315" s="28"/>
      <c r="AK26315" s="28"/>
      <c r="AL26315" s="28"/>
      <c r="AM26315" s="28"/>
      <c r="AN26315" s="28"/>
      <c r="AO26315" s="28"/>
      <c r="AP26315" s="28"/>
      <c r="AQ26315" s="28"/>
      <c r="AR26315" s="28"/>
      <c r="AS26315" s="28"/>
      <c r="AT26315" s="28"/>
      <c r="AU26315" s="28"/>
    </row>
    <row r="26316" spans="9:47">
      <c r="I26316" s="57"/>
      <c r="J26316" s="57"/>
      <c r="Y26316" s="28"/>
      <c r="Z26316" s="28"/>
      <c r="AA26316" s="28"/>
      <c r="AB26316" s="28"/>
      <c r="AC26316" s="28"/>
      <c r="AD26316" s="28"/>
      <c r="AE26316" s="28"/>
      <c r="AF26316" s="28"/>
      <c r="AG26316" s="28"/>
      <c r="AH26316" s="28"/>
      <c r="AI26316" s="28"/>
      <c r="AJ26316" s="28"/>
      <c r="AK26316" s="28"/>
      <c r="AL26316" s="28"/>
      <c r="AM26316" s="28"/>
      <c r="AN26316" s="28"/>
      <c r="AO26316" s="28"/>
      <c r="AP26316" s="28"/>
      <c r="AQ26316" s="28"/>
      <c r="AR26316" s="28"/>
      <c r="AS26316" s="28"/>
      <c r="AT26316" s="28"/>
      <c r="AU26316" s="28"/>
    </row>
    <row r="26317" spans="9:47">
      <c r="I26317" s="57"/>
      <c r="J26317" s="57"/>
      <c r="Y26317" s="28"/>
      <c r="Z26317" s="28"/>
      <c r="AA26317" s="28"/>
      <c r="AB26317" s="28"/>
      <c r="AC26317" s="28"/>
      <c r="AD26317" s="28"/>
      <c r="AE26317" s="28"/>
      <c r="AF26317" s="28"/>
      <c r="AG26317" s="28"/>
      <c r="AH26317" s="28"/>
      <c r="AI26317" s="28"/>
      <c r="AJ26317" s="28"/>
      <c r="AK26317" s="28"/>
      <c r="AL26317" s="28"/>
      <c r="AM26317" s="28"/>
      <c r="AN26317" s="28"/>
      <c r="AO26317" s="28"/>
      <c r="AP26317" s="28"/>
      <c r="AQ26317" s="28"/>
      <c r="AR26317" s="28"/>
      <c r="AS26317" s="28"/>
      <c r="AT26317" s="28"/>
      <c r="AU26317" s="28"/>
    </row>
    <row r="26318" spans="9:47">
      <c r="I26318" s="57"/>
      <c r="J26318" s="57"/>
      <c r="Y26318" s="28"/>
      <c r="Z26318" s="28"/>
      <c r="AA26318" s="28"/>
      <c r="AB26318" s="28"/>
      <c r="AC26318" s="28"/>
      <c r="AD26318" s="28"/>
      <c r="AE26318" s="28"/>
      <c r="AF26318" s="28"/>
      <c r="AG26318" s="28"/>
      <c r="AH26318" s="28"/>
      <c r="AI26318" s="28"/>
      <c r="AJ26318" s="28"/>
      <c r="AK26318" s="28"/>
      <c r="AL26318" s="28"/>
      <c r="AM26318" s="28"/>
      <c r="AN26318" s="28"/>
      <c r="AO26318" s="28"/>
      <c r="AP26318" s="28"/>
      <c r="AQ26318" s="28"/>
      <c r="AR26318" s="28"/>
      <c r="AS26318" s="28"/>
      <c r="AT26318" s="28"/>
      <c r="AU26318" s="28"/>
    </row>
    <row r="26319" spans="9:47">
      <c r="I26319" s="57"/>
      <c r="J26319" s="57"/>
      <c r="Y26319" s="28"/>
      <c r="Z26319" s="28"/>
      <c r="AA26319" s="28"/>
      <c r="AB26319" s="28"/>
      <c r="AC26319" s="28"/>
      <c r="AD26319" s="28"/>
      <c r="AE26319" s="28"/>
      <c r="AF26319" s="28"/>
      <c r="AG26319" s="28"/>
      <c r="AH26319" s="28"/>
      <c r="AI26319" s="28"/>
      <c r="AJ26319" s="28"/>
      <c r="AK26319" s="28"/>
      <c r="AL26319" s="28"/>
      <c r="AM26319" s="28"/>
      <c r="AN26319" s="28"/>
      <c r="AO26319" s="28"/>
      <c r="AP26319" s="28"/>
      <c r="AQ26319" s="28"/>
      <c r="AR26319" s="28"/>
      <c r="AS26319" s="28"/>
      <c r="AT26319" s="28"/>
      <c r="AU26319" s="28"/>
    </row>
    <row r="26320" spans="9:47">
      <c r="I26320" s="57"/>
      <c r="J26320" s="57"/>
      <c r="Y26320" s="28"/>
      <c r="Z26320" s="28"/>
      <c r="AA26320" s="28"/>
      <c r="AB26320" s="28"/>
      <c r="AC26320" s="28"/>
      <c r="AD26320" s="28"/>
      <c r="AE26320" s="28"/>
      <c r="AF26320" s="28"/>
      <c r="AG26320" s="28"/>
      <c r="AH26320" s="28"/>
      <c r="AI26320" s="28"/>
      <c r="AJ26320" s="28"/>
      <c r="AK26320" s="28"/>
      <c r="AL26320" s="28"/>
      <c r="AM26320" s="28"/>
      <c r="AN26320" s="28"/>
      <c r="AO26320" s="28"/>
      <c r="AP26320" s="28"/>
      <c r="AQ26320" s="28"/>
      <c r="AR26320" s="28"/>
      <c r="AS26320" s="28"/>
      <c r="AT26320" s="28"/>
      <c r="AU26320" s="28"/>
    </row>
    <row r="26321" spans="9:47">
      <c r="I26321" s="57"/>
      <c r="J26321" s="57"/>
      <c r="Y26321" s="28"/>
      <c r="Z26321" s="28"/>
      <c r="AA26321" s="28"/>
      <c r="AB26321" s="28"/>
      <c r="AC26321" s="28"/>
      <c r="AD26321" s="28"/>
      <c r="AE26321" s="28"/>
      <c r="AF26321" s="28"/>
      <c r="AG26321" s="28"/>
      <c r="AH26321" s="28"/>
      <c r="AI26321" s="28"/>
      <c r="AJ26321" s="28"/>
      <c r="AK26321" s="28"/>
      <c r="AL26321" s="28"/>
      <c r="AM26321" s="28"/>
      <c r="AN26321" s="28"/>
      <c r="AO26321" s="28"/>
      <c r="AP26321" s="28"/>
      <c r="AQ26321" s="28"/>
      <c r="AR26321" s="28"/>
      <c r="AS26321" s="28"/>
      <c r="AT26321" s="28"/>
      <c r="AU26321" s="28"/>
    </row>
    <row r="26322" spans="9:47">
      <c r="I26322" s="57"/>
      <c r="J26322" s="57"/>
      <c r="Y26322" s="28"/>
      <c r="Z26322" s="28"/>
      <c r="AA26322" s="28"/>
      <c r="AB26322" s="28"/>
      <c r="AC26322" s="28"/>
      <c r="AD26322" s="28"/>
      <c r="AE26322" s="28"/>
      <c r="AF26322" s="28"/>
      <c r="AG26322" s="28"/>
      <c r="AH26322" s="28"/>
      <c r="AI26322" s="28"/>
      <c r="AJ26322" s="28"/>
      <c r="AK26322" s="28"/>
      <c r="AL26322" s="28"/>
      <c r="AM26322" s="28"/>
      <c r="AN26322" s="28"/>
      <c r="AO26322" s="28"/>
      <c r="AP26322" s="28"/>
      <c r="AQ26322" s="28"/>
      <c r="AR26322" s="28"/>
      <c r="AS26322" s="28"/>
      <c r="AT26322" s="28"/>
      <c r="AU26322" s="28"/>
    </row>
    <row r="26323" spans="9:47">
      <c r="I26323" s="57"/>
      <c r="J26323" s="57"/>
      <c r="Y26323" s="28"/>
      <c r="Z26323" s="28"/>
      <c r="AA26323" s="28"/>
      <c r="AB26323" s="28"/>
      <c r="AC26323" s="28"/>
      <c r="AD26323" s="28"/>
      <c r="AE26323" s="28"/>
      <c r="AF26323" s="28"/>
      <c r="AG26323" s="28"/>
      <c r="AH26323" s="28"/>
      <c r="AI26323" s="28"/>
      <c r="AJ26323" s="28"/>
      <c r="AK26323" s="28"/>
      <c r="AL26323" s="28"/>
      <c r="AM26323" s="28"/>
      <c r="AN26323" s="28"/>
      <c r="AO26323" s="28"/>
      <c r="AP26323" s="28"/>
      <c r="AQ26323" s="28"/>
      <c r="AR26323" s="28"/>
      <c r="AS26323" s="28"/>
      <c r="AT26323" s="28"/>
      <c r="AU26323" s="28"/>
    </row>
    <row r="26324" spans="9:47">
      <c r="I26324" s="57"/>
      <c r="J26324" s="57"/>
      <c r="Y26324" s="28"/>
      <c r="Z26324" s="28"/>
      <c r="AA26324" s="28"/>
      <c r="AB26324" s="28"/>
      <c r="AC26324" s="28"/>
      <c r="AD26324" s="28"/>
      <c r="AE26324" s="28"/>
      <c r="AF26324" s="28"/>
      <c r="AG26324" s="28"/>
      <c r="AH26324" s="28"/>
      <c r="AI26324" s="28"/>
      <c r="AJ26324" s="28"/>
      <c r="AK26324" s="28"/>
      <c r="AL26324" s="28"/>
      <c r="AM26324" s="28"/>
      <c r="AN26324" s="28"/>
      <c r="AO26324" s="28"/>
      <c r="AP26324" s="28"/>
      <c r="AQ26324" s="28"/>
      <c r="AR26324" s="28"/>
      <c r="AS26324" s="28"/>
      <c r="AT26324" s="28"/>
      <c r="AU26324" s="28"/>
    </row>
    <row r="26325" spans="9:47">
      <c r="I26325" s="57"/>
      <c r="J26325" s="57"/>
      <c r="Y26325" s="28"/>
      <c r="Z26325" s="28"/>
      <c r="AA26325" s="28"/>
      <c r="AB26325" s="28"/>
      <c r="AC26325" s="28"/>
      <c r="AD26325" s="28"/>
      <c r="AE26325" s="28"/>
      <c r="AF26325" s="28"/>
      <c r="AG26325" s="28"/>
      <c r="AH26325" s="28"/>
      <c r="AI26325" s="28"/>
      <c r="AJ26325" s="28"/>
      <c r="AK26325" s="28"/>
      <c r="AL26325" s="28"/>
      <c r="AM26325" s="28"/>
      <c r="AN26325" s="28"/>
      <c r="AO26325" s="28"/>
      <c r="AP26325" s="28"/>
      <c r="AQ26325" s="28"/>
      <c r="AR26325" s="28"/>
      <c r="AS26325" s="28"/>
      <c r="AT26325" s="28"/>
      <c r="AU26325" s="28"/>
    </row>
    <row r="26326" spans="9:47">
      <c r="I26326" s="57"/>
      <c r="J26326" s="57"/>
      <c r="Y26326" s="28"/>
      <c r="Z26326" s="28"/>
      <c r="AA26326" s="28"/>
      <c r="AB26326" s="28"/>
      <c r="AC26326" s="28"/>
      <c r="AD26326" s="28"/>
      <c r="AE26326" s="28"/>
      <c r="AF26326" s="28"/>
      <c r="AG26326" s="28"/>
      <c r="AH26326" s="28"/>
      <c r="AI26326" s="28"/>
      <c r="AJ26326" s="28"/>
      <c r="AK26326" s="28"/>
      <c r="AL26326" s="28"/>
      <c r="AM26326" s="28"/>
      <c r="AN26326" s="28"/>
      <c r="AO26326" s="28"/>
      <c r="AP26326" s="28"/>
      <c r="AQ26326" s="28"/>
      <c r="AR26326" s="28"/>
      <c r="AS26326" s="28"/>
      <c r="AT26326" s="28"/>
      <c r="AU26326" s="28"/>
    </row>
    <row r="26327" spans="9:47">
      <c r="I26327" s="57"/>
      <c r="J26327" s="57"/>
      <c r="Y26327" s="28"/>
      <c r="Z26327" s="28"/>
      <c r="AA26327" s="28"/>
      <c r="AB26327" s="28"/>
      <c r="AC26327" s="28"/>
      <c r="AD26327" s="28"/>
      <c r="AE26327" s="28"/>
      <c r="AF26327" s="28"/>
      <c r="AG26327" s="28"/>
      <c r="AH26327" s="28"/>
      <c r="AI26327" s="28"/>
      <c r="AJ26327" s="28"/>
      <c r="AK26327" s="28"/>
      <c r="AL26327" s="28"/>
      <c r="AM26327" s="28"/>
      <c r="AN26327" s="28"/>
      <c r="AO26327" s="28"/>
      <c r="AP26327" s="28"/>
      <c r="AQ26327" s="28"/>
      <c r="AR26327" s="28"/>
      <c r="AS26327" s="28"/>
      <c r="AT26327" s="28"/>
      <c r="AU26327" s="28"/>
    </row>
    <row r="26328" spans="9:47">
      <c r="I26328" s="57"/>
      <c r="J26328" s="57"/>
      <c r="Y26328" s="28"/>
      <c r="Z26328" s="28"/>
      <c r="AA26328" s="28"/>
      <c r="AB26328" s="28"/>
      <c r="AC26328" s="28"/>
      <c r="AD26328" s="28"/>
      <c r="AE26328" s="28"/>
      <c r="AF26328" s="28"/>
      <c r="AG26328" s="28"/>
      <c r="AH26328" s="28"/>
      <c r="AI26328" s="28"/>
      <c r="AJ26328" s="28"/>
      <c r="AK26328" s="28"/>
      <c r="AL26328" s="28"/>
      <c r="AM26328" s="28"/>
      <c r="AN26328" s="28"/>
      <c r="AO26328" s="28"/>
      <c r="AP26328" s="28"/>
      <c r="AQ26328" s="28"/>
      <c r="AR26328" s="28"/>
      <c r="AS26328" s="28"/>
      <c r="AT26328" s="28"/>
      <c r="AU26328" s="28"/>
    </row>
    <row r="26329" spans="9:47">
      <c r="I26329" s="57"/>
      <c r="J26329" s="57"/>
      <c r="Y26329" s="28"/>
      <c r="Z26329" s="28"/>
      <c r="AA26329" s="28"/>
      <c r="AB26329" s="28"/>
      <c r="AC26329" s="28"/>
      <c r="AD26329" s="28"/>
      <c r="AE26329" s="28"/>
      <c r="AF26329" s="28"/>
      <c r="AG26329" s="28"/>
      <c r="AH26329" s="28"/>
      <c r="AI26329" s="28"/>
      <c r="AJ26329" s="28"/>
      <c r="AK26329" s="28"/>
      <c r="AL26329" s="28"/>
      <c r="AM26329" s="28"/>
      <c r="AN26329" s="28"/>
      <c r="AO26329" s="28"/>
      <c r="AP26329" s="28"/>
      <c r="AQ26329" s="28"/>
      <c r="AR26329" s="28"/>
      <c r="AS26329" s="28"/>
      <c r="AT26329" s="28"/>
      <c r="AU26329" s="28"/>
    </row>
    <row r="26330" spans="9:47">
      <c r="I26330" s="57"/>
      <c r="J26330" s="57"/>
      <c r="Y26330" s="28"/>
      <c r="Z26330" s="28"/>
      <c r="AA26330" s="28"/>
      <c r="AB26330" s="28"/>
      <c r="AC26330" s="28"/>
      <c r="AD26330" s="28"/>
      <c r="AE26330" s="28"/>
      <c r="AF26330" s="28"/>
      <c r="AG26330" s="28"/>
      <c r="AH26330" s="28"/>
      <c r="AI26330" s="28"/>
      <c r="AJ26330" s="28"/>
      <c r="AK26330" s="28"/>
      <c r="AL26330" s="28"/>
      <c r="AM26330" s="28"/>
      <c r="AN26330" s="28"/>
      <c r="AO26330" s="28"/>
      <c r="AP26330" s="28"/>
      <c r="AQ26330" s="28"/>
      <c r="AR26330" s="28"/>
      <c r="AS26330" s="28"/>
      <c r="AT26330" s="28"/>
      <c r="AU26330" s="28"/>
    </row>
    <row r="26331" spans="9:47">
      <c r="I26331" s="57"/>
      <c r="J26331" s="57"/>
      <c r="Y26331" s="28"/>
      <c r="Z26331" s="28"/>
      <c r="AA26331" s="28"/>
      <c r="AB26331" s="28"/>
      <c r="AC26331" s="28"/>
      <c r="AD26331" s="28"/>
      <c r="AE26331" s="28"/>
      <c r="AF26331" s="28"/>
      <c r="AG26331" s="28"/>
      <c r="AH26331" s="28"/>
      <c r="AI26331" s="28"/>
      <c r="AJ26331" s="28"/>
      <c r="AK26331" s="28"/>
      <c r="AL26331" s="28"/>
      <c r="AM26331" s="28"/>
      <c r="AN26331" s="28"/>
      <c r="AO26331" s="28"/>
      <c r="AP26331" s="28"/>
      <c r="AQ26331" s="28"/>
      <c r="AR26331" s="28"/>
      <c r="AS26331" s="28"/>
      <c r="AT26331" s="28"/>
      <c r="AU26331" s="28"/>
    </row>
    <row r="26332" spans="9:47">
      <c r="I26332" s="57"/>
      <c r="J26332" s="57"/>
      <c r="Y26332" s="28"/>
      <c r="Z26332" s="28"/>
      <c r="AA26332" s="28"/>
      <c r="AB26332" s="28"/>
      <c r="AC26332" s="28"/>
      <c r="AD26332" s="28"/>
      <c r="AE26332" s="28"/>
      <c r="AF26332" s="28"/>
      <c r="AG26332" s="28"/>
      <c r="AH26332" s="28"/>
      <c r="AI26332" s="28"/>
      <c r="AJ26332" s="28"/>
      <c r="AK26332" s="28"/>
      <c r="AL26332" s="28"/>
      <c r="AM26332" s="28"/>
      <c r="AN26332" s="28"/>
      <c r="AO26332" s="28"/>
      <c r="AP26332" s="28"/>
      <c r="AQ26332" s="28"/>
      <c r="AR26332" s="28"/>
      <c r="AS26332" s="28"/>
      <c r="AT26332" s="28"/>
      <c r="AU26332" s="28"/>
    </row>
    <row r="26333" spans="9:47">
      <c r="I26333" s="57"/>
      <c r="J26333" s="57"/>
      <c r="Y26333" s="28"/>
      <c r="Z26333" s="28"/>
      <c r="AA26333" s="28"/>
      <c r="AB26333" s="28"/>
      <c r="AC26333" s="28"/>
      <c r="AD26333" s="28"/>
      <c r="AE26333" s="28"/>
      <c r="AF26333" s="28"/>
      <c r="AG26333" s="28"/>
      <c r="AH26333" s="28"/>
      <c r="AI26333" s="28"/>
      <c r="AJ26333" s="28"/>
      <c r="AK26333" s="28"/>
      <c r="AL26333" s="28"/>
      <c r="AM26333" s="28"/>
      <c r="AN26333" s="28"/>
      <c r="AO26333" s="28"/>
      <c r="AP26333" s="28"/>
      <c r="AQ26333" s="28"/>
      <c r="AR26333" s="28"/>
      <c r="AS26333" s="28"/>
      <c r="AT26333" s="28"/>
      <c r="AU26333" s="28"/>
    </row>
    <row r="26334" spans="9:47">
      <c r="I26334" s="57"/>
      <c r="J26334" s="57"/>
      <c r="Y26334" s="28"/>
      <c r="Z26334" s="28"/>
      <c r="AA26334" s="28"/>
      <c r="AB26334" s="28"/>
      <c r="AC26334" s="28"/>
      <c r="AD26334" s="28"/>
      <c r="AE26334" s="28"/>
      <c r="AF26334" s="28"/>
      <c r="AG26334" s="28"/>
      <c r="AH26334" s="28"/>
      <c r="AI26334" s="28"/>
      <c r="AJ26334" s="28"/>
      <c r="AK26334" s="28"/>
      <c r="AL26334" s="28"/>
      <c r="AM26334" s="28"/>
      <c r="AN26334" s="28"/>
      <c r="AO26334" s="28"/>
      <c r="AP26334" s="28"/>
      <c r="AQ26334" s="28"/>
      <c r="AR26334" s="28"/>
      <c r="AS26334" s="28"/>
      <c r="AT26334" s="28"/>
      <c r="AU26334" s="28"/>
    </row>
    <row r="26335" spans="9:47">
      <c r="I26335" s="57"/>
      <c r="J26335" s="57"/>
      <c r="Y26335" s="28"/>
      <c r="Z26335" s="28"/>
      <c r="AA26335" s="28"/>
      <c r="AB26335" s="28"/>
      <c r="AC26335" s="28"/>
      <c r="AD26335" s="28"/>
      <c r="AE26335" s="28"/>
      <c r="AF26335" s="28"/>
      <c r="AG26335" s="28"/>
      <c r="AH26335" s="28"/>
      <c r="AI26335" s="28"/>
      <c r="AJ26335" s="28"/>
      <c r="AK26335" s="28"/>
      <c r="AL26335" s="28"/>
      <c r="AM26335" s="28"/>
      <c r="AN26335" s="28"/>
      <c r="AO26335" s="28"/>
      <c r="AP26335" s="28"/>
      <c r="AQ26335" s="28"/>
      <c r="AR26335" s="28"/>
      <c r="AS26335" s="28"/>
      <c r="AT26335" s="28"/>
      <c r="AU26335" s="28"/>
    </row>
    <row r="26336" spans="9:47">
      <c r="I26336" s="57"/>
      <c r="J26336" s="57"/>
      <c r="Y26336" s="28"/>
      <c r="Z26336" s="28"/>
      <c r="AA26336" s="28"/>
      <c r="AB26336" s="28"/>
      <c r="AC26336" s="28"/>
      <c r="AD26336" s="28"/>
      <c r="AE26336" s="28"/>
      <c r="AF26336" s="28"/>
      <c r="AG26336" s="28"/>
      <c r="AH26336" s="28"/>
      <c r="AI26336" s="28"/>
      <c r="AJ26336" s="28"/>
      <c r="AK26336" s="28"/>
      <c r="AL26336" s="28"/>
      <c r="AM26336" s="28"/>
      <c r="AN26336" s="28"/>
      <c r="AO26336" s="28"/>
      <c r="AP26336" s="28"/>
      <c r="AQ26336" s="28"/>
      <c r="AR26336" s="28"/>
      <c r="AS26336" s="28"/>
      <c r="AT26336" s="28"/>
      <c r="AU26336" s="28"/>
    </row>
    <row r="26337" spans="9:47">
      <c r="I26337" s="57"/>
      <c r="J26337" s="57"/>
      <c r="Y26337" s="28"/>
      <c r="Z26337" s="28"/>
      <c r="AA26337" s="28"/>
      <c r="AB26337" s="28"/>
      <c r="AC26337" s="28"/>
      <c r="AD26337" s="28"/>
      <c r="AE26337" s="28"/>
      <c r="AF26337" s="28"/>
      <c r="AG26337" s="28"/>
      <c r="AH26337" s="28"/>
      <c r="AI26337" s="28"/>
      <c r="AJ26337" s="28"/>
      <c r="AK26337" s="28"/>
      <c r="AL26337" s="28"/>
      <c r="AM26337" s="28"/>
      <c r="AN26337" s="28"/>
      <c r="AO26337" s="28"/>
      <c r="AP26337" s="28"/>
      <c r="AQ26337" s="28"/>
      <c r="AR26337" s="28"/>
      <c r="AS26337" s="28"/>
      <c r="AT26337" s="28"/>
      <c r="AU26337" s="28"/>
    </row>
    <row r="26338" spans="9:47">
      <c r="I26338" s="57"/>
      <c r="J26338" s="57"/>
      <c r="Y26338" s="28"/>
      <c r="Z26338" s="28"/>
      <c r="AA26338" s="28"/>
      <c r="AB26338" s="28"/>
      <c r="AC26338" s="28"/>
      <c r="AD26338" s="28"/>
      <c r="AE26338" s="28"/>
      <c r="AF26338" s="28"/>
      <c r="AG26338" s="28"/>
      <c r="AH26338" s="28"/>
      <c r="AI26338" s="28"/>
      <c r="AJ26338" s="28"/>
      <c r="AK26338" s="28"/>
      <c r="AL26338" s="28"/>
      <c r="AM26338" s="28"/>
      <c r="AN26338" s="28"/>
      <c r="AO26338" s="28"/>
      <c r="AP26338" s="28"/>
      <c r="AQ26338" s="28"/>
      <c r="AR26338" s="28"/>
      <c r="AS26338" s="28"/>
      <c r="AT26338" s="28"/>
      <c r="AU26338" s="28"/>
    </row>
    <row r="26339" spans="9:47">
      <c r="I26339" s="57"/>
      <c r="J26339" s="57"/>
      <c r="Y26339" s="28"/>
      <c r="Z26339" s="28"/>
      <c r="AA26339" s="28"/>
      <c r="AB26339" s="28"/>
      <c r="AC26339" s="28"/>
      <c r="AD26339" s="28"/>
      <c r="AE26339" s="28"/>
      <c r="AF26339" s="28"/>
      <c r="AG26339" s="28"/>
      <c r="AH26339" s="28"/>
      <c r="AI26339" s="28"/>
      <c r="AJ26339" s="28"/>
      <c r="AK26339" s="28"/>
      <c r="AL26339" s="28"/>
      <c r="AM26339" s="28"/>
      <c r="AN26339" s="28"/>
      <c r="AO26339" s="28"/>
      <c r="AP26339" s="28"/>
      <c r="AQ26339" s="28"/>
      <c r="AR26339" s="28"/>
      <c r="AS26339" s="28"/>
      <c r="AT26339" s="28"/>
      <c r="AU26339" s="28"/>
    </row>
    <row r="26340" spans="9:47">
      <c r="I26340" s="57"/>
      <c r="J26340" s="57"/>
      <c r="Y26340" s="28"/>
      <c r="Z26340" s="28"/>
      <c r="AA26340" s="28"/>
      <c r="AB26340" s="28"/>
      <c r="AC26340" s="28"/>
      <c r="AD26340" s="28"/>
      <c r="AE26340" s="28"/>
      <c r="AF26340" s="28"/>
      <c r="AG26340" s="28"/>
      <c r="AH26340" s="28"/>
      <c r="AI26340" s="28"/>
      <c r="AJ26340" s="28"/>
      <c r="AK26340" s="28"/>
      <c r="AL26340" s="28"/>
      <c r="AM26340" s="28"/>
      <c r="AN26340" s="28"/>
      <c r="AO26340" s="28"/>
      <c r="AP26340" s="28"/>
      <c r="AQ26340" s="28"/>
      <c r="AR26340" s="28"/>
      <c r="AS26340" s="28"/>
      <c r="AT26340" s="28"/>
      <c r="AU26340" s="28"/>
    </row>
    <row r="26341" spans="9:47">
      <c r="I26341" s="57"/>
      <c r="J26341" s="57"/>
      <c r="Y26341" s="28"/>
      <c r="Z26341" s="28"/>
      <c r="AA26341" s="28"/>
      <c r="AB26341" s="28"/>
      <c r="AC26341" s="28"/>
      <c r="AD26341" s="28"/>
      <c r="AE26341" s="28"/>
      <c r="AF26341" s="28"/>
      <c r="AG26341" s="28"/>
      <c r="AH26341" s="28"/>
      <c r="AI26341" s="28"/>
      <c r="AJ26341" s="28"/>
      <c r="AK26341" s="28"/>
      <c r="AL26341" s="28"/>
      <c r="AM26341" s="28"/>
      <c r="AN26341" s="28"/>
      <c r="AO26341" s="28"/>
      <c r="AP26341" s="28"/>
      <c r="AQ26341" s="28"/>
      <c r="AR26341" s="28"/>
      <c r="AS26341" s="28"/>
      <c r="AT26341" s="28"/>
      <c r="AU26341" s="28"/>
    </row>
    <row r="26342" spans="9:47">
      <c r="I26342" s="57"/>
      <c r="J26342" s="57"/>
      <c r="Y26342" s="28"/>
      <c r="Z26342" s="28"/>
      <c r="AA26342" s="28"/>
      <c r="AB26342" s="28"/>
      <c r="AC26342" s="28"/>
      <c r="AD26342" s="28"/>
      <c r="AE26342" s="28"/>
      <c r="AF26342" s="28"/>
      <c r="AG26342" s="28"/>
      <c r="AH26342" s="28"/>
      <c r="AI26342" s="28"/>
      <c r="AJ26342" s="28"/>
      <c r="AK26342" s="28"/>
      <c r="AL26342" s="28"/>
      <c r="AM26342" s="28"/>
      <c r="AN26342" s="28"/>
      <c r="AO26342" s="28"/>
      <c r="AP26342" s="28"/>
      <c r="AQ26342" s="28"/>
      <c r="AR26342" s="28"/>
      <c r="AS26342" s="28"/>
      <c r="AT26342" s="28"/>
      <c r="AU26342" s="28"/>
    </row>
    <row r="26343" spans="9:47">
      <c r="I26343" s="57"/>
      <c r="J26343" s="57"/>
      <c r="Y26343" s="28"/>
      <c r="Z26343" s="28"/>
      <c r="AA26343" s="28"/>
      <c r="AB26343" s="28"/>
      <c r="AC26343" s="28"/>
      <c r="AD26343" s="28"/>
      <c r="AE26343" s="28"/>
      <c r="AF26343" s="28"/>
      <c r="AG26343" s="28"/>
      <c r="AH26343" s="28"/>
      <c r="AI26343" s="28"/>
      <c r="AJ26343" s="28"/>
      <c r="AK26343" s="28"/>
      <c r="AL26343" s="28"/>
      <c r="AM26343" s="28"/>
      <c r="AN26343" s="28"/>
      <c r="AO26343" s="28"/>
      <c r="AP26343" s="28"/>
      <c r="AQ26343" s="28"/>
      <c r="AR26343" s="28"/>
      <c r="AS26343" s="28"/>
      <c r="AT26343" s="28"/>
      <c r="AU26343" s="28"/>
    </row>
    <row r="26344" spans="9:47">
      <c r="I26344" s="57"/>
      <c r="J26344" s="57"/>
      <c r="Y26344" s="28"/>
      <c r="Z26344" s="28"/>
      <c r="AA26344" s="28"/>
      <c r="AB26344" s="28"/>
      <c r="AC26344" s="28"/>
      <c r="AD26344" s="28"/>
      <c r="AE26344" s="28"/>
      <c r="AF26344" s="28"/>
      <c r="AG26344" s="28"/>
      <c r="AH26344" s="28"/>
      <c r="AI26344" s="28"/>
      <c r="AJ26344" s="28"/>
      <c r="AK26344" s="28"/>
      <c r="AL26344" s="28"/>
      <c r="AM26344" s="28"/>
      <c r="AN26344" s="28"/>
      <c r="AO26344" s="28"/>
      <c r="AP26344" s="28"/>
      <c r="AQ26344" s="28"/>
      <c r="AR26344" s="28"/>
      <c r="AS26344" s="28"/>
      <c r="AT26344" s="28"/>
      <c r="AU26344" s="28"/>
    </row>
    <row r="26345" spans="9:47">
      <c r="I26345" s="57"/>
      <c r="J26345" s="57"/>
      <c r="Y26345" s="28"/>
      <c r="Z26345" s="28"/>
      <c r="AA26345" s="28"/>
      <c r="AB26345" s="28"/>
      <c r="AC26345" s="28"/>
      <c r="AD26345" s="28"/>
      <c r="AE26345" s="28"/>
      <c r="AF26345" s="28"/>
      <c r="AG26345" s="28"/>
      <c r="AH26345" s="28"/>
      <c r="AI26345" s="28"/>
      <c r="AJ26345" s="28"/>
      <c r="AK26345" s="28"/>
      <c r="AL26345" s="28"/>
      <c r="AM26345" s="28"/>
      <c r="AN26345" s="28"/>
      <c r="AO26345" s="28"/>
      <c r="AP26345" s="28"/>
      <c r="AQ26345" s="28"/>
      <c r="AR26345" s="28"/>
      <c r="AS26345" s="28"/>
      <c r="AT26345" s="28"/>
      <c r="AU26345" s="28"/>
    </row>
    <row r="26346" spans="9:47">
      <c r="I26346" s="57"/>
      <c r="J26346" s="57"/>
      <c r="Y26346" s="28"/>
      <c r="Z26346" s="28"/>
      <c r="AA26346" s="28"/>
      <c r="AB26346" s="28"/>
      <c r="AC26346" s="28"/>
      <c r="AD26346" s="28"/>
      <c r="AE26346" s="28"/>
      <c r="AF26346" s="28"/>
      <c r="AG26346" s="28"/>
      <c r="AH26346" s="28"/>
      <c r="AI26346" s="28"/>
      <c r="AJ26346" s="28"/>
      <c r="AK26346" s="28"/>
      <c r="AL26346" s="28"/>
      <c r="AM26346" s="28"/>
      <c r="AN26346" s="28"/>
      <c r="AO26346" s="28"/>
      <c r="AP26346" s="28"/>
      <c r="AQ26346" s="28"/>
      <c r="AR26346" s="28"/>
      <c r="AS26346" s="28"/>
      <c r="AT26346" s="28"/>
      <c r="AU26346" s="28"/>
    </row>
    <row r="26347" spans="9:47">
      <c r="I26347" s="57"/>
      <c r="J26347" s="57"/>
      <c r="Y26347" s="28"/>
      <c r="Z26347" s="28"/>
      <c r="AA26347" s="28"/>
      <c r="AB26347" s="28"/>
      <c r="AC26347" s="28"/>
      <c r="AD26347" s="28"/>
      <c r="AE26347" s="28"/>
      <c r="AF26347" s="28"/>
      <c r="AG26347" s="28"/>
      <c r="AH26347" s="28"/>
      <c r="AI26347" s="28"/>
      <c r="AJ26347" s="28"/>
      <c r="AK26347" s="28"/>
      <c r="AL26347" s="28"/>
      <c r="AM26347" s="28"/>
      <c r="AN26347" s="28"/>
      <c r="AO26347" s="28"/>
      <c r="AP26347" s="28"/>
      <c r="AQ26347" s="28"/>
      <c r="AR26347" s="28"/>
      <c r="AS26347" s="28"/>
      <c r="AT26347" s="28"/>
      <c r="AU26347" s="28"/>
    </row>
    <row r="26348" spans="9:47">
      <c r="I26348" s="57"/>
      <c r="J26348" s="57"/>
      <c r="Y26348" s="28"/>
      <c r="Z26348" s="28"/>
      <c r="AA26348" s="28"/>
      <c r="AB26348" s="28"/>
      <c r="AC26348" s="28"/>
      <c r="AD26348" s="28"/>
      <c r="AE26348" s="28"/>
      <c r="AF26348" s="28"/>
      <c r="AG26348" s="28"/>
      <c r="AH26348" s="28"/>
      <c r="AI26348" s="28"/>
      <c r="AJ26348" s="28"/>
      <c r="AK26348" s="28"/>
      <c r="AL26348" s="28"/>
      <c r="AM26348" s="28"/>
      <c r="AN26348" s="28"/>
      <c r="AO26348" s="28"/>
      <c r="AP26348" s="28"/>
      <c r="AQ26348" s="28"/>
      <c r="AR26348" s="28"/>
      <c r="AS26348" s="28"/>
      <c r="AT26348" s="28"/>
      <c r="AU26348" s="28"/>
    </row>
    <row r="26349" spans="9:47">
      <c r="I26349" s="57"/>
      <c r="J26349" s="57"/>
      <c r="Y26349" s="28"/>
      <c r="Z26349" s="28"/>
      <c r="AA26349" s="28"/>
      <c r="AB26349" s="28"/>
      <c r="AC26349" s="28"/>
      <c r="AD26349" s="28"/>
      <c r="AE26349" s="28"/>
      <c r="AF26349" s="28"/>
      <c r="AG26349" s="28"/>
      <c r="AH26349" s="28"/>
      <c r="AI26349" s="28"/>
      <c r="AJ26349" s="28"/>
      <c r="AK26349" s="28"/>
      <c r="AL26349" s="28"/>
      <c r="AM26349" s="28"/>
      <c r="AN26349" s="28"/>
      <c r="AO26349" s="28"/>
      <c r="AP26349" s="28"/>
      <c r="AQ26349" s="28"/>
      <c r="AR26349" s="28"/>
      <c r="AS26349" s="28"/>
      <c r="AT26349" s="28"/>
      <c r="AU26349" s="28"/>
    </row>
    <row r="26350" spans="9:47">
      <c r="I26350" s="57"/>
      <c r="J26350" s="57"/>
      <c r="Y26350" s="28"/>
      <c r="Z26350" s="28"/>
      <c r="AA26350" s="28"/>
      <c r="AB26350" s="28"/>
      <c r="AC26350" s="28"/>
      <c r="AD26350" s="28"/>
      <c r="AE26350" s="28"/>
      <c r="AF26350" s="28"/>
      <c r="AG26350" s="28"/>
      <c r="AH26350" s="28"/>
      <c r="AI26350" s="28"/>
      <c r="AJ26350" s="28"/>
      <c r="AK26350" s="28"/>
      <c r="AL26350" s="28"/>
      <c r="AM26350" s="28"/>
      <c r="AN26350" s="28"/>
      <c r="AO26350" s="28"/>
      <c r="AP26350" s="28"/>
      <c r="AQ26350" s="28"/>
      <c r="AR26350" s="28"/>
      <c r="AS26350" s="28"/>
      <c r="AT26350" s="28"/>
      <c r="AU26350" s="28"/>
    </row>
    <row r="26351" spans="9:47">
      <c r="I26351" s="57"/>
      <c r="J26351" s="57"/>
      <c r="Y26351" s="28"/>
      <c r="Z26351" s="28"/>
      <c r="AA26351" s="28"/>
      <c r="AB26351" s="28"/>
      <c r="AC26351" s="28"/>
      <c r="AD26351" s="28"/>
      <c r="AE26351" s="28"/>
      <c r="AF26351" s="28"/>
      <c r="AG26351" s="28"/>
      <c r="AH26351" s="28"/>
      <c r="AI26351" s="28"/>
      <c r="AJ26351" s="28"/>
      <c r="AK26351" s="28"/>
      <c r="AL26351" s="28"/>
      <c r="AM26351" s="28"/>
      <c r="AN26351" s="28"/>
      <c r="AO26351" s="28"/>
      <c r="AP26351" s="28"/>
      <c r="AQ26351" s="28"/>
      <c r="AR26351" s="28"/>
      <c r="AS26351" s="28"/>
      <c r="AT26351" s="28"/>
      <c r="AU26351" s="28"/>
    </row>
    <row r="26352" spans="9:47">
      <c r="I26352" s="57"/>
      <c r="J26352" s="57"/>
      <c r="Y26352" s="28"/>
      <c r="Z26352" s="28"/>
      <c r="AA26352" s="28"/>
      <c r="AB26352" s="28"/>
      <c r="AC26352" s="28"/>
      <c r="AD26352" s="28"/>
      <c r="AE26352" s="28"/>
      <c r="AF26352" s="28"/>
      <c r="AG26352" s="28"/>
      <c r="AH26352" s="28"/>
      <c r="AI26352" s="28"/>
      <c r="AJ26352" s="28"/>
      <c r="AK26352" s="28"/>
      <c r="AL26352" s="28"/>
      <c r="AM26352" s="28"/>
      <c r="AN26352" s="28"/>
      <c r="AO26352" s="28"/>
      <c r="AP26352" s="28"/>
      <c r="AQ26352" s="28"/>
      <c r="AR26352" s="28"/>
      <c r="AS26352" s="28"/>
      <c r="AT26352" s="28"/>
      <c r="AU26352" s="28"/>
    </row>
    <row r="26353" spans="9:47">
      <c r="I26353" s="57"/>
      <c r="J26353" s="57"/>
      <c r="Y26353" s="28"/>
      <c r="Z26353" s="28"/>
      <c r="AA26353" s="28"/>
      <c r="AB26353" s="28"/>
      <c r="AC26353" s="28"/>
      <c r="AD26353" s="28"/>
      <c r="AE26353" s="28"/>
      <c r="AF26353" s="28"/>
      <c r="AG26353" s="28"/>
      <c r="AH26353" s="28"/>
      <c r="AI26353" s="28"/>
      <c r="AJ26353" s="28"/>
      <c r="AK26353" s="28"/>
      <c r="AL26353" s="28"/>
      <c r="AM26353" s="28"/>
      <c r="AN26353" s="28"/>
      <c r="AO26353" s="28"/>
      <c r="AP26353" s="28"/>
      <c r="AQ26353" s="28"/>
      <c r="AR26353" s="28"/>
      <c r="AS26353" s="28"/>
      <c r="AT26353" s="28"/>
      <c r="AU26353" s="28"/>
    </row>
    <row r="26354" spans="9:47">
      <c r="I26354" s="57"/>
      <c r="J26354" s="57"/>
      <c r="Y26354" s="28"/>
      <c r="Z26354" s="28"/>
      <c r="AA26354" s="28"/>
      <c r="AB26354" s="28"/>
      <c r="AC26354" s="28"/>
      <c r="AD26354" s="28"/>
      <c r="AE26354" s="28"/>
      <c r="AF26354" s="28"/>
      <c r="AG26354" s="28"/>
      <c r="AH26354" s="28"/>
      <c r="AI26354" s="28"/>
      <c r="AJ26354" s="28"/>
      <c r="AK26354" s="28"/>
      <c r="AL26354" s="28"/>
      <c r="AM26354" s="28"/>
      <c r="AN26354" s="28"/>
      <c r="AO26354" s="28"/>
      <c r="AP26354" s="28"/>
      <c r="AQ26354" s="28"/>
      <c r="AR26354" s="28"/>
      <c r="AS26354" s="28"/>
      <c r="AT26354" s="28"/>
      <c r="AU26354" s="28"/>
    </row>
    <row r="26355" spans="9:47">
      <c r="I26355" s="57"/>
      <c r="J26355" s="57"/>
      <c r="Y26355" s="28"/>
      <c r="Z26355" s="28"/>
      <c r="AA26355" s="28"/>
      <c r="AB26355" s="28"/>
      <c r="AC26355" s="28"/>
      <c r="AD26355" s="28"/>
      <c r="AE26355" s="28"/>
      <c r="AF26355" s="28"/>
      <c r="AG26355" s="28"/>
      <c r="AH26355" s="28"/>
      <c r="AI26355" s="28"/>
      <c r="AJ26355" s="28"/>
      <c r="AK26355" s="28"/>
      <c r="AL26355" s="28"/>
      <c r="AM26355" s="28"/>
      <c r="AN26355" s="28"/>
      <c r="AO26355" s="28"/>
      <c r="AP26355" s="28"/>
      <c r="AQ26355" s="28"/>
      <c r="AR26355" s="28"/>
      <c r="AS26355" s="28"/>
      <c r="AT26355" s="28"/>
      <c r="AU26355" s="28"/>
    </row>
    <row r="26356" spans="9:47">
      <c r="I26356" s="57"/>
      <c r="J26356" s="57"/>
      <c r="Y26356" s="28"/>
      <c r="Z26356" s="28"/>
      <c r="AA26356" s="28"/>
      <c r="AB26356" s="28"/>
      <c r="AC26356" s="28"/>
      <c r="AD26356" s="28"/>
      <c r="AE26356" s="28"/>
      <c r="AF26356" s="28"/>
      <c r="AG26356" s="28"/>
      <c r="AH26356" s="28"/>
      <c r="AI26356" s="28"/>
      <c r="AJ26356" s="28"/>
      <c r="AK26356" s="28"/>
      <c r="AL26356" s="28"/>
      <c r="AM26356" s="28"/>
      <c r="AN26356" s="28"/>
      <c r="AO26356" s="28"/>
      <c r="AP26356" s="28"/>
      <c r="AQ26356" s="28"/>
      <c r="AR26356" s="28"/>
      <c r="AS26356" s="28"/>
      <c r="AT26356" s="28"/>
      <c r="AU26356" s="28"/>
    </row>
    <row r="26357" spans="9:47">
      <c r="I26357" s="57"/>
      <c r="J26357" s="57"/>
      <c r="Y26357" s="28"/>
      <c r="Z26357" s="28"/>
      <c r="AA26357" s="28"/>
      <c r="AB26357" s="28"/>
      <c r="AC26357" s="28"/>
      <c r="AD26357" s="28"/>
      <c r="AE26357" s="28"/>
      <c r="AF26357" s="28"/>
      <c r="AG26357" s="28"/>
      <c r="AH26357" s="28"/>
      <c r="AI26357" s="28"/>
      <c r="AJ26357" s="28"/>
      <c r="AK26357" s="28"/>
      <c r="AL26357" s="28"/>
      <c r="AM26357" s="28"/>
      <c r="AN26357" s="28"/>
      <c r="AO26357" s="28"/>
      <c r="AP26357" s="28"/>
      <c r="AQ26357" s="28"/>
      <c r="AR26357" s="28"/>
      <c r="AS26357" s="28"/>
      <c r="AT26357" s="28"/>
      <c r="AU26357" s="28"/>
    </row>
    <row r="26358" spans="9:47">
      <c r="I26358" s="57"/>
      <c r="J26358" s="57"/>
      <c r="Y26358" s="28"/>
      <c r="Z26358" s="28"/>
      <c r="AA26358" s="28"/>
      <c r="AB26358" s="28"/>
      <c r="AC26358" s="28"/>
      <c r="AD26358" s="28"/>
      <c r="AE26358" s="28"/>
      <c r="AF26358" s="28"/>
      <c r="AG26358" s="28"/>
      <c r="AH26358" s="28"/>
      <c r="AI26358" s="28"/>
      <c r="AJ26358" s="28"/>
      <c r="AK26358" s="28"/>
      <c r="AL26358" s="28"/>
      <c r="AM26358" s="28"/>
      <c r="AN26358" s="28"/>
      <c r="AO26358" s="28"/>
      <c r="AP26358" s="28"/>
      <c r="AQ26358" s="28"/>
      <c r="AR26358" s="28"/>
      <c r="AS26358" s="28"/>
      <c r="AT26358" s="28"/>
      <c r="AU26358" s="28"/>
    </row>
    <row r="26359" spans="9:47">
      <c r="I26359" s="57"/>
      <c r="J26359" s="57"/>
      <c r="Y26359" s="28"/>
      <c r="Z26359" s="28"/>
      <c r="AA26359" s="28"/>
      <c r="AB26359" s="28"/>
      <c r="AC26359" s="28"/>
      <c r="AD26359" s="28"/>
      <c r="AE26359" s="28"/>
      <c r="AF26359" s="28"/>
      <c r="AG26359" s="28"/>
      <c r="AH26359" s="28"/>
      <c r="AI26359" s="28"/>
      <c r="AJ26359" s="28"/>
      <c r="AK26359" s="28"/>
      <c r="AL26359" s="28"/>
      <c r="AM26359" s="28"/>
      <c r="AN26359" s="28"/>
      <c r="AO26359" s="28"/>
      <c r="AP26359" s="28"/>
      <c r="AQ26359" s="28"/>
      <c r="AR26359" s="28"/>
      <c r="AS26359" s="28"/>
      <c r="AT26359" s="28"/>
      <c r="AU26359" s="28"/>
    </row>
    <row r="26360" spans="9:47">
      <c r="I26360" s="57"/>
      <c r="J26360" s="57"/>
      <c r="Y26360" s="28"/>
      <c r="Z26360" s="28"/>
      <c r="AA26360" s="28"/>
      <c r="AB26360" s="28"/>
      <c r="AC26360" s="28"/>
      <c r="AD26360" s="28"/>
      <c r="AE26360" s="28"/>
      <c r="AF26360" s="28"/>
      <c r="AG26360" s="28"/>
      <c r="AH26360" s="28"/>
      <c r="AI26360" s="28"/>
      <c r="AJ26360" s="28"/>
      <c r="AK26360" s="28"/>
      <c r="AL26360" s="28"/>
      <c r="AM26360" s="28"/>
      <c r="AN26360" s="28"/>
      <c r="AO26360" s="28"/>
      <c r="AP26360" s="28"/>
      <c r="AQ26360" s="28"/>
      <c r="AR26360" s="28"/>
      <c r="AS26360" s="28"/>
      <c r="AT26360" s="28"/>
      <c r="AU26360" s="28"/>
    </row>
    <row r="26361" spans="9:47">
      <c r="I26361" s="57"/>
      <c r="J26361" s="57"/>
      <c r="Y26361" s="28"/>
      <c r="Z26361" s="28"/>
      <c r="AA26361" s="28"/>
      <c r="AB26361" s="28"/>
      <c r="AC26361" s="28"/>
      <c r="AD26361" s="28"/>
      <c r="AE26361" s="28"/>
      <c r="AF26361" s="28"/>
      <c r="AG26361" s="28"/>
      <c r="AH26361" s="28"/>
      <c r="AI26361" s="28"/>
      <c r="AJ26361" s="28"/>
      <c r="AK26361" s="28"/>
      <c r="AL26361" s="28"/>
      <c r="AM26361" s="28"/>
      <c r="AN26361" s="28"/>
      <c r="AO26361" s="28"/>
      <c r="AP26361" s="28"/>
      <c r="AQ26361" s="28"/>
      <c r="AR26361" s="28"/>
      <c r="AS26361" s="28"/>
      <c r="AT26361" s="28"/>
      <c r="AU26361" s="28"/>
    </row>
    <row r="26362" spans="9:47">
      <c r="I26362" s="57"/>
      <c r="J26362" s="57"/>
      <c r="Y26362" s="28"/>
      <c r="Z26362" s="28"/>
      <c r="AA26362" s="28"/>
      <c r="AB26362" s="28"/>
      <c r="AC26362" s="28"/>
      <c r="AD26362" s="28"/>
      <c r="AE26362" s="28"/>
      <c r="AF26362" s="28"/>
      <c r="AG26362" s="28"/>
      <c r="AH26362" s="28"/>
      <c r="AI26362" s="28"/>
      <c r="AJ26362" s="28"/>
      <c r="AK26362" s="28"/>
      <c r="AL26362" s="28"/>
      <c r="AM26362" s="28"/>
      <c r="AN26362" s="28"/>
      <c r="AO26362" s="28"/>
      <c r="AP26362" s="28"/>
      <c r="AQ26362" s="28"/>
      <c r="AR26362" s="28"/>
      <c r="AS26362" s="28"/>
      <c r="AT26362" s="28"/>
      <c r="AU26362" s="28"/>
    </row>
    <row r="26363" spans="9:47">
      <c r="I26363" s="57"/>
      <c r="J26363" s="57"/>
      <c r="Y26363" s="28"/>
      <c r="Z26363" s="28"/>
      <c r="AA26363" s="28"/>
      <c r="AB26363" s="28"/>
      <c r="AC26363" s="28"/>
      <c r="AD26363" s="28"/>
      <c r="AE26363" s="28"/>
      <c r="AF26363" s="28"/>
      <c r="AG26363" s="28"/>
      <c r="AH26363" s="28"/>
      <c r="AI26363" s="28"/>
      <c r="AJ26363" s="28"/>
      <c r="AK26363" s="28"/>
      <c r="AL26363" s="28"/>
      <c r="AM26363" s="28"/>
      <c r="AN26363" s="28"/>
      <c r="AO26363" s="28"/>
      <c r="AP26363" s="28"/>
      <c r="AQ26363" s="28"/>
      <c r="AR26363" s="28"/>
      <c r="AS26363" s="28"/>
      <c r="AT26363" s="28"/>
      <c r="AU26363" s="28"/>
    </row>
    <row r="26364" spans="9:47">
      <c r="I26364" s="57"/>
      <c r="J26364" s="57"/>
      <c r="Y26364" s="28"/>
      <c r="Z26364" s="28"/>
      <c r="AA26364" s="28"/>
      <c r="AB26364" s="28"/>
      <c r="AC26364" s="28"/>
      <c r="AD26364" s="28"/>
      <c r="AE26364" s="28"/>
      <c r="AF26364" s="28"/>
      <c r="AG26364" s="28"/>
      <c r="AH26364" s="28"/>
      <c r="AI26364" s="28"/>
      <c r="AJ26364" s="28"/>
      <c r="AK26364" s="28"/>
      <c r="AL26364" s="28"/>
      <c r="AM26364" s="28"/>
      <c r="AN26364" s="28"/>
      <c r="AO26364" s="28"/>
      <c r="AP26364" s="28"/>
      <c r="AQ26364" s="28"/>
      <c r="AR26364" s="28"/>
      <c r="AS26364" s="28"/>
      <c r="AT26364" s="28"/>
      <c r="AU26364" s="28"/>
    </row>
    <row r="26365" spans="9:47">
      <c r="I26365" s="57"/>
      <c r="J26365" s="57"/>
      <c r="Y26365" s="28"/>
      <c r="Z26365" s="28"/>
      <c r="AA26365" s="28"/>
      <c r="AB26365" s="28"/>
      <c r="AC26365" s="28"/>
      <c r="AD26365" s="28"/>
      <c r="AE26365" s="28"/>
      <c r="AF26365" s="28"/>
      <c r="AG26365" s="28"/>
      <c r="AH26365" s="28"/>
      <c r="AI26365" s="28"/>
      <c r="AJ26365" s="28"/>
      <c r="AK26365" s="28"/>
      <c r="AL26365" s="28"/>
      <c r="AM26365" s="28"/>
      <c r="AN26365" s="28"/>
      <c r="AO26365" s="28"/>
      <c r="AP26365" s="28"/>
      <c r="AQ26365" s="28"/>
      <c r="AR26365" s="28"/>
      <c r="AS26365" s="28"/>
      <c r="AT26365" s="28"/>
      <c r="AU26365" s="28"/>
    </row>
    <row r="26366" spans="9:47">
      <c r="I26366" s="57"/>
      <c r="J26366" s="57"/>
      <c r="Y26366" s="28"/>
      <c r="Z26366" s="28"/>
      <c r="AA26366" s="28"/>
      <c r="AB26366" s="28"/>
      <c r="AC26366" s="28"/>
      <c r="AD26366" s="28"/>
      <c r="AE26366" s="28"/>
      <c r="AF26366" s="28"/>
      <c r="AG26366" s="28"/>
      <c r="AH26366" s="28"/>
      <c r="AI26366" s="28"/>
      <c r="AJ26366" s="28"/>
      <c r="AK26366" s="28"/>
      <c r="AL26366" s="28"/>
      <c r="AM26366" s="28"/>
      <c r="AN26366" s="28"/>
      <c r="AO26366" s="28"/>
      <c r="AP26366" s="28"/>
      <c r="AQ26366" s="28"/>
      <c r="AR26366" s="28"/>
      <c r="AS26366" s="28"/>
      <c r="AT26366" s="28"/>
      <c r="AU26366" s="28"/>
    </row>
    <row r="26367" spans="9:47">
      <c r="I26367" s="57"/>
      <c r="J26367" s="57"/>
      <c r="Y26367" s="28"/>
      <c r="Z26367" s="28"/>
      <c r="AA26367" s="28"/>
      <c r="AB26367" s="28"/>
      <c r="AC26367" s="28"/>
      <c r="AD26367" s="28"/>
      <c r="AE26367" s="28"/>
      <c r="AF26367" s="28"/>
      <c r="AG26367" s="28"/>
      <c r="AH26367" s="28"/>
      <c r="AI26367" s="28"/>
      <c r="AJ26367" s="28"/>
      <c r="AK26367" s="28"/>
      <c r="AL26367" s="28"/>
      <c r="AM26367" s="28"/>
      <c r="AN26367" s="28"/>
      <c r="AO26367" s="28"/>
      <c r="AP26367" s="28"/>
      <c r="AQ26367" s="28"/>
      <c r="AR26367" s="28"/>
      <c r="AS26367" s="28"/>
      <c r="AT26367" s="28"/>
      <c r="AU26367" s="28"/>
    </row>
    <row r="26368" spans="9:47">
      <c r="I26368" s="57"/>
      <c r="J26368" s="57"/>
      <c r="Y26368" s="28"/>
      <c r="Z26368" s="28"/>
      <c r="AA26368" s="28"/>
      <c r="AB26368" s="28"/>
      <c r="AC26368" s="28"/>
      <c r="AD26368" s="28"/>
      <c r="AE26368" s="28"/>
      <c r="AF26368" s="28"/>
      <c r="AG26368" s="28"/>
      <c r="AH26368" s="28"/>
      <c r="AI26368" s="28"/>
      <c r="AJ26368" s="28"/>
      <c r="AK26368" s="28"/>
      <c r="AL26368" s="28"/>
      <c r="AM26368" s="28"/>
      <c r="AN26368" s="28"/>
      <c r="AO26368" s="28"/>
      <c r="AP26368" s="28"/>
      <c r="AQ26368" s="28"/>
      <c r="AR26368" s="28"/>
      <c r="AS26368" s="28"/>
      <c r="AT26368" s="28"/>
      <c r="AU26368" s="28"/>
    </row>
    <row r="26369" spans="9:47">
      <c r="I26369" s="57"/>
      <c r="J26369" s="57"/>
      <c r="Y26369" s="28"/>
      <c r="Z26369" s="28"/>
      <c r="AA26369" s="28"/>
      <c r="AB26369" s="28"/>
      <c r="AC26369" s="28"/>
      <c r="AD26369" s="28"/>
      <c r="AE26369" s="28"/>
      <c r="AF26369" s="28"/>
      <c r="AG26369" s="28"/>
      <c r="AH26369" s="28"/>
      <c r="AI26369" s="28"/>
      <c r="AJ26369" s="28"/>
      <c r="AK26369" s="28"/>
      <c r="AL26369" s="28"/>
      <c r="AM26369" s="28"/>
      <c r="AN26369" s="28"/>
      <c r="AO26369" s="28"/>
      <c r="AP26369" s="28"/>
      <c r="AQ26369" s="28"/>
      <c r="AR26369" s="28"/>
      <c r="AS26369" s="28"/>
      <c r="AT26369" s="28"/>
      <c r="AU26369" s="28"/>
    </row>
    <row r="26370" spans="9:47">
      <c r="I26370" s="57"/>
      <c r="J26370" s="57"/>
      <c r="Y26370" s="28"/>
      <c r="Z26370" s="28"/>
      <c r="AA26370" s="28"/>
      <c r="AB26370" s="28"/>
      <c r="AC26370" s="28"/>
      <c r="AD26370" s="28"/>
      <c r="AE26370" s="28"/>
      <c r="AF26370" s="28"/>
      <c r="AG26370" s="28"/>
      <c r="AH26370" s="28"/>
      <c r="AI26370" s="28"/>
      <c r="AJ26370" s="28"/>
      <c r="AK26370" s="28"/>
      <c r="AL26370" s="28"/>
      <c r="AM26370" s="28"/>
      <c r="AN26370" s="28"/>
      <c r="AO26370" s="28"/>
      <c r="AP26370" s="28"/>
      <c r="AQ26370" s="28"/>
      <c r="AR26370" s="28"/>
      <c r="AS26370" s="28"/>
      <c r="AT26370" s="28"/>
      <c r="AU26370" s="28"/>
    </row>
    <row r="26371" spans="9:47">
      <c r="I26371" s="57"/>
      <c r="J26371" s="57"/>
      <c r="Y26371" s="28"/>
      <c r="Z26371" s="28"/>
      <c r="AA26371" s="28"/>
      <c r="AB26371" s="28"/>
      <c r="AC26371" s="28"/>
      <c r="AD26371" s="28"/>
      <c r="AE26371" s="28"/>
      <c r="AF26371" s="28"/>
      <c r="AG26371" s="28"/>
      <c r="AH26371" s="28"/>
      <c r="AI26371" s="28"/>
      <c r="AJ26371" s="28"/>
      <c r="AK26371" s="28"/>
      <c r="AL26371" s="28"/>
      <c r="AM26371" s="28"/>
      <c r="AN26371" s="28"/>
      <c r="AO26371" s="28"/>
      <c r="AP26371" s="28"/>
      <c r="AQ26371" s="28"/>
      <c r="AR26371" s="28"/>
      <c r="AS26371" s="28"/>
      <c r="AT26371" s="28"/>
      <c r="AU26371" s="28"/>
    </row>
    <row r="26372" spans="9:47">
      <c r="I26372" s="57"/>
      <c r="J26372" s="57"/>
      <c r="Y26372" s="28"/>
      <c r="Z26372" s="28"/>
      <c r="AA26372" s="28"/>
      <c r="AB26372" s="28"/>
      <c r="AC26372" s="28"/>
      <c r="AD26372" s="28"/>
      <c r="AE26372" s="28"/>
      <c r="AF26372" s="28"/>
      <c r="AG26372" s="28"/>
      <c r="AH26372" s="28"/>
      <c r="AI26372" s="28"/>
      <c r="AJ26372" s="28"/>
      <c r="AK26372" s="28"/>
      <c r="AL26372" s="28"/>
      <c r="AM26372" s="28"/>
      <c r="AN26372" s="28"/>
      <c r="AO26372" s="28"/>
      <c r="AP26372" s="28"/>
      <c r="AQ26372" s="28"/>
      <c r="AR26372" s="28"/>
      <c r="AS26372" s="28"/>
      <c r="AT26372" s="28"/>
      <c r="AU26372" s="28"/>
    </row>
    <row r="26373" spans="9:47">
      <c r="I26373" s="57"/>
      <c r="J26373" s="57"/>
      <c r="Y26373" s="28"/>
      <c r="Z26373" s="28"/>
      <c r="AA26373" s="28"/>
      <c r="AB26373" s="28"/>
      <c r="AC26373" s="28"/>
      <c r="AD26373" s="28"/>
      <c r="AE26373" s="28"/>
      <c r="AF26373" s="28"/>
      <c r="AG26373" s="28"/>
      <c r="AH26373" s="28"/>
      <c r="AI26373" s="28"/>
      <c r="AJ26373" s="28"/>
      <c r="AK26373" s="28"/>
      <c r="AL26373" s="28"/>
      <c r="AM26373" s="28"/>
      <c r="AN26373" s="28"/>
      <c r="AO26373" s="28"/>
      <c r="AP26373" s="28"/>
      <c r="AQ26373" s="28"/>
      <c r="AR26373" s="28"/>
      <c r="AS26373" s="28"/>
      <c r="AT26373" s="28"/>
      <c r="AU26373" s="28"/>
    </row>
    <row r="26374" spans="9:47">
      <c r="I26374" s="57"/>
      <c r="J26374" s="57"/>
      <c r="Y26374" s="28"/>
      <c r="Z26374" s="28"/>
      <c r="AA26374" s="28"/>
      <c r="AB26374" s="28"/>
      <c r="AC26374" s="28"/>
      <c r="AD26374" s="28"/>
      <c r="AE26374" s="28"/>
      <c r="AF26374" s="28"/>
      <c r="AG26374" s="28"/>
      <c r="AH26374" s="28"/>
      <c r="AI26374" s="28"/>
      <c r="AJ26374" s="28"/>
      <c r="AK26374" s="28"/>
      <c r="AL26374" s="28"/>
      <c r="AM26374" s="28"/>
      <c r="AN26374" s="28"/>
      <c r="AO26374" s="28"/>
      <c r="AP26374" s="28"/>
      <c r="AQ26374" s="28"/>
      <c r="AR26374" s="28"/>
      <c r="AS26374" s="28"/>
      <c r="AT26374" s="28"/>
      <c r="AU26374" s="28"/>
    </row>
    <row r="26375" spans="9:47">
      <c r="I26375" s="57"/>
      <c r="J26375" s="57"/>
      <c r="Y26375" s="28"/>
      <c r="Z26375" s="28"/>
      <c r="AA26375" s="28"/>
      <c r="AB26375" s="28"/>
      <c r="AC26375" s="28"/>
      <c r="AD26375" s="28"/>
      <c r="AE26375" s="28"/>
      <c r="AF26375" s="28"/>
      <c r="AG26375" s="28"/>
      <c r="AH26375" s="28"/>
      <c r="AI26375" s="28"/>
      <c r="AJ26375" s="28"/>
      <c r="AK26375" s="28"/>
      <c r="AL26375" s="28"/>
      <c r="AM26375" s="28"/>
      <c r="AN26375" s="28"/>
      <c r="AO26375" s="28"/>
      <c r="AP26375" s="28"/>
      <c r="AQ26375" s="28"/>
      <c r="AR26375" s="28"/>
      <c r="AS26375" s="28"/>
      <c r="AT26375" s="28"/>
      <c r="AU26375" s="28"/>
    </row>
    <row r="26376" spans="9:47">
      <c r="I26376" s="57"/>
      <c r="J26376" s="57"/>
      <c r="Y26376" s="28"/>
      <c r="Z26376" s="28"/>
      <c r="AA26376" s="28"/>
      <c r="AB26376" s="28"/>
      <c r="AC26376" s="28"/>
      <c r="AD26376" s="28"/>
      <c r="AE26376" s="28"/>
      <c r="AF26376" s="28"/>
      <c r="AG26376" s="28"/>
      <c r="AH26376" s="28"/>
      <c r="AI26376" s="28"/>
      <c r="AJ26376" s="28"/>
      <c r="AK26376" s="28"/>
      <c r="AL26376" s="28"/>
      <c r="AM26376" s="28"/>
      <c r="AN26376" s="28"/>
      <c r="AO26376" s="28"/>
      <c r="AP26376" s="28"/>
      <c r="AQ26376" s="28"/>
      <c r="AR26376" s="28"/>
      <c r="AS26376" s="28"/>
      <c r="AT26376" s="28"/>
      <c r="AU26376" s="28"/>
    </row>
    <row r="26377" spans="9:47">
      <c r="I26377" s="57"/>
      <c r="J26377" s="57"/>
      <c r="Y26377" s="28"/>
      <c r="Z26377" s="28"/>
      <c r="AA26377" s="28"/>
      <c r="AB26377" s="28"/>
      <c r="AC26377" s="28"/>
      <c r="AD26377" s="28"/>
      <c r="AE26377" s="28"/>
      <c r="AF26377" s="28"/>
      <c r="AG26377" s="28"/>
      <c r="AH26377" s="28"/>
      <c r="AI26377" s="28"/>
      <c r="AJ26377" s="28"/>
      <c r="AK26377" s="28"/>
      <c r="AL26377" s="28"/>
      <c r="AM26377" s="28"/>
      <c r="AN26377" s="28"/>
      <c r="AO26377" s="28"/>
      <c r="AP26377" s="28"/>
      <c r="AQ26377" s="28"/>
      <c r="AR26377" s="28"/>
      <c r="AS26377" s="28"/>
      <c r="AT26377" s="28"/>
      <c r="AU26377" s="28"/>
    </row>
    <row r="26378" spans="9:47">
      <c r="I26378" s="57"/>
      <c r="J26378" s="57"/>
      <c r="Y26378" s="28"/>
      <c r="Z26378" s="28"/>
      <c r="AA26378" s="28"/>
      <c r="AB26378" s="28"/>
      <c r="AC26378" s="28"/>
      <c r="AD26378" s="28"/>
      <c r="AE26378" s="28"/>
      <c r="AF26378" s="28"/>
      <c r="AG26378" s="28"/>
      <c r="AH26378" s="28"/>
      <c r="AI26378" s="28"/>
      <c r="AJ26378" s="28"/>
      <c r="AK26378" s="28"/>
      <c r="AL26378" s="28"/>
      <c r="AM26378" s="28"/>
      <c r="AN26378" s="28"/>
      <c r="AO26378" s="28"/>
      <c r="AP26378" s="28"/>
      <c r="AQ26378" s="28"/>
      <c r="AR26378" s="28"/>
      <c r="AS26378" s="28"/>
      <c r="AT26378" s="28"/>
      <c r="AU26378" s="28"/>
    </row>
    <row r="26379" spans="9:47">
      <c r="I26379" s="57"/>
      <c r="J26379" s="57"/>
      <c r="Y26379" s="28"/>
      <c r="Z26379" s="28"/>
      <c r="AA26379" s="28"/>
      <c r="AB26379" s="28"/>
      <c r="AC26379" s="28"/>
      <c r="AD26379" s="28"/>
      <c r="AE26379" s="28"/>
      <c r="AF26379" s="28"/>
      <c r="AG26379" s="28"/>
      <c r="AH26379" s="28"/>
      <c r="AI26379" s="28"/>
      <c r="AJ26379" s="28"/>
      <c r="AK26379" s="28"/>
      <c r="AL26379" s="28"/>
      <c r="AM26379" s="28"/>
      <c r="AN26379" s="28"/>
      <c r="AO26379" s="28"/>
      <c r="AP26379" s="28"/>
      <c r="AQ26379" s="28"/>
      <c r="AR26379" s="28"/>
      <c r="AS26379" s="28"/>
      <c r="AT26379" s="28"/>
      <c r="AU26379" s="28"/>
    </row>
    <row r="26380" spans="9:47">
      <c r="I26380" s="57"/>
      <c r="J26380" s="57"/>
      <c r="Y26380" s="28"/>
      <c r="Z26380" s="28"/>
      <c r="AA26380" s="28"/>
      <c r="AB26380" s="28"/>
      <c r="AC26380" s="28"/>
      <c r="AD26380" s="28"/>
      <c r="AE26380" s="28"/>
      <c r="AF26380" s="28"/>
      <c r="AG26380" s="28"/>
      <c r="AH26380" s="28"/>
      <c r="AI26380" s="28"/>
      <c r="AJ26380" s="28"/>
      <c r="AK26380" s="28"/>
      <c r="AL26380" s="28"/>
      <c r="AM26380" s="28"/>
      <c r="AN26380" s="28"/>
      <c r="AO26380" s="28"/>
      <c r="AP26380" s="28"/>
      <c r="AQ26380" s="28"/>
      <c r="AR26380" s="28"/>
      <c r="AS26380" s="28"/>
      <c r="AT26380" s="28"/>
      <c r="AU26380" s="28"/>
    </row>
    <row r="26381" spans="9:47">
      <c r="I26381" s="57"/>
      <c r="J26381" s="57"/>
      <c r="Y26381" s="28"/>
      <c r="Z26381" s="28"/>
      <c r="AA26381" s="28"/>
      <c r="AB26381" s="28"/>
      <c r="AC26381" s="28"/>
      <c r="AD26381" s="28"/>
      <c r="AE26381" s="28"/>
      <c r="AF26381" s="28"/>
      <c r="AG26381" s="28"/>
      <c r="AH26381" s="28"/>
      <c r="AI26381" s="28"/>
      <c r="AJ26381" s="28"/>
      <c r="AK26381" s="28"/>
      <c r="AL26381" s="28"/>
      <c r="AM26381" s="28"/>
      <c r="AN26381" s="28"/>
      <c r="AO26381" s="28"/>
      <c r="AP26381" s="28"/>
      <c r="AQ26381" s="28"/>
      <c r="AR26381" s="28"/>
      <c r="AS26381" s="28"/>
      <c r="AT26381" s="28"/>
      <c r="AU26381" s="28"/>
    </row>
    <row r="26382" spans="9:47">
      <c r="I26382" s="57"/>
      <c r="J26382" s="57"/>
      <c r="Y26382" s="28"/>
      <c r="Z26382" s="28"/>
      <c r="AA26382" s="28"/>
      <c r="AB26382" s="28"/>
      <c r="AC26382" s="28"/>
      <c r="AD26382" s="28"/>
      <c r="AE26382" s="28"/>
      <c r="AF26382" s="28"/>
      <c r="AG26382" s="28"/>
      <c r="AH26382" s="28"/>
      <c r="AI26382" s="28"/>
      <c r="AJ26382" s="28"/>
      <c r="AK26382" s="28"/>
      <c r="AL26382" s="28"/>
      <c r="AM26382" s="28"/>
      <c r="AN26382" s="28"/>
      <c r="AO26382" s="28"/>
      <c r="AP26382" s="28"/>
      <c r="AQ26382" s="28"/>
      <c r="AR26382" s="28"/>
      <c r="AS26382" s="28"/>
      <c r="AT26382" s="28"/>
      <c r="AU26382" s="28"/>
    </row>
    <row r="26383" spans="9:47">
      <c r="I26383" s="57"/>
      <c r="J26383" s="57"/>
      <c r="Y26383" s="28"/>
      <c r="Z26383" s="28"/>
      <c r="AA26383" s="28"/>
      <c r="AB26383" s="28"/>
      <c r="AC26383" s="28"/>
      <c r="AD26383" s="28"/>
      <c r="AE26383" s="28"/>
      <c r="AF26383" s="28"/>
      <c r="AG26383" s="28"/>
      <c r="AH26383" s="28"/>
      <c r="AI26383" s="28"/>
      <c r="AJ26383" s="28"/>
      <c r="AK26383" s="28"/>
      <c r="AL26383" s="28"/>
      <c r="AM26383" s="28"/>
      <c r="AN26383" s="28"/>
      <c r="AO26383" s="28"/>
      <c r="AP26383" s="28"/>
      <c r="AQ26383" s="28"/>
      <c r="AR26383" s="28"/>
      <c r="AS26383" s="28"/>
      <c r="AT26383" s="28"/>
      <c r="AU26383" s="28"/>
    </row>
    <row r="26384" spans="9:47">
      <c r="I26384" s="57"/>
      <c r="J26384" s="57"/>
      <c r="Y26384" s="28"/>
      <c r="Z26384" s="28"/>
      <c r="AA26384" s="28"/>
      <c r="AB26384" s="28"/>
      <c r="AC26384" s="28"/>
      <c r="AD26384" s="28"/>
      <c r="AE26384" s="28"/>
      <c r="AF26384" s="28"/>
      <c r="AG26384" s="28"/>
      <c r="AH26384" s="28"/>
      <c r="AI26384" s="28"/>
      <c r="AJ26384" s="28"/>
      <c r="AK26384" s="28"/>
      <c r="AL26384" s="28"/>
      <c r="AM26384" s="28"/>
      <c r="AN26384" s="28"/>
      <c r="AO26384" s="28"/>
      <c r="AP26384" s="28"/>
      <c r="AQ26384" s="28"/>
      <c r="AR26384" s="28"/>
      <c r="AS26384" s="28"/>
      <c r="AT26384" s="28"/>
      <c r="AU26384" s="28"/>
    </row>
    <row r="26385" spans="9:47">
      <c r="I26385" s="57"/>
      <c r="J26385" s="57"/>
      <c r="Y26385" s="28"/>
      <c r="Z26385" s="28"/>
      <c r="AA26385" s="28"/>
      <c r="AB26385" s="28"/>
      <c r="AC26385" s="28"/>
      <c r="AD26385" s="28"/>
      <c r="AE26385" s="28"/>
      <c r="AF26385" s="28"/>
      <c r="AG26385" s="28"/>
      <c r="AH26385" s="28"/>
      <c r="AI26385" s="28"/>
      <c r="AJ26385" s="28"/>
      <c r="AK26385" s="28"/>
      <c r="AL26385" s="28"/>
      <c r="AM26385" s="28"/>
      <c r="AN26385" s="28"/>
      <c r="AO26385" s="28"/>
      <c r="AP26385" s="28"/>
      <c r="AQ26385" s="28"/>
      <c r="AR26385" s="28"/>
      <c r="AS26385" s="28"/>
      <c r="AT26385" s="28"/>
      <c r="AU26385" s="28"/>
    </row>
    <row r="26386" spans="9:47">
      <c r="I26386" s="57"/>
      <c r="J26386" s="57"/>
      <c r="Y26386" s="28"/>
      <c r="Z26386" s="28"/>
      <c r="AA26386" s="28"/>
      <c r="AB26386" s="28"/>
      <c r="AC26386" s="28"/>
      <c r="AD26386" s="28"/>
      <c r="AE26386" s="28"/>
      <c r="AF26386" s="28"/>
      <c r="AG26386" s="28"/>
      <c r="AH26386" s="28"/>
      <c r="AI26386" s="28"/>
      <c r="AJ26386" s="28"/>
      <c r="AK26386" s="28"/>
      <c r="AL26386" s="28"/>
      <c r="AM26386" s="28"/>
      <c r="AN26386" s="28"/>
      <c r="AO26386" s="28"/>
      <c r="AP26386" s="28"/>
      <c r="AQ26386" s="28"/>
      <c r="AR26386" s="28"/>
      <c r="AS26386" s="28"/>
      <c r="AT26386" s="28"/>
      <c r="AU26386" s="28"/>
    </row>
    <row r="26387" spans="9:47">
      <c r="I26387" s="57"/>
      <c r="J26387" s="57"/>
      <c r="Y26387" s="28"/>
      <c r="Z26387" s="28"/>
      <c r="AA26387" s="28"/>
      <c r="AB26387" s="28"/>
      <c r="AC26387" s="28"/>
      <c r="AD26387" s="28"/>
      <c r="AE26387" s="28"/>
      <c r="AF26387" s="28"/>
      <c r="AG26387" s="28"/>
      <c r="AH26387" s="28"/>
      <c r="AI26387" s="28"/>
      <c r="AJ26387" s="28"/>
      <c r="AK26387" s="28"/>
      <c r="AL26387" s="28"/>
      <c r="AM26387" s="28"/>
      <c r="AN26387" s="28"/>
      <c r="AO26387" s="28"/>
      <c r="AP26387" s="28"/>
      <c r="AQ26387" s="28"/>
      <c r="AR26387" s="28"/>
      <c r="AS26387" s="28"/>
      <c r="AT26387" s="28"/>
      <c r="AU26387" s="28"/>
    </row>
    <row r="26388" spans="9:47">
      <c r="I26388" s="57"/>
      <c r="J26388" s="57"/>
      <c r="Y26388" s="28"/>
      <c r="Z26388" s="28"/>
      <c r="AA26388" s="28"/>
      <c r="AB26388" s="28"/>
      <c r="AC26388" s="28"/>
      <c r="AD26388" s="28"/>
      <c r="AE26388" s="28"/>
      <c r="AF26388" s="28"/>
      <c r="AG26388" s="28"/>
      <c r="AH26388" s="28"/>
      <c r="AI26388" s="28"/>
      <c r="AJ26388" s="28"/>
      <c r="AK26388" s="28"/>
      <c r="AL26388" s="28"/>
      <c r="AM26388" s="28"/>
      <c r="AN26388" s="28"/>
      <c r="AO26388" s="28"/>
      <c r="AP26388" s="28"/>
      <c r="AQ26388" s="28"/>
      <c r="AR26388" s="28"/>
      <c r="AS26388" s="28"/>
      <c r="AT26388" s="28"/>
      <c r="AU26388" s="28"/>
    </row>
    <row r="26389" spans="9:47">
      <c r="I26389" s="57"/>
      <c r="J26389" s="57"/>
      <c r="Y26389" s="28"/>
      <c r="Z26389" s="28"/>
      <c r="AA26389" s="28"/>
      <c r="AB26389" s="28"/>
      <c r="AC26389" s="28"/>
      <c r="AD26389" s="28"/>
      <c r="AE26389" s="28"/>
      <c r="AF26389" s="28"/>
      <c r="AG26389" s="28"/>
      <c r="AH26389" s="28"/>
      <c r="AI26389" s="28"/>
      <c r="AJ26389" s="28"/>
      <c r="AK26389" s="28"/>
      <c r="AL26389" s="28"/>
      <c r="AM26389" s="28"/>
      <c r="AN26389" s="28"/>
      <c r="AO26389" s="28"/>
      <c r="AP26389" s="28"/>
      <c r="AQ26389" s="28"/>
      <c r="AR26389" s="28"/>
      <c r="AS26389" s="28"/>
      <c r="AT26389" s="28"/>
      <c r="AU26389" s="28"/>
    </row>
    <row r="26390" spans="9:47">
      <c r="I26390" s="57"/>
      <c r="J26390" s="57"/>
      <c r="Y26390" s="28"/>
      <c r="Z26390" s="28"/>
      <c r="AA26390" s="28"/>
      <c r="AB26390" s="28"/>
      <c r="AC26390" s="28"/>
      <c r="AD26390" s="28"/>
      <c r="AE26390" s="28"/>
      <c r="AF26390" s="28"/>
      <c r="AG26390" s="28"/>
      <c r="AH26390" s="28"/>
      <c r="AI26390" s="28"/>
      <c r="AJ26390" s="28"/>
      <c r="AK26390" s="28"/>
      <c r="AL26390" s="28"/>
      <c r="AM26390" s="28"/>
      <c r="AN26390" s="28"/>
      <c r="AO26390" s="28"/>
      <c r="AP26390" s="28"/>
      <c r="AQ26390" s="28"/>
      <c r="AR26390" s="28"/>
      <c r="AS26390" s="28"/>
      <c r="AT26390" s="28"/>
      <c r="AU26390" s="28"/>
    </row>
    <row r="26391" spans="9:47">
      <c r="I26391" s="57"/>
      <c r="J26391" s="57"/>
      <c r="Y26391" s="28"/>
      <c r="Z26391" s="28"/>
      <c r="AA26391" s="28"/>
      <c r="AB26391" s="28"/>
      <c r="AC26391" s="28"/>
      <c r="AD26391" s="28"/>
      <c r="AE26391" s="28"/>
      <c r="AF26391" s="28"/>
      <c r="AG26391" s="28"/>
      <c r="AH26391" s="28"/>
      <c r="AI26391" s="28"/>
      <c r="AJ26391" s="28"/>
      <c r="AK26391" s="28"/>
      <c r="AL26391" s="28"/>
      <c r="AM26391" s="28"/>
      <c r="AN26391" s="28"/>
      <c r="AO26391" s="28"/>
      <c r="AP26391" s="28"/>
      <c r="AQ26391" s="28"/>
      <c r="AR26391" s="28"/>
      <c r="AS26391" s="28"/>
      <c r="AT26391" s="28"/>
      <c r="AU26391" s="28"/>
    </row>
    <row r="26392" spans="9:47">
      <c r="I26392" s="57"/>
      <c r="J26392" s="57"/>
      <c r="Y26392" s="28"/>
      <c r="Z26392" s="28"/>
      <c r="AA26392" s="28"/>
      <c r="AB26392" s="28"/>
      <c r="AC26392" s="28"/>
      <c r="AD26392" s="28"/>
      <c r="AE26392" s="28"/>
      <c r="AF26392" s="28"/>
      <c r="AG26392" s="28"/>
      <c r="AH26392" s="28"/>
      <c r="AI26392" s="28"/>
      <c r="AJ26392" s="28"/>
      <c r="AK26392" s="28"/>
      <c r="AL26392" s="28"/>
      <c r="AM26392" s="28"/>
      <c r="AN26392" s="28"/>
      <c r="AO26392" s="28"/>
      <c r="AP26392" s="28"/>
      <c r="AQ26392" s="28"/>
      <c r="AR26392" s="28"/>
      <c r="AS26392" s="28"/>
      <c r="AT26392" s="28"/>
      <c r="AU26392" s="28"/>
    </row>
    <row r="26393" spans="9:47">
      <c r="I26393" s="57"/>
      <c r="J26393" s="57"/>
      <c r="Y26393" s="28"/>
      <c r="Z26393" s="28"/>
      <c r="AA26393" s="28"/>
      <c r="AB26393" s="28"/>
      <c r="AC26393" s="28"/>
      <c r="AD26393" s="28"/>
      <c r="AE26393" s="28"/>
      <c r="AF26393" s="28"/>
      <c r="AG26393" s="28"/>
      <c r="AH26393" s="28"/>
      <c r="AI26393" s="28"/>
      <c r="AJ26393" s="28"/>
      <c r="AK26393" s="28"/>
      <c r="AL26393" s="28"/>
      <c r="AM26393" s="28"/>
      <c r="AN26393" s="28"/>
      <c r="AO26393" s="28"/>
      <c r="AP26393" s="28"/>
      <c r="AQ26393" s="28"/>
      <c r="AR26393" s="28"/>
      <c r="AS26393" s="28"/>
      <c r="AT26393" s="28"/>
      <c r="AU26393" s="28"/>
    </row>
    <row r="26394" spans="9:47">
      <c r="I26394" s="57"/>
      <c r="J26394" s="57"/>
      <c r="Y26394" s="28"/>
      <c r="Z26394" s="28"/>
      <c r="AA26394" s="28"/>
      <c r="AB26394" s="28"/>
      <c r="AC26394" s="28"/>
      <c r="AD26394" s="28"/>
      <c r="AE26394" s="28"/>
      <c r="AF26394" s="28"/>
      <c r="AG26394" s="28"/>
      <c r="AH26394" s="28"/>
      <c r="AI26394" s="28"/>
      <c r="AJ26394" s="28"/>
      <c r="AK26394" s="28"/>
      <c r="AL26394" s="28"/>
      <c r="AM26394" s="28"/>
      <c r="AN26394" s="28"/>
      <c r="AO26394" s="28"/>
      <c r="AP26394" s="28"/>
      <c r="AQ26394" s="28"/>
      <c r="AR26394" s="28"/>
      <c r="AS26394" s="28"/>
      <c r="AT26394" s="28"/>
      <c r="AU26394" s="28"/>
    </row>
    <row r="26395" spans="9:47">
      <c r="I26395" s="57"/>
      <c r="J26395" s="57"/>
      <c r="Y26395" s="28"/>
      <c r="Z26395" s="28"/>
      <c r="AA26395" s="28"/>
      <c r="AB26395" s="28"/>
      <c r="AC26395" s="28"/>
      <c r="AD26395" s="28"/>
      <c r="AE26395" s="28"/>
      <c r="AF26395" s="28"/>
      <c r="AG26395" s="28"/>
      <c r="AH26395" s="28"/>
      <c r="AI26395" s="28"/>
      <c r="AJ26395" s="28"/>
      <c r="AK26395" s="28"/>
      <c r="AL26395" s="28"/>
      <c r="AM26395" s="28"/>
      <c r="AN26395" s="28"/>
      <c r="AO26395" s="28"/>
      <c r="AP26395" s="28"/>
      <c r="AQ26395" s="28"/>
      <c r="AR26395" s="28"/>
      <c r="AS26395" s="28"/>
      <c r="AT26395" s="28"/>
      <c r="AU26395" s="28"/>
    </row>
    <row r="26396" spans="9:47">
      <c r="I26396" s="57"/>
      <c r="J26396" s="57"/>
      <c r="Y26396" s="28"/>
      <c r="Z26396" s="28"/>
      <c r="AA26396" s="28"/>
      <c r="AB26396" s="28"/>
      <c r="AC26396" s="28"/>
      <c r="AD26396" s="28"/>
      <c r="AE26396" s="28"/>
      <c r="AF26396" s="28"/>
      <c r="AG26396" s="28"/>
      <c r="AH26396" s="28"/>
      <c r="AI26396" s="28"/>
      <c r="AJ26396" s="28"/>
      <c r="AK26396" s="28"/>
      <c r="AL26396" s="28"/>
      <c r="AM26396" s="28"/>
      <c r="AN26396" s="28"/>
      <c r="AO26396" s="28"/>
      <c r="AP26396" s="28"/>
      <c r="AQ26396" s="28"/>
      <c r="AR26396" s="28"/>
      <c r="AS26396" s="28"/>
      <c r="AT26396" s="28"/>
      <c r="AU26396" s="28"/>
    </row>
    <row r="26397" spans="9:47">
      <c r="I26397" s="57"/>
      <c r="J26397" s="57"/>
      <c r="Y26397" s="28"/>
      <c r="Z26397" s="28"/>
      <c r="AA26397" s="28"/>
      <c r="AB26397" s="28"/>
      <c r="AC26397" s="28"/>
      <c r="AD26397" s="28"/>
      <c r="AE26397" s="28"/>
      <c r="AF26397" s="28"/>
      <c r="AG26397" s="28"/>
      <c r="AH26397" s="28"/>
      <c r="AI26397" s="28"/>
      <c r="AJ26397" s="28"/>
      <c r="AK26397" s="28"/>
      <c r="AL26397" s="28"/>
      <c r="AM26397" s="28"/>
      <c r="AN26397" s="28"/>
      <c r="AO26397" s="28"/>
      <c r="AP26397" s="28"/>
      <c r="AQ26397" s="28"/>
      <c r="AR26397" s="28"/>
      <c r="AS26397" s="28"/>
      <c r="AT26397" s="28"/>
      <c r="AU26397" s="28"/>
    </row>
    <row r="26398" spans="9:47">
      <c r="I26398" s="57"/>
      <c r="J26398" s="57"/>
      <c r="Y26398" s="28"/>
      <c r="Z26398" s="28"/>
      <c r="AA26398" s="28"/>
      <c r="AB26398" s="28"/>
      <c r="AC26398" s="28"/>
      <c r="AD26398" s="28"/>
      <c r="AE26398" s="28"/>
      <c r="AF26398" s="28"/>
      <c r="AG26398" s="28"/>
      <c r="AH26398" s="28"/>
      <c r="AI26398" s="28"/>
      <c r="AJ26398" s="28"/>
      <c r="AK26398" s="28"/>
      <c r="AL26398" s="28"/>
      <c r="AM26398" s="28"/>
      <c r="AN26398" s="28"/>
      <c r="AO26398" s="28"/>
      <c r="AP26398" s="28"/>
      <c r="AQ26398" s="28"/>
      <c r="AR26398" s="28"/>
      <c r="AS26398" s="28"/>
      <c r="AT26398" s="28"/>
      <c r="AU26398" s="28"/>
    </row>
    <row r="26399" spans="9:47">
      <c r="I26399" s="57"/>
      <c r="J26399" s="57"/>
      <c r="Y26399" s="28"/>
      <c r="Z26399" s="28"/>
      <c r="AA26399" s="28"/>
      <c r="AB26399" s="28"/>
      <c r="AC26399" s="28"/>
      <c r="AD26399" s="28"/>
      <c r="AE26399" s="28"/>
      <c r="AF26399" s="28"/>
      <c r="AG26399" s="28"/>
      <c r="AH26399" s="28"/>
      <c r="AI26399" s="28"/>
      <c r="AJ26399" s="28"/>
      <c r="AK26399" s="28"/>
      <c r="AL26399" s="28"/>
      <c r="AM26399" s="28"/>
      <c r="AN26399" s="28"/>
      <c r="AO26399" s="28"/>
      <c r="AP26399" s="28"/>
      <c r="AQ26399" s="28"/>
      <c r="AR26399" s="28"/>
      <c r="AS26399" s="28"/>
      <c r="AT26399" s="28"/>
      <c r="AU26399" s="28"/>
    </row>
    <row r="26400" spans="9:47">
      <c r="I26400" s="57"/>
      <c r="J26400" s="57"/>
      <c r="Y26400" s="28"/>
      <c r="Z26400" s="28"/>
      <c r="AA26400" s="28"/>
      <c r="AB26400" s="28"/>
      <c r="AC26400" s="28"/>
      <c r="AD26400" s="28"/>
      <c r="AE26400" s="28"/>
      <c r="AF26400" s="28"/>
      <c r="AG26400" s="28"/>
      <c r="AH26400" s="28"/>
      <c r="AI26400" s="28"/>
      <c r="AJ26400" s="28"/>
      <c r="AK26400" s="28"/>
      <c r="AL26400" s="28"/>
      <c r="AM26400" s="28"/>
      <c r="AN26400" s="28"/>
      <c r="AO26400" s="28"/>
      <c r="AP26400" s="28"/>
      <c r="AQ26400" s="28"/>
      <c r="AR26400" s="28"/>
      <c r="AS26400" s="28"/>
      <c r="AT26400" s="28"/>
      <c r="AU26400" s="28"/>
    </row>
    <row r="26401" spans="9:47">
      <c r="I26401" s="57"/>
      <c r="J26401" s="57"/>
      <c r="Y26401" s="28"/>
      <c r="Z26401" s="28"/>
      <c r="AA26401" s="28"/>
      <c r="AB26401" s="28"/>
      <c r="AC26401" s="28"/>
      <c r="AD26401" s="28"/>
      <c r="AE26401" s="28"/>
      <c r="AF26401" s="28"/>
      <c r="AG26401" s="28"/>
      <c r="AH26401" s="28"/>
      <c r="AI26401" s="28"/>
      <c r="AJ26401" s="28"/>
      <c r="AK26401" s="28"/>
      <c r="AL26401" s="28"/>
      <c r="AM26401" s="28"/>
      <c r="AN26401" s="28"/>
      <c r="AO26401" s="28"/>
      <c r="AP26401" s="28"/>
      <c r="AQ26401" s="28"/>
      <c r="AR26401" s="28"/>
      <c r="AS26401" s="28"/>
      <c r="AT26401" s="28"/>
      <c r="AU26401" s="28"/>
    </row>
    <row r="26402" spans="9:47">
      <c r="I26402" s="57"/>
      <c r="J26402" s="57"/>
      <c r="Y26402" s="28"/>
      <c r="Z26402" s="28"/>
      <c r="AA26402" s="28"/>
      <c r="AB26402" s="28"/>
      <c r="AC26402" s="28"/>
      <c r="AD26402" s="28"/>
      <c r="AE26402" s="28"/>
      <c r="AF26402" s="28"/>
      <c r="AG26402" s="28"/>
      <c r="AH26402" s="28"/>
      <c r="AI26402" s="28"/>
      <c r="AJ26402" s="28"/>
      <c r="AK26402" s="28"/>
      <c r="AL26402" s="28"/>
      <c r="AM26402" s="28"/>
      <c r="AN26402" s="28"/>
      <c r="AO26402" s="28"/>
      <c r="AP26402" s="28"/>
      <c r="AQ26402" s="28"/>
      <c r="AR26402" s="28"/>
      <c r="AS26402" s="28"/>
      <c r="AT26402" s="28"/>
      <c r="AU26402" s="28"/>
    </row>
    <row r="26403" spans="9:47">
      <c r="I26403" s="57"/>
      <c r="J26403" s="57"/>
      <c r="Y26403" s="28"/>
      <c r="Z26403" s="28"/>
      <c r="AA26403" s="28"/>
      <c r="AB26403" s="28"/>
      <c r="AC26403" s="28"/>
      <c r="AD26403" s="28"/>
      <c r="AE26403" s="28"/>
      <c r="AF26403" s="28"/>
      <c r="AG26403" s="28"/>
      <c r="AH26403" s="28"/>
      <c r="AI26403" s="28"/>
      <c r="AJ26403" s="28"/>
      <c r="AK26403" s="28"/>
      <c r="AL26403" s="28"/>
      <c r="AM26403" s="28"/>
      <c r="AN26403" s="28"/>
      <c r="AO26403" s="28"/>
      <c r="AP26403" s="28"/>
      <c r="AQ26403" s="28"/>
      <c r="AR26403" s="28"/>
      <c r="AS26403" s="28"/>
      <c r="AT26403" s="28"/>
      <c r="AU26403" s="28"/>
    </row>
    <row r="26404" spans="9:47">
      <c r="I26404" s="57"/>
      <c r="J26404" s="57"/>
      <c r="Y26404" s="28"/>
      <c r="Z26404" s="28"/>
      <c r="AA26404" s="28"/>
      <c r="AB26404" s="28"/>
      <c r="AC26404" s="28"/>
      <c r="AD26404" s="28"/>
      <c r="AE26404" s="28"/>
      <c r="AF26404" s="28"/>
      <c r="AG26404" s="28"/>
      <c r="AH26404" s="28"/>
      <c r="AI26404" s="28"/>
      <c r="AJ26404" s="28"/>
      <c r="AK26404" s="28"/>
      <c r="AL26404" s="28"/>
      <c r="AM26404" s="28"/>
      <c r="AN26404" s="28"/>
      <c r="AO26404" s="28"/>
      <c r="AP26404" s="28"/>
      <c r="AQ26404" s="28"/>
      <c r="AR26404" s="28"/>
      <c r="AS26404" s="28"/>
      <c r="AT26404" s="28"/>
      <c r="AU26404" s="28"/>
    </row>
    <row r="26405" spans="9:47">
      <c r="I26405" s="57"/>
      <c r="J26405" s="57"/>
      <c r="Y26405" s="28"/>
      <c r="Z26405" s="28"/>
      <c r="AA26405" s="28"/>
      <c r="AB26405" s="28"/>
      <c r="AC26405" s="28"/>
      <c r="AD26405" s="28"/>
      <c r="AE26405" s="28"/>
      <c r="AF26405" s="28"/>
      <c r="AG26405" s="28"/>
      <c r="AH26405" s="28"/>
      <c r="AI26405" s="28"/>
      <c r="AJ26405" s="28"/>
      <c r="AK26405" s="28"/>
      <c r="AL26405" s="28"/>
      <c r="AM26405" s="28"/>
      <c r="AN26405" s="28"/>
      <c r="AO26405" s="28"/>
      <c r="AP26405" s="28"/>
      <c r="AQ26405" s="28"/>
      <c r="AR26405" s="28"/>
      <c r="AS26405" s="28"/>
      <c r="AT26405" s="28"/>
      <c r="AU26405" s="28"/>
    </row>
    <row r="26406" spans="9:47">
      <c r="I26406" s="57"/>
      <c r="J26406" s="57"/>
      <c r="Y26406" s="28"/>
      <c r="Z26406" s="28"/>
      <c r="AA26406" s="28"/>
      <c r="AB26406" s="28"/>
      <c r="AC26406" s="28"/>
      <c r="AD26406" s="28"/>
      <c r="AE26406" s="28"/>
      <c r="AF26406" s="28"/>
      <c r="AG26406" s="28"/>
      <c r="AH26406" s="28"/>
      <c r="AI26406" s="28"/>
      <c r="AJ26406" s="28"/>
      <c r="AK26406" s="28"/>
      <c r="AL26406" s="28"/>
      <c r="AM26406" s="28"/>
      <c r="AN26406" s="28"/>
      <c r="AO26406" s="28"/>
      <c r="AP26406" s="28"/>
      <c r="AQ26406" s="28"/>
      <c r="AR26406" s="28"/>
      <c r="AS26406" s="28"/>
      <c r="AT26406" s="28"/>
      <c r="AU26406" s="28"/>
    </row>
    <row r="26407" spans="9:47">
      <c r="I26407" s="57"/>
      <c r="J26407" s="57"/>
      <c r="Y26407" s="28"/>
      <c r="Z26407" s="28"/>
      <c r="AA26407" s="28"/>
      <c r="AB26407" s="28"/>
      <c r="AC26407" s="28"/>
      <c r="AD26407" s="28"/>
      <c r="AE26407" s="28"/>
      <c r="AF26407" s="28"/>
      <c r="AG26407" s="28"/>
      <c r="AH26407" s="28"/>
      <c r="AI26407" s="28"/>
      <c r="AJ26407" s="28"/>
      <c r="AK26407" s="28"/>
      <c r="AL26407" s="28"/>
      <c r="AM26407" s="28"/>
      <c r="AN26407" s="28"/>
      <c r="AO26407" s="28"/>
      <c r="AP26407" s="28"/>
      <c r="AQ26407" s="28"/>
      <c r="AR26407" s="28"/>
      <c r="AS26407" s="28"/>
      <c r="AT26407" s="28"/>
      <c r="AU26407" s="28"/>
    </row>
    <row r="26408" spans="9:47">
      <c r="I26408" s="57"/>
      <c r="J26408" s="57"/>
      <c r="Y26408" s="28"/>
      <c r="Z26408" s="28"/>
      <c r="AA26408" s="28"/>
      <c r="AB26408" s="28"/>
      <c r="AC26408" s="28"/>
      <c r="AD26408" s="28"/>
      <c r="AE26408" s="28"/>
      <c r="AF26408" s="28"/>
      <c r="AG26408" s="28"/>
      <c r="AH26408" s="28"/>
      <c r="AI26408" s="28"/>
      <c r="AJ26408" s="28"/>
      <c r="AK26408" s="28"/>
      <c r="AL26408" s="28"/>
      <c r="AM26408" s="28"/>
      <c r="AN26408" s="28"/>
      <c r="AO26408" s="28"/>
      <c r="AP26408" s="28"/>
      <c r="AQ26408" s="28"/>
      <c r="AR26408" s="28"/>
      <c r="AS26408" s="28"/>
      <c r="AT26408" s="28"/>
      <c r="AU26408" s="28"/>
    </row>
    <row r="26409" spans="9:47">
      <c r="I26409" s="57"/>
      <c r="J26409" s="57"/>
      <c r="Y26409" s="28"/>
      <c r="Z26409" s="28"/>
      <c r="AA26409" s="28"/>
      <c r="AB26409" s="28"/>
      <c r="AC26409" s="28"/>
      <c r="AD26409" s="28"/>
      <c r="AE26409" s="28"/>
      <c r="AF26409" s="28"/>
      <c r="AG26409" s="28"/>
      <c r="AH26409" s="28"/>
      <c r="AI26409" s="28"/>
      <c r="AJ26409" s="28"/>
      <c r="AK26409" s="28"/>
      <c r="AL26409" s="28"/>
      <c r="AM26409" s="28"/>
      <c r="AN26409" s="28"/>
      <c r="AO26409" s="28"/>
      <c r="AP26409" s="28"/>
      <c r="AQ26409" s="28"/>
      <c r="AR26409" s="28"/>
      <c r="AS26409" s="28"/>
      <c r="AT26409" s="28"/>
      <c r="AU26409" s="28"/>
    </row>
    <row r="26410" spans="9:47">
      <c r="I26410" s="57"/>
      <c r="J26410" s="57"/>
      <c r="Y26410" s="28"/>
      <c r="Z26410" s="28"/>
      <c r="AA26410" s="28"/>
      <c r="AB26410" s="28"/>
      <c r="AC26410" s="28"/>
      <c r="AD26410" s="28"/>
      <c r="AE26410" s="28"/>
      <c r="AF26410" s="28"/>
      <c r="AG26410" s="28"/>
      <c r="AH26410" s="28"/>
      <c r="AI26410" s="28"/>
      <c r="AJ26410" s="28"/>
      <c r="AK26410" s="28"/>
      <c r="AL26410" s="28"/>
      <c r="AM26410" s="28"/>
      <c r="AN26410" s="28"/>
      <c r="AO26410" s="28"/>
      <c r="AP26410" s="28"/>
      <c r="AQ26410" s="28"/>
      <c r="AR26410" s="28"/>
      <c r="AS26410" s="28"/>
      <c r="AT26410" s="28"/>
      <c r="AU26410" s="28"/>
    </row>
    <row r="26411" spans="9:47">
      <c r="I26411" s="57"/>
      <c r="J26411" s="57"/>
      <c r="Y26411" s="28"/>
      <c r="Z26411" s="28"/>
      <c r="AA26411" s="28"/>
      <c r="AB26411" s="28"/>
      <c r="AC26411" s="28"/>
      <c r="AD26411" s="28"/>
      <c r="AE26411" s="28"/>
      <c r="AF26411" s="28"/>
      <c r="AG26411" s="28"/>
      <c r="AH26411" s="28"/>
      <c r="AI26411" s="28"/>
      <c r="AJ26411" s="28"/>
      <c r="AK26411" s="28"/>
      <c r="AL26411" s="28"/>
      <c r="AM26411" s="28"/>
      <c r="AN26411" s="28"/>
      <c r="AO26411" s="28"/>
      <c r="AP26411" s="28"/>
      <c r="AQ26411" s="28"/>
      <c r="AR26411" s="28"/>
      <c r="AS26411" s="28"/>
      <c r="AT26411" s="28"/>
      <c r="AU26411" s="28"/>
    </row>
    <row r="26412" spans="9:47">
      <c r="I26412" s="57"/>
      <c r="J26412" s="57"/>
      <c r="Y26412" s="28"/>
      <c r="Z26412" s="28"/>
      <c r="AA26412" s="28"/>
      <c r="AB26412" s="28"/>
      <c r="AC26412" s="28"/>
      <c r="AD26412" s="28"/>
      <c r="AE26412" s="28"/>
      <c r="AF26412" s="28"/>
      <c r="AG26412" s="28"/>
      <c r="AH26412" s="28"/>
      <c r="AI26412" s="28"/>
      <c r="AJ26412" s="28"/>
      <c r="AK26412" s="28"/>
      <c r="AL26412" s="28"/>
      <c r="AM26412" s="28"/>
      <c r="AN26412" s="28"/>
      <c r="AO26412" s="28"/>
      <c r="AP26412" s="28"/>
      <c r="AQ26412" s="28"/>
      <c r="AR26412" s="28"/>
      <c r="AS26412" s="28"/>
      <c r="AT26412" s="28"/>
      <c r="AU26412" s="28"/>
    </row>
    <row r="26413" spans="9:47">
      <c r="I26413" s="57"/>
      <c r="J26413" s="57"/>
      <c r="Y26413" s="28"/>
      <c r="Z26413" s="28"/>
      <c r="AA26413" s="28"/>
      <c r="AB26413" s="28"/>
      <c r="AC26413" s="28"/>
      <c r="AD26413" s="28"/>
      <c r="AE26413" s="28"/>
      <c r="AF26413" s="28"/>
      <c r="AG26413" s="28"/>
      <c r="AH26413" s="28"/>
      <c r="AI26413" s="28"/>
      <c r="AJ26413" s="28"/>
      <c r="AK26413" s="28"/>
      <c r="AL26413" s="28"/>
      <c r="AM26413" s="28"/>
      <c r="AN26413" s="28"/>
      <c r="AO26413" s="28"/>
      <c r="AP26413" s="28"/>
      <c r="AQ26413" s="28"/>
      <c r="AR26413" s="28"/>
      <c r="AS26413" s="28"/>
      <c r="AT26413" s="28"/>
      <c r="AU26413" s="28"/>
    </row>
    <row r="26414" spans="9:47">
      <c r="I26414" s="57"/>
      <c r="J26414" s="57"/>
      <c r="Y26414" s="28"/>
      <c r="Z26414" s="28"/>
      <c r="AA26414" s="28"/>
      <c r="AB26414" s="28"/>
      <c r="AC26414" s="28"/>
      <c r="AD26414" s="28"/>
      <c r="AE26414" s="28"/>
      <c r="AF26414" s="28"/>
      <c r="AG26414" s="28"/>
      <c r="AH26414" s="28"/>
      <c r="AI26414" s="28"/>
      <c r="AJ26414" s="28"/>
      <c r="AK26414" s="28"/>
      <c r="AL26414" s="28"/>
      <c r="AM26414" s="28"/>
      <c r="AN26414" s="28"/>
      <c r="AO26414" s="28"/>
      <c r="AP26414" s="28"/>
      <c r="AQ26414" s="28"/>
      <c r="AR26414" s="28"/>
      <c r="AS26414" s="28"/>
      <c r="AT26414" s="28"/>
      <c r="AU26414" s="28"/>
    </row>
    <row r="26415" spans="9:47">
      <c r="I26415" s="57"/>
      <c r="J26415" s="57"/>
      <c r="Y26415" s="28"/>
      <c r="Z26415" s="28"/>
      <c r="AA26415" s="28"/>
      <c r="AB26415" s="28"/>
      <c r="AC26415" s="28"/>
      <c r="AD26415" s="28"/>
      <c r="AE26415" s="28"/>
      <c r="AF26415" s="28"/>
      <c r="AG26415" s="28"/>
      <c r="AH26415" s="28"/>
      <c r="AI26415" s="28"/>
      <c r="AJ26415" s="28"/>
      <c r="AK26415" s="28"/>
      <c r="AL26415" s="28"/>
      <c r="AM26415" s="28"/>
      <c r="AN26415" s="28"/>
      <c r="AO26415" s="28"/>
      <c r="AP26415" s="28"/>
      <c r="AQ26415" s="28"/>
      <c r="AR26415" s="28"/>
      <c r="AS26415" s="28"/>
      <c r="AT26415" s="28"/>
      <c r="AU26415" s="28"/>
    </row>
    <row r="26416" spans="9:47">
      <c r="I26416" s="57"/>
      <c r="J26416" s="57"/>
      <c r="Y26416" s="28"/>
      <c r="Z26416" s="28"/>
      <c r="AA26416" s="28"/>
      <c r="AB26416" s="28"/>
      <c r="AC26416" s="28"/>
      <c r="AD26416" s="28"/>
      <c r="AE26416" s="28"/>
      <c r="AF26416" s="28"/>
      <c r="AG26416" s="28"/>
      <c r="AH26416" s="28"/>
      <c r="AI26416" s="28"/>
      <c r="AJ26416" s="28"/>
      <c r="AK26416" s="28"/>
      <c r="AL26416" s="28"/>
      <c r="AM26416" s="28"/>
      <c r="AN26416" s="28"/>
      <c r="AO26416" s="28"/>
      <c r="AP26416" s="28"/>
      <c r="AQ26416" s="28"/>
      <c r="AR26416" s="28"/>
      <c r="AS26416" s="28"/>
      <c r="AT26416" s="28"/>
      <c r="AU26416" s="28"/>
    </row>
    <row r="26417" spans="9:47">
      <c r="I26417" s="57"/>
      <c r="J26417" s="57"/>
      <c r="Y26417" s="28"/>
      <c r="Z26417" s="28"/>
      <c r="AA26417" s="28"/>
      <c r="AB26417" s="28"/>
      <c r="AC26417" s="28"/>
      <c r="AD26417" s="28"/>
      <c r="AE26417" s="28"/>
      <c r="AF26417" s="28"/>
      <c r="AG26417" s="28"/>
      <c r="AH26417" s="28"/>
      <c r="AI26417" s="28"/>
      <c r="AJ26417" s="28"/>
      <c r="AK26417" s="28"/>
      <c r="AL26417" s="28"/>
      <c r="AM26417" s="28"/>
      <c r="AN26417" s="28"/>
      <c r="AO26417" s="28"/>
      <c r="AP26417" s="28"/>
      <c r="AQ26417" s="28"/>
      <c r="AR26417" s="28"/>
      <c r="AS26417" s="28"/>
      <c r="AT26417" s="28"/>
      <c r="AU26417" s="28"/>
    </row>
    <row r="26418" spans="9:47">
      <c r="I26418" s="57"/>
      <c r="J26418" s="57"/>
      <c r="Y26418" s="28"/>
      <c r="Z26418" s="28"/>
      <c r="AA26418" s="28"/>
      <c r="AB26418" s="28"/>
      <c r="AC26418" s="28"/>
      <c r="AD26418" s="28"/>
      <c r="AE26418" s="28"/>
      <c r="AF26418" s="28"/>
      <c r="AG26418" s="28"/>
      <c r="AH26418" s="28"/>
      <c r="AI26418" s="28"/>
      <c r="AJ26418" s="28"/>
      <c r="AK26418" s="28"/>
      <c r="AL26418" s="28"/>
      <c r="AM26418" s="28"/>
      <c r="AN26418" s="28"/>
      <c r="AO26418" s="28"/>
      <c r="AP26418" s="28"/>
      <c r="AQ26418" s="28"/>
      <c r="AR26418" s="28"/>
      <c r="AS26418" s="28"/>
      <c r="AT26418" s="28"/>
      <c r="AU26418" s="28"/>
    </row>
    <row r="26419" spans="9:47">
      <c r="I26419" s="57"/>
      <c r="J26419" s="57"/>
      <c r="Y26419" s="28"/>
      <c r="Z26419" s="28"/>
      <c r="AA26419" s="28"/>
      <c r="AB26419" s="28"/>
      <c r="AC26419" s="28"/>
      <c r="AD26419" s="28"/>
      <c r="AE26419" s="28"/>
      <c r="AF26419" s="28"/>
      <c r="AG26419" s="28"/>
      <c r="AH26419" s="28"/>
      <c r="AI26419" s="28"/>
      <c r="AJ26419" s="28"/>
      <c r="AK26419" s="28"/>
      <c r="AL26419" s="28"/>
      <c r="AM26419" s="28"/>
      <c r="AN26419" s="28"/>
      <c r="AO26419" s="28"/>
      <c r="AP26419" s="28"/>
      <c r="AQ26419" s="28"/>
      <c r="AR26419" s="28"/>
      <c r="AS26419" s="28"/>
      <c r="AT26419" s="28"/>
      <c r="AU26419" s="28"/>
    </row>
    <row r="26420" spans="9:47">
      <c r="I26420" s="57"/>
      <c r="J26420" s="57"/>
      <c r="Y26420" s="28"/>
      <c r="Z26420" s="28"/>
      <c r="AA26420" s="28"/>
      <c r="AB26420" s="28"/>
      <c r="AC26420" s="28"/>
      <c r="AD26420" s="28"/>
      <c r="AE26420" s="28"/>
      <c r="AF26420" s="28"/>
      <c r="AG26420" s="28"/>
      <c r="AH26420" s="28"/>
      <c r="AI26420" s="28"/>
      <c r="AJ26420" s="28"/>
      <c r="AK26420" s="28"/>
      <c r="AL26420" s="28"/>
      <c r="AM26420" s="28"/>
      <c r="AN26420" s="28"/>
      <c r="AO26420" s="28"/>
      <c r="AP26420" s="28"/>
      <c r="AQ26420" s="28"/>
      <c r="AR26420" s="28"/>
      <c r="AS26420" s="28"/>
      <c r="AT26420" s="28"/>
      <c r="AU26420" s="28"/>
    </row>
    <row r="26421" spans="9:47">
      <c r="I26421" s="57"/>
      <c r="J26421" s="57"/>
      <c r="Y26421" s="28"/>
      <c r="Z26421" s="28"/>
      <c r="AA26421" s="28"/>
      <c r="AB26421" s="28"/>
      <c r="AC26421" s="28"/>
      <c r="AD26421" s="28"/>
      <c r="AE26421" s="28"/>
      <c r="AF26421" s="28"/>
      <c r="AG26421" s="28"/>
      <c r="AH26421" s="28"/>
      <c r="AI26421" s="28"/>
      <c r="AJ26421" s="28"/>
      <c r="AK26421" s="28"/>
      <c r="AL26421" s="28"/>
      <c r="AM26421" s="28"/>
      <c r="AN26421" s="28"/>
      <c r="AO26421" s="28"/>
      <c r="AP26421" s="28"/>
      <c r="AQ26421" s="28"/>
      <c r="AR26421" s="28"/>
      <c r="AS26421" s="28"/>
      <c r="AT26421" s="28"/>
      <c r="AU26421" s="28"/>
    </row>
    <row r="26422" spans="9:47">
      <c r="I26422" s="57"/>
      <c r="J26422" s="57"/>
      <c r="Y26422" s="28"/>
      <c r="Z26422" s="28"/>
      <c r="AA26422" s="28"/>
      <c r="AB26422" s="28"/>
      <c r="AC26422" s="28"/>
      <c r="AD26422" s="28"/>
      <c r="AE26422" s="28"/>
      <c r="AF26422" s="28"/>
      <c r="AG26422" s="28"/>
      <c r="AH26422" s="28"/>
      <c r="AI26422" s="28"/>
      <c r="AJ26422" s="28"/>
      <c r="AK26422" s="28"/>
      <c r="AL26422" s="28"/>
      <c r="AM26422" s="28"/>
      <c r="AN26422" s="28"/>
      <c r="AO26422" s="28"/>
      <c r="AP26422" s="28"/>
      <c r="AQ26422" s="28"/>
      <c r="AR26422" s="28"/>
      <c r="AS26422" s="28"/>
      <c r="AT26422" s="28"/>
      <c r="AU26422" s="28"/>
    </row>
    <row r="26423" spans="9:47">
      <c r="I26423" s="57"/>
      <c r="J26423" s="57"/>
      <c r="Y26423" s="28"/>
      <c r="Z26423" s="28"/>
      <c r="AA26423" s="28"/>
      <c r="AB26423" s="28"/>
      <c r="AC26423" s="28"/>
      <c r="AD26423" s="28"/>
      <c r="AE26423" s="28"/>
      <c r="AF26423" s="28"/>
      <c r="AG26423" s="28"/>
      <c r="AH26423" s="28"/>
      <c r="AI26423" s="28"/>
      <c r="AJ26423" s="28"/>
      <c r="AK26423" s="28"/>
      <c r="AL26423" s="28"/>
      <c r="AM26423" s="28"/>
      <c r="AN26423" s="28"/>
      <c r="AO26423" s="28"/>
      <c r="AP26423" s="28"/>
      <c r="AQ26423" s="28"/>
      <c r="AR26423" s="28"/>
      <c r="AS26423" s="28"/>
      <c r="AT26423" s="28"/>
      <c r="AU26423" s="28"/>
    </row>
    <row r="26424" spans="9:47">
      <c r="I26424" s="57"/>
      <c r="J26424" s="57"/>
      <c r="Y26424" s="28"/>
      <c r="Z26424" s="28"/>
      <c r="AA26424" s="28"/>
      <c r="AB26424" s="28"/>
      <c r="AC26424" s="28"/>
      <c r="AD26424" s="28"/>
      <c r="AE26424" s="28"/>
      <c r="AF26424" s="28"/>
      <c r="AG26424" s="28"/>
      <c r="AH26424" s="28"/>
      <c r="AI26424" s="28"/>
      <c r="AJ26424" s="28"/>
      <c r="AK26424" s="28"/>
      <c r="AL26424" s="28"/>
      <c r="AM26424" s="28"/>
      <c r="AN26424" s="28"/>
      <c r="AO26424" s="28"/>
      <c r="AP26424" s="28"/>
      <c r="AQ26424" s="28"/>
      <c r="AR26424" s="28"/>
      <c r="AS26424" s="28"/>
      <c r="AT26424" s="28"/>
      <c r="AU26424" s="28"/>
    </row>
    <row r="26425" spans="9:47">
      <c r="I26425" s="57"/>
      <c r="J26425" s="57"/>
      <c r="Y26425" s="28"/>
      <c r="Z26425" s="28"/>
      <c r="AA26425" s="28"/>
      <c r="AB26425" s="28"/>
      <c r="AC26425" s="28"/>
      <c r="AD26425" s="28"/>
      <c r="AE26425" s="28"/>
      <c r="AF26425" s="28"/>
      <c r="AG26425" s="28"/>
      <c r="AH26425" s="28"/>
      <c r="AI26425" s="28"/>
      <c r="AJ26425" s="28"/>
      <c r="AK26425" s="28"/>
      <c r="AL26425" s="28"/>
      <c r="AM26425" s="28"/>
      <c r="AN26425" s="28"/>
      <c r="AO26425" s="28"/>
      <c r="AP26425" s="28"/>
      <c r="AQ26425" s="28"/>
      <c r="AR26425" s="28"/>
      <c r="AS26425" s="28"/>
      <c r="AT26425" s="28"/>
      <c r="AU26425" s="28"/>
    </row>
    <row r="26426" spans="9:47">
      <c r="I26426" s="57"/>
      <c r="J26426" s="57"/>
      <c r="Y26426" s="28"/>
      <c r="Z26426" s="28"/>
      <c r="AA26426" s="28"/>
      <c r="AB26426" s="28"/>
      <c r="AC26426" s="28"/>
      <c r="AD26426" s="28"/>
      <c r="AE26426" s="28"/>
      <c r="AF26426" s="28"/>
      <c r="AG26426" s="28"/>
      <c r="AH26426" s="28"/>
      <c r="AI26426" s="28"/>
      <c r="AJ26426" s="28"/>
      <c r="AK26426" s="28"/>
      <c r="AL26426" s="28"/>
      <c r="AM26426" s="28"/>
      <c r="AN26426" s="28"/>
      <c r="AO26426" s="28"/>
      <c r="AP26426" s="28"/>
      <c r="AQ26426" s="28"/>
      <c r="AR26426" s="28"/>
      <c r="AS26426" s="28"/>
      <c r="AT26426" s="28"/>
      <c r="AU26426" s="28"/>
    </row>
    <row r="26427" spans="9:47">
      <c r="I26427" s="57"/>
      <c r="J26427" s="57"/>
      <c r="Y26427" s="28"/>
      <c r="Z26427" s="28"/>
      <c r="AA26427" s="28"/>
      <c r="AB26427" s="28"/>
      <c r="AC26427" s="28"/>
      <c r="AD26427" s="28"/>
      <c r="AE26427" s="28"/>
      <c r="AF26427" s="28"/>
      <c r="AG26427" s="28"/>
      <c r="AH26427" s="28"/>
      <c r="AI26427" s="28"/>
      <c r="AJ26427" s="28"/>
      <c r="AK26427" s="28"/>
      <c r="AL26427" s="28"/>
      <c r="AM26427" s="28"/>
      <c r="AN26427" s="28"/>
      <c r="AO26427" s="28"/>
      <c r="AP26427" s="28"/>
      <c r="AQ26427" s="28"/>
      <c r="AR26427" s="28"/>
      <c r="AS26427" s="28"/>
      <c r="AT26427" s="28"/>
      <c r="AU26427" s="28"/>
    </row>
    <row r="26428" spans="9:47">
      <c r="I26428" s="57"/>
      <c r="J26428" s="57"/>
      <c r="Y26428" s="28"/>
      <c r="Z26428" s="28"/>
      <c r="AA26428" s="28"/>
      <c r="AB26428" s="28"/>
      <c r="AC26428" s="28"/>
      <c r="AD26428" s="28"/>
      <c r="AE26428" s="28"/>
      <c r="AF26428" s="28"/>
      <c r="AG26428" s="28"/>
      <c r="AH26428" s="28"/>
      <c r="AI26428" s="28"/>
      <c r="AJ26428" s="28"/>
      <c r="AK26428" s="28"/>
      <c r="AL26428" s="28"/>
      <c r="AM26428" s="28"/>
      <c r="AN26428" s="28"/>
      <c r="AO26428" s="28"/>
      <c r="AP26428" s="28"/>
      <c r="AQ26428" s="28"/>
      <c r="AR26428" s="28"/>
      <c r="AS26428" s="28"/>
      <c r="AT26428" s="28"/>
      <c r="AU26428" s="28"/>
    </row>
    <row r="26429" spans="9:47">
      <c r="I26429" s="57"/>
      <c r="J26429" s="57"/>
      <c r="Y26429" s="28"/>
      <c r="Z26429" s="28"/>
      <c r="AA26429" s="28"/>
      <c r="AB26429" s="28"/>
      <c r="AC26429" s="28"/>
      <c r="AD26429" s="28"/>
      <c r="AE26429" s="28"/>
      <c r="AF26429" s="28"/>
      <c r="AG26429" s="28"/>
      <c r="AH26429" s="28"/>
      <c r="AI26429" s="28"/>
      <c r="AJ26429" s="28"/>
      <c r="AK26429" s="28"/>
      <c r="AL26429" s="28"/>
      <c r="AM26429" s="28"/>
      <c r="AN26429" s="28"/>
      <c r="AO26429" s="28"/>
      <c r="AP26429" s="28"/>
      <c r="AQ26429" s="28"/>
      <c r="AR26429" s="28"/>
      <c r="AS26429" s="28"/>
      <c r="AT26429" s="28"/>
      <c r="AU26429" s="28"/>
    </row>
    <row r="26430" spans="9:47">
      <c r="I26430" s="57"/>
      <c r="J26430" s="57"/>
      <c r="Y26430" s="28"/>
      <c r="Z26430" s="28"/>
      <c r="AA26430" s="28"/>
      <c r="AB26430" s="28"/>
      <c r="AC26430" s="28"/>
      <c r="AD26430" s="28"/>
      <c r="AE26430" s="28"/>
      <c r="AF26430" s="28"/>
      <c r="AG26430" s="28"/>
      <c r="AH26430" s="28"/>
      <c r="AI26430" s="28"/>
      <c r="AJ26430" s="28"/>
      <c r="AK26430" s="28"/>
      <c r="AL26430" s="28"/>
      <c r="AM26430" s="28"/>
      <c r="AN26430" s="28"/>
      <c r="AO26430" s="28"/>
      <c r="AP26430" s="28"/>
      <c r="AQ26430" s="28"/>
      <c r="AR26430" s="28"/>
      <c r="AS26430" s="28"/>
      <c r="AT26430" s="28"/>
      <c r="AU26430" s="28"/>
    </row>
    <row r="26431" spans="9:47">
      <c r="I26431" s="57"/>
      <c r="J26431" s="57"/>
      <c r="Y26431" s="28"/>
      <c r="Z26431" s="28"/>
      <c r="AA26431" s="28"/>
      <c r="AB26431" s="28"/>
      <c r="AC26431" s="28"/>
      <c r="AD26431" s="28"/>
      <c r="AE26431" s="28"/>
      <c r="AF26431" s="28"/>
      <c r="AG26431" s="28"/>
      <c r="AH26431" s="28"/>
      <c r="AI26431" s="28"/>
      <c r="AJ26431" s="28"/>
      <c r="AK26431" s="28"/>
      <c r="AL26431" s="28"/>
      <c r="AM26431" s="28"/>
      <c r="AN26431" s="28"/>
      <c r="AO26431" s="28"/>
      <c r="AP26431" s="28"/>
      <c r="AQ26431" s="28"/>
      <c r="AR26431" s="28"/>
      <c r="AS26431" s="28"/>
      <c r="AT26431" s="28"/>
      <c r="AU26431" s="28"/>
    </row>
    <row r="26432" spans="9:47">
      <c r="I26432" s="57"/>
      <c r="J26432" s="57"/>
      <c r="Y26432" s="28"/>
      <c r="Z26432" s="28"/>
      <c r="AA26432" s="28"/>
      <c r="AB26432" s="28"/>
      <c r="AC26432" s="28"/>
      <c r="AD26432" s="28"/>
      <c r="AE26432" s="28"/>
      <c r="AF26432" s="28"/>
      <c r="AG26432" s="28"/>
      <c r="AH26432" s="28"/>
      <c r="AI26432" s="28"/>
      <c r="AJ26432" s="28"/>
      <c r="AK26432" s="28"/>
      <c r="AL26432" s="28"/>
      <c r="AM26432" s="28"/>
      <c r="AN26432" s="28"/>
      <c r="AO26432" s="28"/>
      <c r="AP26432" s="28"/>
      <c r="AQ26432" s="28"/>
      <c r="AR26432" s="28"/>
      <c r="AS26432" s="28"/>
      <c r="AT26432" s="28"/>
      <c r="AU26432" s="28"/>
    </row>
    <row r="26433" spans="9:47">
      <c r="I26433" s="57"/>
      <c r="J26433" s="57"/>
      <c r="Y26433" s="28"/>
      <c r="Z26433" s="28"/>
      <c r="AA26433" s="28"/>
      <c r="AB26433" s="28"/>
      <c r="AC26433" s="28"/>
      <c r="AD26433" s="28"/>
      <c r="AE26433" s="28"/>
      <c r="AF26433" s="28"/>
      <c r="AG26433" s="28"/>
      <c r="AH26433" s="28"/>
      <c r="AI26433" s="28"/>
      <c r="AJ26433" s="28"/>
      <c r="AK26433" s="28"/>
      <c r="AL26433" s="28"/>
      <c r="AM26433" s="28"/>
      <c r="AN26433" s="28"/>
      <c r="AO26433" s="28"/>
      <c r="AP26433" s="28"/>
      <c r="AQ26433" s="28"/>
      <c r="AR26433" s="28"/>
      <c r="AS26433" s="28"/>
      <c r="AT26433" s="28"/>
      <c r="AU26433" s="28"/>
    </row>
    <row r="26434" spans="9:47">
      <c r="I26434" s="57"/>
      <c r="J26434" s="57"/>
      <c r="Y26434" s="28"/>
      <c r="Z26434" s="28"/>
      <c r="AA26434" s="28"/>
      <c r="AB26434" s="28"/>
      <c r="AC26434" s="28"/>
      <c r="AD26434" s="28"/>
      <c r="AE26434" s="28"/>
      <c r="AF26434" s="28"/>
      <c r="AG26434" s="28"/>
      <c r="AH26434" s="28"/>
      <c r="AI26434" s="28"/>
      <c r="AJ26434" s="28"/>
      <c r="AK26434" s="28"/>
      <c r="AL26434" s="28"/>
      <c r="AM26434" s="28"/>
      <c r="AN26434" s="28"/>
      <c r="AO26434" s="28"/>
      <c r="AP26434" s="28"/>
      <c r="AQ26434" s="28"/>
      <c r="AR26434" s="28"/>
      <c r="AS26434" s="28"/>
      <c r="AT26434" s="28"/>
      <c r="AU26434" s="28"/>
    </row>
    <row r="26435" spans="9:47">
      <c r="I26435" s="57"/>
      <c r="J26435" s="57"/>
      <c r="Y26435" s="28"/>
      <c r="Z26435" s="28"/>
      <c r="AA26435" s="28"/>
      <c r="AB26435" s="28"/>
      <c r="AC26435" s="28"/>
      <c r="AD26435" s="28"/>
      <c r="AE26435" s="28"/>
      <c r="AF26435" s="28"/>
      <c r="AG26435" s="28"/>
      <c r="AH26435" s="28"/>
      <c r="AI26435" s="28"/>
      <c r="AJ26435" s="28"/>
      <c r="AK26435" s="28"/>
      <c r="AL26435" s="28"/>
      <c r="AM26435" s="28"/>
      <c r="AN26435" s="28"/>
      <c r="AO26435" s="28"/>
      <c r="AP26435" s="28"/>
      <c r="AQ26435" s="28"/>
      <c r="AR26435" s="28"/>
      <c r="AS26435" s="28"/>
      <c r="AT26435" s="28"/>
      <c r="AU26435" s="28"/>
    </row>
    <row r="26436" spans="9:47">
      <c r="I26436" s="57"/>
      <c r="J26436" s="57"/>
      <c r="Y26436" s="28"/>
      <c r="Z26436" s="28"/>
      <c r="AA26436" s="28"/>
      <c r="AB26436" s="28"/>
      <c r="AC26436" s="28"/>
      <c r="AD26436" s="28"/>
      <c r="AE26436" s="28"/>
      <c r="AF26436" s="28"/>
      <c r="AG26436" s="28"/>
      <c r="AH26436" s="28"/>
      <c r="AI26436" s="28"/>
      <c r="AJ26436" s="28"/>
      <c r="AK26436" s="28"/>
      <c r="AL26436" s="28"/>
      <c r="AM26436" s="28"/>
      <c r="AN26436" s="28"/>
      <c r="AO26436" s="28"/>
      <c r="AP26436" s="28"/>
      <c r="AQ26436" s="28"/>
      <c r="AR26436" s="28"/>
      <c r="AS26436" s="28"/>
      <c r="AT26436" s="28"/>
      <c r="AU26436" s="28"/>
    </row>
    <row r="26437" spans="9:47">
      <c r="I26437" s="57"/>
      <c r="J26437" s="57"/>
      <c r="Y26437" s="28"/>
      <c r="Z26437" s="28"/>
      <c r="AA26437" s="28"/>
      <c r="AB26437" s="28"/>
      <c r="AC26437" s="28"/>
      <c r="AD26437" s="28"/>
      <c r="AE26437" s="28"/>
      <c r="AF26437" s="28"/>
      <c r="AG26437" s="28"/>
      <c r="AH26437" s="28"/>
      <c r="AI26437" s="28"/>
      <c r="AJ26437" s="28"/>
      <c r="AK26437" s="28"/>
      <c r="AL26437" s="28"/>
      <c r="AM26437" s="28"/>
      <c r="AN26437" s="28"/>
      <c r="AO26437" s="28"/>
      <c r="AP26437" s="28"/>
      <c r="AQ26437" s="28"/>
      <c r="AR26437" s="28"/>
      <c r="AS26437" s="28"/>
      <c r="AT26437" s="28"/>
      <c r="AU26437" s="28"/>
    </row>
    <row r="26438" spans="9:47">
      <c r="I26438" s="57"/>
      <c r="J26438" s="57"/>
      <c r="Y26438" s="28"/>
      <c r="Z26438" s="28"/>
      <c r="AA26438" s="28"/>
      <c r="AB26438" s="28"/>
      <c r="AC26438" s="28"/>
      <c r="AD26438" s="28"/>
      <c r="AE26438" s="28"/>
      <c r="AF26438" s="28"/>
      <c r="AG26438" s="28"/>
      <c r="AH26438" s="28"/>
      <c r="AI26438" s="28"/>
      <c r="AJ26438" s="28"/>
      <c r="AK26438" s="28"/>
      <c r="AL26438" s="28"/>
      <c r="AM26438" s="28"/>
      <c r="AN26438" s="28"/>
      <c r="AO26438" s="28"/>
      <c r="AP26438" s="28"/>
      <c r="AQ26438" s="28"/>
      <c r="AR26438" s="28"/>
      <c r="AS26438" s="28"/>
      <c r="AT26438" s="28"/>
      <c r="AU26438" s="28"/>
    </row>
    <row r="26439" spans="9:47">
      <c r="I26439" s="57"/>
      <c r="J26439" s="57"/>
      <c r="Y26439" s="28"/>
      <c r="Z26439" s="28"/>
      <c r="AA26439" s="28"/>
      <c r="AB26439" s="28"/>
      <c r="AC26439" s="28"/>
      <c r="AD26439" s="28"/>
      <c r="AE26439" s="28"/>
      <c r="AF26439" s="28"/>
      <c r="AG26439" s="28"/>
      <c r="AH26439" s="28"/>
      <c r="AI26439" s="28"/>
      <c r="AJ26439" s="28"/>
      <c r="AK26439" s="28"/>
      <c r="AL26439" s="28"/>
      <c r="AM26439" s="28"/>
      <c r="AN26439" s="28"/>
      <c r="AO26439" s="28"/>
      <c r="AP26439" s="28"/>
      <c r="AQ26439" s="28"/>
      <c r="AR26439" s="28"/>
      <c r="AS26439" s="28"/>
      <c r="AT26439" s="28"/>
      <c r="AU26439" s="28"/>
    </row>
    <row r="26440" spans="9:47">
      <c r="I26440" s="57"/>
      <c r="J26440" s="57"/>
      <c r="Y26440" s="28"/>
      <c r="Z26440" s="28"/>
      <c r="AA26440" s="28"/>
      <c r="AB26440" s="28"/>
      <c r="AC26440" s="28"/>
      <c r="AD26440" s="28"/>
      <c r="AE26440" s="28"/>
      <c r="AF26440" s="28"/>
      <c r="AG26440" s="28"/>
      <c r="AH26440" s="28"/>
      <c r="AI26440" s="28"/>
      <c r="AJ26440" s="28"/>
      <c r="AK26440" s="28"/>
      <c r="AL26440" s="28"/>
      <c r="AM26440" s="28"/>
      <c r="AN26440" s="28"/>
      <c r="AO26440" s="28"/>
      <c r="AP26440" s="28"/>
      <c r="AQ26440" s="28"/>
      <c r="AR26440" s="28"/>
      <c r="AS26440" s="28"/>
      <c r="AT26440" s="28"/>
      <c r="AU26440" s="28"/>
    </row>
    <row r="26441" spans="9:47">
      <c r="I26441" s="57"/>
      <c r="J26441" s="57"/>
      <c r="Y26441" s="28"/>
      <c r="Z26441" s="28"/>
      <c r="AA26441" s="28"/>
      <c r="AB26441" s="28"/>
      <c r="AC26441" s="28"/>
      <c r="AD26441" s="28"/>
      <c r="AE26441" s="28"/>
      <c r="AF26441" s="28"/>
      <c r="AG26441" s="28"/>
      <c r="AH26441" s="28"/>
      <c r="AI26441" s="28"/>
      <c r="AJ26441" s="28"/>
      <c r="AK26441" s="28"/>
      <c r="AL26441" s="28"/>
      <c r="AM26441" s="28"/>
      <c r="AN26441" s="28"/>
      <c r="AO26441" s="28"/>
      <c r="AP26441" s="28"/>
      <c r="AQ26441" s="28"/>
      <c r="AR26441" s="28"/>
      <c r="AS26441" s="28"/>
      <c r="AT26441" s="28"/>
      <c r="AU26441" s="28"/>
    </row>
    <row r="26442" spans="9:47">
      <c r="I26442" s="57"/>
      <c r="J26442" s="57"/>
      <c r="Y26442" s="28"/>
      <c r="Z26442" s="28"/>
      <c r="AA26442" s="28"/>
      <c r="AB26442" s="28"/>
      <c r="AC26442" s="28"/>
      <c r="AD26442" s="28"/>
      <c r="AE26442" s="28"/>
      <c r="AF26442" s="28"/>
      <c r="AG26442" s="28"/>
      <c r="AH26442" s="28"/>
      <c r="AI26442" s="28"/>
      <c r="AJ26442" s="28"/>
      <c r="AK26442" s="28"/>
      <c r="AL26442" s="28"/>
      <c r="AM26442" s="28"/>
      <c r="AN26442" s="28"/>
      <c r="AO26442" s="28"/>
      <c r="AP26442" s="28"/>
      <c r="AQ26442" s="28"/>
      <c r="AR26442" s="28"/>
      <c r="AS26442" s="28"/>
      <c r="AT26442" s="28"/>
      <c r="AU26442" s="28"/>
    </row>
    <row r="26443" spans="9:47">
      <c r="I26443" s="57"/>
      <c r="J26443" s="57"/>
      <c r="Y26443" s="28"/>
      <c r="Z26443" s="28"/>
      <c r="AA26443" s="28"/>
      <c r="AB26443" s="28"/>
      <c r="AC26443" s="28"/>
      <c r="AD26443" s="28"/>
      <c r="AE26443" s="28"/>
      <c r="AF26443" s="28"/>
      <c r="AG26443" s="28"/>
      <c r="AH26443" s="28"/>
      <c r="AI26443" s="28"/>
      <c r="AJ26443" s="28"/>
      <c r="AK26443" s="28"/>
      <c r="AL26443" s="28"/>
      <c r="AM26443" s="28"/>
      <c r="AN26443" s="28"/>
      <c r="AO26443" s="28"/>
      <c r="AP26443" s="28"/>
      <c r="AQ26443" s="28"/>
      <c r="AR26443" s="28"/>
      <c r="AS26443" s="28"/>
      <c r="AT26443" s="28"/>
      <c r="AU26443" s="28"/>
    </row>
    <row r="26444" spans="9:47">
      <c r="I26444" s="57"/>
      <c r="J26444" s="57"/>
      <c r="Y26444" s="28"/>
      <c r="Z26444" s="28"/>
      <c r="AA26444" s="28"/>
      <c r="AB26444" s="28"/>
      <c r="AC26444" s="28"/>
      <c r="AD26444" s="28"/>
      <c r="AE26444" s="28"/>
      <c r="AF26444" s="28"/>
      <c r="AG26444" s="28"/>
      <c r="AH26444" s="28"/>
      <c r="AI26444" s="28"/>
      <c r="AJ26444" s="28"/>
      <c r="AK26444" s="28"/>
      <c r="AL26444" s="28"/>
      <c r="AM26444" s="28"/>
      <c r="AN26444" s="28"/>
      <c r="AO26444" s="28"/>
      <c r="AP26444" s="28"/>
      <c r="AQ26444" s="28"/>
      <c r="AR26444" s="28"/>
      <c r="AS26444" s="28"/>
      <c r="AT26444" s="28"/>
      <c r="AU26444" s="28"/>
    </row>
    <row r="26445" spans="9:47">
      <c r="I26445" s="57"/>
      <c r="J26445" s="57"/>
      <c r="Y26445" s="28"/>
      <c r="Z26445" s="28"/>
      <c r="AA26445" s="28"/>
      <c r="AB26445" s="28"/>
      <c r="AC26445" s="28"/>
      <c r="AD26445" s="28"/>
      <c r="AE26445" s="28"/>
      <c r="AF26445" s="28"/>
      <c r="AG26445" s="28"/>
      <c r="AH26445" s="28"/>
      <c r="AI26445" s="28"/>
      <c r="AJ26445" s="28"/>
      <c r="AK26445" s="28"/>
      <c r="AL26445" s="28"/>
      <c r="AM26445" s="28"/>
      <c r="AN26445" s="28"/>
      <c r="AO26445" s="28"/>
      <c r="AP26445" s="28"/>
      <c r="AQ26445" s="28"/>
      <c r="AR26445" s="28"/>
      <c r="AS26445" s="28"/>
      <c r="AT26445" s="28"/>
      <c r="AU26445" s="28"/>
    </row>
    <row r="26446" spans="9:47">
      <c r="I26446" s="57"/>
      <c r="J26446" s="57"/>
      <c r="Y26446" s="28"/>
      <c r="Z26446" s="28"/>
      <c r="AA26446" s="28"/>
      <c r="AB26446" s="28"/>
      <c r="AC26446" s="28"/>
      <c r="AD26446" s="28"/>
      <c r="AE26446" s="28"/>
      <c r="AF26446" s="28"/>
      <c r="AG26446" s="28"/>
      <c r="AH26446" s="28"/>
      <c r="AI26446" s="28"/>
      <c r="AJ26446" s="28"/>
      <c r="AK26446" s="28"/>
      <c r="AL26446" s="28"/>
      <c r="AM26446" s="28"/>
      <c r="AN26446" s="28"/>
      <c r="AO26446" s="28"/>
      <c r="AP26446" s="28"/>
      <c r="AQ26446" s="28"/>
      <c r="AR26446" s="28"/>
      <c r="AS26446" s="28"/>
      <c r="AT26446" s="28"/>
      <c r="AU26446" s="28"/>
    </row>
    <row r="26447" spans="9:47">
      <c r="I26447" s="57"/>
      <c r="J26447" s="57"/>
      <c r="Y26447" s="28"/>
      <c r="Z26447" s="28"/>
      <c r="AA26447" s="28"/>
      <c r="AB26447" s="28"/>
      <c r="AC26447" s="28"/>
      <c r="AD26447" s="28"/>
      <c r="AE26447" s="28"/>
      <c r="AF26447" s="28"/>
      <c r="AG26447" s="28"/>
      <c r="AH26447" s="28"/>
      <c r="AI26447" s="28"/>
      <c r="AJ26447" s="28"/>
      <c r="AK26447" s="28"/>
      <c r="AL26447" s="28"/>
      <c r="AM26447" s="28"/>
      <c r="AN26447" s="28"/>
      <c r="AO26447" s="28"/>
      <c r="AP26447" s="28"/>
      <c r="AQ26447" s="28"/>
      <c r="AR26447" s="28"/>
      <c r="AS26447" s="28"/>
      <c r="AT26447" s="28"/>
      <c r="AU26447" s="28"/>
    </row>
    <row r="26448" spans="9:47">
      <c r="I26448" s="57"/>
      <c r="J26448" s="57"/>
      <c r="Y26448" s="28"/>
      <c r="Z26448" s="28"/>
      <c r="AA26448" s="28"/>
      <c r="AB26448" s="28"/>
      <c r="AC26448" s="28"/>
      <c r="AD26448" s="28"/>
      <c r="AE26448" s="28"/>
      <c r="AF26448" s="28"/>
      <c r="AG26448" s="28"/>
      <c r="AH26448" s="28"/>
      <c r="AI26448" s="28"/>
      <c r="AJ26448" s="28"/>
      <c r="AK26448" s="28"/>
      <c r="AL26448" s="28"/>
      <c r="AM26448" s="28"/>
      <c r="AN26448" s="28"/>
      <c r="AO26448" s="28"/>
      <c r="AP26448" s="28"/>
      <c r="AQ26448" s="28"/>
      <c r="AR26448" s="28"/>
      <c r="AS26448" s="28"/>
      <c r="AT26448" s="28"/>
      <c r="AU26448" s="28"/>
    </row>
    <row r="26449" spans="9:47">
      <c r="I26449" s="57"/>
      <c r="J26449" s="57"/>
      <c r="Y26449" s="28"/>
      <c r="Z26449" s="28"/>
      <c r="AA26449" s="28"/>
      <c r="AB26449" s="28"/>
      <c r="AC26449" s="28"/>
      <c r="AD26449" s="28"/>
      <c r="AE26449" s="28"/>
      <c r="AF26449" s="28"/>
      <c r="AG26449" s="28"/>
      <c r="AH26449" s="28"/>
      <c r="AI26449" s="28"/>
      <c r="AJ26449" s="28"/>
      <c r="AK26449" s="28"/>
      <c r="AL26449" s="28"/>
      <c r="AM26449" s="28"/>
      <c r="AN26449" s="28"/>
      <c r="AO26449" s="28"/>
      <c r="AP26449" s="28"/>
      <c r="AQ26449" s="28"/>
      <c r="AR26449" s="28"/>
      <c r="AS26449" s="28"/>
      <c r="AT26449" s="28"/>
      <c r="AU26449" s="28"/>
    </row>
    <row r="26450" spans="9:47">
      <c r="I26450" s="57"/>
      <c r="J26450" s="57"/>
      <c r="Y26450" s="28"/>
      <c r="Z26450" s="28"/>
      <c r="AA26450" s="28"/>
      <c r="AB26450" s="28"/>
      <c r="AC26450" s="28"/>
      <c r="AD26450" s="28"/>
      <c r="AE26450" s="28"/>
      <c r="AF26450" s="28"/>
      <c r="AG26450" s="28"/>
      <c r="AH26450" s="28"/>
      <c r="AI26450" s="28"/>
      <c r="AJ26450" s="28"/>
      <c r="AK26450" s="28"/>
      <c r="AL26450" s="28"/>
      <c r="AM26450" s="28"/>
      <c r="AN26450" s="28"/>
      <c r="AO26450" s="28"/>
      <c r="AP26450" s="28"/>
      <c r="AQ26450" s="28"/>
      <c r="AR26450" s="28"/>
      <c r="AS26450" s="28"/>
      <c r="AT26450" s="28"/>
      <c r="AU26450" s="28"/>
    </row>
    <row r="26451" spans="9:47">
      <c r="I26451" s="57"/>
      <c r="J26451" s="57"/>
      <c r="Y26451" s="28"/>
      <c r="Z26451" s="28"/>
      <c r="AA26451" s="28"/>
      <c r="AB26451" s="28"/>
      <c r="AC26451" s="28"/>
      <c r="AD26451" s="28"/>
      <c r="AE26451" s="28"/>
      <c r="AF26451" s="28"/>
      <c r="AG26451" s="28"/>
      <c r="AH26451" s="28"/>
      <c r="AI26451" s="28"/>
      <c r="AJ26451" s="28"/>
      <c r="AK26451" s="28"/>
      <c r="AL26451" s="28"/>
      <c r="AM26451" s="28"/>
      <c r="AN26451" s="28"/>
      <c r="AO26451" s="28"/>
      <c r="AP26451" s="28"/>
      <c r="AQ26451" s="28"/>
      <c r="AR26451" s="28"/>
      <c r="AS26451" s="28"/>
      <c r="AT26451" s="28"/>
      <c r="AU26451" s="28"/>
    </row>
    <row r="26452" spans="9:47">
      <c r="I26452" s="57"/>
      <c r="J26452" s="57"/>
      <c r="Y26452" s="28"/>
      <c r="Z26452" s="28"/>
      <c r="AA26452" s="28"/>
      <c r="AB26452" s="28"/>
      <c r="AC26452" s="28"/>
      <c r="AD26452" s="28"/>
      <c r="AE26452" s="28"/>
      <c r="AF26452" s="28"/>
      <c r="AG26452" s="28"/>
      <c r="AH26452" s="28"/>
      <c r="AI26452" s="28"/>
      <c r="AJ26452" s="28"/>
      <c r="AK26452" s="28"/>
      <c r="AL26452" s="28"/>
      <c r="AM26452" s="28"/>
      <c r="AN26452" s="28"/>
      <c r="AO26452" s="28"/>
      <c r="AP26452" s="28"/>
      <c r="AQ26452" s="28"/>
      <c r="AR26452" s="28"/>
      <c r="AS26452" s="28"/>
      <c r="AT26452" s="28"/>
      <c r="AU26452" s="28"/>
    </row>
    <row r="26453" spans="9:47">
      <c r="I26453" s="57"/>
      <c r="J26453" s="57"/>
      <c r="Y26453" s="28"/>
      <c r="Z26453" s="28"/>
      <c r="AA26453" s="28"/>
      <c r="AB26453" s="28"/>
      <c r="AC26453" s="28"/>
      <c r="AD26453" s="28"/>
      <c r="AE26453" s="28"/>
      <c r="AF26453" s="28"/>
      <c r="AG26453" s="28"/>
      <c r="AH26453" s="28"/>
      <c r="AI26453" s="28"/>
      <c r="AJ26453" s="28"/>
      <c r="AK26453" s="28"/>
      <c r="AL26453" s="28"/>
      <c r="AM26453" s="28"/>
      <c r="AN26453" s="28"/>
      <c r="AO26453" s="28"/>
      <c r="AP26453" s="28"/>
      <c r="AQ26453" s="28"/>
      <c r="AR26453" s="28"/>
      <c r="AS26453" s="28"/>
      <c r="AT26453" s="28"/>
      <c r="AU26453" s="28"/>
    </row>
    <row r="26454" spans="9:47">
      <c r="I26454" s="57"/>
      <c r="J26454" s="57"/>
      <c r="Y26454" s="28"/>
      <c r="Z26454" s="28"/>
      <c r="AA26454" s="28"/>
      <c r="AB26454" s="28"/>
      <c r="AC26454" s="28"/>
      <c r="AD26454" s="28"/>
      <c r="AE26454" s="28"/>
      <c r="AF26454" s="28"/>
      <c r="AG26454" s="28"/>
      <c r="AH26454" s="28"/>
      <c r="AI26454" s="28"/>
      <c r="AJ26454" s="28"/>
      <c r="AK26454" s="28"/>
      <c r="AL26454" s="28"/>
      <c r="AM26454" s="28"/>
      <c r="AN26454" s="28"/>
      <c r="AO26454" s="28"/>
      <c r="AP26454" s="28"/>
      <c r="AQ26454" s="28"/>
      <c r="AR26454" s="28"/>
      <c r="AS26454" s="28"/>
      <c r="AT26454" s="28"/>
      <c r="AU26454" s="28"/>
    </row>
    <row r="26455" spans="9:47">
      <c r="I26455" s="57"/>
      <c r="J26455" s="57"/>
      <c r="Y26455" s="28"/>
      <c r="Z26455" s="28"/>
      <c r="AA26455" s="28"/>
      <c r="AB26455" s="28"/>
      <c r="AC26455" s="28"/>
      <c r="AD26455" s="28"/>
      <c r="AE26455" s="28"/>
      <c r="AF26455" s="28"/>
      <c r="AG26455" s="28"/>
      <c r="AH26455" s="28"/>
      <c r="AI26455" s="28"/>
      <c r="AJ26455" s="28"/>
      <c r="AK26455" s="28"/>
      <c r="AL26455" s="28"/>
      <c r="AM26455" s="28"/>
      <c r="AN26455" s="28"/>
      <c r="AO26455" s="28"/>
      <c r="AP26455" s="28"/>
      <c r="AQ26455" s="28"/>
      <c r="AR26455" s="28"/>
      <c r="AS26455" s="28"/>
      <c r="AT26455" s="28"/>
      <c r="AU26455" s="28"/>
    </row>
    <row r="26456" spans="9:47">
      <c r="I26456" s="57"/>
      <c r="J26456" s="57"/>
      <c r="Y26456" s="28"/>
      <c r="Z26456" s="28"/>
      <c r="AA26456" s="28"/>
      <c r="AB26456" s="28"/>
      <c r="AC26456" s="28"/>
      <c r="AD26456" s="28"/>
      <c r="AE26456" s="28"/>
      <c r="AF26456" s="28"/>
      <c r="AG26456" s="28"/>
      <c r="AH26456" s="28"/>
      <c r="AI26456" s="28"/>
      <c r="AJ26456" s="28"/>
      <c r="AK26456" s="28"/>
      <c r="AL26456" s="28"/>
      <c r="AM26456" s="28"/>
      <c r="AN26456" s="28"/>
      <c r="AO26456" s="28"/>
      <c r="AP26456" s="28"/>
      <c r="AQ26456" s="28"/>
      <c r="AR26456" s="28"/>
      <c r="AS26456" s="28"/>
      <c r="AT26456" s="28"/>
      <c r="AU26456" s="28"/>
    </row>
    <row r="26457" spans="9:47">
      <c r="I26457" s="57"/>
      <c r="J26457" s="57"/>
      <c r="Y26457" s="28"/>
      <c r="Z26457" s="28"/>
      <c r="AA26457" s="28"/>
      <c r="AB26457" s="28"/>
      <c r="AC26457" s="28"/>
      <c r="AD26457" s="28"/>
      <c r="AE26457" s="28"/>
      <c r="AF26457" s="28"/>
      <c r="AG26457" s="28"/>
      <c r="AH26457" s="28"/>
      <c r="AI26457" s="28"/>
      <c r="AJ26457" s="28"/>
      <c r="AK26457" s="28"/>
      <c r="AL26457" s="28"/>
      <c r="AM26457" s="28"/>
      <c r="AN26457" s="28"/>
      <c r="AO26457" s="28"/>
      <c r="AP26457" s="28"/>
      <c r="AQ26457" s="28"/>
      <c r="AR26457" s="28"/>
      <c r="AS26457" s="28"/>
      <c r="AT26457" s="28"/>
      <c r="AU26457" s="28"/>
    </row>
    <row r="26458" spans="9:47">
      <c r="I26458" s="57"/>
      <c r="J26458" s="57"/>
      <c r="Y26458" s="28"/>
      <c r="Z26458" s="28"/>
      <c r="AA26458" s="28"/>
      <c r="AB26458" s="28"/>
      <c r="AC26458" s="28"/>
      <c r="AD26458" s="28"/>
      <c r="AE26458" s="28"/>
      <c r="AF26458" s="28"/>
      <c r="AG26458" s="28"/>
      <c r="AH26458" s="28"/>
      <c r="AI26458" s="28"/>
      <c r="AJ26458" s="28"/>
      <c r="AK26458" s="28"/>
      <c r="AL26458" s="28"/>
      <c r="AM26458" s="28"/>
      <c r="AN26458" s="28"/>
      <c r="AO26458" s="28"/>
      <c r="AP26458" s="28"/>
      <c r="AQ26458" s="28"/>
      <c r="AR26458" s="28"/>
      <c r="AS26458" s="28"/>
      <c r="AT26458" s="28"/>
      <c r="AU26458" s="28"/>
    </row>
    <row r="26459" spans="9:47">
      <c r="I26459" s="57"/>
      <c r="J26459" s="57"/>
      <c r="Y26459" s="28"/>
      <c r="Z26459" s="28"/>
      <c r="AA26459" s="28"/>
      <c r="AB26459" s="28"/>
      <c r="AC26459" s="28"/>
      <c r="AD26459" s="28"/>
      <c r="AE26459" s="28"/>
      <c r="AF26459" s="28"/>
      <c r="AG26459" s="28"/>
      <c r="AH26459" s="28"/>
      <c r="AI26459" s="28"/>
      <c r="AJ26459" s="28"/>
      <c r="AK26459" s="28"/>
      <c r="AL26459" s="28"/>
      <c r="AM26459" s="28"/>
      <c r="AN26459" s="28"/>
      <c r="AO26459" s="28"/>
      <c r="AP26459" s="28"/>
      <c r="AQ26459" s="28"/>
      <c r="AR26459" s="28"/>
      <c r="AS26459" s="28"/>
      <c r="AT26459" s="28"/>
      <c r="AU26459" s="28"/>
    </row>
    <row r="26460" spans="9:47">
      <c r="I26460" s="57"/>
      <c r="J26460" s="57"/>
      <c r="Y26460" s="28"/>
      <c r="Z26460" s="28"/>
      <c r="AA26460" s="28"/>
      <c r="AB26460" s="28"/>
      <c r="AC26460" s="28"/>
      <c r="AD26460" s="28"/>
      <c r="AE26460" s="28"/>
      <c r="AF26460" s="28"/>
      <c r="AG26460" s="28"/>
      <c r="AH26460" s="28"/>
      <c r="AI26460" s="28"/>
      <c r="AJ26460" s="28"/>
      <c r="AK26460" s="28"/>
      <c r="AL26460" s="28"/>
      <c r="AM26460" s="28"/>
      <c r="AN26460" s="28"/>
      <c r="AO26460" s="28"/>
      <c r="AP26460" s="28"/>
      <c r="AQ26460" s="28"/>
      <c r="AR26460" s="28"/>
      <c r="AS26460" s="28"/>
      <c r="AT26460" s="28"/>
      <c r="AU26460" s="28"/>
    </row>
    <row r="26461" spans="9:47">
      <c r="I26461" s="57"/>
      <c r="J26461" s="57"/>
      <c r="Y26461" s="28"/>
      <c r="Z26461" s="28"/>
      <c r="AA26461" s="28"/>
      <c r="AB26461" s="28"/>
      <c r="AC26461" s="28"/>
      <c r="AD26461" s="28"/>
      <c r="AE26461" s="28"/>
      <c r="AF26461" s="28"/>
      <c r="AG26461" s="28"/>
      <c r="AH26461" s="28"/>
      <c r="AI26461" s="28"/>
      <c r="AJ26461" s="28"/>
      <c r="AK26461" s="28"/>
      <c r="AL26461" s="28"/>
      <c r="AM26461" s="28"/>
      <c r="AN26461" s="28"/>
      <c r="AO26461" s="28"/>
      <c r="AP26461" s="28"/>
      <c r="AQ26461" s="28"/>
      <c r="AR26461" s="28"/>
      <c r="AS26461" s="28"/>
      <c r="AT26461" s="28"/>
      <c r="AU26461" s="28"/>
    </row>
    <row r="26462" spans="9:47">
      <c r="I26462" s="57"/>
      <c r="J26462" s="57"/>
      <c r="Y26462" s="28"/>
      <c r="Z26462" s="28"/>
      <c r="AA26462" s="28"/>
      <c r="AB26462" s="28"/>
      <c r="AC26462" s="28"/>
      <c r="AD26462" s="28"/>
      <c r="AE26462" s="28"/>
      <c r="AF26462" s="28"/>
      <c r="AG26462" s="28"/>
      <c r="AH26462" s="28"/>
      <c r="AI26462" s="28"/>
      <c r="AJ26462" s="28"/>
      <c r="AK26462" s="28"/>
      <c r="AL26462" s="28"/>
      <c r="AM26462" s="28"/>
      <c r="AN26462" s="28"/>
      <c r="AO26462" s="28"/>
      <c r="AP26462" s="28"/>
      <c r="AQ26462" s="28"/>
      <c r="AR26462" s="28"/>
      <c r="AS26462" s="28"/>
      <c r="AT26462" s="28"/>
      <c r="AU26462" s="28"/>
    </row>
    <row r="26463" spans="9:47">
      <c r="I26463" s="57"/>
      <c r="J26463" s="57"/>
      <c r="Y26463" s="28"/>
      <c r="Z26463" s="28"/>
      <c r="AA26463" s="28"/>
      <c r="AB26463" s="28"/>
      <c r="AC26463" s="28"/>
      <c r="AD26463" s="28"/>
      <c r="AE26463" s="28"/>
      <c r="AF26463" s="28"/>
      <c r="AG26463" s="28"/>
      <c r="AH26463" s="28"/>
      <c r="AI26463" s="28"/>
      <c r="AJ26463" s="28"/>
      <c r="AK26463" s="28"/>
      <c r="AL26463" s="28"/>
      <c r="AM26463" s="28"/>
      <c r="AN26463" s="28"/>
      <c r="AO26463" s="28"/>
      <c r="AP26463" s="28"/>
      <c r="AQ26463" s="28"/>
      <c r="AR26463" s="28"/>
      <c r="AS26463" s="28"/>
      <c r="AT26463" s="28"/>
      <c r="AU26463" s="28"/>
    </row>
    <row r="26464" spans="9:47">
      <c r="I26464" s="57"/>
      <c r="J26464" s="57"/>
      <c r="Y26464" s="28"/>
      <c r="Z26464" s="28"/>
      <c r="AA26464" s="28"/>
      <c r="AB26464" s="28"/>
      <c r="AC26464" s="28"/>
      <c r="AD26464" s="28"/>
      <c r="AE26464" s="28"/>
      <c r="AF26464" s="28"/>
      <c r="AG26464" s="28"/>
      <c r="AH26464" s="28"/>
      <c r="AI26464" s="28"/>
      <c r="AJ26464" s="28"/>
      <c r="AK26464" s="28"/>
      <c r="AL26464" s="28"/>
      <c r="AM26464" s="28"/>
      <c r="AN26464" s="28"/>
      <c r="AO26464" s="28"/>
      <c r="AP26464" s="28"/>
      <c r="AQ26464" s="28"/>
      <c r="AR26464" s="28"/>
      <c r="AS26464" s="28"/>
      <c r="AT26464" s="28"/>
      <c r="AU26464" s="28"/>
    </row>
    <row r="26465" spans="9:47">
      <c r="I26465" s="57"/>
      <c r="J26465" s="57"/>
      <c r="Y26465" s="28"/>
      <c r="Z26465" s="28"/>
      <c r="AA26465" s="28"/>
      <c r="AB26465" s="28"/>
      <c r="AC26465" s="28"/>
      <c r="AD26465" s="28"/>
      <c r="AE26465" s="28"/>
      <c r="AF26465" s="28"/>
      <c r="AG26465" s="28"/>
      <c r="AH26465" s="28"/>
      <c r="AI26465" s="28"/>
      <c r="AJ26465" s="28"/>
      <c r="AK26465" s="28"/>
      <c r="AL26465" s="28"/>
      <c r="AM26465" s="28"/>
      <c r="AN26465" s="28"/>
      <c r="AO26465" s="28"/>
      <c r="AP26465" s="28"/>
      <c r="AQ26465" s="28"/>
      <c r="AR26465" s="28"/>
      <c r="AS26465" s="28"/>
      <c r="AT26465" s="28"/>
      <c r="AU26465" s="28"/>
    </row>
    <row r="26466" spans="9:47">
      <c r="I26466" s="57"/>
      <c r="J26466" s="57"/>
      <c r="Y26466" s="28"/>
      <c r="Z26466" s="28"/>
      <c r="AA26466" s="28"/>
      <c r="AB26466" s="28"/>
      <c r="AC26466" s="28"/>
      <c r="AD26466" s="28"/>
      <c r="AE26466" s="28"/>
      <c r="AF26466" s="28"/>
      <c r="AG26466" s="28"/>
      <c r="AH26466" s="28"/>
      <c r="AI26466" s="28"/>
      <c r="AJ26466" s="28"/>
      <c r="AK26466" s="28"/>
      <c r="AL26466" s="28"/>
      <c r="AM26466" s="28"/>
      <c r="AN26466" s="28"/>
      <c r="AO26466" s="28"/>
      <c r="AP26466" s="28"/>
      <c r="AQ26466" s="28"/>
      <c r="AR26466" s="28"/>
      <c r="AS26466" s="28"/>
      <c r="AT26466" s="28"/>
      <c r="AU26466" s="28"/>
    </row>
    <row r="26467" spans="9:47">
      <c r="I26467" s="57"/>
      <c r="J26467" s="57"/>
      <c r="Y26467" s="28"/>
      <c r="Z26467" s="28"/>
      <c r="AA26467" s="28"/>
      <c r="AB26467" s="28"/>
      <c r="AC26467" s="28"/>
      <c r="AD26467" s="28"/>
      <c r="AE26467" s="28"/>
      <c r="AF26467" s="28"/>
      <c r="AG26467" s="28"/>
      <c r="AH26467" s="28"/>
      <c r="AI26467" s="28"/>
      <c r="AJ26467" s="28"/>
      <c r="AK26467" s="28"/>
      <c r="AL26467" s="28"/>
      <c r="AM26467" s="28"/>
      <c r="AN26467" s="28"/>
      <c r="AO26467" s="28"/>
      <c r="AP26467" s="28"/>
      <c r="AQ26467" s="28"/>
      <c r="AR26467" s="28"/>
      <c r="AS26467" s="28"/>
      <c r="AT26467" s="28"/>
      <c r="AU26467" s="28"/>
    </row>
    <row r="26468" spans="9:47">
      <c r="I26468" s="57"/>
      <c r="J26468" s="57"/>
      <c r="Y26468" s="28"/>
      <c r="Z26468" s="28"/>
      <c r="AA26468" s="28"/>
      <c r="AB26468" s="28"/>
      <c r="AC26468" s="28"/>
      <c r="AD26468" s="28"/>
      <c r="AE26468" s="28"/>
      <c r="AF26468" s="28"/>
      <c r="AG26468" s="28"/>
      <c r="AH26468" s="28"/>
      <c r="AI26468" s="28"/>
      <c r="AJ26468" s="28"/>
      <c r="AK26468" s="28"/>
      <c r="AL26468" s="28"/>
      <c r="AM26468" s="28"/>
      <c r="AN26468" s="28"/>
      <c r="AO26468" s="28"/>
      <c r="AP26468" s="28"/>
      <c r="AQ26468" s="28"/>
      <c r="AR26468" s="28"/>
      <c r="AS26468" s="28"/>
      <c r="AT26468" s="28"/>
      <c r="AU26468" s="28"/>
    </row>
    <row r="26469" spans="9:47">
      <c r="I26469" s="57"/>
      <c r="J26469" s="57"/>
      <c r="Y26469" s="28"/>
      <c r="Z26469" s="28"/>
      <c r="AA26469" s="28"/>
      <c r="AB26469" s="28"/>
      <c r="AC26469" s="28"/>
      <c r="AD26469" s="28"/>
      <c r="AE26469" s="28"/>
      <c r="AF26469" s="28"/>
      <c r="AG26469" s="28"/>
      <c r="AH26469" s="28"/>
      <c r="AI26469" s="28"/>
      <c r="AJ26469" s="28"/>
      <c r="AK26469" s="28"/>
      <c r="AL26469" s="28"/>
      <c r="AM26469" s="28"/>
      <c r="AN26469" s="28"/>
      <c r="AO26469" s="28"/>
      <c r="AP26469" s="28"/>
      <c r="AQ26469" s="28"/>
      <c r="AR26469" s="28"/>
      <c r="AS26469" s="28"/>
      <c r="AT26469" s="28"/>
      <c r="AU26469" s="28"/>
    </row>
    <row r="26470" spans="9:47">
      <c r="I26470" s="57"/>
      <c r="J26470" s="57"/>
      <c r="Y26470" s="28"/>
      <c r="Z26470" s="28"/>
      <c r="AA26470" s="28"/>
      <c r="AB26470" s="28"/>
      <c r="AC26470" s="28"/>
      <c r="AD26470" s="28"/>
      <c r="AE26470" s="28"/>
      <c r="AF26470" s="28"/>
      <c r="AG26470" s="28"/>
      <c r="AH26470" s="28"/>
      <c r="AI26470" s="28"/>
      <c r="AJ26470" s="28"/>
      <c r="AK26470" s="28"/>
      <c r="AL26470" s="28"/>
      <c r="AM26470" s="28"/>
      <c r="AN26470" s="28"/>
      <c r="AO26470" s="28"/>
      <c r="AP26470" s="28"/>
      <c r="AQ26470" s="28"/>
      <c r="AR26470" s="28"/>
      <c r="AS26470" s="28"/>
      <c r="AT26470" s="28"/>
      <c r="AU26470" s="28"/>
    </row>
    <row r="26471" spans="9:47">
      <c r="I26471" s="57"/>
      <c r="J26471" s="57"/>
      <c r="Y26471" s="28"/>
      <c r="Z26471" s="28"/>
      <c r="AA26471" s="28"/>
      <c r="AB26471" s="28"/>
      <c r="AC26471" s="28"/>
      <c r="AD26471" s="28"/>
      <c r="AE26471" s="28"/>
      <c r="AF26471" s="28"/>
      <c r="AG26471" s="28"/>
      <c r="AH26471" s="28"/>
      <c r="AI26471" s="28"/>
      <c r="AJ26471" s="28"/>
      <c r="AK26471" s="28"/>
      <c r="AL26471" s="28"/>
      <c r="AM26471" s="28"/>
      <c r="AN26471" s="28"/>
      <c r="AO26471" s="28"/>
      <c r="AP26471" s="28"/>
      <c r="AQ26471" s="28"/>
      <c r="AR26471" s="28"/>
      <c r="AS26471" s="28"/>
      <c r="AT26471" s="28"/>
      <c r="AU26471" s="28"/>
    </row>
    <row r="26472" spans="9:47">
      <c r="I26472" s="57"/>
      <c r="J26472" s="57"/>
      <c r="Y26472" s="28"/>
      <c r="Z26472" s="28"/>
      <c r="AA26472" s="28"/>
      <c r="AB26472" s="28"/>
      <c r="AC26472" s="28"/>
      <c r="AD26472" s="28"/>
      <c r="AE26472" s="28"/>
      <c r="AF26472" s="28"/>
      <c r="AG26472" s="28"/>
      <c r="AH26472" s="28"/>
      <c r="AI26472" s="28"/>
      <c r="AJ26472" s="28"/>
      <c r="AK26472" s="28"/>
      <c r="AL26472" s="28"/>
      <c r="AM26472" s="28"/>
      <c r="AN26472" s="28"/>
      <c r="AO26472" s="28"/>
      <c r="AP26472" s="28"/>
      <c r="AQ26472" s="28"/>
      <c r="AR26472" s="28"/>
      <c r="AS26472" s="28"/>
      <c r="AT26472" s="28"/>
      <c r="AU26472" s="28"/>
    </row>
    <row r="26473" spans="9:47">
      <c r="I26473" s="57"/>
      <c r="J26473" s="57"/>
      <c r="Y26473" s="28"/>
      <c r="Z26473" s="28"/>
      <c r="AA26473" s="28"/>
      <c r="AB26473" s="28"/>
      <c r="AC26473" s="28"/>
      <c r="AD26473" s="28"/>
      <c r="AE26473" s="28"/>
      <c r="AF26473" s="28"/>
      <c r="AG26473" s="28"/>
      <c r="AH26473" s="28"/>
      <c r="AI26473" s="28"/>
      <c r="AJ26473" s="28"/>
      <c r="AK26473" s="28"/>
      <c r="AL26473" s="28"/>
      <c r="AM26473" s="28"/>
      <c r="AN26473" s="28"/>
      <c r="AO26473" s="28"/>
      <c r="AP26473" s="28"/>
      <c r="AQ26473" s="28"/>
      <c r="AR26473" s="28"/>
      <c r="AS26473" s="28"/>
      <c r="AT26473" s="28"/>
      <c r="AU26473" s="28"/>
    </row>
    <row r="26474" spans="9:47">
      <c r="I26474" s="57"/>
      <c r="J26474" s="57"/>
      <c r="Y26474" s="28"/>
      <c r="Z26474" s="28"/>
      <c r="AA26474" s="28"/>
      <c r="AB26474" s="28"/>
      <c r="AC26474" s="28"/>
      <c r="AD26474" s="28"/>
      <c r="AE26474" s="28"/>
      <c r="AF26474" s="28"/>
      <c r="AG26474" s="28"/>
      <c r="AH26474" s="28"/>
      <c r="AI26474" s="28"/>
      <c r="AJ26474" s="28"/>
      <c r="AK26474" s="28"/>
      <c r="AL26474" s="28"/>
      <c r="AM26474" s="28"/>
      <c r="AN26474" s="28"/>
      <c r="AO26474" s="28"/>
      <c r="AP26474" s="28"/>
      <c r="AQ26474" s="28"/>
      <c r="AR26474" s="28"/>
      <c r="AS26474" s="28"/>
      <c r="AT26474" s="28"/>
      <c r="AU26474" s="28"/>
    </row>
    <row r="26475" spans="9:47">
      <c r="I26475" s="57"/>
      <c r="J26475" s="57"/>
      <c r="Y26475" s="28"/>
      <c r="Z26475" s="28"/>
      <c r="AA26475" s="28"/>
      <c r="AB26475" s="28"/>
      <c r="AC26475" s="28"/>
      <c r="AD26475" s="28"/>
      <c r="AE26475" s="28"/>
      <c r="AF26475" s="28"/>
      <c r="AG26475" s="28"/>
      <c r="AH26475" s="28"/>
      <c r="AI26475" s="28"/>
      <c r="AJ26475" s="28"/>
      <c r="AK26475" s="28"/>
      <c r="AL26475" s="28"/>
      <c r="AM26475" s="28"/>
      <c r="AN26475" s="28"/>
      <c r="AO26475" s="28"/>
      <c r="AP26475" s="28"/>
      <c r="AQ26475" s="28"/>
      <c r="AR26475" s="28"/>
      <c r="AS26475" s="28"/>
      <c r="AT26475" s="28"/>
      <c r="AU26475" s="28"/>
    </row>
    <row r="26476" spans="9:47">
      <c r="I26476" s="57"/>
      <c r="J26476" s="57"/>
      <c r="Y26476" s="28"/>
      <c r="Z26476" s="28"/>
      <c r="AA26476" s="28"/>
      <c r="AB26476" s="28"/>
      <c r="AC26476" s="28"/>
      <c r="AD26476" s="28"/>
      <c r="AE26476" s="28"/>
      <c r="AF26476" s="28"/>
      <c r="AG26476" s="28"/>
      <c r="AH26476" s="28"/>
      <c r="AI26476" s="28"/>
      <c r="AJ26476" s="28"/>
      <c r="AK26476" s="28"/>
      <c r="AL26476" s="28"/>
      <c r="AM26476" s="28"/>
      <c r="AN26476" s="28"/>
      <c r="AO26476" s="28"/>
      <c r="AP26476" s="28"/>
      <c r="AQ26476" s="28"/>
      <c r="AR26476" s="28"/>
      <c r="AS26476" s="28"/>
      <c r="AT26476" s="28"/>
      <c r="AU26476" s="28"/>
    </row>
    <row r="26477" spans="9:47">
      <c r="I26477" s="57"/>
      <c r="J26477" s="57"/>
      <c r="Y26477" s="28"/>
      <c r="Z26477" s="28"/>
      <c r="AA26477" s="28"/>
      <c r="AB26477" s="28"/>
      <c r="AC26477" s="28"/>
      <c r="AD26477" s="28"/>
      <c r="AE26477" s="28"/>
      <c r="AF26477" s="28"/>
      <c r="AG26477" s="28"/>
      <c r="AH26477" s="28"/>
      <c r="AI26477" s="28"/>
      <c r="AJ26477" s="28"/>
      <c r="AK26477" s="28"/>
      <c r="AL26477" s="28"/>
      <c r="AM26477" s="28"/>
      <c r="AN26477" s="28"/>
      <c r="AO26477" s="28"/>
      <c r="AP26477" s="28"/>
      <c r="AQ26477" s="28"/>
      <c r="AR26477" s="28"/>
      <c r="AS26477" s="28"/>
      <c r="AT26477" s="28"/>
      <c r="AU26477" s="28"/>
    </row>
    <row r="26478" spans="9:47">
      <c r="I26478" s="57"/>
      <c r="J26478" s="57"/>
      <c r="Y26478" s="28"/>
      <c r="Z26478" s="28"/>
      <c r="AA26478" s="28"/>
      <c r="AB26478" s="28"/>
      <c r="AC26478" s="28"/>
      <c r="AD26478" s="28"/>
      <c r="AE26478" s="28"/>
      <c r="AF26478" s="28"/>
      <c r="AG26478" s="28"/>
      <c r="AH26478" s="28"/>
      <c r="AI26478" s="28"/>
      <c r="AJ26478" s="28"/>
      <c r="AK26478" s="28"/>
      <c r="AL26478" s="28"/>
      <c r="AM26478" s="28"/>
      <c r="AN26478" s="28"/>
      <c r="AO26478" s="28"/>
      <c r="AP26478" s="28"/>
      <c r="AQ26478" s="28"/>
      <c r="AR26478" s="28"/>
      <c r="AS26478" s="28"/>
      <c r="AT26478" s="28"/>
      <c r="AU26478" s="28"/>
    </row>
    <row r="26479" spans="9:47">
      <c r="I26479" s="57"/>
      <c r="J26479" s="57"/>
      <c r="Y26479" s="28"/>
      <c r="Z26479" s="28"/>
      <c r="AA26479" s="28"/>
      <c r="AB26479" s="28"/>
      <c r="AC26479" s="28"/>
      <c r="AD26479" s="28"/>
      <c r="AE26479" s="28"/>
      <c r="AF26479" s="28"/>
      <c r="AG26479" s="28"/>
      <c r="AH26479" s="28"/>
      <c r="AI26479" s="28"/>
      <c r="AJ26479" s="28"/>
      <c r="AK26479" s="28"/>
      <c r="AL26479" s="28"/>
      <c r="AM26479" s="28"/>
      <c r="AN26479" s="28"/>
      <c r="AO26479" s="28"/>
      <c r="AP26479" s="28"/>
      <c r="AQ26479" s="28"/>
      <c r="AR26479" s="28"/>
      <c r="AS26479" s="28"/>
      <c r="AT26479" s="28"/>
      <c r="AU26479" s="28"/>
    </row>
    <row r="26480" spans="9:47">
      <c r="I26480" s="57"/>
      <c r="J26480" s="57"/>
      <c r="Y26480" s="28"/>
      <c r="Z26480" s="28"/>
      <c r="AA26480" s="28"/>
      <c r="AB26480" s="28"/>
      <c r="AC26480" s="28"/>
      <c r="AD26480" s="28"/>
      <c r="AE26480" s="28"/>
      <c r="AF26480" s="28"/>
      <c r="AG26480" s="28"/>
      <c r="AH26480" s="28"/>
      <c r="AI26480" s="28"/>
      <c r="AJ26480" s="28"/>
      <c r="AK26480" s="28"/>
      <c r="AL26480" s="28"/>
      <c r="AM26480" s="28"/>
      <c r="AN26480" s="28"/>
      <c r="AO26480" s="28"/>
      <c r="AP26480" s="28"/>
      <c r="AQ26480" s="28"/>
      <c r="AR26480" s="28"/>
      <c r="AS26480" s="28"/>
      <c r="AT26480" s="28"/>
      <c r="AU26480" s="28"/>
    </row>
    <row r="26481" spans="9:47">
      <c r="I26481" s="57"/>
      <c r="J26481" s="57"/>
      <c r="Y26481" s="28"/>
      <c r="Z26481" s="28"/>
      <c r="AA26481" s="28"/>
      <c r="AB26481" s="28"/>
      <c r="AC26481" s="28"/>
      <c r="AD26481" s="28"/>
      <c r="AE26481" s="28"/>
      <c r="AF26481" s="28"/>
      <c r="AG26481" s="28"/>
      <c r="AH26481" s="28"/>
      <c r="AI26481" s="28"/>
      <c r="AJ26481" s="28"/>
      <c r="AK26481" s="28"/>
      <c r="AL26481" s="28"/>
      <c r="AM26481" s="28"/>
      <c r="AN26481" s="28"/>
      <c r="AO26481" s="28"/>
      <c r="AP26481" s="28"/>
      <c r="AQ26481" s="28"/>
      <c r="AR26481" s="28"/>
      <c r="AS26481" s="28"/>
      <c r="AT26481" s="28"/>
      <c r="AU26481" s="28"/>
    </row>
    <row r="26482" spans="9:47">
      <c r="I26482" s="57"/>
      <c r="J26482" s="57"/>
      <c r="Y26482" s="28"/>
      <c r="Z26482" s="28"/>
      <c r="AA26482" s="28"/>
      <c r="AB26482" s="28"/>
      <c r="AC26482" s="28"/>
      <c r="AD26482" s="28"/>
      <c r="AE26482" s="28"/>
      <c r="AF26482" s="28"/>
      <c r="AG26482" s="28"/>
      <c r="AH26482" s="28"/>
      <c r="AI26482" s="28"/>
      <c r="AJ26482" s="28"/>
      <c r="AK26482" s="28"/>
      <c r="AL26482" s="28"/>
      <c r="AM26482" s="28"/>
      <c r="AN26482" s="28"/>
      <c r="AO26482" s="28"/>
      <c r="AP26482" s="28"/>
      <c r="AQ26482" s="28"/>
      <c r="AR26482" s="28"/>
      <c r="AS26482" s="28"/>
      <c r="AT26482" s="28"/>
      <c r="AU26482" s="28"/>
    </row>
    <row r="26483" spans="9:47">
      <c r="I26483" s="57"/>
      <c r="J26483" s="57"/>
      <c r="Y26483" s="28"/>
      <c r="Z26483" s="28"/>
      <c r="AA26483" s="28"/>
      <c r="AB26483" s="28"/>
      <c r="AC26483" s="28"/>
      <c r="AD26483" s="28"/>
      <c r="AE26483" s="28"/>
      <c r="AF26483" s="28"/>
      <c r="AG26483" s="28"/>
      <c r="AH26483" s="28"/>
      <c r="AI26483" s="28"/>
      <c r="AJ26483" s="28"/>
      <c r="AK26483" s="28"/>
      <c r="AL26483" s="28"/>
      <c r="AM26483" s="28"/>
      <c r="AN26483" s="28"/>
      <c r="AO26483" s="28"/>
      <c r="AP26483" s="28"/>
      <c r="AQ26483" s="28"/>
      <c r="AR26483" s="28"/>
      <c r="AS26483" s="28"/>
      <c r="AT26483" s="28"/>
      <c r="AU26483" s="28"/>
    </row>
    <row r="26484" spans="9:47">
      <c r="I26484" s="57"/>
      <c r="J26484" s="57"/>
      <c r="Y26484" s="28"/>
      <c r="Z26484" s="28"/>
      <c r="AA26484" s="28"/>
      <c r="AB26484" s="28"/>
      <c r="AC26484" s="28"/>
      <c r="AD26484" s="28"/>
      <c r="AE26484" s="28"/>
      <c r="AF26484" s="28"/>
      <c r="AG26484" s="28"/>
      <c r="AH26484" s="28"/>
      <c r="AI26484" s="28"/>
      <c r="AJ26484" s="28"/>
      <c r="AK26484" s="28"/>
      <c r="AL26484" s="28"/>
      <c r="AM26484" s="28"/>
      <c r="AN26484" s="28"/>
      <c r="AO26484" s="28"/>
      <c r="AP26484" s="28"/>
      <c r="AQ26484" s="28"/>
      <c r="AR26484" s="28"/>
      <c r="AS26484" s="28"/>
      <c r="AT26484" s="28"/>
      <c r="AU26484" s="28"/>
    </row>
    <row r="26485" spans="9:47">
      <c r="I26485" s="57"/>
      <c r="J26485" s="57"/>
      <c r="Y26485" s="28"/>
      <c r="Z26485" s="28"/>
      <c r="AA26485" s="28"/>
      <c r="AB26485" s="28"/>
      <c r="AC26485" s="28"/>
      <c r="AD26485" s="28"/>
      <c r="AE26485" s="28"/>
      <c r="AF26485" s="28"/>
      <c r="AG26485" s="28"/>
      <c r="AH26485" s="28"/>
      <c r="AI26485" s="28"/>
      <c r="AJ26485" s="28"/>
      <c r="AK26485" s="28"/>
      <c r="AL26485" s="28"/>
      <c r="AM26485" s="28"/>
      <c r="AN26485" s="28"/>
      <c r="AO26485" s="28"/>
      <c r="AP26485" s="28"/>
      <c r="AQ26485" s="28"/>
      <c r="AR26485" s="28"/>
      <c r="AS26485" s="28"/>
      <c r="AT26485" s="28"/>
      <c r="AU26485" s="28"/>
    </row>
    <row r="26486" spans="9:47">
      <c r="I26486" s="57"/>
      <c r="J26486" s="57"/>
      <c r="Y26486" s="28"/>
      <c r="Z26486" s="28"/>
      <c r="AA26486" s="28"/>
      <c r="AB26486" s="28"/>
      <c r="AC26486" s="28"/>
      <c r="AD26486" s="28"/>
      <c r="AE26486" s="28"/>
      <c r="AF26486" s="28"/>
      <c r="AG26486" s="28"/>
      <c r="AH26486" s="28"/>
      <c r="AI26486" s="28"/>
      <c r="AJ26486" s="28"/>
      <c r="AK26486" s="28"/>
      <c r="AL26486" s="28"/>
      <c r="AM26486" s="28"/>
      <c r="AN26486" s="28"/>
      <c r="AO26486" s="28"/>
      <c r="AP26486" s="28"/>
      <c r="AQ26486" s="28"/>
      <c r="AR26486" s="28"/>
      <c r="AS26486" s="28"/>
      <c r="AT26486" s="28"/>
      <c r="AU26486" s="28"/>
    </row>
    <row r="26487" spans="9:47">
      <c r="I26487" s="57"/>
      <c r="J26487" s="57"/>
      <c r="Y26487" s="28"/>
      <c r="Z26487" s="28"/>
      <c r="AA26487" s="28"/>
      <c r="AB26487" s="28"/>
      <c r="AC26487" s="28"/>
      <c r="AD26487" s="28"/>
      <c r="AE26487" s="28"/>
      <c r="AF26487" s="28"/>
      <c r="AG26487" s="28"/>
      <c r="AH26487" s="28"/>
      <c r="AI26487" s="28"/>
      <c r="AJ26487" s="28"/>
      <c r="AK26487" s="28"/>
      <c r="AL26487" s="28"/>
      <c r="AM26487" s="28"/>
      <c r="AN26487" s="28"/>
      <c r="AO26487" s="28"/>
      <c r="AP26487" s="28"/>
      <c r="AQ26487" s="28"/>
      <c r="AR26487" s="28"/>
      <c r="AS26487" s="28"/>
      <c r="AT26487" s="28"/>
      <c r="AU26487" s="28"/>
    </row>
    <row r="26488" spans="9:47">
      <c r="I26488" s="57"/>
      <c r="J26488" s="57"/>
      <c r="Y26488" s="28"/>
      <c r="Z26488" s="28"/>
      <c r="AA26488" s="28"/>
      <c r="AB26488" s="28"/>
      <c r="AC26488" s="28"/>
      <c r="AD26488" s="28"/>
      <c r="AE26488" s="28"/>
      <c r="AF26488" s="28"/>
      <c r="AG26488" s="28"/>
      <c r="AH26488" s="28"/>
      <c r="AI26488" s="28"/>
      <c r="AJ26488" s="28"/>
      <c r="AK26488" s="28"/>
      <c r="AL26488" s="28"/>
      <c r="AM26488" s="28"/>
      <c r="AN26488" s="28"/>
      <c r="AO26488" s="28"/>
      <c r="AP26488" s="28"/>
      <c r="AQ26488" s="28"/>
      <c r="AR26488" s="28"/>
      <c r="AS26488" s="28"/>
      <c r="AT26488" s="28"/>
      <c r="AU26488" s="28"/>
    </row>
    <row r="26489" spans="9:47">
      <c r="I26489" s="57"/>
      <c r="J26489" s="57"/>
      <c r="Y26489" s="28"/>
      <c r="Z26489" s="28"/>
      <c r="AA26489" s="28"/>
      <c r="AB26489" s="28"/>
      <c r="AC26489" s="28"/>
      <c r="AD26489" s="28"/>
      <c r="AE26489" s="28"/>
      <c r="AF26489" s="28"/>
      <c r="AG26489" s="28"/>
      <c r="AH26489" s="28"/>
      <c r="AI26489" s="28"/>
      <c r="AJ26489" s="28"/>
      <c r="AK26489" s="28"/>
      <c r="AL26489" s="28"/>
      <c r="AM26489" s="28"/>
      <c r="AN26489" s="28"/>
      <c r="AO26489" s="28"/>
      <c r="AP26489" s="28"/>
      <c r="AQ26489" s="28"/>
      <c r="AR26489" s="28"/>
      <c r="AS26489" s="28"/>
      <c r="AT26489" s="28"/>
      <c r="AU26489" s="28"/>
    </row>
    <row r="26490" spans="9:47">
      <c r="I26490" s="57"/>
      <c r="J26490" s="57"/>
      <c r="Y26490" s="28"/>
      <c r="Z26490" s="28"/>
      <c r="AA26490" s="28"/>
      <c r="AB26490" s="28"/>
      <c r="AC26490" s="28"/>
      <c r="AD26490" s="28"/>
      <c r="AE26490" s="28"/>
      <c r="AF26490" s="28"/>
      <c r="AG26490" s="28"/>
      <c r="AH26490" s="28"/>
      <c r="AI26490" s="28"/>
      <c r="AJ26490" s="28"/>
      <c r="AK26490" s="28"/>
      <c r="AL26490" s="28"/>
      <c r="AM26490" s="28"/>
      <c r="AN26490" s="28"/>
      <c r="AO26490" s="28"/>
      <c r="AP26490" s="28"/>
      <c r="AQ26490" s="28"/>
      <c r="AR26490" s="28"/>
      <c r="AS26490" s="28"/>
      <c r="AT26490" s="28"/>
      <c r="AU26490" s="28"/>
    </row>
    <row r="26491" spans="9:47">
      <c r="I26491" s="57"/>
      <c r="J26491" s="57"/>
      <c r="Y26491" s="28"/>
      <c r="Z26491" s="28"/>
      <c r="AA26491" s="28"/>
      <c r="AB26491" s="28"/>
      <c r="AC26491" s="28"/>
      <c r="AD26491" s="28"/>
      <c r="AE26491" s="28"/>
      <c r="AF26491" s="28"/>
      <c r="AG26491" s="28"/>
      <c r="AH26491" s="28"/>
      <c r="AI26491" s="28"/>
      <c r="AJ26491" s="28"/>
      <c r="AK26491" s="28"/>
      <c r="AL26491" s="28"/>
      <c r="AM26491" s="28"/>
      <c r="AN26491" s="28"/>
      <c r="AO26491" s="28"/>
      <c r="AP26491" s="28"/>
      <c r="AQ26491" s="28"/>
      <c r="AR26491" s="28"/>
      <c r="AS26491" s="28"/>
      <c r="AT26491" s="28"/>
      <c r="AU26491" s="28"/>
    </row>
    <row r="26492" spans="9:47">
      <c r="I26492" s="57"/>
      <c r="J26492" s="57"/>
      <c r="Y26492" s="28"/>
      <c r="Z26492" s="28"/>
      <c r="AA26492" s="28"/>
      <c r="AB26492" s="28"/>
      <c r="AC26492" s="28"/>
      <c r="AD26492" s="28"/>
      <c r="AE26492" s="28"/>
      <c r="AF26492" s="28"/>
      <c r="AG26492" s="28"/>
      <c r="AH26492" s="28"/>
      <c r="AI26492" s="28"/>
      <c r="AJ26492" s="28"/>
      <c r="AK26492" s="28"/>
      <c r="AL26492" s="28"/>
      <c r="AM26492" s="28"/>
      <c r="AN26492" s="28"/>
      <c r="AO26492" s="28"/>
      <c r="AP26492" s="28"/>
      <c r="AQ26492" s="28"/>
      <c r="AR26492" s="28"/>
      <c r="AS26492" s="28"/>
      <c r="AT26492" s="28"/>
      <c r="AU26492" s="28"/>
    </row>
    <row r="26493" spans="9:47">
      <c r="I26493" s="57"/>
      <c r="J26493" s="57"/>
      <c r="Y26493" s="28"/>
      <c r="Z26493" s="28"/>
      <c r="AA26493" s="28"/>
      <c r="AB26493" s="28"/>
      <c r="AC26493" s="28"/>
      <c r="AD26493" s="28"/>
      <c r="AE26493" s="28"/>
      <c r="AF26493" s="28"/>
      <c r="AG26493" s="28"/>
      <c r="AH26493" s="28"/>
      <c r="AI26493" s="28"/>
      <c r="AJ26493" s="28"/>
      <c r="AK26493" s="28"/>
      <c r="AL26493" s="28"/>
      <c r="AM26493" s="28"/>
      <c r="AN26493" s="28"/>
      <c r="AO26493" s="28"/>
      <c r="AP26493" s="28"/>
      <c r="AQ26493" s="28"/>
      <c r="AR26493" s="28"/>
      <c r="AS26493" s="28"/>
      <c r="AT26493" s="28"/>
      <c r="AU26493" s="28"/>
    </row>
    <row r="26494" spans="9:47">
      <c r="I26494" s="57"/>
      <c r="J26494" s="57"/>
      <c r="Y26494" s="28"/>
      <c r="Z26494" s="28"/>
      <c r="AA26494" s="28"/>
      <c r="AB26494" s="28"/>
      <c r="AC26494" s="28"/>
      <c r="AD26494" s="28"/>
      <c r="AE26494" s="28"/>
      <c r="AF26494" s="28"/>
      <c r="AG26494" s="28"/>
      <c r="AH26494" s="28"/>
      <c r="AI26494" s="28"/>
      <c r="AJ26494" s="28"/>
      <c r="AK26494" s="28"/>
      <c r="AL26494" s="28"/>
      <c r="AM26494" s="28"/>
      <c r="AN26494" s="28"/>
      <c r="AO26494" s="28"/>
      <c r="AP26494" s="28"/>
      <c r="AQ26494" s="28"/>
      <c r="AR26494" s="28"/>
      <c r="AS26494" s="28"/>
      <c r="AT26494" s="28"/>
      <c r="AU26494" s="28"/>
    </row>
    <row r="26495" spans="9:47">
      <c r="I26495" s="57"/>
      <c r="J26495" s="57"/>
      <c r="Y26495" s="28"/>
      <c r="Z26495" s="28"/>
      <c r="AA26495" s="28"/>
      <c r="AB26495" s="28"/>
      <c r="AC26495" s="28"/>
      <c r="AD26495" s="28"/>
      <c r="AE26495" s="28"/>
      <c r="AF26495" s="28"/>
      <c r="AG26495" s="28"/>
      <c r="AH26495" s="28"/>
      <c r="AI26495" s="28"/>
      <c r="AJ26495" s="28"/>
      <c r="AK26495" s="28"/>
      <c r="AL26495" s="28"/>
      <c r="AM26495" s="28"/>
      <c r="AN26495" s="28"/>
      <c r="AO26495" s="28"/>
      <c r="AP26495" s="28"/>
      <c r="AQ26495" s="28"/>
      <c r="AR26495" s="28"/>
      <c r="AS26495" s="28"/>
      <c r="AT26495" s="28"/>
      <c r="AU26495" s="28"/>
    </row>
    <row r="26496" spans="9:47">
      <c r="I26496" s="57"/>
      <c r="J26496" s="57"/>
      <c r="Y26496" s="28"/>
      <c r="Z26496" s="28"/>
      <c r="AA26496" s="28"/>
      <c r="AB26496" s="28"/>
      <c r="AC26496" s="28"/>
      <c r="AD26496" s="28"/>
      <c r="AE26496" s="28"/>
      <c r="AF26496" s="28"/>
      <c r="AG26496" s="28"/>
      <c r="AH26496" s="28"/>
      <c r="AI26496" s="28"/>
      <c r="AJ26496" s="28"/>
      <c r="AK26496" s="28"/>
      <c r="AL26496" s="28"/>
      <c r="AM26496" s="28"/>
      <c r="AN26496" s="28"/>
      <c r="AO26496" s="28"/>
      <c r="AP26496" s="28"/>
      <c r="AQ26496" s="28"/>
      <c r="AR26496" s="28"/>
      <c r="AS26496" s="28"/>
      <c r="AT26496" s="28"/>
      <c r="AU26496" s="28"/>
    </row>
    <row r="26497" spans="9:47">
      <c r="I26497" s="57"/>
      <c r="J26497" s="57"/>
      <c r="Y26497" s="28"/>
      <c r="Z26497" s="28"/>
      <c r="AA26497" s="28"/>
      <c r="AB26497" s="28"/>
      <c r="AC26497" s="28"/>
      <c r="AD26497" s="28"/>
      <c r="AE26497" s="28"/>
      <c r="AF26497" s="28"/>
      <c r="AG26497" s="28"/>
      <c r="AH26497" s="28"/>
      <c r="AI26497" s="28"/>
      <c r="AJ26497" s="28"/>
      <c r="AK26497" s="28"/>
      <c r="AL26497" s="28"/>
      <c r="AM26497" s="28"/>
      <c r="AN26497" s="28"/>
      <c r="AO26497" s="28"/>
      <c r="AP26497" s="28"/>
      <c r="AQ26497" s="28"/>
      <c r="AR26497" s="28"/>
      <c r="AS26497" s="28"/>
      <c r="AT26497" s="28"/>
      <c r="AU26497" s="28"/>
    </row>
    <row r="26498" spans="9:47">
      <c r="I26498" s="57"/>
      <c r="J26498" s="57"/>
      <c r="Y26498" s="28"/>
      <c r="Z26498" s="28"/>
      <c r="AA26498" s="28"/>
      <c r="AB26498" s="28"/>
      <c r="AC26498" s="28"/>
      <c r="AD26498" s="28"/>
      <c r="AE26498" s="28"/>
      <c r="AF26498" s="28"/>
      <c r="AG26498" s="28"/>
      <c r="AH26498" s="28"/>
      <c r="AI26498" s="28"/>
      <c r="AJ26498" s="28"/>
      <c r="AK26498" s="28"/>
      <c r="AL26498" s="28"/>
      <c r="AM26498" s="28"/>
      <c r="AN26498" s="28"/>
      <c r="AO26498" s="28"/>
      <c r="AP26498" s="28"/>
      <c r="AQ26498" s="28"/>
      <c r="AR26498" s="28"/>
      <c r="AS26498" s="28"/>
      <c r="AT26498" s="28"/>
      <c r="AU26498" s="28"/>
    </row>
    <row r="26499" spans="9:47">
      <c r="I26499" s="57"/>
      <c r="J26499" s="57"/>
      <c r="Y26499" s="28"/>
      <c r="Z26499" s="28"/>
      <c r="AA26499" s="28"/>
      <c r="AB26499" s="28"/>
      <c r="AC26499" s="28"/>
      <c r="AD26499" s="28"/>
      <c r="AE26499" s="28"/>
      <c r="AF26499" s="28"/>
      <c r="AG26499" s="28"/>
      <c r="AH26499" s="28"/>
      <c r="AI26499" s="28"/>
      <c r="AJ26499" s="28"/>
      <c r="AK26499" s="28"/>
      <c r="AL26499" s="28"/>
      <c r="AM26499" s="28"/>
      <c r="AN26499" s="28"/>
      <c r="AO26499" s="28"/>
      <c r="AP26499" s="28"/>
      <c r="AQ26499" s="28"/>
      <c r="AR26499" s="28"/>
      <c r="AS26499" s="28"/>
      <c r="AT26499" s="28"/>
      <c r="AU26499" s="28"/>
    </row>
    <row r="26500" spans="9:47">
      <c r="I26500" s="57"/>
      <c r="J26500" s="57"/>
      <c r="Y26500" s="28"/>
      <c r="Z26500" s="28"/>
      <c r="AA26500" s="28"/>
      <c r="AB26500" s="28"/>
      <c r="AC26500" s="28"/>
      <c r="AD26500" s="28"/>
      <c r="AE26500" s="28"/>
      <c r="AF26500" s="28"/>
      <c r="AG26500" s="28"/>
      <c r="AH26500" s="28"/>
      <c r="AI26500" s="28"/>
      <c r="AJ26500" s="28"/>
      <c r="AK26500" s="28"/>
      <c r="AL26500" s="28"/>
      <c r="AM26500" s="28"/>
      <c r="AN26500" s="28"/>
      <c r="AO26500" s="28"/>
      <c r="AP26500" s="28"/>
      <c r="AQ26500" s="28"/>
      <c r="AR26500" s="28"/>
      <c r="AS26500" s="28"/>
      <c r="AT26500" s="28"/>
      <c r="AU26500" s="28"/>
    </row>
    <row r="26501" spans="9:47">
      <c r="I26501" s="57"/>
      <c r="J26501" s="57"/>
      <c r="Y26501" s="28"/>
      <c r="Z26501" s="28"/>
      <c r="AA26501" s="28"/>
      <c r="AB26501" s="28"/>
      <c r="AC26501" s="28"/>
      <c r="AD26501" s="28"/>
      <c r="AE26501" s="28"/>
      <c r="AF26501" s="28"/>
      <c r="AG26501" s="28"/>
      <c r="AH26501" s="28"/>
      <c r="AI26501" s="28"/>
      <c r="AJ26501" s="28"/>
      <c r="AK26501" s="28"/>
      <c r="AL26501" s="28"/>
      <c r="AM26501" s="28"/>
      <c r="AN26501" s="28"/>
      <c r="AO26501" s="28"/>
      <c r="AP26501" s="28"/>
      <c r="AQ26501" s="28"/>
      <c r="AR26501" s="28"/>
      <c r="AS26501" s="28"/>
      <c r="AT26501" s="28"/>
      <c r="AU26501" s="28"/>
    </row>
    <row r="26502" spans="9:47">
      <c r="I26502" s="57"/>
      <c r="J26502" s="57"/>
      <c r="Y26502" s="28"/>
      <c r="Z26502" s="28"/>
      <c r="AA26502" s="28"/>
      <c r="AB26502" s="28"/>
      <c r="AC26502" s="28"/>
      <c r="AD26502" s="28"/>
      <c r="AE26502" s="28"/>
      <c r="AF26502" s="28"/>
      <c r="AG26502" s="28"/>
      <c r="AH26502" s="28"/>
      <c r="AI26502" s="28"/>
      <c r="AJ26502" s="28"/>
      <c r="AK26502" s="28"/>
      <c r="AL26502" s="28"/>
      <c r="AM26502" s="28"/>
      <c r="AN26502" s="28"/>
      <c r="AO26502" s="28"/>
      <c r="AP26502" s="28"/>
      <c r="AQ26502" s="28"/>
      <c r="AR26502" s="28"/>
      <c r="AS26502" s="28"/>
      <c r="AT26502" s="28"/>
      <c r="AU26502" s="28"/>
    </row>
    <row r="26503" spans="9:47">
      <c r="I26503" s="57"/>
      <c r="J26503" s="57"/>
      <c r="Y26503" s="28"/>
      <c r="Z26503" s="28"/>
      <c r="AA26503" s="28"/>
      <c r="AB26503" s="28"/>
      <c r="AC26503" s="28"/>
      <c r="AD26503" s="28"/>
      <c r="AE26503" s="28"/>
      <c r="AF26503" s="28"/>
      <c r="AG26503" s="28"/>
      <c r="AH26503" s="28"/>
      <c r="AI26503" s="28"/>
      <c r="AJ26503" s="28"/>
      <c r="AK26503" s="28"/>
      <c r="AL26503" s="28"/>
      <c r="AM26503" s="28"/>
      <c r="AN26503" s="28"/>
      <c r="AO26503" s="28"/>
      <c r="AP26503" s="28"/>
      <c r="AQ26503" s="28"/>
      <c r="AR26503" s="28"/>
      <c r="AS26503" s="28"/>
      <c r="AT26503" s="28"/>
      <c r="AU26503" s="28"/>
    </row>
    <row r="26504" spans="9:47">
      <c r="I26504" s="57"/>
      <c r="J26504" s="57"/>
      <c r="Y26504" s="28"/>
      <c r="Z26504" s="28"/>
      <c r="AA26504" s="28"/>
      <c r="AB26504" s="28"/>
      <c r="AC26504" s="28"/>
      <c r="AD26504" s="28"/>
      <c r="AE26504" s="28"/>
      <c r="AF26504" s="28"/>
      <c r="AG26504" s="28"/>
      <c r="AH26504" s="28"/>
      <c r="AI26504" s="28"/>
      <c r="AJ26504" s="28"/>
      <c r="AK26504" s="28"/>
      <c r="AL26504" s="28"/>
      <c r="AM26504" s="28"/>
      <c r="AN26504" s="28"/>
      <c r="AO26504" s="28"/>
      <c r="AP26504" s="28"/>
      <c r="AQ26504" s="28"/>
      <c r="AR26504" s="28"/>
      <c r="AS26504" s="28"/>
      <c r="AT26504" s="28"/>
      <c r="AU26504" s="28"/>
    </row>
    <row r="26505" spans="9:47">
      <c r="I26505" s="57"/>
      <c r="J26505" s="57"/>
      <c r="Y26505" s="28"/>
      <c r="Z26505" s="28"/>
      <c r="AA26505" s="28"/>
      <c r="AB26505" s="28"/>
      <c r="AC26505" s="28"/>
      <c r="AD26505" s="28"/>
      <c r="AE26505" s="28"/>
      <c r="AF26505" s="28"/>
      <c r="AG26505" s="28"/>
      <c r="AH26505" s="28"/>
      <c r="AI26505" s="28"/>
      <c r="AJ26505" s="28"/>
      <c r="AK26505" s="28"/>
      <c r="AL26505" s="28"/>
      <c r="AM26505" s="28"/>
      <c r="AN26505" s="28"/>
      <c r="AO26505" s="28"/>
      <c r="AP26505" s="28"/>
      <c r="AQ26505" s="28"/>
      <c r="AR26505" s="28"/>
      <c r="AS26505" s="28"/>
      <c r="AT26505" s="28"/>
      <c r="AU26505" s="28"/>
    </row>
    <row r="26506" spans="9:47">
      <c r="I26506" s="57"/>
      <c r="J26506" s="57"/>
      <c r="Y26506" s="28"/>
      <c r="Z26506" s="28"/>
      <c r="AA26506" s="28"/>
      <c r="AB26506" s="28"/>
      <c r="AC26506" s="28"/>
      <c r="AD26506" s="28"/>
      <c r="AE26506" s="28"/>
      <c r="AF26506" s="28"/>
      <c r="AG26506" s="28"/>
      <c r="AH26506" s="28"/>
      <c r="AI26506" s="28"/>
      <c r="AJ26506" s="28"/>
      <c r="AK26506" s="28"/>
      <c r="AL26506" s="28"/>
      <c r="AM26506" s="28"/>
      <c r="AN26506" s="28"/>
      <c r="AO26506" s="28"/>
      <c r="AP26506" s="28"/>
      <c r="AQ26506" s="28"/>
      <c r="AR26506" s="28"/>
      <c r="AS26506" s="28"/>
      <c r="AT26506" s="28"/>
      <c r="AU26506" s="28"/>
    </row>
    <row r="26507" spans="9:47">
      <c r="I26507" s="57"/>
      <c r="J26507" s="57"/>
      <c r="Y26507" s="28"/>
      <c r="Z26507" s="28"/>
      <c r="AA26507" s="28"/>
      <c r="AB26507" s="28"/>
      <c r="AC26507" s="28"/>
      <c r="AD26507" s="28"/>
      <c r="AE26507" s="28"/>
      <c r="AF26507" s="28"/>
      <c r="AG26507" s="28"/>
      <c r="AH26507" s="28"/>
      <c r="AI26507" s="28"/>
      <c r="AJ26507" s="28"/>
      <c r="AK26507" s="28"/>
      <c r="AL26507" s="28"/>
      <c r="AM26507" s="28"/>
      <c r="AN26507" s="28"/>
      <c r="AO26507" s="28"/>
      <c r="AP26507" s="28"/>
      <c r="AQ26507" s="28"/>
      <c r="AR26507" s="28"/>
      <c r="AS26507" s="28"/>
      <c r="AT26507" s="28"/>
      <c r="AU26507" s="28"/>
    </row>
    <row r="26508" spans="9:47">
      <c r="I26508" s="57"/>
      <c r="J26508" s="57"/>
      <c r="Y26508" s="28"/>
      <c r="Z26508" s="28"/>
      <c r="AA26508" s="28"/>
      <c r="AB26508" s="28"/>
      <c r="AC26508" s="28"/>
      <c r="AD26508" s="28"/>
      <c r="AE26508" s="28"/>
      <c r="AF26508" s="28"/>
      <c r="AG26508" s="28"/>
      <c r="AH26508" s="28"/>
      <c r="AI26508" s="28"/>
      <c r="AJ26508" s="28"/>
      <c r="AK26508" s="28"/>
      <c r="AL26508" s="28"/>
      <c r="AM26508" s="28"/>
      <c r="AN26508" s="28"/>
      <c r="AO26508" s="28"/>
      <c r="AP26508" s="28"/>
      <c r="AQ26508" s="28"/>
      <c r="AR26508" s="28"/>
      <c r="AS26508" s="28"/>
      <c r="AT26508" s="28"/>
      <c r="AU26508" s="28"/>
    </row>
    <row r="26509" spans="9:47">
      <c r="I26509" s="57"/>
      <c r="J26509" s="57"/>
      <c r="Y26509" s="28"/>
      <c r="Z26509" s="28"/>
      <c r="AA26509" s="28"/>
      <c r="AB26509" s="28"/>
      <c r="AC26509" s="28"/>
      <c r="AD26509" s="28"/>
      <c r="AE26509" s="28"/>
      <c r="AF26509" s="28"/>
      <c r="AG26509" s="28"/>
      <c r="AH26509" s="28"/>
      <c r="AI26509" s="28"/>
      <c r="AJ26509" s="28"/>
      <c r="AK26509" s="28"/>
      <c r="AL26509" s="28"/>
      <c r="AM26509" s="28"/>
      <c r="AN26509" s="28"/>
      <c r="AO26509" s="28"/>
      <c r="AP26509" s="28"/>
      <c r="AQ26509" s="28"/>
      <c r="AR26509" s="28"/>
      <c r="AS26509" s="28"/>
      <c r="AT26509" s="28"/>
      <c r="AU26509" s="28"/>
    </row>
    <row r="26510" spans="9:47">
      <c r="I26510" s="57"/>
      <c r="J26510" s="57"/>
      <c r="Y26510" s="28"/>
      <c r="Z26510" s="28"/>
      <c r="AA26510" s="28"/>
      <c r="AB26510" s="28"/>
      <c r="AC26510" s="28"/>
      <c r="AD26510" s="28"/>
      <c r="AE26510" s="28"/>
      <c r="AF26510" s="28"/>
      <c r="AG26510" s="28"/>
      <c r="AH26510" s="28"/>
      <c r="AI26510" s="28"/>
      <c r="AJ26510" s="28"/>
      <c r="AK26510" s="28"/>
      <c r="AL26510" s="28"/>
      <c r="AM26510" s="28"/>
      <c r="AN26510" s="28"/>
      <c r="AO26510" s="28"/>
      <c r="AP26510" s="28"/>
      <c r="AQ26510" s="28"/>
      <c r="AR26510" s="28"/>
      <c r="AS26510" s="28"/>
      <c r="AT26510" s="28"/>
      <c r="AU26510" s="28"/>
    </row>
    <row r="26511" spans="9:47">
      <c r="I26511" s="57"/>
      <c r="J26511" s="57"/>
      <c r="Y26511" s="28"/>
      <c r="Z26511" s="28"/>
      <c r="AA26511" s="28"/>
      <c r="AB26511" s="28"/>
      <c r="AC26511" s="28"/>
      <c r="AD26511" s="28"/>
      <c r="AE26511" s="28"/>
      <c r="AF26511" s="28"/>
      <c r="AG26511" s="28"/>
      <c r="AH26511" s="28"/>
      <c r="AI26511" s="28"/>
      <c r="AJ26511" s="28"/>
      <c r="AK26511" s="28"/>
      <c r="AL26511" s="28"/>
      <c r="AM26511" s="28"/>
      <c r="AN26511" s="28"/>
      <c r="AO26511" s="28"/>
      <c r="AP26511" s="28"/>
      <c r="AQ26511" s="28"/>
      <c r="AR26511" s="28"/>
      <c r="AS26511" s="28"/>
      <c r="AT26511" s="28"/>
      <c r="AU26511" s="28"/>
    </row>
    <row r="26512" spans="9:47">
      <c r="I26512" s="57"/>
      <c r="J26512" s="57"/>
      <c r="Y26512" s="28"/>
      <c r="Z26512" s="28"/>
      <c r="AA26512" s="28"/>
      <c r="AB26512" s="28"/>
      <c r="AC26512" s="28"/>
      <c r="AD26512" s="28"/>
      <c r="AE26512" s="28"/>
      <c r="AF26512" s="28"/>
      <c r="AG26512" s="28"/>
      <c r="AH26512" s="28"/>
      <c r="AI26512" s="28"/>
      <c r="AJ26512" s="28"/>
      <c r="AK26512" s="28"/>
      <c r="AL26512" s="28"/>
      <c r="AM26512" s="28"/>
      <c r="AN26512" s="28"/>
      <c r="AO26512" s="28"/>
      <c r="AP26512" s="28"/>
      <c r="AQ26512" s="28"/>
      <c r="AR26512" s="28"/>
      <c r="AS26512" s="28"/>
      <c r="AT26512" s="28"/>
      <c r="AU26512" s="28"/>
    </row>
    <row r="26513" spans="9:47">
      <c r="I26513" s="57"/>
      <c r="J26513" s="57"/>
      <c r="Y26513" s="28"/>
      <c r="Z26513" s="28"/>
      <c r="AA26513" s="28"/>
      <c r="AB26513" s="28"/>
      <c r="AC26513" s="28"/>
      <c r="AD26513" s="28"/>
      <c r="AE26513" s="28"/>
      <c r="AF26513" s="28"/>
      <c r="AG26513" s="28"/>
      <c r="AH26513" s="28"/>
      <c r="AI26513" s="28"/>
      <c r="AJ26513" s="28"/>
      <c r="AK26513" s="28"/>
      <c r="AL26513" s="28"/>
      <c r="AM26513" s="28"/>
      <c r="AN26513" s="28"/>
      <c r="AO26513" s="28"/>
      <c r="AP26513" s="28"/>
      <c r="AQ26513" s="28"/>
      <c r="AR26513" s="28"/>
      <c r="AS26513" s="28"/>
      <c r="AT26513" s="28"/>
      <c r="AU26513" s="28"/>
    </row>
    <row r="26514" spans="9:47">
      <c r="I26514" s="57"/>
      <c r="J26514" s="57"/>
      <c r="Y26514" s="28"/>
      <c r="Z26514" s="28"/>
      <c r="AA26514" s="28"/>
      <c r="AB26514" s="28"/>
      <c r="AC26514" s="28"/>
      <c r="AD26514" s="28"/>
      <c r="AE26514" s="28"/>
      <c r="AF26514" s="28"/>
      <c r="AG26514" s="28"/>
      <c r="AH26514" s="28"/>
      <c r="AI26514" s="28"/>
      <c r="AJ26514" s="28"/>
      <c r="AK26514" s="28"/>
      <c r="AL26514" s="28"/>
      <c r="AM26514" s="28"/>
      <c r="AN26514" s="28"/>
      <c r="AO26514" s="28"/>
      <c r="AP26514" s="28"/>
      <c r="AQ26514" s="28"/>
      <c r="AR26514" s="28"/>
      <c r="AS26514" s="28"/>
      <c r="AT26514" s="28"/>
      <c r="AU26514" s="28"/>
    </row>
    <row r="26515" spans="9:47">
      <c r="I26515" s="57"/>
      <c r="J26515" s="57"/>
      <c r="Y26515" s="28"/>
      <c r="Z26515" s="28"/>
      <c r="AA26515" s="28"/>
      <c r="AB26515" s="28"/>
      <c r="AC26515" s="28"/>
      <c r="AD26515" s="28"/>
      <c r="AE26515" s="28"/>
      <c r="AF26515" s="28"/>
      <c r="AG26515" s="28"/>
      <c r="AH26515" s="28"/>
      <c r="AI26515" s="28"/>
      <c r="AJ26515" s="28"/>
      <c r="AK26515" s="28"/>
      <c r="AL26515" s="28"/>
      <c r="AM26515" s="28"/>
      <c r="AN26515" s="28"/>
      <c r="AO26515" s="28"/>
      <c r="AP26515" s="28"/>
      <c r="AQ26515" s="28"/>
      <c r="AR26515" s="28"/>
      <c r="AS26515" s="28"/>
      <c r="AT26515" s="28"/>
      <c r="AU26515" s="28"/>
    </row>
    <row r="26516" spans="9:47">
      <c r="I26516" s="57"/>
      <c r="J26516" s="57"/>
      <c r="Y26516" s="28"/>
      <c r="Z26516" s="28"/>
      <c r="AA26516" s="28"/>
      <c r="AB26516" s="28"/>
      <c r="AC26516" s="28"/>
      <c r="AD26516" s="28"/>
      <c r="AE26516" s="28"/>
      <c r="AF26516" s="28"/>
      <c r="AG26516" s="28"/>
      <c r="AH26516" s="28"/>
      <c r="AI26516" s="28"/>
      <c r="AJ26516" s="28"/>
      <c r="AK26516" s="28"/>
      <c r="AL26516" s="28"/>
      <c r="AM26516" s="28"/>
      <c r="AN26516" s="28"/>
      <c r="AO26516" s="28"/>
      <c r="AP26516" s="28"/>
      <c r="AQ26516" s="28"/>
      <c r="AR26516" s="28"/>
      <c r="AS26516" s="28"/>
      <c r="AT26516" s="28"/>
      <c r="AU26516" s="28"/>
    </row>
    <row r="26517" spans="9:47">
      <c r="I26517" s="57"/>
      <c r="J26517" s="57"/>
      <c r="Y26517" s="28"/>
      <c r="Z26517" s="28"/>
      <c r="AA26517" s="28"/>
      <c r="AB26517" s="28"/>
      <c r="AC26517" s="28"/>
      <c r="AD26517" s="28"/>
      <c r="AE26517" s="28"/>
      <c r="AF26517" s="28"/>
      <c r="AG26517" s="28"/>
      <c r="AH26517" s="28"/>
      <c r="AI26517" s="28"/>
      <c r="AJ26517" s="28"/>
      <c r="AK26517" s="28"/>
      <c r="AL26517" s="28"/>
      <c r="AM26517" s="28"/>
      <c r="AN26517" s="28"/>
      <c r="AO26517" s="28"/>
      <c r="AP26517" s="28"/>
      <c r="AQ26517" s="28"/>
      <c r="AR26517" s="28"/>
      <c r="AS26517" s="28"/>
      <c r="AT26517" s="28"/>
      <c r="AU26517" s="28"/>
    </row>
    <row r="26518" spans="9:47">
      <c r="I26518" s="57"/>
      <c r="J26518" s="57"/>
      <c r="Y26518" s="28"/>
      <c r="Z26518" s="28"/>
      <c r="AA26518" s="28"/>
      <c r="AB26518" s="28"/>
      <c r="AC26518" s="28"/>
      <c r="AD26518" s="28"/>
      <c r="AE26518" s="28"/>
      <c r="AF26518" s="28"/>
      <c r="AG26518" s="28"/>
      <c r="AH26518" s="28"/>
      <c r="AI26518" s="28"/>
      <c r="AJ26518" s="28"/>
      <c r="AK26518" s="28"/>
      <c r="AL26518" s="28"/>
      <c r="AM26518" s="28"/>
      <c r="AN26518" s="28"/>
      <c r="AO26518" s="28"/>
      <c r="AP26518" s="28"/>
      <c r="AQ26518" s="28"/>
      <c r="AR26518" s="28"/>
      <c r="AS26518" s="28"/>
      <c r="AT26518" s="28"/>
      <c r="AU26518" s="28"/>
    </row>
    <row r="26519" spans="9:47">
      <c r="I26519" s="57"/>
      <c r="J26519" s="57"/>
      <c r="Y26519" s="28"/>
      <c r="Z26519" s="28"/>
      <c r="AA26519" s="28"/>
      <c r="AB26519" s="28"/>
      <c r="AC26519" s="28"/>
      <c r="AD26519" s="28"/>
      <c r="AE26519" s="28"/>
      <c r="AF26519" s="28"/>
      <c r="AG26519" s="28"/>
      <c r="AH26519" s="28"/>
      <c r="AI26519" s="28"/>
      <c r="AJ26519" s="28"/>
      <c r="AK26519" s="28"/>
      <c r="AL26519" s="28"/>
      <c r="AM26519" s="28"/>
      <c r="AN26519" s="28"/>
      <c r="AO26519" s="28"/>
      <c r="AP26519" s="28"/>
      <c r="AQ26519" s="28"/>
      <c r="AR26519" s="28"/>
      <c r="AS26519" s="28"/>
      <c r="AT26519" s="28"/>
      <c r="AU26519" s="28"/>
    </row>
    <row r="26520" spans="9:47">
      <c r="I26520" s="57"/>
      <c r="J26520" s="57"/>
      <c r="Y26520" s="28"/>
      <c r="Z26520" s="28"/>
      <c r="AA26520" s="28"/>
      <c r="AB26520" s="28"/>
      <c r="AC26520" s="28"/>
      <c r="AD26520" s="28"/>
      <c r="AE26520" s="28"/>
      <c r="AF26520" s="28"/>
      <c r="AG26520" s="28"/>
      <c r="AH26520" s="28"/>
      <c r="AI26520" s="28"/>
      <c r="AJ26520" s="28"/>
      <c r="AK26520" s="28"/>
      <c r="AL26520" s="28"/>
      <c r="AM26520" s="28"/>
      <c r="AN26520" s="28"/>
      <c r="AO26520" s="28"/>
      <c r="AP26520" s="28"/>
      <c r="AQ26520" s="28"/>
      <c r="AR26520" s="28"/>
      <c r="AS26520" s="28"/>
      <c r="AT26520" s="28"/>
      <c r="AU26520" s="28"/>
    </row>
    <row r="26521" spans="9:47">
      <c r="I26521" s="57"/>
      <c r="J26521" s="57"/>
      <c r="Y26521" s="28"/>
      <c r="Z26521" s="28"/>
      <c r="AA26521" s="28"/>
      <c r="AB26521" s="28"/>
      <c r="AC26521" s="28"/>
      <c r="AD26521" s="28"/>
      <c r="AE26521" s="28"/>
      <c r="AF26521" s="28"/>
      <c r="AG26521" s="28"/>
      <c r="AH26521" s="28"/>
      <c r="AI26521" s="28"/>
      <c r="AJ26521" s="28"/>
      <c r="AK26521" s="28"/>
      <c r="AL26521" s="28"/>
      <c r="AM26521" s="28"/>
      <c r="AN26521" s="28"/>
      <c r="AO26521" s="28"/>
      <c r="AP26521" s="28"/>
      <c r="AQ26521" s="28"/>
      <c r="AR26521" s="28"/>
      <c r="AS26521" s="28"/>
      <c r="AT26521" s="28"/>
      <c r="AU26521" s="28"/>
    </row>
    <row r="26522" spans="9:47">
      <c r="I26522" s="57"/>
      <c r="J26522" s="57"/>
      <c r="Y26522" s="28"/>
      <c r="Z26522" s="28"/>
      <c r="AA26522" s="28"/>
      <c r="AB26522" s="28"/>
      <c r="AC26522" s="28"/>
      <c r="AD26522" s="28"/>
      <c r="AE26522" s="28"/>
      <c r="AF26522" s="28"/>
      <c r="AG26522" s="28"/>
      <c r="AH26522" s="28"/>
      <c r="AI26522" s="28"/>
      <c r="AJ26522" s="28"/>
      <c r="AK26522" s="28"/>
      <c r="AL26522" s="28"/>
      <c r="AM26522" s="28"/>
      <c r="AN26522" s="28"/>
      <c r="AO26522" s="28"/>
      <c r="AP26522" s="28"/>
      <c r="AQ26522" s="28"/>
      <c r="AR26522" s="28"/>
      <c r="AS26522" s="28"/>
      <c r="AT26522" s="28"/>
      <c r="AU26522" s="28"/>
    </row>
    <row r="26523" spans="9:47">
      <c r="I26523" s="57"/>
      <c r="J26523" s="57"/>
      <c r="Y26523" s="28"/>
      <c r="Z26523" s="28"/>
      <c r="AA26523" s="28"/>
      <c r="AB26523" s="28"/>
      <c r="AC26523" s="28"/>
      <c r="AD26523" s="28"/>
      <c r="AE26523" s="28"/>
      <c r="AF26523" s="28"/>
      <c r="AG26523" s="28"/>
      <c r="AH26523" s="28"/>
      <c r="AI26523" s="28"/>
      <c r="AJ26523" s="28"/>
      <c r="AK26523" s="28"/>
      <c r="AL26523" s="28"/>
      <c r="AM26523" s="28"/>
      <c r="AN26523" s="28"/>
      <c r="AO26523" s="28"/>
      <c r="AP26523" s="28"/>
      <c r="AQ26523" s="28"/>
      <c r="AR26523" s="28"/>
      <c r="AS26523" s="28"/>
      <c r="AT26523" s="28"/>
      <c r="AU26523" s="28"/>
    </row>
    <row r="26524" spans="9:47">
      <c r="I26524" s="57"/>
      <c r="J26524" s="57"/>
      <c r="Y26524" s="28"/>
      <c r="Z26524" s="28"/>
      <c r="AA26524" s="28"/>
      <c r="AB26524" s="28"/>
      <c r="AC26524" s="28"/>
      <c r="AD26524" s="28"/>
      <c r="AE26524" s="28"/>
      <c r="AF26524" s="28"/>
      <c r="AG26524" s="28"/>
      <c r="AH26524" s="28"/>
      <c r="AI26524" s="28"/>
      <c r="AJ26524" s="28"/>
      <c r="AK26524" s="28"/>
      <c r="AL26524" s="28"/>
      <c r="AM26524" s="28"/>
      <c r="AN26524" s="28"/>
      <c r="AO26524" s="28"/>
      <c r="AP26524" s="28"/>
      <c r="AQ26524" s="28"/>
      <c r="AR26524" s="28"/>
      <c r="AS26524" s="28"/>
      <c r="AT26524" s="28"/>
      <c r="AU26524" s="28"/>
    </row>
    <row r="26525" spans="9:47">
      <c r="I26525" s="57"/>
      <c r="J26525" s="57"/>
      <c r="Y26525" s="28"/>
      <c r="Z26525" s="28"/>
      <c r="AA26525" s="28"/>
      <c r="AB26525" s="28"/>
      <c r="AC26525" s="28"/>
      <c r="AD26525" s="28"/>
      <c r="AE26525" s="28"/>
      <c r="AF26525" s="28"/>
      <c r="AG26525" s="28"/>
      <c r="AH26525" s="28"/>
      <c r="AI26525" s="28"/>
      <c r="AJ26525" s="28"/>
      <c r="AK26525" s="28"/>
      <c r="AL26525" s="28"/>
      <c r="AM26525" s="28"/>
      <c r="AN26525" s="28"/>
      <c r="AO26525" s="28"/>
      <c r="AP26525" s="28"/>
      <c r="AQ26525" s="28"/>
      <c r="AR26525" s="28"/>
      <c r="AS26525" s="28"/>
      <c r="AT26525" s="28"/>
      <c r="AU26525" s="28"/>
    </row>
    <row r="26526" spans="9:47">
      <c r="I26526" s="57"/>
      <c r="J26526" s="57"/>
      <c r="Y26526" s="28"/>
      <c r="Z26526" s="28"/>
      <c r="AA26526" s="28"/>
      <c r="AB26526" s="28"/>
      <c r="AC26526" s="28"/>
      <c r="AD26526" s="28"/>
      <c r="AE26526" s="28"/>
      <c r="AF26526" s="28"/>
      <c r="AG26526" s="28"/>
      <c r="AH26526" s="28"/>
      <c r="AI26526" s="28"/>
      <c r="AJ26526" s="28"/>
      <c r="AK26526" s="28"/>
      <c r="AL26526" s="28"/>
      <c r="AM26526" s="28"/>
      <c r="AN26526" s="28"/>
      <c r="AO26526" s="28"/>
      <c r="AP26526" s="28"/>
      <c r="AQ26526" s="28"/>
      <c r="AR26526" s="28"/>
      <c r="AS26526" s="28"/>
      <c r="AT26526" s="28"/>
      <c r="AU26526" s="28"/>
    </row>
    <row r="26527" spans="9:47">
      <c r="I26527" s="57"/>
      <c r="J26527" s="57"/>
      <c r="Y26527" s="28"/>
      <c r="Z26527" s="28"/>
      <c r="AA26527" s="28"/>
      <c r="AB26527" s="28"/>
      <c r="AC26527" s="28"/>
      <c r="AD26527" s="28"/>
      <c r="AE26527" s="28"/>
      <c r="AF26527" s="28"/>
      <c r="AG26527" s="28"/>
      <c r="AH26527" s="28"/>
      <c r="AI26527" s="28"/>
      <c r="AJ26527" s="28"/>
      <c r="AK26527" s="28"/>
      <c r="AL26527" s="28"/>
      <c r="AM26527" s="28"/>
      <c r="AN26527" s="28"/>
      <c r="AO26527" s="28"/>
      <c r="AP26527" s="28"/>
      <c r="AQ26527" s="28"/>
      <c r="AR26527" s="28"/>
      <c r="AS26527" s="28"/>
      <c r="AT26527" s="28"/>
      <c r="AU26527" s="28"/>
    </row>
    <row r="26528" spans="9:47">
      <c r="I26528" s="57"/>
      <c r="J26528" s="57"/>
      <c r="Y26528" s="28"/>
      <c r="Z26528" s="28"/>
      <c r="AA26528" s="28"/>
      <c r="AB26528" s="28"/>
      <c r="AC26528" s="28"/>
      <c r="AD26528" s="28"/>
      <c r="AE26528" s="28"/>
      <c r="AF26528" s="28"/>
      <c r="AG26528" s="28"/>
      <c r="AH26528" s="28"/>
      <c r="AI26528" s="28"/>
      <c r="AJ26528" s="28"/>
      <c r="AK26528" s="28"/>
      <c r="AL26528" s="28"/>
      <c r="AM26528" s="28"/>
      <c r="AN26528" s="28"/>
      <c r="AO26528" s="28"/>
      <c r="AP26528" s="28"/>
      <c r="AQ26528" s="28"/>
      <c r="AR26528" s="28"/>
      <c r="AS26528" s="28"/>
      <c r="AT26528" s="28"/>
      <c r="AU26528" s="28"/>
    </row>
    <row r="26529" spans="9:47">
      <c r="I26529" s="57"/>
      <c r="J26529" s="57"/>
      <c r="Y26529" s="28"/>
      <c r="Z26529" s="28"/>
      <c r="AA26529" s="28"/>
      <c r="AB26529" s="28"/>
      <c r="AC26529" s="28"/>
      <c r="AD26529" s="28"/>
      <c r="AE26529" s="28"/>
      <c r="AF26529" s="28"/>
      <c r="AG26529" s="28"/>
      <c r="AH26529" s="28"/>
      <c r="AI26529" s="28"/>
      <c r="AJ26529" s="28"/>
      <c r="AK26529" s="28"/>
      <c r="AL26529" s="28"/>
      <c r="AM26529" s="28"/>
      <c r="AN26529" s="28"/>
      <c r="AO26529" s="28"/>
      <c r="AP26529" s="28"/>
      <c r="AQ26529" s="28"/>
      <c r="AR26529" s="28"/>
      <c r="AS26529" s="28"/>
      <c r="AT26529" s="28"/>
      <c r="AU26529" s="28"/>
    </row>
    <row r="26530" spans="9:47">
      <c r="I26530" s="57"/>
      <c r="J26530" s="57"/>
      <c r="Y26530" s="28"/>
      <c r="Z26530" s="28"/>
      <c r="AA26530" s="28"/>
      <c r="AB26530" s="28"/>
      <c r="AC26530" s="28"/>
      <c r="AD26530" s="28"/>
      <c r="AE26530" s="28"/>
      <c r="AF26530" s="28"/>
      <c r="AG26530" s="28"/>
      <c r="AH26530" s="28"/>
      <c r="AI26530" s="28"/>
      <c r="AJ26530" s="28"/>
      <c r="AK26530" s="28"/>
      <c r="AL26530" s="28"/>
      <c r="AM26530" s="28"/>
      <c r="AN26530" s="28"/>
      <c r="AO26530" s="28"/>
      <c r="AP26530" s="28"/>
      <c r="AQ26530" s="28"/>
      <c r="AR26530" s="28"/>
      <c r="AS26530" s="28"/>
      <c r="AT26530" s="28"/>
      <c r="AU26530" s="28"/>
    </row>
    <row r="26531" spans="9:47">
      <c r="I26531" s="57"/>
      <c r="J26531" s="57"/>
      <c r="Y26531" s="28"/>
      <c r="Z26531" s="28"/>
      <c r="AA26531" s="28"/>
      <c r="AB26531" s="28"/>
      <c r="AC26531" s="28"/>
      <c r="AD26531" s="28"/>
      <c r="AE26531" s="28"/>
      <c r="AF26531" s="28"/>
      <c r="AG26531" s="28"/>
      <c r="AH26531" s="28"/>
      <c r="AI26531" s="28"/>
      <c r="AJ26531" s="28"/>
      <c r="AK26531" s="28"/>
      <c r="AL26531" s="28"/>
      <c r="AM26531" s="28"/>
      <c r="AN26531" s="28"/>
      <c r="AO26531" s="28"/>
      <c r="AP26531" s="28"/>
      <c r="AQ26531" s="28"/>
      <c r="AR26531" s="28"/>
      <c r="AS26531" s="28"/>
      <c r="AT26531" s="28"/>
      <c r="AU26531" s="28"/>
    </row>
    <row r="26532" spans="9:47">
      <c r="I26532" s="57"/>
      <c r="J26532" s="57"/>
      <c r="Y26532" s="28"/>
      <c r="Z26532" s="28"/>
      <c r="AA26532" s="28"/>
      <c r="AB26532" s="28"/>
      <c r="AC26532" s="28"/>
      <c r="AD26532" s="28"/>
      <c r="AE26532" s="28"/>
      <c r="AF26532" s="28"/>
      <c r="AG26532" s="28"/>
      <c r="AH26532" s="28"/>
      <c r="AI26532" s="28"/>
      <c r="AJ26532" s="28"/>
      <c r="AK26532" s="28"/>
      <c r="AL26532" s="28"/>
      <c r="AM26532" s="28"/>
      <c r="AN26532" s="28"/>
      <c r="AO26532" s="28"/>
      <c r="AP26532" s="28"/>
      <c r="AQ26532" s="28"/>
      <c r="AR26532" s="28"/>
      <c r="AS26532" s="28"/>
      <c r="AT26532" s="28"/>
      <c r="AU26532" s="28"/>
    </row>
    <row r="26533" spans="9:47">
      <c r="I26533" s="57"/>
      <c r="J26533" s="57"/>
      <c r="Y26533" s="28"/>
      <c r="Z26533" s="28"/>
      <c r="AA26533" s="28"/>
      <c r="AB26533" s="28"/>
      <c r="AC26533" s="28"/>
      <c r="AD26533" s="28"/>
      <c r="AE26533" s="28"/>
      <c r="AF26533" s="28"/>
      <c r="AG26533" s="28"/>
      <c r="AH26533" s="28"/>
      <c r="AI26533" s="28"/>
      <c r="AJ26533" s="28"/>
      <c r="AK26533" s="28"/>
      <c r="AL26533" s="28"/>
      <c r="AM26533" s="28"/>
      <c r="AN26533" s="28"/>
      <c r="AO26533" s="28"/>
      <c r="AP26533" s="28"/>
      <c r="AQ26533" s="28"/>
      <c r="AR26533" s="28"/>
      <c r="AS26533" s="28"/>
      <c r="AT26533" s="28"/>
      <c r="AU26533" s="28"/>
    </row>
    <row r="26534" spans="9:47">
      <c r="I26534" s="57"/>
      <c r="J26534" s="57"/>
      <c r="Y26534" s="28"/>
      <c r="Z26534" s="28"/>
      <c r="AA26534" s="28"/>
      <c r="AB26534" s="28"/>
      <c r="AC26534" s="28"/>
      <c r="AD26534" s="28"/>
      <c r="AE26534" s="28"/>
      <c r="AF26534" s="28"/>
      <c r="AG26534" s="28"/>
      <c r="AH26534" s="28"/>
      <c r="AI26534" s="28"/>
      <c r="AJ26534" s="28"/>
      <c r="AK26534" s="28"/>
      <c r="AL26534" s="28"/>
      <c r="AM26534" s="28"/>
      <c r="AN26534" s="28"/>
      <c r="AO26534" s="28"/>
      <c r="AP26534" s="28"/>
      <c r="AQ26534" s="28"/>
      <c r="AR26534" s="28"/>
      <c r="AS26534" s="28"/>
      <c r="AT26534" s="28"/>
      <c r="AU26534" s="28"/>
    </row>
    <row r="26535" spans="9:47">
      <c r="I26535" s="57"/>
      <c r="J26535" s="57"/>
      <c r="Y26535" s="28"/>
      <c r="Z26535" s="28"/>
      <c r="AA26535" s="28"/>
      <c r="AB26535" s="28"/>
      <c r="AC26535" s="28"/>
      <c r="AD26535" s="28"/>
      <c r="AE26535" s="28"/>
      <c r="AF26535" s="28"/>
      <c r="AG26535" s="28"/>
      <c r="AH26535" s="28"/>
      <c r="AI26535" s="28"/>
      <c r="AJ26535" s="28"/>
      <c r="AK26535" s="28"/>
      <c r="AL26535" s="28"/>
      <c r="AM26535" s="28"/>
      <c r="AN26535" s="28"/>
      <c r="AO26535" s="28"/>
      <c r="AP26535" s="28"/>
      <c r="AQ26535" s="28"/>
      <c r="AR26535" s="28"/>
      <c r="AS26535" s="28"/>
      <c r="AT26535" s="28"/>
      <c r="AU26535" s="28"/>
    </row>
    <row r="26536" spans="9:47">
      <c r="I26536" s="57"/>
      <c r="J26536" s="57"/>
      <c r="Y26536" s="28"/>
      <c r="Z26536" s="28"/>
      <c r="AA26536" s="28"/>
      <c r="AB26536" s="28"/>
      <c r="AC26536" s="28"/>
      <c r="AD26536" s="28"/>
      <c r="AE26536" s="28"/>
      <c r="AF26536" s="28"/>
      <c r="AG26536" s="28"/>
      <c r="AH26536" s="28"/>
      <c r="AI26536" s="28"/>
      <c r="AJ26536" s="28"/>
      <c r="AK26536" s="28"/>
      <c r="AL26536" s="28"/>
      <c r="AM26536" s="28"/>
      <c r="AN26536" s="28"/>
      <c r="AO26536" s="28"/>
      <c r="AP26536" s="28"/>
      <c r="AQ26536" s="28"/>
      <c r="AR26536" s="28"/>
      <c r="AS26536" s="28"/>
      <c r="AT26536" s="28"/>
      <c r="AU26536" s="28"/>
    </row>
    <row r="26537" spans="9:47">
      <c r="I26537" s="57"/>
      <c r="J26537" s="57"/>
      <c r="Y26537" s="28"/>
      <c r="Z26537" s="28"/>
      <c r="AA26537" s="28"/>
      <c r="AB26537" s="28"/>
      <c r="AC26537" s="28"/>
      <c r="AD26537" s="28"/>
      <c r="AE26537" s="28"/>
      <c r="AF26537" s="28"/>
      <c r="AG26537" s="28"/>
      <c r="AH26537" s="28"/>
      <c r="AI26537" s="28"/>
      <c r="AJ26537" s="28"/>
      <c r="AK26537" s="28"/>
      <c r="AL26537" s="28"/>
      <c r="AM26537" s="28"/>
      <c r="AN26537" s="28"/>
      <c r="AO26537" s="28"/>
      <c r="AP26537" s="28"/>
      <c r="AQ26537" s="28"/>
      <c r="AR26537" s="28"/>
      <c r="AS26537" s="28"/>
      <c r="AT26537" s="28"/>
      <c r="AU26537" s="28"/>
    </row>
    <row r="26538" spans="9:47">
      <c r="I26538" s="57"/>
      <c r="J26538" s="57"/>
      <c r="Y26538" s="28"/>
      <c r="Z26538" s="28"/>
      <c r="AA26538" s="28"/>
      <c r="AB26538" s="28"/>
      <c r="AC26538" s="28"/>
      <c r="AD26538" s="28"/>
      <c r="AE26538" s="28"/>
      <c r="AF26538" s="28"/>
      <c r="AG26538" s="28"/>
      <c r="AH26538" s="28"/>
      <c r="AI26538" s="28"/>
      <c r="AJ26538" s="28"/>
      <c r="AK26538" s="28"/>
      <c r="AL26538" s="28"/>
      <c r="AM26538" s="28"/>
      <c r="AN26538" s="28"/>
      <c r="AO26538" s="28"/>
      <c r="AP26538" s="28"/>
      <c r="AQ26538" s="28"/>
      <c r="AR26538" s="28"/>
      <c r="AS26538" s="28"/>
      <c r="AT26538" s="28"/>
      <c r="AU26538" s="28"/>
    </row>
    <row r="26539" spans="9:47">
      <c r="I26539" s="57"/>
      <c r="J26539" s="57"/>
      <c r="Y26539" s="28"/>
      <c r="Z26539" s="28"/>
      <c r="AA26539" s="28"/>
      <c r="AB26539" s="28"/>
      <c r="AC26539" s="28"/>
      <c r="AD26539" s="28"/>
      <c r="AE26539" s="28"/>
      <c r="AF26539" s="28"/>
      <c r="AG26539" s="28"/>
      <c r="AH26539" s="28"/>
      <c r="AI26539" s="28"/>
      <c r="AJ26539" s="28"/>
      <c r="AK26539" s="28"/>
      <c r="AL26539" s="28"/>
      <c r="AM26539" s="28"/>
      <c r="AN26539" s="28"/>
      <c r="AO26539" s="28"/>
      <c r="AP26539" s="28"/>
      <c r="AQ26539" s="28"/>
      <c r="AR26539" s="28"/>
      <c r="AS26539" s="28"/>
      <c r="AT26539" s="28"/>
      <c r="AU26539" s="28"/>
    </row>
    <row r="26540" spans="9:47">
      <c r="I26540" s="57"/>
      <c r="J26540" s="57"/>
      <c r="Y26540" s="28"/>
      <c r="Z26540" s="28"/>
      <c r="AA26540" s="28"/>
      <c r="AB26540" s="28"/>
      <c r="AC26540" s="28"/>
      <c r="AD26540" s="28"/>
      <c r="AE26540" s="28"/>
      <c r="AF26540" s="28"/>
      <c r="AG26540" s="28"/>
      <c r="AH26540" s="28"/>
      <c r="AI26540" s="28"/>
      <c r="AJ26540" s="28"/>
      <c r="AK26540" s="28"/>
      <c r="AL26540" s="28"/>
      <c r="AM26540" s="28"/>
      <c r="AN26540" s="28"/>
      <c r="AO26540" s="28"/>
      <c r="AP26540" s="28"/>
      <c r="AQ26540" s="28"/>
      <c r="AR26540" s="28"/>
      <c r="AS26540" s="28"/>
      <c r="AT26540" s="28"/>
      <c r="AU26540" s="28"/>
    </row>
    <row r="26541" spans="9:47">
      <c r="I26541" s="57"/>
      <c r="J26541" s="57"/>
      <c r="Y26541" s="28"/>
      <c r="Z26541" s="28"/>
      <c r="AA26541" s="28"/>
      <c r="AB26541" s="28"/>
      <c r="AC26541" s="28"/>
      <c r="AD26541" s="28"/>
      <c r="AE26541" s="28"/>
      <c r="AF26541" s="28"/>
      <c r="AG26541" s="28"/>
      <c r="AH26541" s="28"/>
      <c r="AI26541" s="28"/>
      <c r="AJ26541" s="28"/>
      <c r="AK26541" s="28"/>
      <c r="AL26541" s="28"/>
      <c r="AM26541" s="28"/>
      <c r="AN26541" s="28"/>
      <c r="AO26541" s="28"/>
      <c r="AP26541" s="28"/>
      <c r="AQ26541" s="28"/>
      <c r="AR26541" s="28"/>
      <c r="AS26541" s="28"/>
      <c r="AT26541" s="28"/>
      <c r="AU26541" s="28"/>
    </row>
    <row r="26542" spans="9:47">
      <c r="I26542" s="57"/>
      <c r="J26542" s="57"/>
      <c r="Y26542" s="28"/>
      <c r="Z26542" s="28"/>
      <c r="AA26542" s="28"/>
      <c r="AB26542" s="28"/>
      <c r="AC26542" s="28"/>
      <c r="AD26542" s="28"/>
      <c r="AE26542" s="28"/>
      <c r="AF26542" s="28"/>
      <c r="AG26542" s="28"/>
      <c r="AH26542" s="28"/>
      <c r="AI26542" s="28"/>
      <c r="AJ26542" s="28"/>
      <c r="AK26542" s="28"/>
      <c r="AL26542" s="28"/>
      <c r="AM26542" s="28"/>
      <c r="AN26542" s="28"/>
      <c r="AO26542" s="28"/>
      <c r="AP26542" s="28"/>
      <c r="AQ26542" s="28"/>
      <c r="AR26542" s="28"/>
      <c r="AS26542" s="28"/>
      <c r="AT26542" s="28"/>
      <c r="AU26542" s="28"/>
    </row>
    <row r="26543" spans="9:47">
      <c r="I26543" s="57"/>
      <c r="J26543" s="57"/>
      <c r="Y26543" s="28"/>
      <c r="Z26543" s="28"/>
      <c r="AA26543" s="28"/>
      <c r="AB26543" s="28"/>
      <c r="AC26543" s="28"/>
      <c r="AD26543" s="28"/>
      <c r="AE26543" s="28"/>
      <c r="AF26543" s="28"/>
      <c r="AG26543" s="28"/>
      <c r="AH26543" s="28"/>
      <c r="AI26543" s="28"/>
      <c r="AJ26543" s="28"/>
      <c r="AK26543" s="28"/>
      <c r="AL26543" s="28"/>
      <c r="AM26543" s="28"/>
      <c r="AN26543" s="28"/>
      <c r="AO26543" s="28"/>
      <c r="AP26543" s="28"/>
      <c r="AQ26543" s="28"/>
      <c r="AR26543" s="28"/>
      <c r="AS26543" s="28"/>
      <c r="AT26543" s="28"/>
      <c r="AU26543" s="28"/>
    </row>
    <row r="26544" spans="9:47">
      <c r="I26544" s="57"/>
      <c r="J26544" s="57"/>
      <c r="Y26544" s="28"/>
      <c r="Z26544" s="28"/>
      <c r="AA26544" s="28"/>
      <c r="AB26544" s="28"/>
      <c r="AC26544" s="28"/>
      <c r="AD26544" s="28"/>
      <c r="AE26544" s="28"/>
      <c r="AF26544" s="28"/>
      <c r="AG26544" s="28"/>
      <c r="AH26544" s="28"/>
      <c r="AI26544" s="28"/>
      <c r="AJ26544" s="28"/>
      <c r="AK26544" s="28"/>
      <c r="AL26544" s="28"/>
      <c r="AM26544" s="28"/>
      <c r="AN26544" s="28"/>
      <c r="AO26544" s="28"/>
      <c r="AP26544" s="28"/>
      <c r="AQ26544" s="28"/>
      <c r="AR26544" s="28"/>
      <c r="AS26544" s="28"/>
      <c r="AT26544" s="28"/>
      <c r="AU26544" s="28"/>
    </row>
    <row r="26545" spans="9:47">
      <c r="I26545" s="57"/>
      <c r="J26545" s="57"/>
      <c r="Y26545" s="28"/>
      <c r="Z26545" s="28"/>
      <c r="AA26545" s="28"/>
      <c r="AB26545" s="28"/>
      <c r="AC26545" s="28"/>
      <c r="AD26545" s="28"/>
      <c r="AE26545" s="28"/>
      <c r="AF26545" s="28"/>
      <c r="AG26545" s="28"/>
      <c r="AH26545" s="28"/>
      <c r="AI26545" s="28"/>
      <c r="AJ26545" s="28"/>
      <c r="AK26545" s="28"/>
      <c r="AL26545" s="28"/>
      <c r="AM26545" s="28"/>
      <c r="AN26545" s="28"/>
      <c r="AO26545" s="28"/>
      <c r="AP26545" s="28"/>
      <c r="AQ26545" s="28"/>
      <c r="AR26545" s="28"/>
      <c r="AS26545" s="28"/>
      <c r="AT26545" s="28"/>
      <c r="AU26545" s="28"/>
    </row>
    <row r="26546" spans="9:47">
      <c r="I26546" s="57"/>
      <c r="J26546" s="57"/>
      <c r="Y26546" s="28"/>
      <c r="Z26546" s="28"/>
      <c r="AA26546" s="28"/>
      <c r="AB26546" s="28"/>
      <c r="AC26546" s="28"/>
      <c r="AD26546" s="28"/>
      <c r="AE26546" s="28"/>
      <c r="AF26546" s="28"/>
      <c r="AG26546" s="28"/>
      <c r="AH26546" s="28"/>
      <c r="AI26546" s="28"/>
      <c r="AJ26546" s="28"/>
      <c r="AK26546" s="28"/>
      <c r="AL26546" s="28"/>
      <c r="AM26546" s="28"/>
      <c r="AN26546" s="28"/>
      <c r="AO26546" s="28"/>
      <c r="AP26546" s="28"/>
      <c r="AQ26546" s="28"/>
      <c r="AR26546" s="28"/>
      <c r="AS26546" s="28"/>
      <c r="AT26546" s="28"/>
      <c r="AU26546" s="28"/>
    </row>
    <row r="26547" spans="9:47">
      <c r="I26547" s="57"/>
      <c r="J26547" s="57"/>
      <c r="Y26547" s="28"/>
      <c r="Z26547" s="28"/>
      <c r="AA26547" s="28"/>
      <c r="AB26547" s="28"/>
      <c r="AC26547" s="28"/>
      <c r="AD26547" s="28"/>
      <c r="AE26547" s="28"/>
      <c r="AF26547" s="28"/>
      <c r="AG26547" s="28"/>
      <c r="AH26547" s="28"/>
      <c r="AI26547" s="28"/>
      <c r="AJ26547" s="28"/>
      <c r="AK26547" s="28"/>
      <c r="AL26547" s="28"/>
      <c r="AM26547" s="28"/>
      <c r="AN26547" s="28"/>
      <c r="AO26547" s="28"/>
      <c r="AP26547" s="28"/>
      <c r="AQ26547" s="28"/>
      <c r="AR26547" s="28"/>
      <c r="AS26547" s="28"/>
      <c r="AT26547" s="28"/>
      <c r="AU26547" s="28"/>
    </row>
    <row r="26548" spans="9:47">
      <c r="I26548" s="57"/>
      <c r="J26548" s="57"/>
      <c r="Y26548" s="28"/>
      <c r="Z26548" s="28"/>
      <c r="AA26548" s="28"/>
      <c r="AB26548" s="28"/>
      <c r="AC26548" s="28"/>
      <c r="AD26548" s="28"/>
      <c r="AE26548" s="28"/>
      <c r="AF26548" s="28"/>
      <c r="AG26548" s="28"/>
      <c r="AH26548" s="28"/>
      <c r="AI26548" s="28"/>
      <c r="AJ26548" s="28"/>
      <c r="AK26548" s="28"/>
      <c r="AL26548" s="28"/>
      <c r="AM26548" s="28"/>
      <c r="AN26548" s="28"/>
      <c r="AO26548" s="28"/>
      <c r="AP26548" s="28"/>
      <c r="AQ26548" s="28"/>
      <c r="AR26548" s="28"/>
      <c r="AS26548" s="28"/>
      <c r="AT26548" s="28"/>
      <c r="AU26548" s="28"/>
    </row>
    <row r="26549" spans="9:47">
      <c r="I26549" s="57"/>
      <c r="J26549" s="57"/>
      <c r="Y26549" s="28"/>
      <c r="Z26549" s="28"/>
      <c r="AA26549" s="28"/>
      <c r="AB26549" s="28"/>
      <c r="AC26549" s="28"/>
      <c r="AD26549" s="28"/>
      <c r="AE26549" s="28"/>
      <c r="AF26549" s="28"/>
      <c r="AG26549" s="28"/>
      <c r="AH26549" s="28"/>
      <c r="AI26549" s="28"/>
      <c r="AJ26549" s="28"/>
      <c r="AK26549" s="28"/>
      <c r="AL26549" s="28"/>
      <c r="AM26549" s="28"/>
      <c r="AN26549" s="28"/>
      <c r="AO26549" s="28"/>
      <c r="AP26549" s="28"/>
      <c r="AQ26549" s="28"/>
      <c r="AR26549" s="28"/>
      <c r="AS26549" s="28"/>
      <c r="AT26549" s="28"/>
      <c r="AU26549" s="28"/>
    </row>
    <row r="26550" spans="9:47">
      <c r="I26550" s="57"/>
      <c r="J26550" s="57"/>
      <c r="Y26550" s="28"/>
      <c r="Z26550" s="28"/>
      <c r="AA26550" s="28"/>
      <c r="AB26550" s="28"/>
      <c r="AC26550" s="28"/>
      <c r="AD26550" s="28"/>
      <c r="AE26550" s="28"/>
      <c r="AF26550" s="28"/>
      <c r="AG26550" s="28"/>
      <c r="AH26550" s="28"/>
      <c r="AI26550" s="28"/>
      <c r="AJ26550" s="28"/>
      <c r="AK26550" s="28"/>
      <c r="AL26550" s="28"/>
      <c r="AM26550" s="28"/>
      <c r="AN26550" s="28"/>
      <c r="AO26550" s="28"/>
      <c r="AP26550" s="28"/>
      <c r="AQ26550" s="28"/>
      <c r="AR26550" s="28"/>
      <c r="AS26550" s="28"/>
      <c r="AT26550" s="28"/>
      <c r="AU26550" s="28"/>
    </row>
    <row r="26551" spans="9:47">
      <c r="I26551" s="57"/>
      <c r="J26551" s="57"/>
      <c r="Y26551" s="28"/>
      <c r="Z26551" s="28"/>
      <c r="AA26551" s="28"/>
      <c r="AB26551" s="28"/>
      <c r="AC26551" s="28"/>
      <c r="AD26551" s="28"/>
      <c r="AE26551" s="28"/>
      <c r="AF26551" s="28"/>
      <c r="AG26551" s="28"/>
      <c r="AH26551" s="28"/>
      <c r="AI26551" s="28"/>
      <c r="AJ26551" s="28"/>
      <c r="AK26551" s="28"/>
      <c r="AL26551" s="28"/>
      <c r="AM26551" s="28"/>
      <c r="AN26551" s="28"/>
      <c r="AO26551" s="28"/>
      <c r="AP26551" s="28"/>
      <c r="AQ26551" s="28"/>
      <c r="AR26551" s="28"/>
      <c r="AS26551" s="28"/>
      <c r="AT26551" s="28"/>
      <c r="AU26551" s="28"/>
    </row>
    <row r="26552" spans="9:47">
      <c r="I26552" s="57"/>
      <c r="J26552" s="57"/>
      <c r="Y26552" s="28"/>
      <c r="Z26552" s="28"/>
      <c r="AA26552" s="28"/>
      <c r="AB26552" s="28"/>
      <c r="AC26552" s="28"/>
      <c r="AD26552" s="28"/>
      <c r="AE26552" s="28"/>
      <c r="AF26552" s="28"/>
      <c r="AG26552" s="28"/>
      <c r="AH26552" s="28"/>
      <c r="AI26552" s="28"/>
      <c r="AJ26552" s="28"/>
      <c r="AK26552" s="28"/>
      <c r="AL26552" s="28"/>
      <c r="AM26552" s="28"/>
      <c r="AN26552" s="28"/>
      <c r="AO26552" s="28"/>
      <c r="AP26552" s="28"/>
      <c r="AQ26552" s="28"/>
      <c r="AR26552" s="28"/>
      <c r="AS26552" s="28"/>
      <c r="AT26552" s="28"/>
      <c r="AU26552" s="28"/>
    </row>
    <row r="26553" spans="9:47">
      <c r="I26553" s="57"/>
      <c r="J26553" s="57"/>
      <c r="Y26553" s="28"/>
      <c r="Z26553" s="28"/>
      <c r="AA26553" s="28"/>
      <c r="AB26553" s="28"/>
      <c r="AC26553" s="28"/>
      <c r="AD26553" s="28"/>
      <c r="AE26553" s="28"/>
      <c r="AF26553" s="28"/>
      <c r="AG26553" s="28"/>
      <c r="AH26553" s="28"/>
      <c r="AI26553" s="28"/>
      <c r="AJ26553" s="28"/>
      <c r="AK26553" s="28"/>
      <c r="AL26553" s="28"/>
      <c r="AM26553" s="28"/>
      <c r="AN26553" s="28"/>
      <c r="AO26553" s="28"/>
      <c r="AP26553" s="28"/>
      <c r="AQ26553" s="28"/>
      <c r="AR26553" s="28"/>
      <c r="AS26553" s="28"/>
      <c r="AT26553" s="28"/>
      <c r="AU26553" s="28"/>
    </row>
    <row r="26554" spans="9:47">
      <c r="I26554" s="57"/>
      <c r="J26554" s="57"/>
      <c r="Y26554" s="28"/>
      <c r="Z26554" s="28"/>
      <c r="AA26554" s="28"/>
      <c r="AB26554" s="28"/>
      <c r="AC26554" s="28"/>
      <c r="AD26554" s="28"/>
      <c r="AE26554" s="28"/>
      <c r="AF26554" s="28"/>
      <c r="AG26554" s="28"/>
      <c r="AH26554" s="28"/>
      <c r="AI26554" s="28"/>
      <c r="AJ26554" s="28"/>
      <c r="AK26554" s="28"/>
      <c r="AL26554" s="28"/>
      <c r="AM26554" s="28"/>
      <c r="AN26554" s="28"/>
      <c r="AO26554" s="28"/>
      <c r="AP26554" s="28"/>
      <c r="AQ26554" s="28"/>
      <c r="AR26554" s="28"/>
      <c r="AS26554" s="28"/>
      <c r="AT26554" s="28"/>
      <c r="AU26554" s="28"/>
    </row>
    <row r="26555" spans="9:47">
      <c r="I26555" s="57"/>
      <c r="J26555" s="57"/>
      <c r="Y26555" s="28"/>
      <c r="Z26555" s="28"/>
      <c r="AA26555" s="28"/>
      <c r="AB26555" s="28"/>
      <c r="AC26555" s="28"/>
      <c r="AD26555" s="28"/>
      <c r="AE26555" s="28"/>
      <c r="AF26555" s="28"/>
      <c r="AG26555" s="28"/>
      <c r="AH26555" s="28"/>
      <c r="AI26555" s="28"/>
      <c r="AJ26555" s="28"/>
      <c r="AK26555" s="28"/>
      <c r="AL26555" s="28"/>
      <c r="AM26555" s="28"/>
      <c r="AN26555" s="28"/>
      <c r="AO26555" s="28"/>
      <c r="AP26555" s="28"/>
      <c r="AQ26555" s="28"/>
      <c r="AR26555" s="28"/>
      <c r="AS26555" s="28"/>
      <c r="AT26555" s="28"/>
      <c r="AU26555" s="28"/>
    </row>
    <row r="26556" spans="9:47">
      <c r="I26556" s="57"/>
      <c r="J26556" s="57"/>
      <c r="Y26556" s="28"/>
      <c r="Z26556" s="28"/>
      <c r="AA26556" s="28"/>
      <c r="AB26556" s="28"/>
      <c r="AC26556" s="28"/>
      <c r="AD26556" s="28"/>
      <c r="AE26556" s="28"/>
      <c r="AF26556" s="28"/>
      <c r="AG26556" s="28"/>
      <c r="AH26556" s="28"/>
      <c r="AI26556" s="28"/>
      <c r="AJ26556" s="28"/>
      <c r="AK26556" s="28"/>
      <c r="AL26556" s="28"/>
      <c r="AM26556" s="28"/>
      <c r="AN26556" s="28"/>
      <c r="AO26556" s="28"/>
      <c r="AP26556" s="28"/>
      <c r="AQ26556" s="28"/>
      <c r="AR26556" s="28"/>
      <c r="AS26556" s="28"/>
      <c r="AT26556" s="28"/>
      <c r="AU26556" s="28"/>
    </row>
    <row r="26557" spans="9:47">
      <c r="I26557" s="57"/>
      <c r="J26557" s="57"/>
      <c r="Y26557" s="28"/>
      <c r="Z26557" s="28"/>
      <c r="AA26557" s="28"/>
      <c r="AB26557" s="28"/>
      <c r="AC26557" s="28"/>
      <c r="AD26557" s="28"/>
      <c r="AE26557" s="28"/>
      <c r="AF26557" s="28"/>
      <c r="AG26557" s="28"/>
      <c r="AH26557" s="28"/>
      <c r="AI26557" s="28"/>
      <c r="AJ26557" s="28"/>
      <c r="AK26557" s="28"/>
      <c r="AL26557" s="28"/>
      <c r="AM26557" s="28"/>
      <c r="AN26557" s="28"/>
      <c r="AO26557" s="28"/>
      <c r="AP26557" s="28"/>
      <c r="AQ26557" s="28"/>
      <c r="AR26557" s="28"/>
      <c r="AS26557" s="28"/>
      <c r="AT26557" s="28"/>
      <c r="AU26557" s="28"/>
    </row>
    <row r="26558" spans="9:47">
      <c r="I26558" s="57"/>
      <c r="J26558" s="57"/>
      <c r="Y26558" s="28"/>
      <c r="Z26558" s="28"/>
      <c r="AA26558" s="28"/>
      <c r="AB26558" s="28"/>
      <c r="AC26558" s="28"/>
      <c r="AD26558" s="28"/>
      <c r="AE26558" s="28"/>
      <c r="AF26558" s="28"/>
      <c r="AG26558" s="28"/>
      <c r="AH26558" s="28"/>
      <c r="AI26558" s="28"/>
      <c r="AJ26558" s="28"/>
      <c r="AK26558" s="28"/>
      <c r="AL26558" s="28"/>
      <c r="AM26558" s="28"/>
      <c r="AN26558" s="28"/>
      <c r="AO26558" s="28"/>
      <c r="AP26558" s="28"/>
      <c r="AQ26558" s="28"/>
      <c r="AR26558" s="28"/>
      <c r="AS26558" s="28"/>
      <c r="AT26558" s="28"/>
      <c r="AU26558" s="28"/>
    </row>
    <row r="26559" spans="9:47">
      <c r="I26559" s="57"/>
      <c r="J26559" s="57"/>
      <c r="Y26559" s="28"/>
      <c r="Z26559" s="28"/>
      <c r="AA26559" s="28"/>
      <c r="AB26559" s="28"/>
      <c r="AC26559" s="28"/>
      <c r="AD26559" s="28"/>
      <c r="AE26559" s="28"/>
      <c r="AF26559" s="28"/>
      <c r="AG26559" s="28"/>
      <c r="AH26559" s="28"/>
      <c r="AI26559" s="28"/>
      <c r="AJ26559" s="28"/>
      <c r="AK26559" s="28"/>
      <c r="AL26559" s="28"/>
      <c r="AM26559" s="28"/>
      <c r="AN26559" s="28"/>
      <c r="AO26559" s="28"/>
      <c r="AP26559" s="28"/>
      <c r="AQ26559" s="28"/>
      <c r="AR26559" s="28"/>
      <c r="AS26559" s="28"/>
      <c r="AT26559" s="28"/>
      <c r="AU26559" s="28"/>
    </row>
    <row r="26560" spans="9:47">
      <c r="I26560" s="57"/>
      <c r="J26560" s="57"/>
      <c r="Y26560" s="28"/>
      <c r="Z26560" s="28"/>
      <c r="AA26560" s="28"/>
      <c r="AB26560" s="28"/>
      <c r="AC26560" s="28"/>
      <c r="AD26560" s="28"/>
      <c r="AE26560" s="28"/>
      <c r="AF26560" s="28"/>
      <c r="AG26560" s="28"/>
      <c r="AH26560" s="28"/>
      <c r="AI26560" s="28"/>
      <c r="AJ26560" s="28"/>
      <c r="AK26560" s="28"/>
      <c r="AL26560" s="28"/>
      <c r="AM26560" s="28"/>
      <c r="AN26560" s="28"/>
      <c r="AO26560" s="28"/>
      <c r="AP26560" s="28"/>
      <c r="AQ26560" s="28"/>
      <c r="AR26560" s="28"/>
      <c r="AS26560" s="28"/>
      <c r="AT26560" s="28"/>
      <c r="AU26560" s="28"/>
    </row>
    <row r="26561" spans="9:47">
      <c r="I26561" s="57"/>
      <c r="J26561" s="57"/>
      <c r="Y26561" s="28"/>
      <c r="Z26561" s="28"/>
      <c r="AA26561" s="28"/>
      <c r="AB26561" s="28"/>
      <c r="AC26561" s="28"/>
      <c r="AD26561" s="28"/>
      <c r="AE26561" s="28"/>
      <c r="AF26561" s="28"/>
      <c r="AG26561" s="28"/>
      <c r="AH26561" s="28"/>
      <c r="AI26561" s="28"/>
      <c r="AJ26561" s="28"/>
      <c r="AK26561" s="28"/>
      <c r="AL26561" s="28"/>
      <c r="AM26561" s="28"/>
      <c r="AN26561" s="28"/>
      <c r="AO26561" s="28"/>
      <c r="AP26561" s="28"/>
      <c r="AQ26561" s="28"/>
      <c r="AR26561" s="28"/>
      <c r="AS26561" s="28"/>
      <c r="AT26561" s="28"/>
      <c r="AU26561" s="28"/>
    </row>
    <row r="26562" spans="9:47">
      <c r="I26562" s="57"/>
      <c r="J26562" s="57"/>
      <c r="Y26562" s="28"/>
      <c r="Z26562" s="28"/>
      <c r="AA26562" s="28"/>
      <c r="AB26562" s="28"/>
      <c r="AC26562" s="28"/>
      <c r="AD26562" s="28"/>
      <c r="AE26562" s="28"/>
      <c r="AF26562" s="28"/>
      <c r="AG26562" s="28"/>
      <c r="AH26562" s="28"/>
      <c r="AI26562" s="28"/>
      <c r="AJ26562" s="28"/>
      <c r="AK26562" s="28"/>
      <c r="AL26562" s="28"/>
      <c r="AM26562" s="28"/>
      <c r="AN26562" s="28"/>
      <c r="AO26562" s="28"/>
      <c r="AP26562" s="28"/>
      <c r="AQ26562" s="28"/>
      <c r="AR26562" s="28"/>
      <c r="AS26562" s="28"/>
      <c r="AT26562" s="28"/>
      <c r="AU26562" s="28"/>
    </row>
    <row r="26563" spans="9:47">
      <c r="I26563" s="57"/>
      <c r="J26563" s="57"/>
      <c r="Y26563" s="28"/>
      <c r="Z26563" s="28"/>
      <c r="AA26563" s="28"/>
      <c r="AB26563" s="28"/>
      <c r="AC26563" s="28"/>
      <c r="AD26563" s="28"/>
      <c r="AE26563" s="28"/>
      <c r="AF26563" s="28"/>
      <c r="AG26563" s="28"/>
      <c r="AH26563" s="28"/>
      <c r="AI26563" s="28"/>
      <c r="AJ26563" s="28"/>
      <c r="AK26563" s="28"/>
      <c r="AL26563" s="28"/>
      <c r="AM26563" s="28"/>
      <c r="AN26563" s="28"/>
      <c r="AO26563" s="28"/>
      <c r="AP26563" s="28"/>
      <c r="AQ26563" s="28"/>
      <c r="AR26563" s="28"/>
      <c r="AS26563" s="28"/>
      <c r="AT26563" s="28"/>
      <c r="AU26563" s="28"/>
    </row>
    <row r="26564" spans="9:47">
      <c r="I26564" s="57"/>
      <c r="J26564" s="57"/>
      <c r="Y26564" s="28"/>
      <c r="Z26564" s="28"/>
      <c r="AA26564" s="28"/>
      <c r="AB26564" s="28"/>
      <c r="AC26564" s="28"/>
      <c r="AD26564" s="28"/>
      <c r="AE26564" s="28"/>
      <c r="AF26564" s="28"/>
      <c r="AG26564" s="28"/>
      <c r="AH26564" s="28"/>
      <c r="AI26564" s="28"/>
      <c r="AJ26564" s="28"/>
      <c r="AK26564" s="28"/>
      <c r="AL26564" s="28"/>
      <c r="AM26564" s="28"/>
      <c r="AN26564" s="28"/>
      <c r="AO26564" s="28"/>
      <c r="AP26564" s="28"/>
      <c r="AQ26564" s="28"/>
      <c r="AR26564" s="28"/>
      <c r="AS26564" s="28"/>
      <c r="AT26564" s="28"/>
      <c r="AU26564" s="28"/>
    </row>
    <row r="26565" spans="9:47">
      <c r="I26565" s="57"/>
      <c r="J26565" s="57"/>
      <c r="Y26565" s="28"/>
      <c r="Z26565" s="28"/>
      <c r="AA26565" s="28"/>
      <c r="AB26565" s="28"/>
      <c r="AC26565" s="28"/>
      <c r="AD26565" s="28"/>
      <c r="AE26565" s="28"/>
      <c r="AF26565" s="28"/>
      <c r="AG26565" s="28"/>
      <c r="AH26565" s="28"/>
      <c r="AI26565" s="28"/>
      <c r="AJ26565" s="28"/>
      <c r="AK26565" s="28"/>
      <c r="AL26565" s="28"/>
      <c r="AM26565" s="28"/>
      <c r="AN26565" s="28"/>
      <c r="AO26565" s="28"/>
      <c r="AP26565" s="28"/>
      <c r="AQ26565" s="28"/>
      <c r="AR26565" s="28"/>
      <c r="AS26565" s="28"/>
      <c r="AT26565" s="28"/>
      <c r="AU26565" s="28"/>
    </row>
    <row r="26566" spans="9:47">
      <c r="I26566" s="57"/>
      <c r="J26566" s="57"/>
      <c r="Y26566" s="28"/>
      <c r="Z26566" s="28"/>
      <c r="AA26566" s="28"/>
      <c r="AB26566" s="28"/>
      <c r="AC26566" s="28"/>
      <c r="AD26566" s="28"/>
      <c r="AE26566" s="28"/>
      <c r="AF26566" s="28"/>
      <c r="AG26566" s="28"/>
      <c r="AH26566" s="28"/>
      <c r="AI26566" s="28"/>
      <c r="AJ26566" s="28"/>
      <c r="AK26566" s="28"/>
      <c r="AL26566" s="28"/>
      <c r="AM26566" s="28"/>
      <c r="AN26566" s="28"/>
      <c r="AO26566" s="28"/>
      <c r="AP26566" s="28"/>
      <c r="AQ26566" s="28"/>
      <c r="AR26566" s="28"/>
      <c r="AS26566" s="28"/>
      <c r="AT26566" s="28"/>
      <c r="AU26566" s="28"/>
    </row>
    <row r="26567" spans="9:47">
      <c r="I26567" s="57"/>
      <c r="J26567" s="57"/>
      <c r="Y26567" s="28"/>
      <c r="Z26567" s="28"/>
      <c r="AA26567" s="28"/>
      <c r="AB26567" s="28"/>
      <c r="AC26567" s="28"/>
      <c r="AD26567" s="28"/>
      <c r="AE26567" s="28"/>
      <c r="AF26567" s="28"/>
      <c r="AG26567" s="28"/>
      <c r="AH26567" s="28"/>
      <c r="AI26567" s="28"/>
      <c r="AJ26567" s="28"/>
      <c r="AK26567" s="28"/>
      <c r="AL26567" s="28"/>
      <c r="AM26567" s="28"/>
      <c r="AN26567" s="28"/>
      <c r="AO26567" s="28"/>
      <c r="AP26567" s="28"/>
      <c r="AQ26567" s="28"/>
      <c r="AR26567" s="28"/>
      <c r="AS26567" s="28"/>
      <c r="AT26567" s="28"/>
      <c r="AU26567" s="28"/>
    </row>
    <row r="26568" spans="9:47">
      <c r="I26568" s="57"/>
      <c r="J26568" s="57"/>
      <c r="Y26568" s="28"/>
      <c r="Z26568" s="28"/>
      <c r="AA26568" s="28"/>
      <c r="AB26568" s="28"/>
      <c r="AC26568" s="28"/>
      <c r="AD26568" s="28"/>
      <c r="AE26568" s="28"/>
      <c r="AF26568" s="28"/>
      <c r="AG26568" s="28"/>
      <c r="AH26568" s="28"/>
      <c r="AI26568" s="28"/>
      <c r="AJ26568" s="28"/>
      <c r="AK26568" s="28"/>
      <c r="AL26568" s="28"/>
      <c r="AM26568" s="28"/>
      <c r="AN26568" s="28"/>
      <c r="AO26568" s="28"/>
      <c r="AP26568" s="28"/>
      <c r="AQ26568" s="28"/>
      <c r="AR26568" s="28"/>
      <c r="AS26568" s="28"/>
      <c r="AT26568" s="28"/>
      <c r="AU26568" s="28"/>
    </row>
    <row r="26569" spans="9:47">
      <c r="I26569" s="57"/>
      <c r="J26569" s="57"/>
      <c r="Y26569" s="28"/>
      <c r="Z26569" s="28"/>
      <c r="AA26569" s="28"/>
      <c r="AB26569" s="28"/>
      <c r="AC26569" s="28"/>
      <c r="AD26569" s="28"/>
      <c r="AE26569" s="28"/>
      <c r="AF26569" s="28"/>
      <c r="AG26569" s="28"/>
      <c r="AH26569" s="28"/>
      <c r="AI26569" s="28"/>
      <c r="AJ26569" s="28"/>
      <c r="AK26569" s="28"/>
      <c r="AL26569" s="28"/>
      <c r="AM26569" s="28"/>
      <c r="AN26569" s="28"/>
      <c r="AO26569" s="28"/>
      <c r="AP26569" s="28"/>
      <c r="AQ26569" s="28"/>
      <c r="AR26569" s="28"/>
      <c r="AS26569" s="28"/>
      <c r="AT26569" s="28"/>
      <c r="AU26569" s="28"/>
    </row>
    <row r="26570" spans="9:47">
      <c r="I26570" s="57"/>
      <c r="J26570" s="57"/>
      <c r="Y26570" s="28"/>
      <c r="Z26570" s="28"/>
      <c r="AA26570" s="28"/>
      <c r="AB26570" s="28"/>
      <c r="AC26570" s="28"/>
      <c r="AD26570" s="28"/>
      <c r="AE26570" s="28"/>
      <c r="AF26570" s="28"/>
      <c r="AG26570" s="28"/>
      <c r="AH26570" s="28"/>
      <c r="AI26570" s="28"/>
      <c r="AJ26570" s="28"/>
      <c r="AK26570" s="28"/>
      <c r="AL26570" s="28"/>
      <c r="AM26570" s="28"/>
      <c r="AN26570" s="28"/>
      <c r="AO26570" s="28"/>
      <c r="AP26570" s="28"/>
      <c r="AQ26570" s="28"/>
      <c r="AR26570" s="28"/>
      <c r="AS26570" s="28"/>
      <c r="AT26570" s="28"/>
      <c r="AU26570" s="28"/>
    </row>
    <row r="26571" spans="9:47">
      <c r="I26571" s="57"/>
      <c r="J26571" s="57"/>
      <c r="Y26571" s="28"/>
      <c r="Z26571" s="28"/>
      <c r="AA26571" s="28"/>
      <c r="AB26571" s="28"/>
      <c r="AC26571" s="28"/>
      <c r="AD26571" s="28"/>
      <c r="AE26571" s="28"/>
      <c r="AF26571" s="28"/>
      <c r="AG26571" s="28"/>
      <c r="AH26571" s="28"/>
      <c r="AI26571" s="28"/>
      <c r="AJ26571" s="28"/>
      <c r="AK26571" s="28"/>
      <c r="AL26571" s="28"/>
      <c r="AM26571" s="28"/>
      <c r="AN26571" s="28"/>
      <c r="AO26571" s="28"/>
      <c r="AP26571" s="28"/>
      <c r="AQ26571" s="28"/>
      <c r="AR26571" s="28"/>
      <c r="AS26571" s="28"/>
      <c r="AT26571" s="28"/>
      <c r="AU26571" s="28"/>
    </row>
    <row r="26572" spans="9:47">
      <c r="I26572" s="57"/>
      <c r="J26572" s="57"/>
      <c r="Y26572" s="28"/>
      <c r="Z26572" s="28"/>
      <c r="AA26572" s="28"/>
      <c r="AB26572" s="28"/>
      <c r="AC26572" s="28"/>
      <c r="AD26572" s="28"/>
      <c r="AE26572" s="28"/>
      <c r="AF26572" s="28"/>
      <c r="AG26572" s="28"/>
      <c r="AH26572" s="28"/>
      <c r="AI26572" s="28"/>
      <c r="AJ26572" s="28"/>
      <c r="AK26572" s="28"/>
      <c r="AL26572" s="28"/>
      <c r="AM26572" s="28"/>
      <c r="AN26572" s="28"/>
      <c r="AO26572" s="28"/>
      <c r="AP26572" s="28"/>
      <c r="AQ26572" s="28"/>
      <c r="AR26572" s="28"/>
      <c r="AS26572" s="28"/>
      <c r="AT26572" s="28"/>
      <c r="AU26572" s="28"/>
    </row>
    <row r="26573" spans="9:47">
      <c r="I26573" s="57"/>
      <c r="J26573" s="57"/>
      <c r="Y26573" s="28"/>
      <c r="Z26573" s="28"/>
      <c r="AA26573" s="28"/>
      <c r="AB26573" s="28"/>
      <c r="AC26573" s="28"/>
      <c r="AD26573" s="28"/>
      <c r="AE26573" s="28"/>
      <c r="AF26573" s="28"/>
      <c r="AG26573" s="28"/>
      <c r="AH26573" s="28"/>
      <c r="AI26573" s="28"/>
      <c r="AJ26573" s="28"/>
      <c r="AK26573" s="28"/>
      <c r="AL26573" s="28"/>
      <c r="AM26573" s="28"/>
      <c r="AN26573" s="28"/>
      <c r="AO26573" s="28"/>
      <c r="AP26573" s="28"/>
      <c r="AQ26573" s="28"/>
      <c r="AR26573" s="28"/>
      <c r="AS26573" s="28"/>
      <c r="AT26573" s="28"/>
      <c r="AU26573" s="28"/>
    </row>
    <row r="26574" spans="9:47">
      <c r="I26574" s="57"/>
      <c r="J26574" s="57"/>
      <c r="Y26574" s="28"/>
      <c r="Z26574" s="28"/>
      <c r="AA26574" s="28"/>
      <c r="AB26574" s="28"/>
      <c r="AC26574" s="28"/>
      <c r="AD26574" s="28"/>
      <c r="AE26574" s="28"/>
      <c r="AF26574" s="28"/>
      <c r="AG26574" s="28"/>
      <c r="AH26574" s="28"/>
      <c r="AI26574" s="28"/>
      <c r="AJ26574" s="28"/>
      <c r="AK26574" s="28"/>
      <c r="AL26574" s="28"/>
      <c r="AM26574" s="28"/>
      <c r="AN26574" s="28"/>
      <c r="AO26574" s="28"/>
      <c r="AP26574" s="28"/>
      <c r="AQ26574" s="28"/>
      <c r="AR26574" s="28"/>
      <c r="AS26574" s="28"/>
      <c r="AT26574" s="28"/>
      <c r="AU26574" s="28"/>
    </row>
    <row r="26575" spans="9:47">
      <c r="I26575" s="57"/>
      <c r="J26575" s="57"/>
      <c r="Y26575" s="28"/>
      <c r="Z26575" s="28"/>
      <c r="AA26575" s="28"/>
      <c r="AB26575" s="28"/>
      <c r="AC26575" s="28"/>
      <c r="AD26575" s="28"/>
      <c r="AE26575" s="28"/>
      <c r="AF26575" s="28"/>
      <c r="AG26575" s="28"/>
      <c r="AH26575" s="28"/>
      <c r="AI26575" s="28"/>
      <c r="AJ26575" s="28"/>
      <c r="AK26575" s="28"/>
      <c r="AL26575" s="28"/>
      <c r="AM26575" s="28"/>
      <c r="AN26575" s="28"/>
      <c r="AO26575" s="28"/>
      <c r="AP26575" s="28"/>
      <c r="AQ26575" s="28"/>
      <c r="AR26575" s="28"/>
      <c r="AS26575" s="28"/>
      <c r="AT26575" s="28"/>
      <c r="AU26575" s="28"/>
    </row>
    <row r="26576" spans="9:47">
      <c r="I26576" s="57"/>
      <c r="J26576" s="57"/>
      <c r="Y26576" s="28"/>
      <c r="Z26576" s="28"/>
      <c r="AA26576" s="28"/>
      <c r="AB26576" s="28"/>
      <c r="AC26576" s="28"/>
      <c r="AD26576" s="28"/>
      <c r="AE26576" s="28"/>
      <c r="AF26576" s="28"/>
      <c r="AG26576" s="28"/>
      <c r="AH26576" s="28"/>
      <c r="AI26576" s="28"/>
      <c r="AJ26576" s="28"/>
      <c r="AK26576" s="28"/>
      <c r="AL26576" s="28"/>
      <c r="AM26576" s="28"/>
      <c r="AN26576" s="28"/>
      <c r="AO26576" s="28"/>
      <c r="AP26576" s="28"/>
      <c r="AQ26576" s="28"/>
      <c r="AR26576" s="28"/>
      <c r="AS26576" s="28"/>
      <c r="AT26576" s="28"/>
      <c r="AU26576" s="28"/>
    </row>
    <row r="26577" spans="9:47">
      <c r="I26577" s="57"/>
      <c r="J26577" s="57"/>
      <c r="Y26577" s="28"/>
      <c r="Z26577" s="28"/>
      <c r="AA26577" s="28"/>
      <c r="AB26577" s="28"/>
      <c r="AC26577" s="28"/>
      <c r="AD26577" s="28"/>
      <c r="AE26577" s="28"/>
      <c r="AF26577" s="28"/>
      <c r="AG26577" s="28"/>
      <c r="AH26577" s="28"/>
      <c r="AI26577" s="28"/>
      <c r="AJ26577" s="28"/>
      <c r="AK26577" s="28"/>
      <c r="AL26577" s="28"/>
      <c r="AM26577" s="28"/>
      <c r="AN26577" s="28"/>
      <c r="AO26577" s="28"/>
      <c r="AP26577" s="28"/>
      <c r="AQ26577" s="28"/>
      <c r="AR26577" s="28"/>
      <c r="AS26577" s="28"/>
      <c r="AT26577" s="28"/>
      <c r="AU26577" s="28"/>
    </row>
    <row r="26578" spans="9:47">
      <c r="I26578" s="57"/>
      <c r="J26578" s="57"/>
      <c r="Y26578" s="28"/>
      <c r="Z26578" s="28"/>
      <c r="AA26578" s="28"/>
      <c r="AB26578" s="28"/>
      <c r="AC26578" s="28"/>
      <c r="AD26578" s="28"/>
      <c r="AE26578" s="28"/>
      <c r="AF26578" s="28"/>
      <c r="AG26578" s="28"/>
      <c r="AH26578" s="28"/>
      <c r="AI26578" s="28"/>
      <c r="AJ26578" s="28"/>
      <c r="AK26578" s="28"/>
      <c r="AL26578" s="28"/>
      <c r="AM26578" s="28"/>
      <c r="AN26578" s="28"/>
      <c r="AO26578" s="28"/>
      <c r="AP26578" s="28"/>
      <c r="AQ26578" s="28"/>
      <c r="AR26578" s="28"/>
      <c r="AS26578" s="28"/>
      <c r="AT26578" s="28"/>
      <c r="AU26578" s="28"/>
    </row>
    <row r="26579" spans="9:47">
      <c r="I26579" s="57"/>
      <c r="J26579" s="57"/>
      <c r="Y26579" s="28"/>
      <c r="Z26579" s="28"/>
      <c r="AA26579" s="28"/>
      <c r="AB26579" s="28"/>
      <c r="AC26579" s="28"/>
      <c r="AD26579" s="28"/>
      <c r="AE26579" s="28"/>
      <c r="AF26579" s="28"/>
      <c r="AG26579" s="28"/>
      <c r="AH26579" s="28"/>
      <c r="AI26579" s="28"/>
      <c r="AJ26579" s="28"/>
      <c r="AK26579" s="28"/>
      <c r="AL26579" s="28"/>
      <c r="AM26579" s="28"/>
      <c r="AN26579" s="28"/>
      <c r="AO26579" s="28"/>
      <c r="AP26579" s="28"/>
      <c r="AQ26579" s="28"/>
      <c r="AR26579" s="28"/>
      <c r="AS26579" s="28"/>
      <c r="AT26579" s="28"/>
      <c r="AU26579" s="28"/>
    </row>
    <row r="26580" spans="9:47">
      <c r="I26580" s="57"/>
      <c r="J26580" s="57"/>
      <c r="Y26580" s="28"/>
      <c r="Z26580" s="28"/>
      <c r="AA26580" s="28"/>
      <c r="AB26580" s="28"/>
      <c r="AC26580" s="28"/>
      <c r="AD26580" s="28"/>
      <c r="AE26580" s="28"/>
      <c r="AF26580" s="28"/>
      <c r="AG26580" s="28"/>
      <c r="AH26580" s="28"/>
      <c r="AI26580" s="28"/>
      <c r="AJ26580" s="28"/>
      <c r="AK26580" s="28"/>
      <c r="AL26580" s="28"/>
      <c r="AM26580" s="28"/>
      <c r="AN26580" s="28"/>
      <c r="AO26580" s="28"/>
      <c r="AP26580" s="28"/>
      <c r="AQ26580" s="28"/>
      <c r="AR26580" s="28"/>
      <c r="AS26580" s="28"/>
      <c r="AT26580" s="28"/>
      <c r="AU26580" s="28"/>
    </row>
    <row r="26581" spans="9:47">
      <c r="I26581" s="57"/>
      <c r="J26581" s="57"/>
      <c r="Y26581" s="28"/>
      <c r="Z26581" s="28"/>
      <c r="AA26581" s="28"/>
      <c r="AB26581" s="28"/>
      <c r="AC26581" s="28"/>
      <c r="AD26581" s="28"/>
      <c r="AE26581" s="28"/>
      <c r="AF26581" s="28"/>
      <c r="AG26581" s="28"/>
      <c r="AH26581" s="28"/>
      <c r="AI26581" s="28"/>
      <c r="AJ26581" s="28"/>
      <c r="AK26581" s="28"/>
      <c r="AL26581" s="28"/>
      <c r="AM26581" s="28"/>
      <c r="AN26581" s="28"/>
      <c r="AO26581" s="28"/>
      <c r="AP26581" s="28"/>
      <c r="AQ26581" s="28"/>
      <c r="AR26581" s="28"/>
      <c r="AS26581" s="28"/>
      <c r="AT26581" s="28"/>
      <c r="AU26581" s="28"/>
    </row>
    <row r="26582" spans="9:47">
      <c r="I26582" s="57"/>
      <c r="J26582" s="57"/>
      <c r="Y26582" s="28"/>
      <c r="Z26582" s="28"/>
      <c r="AA26582" s="28"/>
      <c r="AB26582" s="28"/>
      <c r="AC26582" s="28"/>
      <c r="AD26582" s="28"/>
      <c r="AE26582" s="28"/>
      <c r="AF26582" s="28"/>
      <c r="AG26582" s="28"/>
      <c r="AH26582" s="28"/>
      <c r="AI26582" s="28"/>
      <c r="AJ26582" s="28"/>
      <c r="AK26582" s="28"/>
      <c r="AL26582" s="28"/>
      <c r="AM26582" s="28"/>
      <c r="AN26582" s="28"/>
      <c r="AO26582" s="28"/>
      <c r="AP26582" s="28"/>
      <c r="AQ26582" s="28"/>
      <c r="AR26582" s="28"/>
      <c r="AS26582" s="28"/>
      <c r="AT26582" s="28"/>
      <c r="AU26582" s="28"/>
    </row>
    <row r="26583" spans="9:47">
      <c r="I26583" s="57"/>
      <c r="J26583" s="57"/>
      <c r="Y26583" s="28"/>
      <c r="Z26583" s="28"/>
      <c r="AA26583" s="28"/>
      <c r="AB26583" s="28"/>
      <c r="AC26583" s="28"/>
      <c r="AD26583" s="28"/>
      <c r="AE26583" s="28"/>
      <c r="AF26583" s="28"/>
      <c r="AG26583" s="28"/>
      <c r="AH26583" s="28"/>
      <c r="AI26583" s="28"/>
      <c r="AJ26583" s="28"/>
      <c r="AK26583" s="28"/>
      <c r="AL26583" s="28"/>
      <c r="AM26583" s="28"/>
      <c r="AN26583" s="28"/>
      <c r="AO26583" s="28"/>
      <c r="AP26583" s="28"/>
      <c r="AQ26583" s="28"/>
      <c r="AR26583" s="28"/>
      <c r="AS26583" s="28"/>
      <c r="AT26583" s="28"/>
      <c r="AU26583" s="28"/>
    </row>
    <row r="26584" spans="9:47">
      <c r="I26584" s="57"/>
      <c r="J26584" s="57"/>
      <c r="Y26584" s="28"/>
      <c r="Z26584" s="28"/>
      <c r="AA26584" s="28"/>
      <c r="AB26584" s="28"/>
      <c r="AC26584" s="28"/>
      <c r="AD26584" s="28"/>
      <c r="AE26584" s="28"/>
      <c r="AF26584" s="28"/>
      <c r="AG26584" s="28"/>
      <c r="AH26584" s="28"/>
      <c r="AI26584" s="28"/>
      <c r="AJ26584" s="28"/>
      <c r="AK26584" s="28"/>
      <c r="AL26584" s="28"/>
      <c r="AM26584" s="28"/>
      <c r="AN26584" s="28"/>
      <c r="AO26584" s="28"/>
      <c r="AP26584" s="28"/>
      <c r="AQ26584" s="28"/>
      <c r="AR26584" s="28"/>
      <c r="AS26584" s="28"/>
      <c r="AT26584" s="28"/>
      <c r="AU26584" s="28"/>
    </row>
    <row r="26585" spans="9:47">
      <c r="I26585" s="57"/>
      <c r="J26585" s="57"/>
      <c r="Y26585" s="28"/>
      <c r="Z26585" s="28"/>
      <c r="AA26585" s="28"/>
      <c r="AB26585" s="28"/>
      <c r="AC26585" s="28"/>
      <c r="AD26585" s="28"/>
      <c r="AE26585" s="28"/>
      <c r="AF26585" s="28"/>
      <c r="AG26585" s="28"/>
      <c r="AH26585" s="28"/>
      <c r="AI26585" s="28"/>
      <c r="AJ26585" s="28"/>
      <c r="AK26585" s="28"/>
      <c r="AL26585" s="28"/>
      <c r="AM26585" s="28"/>
      <c r="AN26585" s="28"/>
      <c r="AO26585" s="28"/>
      <c r="AP26585" s="28"/>
      <c r="AQ26585" s="28"/>
      <c r="AR26585" s="28"/>
      <c r="AS26585" s="28"/>
      <c r="AT26585" s="28"/>
      <c r="AU26585" s="28"/>
    </row>
    <row r="26586" spans="9:47">
      <c r="I26586" s="57"/>
      <c r="J26586" s="57"/>
      <c r="Y26586" s="28"/>
      <c r="Z26586" s="28"/>
      <c r="AA26586" s="28"/>
      <c r="AB26586" s="28"/>
      <c r="AC26586" s="28"/>
      <c r="AD26586" s="28"/>
      <c r="AE26586" s="28"/>
      <c r="AF26586" s="28"/>
      <c r="AG26586" s="28"/>
      <c r="AH26586" s="28"/>
      <c r="AI26586" s="28"/>
      <c r="AJ26586" s="28"/>
      <c r="AK26586" s="28"/>
      <c r="AL26586" s="28"/>
      <c r="AM26586" s="28"/>
      <c r="AN26586" s="28"/>
      <c r="AO26586" s="28"/>
      <c r="AP26586" s="28"/>
      <c r="AQ26586" s="28"/>
      <c r="AR26586" s="28"/>
      <c r="AS26586" s="28"/>
      <c r="AT26586" s="28"/>
      <c r="AU26586" s="28"/>
    </row>
    <row r="26587" spans="9:47">
      <c r="I26587" s="57"/>
      <c r="J26587" s="57"/>
      <c r="Y26587" s="28"/>
      <c r="Z26587" s="28"/>
      <c r="AA26587" s="28"/>
      <c r="AB26587" s="28"/>
      <c r="AC26587" s="28"/>
      <c r="AD26587" s="28"/>
      <c r="AE26587" s="28"/>
      <c r="AF26587" s="28"/>
      <c r="AG26587" s="28"/>
      <c r="AH26587" s="28"/>
      <c r="AI26587" s="28"/>
      <c r="AJ26587" s="28"/>
      <c r="AK26587" s="28"/>
      <c r="AL26587" s="28"/>
      <c r="AM26587" s="28"/>
      <c r="AN26587" s="28"/>
      <c r="AO26587" s="28"/>
      <c r="AP26587" s="28"/>
      <c r="AQ26587" s="28"/>
      <c r="AR26587" s="28"/>
      <c r="AS26587" s="28"/>
      <c r="AT26587" s="28"/>
      <c r="AU26587" s="28"/>
    </row>
    <row r="26588" spans="9:47">
      <c r="I26588" s="57"/>
      <c r="J26588" s="57"/>
      <c r="Y26588" s="28"/>
      <c r="Z26588" s="28"/>
      <c r="AA26588" s="28"/>
      <c r="AB26588" s="28"/>
      <c r="AC26588" s="28"/>
      <c r="AD26588" s="28"/>
      <c r="AE26588" s="28"/>
      <c r="AF26588" s="28"/>
      <c r="AG26588" s="28"/>
      <c r="AH26588" s="28"/>
      <c r="AI26588" s="28"/>
      <c r="AJ26588" s="28"/>
      <c r="AK26588" s="28"/>
      <c r="AL26588" s="28"/>
      <c r="AM26588" s="28"/>
      <c r="AN26588" s="28"/>
      <c r="AO26588" s="28"/>
      <c r="AP26588" s="28"/>
      <c r="AQ26588" s="28"/>
      <c r="AR26588" s="28"/>
      <c r="AS26588" s="28"/>
      <c r="AT26588" s="28"/>
      <c r="AU26588" s="28"/>
    </row>
    <row r="26589" spans="9:47">
      <c r="I26589" s="57"/>
      <c r="J26589" s="57"/>
      <c r="Y26589" s="28"/>
      <c r="Z26589" s="28"/>
      <c r="AA26589" s="28"/>
      <c r="AB26589" s="28"/>
      <c r="AC26589" s="28"/>
      <c r="AD26589" s="28"/>
      <c r="AE26589" s="28"/>
      <c r="AF26589" s="28"/>
      <c r="AG26589" s="28"/>
      <c r="AH26589" s="28"/>
      <c r="AI26589" s="28"/>
      <c r="AJ26589" s="28"/>
      <c r="AK26589" s="28"/>
      <c r="AL26589" s="28"/>
      <c r="AM26589" s="28"/>
      <c r="AN26589" s="28"/>
      <c r="AO26589" s="28"/>
      <c r="AP26589" s="28"/>
      <c r="AQ26589" s="28"/>
      <c r="AR26589" s="28"/>
      <c r="AS26589" s="28"/>
      <c r="AT26589" s="28"/>
      <c r="AU26589" s="28"/>
    </row>
    <row r="26590" spans="9:47">
      <c r="I26590" s="57"/>
      <c r="J26590" s="57"/>
      <c r="Y26590" s="28"/>
      <c r="Z26590" s="28"/>
      <c r="AA26590" s="28"/>
      <c r="AB26590" s="28"/>
      <c r="AC26590" s="28"/>
      <c r="AD26590" s="28"/>
      <c r="AE26590" s="28"/>
      <c r="AF26590" s="28"/>
      <c r="AG26590" s="28"/>
      <c r="AH26590" s="28"/>
      <c r="AI26590" s="28"/>
      <c r="AJ26590" s="28"/>
      <c r="AK26590" s="28"/>
      <c r="AL26590" s="28"/>
      <c r="AM26590" s="28"/>
      <c r="AN26590" s="28"/>
      <c r="AO26590" s="28"/>
      <c r="AP26590" s="28"/>
      <c r="AQ26590" s="28"/>
      <c r="AR26590" s="28"/>
      <c r="AS26590" s="28"/>
      <c r="AT26590" s="28"/>
      <c r="AU26590" s="28"/>
    </row>
    <row r="26591" spans="9:47">
      <c r="I26591" s="57"/>
      <c r="J26591" s="57"/>
      <c r="Y26591" s="28"/>
      <c r="Z26591" s="28"/>
      <c r="AA26591" s="28"/>
      <c r="AB26591" s="28"/>
      <c r="AC26591" s="28"/>
      <c r="AD26591" s="28"/>
      <c r="AE26591" s="28"/>
      <c r="AF26591" s="28"/>
      <c r="AG26591" s="28"/>
      <c r="AH26591" s="28"/>
      <c r="AI26591" s="28"/>
      <c r="AJ26591" s="28"/>
      <c r="AK26591" s="28"/>
      <c r="AL26591" s="28"/>
      <c r="AM26591" s="28"/>
      <c r="AN26591" s="28"/>
      <c r="AO26591" s="28"/>
      <c r="AP26591" s="28"/>
      <c r="AQ26591" s="28"/>
      <c r="AR26591" s="28"/>
      <c r="AS26591" s="28"/>
      <c r="AT26591" s="28"/>
      <c r="AU26591" s="28"/>
    </row>
    <row r="26592" spans="9:47">
      <c r="I26592" s="57"/>
      <c r="J26592" s="57"/>
      <c r="Y26592" s="28"/>
      <c r="Z26592" s="28"/>
      <c r="AA26592" s="28"/>
      <c r="AB26592" s="28"/>
      <c r="AC26592" s="28"/>
      <c r="AD26592" s="28"/>
      <c r="AE26592" s="28"/>
      <c r="AF26592" s="28"/>
      <c r="AG26592" s="28"/>
      <c r="AH26592" s="28"/>
      <c r="AI26592" s="28"/>
      <c r="AJ26592" s="28"/>
      <c r="AK26592" s="28"/>
      <c r="AL26592" s="28"/>
      <c r="AM26592" s="28"/>
      <c r="AN26592" s="28"/>
      <c r="AO26592" s="28"/>
      <c r="AP26592" s="28"/>
      <c r="AQ26592" s="28"/>
      <c r="AR26592" s="28"/>
      <c r="AS26592" s="28"/>
      <c r="AT26592" s="28"/>
      <c r="AU26592" s="28"/>
    </row>
    <row r="26593" spans="9:47">
      <c r="I26593" s="57"/>
      <c r="J26593" s="57"/>
      <c r="Y26593" s="28"/>
      <c r="Z26593" s="28"/>
      <c r="AA26593" s="28"/>
      <c r="AB26593" s="28"/>
      <c r="AC26593" s="28"/>
      <c r="AD26593" s="28"/>
      <c r="AE26593" s="28"/>
      <c r="AF26593" s="28"/>
      <c r="AG26593" s="28"/>
      <c r="AH26593" s="28"/>
      <c r="AI26593" s="28"/>
      <c r="AJ26593" s="28"/>
      <c r="AK26593" s="28"/>
      <c r="AL26593" s="28"/>
      <c r="AM26593" s="28"/>
      <c r="AN26593" s="28"/>
      <c r="AO26593" s="28"/>
      <c r="AP26593" s="28"/>
      <c r="AQ26593" s="28"/>
      <c r="AR26593" s="28"/>
      <c r="AS26593" s="28"/>
      <c r="AT26593" s="28"/>
      <c r="AU26593" s="28"/>
    </row>
    <row r="26594" spans="9:47">
      <c r="I26594" s="57"/>
      <c r="J26594" s="57"/>
      <c r="Y26594" s="28"/>
      <c r="Z26594" s="28"/>
      <c r="AA26594" s="28"/>
      <c r="AB26594" s="28"/>
      <c r="AC26594" s="28"/>
      <c r="AD26594" s="28"/>
      <c r="AE26594" s="28"/>
      <c r="AF26594" s="28"/>
      <c r="AG26594" s="28"/>
      <c r="AH26594" s="28"/>
      <c r="AI26594" s="28"/>
      <c r="AJ26594" s="28"/>
      <c r="AK26594" s="28"/>
      <c r="AL26594" s="28"/>
      <c r="AM26594" s="28"/>
      <c r="AN26594" s="28"/>
      <c r="AO26594" s="28"/>
      <c r="AP26594" s="28"/>
      <c r="AQ26594" s="28"/>
      <c r="AR26594" s="28"/>
      <c r="AS26594" s="28"/>
      <c r="AT26594" s="28"/>
      <c r="AU26594" s="28"/>
    </row>
    <row r="26595" spans="9:47">
      <c r="I26595" s="57"/>
      <c r="J26595" s="57"/>
      <c r="Y26595" s="28"/>
      <c r="Z26595" s="28"/>
      <c r="AA26595" s="28"/>
      <c r="AB26595" s="28"/>
      <c r="AC26595" s="28"/>
      <c r="AD26595" s="28"/>
      <c r="AE26595" s="28"/>
      <c r="AF26595" s="28"/>
      <c r="AG26595" s="28"/>
      <c r="AH26595" s="28"/>
      <c r="AI26595" s="28"/>
      <c r="AJ26595" s="28"/>
      <c r="AK26595" s="28"/>
      <c r="AL26595" s="28"/>
      <c r="AM26595" s="28"/>
      <c r="AN26595" s="28"/>
      <c r="AO26595" s="28"/>
      <c r="AP26595" s="28"/>
      <c r="AQ26595" s="28"/>
      <c r="AR26595" s="28"/>
      <c r="AS26595" s="28"/>
      <c r="AT26595" s="28"/>
      <c r="AU26595" s="28"/>
    </row>
    <row r="26596" spans="9:47">
      <c r="I26596" s="57"/>
      <c r="J26596" s="57"/>
      <c r="Y26596" s="28"/>
      <c r="Z26596" s="28"/>
      <c r="AA26596" s="28"/>
      <c r="AB26596" s="28"/>
      <c r="AC26596" s="28"/>
      <c r="AD26596" s="28"/>
      <c r="AE26596" s="28"/>
      <c r="AF26596" s="28"/>
      <c r="AG26596" s="28"/>
      <c r="AH26596" s="28"/>
      <c r="AI26596" s="28"/>
      <c r="AJ26596" s="28"/>
      <c r="AK26596" s="28"/>
      <c r="AL26596" s="28"/>
      <c r="AM26596" s="28"/>
      <c r="AN26596" s="28"/>
      <c r="AO26596" s="28"/>
      <c r="AP26596" s="28"/>
      <c r="AQ26596" s="28"/>
      <c r="AR26596" s="28"/>
      <c r="AS26596" s="28"/>
      <c r="AT26596" s="28"/>
      <c r="AU26596" s="28"/>
    </row>
    <row r="26597" spans="9:47">
      <c r="I26597" s="57"/>
      <c r="J26597" s="57"/>
      <c r="Y26597" s="28"/>
      <c r="Z26597" s="28"/>
      <c r="AA26597" s="28"/>
      <c r="AB26597" s="28"/>
      <c r="AC26597" s="28"/>
      <c r="AD26597" s="28"/>
      <c r="AE26597" s="28"/>
      <c r="AF26597" s="28"/>
      <c r="AG26597" s="28"/>
      <c r="AH26597" s="28"/>
      <c r="AI26597" s="28"/>
      <c r="AJ26597" s="28"/>
      <c r="AK26597" s="28"/>
      <c r="AL26597" s="28"/>
      <c r="AM26597" s="28"/>
      <c r="AN26597" s="28"/>
      <c r="AO26597" s="28"/>
      <c r="AP26597" s="28"/>
      <c r="AQ26597" s="28"/>
      <c r="AR26597" s="28"/>
      <c r="AS26597" s="28"/>
      <c r="AT26597" s="28"/>
      <c r="AU26597" s="28"/>
    </row>
    <row r="26598" spans="9:47">
      <c r="I26598" s="57"/>
      <c r="J26598" s="57"/>
      <c r="Y26598" s="28"/>
      <c r="Z26598" s="28"/>
      <c r="AA26598" s="28"/>
      <c r="AB26598" s="28"/>
      <c r="AC26598" s="28"/>
      <c r="AD26598" s="28"/>
      <c r="AE26598" s="28"/>
      <c r="AF26598" s="28"/>
      <c r="AG26598" s="28"/>
      <c r="AH26598" s="28"/>
      <c r="AI26598" s="28"/>
      <c r="AJ26598" s="28"/>
      <c r="AK26598" s="28"/>
      <c r="AL26598" s="28"/>
      <c r="AM26598" s="28"/>
      <c r="AN26598" s="28"/>
      <c r="AO26598" s="28"/>
      <c r="AP26598" s="28"/>
      <c r="AQ26598" s="28"/>
      <c r="AR26598" s="28"/>
      <c r="AS26598" s="28"/>
      <c r="AT26598" s="28"/>
      <c r="AU26598" s="28"/>
    </row>
    <row r="26599" spans="9:47">
      <c r="I26599" s="57"/>
      <c r="J26599" s="57"/>
      <c r="Y26599" s="28"/>
      <c r="Z26599" s="28"/>
      <c r="AA26599" s="28"/>
      <c r="AB26599" s="28"/>
      <c r="AC26599" s="28"/>
      <c r="AD26599" s="28"/>
      <c r="AE26599" s="28"/>
      <c r="AF26599" s="28"/>
      <c r="AG26599" s="28"/>
      <c r="AH26599" s="28"/>
      <c r="AI26599" s="28"/>
      <c r="AJ26599" s="28"/>
      <c r="AK26599" s="28"/>
      <c r="AL26599" s="28"/>
      <c r="AM26599" s="28"/>
      <c r="AN26599" s="28"/>
      <c r="AO26599" s="28"/>
      <c r="AP26599" s="28"/>
      <c r="AQ26599" s="28"/>
      <c r="AR26599" s="28"/>
      <c r="AS26599" s="28"/>
      <c r="AT26599" s="28"/>
      <c r="AU26599" s="28"/>
    </row>
    <row r="26600" spans="9:47">
      <c r="I26600" s="57"/>
      <c r="J26600" s="57"/>
      <c r="Y26600" s="28"/>
      <c r="Z26600" s="28"/>
      <c r="AA26600" s="28"/>
      <c r="AB26600" s="28"/>
      <c r="AC26600" s="28"/>
      <c r="AD26600" s="28"/>
      <c r="AE26600" s="28"/>
      <c r="AF26600" s="28"/>
      <c r="AG26600" s="28"/>
      <c r="AH26600" s="28"/>
      <c r="AI26600" s="28"/>
      <c r="AJ26600" s="28"/>
      <c r="AK26600" s="28"/>
      <c r="AL26600" s="28"/>
      <c r="AM26600" s="28"/>
      <c r="AN26600" s="28"/>
      <c r="AO26600" s="28"/>
      <c r="AP26600" s="28"/>
      <c r="AQ26600" s="28"/>
      <c r="AR26600" s="28"/>
      <c r="AS26600" s="28"/>
      <c r="AT26600" s="28"/>
      <c r="AU26600" s="28"/>
    </row>
    <row r="26601" spans="9:47">
      <c r="I26601" s="57"/>
      <c r="J26601" s="57"/>
      <c r="Y26601" s="28"/>
      <c r="Z26601" s="28"/>
      <c r="AA26601" s="28"/>
      <c r="AB26601" s="28"/>
      <c r="AC26601" s="28"/>
      <c r="AD26601" s="28"/>
      <c r="AE26601" s="28"/>
      <c r="AF26601" s="28"/>
      <c r="AG26601" s="28"/>
      <c r="AH26601" s="28"/>
      <c r="AI26601" s="28"/>
      <c r="AJ26601" s="28"/>
      <c r="AK26601" s="28"/>
      <c r="AL26601" s="28"/>
      <c r="AM26601" s="28"/>
      <c r="AN26601" s="28"/>
      <c r="AO26601" s="28"/>
      <c r="AP26601" s="28"/>
      <c r="AQ26601" s="28"/>
      <c r="AR26601" s="28"/>
      <c r="AS26601" s="28"/>
      <c r="AT26601" s="28"/>
      <c r="AU26601" s="28"/>
    </row>
    <row r="26602" spans="9:47">
      <c r="I26602" s="57"/>
      <c r="J26602" s="57"/>
      <c r="Y26602" s="28"/>
      <c r="Z26602" s="28"/>
      <c r="AA26602" s="28"/>
      <c r="AB26602" s="28"/>
      <c r="AC26602" s="28"/>
      <c r="AD26602" s="28"/>
      <c r="AE26602" s="28"/>
      <c r="AF26602" s="28"/>
      <c r="AG26602" s="28"/>
      <c r="AH26602" s="28"/>
      <c r="AI26602" s="28"/>
      <c r="AJ26602" s="28"/>
      <c r="AK26602" s="28"/>
      <c r="AL26602" s="28"/>
      <c r="AM26602" s="28"/>
      <c r="AN26602" s="28"/>
      <c r="AO26602" s="28"/>
      <c r="AP26602" s="28"/>
      <c r="AQ26602" s="28"/>
      <c r="AR26602" s="28"/>
      <c r="AS26602" s="28"/>
      <c r="AT26602" s="28"/>
      <c r="AU26602" s="28"/>
    </row>
    <row r="26603" spans="9:47">
      <c r="I26603" s="57"/>
      <c r="J26603" s="57"/>
      <c r="Y26603" s="28"/>
      <c r="Z26603" s="28"/>
      <c r="AA26603" s="28"/>
      <c r="AB26603" s="28"/>
      <c r="AC26603" s="28"/>
      <c r="AD26603" s="28"/>
      <c r="AE26603" s="28"/>
      <c r="AF26603" s="28"/>
      <c r="AG26603" s="28"/>
      <c r="AH26603" s="28"/>
      <c r="AI26603" s="28"/>
      <c r="AJ26603" s="28"/>
      <c r="AK26603" s="28"/>
      <c r="AL26603" s="28"/>
      <c r="AM26603" s="28"/>
      <c r="AN26603" s="28"/>
      <c r="AO26603" s="28"/>
      <c r="AP26603" s="28"/>
      <c r="AQ26603" s="28"/>
      <c r="AR26603" s="28"/>
      <c r="AS26603" s="28"/>
      <c r="AT26603" s="28"/>
      <c r="AU26603" s="28"/>
    </row>
    <row r="26604" spans="9:47">
      <c r="I26604" s="57"/>
      <c r="J26604" s="57"/>
      <c r="Y26604" s="28"/>
      <c r="Z26604" s="28"/>
      <c r="AA26604" s="28"/>
      <c r="AB26604" s="28"/>
      <c r="AC26604" s="28"/>
      <c r="AD26604" s="28"/>
      <c r="AE26604" s="28"/>
      <c r="AF26604" s="28"/>
      <c r="AG26604" s="28"/>
      <c r="AH26604" s="28"/>
      <c r="AI26604" s="28"/>
      <c r="AJ26604" s="28"/>
      <c r="AK26604" s="28"/>
      <c r="AL26604" s="28"/>
      <c r="AM26604" s="28"/>
      <c r="AN26604" s="28"/>
      <c r="AO26604" s="28"/>
      <c r="AP26604" s="28"/>
      <c r="AQ26604" s="28"/>
      <c r="AR26604" s="28"/>
      <c r="AS26604" s="28"/>
      <c r="AT26604" s="28"/>
      <c r="AU26604" s="28"/>
    </row>
    <row r="26605" spans="9:47">
      <c r="I26605" s="57"/>
      <c r="J26605" s="57"/>
      <c r="Y26605" s="28"/>
      <c r="Z26605" s="28"/>
      <c r="AA26605" s="28"/>
      <c r="AB26605" s="28"/>
      <c r="AC26605" s="28"/>
      <c r="AD26605" s="28"/>
      <c r="AE26605" s="28"/>
      <c r="AF26605" s="28"/>
      <c r="AG26605" s="28"/>
      <c r="AH26605" s="28"/>
      <c r="AI26605" s="28"/>
      <c r="AJ26605" s="28"/>
      <c r="AK26605" s="28"/>
      <c r="AL26605" s="28"/>
      <c r="AM26605" s="28"/>
      <c r="AN26605" s="28"/>
      <c r="AO26605" s="28"/>
      <c r="AP26605" s="28"/>
      <c r="AQ26605" s="28"/>
      <c r="AR26605" s="28"/>
      <c r="AS26605" s="28"/>
      <c r="AT26605" s="28"/>
      <c r="AU26605" s="28"/>
    </row>
    <row r="26606" spans="9:47">
      <c r="I26606" s="57"/>
      <c r="J26606" s="57"/>
      <c r="Y26606" s="28"/>
      <c r="Z26606" s="28"/>
      <c r="AA26606" s="28"/>
      <c r="AB26606" s="28"/>
      <c r="AC26606" s="28"/>
      <c r="AD26606" s="28"/>
      <c r="AE26606" s="28"/>
      <c r="AF26606" s="28"/>
      <c r="AG26606" s="28"/>
      <c r="AH26606" s="28"/>
      <c r="AI26606" s="28"/>
      <c r="AJ26606" s="28"/>
      <c r="AK26606" s="28"/>
      <c r="AL26606" s="28"/>
      <c r="AM26606" s="28"/>
      <c r="AN26606" s="28"/>
      <c r="AO26606" s="28"/>
      <c r="AP26606" s="28"/>
      <c r="AQ26606" s="28"/>
      <c r="AR26606" s="28"/>
      <c r="AS26606" s="28"/>
      <c r="AT26606" s="28"/>
      <c r="AU26606" s="28"/>
    </row>
    <row r="26607" spans="9:47">
      <c r="I26607" s="57"/>
      <c r="J26607" s="57"/>
      <c r="Y26607" s="28"/>
      <c r="Z26607" s="28"/>
      <c r="AA26607" s="28"/>
      <c r="AB26607" s="28"/>
      <c r="AC26607" s="28"/>
      <c r="AD26607" s="28"/>
      <c r="AE26607" s="28"/>
      <c r="AF26607" s="28"/>
      <c r="AG26607" s="28"/>
      <c r="AH26607" s="28"/>
      <c r="AI26607" s="28"/>
      <c r="AJ26607" s="28"/>
      <c r="AK26607" s="28"/>
      <c r="AL26607" s="28"/>
      <c r="AM26607" s="28"/>
      <c r="AN26607" s="28"/>
      <c r="AO26607" s="28"/>
      <c r="AP26607" s="28"/>
      <c r="AQ26607" s="28"/>
      <c r="AR26607" s="28"/>
      <c r="AS26607" s="28"/>
      <c r="AT26607" s="28"/>
      <c r="AU26607" s="28"/>
    </row>
    <row r="26608" spans="9:47">
      <c r="I26608" s="57"/>
      <c r="J26608" s="57"/>
      <c r="Y26608" s="28"/>
      <c r="Z26608" s="28"/>
      <c r="AA26608" s="28"/>
      <c r="AB26608" s="28"/>
      <c r="AC26608" s="28"/>
      <c r="AD26608" s="28"/>
      <c r="AE26608" s="28"/>
      <c r="AF26608" s="28"/>
      <c r="AG26608" s="28"/>
      <c r="AH26608" s="28"/>
      <c r="AI26608" s="28"/>
      <c r="AJ26608" s="28"/>
      <c r="AK26608" s="28"/>
      <c r="AL26608" s="28"/>
      <c r="AM26608" s="28"/>
      <c r="AN26608" s="28"/>
      <c r="AO26608" s="28"/>
      <c r="AP26608" s="28"/>
      <c r="AQ26608" s="28"/>
      <c r="AR26608" s="28"/>
      <c r="AS26608" s="28"/>
      <c r="AT26608" s="28"/>
      <c r="AU26608" s="28"/>
    </row>
    <row r="26609" spans="9:47">
      <c r="I26609" s="57"/>
      <c r="J26609" s="57"/>
      <c r="Y26609" s="28"/>
      <c r="Z26609" s="28"/>
      <c r="AA26609" s="28"/>
      <c r="AB26609" s="28"/>
      <c r="AC26609" s="28"/>
      <c r="AD26609" s="28"/>
      <c r="AE26609" s="28"/>
      <c r="AF26609" s="28"/>
      <c r="AG26609" s="28"/>
      <c r="AH26609" s="28"/>
      <c r="AI26609" s="28"/>
      <c r="AJ26609" s="28"/>
      <c r="AK26609" s="28"/>
      <c r="AL26609" s="28"/>
      <c r="AM26609" s="28"/>
      <c r="AN26609" s="28"/>
      <c r="AO26609" s="28"/>
      <c r="AP26609" s="28"/>
      <c r="AQ26609" s="28"/>
      <c r="AR26609" s="28"/>
      <c r="AS26609" s="28"/>
      <c r="AT26609" s="28"/>
      <c r="AU26609" s="28"/>
    </row>
    <row r="26610" spans="9:47">
      <c r="I26610" s="57"/>
      <c r="J26610" s="57"/>
      <c r="Y26610" s="28"/>
      <c r="Z26610" s="28"/>
      <c r="AA26610" s="28"/>
      <c r="AB26610" s="28"/>
      <c r="AC26610" s="28"/>
      <c r="AD26610" s="28"/>
      <c r="AE26610" s="28"/>
      <c r="AF26610" s="28"/>
      <c r="AG26610" s="28"/>
      <c r="AH26610" s="28"/>
      <c r="AI26610" s="28"/>
      <c r="AJ26610" s="28"/>
      <c r="AK26610" s="28"/>
      <c r="AL26610" s="28"/>
      <c r="AM26610" s="28"/>
      <c r="AN26610" s="28"/>
      <c r="AO26610" s="28"/>
      <c r="AP26610" s="28"/>
      <c r="AQ26610" s="28"/>
      <c r="AR26610" s="28"/>
      <c r="AS26610" s="28"/>
      <c r="AT26610" s="28"/>
      <c r="AU26610" s="28"/>
    </row>
    <row r="26611" spans="9:47">
      <c r="I26611" s="57"/>
      <c r="J26611" s="57"/>
      <c r="Y26611" s="28"/>
      <c r="Z26611" s="28"/>
      <c r="AA26611" s="28"/>
      <c r="AB26611" s="28"/>
      <c r="AC26611" s="28"/>
      <c r="AD26611" s="28"/>
      <c r="AE26611" s="28"/>
      <c r="AF26611" s="28"/>
      <c r="AG26611" s="28"/>
      <c r="AH26611" s="28"/>
      <c r="AI26611" s="28"/>
      <c r="AJ26611" s="28"/>
      <c r="AK26611" s="28"/>
      <c r="AL26611" s="28"/>
      <c r="AM26611" s="28"/>
      <c r="AN26611" s="28"/>
      <c r="AO26611" s="28"/>
      <c r="AP26611" s="28"/>
      <c r="AQ26611" s="28"/>
      <c r="AR26611" s="28"/>
      <c r="AS26611" s="28"/>
      <c r="AT26611" s="28"/>
      <c r="AU26611" s="28"/>
    </row>
    <row r="26612" spans="9:47">
      <c r="I26612" s="57"/>
      <c r="J26612" s="57"/>
      <c r="Y26612" s="28"/>
      <c r="Z26612" s="28"/>
      <c r="AA26612" s="28"/>
      <c r="AB26612" s="28"/>
      <c r="AC26612" s="28"/>
      <c r="AD26612" s="28"/>
      <c r="AE26612" s="28"/>
      <c r="AF26612" s="28"/>
      <c r="AG26612" s="28"/>
      <c r="AH26612" s="28"/>
      <c r="AI26612" s="28"/>
      <c r="AJ26612" s="28"/>
      <c r="AK26612" s="28"/>
      <c r="AL26612" s="28"/>
      <c r="AM26612" s="28"/>
      <c r="AN26612" s="28"/>
      <c r="AO26612" s="28"/>
      <c r="AP26612" s="28"/>
      <c r="AQ26612" s="28"/>
      <c r="AR26612" s="28"/>
      <c r="AS26612" s="28"/>
      <c r="AT26612" s="28"/>
      <c r="AU26612" s="28"/>
    </row>
    <row r="26613" spans="9:47">
      <c r="I26613" s="57"/>
      <c r="J26613" s="57"/>
      <c r="Y26613" s="28"/>
      <c r="Z26613" s="28"/>
      <c r="AA26613" s="28"/>
      <c r="AB26613" s="28"/>
      <c r="AC26613" s="28"/>
      <c r="AD26613" s="28"/>
      <c r="AE26613" s="28"/>
      <c r="AF26613" s="28"/>
      <c r="AG26613" s="28"/>
      <c r="AH26613" s="28"/>
      <c r="AI26613" s="28"/>
      <c r="AJ26613" s="28"/>
      <c r="AK26613" s="28"/>
      <c r="AL26613" s="28"/>
      <c r="AM26613" s="28"/>
      <c r="AN26613" s="28"/>
      <c r="AO26613" s="28"/>
      <c r="AP26613" s="28"/>
      <c r="AQ26613" s="28"/>
      <c r="AR26613" s="28"/>
      <c r="AS26613" s="28"/>
      <c r="AT26613" s="28"/>
      <c r="AU26613" s="28"/>
    </row>
    <row r="26614" spans="9:47">
      <c r="I26614" s="57"/>
      <c r="J26614" s="57"/>
      <c r="Y26614" s="28"/>
      <c r="Z26614" s="28"/>
      <c r="AA26614" s="28"/>
      <c r="AB26614" s="28"/>
      <c r="AC26614" s="28"/>
      <c r="AD26614" s="28"/>
      <c r="AE26614" s="28"/>
      <c r="AF26614" s="28"/>
      <c r="AG26614" s="28"/>
      <c r="AH26614" s="28"/>
      <c r="AI26614" s="28"/>
      <c r="AJ26614" s="28"/>
      <c r="AK26614" s="28"/>
      <c r="AL26614" s="28"/>
      <c r="AM26614" s="28"/>
      <c r="AN26614" s="28"/>
      <c r="AO26614" s="28"/>
      <c r="AP26614" s="28"/>
      <c r="AQ26614" s="28"/>
      <c r="AR26614" s="28"/>
      <c r="AS26614" s="28"/>
      <c r="AT26614" s="28"/>
      <c r="AU26614" s="28"/>
    </row>
    <row r="26615" spans="9:47">
      <c r="I26615" s="57"/>
      <c r="J26615" s="57"/>
      <c r="Y26615" s="28"/>
      <c r="Z26615" s="28"/>
      <c r="AA26615" s="28"/>
      <c r="AB26615" s="28"/>
      <c r="AC26615" s="28"/>
      <c r="AD26615" s="28"/>
      <c r="AE26615" s="28"/>
      <c r="AF26615" s="28"/>
      <c r="AG26615" s="28"/>
      <c r="AH26615" s="28"/>
      <c r="AI26615" s="28"/>
      <c r="AJ26615" s="28"/>
      <c r="AK26615" s="28"/>
      <c r="AL26615" s="28"/>
      <c r="AM26615" s="28"/>
      <c r="AN26615" s="28"/>
      <c r="AO26615" s="28"/>
      <c r="AP26615" s="28"/>
      <c r="AQ26615" s="28"/>
      <c r="AR26615" s="28"/>
      <c r="AS26615" s="28"/>
      <c r="AT26615" s="28"/>
      <c r="AU26615" s="28"/>
    </row>
    <row r="26616" spans="9:47">
      <c r="I26616" s="57"/>
      <c r="J26616" s="57"/>
      <c r="Y26616" s="28"/>
      <c r="Z26616" s="28"/>
      <c r="AA26616" s="28"/>
      <c r="AB26616" s="28"/>
      <c r="AC26616" s="28"/>
      <c r="AD26616" s="28"/>
      <c r="AE26616" s="28"/>
      <c r="AF26616" s="28"/>
      <c r="AG26616" s="28"/>
      <c r="AH26616" s="28"/>
      <c r="AI26616" s="28"/>
      <c r="AJ26616" s="28"/>
      <c r="AK26616" s="28"/>
      <c r="AL26616" s="28"/>
      <c r="AM26616" s="28"/>
      <c r="AN26616" s="28"/>
      <c r="AO26616" s="28"/>
      <c r="AP26616" s="28"/>
      <c r="AQ26616" s="28"/>
      <c r="AR26616" s="28"/>
      <c r="AS26616" s="28"/>
      <c r="AT26616" s="28"/>
      <c r="AU26616" s="28"/>
    </row>
    <row r="26617" spans="9:47">
      <c r="I26617" s="57"/>
      <c r="J26617" s="57"/>
      <c r="Y26617" s="28"/>
      <c r="Z26617" s="28"/>
      <c r="AA26617" s="28"/>
      <c r="AB26617" s="28"/>
      <c r="AC26617" s="28"/>
      <c r="AD26617" s="28"/>
      <c r="AE26617" s="28"/>
      <c r="AF26617" s="28"/>
      <c r="AG26617" s="28"/>
      <c r="AH26617" s="28"/>
      <c r="AI26617" s="28"/>
      <c r="AJ26617" s="28"/>
      <c r="AK26617" s="28"/>
      <c r="AL26617" s="28"/>
      <c r="AM26617" s="28"/>
      <c r="AN26617" s="28"/>
      <c r="AO26617" s="28"/>
      <c r="AP26617" s="28"/>
      <c r="AQ26617" s="28"/>
      <c r="AR26617" s="28"/>
      <c r="AS26617" s="28"/>
      <c r="AT26617" s="28"/>
      <c r="AU26617" s="28"/>
    </row>
    <row r="26618" spans="9:47">
      <c r="I26618" s="57"/>
      <c r="J26618" s="57"/>
      <c r="Y26618" s="28"/>
      <c r="Z26618" s="28"/>
      <c r="AA26618" s="28"/>
      <c r="AB26618" s="28"/>
      <c r="AC26618" s="28"/>
      <c r="AD26618" s="28"/>
      <c r="AE26618" s="28"/>
      <c r="AF26618" s="28"/>
      <c r="AG26618" s="28"/>
      <c r="AH26618" s="28"/>
      <c r="AI26618" s="28"/>
      <c r="AJ26618" s="28"/>
      <c r="AK26618" s="28"/>
      <c r="AL26618" s="28"/>
      <c r="AM26618" s="28"/>
      <c r="AN26618" s="28"/>
      <c r="AO26618" s="28"/>
      <c r="AP26618" s="28"/>
      <c r="AQ26618" s="28"/>
      <c r="AR26618" s="28"/>
      <c r="AS26618" s="28"/>
      <c r="AT26618" s="28"/>
      <c r="AU26618" s="28"/>
    </row>
    <row r="26619" spans="9:47">
      <c r="I26619" s="57"/>
      <c r="J26619" s="57"/>
      <c r="Y26619" s="28"/>
      <c r="Z26619" s="28"/>
      <c r="AA26619" s="28"/>
      <c r="AB26619" s="28"/>
      <c r="AC26619" s="28"/>
      <c r="AD26619" s="28"/>
      <c r="AE26619" s="28"/>
      <c r="AF26619" s="28"/>
      <c r="AG26619" s="28"/>
      <c r="AH26619" s="28"/>
      <c r="AI26619" s="28"/>
      <c r="AJ26619" s="28"/>
      <c r="AK26619" s="28"/>
      <c r="AL26619" s="28"/>
      <c r="AM26619" s="28"/>
      <c r="AN26619" s="28"/>
      <c r="AO26619" s="28"/>
      <c r="AP26619" s="28"/>
      <c r="AQ26619" s="28"/>
      <c r="AR26619" s="28"/>
      <c r="AS26619" s="28"/>
      <c r="AT26619" s="28"/>
      <c r="AU26619" s="28"/>
    </row>
    <row r="26620" spans="9:47">
      <c r="I26620" s="57"/>
      <c r="J26620" s="57"/>
      <c r="Y26620" s="28"/>
      <c r="Z26620" s="28"/>
      <c r="AA26620" s="28"/>
      <c r="AB26620" s="28"/>
      <c r="AC26620" s="28"/>
      <c r="AD26620" s="28"/>
      <c r="AE26620" s="28"/>
      <c r="AF26620" s="28"/>
      <c r="AG26620" s="28"/>
      <c r="AH26620" s="28"/>
      <c r="AI26620" s="28"/>
      <c r="AJ26620" s="28"/>
      <c r="AK26620" s="28"/>
      <c r="AL26620" s="28"/>
      <c r="AM26620" s="28"/>
      <c r="AN26620" s="28"/>
      <c r="AO26620" s="28"/>
      <c r="AP26620" s="28"/>
      <c r="AQ26620" s="28"/>
      <c r="AR26620" s="28"/>
      <c r="AS26620" s="28"/>
      <c r="AT26620" s="28"/>
      <c r="AU26620" s="28"/>
    </row>
    <row r="26621" spans="9:47">
      <c r="I26621" s="57"/>
      <c r="J26621" s="57"/>
      <c r="Y26621" s="28"/>
      <c r="Z26621" s="28"/>
      <c r="AA26621" s="28"/>
      <c r="AB26621" s="28"/>
      <c r="AC26621" s="28"/>
      <c r="AD26621" s="28"/>
      <c r="AE26621" s="28"/>
      <c r="AF26621" s="28"/>
      <c r="AG26621" s="28"/>
      <c r="AH26621" s="28"/>
      <c r="AI26621" s="28"/>
      <c r="AJ26621" s="28"/>
      <c r="AK26621" s="28"/>
      <c r="AL26621" s="28"/>
      <c r="AM26621" s="28"/>
      <c r="AN26621" s="28"/>
      <c r="AO26621" s="28"/>
      <c r="AP26621" s="28"/>
      <c r="AQ26621" s="28"/>
      <c r="AR26621" s="28"/>
      <c r="AS26621" s="28"/>
      <c r="AT26621" s="28"/>
      <c r="AU26621" s="28"/>
    </row>
    <row r="26622" spans="9:47">
      <c r="I26622" s="57"/>
      <c r="J26622" s="57"/>
      <c r="Y26622" s="28"/>
      <c r="Z26622" s="28"/>
      <c r="AA26622" s="28"/>
      <c r="AB26622" s="28"/>
      <c r="AC26622" s="28"/>
      <c r="AD26622" s="28"/>
      <c r="AE26622" s="28"/>
      <c r="AF26622" s="28"/>
      <c r="AG26622" s="28"/>
      <c r="AH26622" s="28"/>
      <c r="AI26622" s="28"/>
      <c r="AJ26622" s="28"/>
      <c r="AK26622" s="28"/>
      <c r="AL26622" s="28"/>
      <c r="AM26622" s="28"/>
      <c r="AN26622" s="28"/>
      <c r="AO26622" s="28"/>
      <c r="AP26622" s="28"/>
      <c r="AQ26622" s="28"/>
      <c r="AR26622" s="28"/>
      <c r="AS26622" s="28"/>
      <c r="AT26622" s="28"/>
      <c r="AU26622" s="28"/>
    </row>
    <row r="26623" spans="9:47">
      <c r="I26623" s="57"/>
      <c r="J26623" s="57"/>
      <c r="Y26623" s="28"/>
      <c r="Z26623" s="28"/>
      <c r="AA26623" s="28"/>
      <c r="AB26623" s="28"/>
      <c r="AC26623" s="28"/>
      <c r="AD26623" s="28"/>
      <c r="AE26623" s="28"/>
      <c r="AF26623" s="28"/>
      <c r="AG26623" s="28"/>
      <c r="AH26623" s="28"/>
      <c r="AI26623" s="28"/>
      <c r="AJ26623" s="28"/>
      <c r="AK26623" s="28"/>
      <c r="AL26623" s="28"/>
      <c r="AM26623" s="28"/>
      <c r="AN26623" s="28"/>
      <c r="AO26623" s="28"/>
      <c r="AP26623" s="28"/>
      <c r="AQ26623" s="28"/>
      <c r="AR26623" s="28"/>
      <c r="AS26623" s="28"/>
      <c r="AT26623" s="28"/>
      <c r="AU26623" s="28"/>
    </row>
    <row r="26624" spans="9:47">
      <c r="I26624" s="57"/>
      <c r="J26624" s="57"/>
      <c r="Y26624" s="28"/>
      <c r="Z26624" s="28"/>
      <c r="AA26624" s="28"/>
      <c r="AB26624" s="28"/>
      <c r="AC26624" s="28"/>
      <c r="AD26624" s="28"/>
      <c r="AE26624" s="28"/>
      <c r="AF26624" s="28"/>
      <c r="AG26624" s="28"/>
      <c r="AH26624" s="28"/>
      <c r="AI26624" s="28"/>
      <c r="AJ26624" s="28"/>
      <c r="AK26624" s="28"/>
      <c r="AL26624" s="28"/>
      <c r="AM26624" s="28"/>
      <c r="AN26624" s="28"/>
      <c r="AO26624" s="28"/>
      <c r="AP26624" s="28"/>
      <c r="AQ26624" s="28"/>
      <c r="AR26624" s="28"/>
      <c r="AS26624" s="28"/>
      <c r="AT26624" s="28"/>
      <c r="AU26624" s="28"/>
    </row>
    <row r="26625" spans="9:47">
      <c r="I26625" s="57"/>
      <c r="J26625" s="57"/>
      <c r="Y26625" s="28"/>
      <c r="Z26625" s="28"/>
      <c r="AA26625" s="28"/>
      <c r="AB26625" s="28"/>
      <c r="AC26625" s="28"/>
      <c r="AD26625" s="28"/>
      <c r="AE26625" s="28"/>
      <c r="AF26625" s="28"/>
      <c r="AG26625" s="28"/>
      <c r="AH26625" s="28"/>
      <c r="AI26625" s="28"/>
      <c r="AJ26625" s="28"/>
      <c r="AK26625" s="28"/>
      <c r="AL26625" s="28"/>
      <c r="AM26625" s="28"/>
      <c r="AN26625" s="28"/>
      <c r="AO26625" s="28"/>
      <c r="AP26625" s="28"/>
      <c r="AQ26625" s="28"/>
      <c r="AR26625" s="28"/>
      <c r="AS26625" s="28"/>
      <c r="AT26625" s="28"/>
      <c r="AU26625" s="28"/>
    </row>
    <row r="26626" spans="9:47">
      <c r="I26626" s="57"/>
      <c r="J26626" s="57"/>
      <c r="Y26626" s="28"/>
      <c r="Z26626" s="28"/>
      <c r="AA26626" s="28"/>
      <c r="AB26626" s="28"/>
      <c r="AC26626" s="28"/>
      <c r="AD26626" s="28"/>
      <c r="AE26626" s="28"/>
      <c r="AF26626" s="28"/>
      <c r="AG26626" s="28"/>
      <c r="AH26626" s="28"/>
      <c r="AI26626" s="28"/>
      <c r="AJ26626" s="28"/>
      <c r="AK26626" s="28"/>
      <c r="AL26626" s="28"/>
      <c r="AM26626" s="28"/>
      <c r="AN26626" s="28"/>
      <c r="AO26626" s="28"/>
      <c r="AP26626" s="28"/>
      <c r="AQ26626" s="28"/>
      <c r="AR26626" s="28"/>
      <c r="AS26626" s="28"/>
      <c r="AT26626" s="28"/>
      <c r="AU26626" s="28"/>
    </row>
    <row r="26627" spans="9:47">
      <c r="I26627" s="57"/>
      <c r="J26627" s="57"/>
      <c r="Y26627" s="28"/>
      <c r="Z26627" s="28"/>
      <c r="AA26627" s="28"/>
      <c r="AB26627" s="28"/>
      <c r="AC26627" s="28"/>
      <c r="AD26627" s="28"/>
      <c r="AE26627" s="28"/>
      <c r="AF26627" s="28"/>
      <c r="AG26627" s="28"/>
      <c r="AH26627" s="28"/>
      <c r="AI26627" s="28"/>
      <c r="AJ26627" s="28"/>
      <c r="AK26627" s="28"/>
      <c r="AL26627" s="28"/>
      <c r="AM26627" s="28"/>
      <c r="AN26627" s="28"/>
      <c r="AO26627" s="28"/>
      <c r="AP26627" s="28"/>
      <c r="AQ26627" s="28"/>
      <c r="AR26627" s="28"/>
      <c r="AS26627" s="28"/>
      <c r="AT26627" s="28"/>
      <c r="AU26627" s="28"/>
    </row>
    <row r="26628" spans="9:47">
      <c r="I26628" s="57"/>
      <c r="J26628" s="57"/>
      <c r="Y26628" s="28"/>
      <c r="Z26628" s="28"/>
      <c r="AA26628" s="28"/>
      <c r="AB26628" s="28"/>
      <c r="AC26628" s="28"/>
      <c r="AD26628" s="28"/>
      <c r="AE26628" s="28"/>
      <c r="AF26628" s="28"/>
      <c r="AG26628" s="28"/>
      <c r="AH26628" s="28"/>
      <c r="AI26628" s="28"/>
      <c r="AJ26628" s="28"/>
      <c r="AK26628" s="28"/>
      <c r="AL26628" s="28"/>
      <c r="AM26628" s="28"/>
      <c r="AN26628" s="28"/>
      <c r="AO26628" s="28"/>
      <c r="AP26628" s="28"/>
      <c r="AQ26628" s="28"/>
      <c r="AR26628" s="28"/>
      <c r="AS26628" s="28"/>
      <c r="AT26628" s="28"/>
      <c r="AU26628" s="28"/>
    </row>
    <row r="26629" spans="9:47">
      <c r="I26629" s="57"/>
      <c r="J26629" s="57"/>
      <c r="Y26629" s="28"/>
      <c r="Z26629" s="28"/>
      <c r="AA26629" s="28"/>
      <c r="AB26629" s="28"/>
      <c r="AC26629" s="28"/>
      <c r="AD26629" s="28"/>
      <c r="AE26629" s="28"/>
      <c r="AF26629" s="28"/>
      <c r="AG26629" s="28"/>
      <c r="AH26629" s="28"/>
      <c r="AI26629" s="28"/>
      <c r="AJ26629" s="28"/>
      <c r="AK26629" s="28"/>
      <c r="AL26629" s="28"/>
      <c r="AM26629" s="28"/>
      <c r="AN26629" s="28"/>
      <c r="AO26629" s="28"/>
      <c r="AP26629" s="28"/>
      <c r="AQ26629" s="28"/>
      <c r="AR26629" s="28"/>
      <c r="AS26629" s="28"/>
      <c r="AT26629" s="28"/>
      <c r="AU26629" s="28"/>
    </row>
    <row r="26630" spans="9:47">
      <c r="I26630" s="57"/>
      <c r="J26630" s="57"/>
      <c r="Y26630" s="28"/>
      <c r="Z26630" s="28"/>
      <c r="AA26630" s="28"/>
      <c r="AB26630" s="28"/>
      <c r="AC26630" s="28"/>
      <c r="AD26630" s="28"/>
      <c r="AE26630" s="28"/>
      <c r="AF26630" s="28"/>
      <c r="AG26630" s="28"/>
      <c r="AH26630" s="28"/>
      <c r="AI26630" s="28"/>
      <c r="AJ26630" s="28"/>
      <c r="AK26630" s="28"/>
      <c r="AL26630" s="28"/>
      <c r="AM26630" s="28"/>
      <c r="AN26630" s="28"/>
      <c r="AO26630" s="28"/>
      <c r="AP26630" s="28"/>
      <c r="AQ26630" s="28"/>
      <c r="AR26630" s="28"/>
      <c r="AS26630" s="28"/>
      <c r="AT26630" s="28"/>
      <c r="AU26630" s="28"/>
    </row>
    <row r="26631" spans="9:47">
      <c r="I26631" s="57"/>
      <c r="J26631" s="57"/>
      <c r="Y26631" s="28"/>
      <c r="Z26631" s="28"/>
      <c r="AA26631" s="28"/>
      <c r="AB26631" s="28"/>
      <c r="AC26631" s="28"/>
      <c r="AD26631" s="28"/>
      <c r="AE26631" s="28"/>
      <c r="AF26631" s="28"/>
      <c r="AG26631" s="28"/>
      <c r="AH26631" s="28"/>
      <c r="AI26631" s="28"/>
      <c r="AJ26631" s="28"/>
      <c r="AK26631" s="28"/>
      <c r="AL26631" s="28"/>
      <c r="AM26631" s="28"/>
      <c r="AN26631" s="28"/>
      <c r="AO26631" s="28"/>
      <c r="AP26631" s="28"/>
      <c r="AQ26631" s="28"/>
      <c r="AR26631" s="28"/>
      <c r="AS26631" s="28"/>
      <c r="AT26631" s="28"/>
      <c r="AU26631" s="28"/>
    </row>
    <row r="26632" spans="9:47">
      <c r="I26632" s="57"/>
      <c r="J26632" s="57"/>
      <c r="Y26632" s="28"/>
      <c r="Z26632" s="28"/>
      <c r="AA26632" s="28"/>
      <c r="AB26632" s="28"/>
      <c r="AC26632" s="28"/>
      <c r="AD26632" s="28"/>
      <c r="AE26632" s="28"/>
      <c r="AF26632" s="28"/>
      <c r="AG26632" s="28"/>
      <c r="AH26632" s="28"/>
      <c r="AI26632" s="28"/>
      <c r="AJ26632" s="28"/>
      <c r="AK26632" s="28"/>
      <c r="AL26632" s="28"/>
      <c r="AM26632" s="28"/>
      <c r="AN26632" s="28"/>
      <c r="AO26632" s="28"/>
      <c r="AP26632" s="28"/>
      <c r="AQ26632" s="28"/>
      <c r="AR26632" s="28"/>
      <c r="AS26632" s="28"/>
      <c r="AT26632" s="28"/>
      <c r="AU26632" s="28"/>
    </row>
    <row r="26633" spans="9:47">
      <c r="I26633" s="57"/>
      <c r="J26633" s="57"/>
      <c r="Y26633" s="28"/>
      <c r="Z26633" s="28"/>
      <c r="AA26633" s="28"/>
      <c r="AB26633" s="28"/>
      <c r="AC26633" s="28"/>
      <c r="AD26633" s="28"/>
      <c r="AE26633" s="28"/>
      <c r="AF26633" s="28"/>
      <c r="AG26633" s="28"/>
      <c r="AH26633" s="28"/>
      <c r="AI26633" s="28"/>
      <c r="AJ26633" s="28"/>
      <c r="AK26633" s="28"/>
      <c r="AL26633" s="28"/>
      <c r="AM26633" s="28"/>
      <c r="AN26633" s="28"/>
      <c r="AO26633" s="28"/>
      <c r="AP26633" s="28"/>
      <c r="AQ26633" s="28"/>
      <c r="AR26633" s="28"/>
      <c r="AS26633" s="28"/>
      <c r="AT26633" s="28"/>
      <c r="AU26633" s="28"/>
    </row>
    <row r="26634" spans="9:47">
      <c r="I26634" s="57"/>
      <c r="J26634" s="57"/>
      <c r="Y26634" s="28"/>
      <c r="Z26634" s="28"/>
      <c r="AA26634" s="28"/>
      <c r="AB26634" s="28"/>
      <c r="AC26634" s="28"/>
      <c r="AD26634" s="28"/>
      <c r="AE26634" s="28"/>
      <c r="AF26634" s="28"/>
      <c r="AG26634" s="28"/>
      <c r="AH26634" s="28"/>
      <c r="AI26634" s="28"/>
      <c r="AJ26634" s="28"/>
      <c r="AK26634" s="28"/>
      <c r="AL26634" s="28"/>
      <c r="AM26634" s="28"/>
      <c r="AN26634" s="28"/>
      <c r="AO26634" s="28"/>
      <c r="AP26634" s="28"/>
      <c r="AQ26634" s="28"/>
      <c r="AR26634" s="28"/>
      <c r="AS26634" s="28"/>
      <c r="AT26634" s="28"/>
      <c r="AU26634" s="28"/>
    </row>
    <row r="26635" spans="9:47">
      <c r="I26635" s="57"/>
      <c r="J26635" s="57"/>
      <c r="Y26635" s="28"/>
      <c r="Z26635" s="28"/>
      <c r="AA26635" s="28"/>
      <c r="AB26635" s="28"/>
      <c r="AC26635" s="28"/>
      <c r="AD26635" s="28"/>
      <c r="AE26635" s="28"/>
      <c r="AF26635" s="28"/>
      <c r="AG26635" s="28"/>
      <c r="AH26635" s="28"/>
      <c r="AI26635" s="28"/>
      <c r="AJ26635" s="28"/>
      <c r="AK26635" s="28"/>
      <c r="AL26635" s="28"/>
      <c r="AM26635" s="28"/>
      <c r="AN26635" s="28"/>
      <c r="AO26635" s="28"/>
      <c r="AP26635" s="28"/>
      <c r="AQ26635" s="28"/>
      <c r="AR26635" s="28"/>
      <c r="AS26635" s="28"/>
      <c r="AT26635" s="28"/>
      <c r="AU26635" s="28"/>
    </row>
    <row r="26636" spans="9:47">
      <c r="I26636" s="57"/>
      <c r="J26636" s="57"/>
      <c r="Y26636" s="28"/>
      <c r="Z26636" s="28"/>
      <c r="AA26636" s="28"/>
      <c r="AB26636" s="28"/>
      <c r="AC26636" s="28"/>
      <c r="AD26636" s="28"/>
      <c r="AE26636" s="28"/>
      <c r="AF26636" s="28"/>
      <c r="AG26636" s="28"/>
      <c r="AH26636" s="28"/>
      <c r="AI26636" s="28"/>
      <c r="AJ26636" s="28"/>
      <c r="AK26636" s="28"/>
      <c r="AL26636" s="28"/>
      <c r="AM26636" s="28"/>
      <c r="AN26636" s="28"/>
      <c r="AO26636" s="28"/>
      <c r="AP26636" s="28"/>
      <c r="AQ26636" s="28"/>
      <c r="AR26636" s="28"/>
      <c r="AS26636" s="28"/>
      <c r="AT26636" s="28"/>
      <c r="AU26636" s="28"/>
    </row>
    <row r="26637" spans="9:47">
      <c r="I26637" s="57"/>
      <c r="J26637" s="57"/>
      <c r="Y26637" s="28"/>
      <c r="Z26637" s="28"/>
      <c r="AA26637" s="28"/>
      <c r="AB26637" s="28"/>
      <c r="AC26637" s="28"/>
      <c r="AD26637" s="28"/>
      <c r="AE26637" s="28"/>
      <c r="AF26637" s="28"/>
      <c r="AG26637" s="28"/>
      <c r="AH26637" s="28"/>
      <c r="AI26637" s="28"/>
      <c r="AJ26637" s="28"/>
      <c r="AK26637" s="28"/>
      <c r="AL26637" s="28"/>
      <c r="AM26637" s="28"/>
      <c r="AN26637" s="28"/>
      <c r="AO26637" s="28"/>
      <c r="AP26637" s="28"/>
      <c r="AQ26637" s="28"/>
      <c r="AR26637" s="28"/>
      <c r="AS26637" s="28"/>
      <c r="AT26637" s="28"/>
      <c r="AU26637" s="28"/>
    </row>
    <row r="26638" spans="9:47">
      <c r="I26638" s="57"/>
      <c r="J26638" s="57"/>
      <c r="Y26638" s="28"/>
      <c r="Z26638" s="28"/>
      <c r="AA26638" s="28"/>
      <c r="AB26638" s="28"/>
      <c r="AC26638" s="28"/>
      <c r="AD26638" s="28"/>
      <c r="AE26638" s="28"/>
      <c r="AF26638" s="28"/>
      <c r="AG26638" s="28"/>
      <c r="AH26638" s="28"/>
      <c r="AI26638" s="28"/>
      <c r="AJ26638" s="28"/>
      <c r="AK26638" s="28"/>
      <c r="AL26638" s="28"/>
      <c r="AM26638" s="28"/>
      <c r="AN26638" s="28"/>
      <c r="AO26638" s="28"/>
      <c r="AP26638" s="28"/>
      <c r="AQ26638" s="28"/>
      <c r="AR26638" s="28"/>
      <c r="AS26638" s="28"/>
      <c r="AT26638" s="28"/>
      <c r="AU26638" s="28"/>
    </row>
    <row r="26639" spans="9:47">
      <c r="I26639" s="57"/>
      <c r="J26639" s="57"/>
      <c r="Y26639" s="28"/>
      <c r="Z26639" s="28"/>
      <c r="AA26639" s="28"/>
      <c r="AB26639" s="28"/>
      <c r="AC26639" s="28"/>
      <c r="AD26639" s="28"/>
      <c r="AE26639" s="28"/>
      <c r="AF26639" s="28"/>
      <c r="AG26639" s="28"/>
      <c r="AH26639" s="28"/>
      <c r="AI26639" s="28"/>
      <c r="AJ26639" s="28"/>
      <c r="AK26639" s="28"/>
      <c r="AL26639" s="28"/>
      <c r="AM26639" s="28"/>
      <c r="AN26639" s="28"/>
      <c r="AO26639" s="28"/>
      <c r="AP26639" s="28"/>
      <c r="AQ26639" s="28"/>
      <c r="AR26639" s="28"/>
      <c r="AS26639" s="28"/>
      <c r="AT26639" s="28"/>
      <c r="AU26639" s="28"/>
    </row>
    <row r="26640" spans="9:47">
      <c r="I26640" s="57"/>
      <c r="J26640" s="57"/>
      <c r="Y26640" s="28"/>
      <c r="Z26640" s="28"/>
      <c r="AA26640" s="28"/>
      <c r="AB26640" s="28"/>
      <c r="AC26640" s="28"/>
      <c r="AD26640" s="28"/>
      <c r="AE26640" s="28"/>
      <c r="AF26640" s="28"/>
      <c r="AG26640" s="28"/>
      <c r="AH26640" s="28"/>
      <c r="AI26640" s="28"/>
      <c r="AJ26640" s="28"/>
      <c r="AK26640" s="28"/>
      <c r="AL26640" s="28"/>
      <c r="AM26640" s="28"/>
      <c r="AN26640" s="28"/>
      <c r="AO26640" s="28"/>
      <c r="AP26640" s="28"/>
      <c r="AQ26640" s="28"/>
      <c r="AR26640" s="28"/>
      <c r="AS26640" s="28"/>
      <c r="AT26640" s="28"/>
      <c r="AU26640" s="28"/>
    </row>
    <row r="26641" spans="9:47">
      <c r="I26641" s="57"/>
      <c r="J26641" s="57"/>
      <c r="Y26641" s="28"/>
      <c r="Z26641" s="28"/>
      <c r="AA26641" s="28"/>
      <c r="AB26641" s="28"/>
      <c r="AC26641" s="28"/>
      <c r="AD26641" s="28"/>
      <c r="AE26641" s="28"/>
      <c r="AF26641" s="28"/>
      <c r="AG26641" s="28"/>
      <c r="AH26641" s="28"/>
      <c r="AI26641" s="28"/>
      <c r="AJ26641" s="28"/>
      <c r="AK26641" s="28"/>
      <c r="AL26641" s="28"/>
      <c r="AM26641" s="28"/>
      <c r="AN26641" s="28"/>
      <c r="AO26641" s="28"/>
      <c r="AP26641" s="28"/>
      <c r="AQ26641" s="28"/>
      <c r="AR26641" s="28"/>
      <c r="AS26641" s="28"/>
      <c r="AT26641" s="28"/>
      <c r="AU26641" s="28"/>
    </row>
    <row r="26642" spans="9:47">
      <c r="I26642" s="57"/>
      <c r="J26642" s="57"/>
      <c r="Y26642" s="28"/>
      <c r="Z26642" s="28"/>
      <c r="AA26642" s="28"/>
      <c r="AB26642" s="28"/>
      <c r="AC26642" s="28"/>
      <c r="AD26642" s="28"/>
      <c r="AE26642" s="28"/>
      <c r="AF26642" s="28"/>
      <c r="AG26642" s="28"/>
      <c r="AH26642" s="28"/>
      <c r="AI26642" s="28"/>
      <c r="AJ26642" s="28"/>
      <c r="AK26642" s="28"/>
      <c r="AL26642" s="28"/>
      <c r="AM26642" s="28"/>
      <c r="AN26642" s="28"/>
      <c r="AO26642" s="28"/>
      <c r="AP26642" s="28"/>
      <c r="AQ26642" s="28"/>
      <c r="AR26642" s="28"/>
      <c r="AS26642" s="28"/>
      <c r="AT26642" s="28"/>
      <c r="AU26642" s="28"/>
    </row>
    <row r="26643" spans="9:47">
      <c r="I26643" s="57"/>
      <c r="J26643" s="57"/>
      <c r="Y26643" s="28"/>
      <c r="Z26643" s="28"/>
      <c r="AA26643" s="28"/>
      <c r="AB26643" s="28"/>
      <c r="AC26643" s="28"/>
      <c r="AD26643" s="28"/>
      <c r="AE26643" s="28"/>
      <c r="AF26643" s="28"/>
      <c r="AG26643" s="28"/>
      <c r="AH26643" s="28"/>
      <c r="AI26643" s="28"/>
      <c r="AJ26643" s="28"/>
      <c r="AK26643" s="28"/>
      <c r="AL26643" s="28"/>
      <c r="AM26643" s="28"/>
      <c r="AN26643" s="28"/>
      <c r="AO26643" s="28"/>
      <c r="AP26643" s="28"/>
      <c r="AQ26643" s="28"/>
      <c r="AR26643" s="28"/>
      <c r="AS26643" s="28"/>
      <c r="AT26643" s="28"/>
      <c r="AU26643" s="28"/>
    </row>
    <row r="26644" spans="9:47">
      <c r="I26644" s="57"/>
      <c r="J26644" s="57"/>
      <c r="Y26644" s="28"/>
      <c r="Z26644" s="28"/>
      <c r="AA26644" s="28"/>
      <c r="AB26644" s="28"/>
      <c r="AC26644" s="28"/>
      <c r="AD26644" s="28"/>
      <c r="AE26644" s="28"/>
      <c r="AF26644" s="28"/>
      <c r="AG26644" s="28"/>
      <c r="AH26644" s="28"/>
      <c r="AI26644" s="28"/>
      <c r="AJ26644" s="28"/>
      <c r="AK26644" s="28"/>
      <c r="AL26644" s="28"/>
      <c r="AM26644" s="28"/>
      <c r="AN26644" s="28"/>
      <c r="AO26644" s="28"/>
      <c r="AP26644" s="28"/>
      <c r="AQ26644" s="28"/>
      <c r="AR26644" s="28"/>
      <c r="AS26644" s="28"/>
      <c r="AT26644" s="28"/>
      <c r="AU26644" s="28"/>
    </row>
    <row r="26645" spans="9:47">
      <c r="I26645" s="57"/>
      <c r="J26645" s="57"/>
      <c r="Y26645" s="28"/>
      <c r="Z26645" s="28"/>
      <c r="AA26645" s="28"/>
      <c r="AB26645" s="28"/>
      <c r="AC26645" s="28"/>
      <c r="AD26645" s="28"/>
      <c r="AE26645" s="28"/>
      <c r="AF26645" s="28"/>
      <c r="AG26645" s="28"/>
      <c r="AH26645" s="28"/>
      <c r="AI26645" s="28"/>
      <c r="AJ26645" s="28"/>
      <c r="AK26645" s="28"/>
      <c r="AL26645" s="28"/>
      <c r="AM26645" s="28"/>
      <c r="AN26645" s="28"/>
      <c r="AO26645" s="28"/>
      <c r="AP26645" s="28"/>
      <c r="AQ26645" s="28"/>
      <c r="AR26645" s="28"/>
      <c r="AS26645" s="28"/>
      <c r="AT26645" s="28"/>
      <c r="AU26645" s="28"/>
    </row>
    <row r="26646" spans="9:47">
      <c r="I26646" s="57"/>
      <c r="J26646" s="57"/>
      <c r="Y26646" s="28"/>
      <c r="Z26646" s="28"/>
      <c r="AA26646" s="28"/>
      <c r="AB26646" s="28"/>
      <c r="AC26646" s="28"/>
      <c r="AD26646" s="28"/>
      <c r="AE26646" s="28"/>
      <c r="AF26646" s="28"/>
      <c r="AG26646" s="28"/>
      <c r="AH26646" s="28"/>
      <c r="AI26646" s="28"/>
      <c r="AJ26646" s="28"/>
      <c r="AK26646" s="28"/>
      <c r="AL26646" s="28"/>
      <c r="AM26646" s="28"/>
      <c r="AN26646" s="28"/>
      <c r="AO26646" s="28"/>
      <c r="AP26646" s="28"/>
      <c r="AQ26646" s="28"/>
      <c r="AR26646" s="28"/>
      <c r="AS26646" s="28"/>
      <c r="AT26646" s="28"/>
      <c r="AU26646" s="28"/>
    </row>
    <row r="26647" spans="9:47">
      <c r="I26647" s="57"/>
      <c r="J26647" s="57"/>
      <c r="Y26647" s="28"/>
      <c r="Z26647" s="28"/>
      <c r="AA26647" s="28"/>
      <c r="AB26647" s="28"/>
      <c r="AC26647" s="28"/>
      <c r="AD26647" s="28"/>
      <c r="AE26647" s="28"/>
      <c r="AF26647" s="28"/>
      <c r="AG26647" s="28"/>
      <c r="AH26647" s="28"/>
      <c r="AI26647" s="28"/>
      <c r="AJ26647" s="28"/>
      <c r="AK26647" s="28"/>
      <c r="AL26647" s="28"/>
      <c r="AM26647" s="28"/>
      <c r="AN26647" s="28"/>
      <c r="AO26647" s="28"/>
      <c r="AP26647" s="28"/>
      <c r="AQ26647" s="28"/>
      <c r="AR26647" s="28"/>
      <c r="AS26647" s="28"/>
      <c r="AT26647" s="28"/>
      <c r="AU26647" s="28"/>
    </row>
    <row r="26648" spans="9:47">
      <c r="I26648" s="57"/>
      <c r="J26648" s="57"/>
      <c r="Y26648" s="28"/>
      <c r="Z26648" s="28"/>
      <c r="AA26648" s="28"/>
      <c r="AB26648" s="28"/>
      <c r="AC26648" s="28"/>
      <c r="AD26648" s="28"/>
      <c r="AE26648" s="28"/>
      <c r="AF26648" s="28"/>
      <c r="AG26648" s="28"/>
      <c r="AH26648" s="28"/>
      <c r="AI26648" s="28"/>
      <c r="AJ26648" s="28"/>
      <c r="AK26648" s="28"/>
      <c r="AL26648" s="28"/>
      <c r="AM26648" s="28"/>
      <c r="AN26648" s="28"/>
      <c r="AO26648" s="28"/>
      <c r="AP26648" s="28"/>
      <c r="AQ26648" s="28"/>
      <c r="AR26648" s="28"/>
      <c r="AS26648" s="28"/>
      <c r="AT26648" s="28"/>
      <c r="AU26648" s="28"/>
    </row>
    <row r="26649" spans="9:47">
      <c r="I26649" s="57"/>
      <c r="J26649" s="57"/>
      <c r="Y26649" s="28"/>
      <c r="Z26649" s="28"/>
      <c r="AA26649" s="28"/>
      <c r="AB26649" s="28"/>
      <c r="AC26649" s="28"/>
      <c r="AD26649" s="28"/>
      <c r="AE26649" s="28"/>
      <c r="AF26649" s="28"/>
      <c r="AG26649" s="28"/>
      <c r="AH26649" s="28"/>
      <c r="AI26649" s="28"/>
      <c r="AJ26649" s="28"/>
      <c r="AK26649" s="28"/>
      <c r="AL26649" s="28"/>
      <c r="AM26649" s="28"/>
      <c r="AN26649" s="28"/>
      <c r="AO26649" s="28"/>
      <c r="AP26649" s="28"/>
      <c r="AQ26649" s="28"/>
      <c r="AR26649" s="28"/>
      <c r="AS26649" s="28"/>
      <c r="AT26649" s="28"/>
      <c r="AU26649" s="28"/>
    </row>
    <row r="26650" spans="9:47">
      <c r="I26650" s="57"/>
      <c r="J26650" s="57"/>
      <c r="Y26650" s="28"/>
      <c r="Z26650" s="28"/>
      <c r="AA26650" s="28"/>
      <c r="AB26650" s="28"/>
      <c r="AC26650" s="28"/>
      <c r="AD26650" s="28"/>
      <c r="AE26650" s="28"/>
      <c r="AF26650" s="28"/>
      <c r="AG26650" s="28"/>
      <c r="AH26650" s="28"/>
      <c r="AI26650" s="28"/>
      <c r="AJ26650" s="28"/>
      <c r="AK26650" s="28"/>
      <c r="AL26650" s="28"/>
      <c r="AM26650" s="28"/>
      <c r="AN26650" s="28"/>
      <c r="AO26650" s="28"/>
      <c r="AP26650" s="28"/>
      <c r="AQ26650" s="28"/>
      <c r="AR26650" s="28"/>
      <c r="AS26650" s="28"/>
      <c r="AT26650" s="28"/>
      <c r="AU26650" s="28"/>
    </row>
    <row r="26651" spans="9:47">
      <c r="I26651" s="57"/>
      <c r="J26651" s="57"/>
      <c r="Y26651" s="28"/>
      <c r="Z26651" s="28"/>
      <c r="AA26651" s="28"/>
      <c r="AB26651" s="28"/>
      <c r="AC26651" s="28"/>
      <c r="AD26651" s="28"/>
      <c r="AE26651" s="28"/>
      <c r="AF26651" s="28"/>
      <c r="AG26651" s="28"/>
      <c r="AH26651" s="28"/>
      <c r="AI26651" s="28"/>
      <c r="AJ26651" s="28"/>
      <c r="AK26651" s="28"/>
      <c r="AL26651" s="28"/>
      <c r="AM26651" s="28"/>
      <c r="AN26651" s="28"/>
      <c r="AO26651" s="28"/>
      <c r="AP26651" s="28"/>
      <c r="AQ26651" s="28"/>
      <c r="AR26651" s="28"/>
      <c r="AS26651" s="28"/>
      <c r="AT26651" s="28"/>
      <c r="AU26651" s="28"/>
    </row>
    <row r="26652" spans="9:47">
      <c r="I26652" s="57"/>
      <c r="J26652" s="57"/>
      <c r="Y26652" s="28"/>
      <c r="Z26652" s="28"/>
      <c r="AA26652" s="28"/>
      <c r="AB26652" s="28"/>
      <c r="AC26652" s="28"/>
      <c r="AD26652" s="28"/>
      <c r="AE26652" s="28"/>
      <c r="AF26652" s="28"/>
      <c r="AG26652" s="28"/>
      <c r="AH26652" s="28"/>
      <c r="AI26652" s="28"/>
      <c r="AJ26652" s="28"/>
      <c r="AK26652" s="28"/>
      <c r="AL26652" s="28"/>
      <c r="AM26652" s="28"/>
      <c r="AN26652" s="28"/>
      <c r="AO26652" s="28"/>
      <c r="AP26652" s="28"/>
      <c r="AQ26652" s="28"/>
      <c r="AR26652" s="28"/>
      <c r="AS26652" s="28"/>
      <c r="AT26652" s="28"/>
      <c r="AU26652" s="28"/>
    </row>
    <row r="26653" spans="9:47">
      <c r="I26653" s="57"/>
      <c r="J26653" s="57"/>
      <c r="Y26653" s="28"/>
      <c r="Z26653" s="28"/>
      <c r="AA26653" s="28"/>
      <c r="AB26653" s="28"/>
      <c r="AC26653" s="28"/>
      <c r="AD26653" s="28"/>
      <c r="AE26653" s="28"/>
      <c r="AF26653" s="28"/>
      <c r="AG26653" s="28"/>
      <c r="AH26653" s="28"/>
      <c r="AI26653" s="28"/>
      <c r="AJ26653" s="28"/>
      <c r="AK26653" s="28"/>
      <c r="AL26653" s="28"/>
      <c r="AM26653" s="28"/>
      <c r="AN26653" s="28"/>
      <c r="AO26653" s="28"/>
      <c r="AP26653" s="28"/>
      <c r="AQ26653" s="28"/>
      <c r="AR26653" s="28"/>
      <c r="AS26653" s="28"/>
      <c r="AT26653" s="28"/>
      <c r="AU26653" s="28"/>
    </row>
    <row r="26654" spans="9:47">
      <c r="I26654" s="57"/>
      <c r="J26654" s="57"/>
      <c r="Y26654" s="28"/>
      <c r="Z26654" s="28"/>
      <c r="AA26654" s="28"/>
      <c r="AB26654" s="28"/>
      <c r="AC26654" s="28"/>
      <c r="AD26654" s="28"/>
      <c r="AE26654" s="28"/>
      <c r="AF26654" s="28"/>
      <c r="AG26654" s="28"/>
      <c r="AH26654" s="28"/>
      <c r="AI26654" s="28"/>
      <c r="AJ26654" s="28"/>
      <c r="AK26654" s="28"/>
      <c r="AL26654" s="28"/>
      <c r="AM26654" s="28"/>
      <c r="AN26654" s="28"/>
      <c r="AO26654" s="28"/>
      <c r="AP26654" s="28"/>
      <c r="AQ26654" s="28"/>
      <c r="AR26654" s="28"/>
      <c r="AS26654" s="28"/>
      <c r="AT26654" s="28"/>
      <c r="AU26654" s="28"/>
    </row>
    <row r="26655" spans="9:47">
      <c r="I26655" s="57"/>
      <c r="J26655" s="57"/>
      <c r="Y26655" s="28"/>
      <c r="Z26655" s="28"/>
      <c r="AA26655" s="28"/>
      <c r="AB26655" s="28"/>
      <c r="AC26655" s="28"/>
      <c r="AD26655" s="28"/>
      <c r="AE26655" s="28"/>
      <c r="AF26655" s="28"/>
      <c r="AG26655" s="28"/>
      <c r="AH26655" s="28"/>
      <c r="AI26655" s="28"/>
      <c r="AJ26655" s="28"/>
      <c r="AK26655" s="28"/>
      <c r="AL26655" s="28"/>
      <c r="AM26655" s="28"/>
      <c r="AN26655" s="28"/>
      <c r="AO26655" s="28"/>
      <c r="AP26655" s="28"/>
      <c r="AQ26655" s="28"/>
      <c r="AR26655" s="28"/>
      <c r="AS26655" s="28"/>
      <c r="AT26655" s="28"/>
      <c r="AU26655" s="28"/>
    </row>
    <row r="26656" spans="9:47">
      <c r="I26656" s="57"/>
      <c r="J26656" s="57"/>
      <c r="Y26656" s="28"/>
      <c r="Z26656" s="28"/>
      <c r="AA26656" s="28"/>
      <c r="AB26656" s="28"/>
      <c r="AC26656" s="28"/>
      <c r="AD26656" s="28"/>
      <c r="AE26656" s="28"/>
      <c r="AF26656" s="28"/>
      <c r="AG26656" s="28"/>
      <c r="AH26656" s="28"/>
      <c r="AI26656" s="28"/>
      <c r="AJ26656" s="28"/>
      <c r="AK26656" s="28"/>
      <c r="AL26656" s="28"/>
      <c r="AM26656" s="28"/>
      <c r="AN26656" s="28"/>
      <c r="AO26656" s="28"/>
      <c r="AP26656" s="28"/>
      <c r="AQ26656" s="28"/>
      <c r="AR26656" s="28"/>
      <c r="AS26656" s="28"/>
      <c r="AT26656" s="28"/>
      <c r="AU26656" s="28"/>
    </row>
    <row r="26657" spans="9:47">
      <c r="I26657" s="57"/>
      <c r="J26657" s="57"/>
      <c r="Y26657" s="28"/>
      <c r="Z26657" s="28"/>
      <c r="AA26657" s="28"/>
      <c r="AB26657" s="28"/>
      <c r="AC26657" s="28"/>
      <c r="AD26657" s="28"/>
      <c r="AE26657" s="28"/>
      <c r="AF26657" s="28"/>
      <c r="AG26657" s="28"/>
      <c r="AH26657" s="28"/>
      <c r="AI26657" s="28"/>
      <c r="AJ26657" s="28"/>
      <c r="AK26657" s="28"/>
      <c r="AL26657" s="28"/>
      <c r="AM26657" s="28"/>
      <c r="AN26657" s="28"/>
      <c r="AO26657" s="28"/>
      <c r="AP26657" s="28"/>
      <c r="AQ26657" s="28"/>
      <c r="AR26657" s="28"/>
      <c r="AS26657" s="28"/>
      <c r="AT26657" s="28"/>
      <c r="AU26657" s="28"/>
    </row>
    <row r="26658" spans="9:47">
      <c r="I26658" s="57"/>
      <c r="J26658" s="57"/>
      <c r="Y26658" s="28"/>
      <c r="Z26658" s="28"/>
      <c r="AA26658" s="28"/>
      <c r="AB26658" s="28"/>
      <c r="AC26658" s="28"/>
      <c r="AD26658" s="28"/>
      <c r="AE26658" s="28"/>
      <c r="AF26658" s="28"/>
      <c r="AG26658" s="28"/>
      <c r="AH26658" s="28"/>
      <c r="AI26658" s="28"/>
      <c r="AJ26658" s="28"/>
      <c r="AK26658" s="28"/>
      <c r="AL26658" s="28"/>
      <c r="AM26658" s="28"/>
      <c r="AN26658" s="28"/>
      <c r="AO26658" s="28"/>
      <c r="AP26658" s="28"/>
      <c r="AQ26658" s="28"/>
      <c r="AR26658" s="28"/>
      <c r="AS26658" s="28"/>
      <c r="AT26658" s="28"/>
      <c r="AU26658" s="28"/>
    </row>
    <row r="26659" spans="9:47">
      <c r="I26659" s="57"/>
      <c r="J26659" s="57"/>
      <c r="Y26659" s="28"/>
      <c r="Z26659" s="28"/>
      <c r="AA26659" s="28"/>
      <c r="AB26659" s="28"/>
      <c r="AC26659" s="28"/>
      <c r="AD26659" s="28"/>
      <c r="AE26659" s="28"/>
      <c r="AF26659" s="28"/>
      <c r="AG26659" s="28"/>
      <c r="AH26659" s="28"/>
      <c r="AI26659" s="28"/>
      <c r="AJ26659" s="28"/>
      <c r="AK26659" s="28"/>
      <c r="AL26659" s="28"/>
      <c r="AM26659" s="28"/>
      <c r="AN26659" s="28"/>
      <c r="AO26659" s="28"/>
      <c r="AP26659" s="28"/>
      <c r="AQ26659" s="28"/>
      <c r="AR26659" s="28"/>
      <c r="AS26659" s="28"/>
      <c r="AT26659" s="28"/>
      <c r="AU26659" s="28"/>
    </row>
    <row r="26660" spans="9:47">
      <c r="I26660" s="57"/>
      <c r="J26660" s="57"/>
      <c r="Y26660" s="28"/>
      <c r="Z26660" s="28"/>
      <c r="AA26660" s="28"/>
      <c r="AB26660" s="28"/>
      <c r="AC26660" s="28"/>
      <c r="AD26660" s="28"/>
      <c r="AE26660" s="28"/>
      <c r="AF26660" s="28"/>
      <c r="AG26660" s="28"/>
      <c r="AH26660" s="28"/>
      <c r="AI26660" s="28"/>
      <c r="AJ26660" s="28"/>
      <c r="AK26660" s="28"/>
      <c r="AL26660" s="28"/>
      <c r="AM26660" s="28"/>
      <c r="AN26660" s="28"/>
      <c r="AO26660" s="28"/>
      <c r="AP26660" s="28"/>
      <c r="AQ26660" s="28"/>
      <c r="AR26660" s="28"/>
      <c r="AS26660" s="28"/>
      <c r="AT26660" s="28"/>
      <c r="AU26660" s="28"/>
    </row>
    <row r="26661" spans="9:47">
      <c r="I26661" s="57"/>
      <c r="J26661" s="57"/>
      <c r="Y26661" s="28"/>
      <c r="Z26661" s="28"/>
      <c r="AA26661" s="28"/>
      <c r="AB26661" s="28"/>
      <c r="AC26661" s="28"/>
      <c r="AD26661" s="28"/>
      <c r="AE26661" s="28"/>
      <c r="AF26661" s="28"/>
      <c r="AG26661" s="28"/>
      <c r="AH26661" s="28"/>
      <c r="AI26661" s="28"/>
      <c r="AJ26661" s="28"/>
      <c r="AK26661" s="28"/>
      <c r="AL26661" s="28"/>
      <c r="AM26661" s="28"/>
      <c r="AN26661" s="28"/>
      <c r="AO26661" s="28"/>
      <c r="AP26661" s="28"/>
      <c r="AQ26661" s="28"/>
      <c r="AR26661" s="28"/>
      <c r="AS26661" s="28"/>
      <c r="AT26661" s="28"/>
      <c r="AU26661" s="28"/>
    </row>
    <row r="26662" spans="9:47">
      <c r="I26662" s="57"/>
      <c r="J26662" s="57"/>
      <c r="Y26662" s="28"/>
      <c r="Z26662" s="28"/>
      <c r="AA26662" s="28"/>
      <c r="AB26662" s="28"/>
      <c r="AC26662" s="28"/>
      <c r="AD26662" s="28"/>
      <c r="AE26662" s="28"/>
      <c r="AF26662" s="28"/>
      <c r="AG26662" s="28"/>
      <c r="AH26662" s="28"/>
      <c r="AI26662" s="28"/>
      <c r="AJ26662" s="28"/>
      <c r="AK26662" s="28"/>
      <c r="AL26662" s="28"/>
      <c r="AM26662" s="28"/>
      <c r="AN26662" s="28"/>
      <c r="AO26662" s="28"/>
      <c r="AP26662" s="28"/>
      <c r="AQ26662" s="28"/>
      <c r="AR26662" s="28"/>
      <c r="AS26662" s="28"/>
      <c r="AT26662" s="28"/>
      <c r="AU26662" s="28"/>
    </row>
    <row r="26663" spans="9:47">
      <c r="I26663" s="57"/>
      <c r="J26663" s="57"/>
      <c r="Y26663" s="28"/>
      <c r="Z26663" s="28"/>
      <c r="AA26663" s="28"/>
      <c r="AB26663" s="28"/>
      <c r="AC26663" s="28"/>
      <c r="AD26663" s="28"/>
      <c r="AE26663" s="28"/>
      <c r="AF26663" s="28"/>
      <c r="AG26663" s="28"/>
      <c r="AH26663" s="28"/>
      <c r="AI26663" s="28"/>
      <c r="AJ26663" s="28"/>
      <c r="AK26663" s="28"/>
      <c r="AL26663" s="28"/>
      <c r="AM26663" s="28"/>
      <c r="AN26663" s="28"/>
      <c r="AO26663" s="28"/>
      <c r="AP26663" s="28"/>
      <c r="AQ26663" s="28"/>
      <c r="AR26663" s="28"/>
      <c r="AS26663" s="28"/>
      <c r="AT26663" s="28"/>
      <c r="AU26663" s="28"/>
    </row>
    <row r="26664" spans="9:47">
      <c r="I26664" s="57"/>
      <c r="J26664" s="57"/>
      <c r="Y26664" s="28"/>
      <c r="Z26664" s="28"/>
      <c r="AA26664" s="28"/>
      <c r="AB26664" s="28"/>
      <c r="AC26664" s="28"/>
      <c r="AD26664" s="28"/>
      <c r="AE26664" s="28"/>
      <c r="AF26664" s="28"/>
      <c r="AG26664" s="28"/>
      <c r="AH26664" s="28"/>
      <c r="AI26664" s="28"/>
      <c r="AJ26664" s="28"/>
      <c r="AK26664" s="28"/>
      <c r="AL26664" s="28"/>
      <c r="AM26664" s="28"/>
      <c r="AN26664" s="28"/>
      <c r="AO26664" s="28"/>
      <c r="AP26664" s="28"/>
      <c r="AQ26664" s="28"/>
      <c r="AR26664" s="28"/>
      <c r="AS26664" s="28"/>
      <c r="AT26664" s="28"/>
      <c r="AU26664" s="28"/>
    </row>
    <row r="26665" spans="9:47">
      <c r="I26665" s="57"/>
      <c r="J26665" s="57"/>
      <c r="Y26665" s="28"/>
      <c r="Z26665" s="28"/>
      <c r="AA26665" s="28"/>
      <c r="AB26665" s="28"/>
      <c r="AC26665" s="28"/>
      <c r="AD26665" s="28"/>
      <c r="AE26665" s="28"/>
      <c r="AF26665" s="28"/>
      <c r="AG26665" s="28"/>
      <c r="AH26665" s="28"/>
      <c r="AI26665" s="28"/>
      <c r="AJ26665" s="28"/>
      <c r="AK26665" s="28"/>
      <c r="AL26665" s="28"/>
      <c r="AM26665" s="28"/>
      <c r="AN26665" s="28"/>
      <c r="AO26665" s="28"/>
      <c r="AP26665" s="28"/>
      <c r="AQ26665" s="28"/>
      <c r="AR26665" s="28"/>
      <c r="AS26665" s="28"/>
      <c r="AT26665" s="28"/>
      <c r="AU26665" s="28"/>
    </row>
    <row r="26666" spans="9:47">
      <c r="I26666" s="57"/>
      <c r="J26666" s="57"/>
      <c r="Y26666" s="28"/>
      <c r="Z26666" s="28"/>
      <c r="AA26666" s="28"/>
      <c r="AB26666" s="28"/>
      <c r="AC26666" s="28"/>
      <c r="AD26666" s="28"/>
      <c r="AE26666" s="28"/>
      <c r="AF26666" s="28"/>
      <c r="AG26666" s="28"/>
      <c r="AH26666" s="28"/>
      <c r="AI26666" s="28"/>
      <c r="AJ26666" s="28"/>
      <c r="AK26666" s="28"/>
      <c r="AL26666" s="28"/>
      <c r="AM26666" s="28"/>
      <c r="AN26666" s="28"/>
      <c r="AO26666" s="28"/>
      <c r="AP26666" s="28"/>
      <c r="AQ26666" s="28"/>
      <c r="AR26666" s="28"/>
      <c r="AS26666" s="28"/>
      <c r="AT26666" s="28"/>
      <c r="AU26666" s="28"/>
    </row>
    <row r="26667" spans="9:47">
      <c r="I26667" s="57"/>
      <c r="J26667" s="57"/>
      <c r="Y26667" s="28"/>
      <c r="Z26667" s="28"/>
      <c r="AA26667" s="28"/>
      <c r="AB26667" s="28"/>
      <c r="AC26667" s="28"/>
      <c r="AD26667" s="28"/>
      <c r="AE26667" s="28"/>
      <c r="AF26667" s="28"/>
      <c r="AG26667" s="28"/>
      <c r="AH26667" s="28"/>
      <c r="AI26667" s="28"/>
      <c r="AJ26667" s="28"/>
      <c r="AK26667" s="28"/>
      <c r="AL26667" s="28"/>
      <c r="AM26667" s="28"/>
      <c r="AN26667" s="28"/>
      <c r="AO26667" s="28"/>
      <c r="AP26667" s="28"/>
      <c r="AQ26667" s="28"/>
      <c r="AR26667" s="28"/>
      <c r="AS26667" s="28"/>
      <c r="AT26667" s="28"/>
      <c r="AU26667" s="28"/>
    </row>
    <row r="26668" spans="9:47">
      <c r="I26668" s="57"/>
      <c r="J26668" s="57"/>
      <c r="Y26668" s="28"/>
      <c r="Z26668" s="28"/>
      <c r="AA26668" s="28"/>
      <c r="AB26668" s="28"/>
      <c r="AC26668" s="28"/>
      <c r="AD26668" s="28"/>
      <c r="AE26668" s="28"/>
      <c r="AF26668" s="28"/>
      <c r="AG26668" s="28"/>
      <c r="AH26668" s="28"/>
      <c r="AI26668" s="28"/>
      <c r="AJ26668" s="28"/>
      <c r="AK26668" s="28"/>
      <c r="AL26668" s="28"/>
      <c r="AM26668" s="28"/>
      <c r="AN26668" s="28"/>
      <c r="AO26668" s="28"/>
      <c r="AP26668" s="28"/>
      <c r="AQ26668" s="28"/>
      <c r="AR26668" s="28"/>
      <c r="AS26668" s="28"/>
      <c r="AT26668" s="28"/>
      <c r="AU26668" s="28"/>
    </row>
    <row r="26669" spans="9:47">
      <c r="I26669" s="57"/>
      <c r="J26669" s="57"/>
      <c r="Y26669" s="28"/>
      <c r="Z26669" s="28"/>
      <c r="AA26669" s="28"/>
      <c r="AB26669" s="28"/>
      <c r="AC26669" s="28"/>
      <c r="AD26669" s="28"/>
      <c r="AE26669" s="28"/>
      <c r="AF26669" s="28"/>
      <c r="AG26669" s="28"/>
      <c r="AH26669" s="28"/>
      <c r="AI26669" s="28"/>
      <c r="AJ26669" s="28"/>
      <c r="AK26669" s="28"/>
      <c r="AL26669" s="28"/>
      <c r="AM26669" s="28"/>
      <c r="AN26669" s="28"/>
      <c r="AO26669" s="28"/>
      <c r="AP26669" s="28"/>
      <c r="AQ26669" s="28"/>
      <c r="AR26669" s="28"/>
      <c r="AS26669" s="28"/>
      <c r="AT26669" s="28"/>
      <c r="AU26669" s="28"/>
    </row>
    <row r="26670" spans="9:47">
      <c r="I26670" s="57"/>
      <c r="J26670" s="57"/>
      <c r="Y26670" s="28"/>
      <c r="Z26670" s="28"/>
      <c r="AA26670" s="28"/>
      <c r="AB26670" s="28"/>
      <c r="AC26670" s="28"/>
      <c r="AD26670" s="28"/>
      <c r="AE26670" s="28"/>
      <c r="AF26670" s="28"/>
      <c r="AG26670" s="28"/>
      <c r="AH26670" s="28"/>
      <c r="AI26670" s="28"/>
      <c r="AJ26670" s="28"/>
      <c r="AK26670" s="28"/>
      <c r="AL26670" s="28"/>
      <c r="AM26670" s="28"/>
      <c r="AN26670" s="28"/>
      <c r="AO26670" s="28"/>
      <c r="AP26670" s="28"/>
      <c r="AQ26670" s="28"/>
      <c r="AR26670" s="28"/>
      <c r="AS26670" s="28"/>
      <c r="AT26670" s="28"/>
      <c r="AU26670" s="28"/>
    </row>
    <row r="26671" spans="9:47">
      <c r="I26671" s="57"/>
      <c r="J26671" s="57"/>
      <c r="Y26671" s="28"/>
      <c r="Z26671" s="28"/>
      <c r="AA26671" s="28"/>
      <c r="AB26671" s="28"/>
      <c r="AC26671" s="28"/>
      <c r="AD26671" s="28"/>
      <c r="AE26671" s="28"/>
      <c r="AF26671" s="28"/>
      <c r="AG26671" s="28"/>
      <c r="AH26671" s="28"/>
      <c r="AI26671" s="28"/>
      <c r="AJ26671" s="28"/>
      <c r="AK26671" s="28"/>
      <c r="AL26671" s="28"/>
      <c r="AM26671" s="28"/>
      <c r="AN26671" s="28"/>
      <c r="AO26671" s="28"/>
      <c r="AP26671" s="28"/>
      <c r="AQ26671" s="28"/>
      <c r="AR26671" s="28"/>
      <c r="AS26671" s="28"/>
      <c r="AT26671" s="28"/>
      <c r="AU26671" s="28"/>
    </row>
    <row r="26672" spans="9:47">
      <c r="I26672" s="57"/>
      <c r="J26672" s="57"/>
      <c r="Y26672" s="28"/>
      <c r="Z26672" s="28"/>
      <c r="AA26672" s="28"/>
      <c r="AB26672" s="28"/>
      <c r="AC26672" s="28"/>
      <c r="AD26672" s="28"/>
      <c r="AE26672" s="28"/>
      <c r="AF26672" s="28"/>
      <c r="AG26672" s="28"/>
      <c r="AH26672" s="28"/>
      <c r="AI26672" s="28"/>
      <c r="AJ26672" s="28"/>
      <c r="AK26672" s="28"/>
      <c r="AL26672" s="28"/>
      <c r="AM26672" s="28"/>
      <c r="AN26672" s="28"/>
      <c r="AO26672" s="28"/>
      <c r="AP26672" s="28"/>
      <c r="AQ26672" s="28"/>
      <c r="AR26672" s="28"/>
      <c r="AS26672" s="28"/>
      <c r="AT26672" s="28"/>
      <c r="AU26672" s="28"/>
    </row>
    <row r="26673" spans="9:47">
      <c r="I26673" s="57"/>
      <c r="J26673" s="57"/>
      <c r="Y26673" s="28"/>
      <c r="Z26673" s="28"/>
      <c r="AA26673" s="28"/>
      <c r="AB26673" s="28"/>
      <c r="AC26673" s="28"/>
      <c r="AD26673" s="28"/>
      <c r="AE26673" s="28"/>
      <c r="AF26673" s="28"/>
      <c r="AG26673" s="28"/>
      <c r="AH26673" s="28"/>
      <c r="AI26673" s="28"/>
      <c r="AJ26673" s="28"/>
      <c r="AK26673" s="28"/>
      <c r="AL26673" s="28"/>
      <c r="AM26673" s="28"/>
      <c r="AN26673" s="28"/>
      <c r="AO26673" s="28"/>
      <c r="AP26673" s="28"/>
      <c r="AQ26673" s="28"/>
      <c r="AR26673" s="28"/>
      <c r="AS26673" s="28"/>
      <c r="AT26673" s="28"/>
      <c r="AU26673" s="28"/>
    </row>
    <row r="26674" spans="9:47">
      <c r="I26674" s="57"/>
      <c r="J26674" s="57"/>
      <c r="Y26674" s="28"/>
      <c r="Z26674" s="28"/>
      <c r="AA26674" s="28"/>
      <c r="AB26674" s="28"/>
      <c r="AC26674" s="28"/>
      <c r="AD26674" s="28"/>
      <c r="AE26674" s="28"/>
      <c r="AF26674" s="28"/>
      <c r="AG26674" s="28"/>
      <c r="AH26674" s="28"/>
      <c r="AI26674" s="28"/>
      <c r="AJ26674" s="28"/>
      <c r="AK26674" s="28"/>
      <c r="AL26674" s="28"/>
      <c r="AM26674" s="28"/>
      <c r="AN26674" s="28"/>
      <c r="AO26674" s="28"/>
      <c r="AP26674" s="28"/>
      <c r="AQ26674" s="28"/>
      <c r="AR26674" s="28"/>
      <c r="AS26674" s="28"/>
      <c r="AT26674" s="28"/>
      <c r="AU26674" s="28"/>
    </row>
    <row r="26675" spans="9:47">
      <c r="I26675" s="57"/>
      <c r="J26675" s="57"/>
      <c r="Y26675" s="28"/>
      <c r="Z26675" s="28"/>
      <c r="AA26675" s="28"/>
      <c r="AB26675" s="28"/>
      <c r="AC26675" s="28"/>
      <c r="AD26675" s="28"/>
      <c r="AE26675" s="28"/>
      <c r="AF26675" s="28"/>
      <c r="AG26675" s="28"/>
      <c r="AH26675" s="28"/>
      <c r="AI26675" s="28"/>
      <c r="AJ26675" s="28"/>
      <c r="AK26675" s="28"/>
      <c r="AL26675" s="28"/>
      <c r="AM26675" s="28"/>
      <c r="AN26675" s="28"/>
      <c r="AO26675" s="28"/>
      <c r="AP26675" s="28"/>
      <c r="AQ26675" s="28"/>
      <c r="AR26675" s="28"/>
      <c r="AS26675" s="28"/>
      <c r="AT26675" s="28"/>
      <c r="AU26675" s="28"/>
    </row>
    <row r="26676" spans="9:47">
      <c r="I26676" s="57"/>
      <c r="J26676" s="57"/>
      <c r="Y26676" s="28"/>
      <c r="Z26676" s="28"/>
      <c r="AA26676" s="28"/>
      <c r="AB26676" s="28"/>
      <c r="AC26676" s="28"/>
      <c r="AD26676" s="28"/>
      <c r="AE26676" s="28"/>
      <c r="AF26676" s="28"/>
      <c r="AG26676" s="28"/>
      <c r="AH26676" s="28"/>
      <c r="AI26676" s="28"/>
      <c r="AJ26676" s="28"/>
      <c r="AK26676" s="28"/>
      <c r="AL26676" s="28"/>
      <c r="AM26676" s="28"/>
      <c r="AN26676" s="28"/>
      <c r="AO26676" s="28"/>
      <c r="AP26676" s="28"/>
      <c r="AQ26676" s="28"/>
      <c r="AR26676" s="28"/>
      <c r="AS26676" s="28"/>
      <c r="AT26676" s="28"/>
      <c r="AU26676" s="28"/>
    </row>
    <row r="26677" spans="9:47">
      <c r="I26677" s="57"/>
      <c r="J26677" s="57"/>
      <c r="Y26677" s="28"/>
      <c r="Z26677" s="28"/>
      <c r="AA26677" s="28"/>
      <c r="AB26677" s="28"/>
      <c r="AC26677" s="28"/>
      <c r="AD26677" s="28"/>
      <c r="AE26677" s="28"/>
      <c r="AF26677" s="28"/>
      <c r="AG26677" s="28"/>
      <c r="AH26677" s="28"/>
      <c r="AI26677" s="28"/>
      <c r="AJ26677" s="28"/>
      <c r="AK26677" s="28"/>
      <c r="AL26677" s="28"/>
      <c r="AM26677" s="28"/>
      <c r="AN26677" s="28"/>
      <c r="AO26677" s="28"/>
      <c r="AP26677" s="28"/>
      <c r="AQ26677" s="28"/>
      <c r="AR26677" s="28"/>
      <c r="AS26677" s="28"/>
      <c r="AT26677" s="28"/>
      <c r="AU26677" s="28"/>
    </row>
    <row r="26678" spans="9:47">
      <c r="I26678" s="57"/>
      <c r="J26678" s="57"/>
      <c r="Y26678" s="28"/>
      <c r="Z26678" s="28"/>
      <c r="AA26678" s="28"/>
      <c r="AB26678" s="28"/>
      <c r="AC26678" s="28"/>
      <c r="AD26678" s="28"/>
      <c r="AE26678" s="28"/>
      <c r="AF26678" s="28"/>
      <c r="AG26678" s="28"/>
      <c r="AH26678" s="28"/>
      <c r="AI26678" s="28"/>
      <c r="AJ26678" s="28"/>
      <c r="AK26678" s="28"/>
      <c r="AL26678" s="28"/>
      <c r="AM26678" s="28"/>
      <c r="AN26678" s="28"/>
      <c r="AO26678" s="28"/>
      <c r="AP26678" s="28"/>
      <c r="AQ26678" s="28"/>
      <c r="AR26678" s="28"/>
      <c r="AS26678" s="28"/>
      <c r="AT26678" s="28"/>
      <c r="AU26678" s="28"/>
    </row>
    <row r="26679" spans="9:47">
      <c r="I26679" s="57"/>
      <c r="J26679" s="57"/>
      <c r="Y26679" s="28"/>
      <c r="Z26679" s="28"/>
      <c r="AA26679" s="28"/>
      <c r="AB26679" s="28"/>
      <c r="AC26679" s="28"/>
      <c r="AD26679" s="28"/>
      <c r="AE26679" s="28"/>
      <c r="AF26679" s="28"/>
      <c r="AG26679" s="28"/>
      <c r="AH26679" s="28"/>
      <c r="AI26679" s="28"/>
      <c r="AJ26679" s="28"/>
      <c r="AK26679" s="28"/>
      <c r="AL26679" s="28"/>
      <c r="AM26679" s="28"/>
      <c r="AN26679" s="28"/>
      <c r="AO26679" s="28"/>
      <c r="AP26679" s="28"/>
      <c r="AQ26679" s="28"/>
      <c r="AR26679" s="28"/>
      <c r="AS26679" s="28"/>
      <c r="AT26679" s="28"/>
      <c r="AU26679" s="28"/>
    </row>
    <row r="26680" spans="9:47">
      <c r="I26680" s="57"/>
      <c r="J26680" s="57"/>
      <c r="Y26680" s="28"/>
      <c r="Z26680" s="28"/>
      <c r="AA26680" s="28"/>
      <c r="AB26680" s="28"/>
      <c r="AC26680" s="28"/>
      <c r="AD26680" s="28"/>
      <c r="AE26680" s="28"/>
      <c r="AF26680" s="28"/>
      <c r="AG26680" s="28"/>
      <c r="AH26680" s="28"/>
      <c r="AI26680" s="28"/>
      <c r="AJ26680" s="28"/>
      <c r="AK26680" s="28"/>
      <c r="AL26680" s="28"/>
      <c r="AM26680" s="28"/>
      <c r="AN26680" s="28"/>
      <c r="AO26680" s="28"/>
      <c r="AP26680" s="28"/>
      <c r="AQ26680" s="28"/>
      <c r="AR26680" s="28"/>
      <c r="AS26680" s="28"/>
      <c r="AT26680" s="28"/>
      <c r="AU26680" s="28"/>
    </row>
    <row r="26681" spans="9:47">
      <c r="I26681" s="57"/>
      <c r="J26681" s="57"/>
      <c r="Y26681" s="28"/>
      <c r="Z26681" s="28"/>
      <c r="AA26681" s="28"/>
      <c r="AB26681" s="28"/>
      <c r="AC26681" s="28"/>
      <c r="AD26681" s="28"/>
      <c r="AE26681" s="28"/>
      <c r="AF26681" s="28"/>
      <c r="AG26681" s="28"/>
      <c r="AH26681" s="28"/>
      <c r="AI26681" s="28"/>
      <c r="AJ26681" s="28"/>
      <c r="AK26681" s="28"/>
      <c r="AL26681" s="28"/>
      <c r="AM26681" s="28"/>
      <c r="AN26681" s="28"/>
      <c r="AO26681" s="28"/>
      <c r="AP26681" s="28"/>
      <c r="AQ26681" s="28"/>
      <c r="AR26681" s="28"/>
      <c r="AS26681" s="28"/>
      <c r="AT26681" s="28"/>
      <c r="AU26681" s="28"/>
    </row>
    <row r="26682" spans="9:47">
      <c r="I26682" s="57"/>
      <c r="J26682" s="57"/>
      <c r="Y26682" s="28"/>
      <c r="Z26682" s="28"/>
      <c r="AA26682" s="28"/>
      <c r="AB26682" s="28"/>
      <c r="AC26682" s="28"/>
      <c r="AD26682" s="28"/>
      <c r="AE26682" s="28"/>
      <c r="AF26682" s="28"/>
      <c r="AG26682" s="28"/>
      <c r="AH26682" s="28"/>
      <c r="AI26682" s="28"/>
      <c r="AJ26682" s="28"/>
      <c r="AK26682" s="28"/>
      <c r="AL26682" s="28"/>
      <c r="AM26682" s="28"/>
      <c r="AN26682" s="28"/>
      <c r="AO26682" s="28"/>
      <c r="AP26682" s="28"/>
      <c r="AQ26682" s="28"/>
      <c r="AR26682" s="28"/>
      <c r="AS26682" s="28"/>
      <c r="AT26682" s="28"/>
      <c r="AU26682" s="28"/>
    </row>
    <row r="26683" spans="9:47">
      <c r="I26683" s="57"/>
      <c r="J26683" s="57"/>
      <c r="Y26683" s="28"/>
      <c r="Z26683" s="28"/>
      <c r="AA26683" s="28"/>
      <c r="AB26683" s="28"/>
      <c r="AC26683" s="28"/>
      <c r="AD26683" s="28"/>
      <c r="AE26683" s="28"/>
      <c r="AF26683" s="28"/>
      <c r="AG26683" s="28"/>
      <c r="AH26683" s="28"/>
      <c r="AI26683" s="28"/>
      <c r="AJ26683" s="28"/>
      <c r="AK26683" s="28"/>
      <c r="AL26683" s="28"/>
      <c r="AM26683" s="28"/>
      <c r="AN26683" s="28"/>
      <c r="AO26683" s="28"/>
      <c r="AP26683" s="28"/>
      <c r="AQ26683" s="28"/>
      <c r="AR26683" s="28"/>
      <c r="AS26683" s="28"/>
      <c r="AT26683" s="28"/>
      <c r="AU26683" s="28"/>
    </row>
    <row r="26684" spans="9:47">
      <c r="I26684" s="57"/>
      <c r="J26684" s="57"/>
      <c r="Y26684" s="28"/>
      <c r="Z26684" s="28"/>
      <c r="AA26684" s="28"/>
      <c r="AB26684" s="28"/>
      <c r="AC26684" s="28"/>
      <c r="AD26684" s="28"/>
      <c r="AE26684" s="28"/>
      <c r="AF26684" s="28"/>
      <c r="AG26684" s="28"/>
      <c r="AH26684" s="28"/>
      <c r="AI26684" s="28"/>
      <c r="AJ26684" s="28"/>
      <c r="AK26684" s="28"/>
      <c r="AL26684" s="28"/>
      <c r="AM26684" s="28"/>
      <c r="AN26684" s="28"/>
      <c r="AO26684" s="28"/>
      <c r="AP26684" s="28"/>
      <c r="AQ26684" s="28"/>
      <c r="AR26684" s="28"/>
      <c r="AS26684" s="28"/>
      <c r="AT26684" s="28"/>
      <c r="AU26684" s="28"/>
    </row>
    <row r="26685" spans="9:47">
      <c r="I26685" s="57"/>
      <c r="J26685" s="57"/>
      <c r="Y26685" s="28"/>
      <c r="Z26685" s="28"/>
      <c r="AA26685" s="28"/>
      <c r="AB26685" s="28"/>
      <c r="AC26685" s="28"/>
      <c r="AD26685" s="28"/>
      <c r="AE26685" s="28"/>
      <c r="AF26685" s="28"/>
      <c r="AG26685" s="28"/>
      <c r="AH26685" s="28"/>
      <c r="AI26685" s="28"/>
      <c r="AJ26685" s="28"/>
      <c r="AK26685" s="28"/>
      <c r="AL26685" s="28"/>
      <c r="AM26685" s="28"/>
      <c r="AN26685" s="28"/>
      <c r="AO26685" s="28"/>
      <c r="AP26685" s="28"/>
      <c r="AQ26685" s="28"/>
      <c r="AR26685" s="28"/>
      <c r="AS26685" s="28"/>
      <c r="AT26685" s="28"/>
      <c r="AU26685" s="28"/>
    </row>
    <row r="26686" spans="9:47">
      <c r="I26686" s="57"/>
      <c r="J26686" s="57"/>
      <c r="Y26686" s="28"/>
      <c r="Z26686" s="28"/>
      <c r="AA26686" s="28"/>
      <c r="AB26686" s="28"/>
      <c r="AC26686" s="28"/>
      <c r="AD26686" s="28"/>
      <c r="AE26686" s="28"/>
      <c r="AF26686" s="28"/>
      <c r="AG26686" s="28"/>
      <c r="AH26686" s="28"/>
      <c r="AI26686" s="28"/>
      <c r="AJ26686" s="28"/>
      <c r="AK26686" s="28"/>
      <c r="AL26686" s="28"/>
      <c r="AM26686" s="28"/>
      <c r="AN26686" s="28"/>
      <c r="AO26686" s="28"/>
      <c r="AP26686" s="28"/>
      <c r="AQ26686" s="28"/>
      <c r="AR26686" s="28"/>
      <c r="AS26686" s="28"/>
      <c r="AT26686" s="28"/>
      <c r="AU26686" s="28"/>
    </row>
    <row r="26687" spans="9:47">
      <c r="I26687" s="57"/>
      <c r="J26687" s="57"/>
      <c r="Y26687" s="28"/>
      <c r="Z26687" s="28"/>
      <c r="AA26687" s="28"/>
      <c r="AB26687" s="28"/>
      <c r="AC26687" s="28"/>
      <c r="AD26687" s="28"/>
      <c r="AE26687" s="28"/>
      <c r="AF26687" s="28"/>
      <c r="AG26687" s="28"/>
      <c r="AH26687" s="28"/>
      <c r="AI26687" s="28"/>
      <c r="AJ26687" s="28"/>
      <c r="AK26687" s="28"/>
      <c r="AL26687" s="28"/>
      <c r="AM26687" s="28"/>
      <c r="AN26687" s="28"/>
      <c r="AO26687" s="28"/>
      <c r="AP26687" s="28"/>
      <c r="AQ26687" s="28"/>
      <c r="AR26687" s="28"/>
      <c r="AS26687" s="28"/>
      <c r="AT26687" s="28"/>
      <c r="AU26687" s="28"/>
    </row>
    <row r="26688" spans="9:47">
      <c r="I26688" s="57"/>
      <c r="J26688" s="57"/>
      <c r="Y26688" s="28"/>
      <c r="Z26688" s="28"/>
      <c r="AA26688" s="28"/>
      <c r="AB26688" s="28"/>
      <c r="AC26688" s="28"/>
      <c r="AD26688" s="28"/>
      <c r="AE26688" s="28"/>
      <c r="AF26688" s="28"/>
      <c r="AG26688" s="28"/>
      <c r="AH26688" s="28"/>
      <c r="AI26688" s="28"/>
      <c r="AJ26688" s="28"/>
      <c r="AK26688" s="28"/>
      <c r="AL26688" s="28"/>
      <c r="AM26688" s="28"/>
      <c r="AN26688" s="28"/>
      <c r="AO26688" s="28"/>
      <c r="AP26688" s="28"/>
      <c r="AQ26688" s="28"/>
      <c r="AR26688" s="28"/>
      <c r="AS26688" s="28"/>
      <c r="AT26688" s="28"/>
      <c r="AU26688" s="28"/>
    </row>
    <row r="26689" spans="9:47">
      <c r="I26689" s="57"/>
      <c r="J26689" s="57"/>
      <c r="Y26689" s="28"/>
      <c r="Z26689" s="28"/>
      <c r="AA26689" s="28"/>
      <c r="AB26689" s="28"/>
      <c r="AC26689" s="28"/>
      <c r="AD26689" s="28"/>
      <c r="AE26689" s="28"/>
      <c r="AF26689" s="28"/>
      <c r="AG26689" s="28"/>
      <c r="AH26689" s="28"/>
      <c r="AI26689" s="28"/>
      <c r="AJ26689" s="28"/>
      <c r="AK26689" s="28"/>
      <c r="AL26689" s="28"/>
      <c r="AM26689" s="28"/>
      <c r="AN26689" s="28"/>
      <c r="AO26689" s="28"/>
      <c r="AP26689" s="28"/>
      <c r="AQ26689" s="28"/>
      <c r="AR26689" s="28"/>
      <c r="AS26689" s="28"/>
      <c r="AT26689" s="28"/>
      <c r="AU26689" s="28"/>
    </row>
    <row r="26690" spans="9:47">
      <c r="I26690" s="57"/>
      <c r="J26690" s="57"/>
      <c r="Y26690" s="28"/>
      <c r="Z26690" s="28"/>
      <c r="AA26690" s="28"/>
      <c r="AB26690" s="28"/>
      <c r="AC26690" s="28"/>
      <c r="AD26690" s="28"/>
      <c r="AE26690" s="28"/>
      <c r="AF26690" s="28"/>
      <c r="AG26690" s="28"/>
      <c r="AH26690" s="28"/>
      <c r="AI26690" s="28"/>
      <c r="AJ26690" s="28"/>
      <c r="AK26690" s="28"/>
      <c r="AL26690" s="28"/>
      <c r="AM26690" s="28"/>
      <c r="AN26690" s="28"/>
      <c r="AO26690" s="28"/>
      <c r="AP26690" s="28"/>
      <c r="AQ26690" s="28"/>
      <c r="AR26690" s="28"/>
      <c r="AS26690" s="28"/>
      <c r="AT26690" s="28"/>
      <c r="AU26690" s="28"/>
    </row>
    <row r="26691" spans="9:47">
      <c r="I26691" s="57"/>
      <c r="J26691" s="57"/>
      <c r="Y26691" s="28"/>
      <c r="Z26691" s="28"/>
      <c r="AA26691" s="28"/>
      <c r="AB26691" s="28"/>
      <c r="AC26691" s="28"/>
      <c r="AD26691" s="28"/>
      <c r="AE26691" s="28"/>
      <c r="AF26691" s="28"/>
      <c r="AG26691" s="28"/>
      <c r="AH26691" s="28"/>
      <c r="AI26691" s="28"/>
      <c r="AJ26691" s="28"/>
      <c r="AK26691" s="28"/>
      <c r="AL26691" s="28"/>
      <c r="AM26691" s="28"/>
      <c r="AN26691" s="28"/>
      <c r="AO26691" s="28"/>
      <c r="AP26691" s="28"/>
      <c r="AQ26691" s="28"/>
      <c r="AR26691" s="28"/>
      <c r="AS26691" s="28"/>
      <c r="AT26691" s="28"/>
      <c r="AU26691" s="28"/>
    </row>
    <row r="26692" spans="9:47">
      <c r="I26692" s="57"/>
      <c r="J26692" s="57"/>
      <c r="Y26692" s="28"/>
      <c r="Z26692" s="28"/>
      <c r="AA26692" s="28"/>
      <c r="AB26692" s="28"/>
      <c r="AC26692" s="28"/>
      <c r="AD26692" s="28"/>
      <c r="AE26692" s="28"/>
      <c r="AF26692" s="28"/>
      <c r="AG26692" s="28"/>
      <c r="AH26692" s="28"/>
      <c r="AI26692" s="28"/>
      <c r="AJ26692" s="28"/>
      <c r="AK26692" s="28"/>
      <c r="AL26692" s="28"/>
      <c r="AM26692" s="28"/>
      <c r="AN26692" s="28"/>
      <c r="AO26692" s="28"/>
      <c r="AP26692" s="28"/>
      <c r="AQ26692" s="28"/>
      <c r="AR26692" s="28"/>
      <c r="AS26692" s="28"/>
      <c r="AT26692" s="28"/>
      <c r="AU26692" s="28"/>
    </row>
    <row r="26693" spans="9:47">
      <c r="I26693" s="57"/>
      <c r="J26693" s="57"/>
      <c r="Y26693" s="28"/>
      <c r="Z26693" s="28"/>
      <c r="AA26693" s="28"/>
      <c r="AB26693" s="28"/>
      <c r="AC26693" s="28"/>
      <c r="AD26693" s="28"/>
      <c r="AE26693" s="28"/>
      <c r="AF26693" s="28"/>
      <c r="AG26693" s="28"/>
      <c r="AH26693" s="28"/>
      <c r="AI26693" s="28"/>
      <c r="AJ26693" s="28"/>
      <c r="AK26693" s="28"/>
      <c r="AL26693" s="28"/>
      <c r="AM26693" s="28"/>
      <c r="AN26693" s="28"/>
      <c r="AO26693" s="28"/>
      <c r="AP26693" s="28"/>
      <c r="AQ26693" s="28"/>
      <c r="AR26693" s="28"/>
      <c r="AS26693" s="28"/>
      <c r="AT26693" s="28"/>
      <c r="AU26693" s="28"/>
    </row>
    <row r="26694" spans="9:47">
      <c r="I26694" s="57"/>
      <c r="J26694" s="57"/>
      <c r="Y26694" s="28"/>
      <c r="Z26694" s="28"/>
      <c r="AA26694" s="28"/>
      <c r="AB26694" s="28"/>
      <c r="AC26694" s="28"/>
      <c r="AD26694" s="28"/>
      <c r="AE26694" s="28"/>
      <c r="AF26694" s="28"/>
      <c r="AG26694" s="28"/>
      <c r="AH26694" s="28"/>
      <c r="AI26694" s="28"/>
      <c r="AJ26694" s="28"/>
      <c r="AK26694" s="28"/>
      <c r="AL26694" s="28"/>
      <c r="AM26694" s="28"/>
      <c r="AN26694" s="28"/>
      <c r="AO26694" s="28"/>
      <c r="AP26694" s="28"/>
      <c r="AQ26694" s="28"/>
      <c r="AR26694" s="28"/>
      <c r="AS26694" s="28"/>
      <c r="AT26694" s="28"/>
      <c r="AU26694" s="28"/>
    </row>
    <row r="26695" spans="9:47">
      <c r="I26695" s="57"/>
      <c r="J26695" s="57"/>
      <c r="Y26695" s="28"/>
      <c r="Z26695" s="28"/>
      <c r="AA26695" s="28"/>
      <c r="AB26695" s="28"/>
      <c r="AC26695" s="28"/>
      <c r="AD26695" s="28"/>
      <c r="AE26695" s="28"/>
      <c r="AF26695" s="28"/>
      <c r="AG26695" s="28"/>
      <c r="AH26695" s="28"/>
      <c r="AI26695" s="28"/>
      <c r="AJ26695" s="28"/>
      <c r="AK26695" s="28"/>
      <c r="AL26695" s="28"/>
      <c r="AM26695" s="28"/>
      <c r="AN26695" s="28"/>
      <c r="AO26695" s="28"/>
      <c r="AP26695" s="28"/>
      <c r="AQ26695" s="28"/>
      <c r="AR26695" s="28"/>
      <c r="AS26695" s="28"/>
      <c r="AT26695" s="28"/>
      <c r="AU26695" s="28"/>
    </row>
    <row r="26696" spans="9:47">
      <c r="I26696" s="57"/>
      <c r="J26696" s="57"/>
      <c r="Y26696" s="28"/>
      <c r="Z26696" s="28"/>
      <c r="AA26696" s="28"/>
      <c r="AB26696" s="28"/>
      <c r="AC26696" s="28"/>
      <c r="AD26696" s="28"/>
      <c r="AE26696" s="28"/>
      <c r="AF26696" s="28"/>
      <c r="AG26696" s="28"/>
      <c r="AH26696" s="28"/>
      <c r="AI26696" s="28"/>
      <c r="AJ26696" s="28"/>
      <c r="AK26696" s="28"/>
      <c r="AL26696" s="28"/>
      <c r="AM26696" s="28"/>
      <c r="AN26696" s="28"/>
      <c r="AO26696" s="28"/>
      <c r="AP26696" s="28"/>
      <c r="AQ26696" s="28"/>
      <c r="AR26696" s="28"/>
      <c r="AS26696" s="28"/>
      <c r="AT26696" s="28"/>
      <c r="AU26696" s="28"/>
    </row>
    <row r="26697" spans="9:47">
      <c r="I26697" s="57"/>
      <c r="J26697" s="57"/>
      <c r="Y26697" s="28"/>
      <c r="Z26697" s="28"/>
      <c r="AA26697" s="28"/>
      <c r="AB26697" s="28"/>
      <c r="AC26697" s="28"/>
      <c r="AD26697" s="28"/>
      <c r="AE26697" s="28"/>
      <c r="AF26697" s="28"/>
      <c r="AG26697" s="28"/>
      <c r="AH26697" s="28"/>
      <c r="AI26697" s="28"/>
      <c r="AJ26697" s="28"/>
      <c r="AK26697" s="28"/>
      <c r="AL26697" s="28"/>
      <c r="AM26697" s="28"/>
      <c r="AN26697" s="28"/>
      <c r="AO26697" s="28"/>
      <c r="AP26697" s="28"/>
      <c r="AQ26697" s="28"/>
      <c r="AR26697" s="28"/>
      <c r="AS26697" s="28"/>
      <c r="AT26697" s="28"/>
      <c r="AU26697" s="28"/>
    </row>
    <row r="26698" spans="9:47">
      <c r="I26698" s="57"/>
      <c r="J26698" s="57"/>
      <c r="Y26698" s="28"/>
      <c r="Z26698" s="28"/>
      <c r="AA26698" s="28"/>
      <c r="AB26698" s="28"/>
      <c r="AC26698" s="28"/>
      <c r="AD26698" s="28"/>
      <c r="AE26698" s="28"/>
      <c r="AF26698" s="28"/>
      <c r="AG26698" s="28"/>
      <c r="AH26698" s="28"/>
      <c r="AI26698" s="28"/>
      <c r="AJ26698" s="28"/>
      <c r="AK26698" s="28"/>
      <c r="AL26698" s="28"/>
      <c r="AM26698" s="28"/>
      <c r="AN26698" s="28"/>
      <c r="AO26698" s="28"/>
      <c r="AP26698" s="28"/>
      <c r="AQ26698" s="28"/>
      <c r="AR26698" s="28"/>
      <c r="AS26698" s="28"/>
      <c r="AT26698" s="28"/>
      <c r="AU26698" s="28"/>
    </row>
    <row r="26699" spans="9:47">
      <c r="I26699" s="57"/>
      <c r="J26699" s="57"/>
      <c r="Y26699" s="28"/>
      <c r="Z26699" s="28"/>
      <c r="AA26699" s="28"/>
      <c r="AB26699" s="28"/>
      <c r="AC26699" s="28"/>
      <c r="AD26699" s="28"/>
      <c r="AE26699" s="28"/>
      <c r="AF26699" s="28"/>
      <c r="AG26699" s="28"/>
      <c r="AH26699" s="28"/>
      <c r="AI26699" s="28"/>
      <c r="AJ26699" s="28"/>
      <c r="AK26699" s="28"/>
      <c r="AL26699" s="28"/>
      <c r="AM26699" s="28"/>
      <c r="AN26699" s="28"/>
      <c r="AO26699" s="28"/>
      <c r="AP26699" s="28"/>
      <c r="AQ26699" s="28"/>
      <c r="AR26699" s="28"/>
      <c r="AS26699" s="28"/>
      <c r="AT26699" s="28"/>
      <c r="AU26699" s="28"/>
    </row>
    <row r="26700" spans="9:47">
      <c r="I26700" s="57"/>
      <c r="J26700" s="57"/>
      <c r="Y26700" s="28"/>
      <c r="Z26700" s="28"/>
      <c r="AA26700" s="28"/>
      <c r="AB26700" s="28"/>
      <c r="AC26700" s="28"/>
      <c r="AD26700" s="28"/>
      <c r="AE26700" s="28"/>
      <c r="AF26700" s="28"/>
      <c r="AG26700" s="28"/>
      <c r="AH26700" s="28"/>
      <c r="AI26700" s="28"/>
      <c r="AJ26700" s="28"/>
      <c r="AK26700" s="28"/>
      <c r="AL26700" s="28"/>
      <c r="AM26700" s="28"/>
      <c r="AN26700" s="28"/>
      <c r="AO26700" s="28"/>
      <c r="AP26700" s="28"/>
      <c r="AQ26700" s="28"/>
      <c r="AR26700" s="28"/>
      <c r="AS26700" s="28"/>
      <c r="AT26700" s="28"/>
      <c r="AU26700" s="28"/>
    </row>
    <row r="26701" spans="9:47">
      <c r="I26701" s="57"/>
      <c r="J26701" s="57"/>
      <c r="Y26701" s="28"/>
      <c r="Z26701" s="28"/>
      <c r="AA26701" s="28"/>
      <c r="AB26701" s="28"/>
      <c r="AC26701" s="28"/>
      <c r="AD26701" s="28"/>
      <c r="AE26701" s="28"/>
      <c r="AF26701" s="28"/>
      <c r="AG26701" s="28"/>
      <c r="AH26701" s="28"/>
      <c r="AI26701" s="28"/>
      <c r="AJ26701" s="28"/>
      <c r="AK26701" s="28"/>
      <c r="AL26701" s="28"/>
      <c r="AM26701" s="28"/>
      <c r="AN26701" s="28"/>
      <c r="AO26701" s="28"/>
      <c r="AP26701" s="28"/>
      <c r="AQ26701" s="28"/>
      <c r="AR26701" s="28"/>
      <c r="AS26701" s="28"/>
      <c r="AT26701" s="28"/>
      <c r="AU26701" s="28"/>
    </row>
    <row r="26702" spans="9:47">
      <c r="I26702" s="57"/>
      <c r="J26702" s="57"/>
      <c r="Y26702" s="28"/>
      <c r="Z26702" s="28"/>
      <c r="AA26702" s="28"/>
      <c r="AB26702" s="28"/>
      <c r="AC26702" s="28"/>
      <c r="AD26702" s="28"/>
      <c r="AE26702" s="28"/>
      <c r="AF26702" s="28"/>
      <c r="AG26702" s="28"/>
      <c r="AH26702" s="28"/>
      <c r="AI26702" s="28"/>
      <c r="AJ26702" s="28"/>
      <c r="AK26702" s="28"/>
      <c r="AL26702" s="28"/>
      <c r="AM26702" s="28"/>
      <c r="AN26702" s="28"/>
      <c r="AO26702" s="28"/>
      <c r="AP26702" s="28"/>
      <c r="AQ26702" s="28"/>
      <c r="AR26702" s="28"/>
      <c r="AS26702" s="28"/>
      <c r="AT26702" s="28"/>
      <c r="AU26702" s="28"/>
    </row>
    <row r="26703" spans="9:47">
      <c r="I26703" s="57"/>
      <c r="J26703" s="57"/>
      <c r="Y26703" s="28"/>
      <c r="Z26703" s="28"/>
      <c r="AA26703" s="28"/>
      <c r="AB26703" s="28"/>
      <c r="AC26703" s="28"/>
      <c r="AD26703" s="28"/>
      <c r="AE26703" s="28"/>
      <c r="AF26703" s="28"/>
      <c r="AG26703" s="28"/>
      <c r="AH26703" s="28"/>
      <c r="AI26703" s="28"/>
      <c r="AJ26703" s="28"/>
      <c r="AK26703" s="28"/>
      <c r="AL26703" s="28"/>
      <c r="AM26703" s="28"/>
      <c r="AN26703" s="28"/>
      <c r="AO26703" s="28"/>
      <c r="AP26703" s="28"/>
      <c r="AQ26703" s="28"/>
      <c r="AR26703" s="28"/>
      <c r="AS26703" s="28"/>
      <c r="AT26703" s="28"/>
      <c r="AU26703" s="28"/>
    </row>
    <row r="26704" spans="9:47">
      <c r="I26704" s="57"/>
      <c r="J26704" s="57"/>
      <c r="Y26704" s="28"/>
      <c r="Z26704" s="28"/>
      <c r="AA26704" s="28"/>
      <c r="AB26704" s="28"/>
      <c r="AC26704" s="28"/>
      <c r="AD26704" s="28"/>
      <c r="AE26704" s="28"/>
      <c r="AF26704" s="28"/>
      <c r="AG26704" s="28"/>
      <c r="AH26704" s="28"/>
      <c r="AI26704" s="28"/>
      <c r="AJ26704" s="28"/>
      <c r="AK26704" s="28"/>
      <c r="AL26704" s="28"/>
      <c r="AM26704" s="28"/>
      <c r="AN26704" s="28"/>
      <c r="AO26704" s="28"/>
      <c r="AP26704" s="28"/>
      <c r="AQ26704" s="28"/>
      <c r="AR26704" s="28"/>
      <c r="AS26704" s="28"/>
      <c r="AT26704" s="28"/>
      <c r="AU26704" s="28"/>
    </row>
    <row r="26705" spans="9:47">
      <c r="I26705" s="57"/>
      <c r="J26705" s="57"/>
      <c r="Y26705" s="28"/>
      <c r="Z26705" s="28"/>
      <c r="AA26705" s="28"/>
      <c r="AB26705" s="28"/>
      <c r="AC26705" s="28"/>
      <c r="AD26705" s="28"/>
      <c r="AE26705" s="28"/>
      <c r="AF26705" s="28"/>
      <c r="AG26705" s="28"/>
      <c r="AH26705" s="28"/>
      <c r="AI26705" s="28"/>
      <c r="AJ26705" s="28"/>
      <c r="AK26705" s="28"/>
      <c r="AL26705" s="28"/>
      <c r="AM26705" s="28"/>
      <c r="AN26705" s="28"/>
      <c r="AO26705" s="28"/>
      <c r="AP26705" s="28"/>
      <c r="AQ26705" s="28"/>
      <c r="AR26705" s="28"/>
      <c r="AS26705" s="28"/>
      <c r="AT26705" s="28"/>
      <c r="AU26705" s="28"/>
    </row>
    <row r="26706" spans="9:47">
      <c r="I26706" s="57"/>
      <c r="J26706" s="57"/>
      <c r="Y26706" s="28"/>
      <c r="Z26706" s="28"/>
      <c r="AA26706" s="28"/>
      <c r="AB26706" s="28"/>
      <c r="AC26706" s="28"/>
      <c r="AD26706" s="28"/>
      <c r="AE26706" s="28"/>
      <c r="AF26706" s="28"/>
      <c r="AG26706" s="28"/>
      <c r="AH26706" s="28"/>
      <c r="AI26706" s="28"/>
      <c r="AJ26706" s="28"/>
      <c r="AK26706" s="28"/>
      <c r="AL26706" s="28"/>
      <c r="AM26706" s="28"/>
      <c r="AN26706" s="28"/>
      <c r="AO26706" s="28"/>
      <c r="AP26706" s="28"/>
      <c r="AQ26706" s="28"/>
      <c r="AR26706" s="28"/>
      <c r="AS26706" s="28"/>
      <c r="AT26706" s="28"/>
      <c r="AU26706" s="28"/>
    </row>
    <row r="26707" spans="9:47">
      <c r="I26707" s="57"/>
      <c r="J26707" s="57"/>
      <c r="Y26707" s="28"/>
      <c r="Z26707" s="28"/>
      <c r="AA26707" s="28"/>
      <c r="AB26707" s="28"/>
      <c r="AC26707" s="28"/>
      <c r="AD26707" s="28"/>
      <c r="AE26707" s="28"/>
      <c r="AF26707" s="28"/>
      <c r="AG26707" s="28"/>
      <c r="AH26707" s="28"/>
      <c r="AI26707" s="28"/>
      <c r="AJ26707" s="28"/>
      <c r="AK26707" s="28"/>
      <c r="AL26707" s="28"/>
      <c r="AM26707" s="28"/>
      <c r="AN26707" s="28"/>
      <c r="AO26707" s="28"/>
      <c r="AP26707" s="28"/>
      <c r="AQ26707" s="28"/>
      <c r="AR26707" s="28"/>
      <c r="AS26707" s="28"/>
      <c r="AT26707" s="28"/>
      <c r="AU26707" s="28"/>
    </row>
    <row r="26708" spans="9:47">
      <c r="I26708" s="57"/>
      <c r="J26708" s="57"/>
      <c r="Y26708" s="28"/>
      <c r="Z26708" s="28"/>
      <c r="AA26708" s="28"/>
      <c r="AB26708" s="28"/>
      <c r="AC26708" s="28"/>
      <c r="AD26708" s="28"/>
      <c r="AE26708" s="28"/>
      <c r="AF26708" s="28"/>
      <c r="AG26708" s="28"/>
      <c r="AH26708" s="28"/>
      <c r="AI26708" s="28"/>
      <c r="AJ26708" s="28"/>
      <c r="AK26708" s="28"/>
      <c r="AL26708" s="28"/>
      <c r="AM26708" s="28"/>
      <c r="AN26708" s="28"/>
      <c r="AO26708" s="28"/>
      <c r="AP26708" s="28"/>
      <c r="AQ26708" s="28"/>
      <c r="AR26708" s="28"/>
      <c r="AS26708" s="28"/>
      <c r="AT26708" s="28"/>
      <c r="AU26708" s="28"/>
    </row>
    <row r="26709" spans="9:47">
      <c r="I26709" s="57"/>
      <c r="J26709" s="57"/>
      <c r="Y26709" s="28"/>
      <c r="Z26709" s="28"/>
      <c r="AA26709" s="28"/>
      <c r="AB26709" s="28"/>
      <c r="AC26709" s="28"/>
      <c r="AD26709" s="28"/>
      <c r="AE26709" s="28"/>
      <c r="AF26709" s="28"/>
      <c r="AG26709" s="28"/>
      <c r="AH26709" s="28"/>
      <c r="AI26709" s="28"/>
      <c r="AJ26709" s="28"/>
      <c r="AK26709" s="28"/>
      <c r="AL26709" s="28"/>
      <c r="AM26709" s="28"/>
      <c r="AN26709" s="28"/>
      <c r="AO26709" s="28"/>
      <c r="AP26709" s="28"/>
      <c r="AQ26709" s="28"/>
      <c r="AR26709" s="28"/>
      <c r="AS26709" s="28"/>
      <c r="AT26709" s="28"/>
      <c r="AU26709" s="28"/>
    </row>
    <row r="26710" spans="9:47">
      <c r="I26710" s="57"/>
      <c r="J26710" s="57"/>
      <c r="Y26710" s="28"/>
      <c r="Z26710" s="28"/>
      <c r="AA26710" s="28"/>
      <c r="AB26710" s="28"/>
      <c r="AC26710" s="28"/>
      <c r="AD26710" s="28"/>
      <c r="AE26710" s="28"/>
      <c r="AF26710" s="28"/>
      <c r="AG26710" s="28"/>
      <c r="AH26710" s="28"/>
      <c r="AI26710" s="28"/>
      <c r="AJ26710" s="28"/>
      <c r="AK26710" s="28"/>
      <c r="AL26710" s="28"/>
      <c r="AM26710" s="28"/>
      <c r="AN26710" s="28"/>
      <c r="AO26710" s="28"/>
      <c r="AP26710" s="28"/>
      <c r="AQ26710" s="28"/>
      <c r="AR26710" s="28"/>
      <c r="AS26710" s="28"/>
      <c r="AT26710" s="28"/>
      <c r="AU26710" s="28"/>
    </row>
    <row r="26711" spans="9:47">
      <c r="I26711" s="57"/>
      <c r="J26711" s="57"/>
      <c r="Y26711" s="28"/>
      <c r="Z26711" s="28"/>
      <c r="AA26711" s="28"/>
      <c r="AB26711" s="28"/>
      <c r="AC26711" s="28"/>
      <c r="AD26711" s="28"/>
      <c r="AE26711" s="28"/>
      <c r="AF26711" s="28"/>
      <c r="AG26711" s="28"/>
      <c r="AH26711" s="28"/>
      <c r="AI26711" s="28"/>
      <c r="AJ26711" s="28"/>
      <c r="AK26711" s="28"/>
      <c r="AL26711" s="28"/>
      <c r="AM26711" s="28"/>
      <c r="AN26711" s="28"/>
      <c r="AO26711" s="28"/>
      <c r="AP26711" s="28"/>
      <c r="AQ26711" s="28"/>
      <c r="AR26711" s="28"/>
      <c r="AS26711" s="28"/>
      <c r="AT26711" s="28"/>
      <c r="AU26711" s="28"/>
    </row>
    <row r="26712" spans="9:47">
      <c r="I26712" s="57"/>
      <c r="J26712" s="57"/>
      <c r="Y26712" s="28"/>
      <c r="Z26712" s="28"/>
      <c r="AA26712" s="28"/>
      <c r="AB26712" s="28"/>
      <c r="AC26712" s="28"/>
      <c r="AD26712" s="28"/>
      <c r="AE26712" s="28"/>
      <c r="AF26712" s="28"/>
      <c r="AG26712" s="28"/>
      <c r="AH26712" s="28"/>
      <c r="AI26712" s="28"/>
      <c r="AJ26712" s="28"/>
      <c r="AK26712" s="28"/>
      <c r="AL26712" s="28"/>
      <c r="AM26712" s="28"/>
      <c r="AN26712" s="28"/>
      <c r="AO26712" s="28"/>
      <c r="AP26712" s="28"/>
      <c r="AQ26712" s="28"/>
      <c r="AR26712" s="28"/>
      <c r="AS26712" s="28"/>
      <c r="AT26712" s="28"/>
      <c r="AU26712" s="28"/>
    </row>
    <row r="26713" spans="9:47">
      <c r="I26713" s="57"/>
      <c r="J26713" s="57"/>
      <c r="Y26713" s="28"/>
      <c r="Z26713" s="28"/>
      <c r="AA26713" s="28"/>
      <c r="AB26713" s="28"/>
      <c r="AC26713" s="28"/>
      <c r="AD26713" s="28"/>
      <c r="AE26713" s="28"/>
      <c r="AF26713" s="28"/>
      <c r="AG26713" s="28"/>
      <c r="AH26713" s="28"/>
      <c r="AI26713" s="28"/>
      <c r="AJ26713" s="28"/>
      <c r="AK26713" s="28"/>
      <c r="AL26713" s="28"/>
      <c r="AM26713" s="28"/>
      <c r="AN26713" s="28"/>
      <c r="AO26713" s="28"/>
      <c r="AP26713" s="28"/>
      <c r="AQ26713" s="28"/>
      <c r="AR26713" s="28"/>
      <c r="AS26713" s="28"/>
      <c r="AT26713" s="28"/>
      <c r="AU26713" s="28"/>
    </row>
    <row r="26714" spans="9:47">
      <c r="I26714" s="57"/>
      <c r="J26714" s="57"/>
      <c r="Y26714" s="28"/>
      <c r="Z26714" s="28"/>
      <c r="AA26714" s="28"/>
      <c r="AB26714" s="28"/>
      <c r="AC26714" s="28"/>
      <c r="AD26714" s="28"/>
      <c r="AE26714" s="28"/>
      <c r="AF26714" s="28"/>
      <c r="AG26714" s="28"/>
      <c r="AH26714" s="28"/>
      <c r="AI26714" s="28"/>
      <c r="AJ26714" s="28"/>
      <c r="AK26714" s="28"/>
      <c r="AL26714" s="28"/>
      <c r="AM26714" s="28"/>
      <c r="AN26714" s="28"/>
      <c r="AO26714" s="28"/>
      <c r="AP26714" s="28"/>
      <c r="AQ26714" s="28"/>
      <c r="AR26714" s="28"/>
      <c r="AS26714" s="28"/>
      <c r="AT26714" s="28"/>
      <c r="AU26714" s="28"/>
    </row>
    <row r="26715" spans="9:47">
      <c r="I26715" s="57"/>
      <c r="J26715" s="57"/>
      <c r="Y26715" s="28"/>
      <c r="Z26715" s="28"/>
      <c r="AA26715" s="28"/>
      <c r="AB26715" s="28"/>
      <c r="AC26715" s="28"/>
      <c r="AD26715" s="28"/>
      <c r="AE26715" s="28"/>
      <c r="AF26715" s="28"/>
      <c r="AG26715" s="28"/>
      <c r="AH26715" s="28"/>
      <c r="AI26715" s="28"/>
      <c r="AJ26715" s="28"/>
      <c r="AK26715" s="28"/>
      <c r="AL26715" s="28"/>
      <c r="AM26715" s="28"/>
      <c r="AN26715" s="28"/>
      <c r="AO26715" s="28"/>
      <c r="AP26715" s="28"/>
      <c r="AQ26715" s="28"/>
      <c r="AR26715" s="28"/>
      <c r="AS26715" s="28"/>
      <c r="AT26715" s="28"/>
      <c r="AU26715" s="28"/>
    </row>
    <row r="26716" spans="9:47">
      <c r="I26716" s="57"/>
      <c r="J26716" s="57"/>
      <c r="Y26716" s="28"/>
      <c r="Z26716" s="28"/>
      <c r="AA26716" s="28"/>
      <c r="AB26716" s="28"/>
      <c r="AC26716" s="28"/>
      <c r="AD26716" s="28"/>
      <c r="AE26716" s="28"/>
      <c r="AF26716" s="28"/>
      <c r="AG26716" s="28"/>
      <c r="AH26716" s="28"/>
      <c r="AI26716" s="28"/>
      <c r="AJ26716" s="28"/>
      <c r="AK26716" s="28"/>
      <c r="AL26716" s="28"/>
      <c r="AM26716" s="28"/>
      <c r="AN26716" s="28"/>
      <c r="AO26716" s="28"/>
      <c r="AP26716" s="28"/>
      <c r="AQ26716" s="28"/>
      <c r="AR26716" s="28"/>
      <c r="AS26716" s="28"/>
      <c r="AT26716" s="28"/>
      <c r="AU26716" s="28"/>
    </row>
    <row r="26717" spans="9:47">
      <c r="I26717" s="57"/>
      <c r="J26717" s="57"/>
      <c r="Y26717" s="28"/>
      <c r="Z26717" s="28"/>
      <c r="AA26717" s="28"/>
      <c r="AB26717" s="28"/>
      <c r="AC26717" s="28"/>
      <c r="AD26717" s="28"/>
      <c r="AE26717" s="28"/>
      <c r="AF26717" s="28"/>
      <c r="AG26717" s="28"/>
      <c r="AH26717" s="28"/>
      <c r="AI26717" s="28"/>
      <c r="AJ26717" s="28"/>
      <c r="AK26717" s="28"/>
      <c r="AL26717" s="28"/>
      <c r="AM26717" s="28"/>
      <c r="AN26717" s="28"/>
      <c r="AO26717" s="28"/>
      <c r="AP26717" s="28"/>
      <c r="AQ26717" s="28"/>
      <c r="AR26717" s="28"/>
      <c r="AS26717" s="28"/>
      <c r="AT26717" s="28"/>
      <c r="AU26717" s="28"/>
    </row>
    <row r="26718" spans="9:47">
      <c r="I26718" s="57"/>
      <c r="J26718" s="57"/>
      <c r="Y26718" s="28"/>
      <c r="Z26718" s="28"/>
      <c r="AA26718" s="28"/>
      <c r="AB26718" s="28"/>
      <c r="AC26718" s="28"/>
      <c r="AD26718" s="28"/>
      <c r="AE26718" s="28"/>
      <c r="AF26718" s="28"/>
      <c r="AG26718" s="28"/>
      <c r="AH26718" s="28"/>
      <c r="AI26718" s="28"/>
      <c r="AJ26718" s="28"/>
      <c r="AK26718" s="28"/>
      <c r="AL26718" s="28"/>
      <c r="AM26718" s="28"/>
      <c r="AN26718" s="28"/>
      <c r="AO26718" s="28"/>
      <c r="AP26718" s="28"/>
      <c r="AQ26718" s="28"/>
      <c r="AR26718" s="28"/>
      <c r="AS26718" s="28"/>
      <c r="AT26718" s="28"/>
      <c r="AU26718" s="28"/>
    </row>
    <row r="26719" spans="9:47">
      <c r="I26719" s="57"/>
      <c r="J26719" s="57"/>
      <c r="Y26719" s="28"/>
      <c r="Z26719" s="28"/>
      <c r="AA26719" s="28"/>
      <c r="AB26719" s="28"/>
      <c r="AC26719" s="28"/>
      <c r="AD26719" s="28"/>
      <c r="AE26719" s="28"/>
      <c r="AF26719" s="28"/>
      <c r="AG26719" s="28"/>
      <c r="AH26719" s="28"/>
      <c r="AI26719" s="28"/>
      <c r="AJ26719" s="28"/>
      <c r="AK26719" s="28"/>
      <c r="AL26719" s="28"/>
      <c r="AM26719" s="28"/>
      <c r="AN26719" s="28"/>
      <c r="AO26719" s="28"/>
      <c r="AP26719" s="28"/>
      <c r="AQ26719" s="28"/>
      <c r="AR26719" s="28"/>
      <c r="AS26719" s="28"/>
      <c r="AT26719" s="28"/>
      <c r="AU26719" s="28"/>
    </row>
    <row r="26720" spans="9:47">
      <c r="I26720" s="57"/>
      <c r="J26720" s="57"/>
      <c r="Y26720" s="28"/>
      <c r="Z26720" s="28"/>
      <c r="AA26720" s="28"/>
      <c r="AB26720" s="28"/>
      <c r="AC26720" s="28"/>
      <c r="AD26720" s="28"/>
      <c r="AE26720" s="28"/>
      <c r="AF26720" s="28"/>
      <c r="AG26720" s="28"/>
      <c r="AH26720" s="28"/>
      <c r="AI26720" s="28"/>
      <c r="AJ26720" s="28"/>
      <c r="AK26720" s="28"/>
      <c r="AL26720" s="28"/>
      <c r="AM26720" s="28"/>
      <c r="AN26720" s="28"/>
      <c r="AO26720" s="28"/>
      <c r="AP26720" s="28"/>
      <c r="AQ26720" s="28"/>
      <c r="AR26720" s="28"/>
      <c r="AS26720" s="28"/>
      <c r="AT26720" s="28"/>
      <c r="AU26720" s="28"/>
    </row>
    <row r="26721" spans="9:47">
      <c r="I26721" s="57"/>
      <c r="J26721" s="57"/>
      <c r="Y26721" s="28"/>
      <c r="Z26721" s="28"/>
      <c r="AA26721" s="28"/>
      <c r="AB26721" s="28"/>
      <c r="AC26721" s="28"/>
      <c r="AD26721" s="28"/>
      <c r="AE26721" s="28"/>
      <c r="AF26721" s="28"/>
      <c r="AG26721" s="28"/>
      <c r="AH26721" s="28"/>
      <c r="AI26721" s="28"/>
      <c r="AJ26721" s="28"/>
      <c r="AK26721" s="28"/>
      <c r="AL26721" s="28"/>
      <c r="AM26721" s="28"/>
      <c r="AN26721" s="28"/>
      <c r="AO26721" s="28"/>
      <c r="AP26721" s="28"/>
      <c r="AQ26721" s="28"/>
      <c r="AR26721" s="28"/>
      <c r="AS26721" s="28"/>
      <c r="AT26721" s="28"/>
      <c r="AU26721" s="28"/>
    </row>
    <row r="26722" spans="9:47">
      <c r="I26722" s="57"/>
      <c r="J26722" s="57"/>
      <c r="Y26722" s="28"/>
      <c r="Z26722" s="28"/>
      <c r="AA26722" s="28"/>
      <c r="AB26722" s="28"/>
      <c r="AC26722" s="28"/>
      <c r="AD26722" s="28"/>
      <c r="AE26722" s="28"/>
      <c r="AF26722" s="28"/>
      <c r="AG26722" s="28"/>
      <c r="AH26722" s="28"/>
      <c r="AI26722" s="28"/>
      <c r="AJ26722" s="28"/>
      <c r="AK26722" s="28"/>
      <c r="AL26722" s="28"/>
      <c r="AM26722" s="28"/>
      <c r="AN26722" s="28"/>
      <c r="AO26722" s="28"/>
      <c r="AP26722" s="28"/>
      <c r="AQ26722" s="28"/>
      <c r="AR26722" s="28"/>
      <c r="AS26722" s="28"/>
      <c r="AT26722" s="28"/>
      <c r="AU26722" s="28"/>
    </row>
    <row r="26723" spans="9:47">
      <c r="I26723" s="57"/>
      <c r="J26723" s="57"/>
      <c r="Y26723" s="28"/>
      <c r="Z26723" s="28"/>
      <c r="AA26723" s="28"/>
      <c r="AB26723" s="28"/>
      <c r="AC26723" s="28"/>
      <c r="AD26723" s="28"/>
      <c r="AE26723" s="28"/>
      <c r="AF26723" s="28"/>
      <c r="AG26723" s="28"/>
      <c r="AH26723" s="28"/>
      <c r="AI26723" s="28"/>
      <c r="AJ26723" s="28"/>
      <c r="AK26723" s="28"/>
      <c r="AL26723" s="28"/>
      <c r="AM26723" s="28"/>
      <c r="AN26723" s="28"/>
      <c r="AO26723" s="28"/>
      <c r="AP26723" s="28"/>
      <c r="AQ26723" s="28"/>
      <c r="AR26723" s="28"/>
      <c r="AS26723" s="28"/>
      <c r="AT26723" s="28"/>
      <c r="AU26723" s="28"/>
    </row>
    <row r="26724" spans="9:47">
      <c r="I26724" s="57"/>
      <c r="J26724" s="57"/>
      <c r="Y26724" s="28"/>
      <c r="Z26724" s="28"/>
      <c r="AA26724" s="28"/>
      <c r="AB26724" s="28"/>
      <c r="AC26724" s="28"/>
      <c r="AD26724" s="28"/>
      <c r="AE26724" s="28"/>
      <c r="AF26724" s="28"/>
      <c r="AG26724" s="28"/>
      <c r="AH26724" s="28"/>
      <c r="AI26724" s="28"/>
      <c r="AJ26724" s="28"/>
      <c r="AK26724" s="28"/>
      <c r="AL26724" s="28"/>
      <c r="AM26724" s="28"/>
      <c r="AN26724" s="28"/>
      <c r="AO26724" s="28"/>
      <c r="AP26724" s="28"/>
      <c r="AQ26724" s="28"/>
      <c r="AR26724" s="28"/>
      <c r="AS26724" s="28"/>
      <c r="AT26724" s="28"/>
      <c r="AU26724" s="28"/>
    </row>
    <row r="26725" spans="9:47">
      <c r="I26725" s="57"/>
      <c r="J26725" s="57"/>
      <c r="Y26725" s="28"/>
      <c r="Z26725" s="28"/>
      <c r="AA26725" s="28"/>
      <c r="AB26725" s="28"/>
      <c r="AC26725" s="28"/>
      <c r="AD26725" s="28"/>
      <c r="AE26725" s="28"/>
      <c r="AF26725" s="28"/>
      <c r="AG26725" s="28"/>
      <c r="AH26725" s="28"/>
      <c r="AI26725" s="28"/>
      <c r="AJ26725" s="28"/>
      <c r="AK26725" s="28"/>
      <c r="AL26725" s="28"/>
      <c r="AM26725" s="28"/>
      <c r="AN26725" s="28"/>
      <c r="AO26725" s="28"/>
      <c r="AP26725" s="28"/>
      <c r="AQ26725" s="28"/>
      <c r="AR26725" s="28"/>
      <c r="AS26725" s="28"/>
      <c r="AT26725" s="28"/>
      <c r="AU26725" s="28"/>
    </row>
    <row r="26726" spans="9:47">
      <c r="I26726" s="57"/>
      <c r="J26726" s="57"/>
      <c r="Y26726" s="28"/>
      <c r="Z26726" s="28"/>
      <c r="AA26726" s="28"/>
      <c r="AB26726" s="28"/>
      <c r="AC26726" s="28"/>
      <c r="AD26726" s="28"/>
      <c r="AE26726" s="28"/>
      <c r="AF26726" s="28"/>
      <c r="AG26726" s="28"/>
      <c r="AH26726" s="28"/>
      <c r="AI26726" s="28"/>
      <c r="AJ26726" s="28"/>
      <c r="AK26726" s="28"/>
      <c r="AL26726" s="28"/>
      <c r="AM26726" s="28"/>
      <c r="AN26726" s="28"/>
      <c r="AO26726" s="28"/>
      <c r="AP26726" s="28"/>
      <c r="AQ26726" s="28"/>
      <c r="AR26726" s="28"/>
      <c r="AS26726" s="28"/>
      <c r="AT26726" s="28"/>
      <c r="AU26726" s="28"/>
    </row>
    <row r="26727" spans="9:47">
      <c r="I26727" s="57"/>
      <c r="J26727" s="57"/>
      <c r="Y26727" s="28"/>
      <c r="Z26727" s="28"/>
      <c r="AA26727" s="28"/>
      <c r="AB26727" s="28"/>
      <c r="AC26727" s="28"/>
      <c r="AD26727" s="28"/>
      <c r="AE26727" s="28"/>
      <c r="AF26727" s="28"/>
      <c r="AG26727" s="28"/>
      <c r="AH26727" s="28"/>
      <c r="AI26727" s="28"/>
      <c r="AJ26727" s="28"/>
      <c r="AK26727" s="28"/>
      <c r="AL26727" s="28"/>
      <c r="AM26727" s="28"/>
      <c r="AN26727" s="28"/>
      <c r="AO26727" s="28"/>
      <c r="AP26727" s="28"/>
      <c r="AQ26727" s="28"/>
      <c r="AR26727" s="28"/>
      <c r="AS26727" s="28"/>
      <c r="AT26727" s="28"/>
      <c r="AU26727" s="28"/>
    </row>
    <row r="26728" spans="9:47">
      <c r="I26728" s="57"/>
      <c r="J26728" s="57"/>
      <c r="Y26728" s="28"/>
      <c r="Z26728" s="28"/>
      <c r="AA26728" s="28"/>
      <c r="AB26728" s="28"/>
      <c r="AC26728" s="28"/>
      <c r="AD26728" s="28"/>
      <c r="AE26728" s="28"/>
      <c r="AF26728" s="28"/>
      <c r="AG26728" s="28"/>
      <c r="AH26728" s="28"/>
      <c r="AI26728" s="28"/>
      <c r="AJ26728" s="28"/>
      <c r="AK26728" s="28"/>
      <c r="AL26728" s="28"/>
      <c r="AM26728" s="28"/>
      <c r="AN26728" s="28"/>
      <c r="AO26728" s="28"/>
      <c r="AP26728" s="28"/>
      <c r="AQ26728" s="28"/>
      <c r="AR26728" s="28"/>
      <c r="AS26728" s="28"/>
      <c r="AT26728" s="28"/>
      <c r="AU26728" s="28"/>
    </row>
    <row r="26729" spans="9:47">
      <c r="I26729" s="57"/>
      <c r="J26729" s="57"/>
      <c r="Y26729" s="28"/>
      <c r="Z26729" s="28"/>
      <c r="AA26729" s="28"/>
      <c r="AB26729" s="28"/>
      <c r="AC26729" s="28"/>
      <c r="AD26729" s="28"/>
      <c r="AE26729" s="28"/>
      <c r="AF26729" s="28"/>
      <c r="AG26729" s="28"/>
      <c r="AH26729" s="28"/>
      <c r="AI26729" s="28"/>
      <c r="AJ26729" s="28"/>
      <c r="AK26729" s="28"/>
      <c r="AL26729" s="28"/>
      <c r="AM26729" s="28"/>
      <c r="AN26729" s="28"/>
      <c r="AO26729" s="28"/>
      <c r="AP26729" s="28"/>
      <c r="AQ26729" s="28"/>
      <c r="AR26729" s="28"/>
      <c r="AS26729" s="28"/>
      <c r="AT26729" s="28"/>
      <c r="AU26729" s="28"/>
    </row>
    <row r="26730" spans="9:47">
      <c r="I26730" s="57"/>
      <c r="J26730" s="57"/>
      <c r="Y26730" s="28"/>
      <c r="Z26730" s="28"/>
      <c r="AA26730" s="28"/>
      <c r="AB26730" s="28"/>
      <c r="AC26730" s="28"/>
      <c r="AD26730" s="28"/>
      <c r="AE26730" s="28"/>
      <c r="AF26730" s="28"/>
      <c r="AG26730" s="28"/>
      <c r="AH26730" s="28"/>
      <c r="AI26730" s="28"/>
      <c r="AJ26730" s="28"/>
      <c r="AK26730" s="28"/>
      <c r="AL26730" s="28"/>
      <c r="AM26730" s="28"/>
      <c r="AN26730" s="28"/>
      <c r="AO26730" s="28"/>
      <c r="AP26730" s="28"/>
      <c r="AQ26730" s="28"/>
      <c r="AR26730" s="28"/>
      <c r="AS26730" s="28"/>
      <c r="AT26730" s="28"/>
      <c r="AU26730" s="28"/>
    </row>
    <row r="26731" spans="9:47">
      <c r="I26731" s="57"/>
      <c r="J26731" s="57"/>
      <c r="Y26731" s="28"/>
      <c r="Z26731" s="28"/>
      <c r="AA26731" s="28"/>
      <c r="AB26731" s="28"/>
      <c r="AC26731" s="28"/>
      <c r="AD26731" s="28"/>
      <c r="AE26731" s="28"/>
      <c r="AF26731" s="28"/>
      <c r="AG26731" s="28"/>
      <c r="AH26731" s="28"/>
      <c r="AI26731" s="28"/>
      <c r="AJ26731" s="28"/>
      <c r="AK26731" s="28"/>
      <c r="AL26731" s="28"/>
      <c r="AM26731" s="28"/>
      <c r="AN26731" s="28"/>
      <c r="AO26731" s="28"/>
      <c r="AP26731" s="28"/>
      <c r="AQ26731" s="28"/>
      <c r="AR26731" s="28"/>
      <c r="AS26731" s="28"/>
      <c r="AT26731" s="28"/>
      <c r="AU26731" s="28"/>
    </row>
    <row r="26732" spans="9:47">
      <c r="I26732" s="57"/>
      <c r="J26732" s="57"/>
      <c r="Y26732" s="28"/>
      <c r="Z26732" s="28"/>
      <c r="AA26732" s="28"/>
      <c r="AB26732" s="28"/>
      <c r="AC26732" s="28"/>
      <c r="AD26732" s="28"/>
      <c r="AE26732" s="28"/>
      <c r="AF26732" s="28"/>
      <c r="AG26732" s="28"/>
      <c r="AH26732" s="28"/>
      <c r="AI26732" s="28"/>
      <c r="AJ26732" s="28"/>
      <c r="AK26732" s="28"/>
      <c r="AL26732" s="28"/>
      <c r="AM26732" s="28"/>
      <c r="AN26732" s="28"/>
      <c r="AO26732" s="28"/>
      <c r="AP26732" s="28"/>
      <c r="AQ26732" s="28"/>
      <c r="AR26732" s="28"/>
      <c r="AS26732" s="28"/>
      <c r="AT26732" s="28"/>
      <c r="AU26732" s="28"/>
    </row>
    <row r="26733" spans="9:47">
      <c r="I26733" s="57"/>
      <c r="J26733" s="57"/>
      <c r="Y26733" s="28"/>
      <c r="Z26733" s="28"/>
      <c r="AA26733" s="28"/>
      <c r="AB26733" s="28"/>
      <c r="AC26733" s="28"/>
      <c r="AD26733" s="28"/>
      <c r="AE26733" s="28"/>
      <c r="AF26733" s="28"/>
      <c r="AG26733" s="28"/>
      <c r="AH26733" s="28"/>
      <c r="AI26733" s="28"/>
      <c r="AJ26733" s="28"/>
      <c r="AK26733" s="28"/>
      <c r="AL26733" s="28"/>
      <c r="AM26733" s="28"/>
      <c r="AN26733" s="28"/>
      <c r="AO26733" s="28"/>
      <c r="AP26733" s="28"/>
      <c r="AQ26733" s="28"/>
      <c r="AR26733" s="28"/>
      <c r="AS26733" s="28"/>
      <c r="AT26733" s="28"/>
      <c r="AU26733" s="28"/>
    </row>
    <row r="26734" spans="9:47">
      <c r="I26734" s="57"/>
      <c r="J26734" s="57"/>
      <c r="Y26734" s="28"/>
      <c r="Z26734" s="28"/>
      <c r="AA26734" s="28"/>
      <c r="AB26734" s="28"/>
      <c r="AC26734" s="28"/>
      <c r="AD26734" s="28"/>
      <c r="AE26734" s="28"/>
      <c r="AF26734" s="28"/>
      <c r="AG26734" s="28"/>
      <c r="AH26734" s="28"/>
      <c r="AI26734" s="28"/>
      <c r="AJ26734" s="28"/>
      <c r="AK26734" s="28"/>
      <c r="AL26734" s="28"/>
      <c r="AM26734" s="28"/>
      <c r="AN26734" s="28"/>
      <c r="AO26734" s="28"/>
      <c r="AP26734" s="28"/>
      <c r="AQ26734" s="28"/>
      <c r="AR26734" s="28"/>
      <c r="AS26734" s="28"/>
      <c r="AT26734" s="28"/>
      <c r="AU26734" s="28"/>
    </row>
    <row r="26735" spans="9:47">
      <c r="I26735" s="57"/>
      <c r="J26735" s="57"/>
      <c r="Y26735" s="28"/>
      <c r="Z26735" s="28"/>
      <c r="AA26735" s="28"/>
      <c r="AB26735" s="28"/>
      <c r="AC26735" s="28"/>
      <c r="AD26735" s="28"/>
      <c r="AE26735" s="28"/>
      <c r="AF26735" s="28"/>
      <c r="AG26735" s="28"/>
      <c r="AH26735" s="28"/>
      <c r="AI26735" s="28"/>
      <c r="AJ26735" s="28"/>
      <c r="AK26735" s="28"/>
      <c r="AL26735" s="28"/>
      <c r="AM26735" s="28"/>
      <c r="AN26735" s="28"/>
      <c r="AO26735" s="28"/>
      <c r="AP26735" s="28"/>
      <c r="AQ26735" s="28"/>
      <c r="AR26735" s="28"/>
      <c r="AS26735" s="28"/>
      <c r="AT26735" s="28"/>
      <c r="AU26735" s="28"/>
    </row>
    <row r="26736" spans="9:47">
      <c r="I26736" s="57"/>
      <c r="J26736" s="57"/>
      <c r="Y26736" s="28"/>
      <c r="Z26736" s="28"/>
      <c r="AA26736" s="28"/>
      <c r="AB26736" s="28"/>
      <c r="AC26736" s="28"/>
      <c r="AD26736" s="28"/>
      <c r="AE26736" s="28"/>
      <c r="AF26736" s="28"/>
      <c r="AG26736" s="28"/>
      <c r="AH26736" s="28"/>
      <c r="AI26736" s="28"/>
      <c r="AJ26736" s="28"/>
      <c r="AK26736" s="28"/>
      <c r="AL26736" s="28"/>
      <c r="AM26736" s="28"/>
      <c r="AN26736" s="28"/>
      <c r="AO26736" s="28"/>
      <c r="AP26736" s="28"/>
      <c r="AQ26736" s="28"/>
      <c r="AR26736" s="28"/>
      <c r="AS26736" s="28"/>
      <c r="AT26736" s="28"/>
      <c r="AU26736" s="28"/>
    </row>
    <row r="26737" spans="9:47">
      <c r="I26737" s="57"/>
      <c r="J26737" s="57"/>
      <c r="Y26737" s="28"/>
      <c r="Z26737" s="28"/>
      <c r="AA26737" s="28"/>
      <c r="AB26737" s="28"/>
      <c r="AC26737" s="28"/>
      <c r="AD26737" s="28"/>
      <c r="AE26737" s="28"/>
      <c r="AF26737" s="28"/>
      <c r="AG26737" s="28"/>
      <c r="AH26737" s="28"/>
      <c r="AI26737" s="28"/>
      <c r="AJ26737" s="28"/>
      <c r="AK26737" s="28"/>
      <c r="AL26737" s="28"/>
      <c r="AM26737" s="28"/>
      <c r="AN26737" s="28"/>
      <c r="AO26737" s="28"/>
      <c r="AP26737" s="28"/>
      <c r="AQ26737" s="28"/>
      <c r="AR26737" s="28"/>
      <c r="AS26737" s="28"/>
      <c r="AT26737" s="28"/>
      <c r="AU26737" s="28"/>
    </row>
    <row r="26738" spans="9:47">
      <c r="I26738" s="57"/>
      <c r="J26738" s="57"/>
      <c r="Y26738" s="28"/>
      <c r="Z26738" s="28"/>
      <c r="AA26738" s="28"/>
      <c r="AB26738" s="28"/>
      <c r="AC26738" s="28"/>
      <c r="AD26738" s="28"/>
      <c r="AE26738" s="28"/>
      <c r="AF26738" s="28"/>
      <c r="AG26738" s="28"/>
      <c r="AH26738" s="28"/>
      <c r="AI26738" s="28"/>
      <c r="AJ26738" s="28"/>
      <c r="AK26738" s="28"/>
      <c r="AL26738" s="28"/>
      <c r="AM26738" s="28"/>
      <c r="AN26738" s="28"/>
      <c r="AO26738" s="28"/>
      <c r="AP26738" s="28"/>
      <c r="AQ26738" s="28"/>
      <c r="AR26738" s="28"/>
      <c r="AS26738" s="28"/>
      <c r="AT26738" s="28"/>
      <c r="AU26738" s="28"/>
    </row>
    <row r="26739" spans="9:47">
      <c r="I26739" s="57"/>
      <c r="J26739" s="57"/>
      <c r="Y26739" s="28"/>
      <c r="Z26739" s="28"/>
      <c r="AA26739" s="28"/>
      <c r="AB26739" s="28"/>
      <c r="AC26739" s="28"/>
      <c r="AD26739" s="28"/>
      <c r="AE26739" s="28"/>
      <c r="AF26739" s="28"/>
      <c r="AG26739" s="28"/>
      <c r="AH26739" s="28"/>
      <c r="AI26739" s="28"/>
      <c r="AJ26739" s="28"/>
      <c r="AK26739" s="28"/>
      <c r="AL26739" s="28"/>
      <c r="AM26739" s="28"/>
      <c r="AN26739" s="28"/>
      <c r="AO26739" s="28"/>
      <c r="AP26739" s="28"/>
      <c r="AQ26739" s="28"/>
      <c r="AR26739" s="28"/>
      <c r="AS26739" s="28"/>
      <c r="AT26739" s="28"/>
      <c r="AU26739" s="28"/>
    </row>
    <row r="26740" spans="9:47">
      <c r="I26740" s="57"/>
      <c r="J26740" s="57"/>
      <c r="Y26740" s="28"/>
      <c r="Z26740" s="28"/>
      <c r="AA26740" s="28"/>
      <c r="AB26740" s="28"/>
      <c r="AC26740" s="28"/>
      <c r="AD26740" s="28"/>
      <c r="AE26740" s="28"/>
      <c r="AF26740" s="28"/>
      <c r="AG26740" s="28"/>
      <c r="AH26740" s="28"/>
      <c r="AI26740" s="28"/>
      <c r="AJ26740" s="28"/>
      <c r="AK26740" s="28"/>
      <c r="AL26740" s="28"/>
      <c r="AM26740" s="28"/>
      <c r="AN26740" s="28"/>
      <c r="AO26740" s="28"/>
      <c r="AP26740" s="28"/>
      <c r="AQ26740" s="28"/>
      <c r="AR26740" s="28"/>
      <c r="AS26740" s="28"/>
      <c r="AT26740" s="28"/>
      <c r="AU26740" s="28"/>
    </row>
    <row r="26741" spans="9:47">
      <c r="I26741" s="57"/>
      <c r="J26741" s="57"/>
      <c r="Y26741" s="28"/>
      <c r="Z26741" s="28"/>
      <c r="AA26741" s="28"/>
      <c r="AB26741" s="28"/>
      <c r="AC26741" s="28"/>
      <c r="AD26741" s="28"/>
      <c r="AE26741" s="28"/>
      <c r="AF26741" s="28"/>
      <c r="AG26741" s="28"/>
      <c r="AH26741" s="28"/>
      <c r="AI26741" s="28"/>
      <c r="AJ26741" s="28"/>
      <c r="AK26741" s="28"/>
      <c r="AL26741" s="28"/>
      <c r="AM26741" s="28"/>
      <c r="AN26741" s="28"/>
      <c r="AO26741" s="28"/>
      <c r="AP26741" s="28"/>
      <c r="AQ26741" s="28"/>
      <c r="AR26741" s="28"/>
      <c r="AS26741" s="28"/>
      <c r="AT26741" s="28"/>
      <c r="AU26741" s="28"/>
    </row>
    <row r="26742" spans="9:47">
      <c r="I26742" s="57"/>
      <c r="J26742" s="57"/>
      <c r="Y26742" s="28"/>
      <c r="Z26742" s="28"/>
      <c r="AA26742" s="28"/>
      <c r="AB26742" s="28"/>
      <c r="AC26742" s="28"/>
      <c r="AD26742" s="28"/>
      <c r="AE26742" s="28"/>
      <c r="AF26742" s="28"/>
      <c r="AG26742" s="28"/>
      <c r="AH26742" s="28"/>
      <c r="AI26742" s="28"/>
      <c r="AJ26742" s="28"/>
      <c r="AK26742" s="28"/>
      <c r="AL26742" s="28"/>
      <c r="AM26742" s="28"/>
      <c r="AN26742" s="28"/>
      <c r="AO26742" s="28"/>
      <c r="AP26742" s="28"/>
      <c r="AQ26742" s="28"/>
      <c r="AR26742" s="28"/>
      <c r="AS26742" s="28"/>
      <c r="AT26742" s="28"/>
      <c r="AU26742" s="28"/>
    </row>
    <row r="26743" spans="9:47">
      <c r="I26743" s="57"/>
      <c r="J26743" s="57"/>
      <c r="Y26743" s="28"/>
      <c r="Z26743" s="28"/>
      <c r="AA26743" s="28"/>
      <c r="AB26743" s="28"/>
      <c r="AC26743" s="28"/>
      <c r="AD26743" s="28"/>
      <c r="AE26743" s="28"/>
      <c r="AF26743" s="28"/>
      <c r="AG26743" s="28"/>
      <c r="AH26743" s="28"/>
      <c r="AI26743" s="28"/>
      <c r="AJ26743" s="28"/>
      <c r="AK26743" s="28"/>
      <c r="AL26743" s="28"/>
      <c r="AM26743" s="28"/>
      <c r="AN26743" s="28"/>
      <c r="AO26743" s="28"/>
      <c r="AP26743" s="28"/>
      <c r="AQ26743" s="28"/>
      <c r="AR26743" s="28"/>
      <c r="AS26743" s="28"/>
      <c r="AT26743" s="28"/>
      <c r="AU26743" s="28"/>
    </row>
    <row r="26744" spans="9:47">
      <c r="I26744" s="57"/>
      <c r="J26744" s="57"/>
      <c r="Y26744" s="28"/>
      <c r="Z26744" s="28"/>
      <c r="AA26744" s="28"/>
      <c r="AB26744" s="28"/>
      <c r="AC26744" s="28"/>
      <c r="AD26744" s="28"/>
      <c r="AE26744" s="28"/>
      <c r="AF26744" s="28"/>
      <c r="AG26744" s="28"/>
      <c r="AH26744" s="28"/>
      <c r="AI26744" s="28"/>
      <c r="AJ26744" s="28"/>
      <c r="AK26744" s="28"/>
      <c r="AL26744" s="28"/>
      <c r="AM26744" s="28"/>
      <c r="AN26744" s="28"/>
      <c r="AO26744" s="28"/>
      <c r="AP26744" s="28"/>
      <c r="AQ26744" s="28"/>
      <c r="AR26744" s="28"/>
      <c r="AS26744" s="28"/>
      <c r="AT26744" s="28"/>
      <c r="AU26744" s="28"/>
    </row>
    <row r="26745" spans="9:47">
      <c r="I26745" s="57"/>
      <c r="J26745" s="57"/>
      <c r="Y26745" s="28"/>
      <c r="Z26745" s="28"/>
      <c r="AA26745" s="28"/>
      <c r="AB26745" s="28"/>
      <c r="AC26745" s="28"/>
      <c r="AD26745" s="28"/>
      <c r="AE26745" s="28"/>
      <c r="AF26745" s="28"/>
      <c r="AG26745" s="28"/>
      <c r="AH26745" s="28"/>
      <c r="AI26745" s="28"/>
      <c r="AJ26745" s="28"/>
      <c r="AK26745" s="28"/>
      <c r="AL26745" s="28"/>
      <c r="AM26745" s="28"/>
      <c r="AN26745" s="28"/>
      <c r="AO26745" s="28"/>
      <c r="AP26745" s="28"/>
      <c r="AQ26745" s="28"/>
      <c r="AR26745" s="28"/>
      <c r="AS26745" s="28"/>
      <c r="AT26745" s="28"/>
      <c r="AU26745" s="28"/>
    </row>
    <row r="26746" spans="9:47">
      <c r="I26746" s="57"/>
      <c r="J26746" s="57"/>
      <c r="Y26746" s="28"/>
      <c r="Z26746" s="28"/>
      <c r="AA26746" s="28"/>
      <c r="AB26746" s="28"/>
      <c r="AC26746" s="28"/>
      <c r="AD26746" s="28"/>
      <c r="AE26746" s="28"/>
      <c r="AF26746" s="28"/>
      <c r="AG26746" s="28"/>
      <c r="AH26746" s="28"/>
      <c r="AI26746" s="28"/>
      <c r="AJ26746" s="28"/>
      <c r="AK26746" s="28"/>
      <c r="AL26746" s="28"/>
      <c r="AM26746" s="28"/>
      <c r="AN26746" s="28"/>
      <c r="AO26746" s="28"/>
      <c r="AP26746" s="28"/>
      <c r="AQ26746" s="28"/>
      <c r="AR26746" s="28"/>
      <c r="AS26746" s="28"/>
      <c r="AT26746" s="28"/>
      <c r="AU26746" s="28"/>
    </row>
    <row r="26747" spans="9:47">
      <c r="I26747" s="57"/>
      <c r="J26747" s="57"/>
      <c r="Y26747" s="28"/>
      <c r="Z26747" s="28"/>
      <c r="AA26747" s="28"/>
      <c r="AB26747" s="28"/>
      <c r="AC26747" s="28"/>
      <c r="AD26747" s="28"/>
      <c r="AE26747" s="28"/>
      <c r="AF26747" s="28"/>
      <c r="AG26747" s="28"/>
      <c r="AH26747" s="28"/>
      <c r="AI26747" s="28"/>
      <c r="AJ26747" s="28"/>
      <c r="AK26747" s="28"/>
      <c r="AL26747" s="28"/>
      <c r="AM26747" s="28"/>
      <c r="AN26747" s="28"/>
      <c r="AO26747" s="28"/>
      <c r="AP26747" s="28"/>
      <c r="AQ26747" s="28"/>
      <c r="AR26747" s="28"/>
      <c r="AS26747" s="28"/>
      <c r="AT26747" s="28"/>
      <c r="AU26747" s="28"/>
    </row>
    <row r="26748" spans="9:47">
      <c r="I26748" s="57"/>
      <c r="J26748" s="57"/>
      <c r="Y26748" s="28"/>
      <c r="Z26748" s="28"/>
      <c r="AA26748" s="28"/>
      <c r="AB26748" s="28"/>
      <c r="AC26748" s="28"/>
      <c r="AD26748" s="28"/>
      <c r="AE26748" s="28"/>
      <c r="AF26748" s="28"/>
      <c r="AG26748" s="28"/>
      <c r="AH26748" s="28"/>
      <c r="AI26748" s="28"/>
      <c r="AJ26748" s="28"/>
      <c r="AK26748" s="28"/>
      <c r="AL26748" s="28"/>
      <c r="AM26748" s="28"/>
      <c r="AN26748" s="28"/>
      <c r="AO26748" s="28"/>
      <c r="AP26748" s="28"/>
      <c r="AQ26748" s="28"/>
      <c r="AR26748" s="28"/>
      <c r="AS26748" s="28"/>
      <c r="AT26748" s="28"/>
      <c r="AU26748" s="28"/>
    </row>
    <row r="26749" spans="9:47">
      <c r="I26749" s="57"/>
      <c r="J26749" s="57"/>
      <c r="Y26749" s="28"/>
      <c r="Z26749" s="28"/>
      <c r="AA26749" s="28"/>
      <c r="AB26749" s="28"/>
      <c r="AC26749" s="28"/>
      <c r="AD26749" s="28"/>
      <c r="AE26749" s="28"/>
      <c r="AF26749" s="28"/>
      <c r="AG26749" s="28"/>
      <c r="AH26749" s="28"/>
      <c r="AI26749" s="28"/>
      <c r="AJ26749" s="28"/>
      <c r="AK26749" s="28"/>
      <c r="AL26749" s="28"/>
      <c r="AM26749" s="28"/>
      <c r="AN26749" s="28"/>
      <c r="AO26749" s="28"/>
      <c r="AP26749" s="28"/>
      <c r="AQ26749" s="28"/>
      <c r="AR26749" s="28"/>
      <c r="AS26749" s="28"/>
      <c r="AT26749" s="28"/>
      <c r="AU26749" s="28"/>
    </row>
    <row r="26750" spans="9:47">
      <c r="I26750" s="57"/>
      <c r="J26750" s="57"/>
      <c r="Y26750" s="28"/>
      <c r="Z26750" s="28"/>
      <c r="AA26750" s="28"/>
      <c r="AB26750" s="28"/>
      <c r="AC26750" s="28"/>
      <c r="AD26750" s="28"/>
      <c r="AE26750" s="28"/>
      <c r="AF26750" s="28"/>
      <c r="AG26750" s="28"/>
      <c r="AH26750" s="28"/>
      <c r="AI26750" s="28"/>
      <c r="AJ26750" s="28"/>
      <c r="AK26750" s="28"/>
      <c r="AL26750" s="28"/>
      <c r="AM26750" s="28"/>
      <c r="AN26750" s="28"/>
      <c r="AO26750" s="28"/>
      <c r="AP26750" s="28"/>
      <c r="AQ26750" s="28"/>
      <c r="AR26750" s="28"/>
      <c r="AS26750" s="28"/>
      <c r="AT26750" s="28"/>
      <c r="AU26750" s="28"/>
    </row>
    <row r="26751" spans="9:47">
      <c r="I26751" s="57"/>
      <c r="J26751" s="57"/>
      <c r="Y26751" s="28"/>
      <c r="Z26751" s="28"/>
      <c r="AA26751" s="28"/>
      <c r="AB26751" s="28"/>
      <c r="AC26751" s="28"/>
      <c r="AD26751" s="28"/>
      <c r="AE26751" s="28"/>
      <c r="AF26751" s="28"/>
      <c r="AG26751" s="28"/>
      <c r="AH26751" s="28"/>
      <c r="AI26751" s="28"/>
      <c r="AJ26751" s="28"/>
      <c r="AK26751" s="28"/>
      <c r="AL26751" s="28"/>
      <c r="AM26751" s="28"/>
      <c r="AN26751" s="28"/>
      <c r="AO26751" s="28"/>
      <c r="AP26751" s="28"/>
      <c r="AQ26751" s="28"/>
      <c r="AR26751" s="28"/>
      <c r="AS26751" s="28"/>
      <c r="AT26751" s="28"/>
      <c r="AU26751" s="28"/>
    </row>
    <row r="26752" spans="9:47">
      <c r="I26752" s="57"/>
      <c r="J26752" s="57"/>
      <c r="Y26752" s="28"/>
      <c r="Z26752" s="28"/>
      <c r="AA26752" s="28"/>
      <c r="AB26752" s="28"/>
      <c r="AC26752" s="28"/>
      <c r="AD26752" s="28"/>
      <c r="AE26752" s="28"/>
      <c r="AF26752" s="28"/>
      <c r="AG26752" s="28"/>
      <c r="AH26752" s="28"/>
      <c r="AI26752" s="28"/>
      <c r="AJ26752" s="28"/>
      <c r="AK26752" s="28"/>
      <c r="AL26752" s="28"/>
      <c r="AM26752" s="28"/>
      <c r="AN26752" s="28"/>
      <c r="AO26752" s="28"/>
      <c r="AP26752" s="28"/>
      <c r="AQ26752" s="28"/>
      <c r="AR26752" s="28"/>
      <c r="AS26752" s="28"/>
      <c r="AT26752" s="28"/>
      <c r="AU26752" s="28"/>
    </row>
    <row r="26753" spans="9:47">
      <c r="I26753" s="57"/>
      <c r="J26753" s="57"/>
      <c r="Y26753" s="28"/>
      <c r="Z26753" s="28"/>
      <c r="AA26753" s="28"/>
      <c r="AB26753" s="28"/>
      <c r="AC26753" s="28"/>
      <c r="AD26753" s="28"/>
      <c r="AE26753" s="28"/>
      <c r="AF26753" s="28"/>
      <c r="AG26753" s="28"/>
      <c r="AH26753" s="28"/>
      <c r="AI26753" s="28"/>
      <c r="AJ26753" s="28"/>
      <c r="AK26753" s="28"/>
      <c r="AL26753" s="28"/>
      <c r="AM26753" s="28"/>
      <c r="AN26753" s="28"/>
      <c r="AO26753" s="28"/>
      <c r="AP26753" s="28"/>
      <c r="AQ26753" s="28"/>
      <c r="AR26753" s="28"/>
      <c r="AS26753" s="28"/>
      <c r="AT26753" s="28"/>
      <c r="AU26753" s="28"/>
    </row>
    <row r="26754" spans="9:47">
      <c r="I26754" s="57"/>
      <c r="J26754" s="57"/>
      <c r="Y26754" s="28"/>
      <c r="Z26754" s="28"/>
      <c r="AA26754" s="28"/>
      <c r="AB26754" s="28"/>
      <c r="AC26754" s="28"/>
      <c r="AD26754" s="28"/>
      <c r="AE26754" s="28"/>
      <c r="AF26754" s="28"/>
      <c r="AG26754" s="28"/>
      <c r="AH26754" s="28"/>
      <c r="AI26754" s="28"/>
      <c r="AJ26754" s="28"/>
      <c r="AK26754" s="28"/>
      <c r="AL26754" s="28"/>
      <c r="AM26754" s="28"/>
      <c r="AN26754" s="28"/>
      <c r="AO26754" s="28"/>
      <c r="AP26754" s="28"/>
      <c r="AQ26754" s="28"/>
      <c r="AR26754" s="28"/>
      <c r="AS26754" s="28"/>
      <c r="AT26754" s="28"/>
      <c r="AU26754" s="28"/>
    </row>
    <row r="26755" spans="9:47">
      <c r="I26755" s="57"/>
      <c r="J26755" s="57"/>
      <c r="Y26755" s="28"/>
      <c r="Z26755" s="28"/>
      <c r="AA26755" s="28"/>
      <c r="AB26755" s="28"/>
      <c r="AC26755" s="28"/>
      <c r="AD26755" s="28"/>
      <c r="AE26755" s="28"/>
      <c r="AF26755" s="28"/>
      <c r="AG26755" s="28"/>
      <c r="AH26755" s="28"/>
      <c r="AI26755" s="28"/>
      <c r="AJ26755" s="28"/>
      <c r="AK26755" s="28"/>
      <c r="AL26755" s="28"/>
      <c r="AM26755" s="28"/>
      <c r="AN26755" s="28"/>
      <c r="AO26755" s="28"/>
      <c r="AP26755" s="28"/>
      <c r="AQ26755" s="28"/>
      <c r="AR26755" s="28"/>
      <c r="AS26755" s="28"/>
      <c r="AT26755" s="28"/>
      <c r="AU26755" s="28"/>
    </row>
    <row r="26756" spans="9:47">
      <c r="I26756" s="57"/>
      <c r="J26756" s="57"/>
      <c r="Y26756" s="28"/>
      <c r="Z26756" s="28"/>
      <c r="AA26756" s="28"/>
      <c r="AB26756" s="28"/>
      <c r="AC26756" s="28"/>
      <c r="AD26756" s="28"/>
      <c r="AE26756" s="28"/>
      <c r="AF26756" s="28"/>
      <c r="AG26756" s="28"/>
      <c r="AH26756" s="28"/>
      <c r="AI26756" s="28"/>
      <c r="AJ26756" s="28"/>
      <c r="AK26756" s="28"/>
      <c r="AL26756" s="28"/>
      <c r="AM26756" s="28"/>
      <c r="AN26756" s="28"/>
      <c r="AO26756" s="28"/>
      <c r="AP26756" s="28"/>
      <c r="AQ26756" s="28"/>
      <c r="AR26756" s="28"/>
      <c r="AS26756" s="28"/>
      <c r="AT26756" s="28"/>
      <c r="AU26756" s="28"/>
    </row>
    <row r="26757" spans="9:47">
      <c r="I26757" s="57"/>
      <c r="J26757" s="57"/>
      <c r="Y26757" s="28"/>
      <c r="Z26757" s="28"/>
      <c r="AA26757" s="28"/>
      <c r="AB26757" s="28"/>
      <c r="AC26757" s="28"/>
      <c r="AD26757" s="28"/>
      <c r="AE26757" s="28"/>
      <c r="AF26757" s="28"/>
      <c r="AG26757" s="28"/>
      <c r="AH26757" s="28"/>
      <c r="AI26757" s="28"/>
      <c r="AJ26757" s="28"/>
      <c r="AK26757" s="28"/>
      <c r="AL26757" s="28"/>
      <c r="AM26757" s="28"/>
      <c r="AN26757" s="28"/>
      <c r="AO26757" s="28"/>
      <c r="AP26757" s="28"/>
      <c r="AQ26757" s="28"/>
      <c r="AR26757" s="28"/>
      <c r="AS26757" s="28"/>
      <c r="AT26757" s="28"/>
      <c r="AU26757" s="28"/>
    </row>
    <row r="26758" spans="9:47">
      <c r="I26758" s="57"/>
      <c r="J26758" s="57"/>
      <c r="Y26758" s="28"/>
      <c r="Z26758" s="28"/>
      <c r="AA26758" s="28"/>
      <c r="AB26758" s="28"/>
      <c r="AC26758" s="28"/>
      <c r="AD26758" s="28"/>
      <c r="AE26758" s="28"/>
      <c r="AF26758" s="28"/>
      <c r="AG26758" s="28"/>
      <c r="AH26758" s="28"/>
      <c r="AI26758" s="28"/>
      <c r="AJ26758" s="28"/>
      <c r="AK26758" s="28"/>
      <c r="AL26758" s="28"/>
      <c r="AM26758" s="28"/>
      <c r="AN26758" s="28"/>
      <c r="AO26758" s="28"/>
      <c r="AP26758" s="28"/>
      <c r="AQ26758" s="28"/>
      <c r="AR26758" s="28"/>
      <c r="AS26758" s="28"/>
      <c r="AT26758" s="28"/>
      <c r="AU26758" s="28"/>
    </row>
    <row r="26759" spans="9:47">
      <c r="I26759" s="57"/>
      <c r="J26759" s="57"/>
      <c r="Y26759" s="28"/>
      <c r="Z26759" s="28"/>
      <c r="AA26759" s="28"/>
      <c r="AB26759" s="28"/>
      <c r="AC26759" s="28"/>
      <c r="AD26759" s="28"/>
      <c r="AE26759" s="28"/>
      <c r="AF26759" s="28"/>
      <c r="AG26759" s="28"/>
      <c r="AH26759" s="28"/>
      <c r="AI26759" s="28"/>
      <c r="AJ26759" s="28"/>
      <c r="AK26759" s="28"/>
      <c r="AL26759" s="28"/>
      <c r="AM26759" s="28"/>
      <c r="AN26759" s="28"/>
      <c r="AO26759" s="28"/>
      <c r="AP26759" s="28"/>
      <c r="AQ26759" s="28"/>
      <c r="AR26759" s="28"/>
      <c r="AS26759" s="28"/>
      <c r="AT26759" s="28"/>
      <c r="AU26759" s="28"/>
    </row>
    <row r="26760" spans="9:47">
      <c r="I26760" s="57"/>
      <c r="J26760" s="57"/>
      <c r="Y26760" s="28"/>
      <c r="Z26760" s="28"/>
      <c r="AA26760" s="28"/>
      <c r="AB26760" s="28"/>
      <c r="AC26760" s="28"/>
      <c r="AD26760" s="28"/>
      <c r="AE26760" s="28"/>
      <c r="AF26760" s="28"/>
      <c r="AG26760" s="28"/>
      <c r="AH26760" s="28"/>
      <c r="AI26760" s="28"/>
      <c r="AJ26760" s="28"/>
      <c r="AK26760" s="28"/>
      <c r="AL26760" s="28"/>
      <c r="AM26760" s="28"/>
      <c r="AN26760" s="28"/>
      <c r="AO26760" s="28"/>
      <c r="AP26760" s="28"/>
      <c r="AQ26760" s="28"/>
      <c r="AR26760" s="28"/>
      <c r="AS26760" s="28"/>
      <c r="AT26760" s="28"/>
      <c r="AU26760" s="28"/>
    </row>
    <row r="26761" spans="9:47">
      <c r="I26761" s="57"/>
      <c r="J26761" s="57"/>
      <c r="Y26761" s="28"/>
      <c r="Z26761" s="28"/>
      <c r="AA26761" s="28"/>
      <c r="AB26761" s="28"/>
      <c r="AC26761" s="28"/>
      <c r="AD26761" s="28"/>
      <c r="AE26761" s="28"/>
      <c r="AF26761" s="28"/>
      <c r="AG26761" s="28"/>
      <c r="AH26761" s="28"/>
      <c r="AI26761" s="28"/>
      <c r="AJ26761" s="28"/>
      <c r="AK26761" s="28"/>
      <c r="AL26761" s="28"/>
      <c r="AM26761" s="28"/>
      <c r="AN26761" s="28"/>
      <c r="AO26761" s="28"/>
      <c r="AP26761" s="28"/>
      <c r="AQ26761" s="28"/>
      <c r="AR26761" s="28"/>
      <c r="AS26761" s="28"/>
      <c r="AT26761" s="28"/>
      <c r="AU26761" s="28"/>
    </row>
    <row r="26762" spans="9:47">
      <c r="I26762" s="57"/>
      <c r="J26762" s="57"/>
      <c r="Y26762" s="28"/>
      <c r="Z26762" s="28"/>
      <c r="AA26762" s="28"/>
      <c r="AB26762" s="28"/>
      <c r="AC26762" s="28"/>
      <c r="AD26762" s="28"/>
      <c r="AE26762" s="28"/>
      <c r="AF26762" s="28"/>
      <c r="AG26762" s="28"/>
      <c r="AH26762" s="28"/>
      <c r="AI26762" s="28"/>
      <c r="AJ26762" s="28"/>
      <c r="AK26762" s="28"/>
      <c r="AL26762" s="28"/>
      <c r="AM26762" s="28"/>
      <c r="AN26762" s="28"/>
      <c r="AO26762" s="28"/>
      <c r="AP26762" s="28"/>
      <c r="AQ26762" s="28"/>
      <c r="AR26762" s="28"/>
      <c r="AS26762" s="28"/>
      <c r="AT26762" s="28"/>
      <c r="AU26762" s="28"/>
    </row>
    <row r="26763" spans="9:47">
      <c r="I26763" s="57"/>
      <c r="J26763" s="57"/>
      <c r="Y26763" s="28"/>
      <c r="Z26763" s="28"/>
      <c r="AA26763" s="28"/>
      <c r="AB26763" s="28"/>
      <c r="AC26763" s="28"/>
      <c r="AD26763" s="28"/>
      <c r="AE26763" s="28"/>
      <c r="AF26763" s="28"/>
      <c r="AG26763" s="28"/>
      <c r="AH26763" s="28"/>
      <c r="AI26763" s="28"/>
      <c r="AJ26763" s="28"/>
      <c r="AK26763" s="28"/>
      <c r="AL26763" s="28"/>
      <c r="AM26763" s="28"/>
      <c r="AN26763" s="28"/>
      <c r="AO26763" s="28"/>
      <c r="AP26763" s="28"/>
      <c r="AQ26763" s="28"/>
      <c r="AR26763" s="28"/>
      <c r="AS26763" s="28"/>
      <c r="AT26763" s="28"/>
      <c r="AU26763" s="28"/>
    </row>
    <row r="26764" spans="9:47">
      <c r="I26764" s="57"/>
      <c r="J26764" s="57"/>
      <c r="Y26764" s="28"/>
      <c r="Z26764" s="28"/>
      <c r="AA26764" s="28"/>
      <c r="AB26764" s="28"/>
      <c r="AC26764" s="28"/>
      <c r="AD26764" s="28"/>
      <c r="AE26764" s="28"/>
      <c r="AF26764" s="28"/>
      <c r="AG26764" s="28"/>
      <c r="AH26764" s="28"/>
      <c r="AI26764" s="28"/>
      <c r="AJ26764" s="28"/>
      <c r="AK26764" s="28"/>
      <c r="AL26764" s="28"/>
      <c r="AM26764" s="28"/>
      <c r="AN26764" s="28"/>
      <c r="AO26764" s="28"/>
      <c r="AP26764" s="28"/>
      <c r="AQ26764" s="28"/>
      <c r="AR26764" s="28"/>
      <c r="AS26764" s="28"/>
      <c r="AT26764" s="28"/>
      <c r="AU26764" s="28"/>
    </row>
    <row r="26765" spans="9:47">
      <c r="I26765" s="57"/>
      <c r="J26765" s="57"/>
      <c r="Y26765" s="28"/>
      <c r="Z26765" s="28"/>
      <c r="AA26765" s="28"/>
      <c r="AB26765" s="28"/>
      <c r="AC26765" s="28"/>
      <c r="AD26765" s="28"/>
      <c r="AE26765" s="28"/>
      <c r="AF26765" s="28"/>
      <c r="AG26765" s="28"/>
      <c r="AH26765" s="28"/>
      <c r="AI26765" s="28"/>
      <c r="AJ26765" s="28"/>
      <c r="AK26765" s="28"/>
      <c r="AL26765" s="28"/>
      <c r="AM26765" s="28"/>
      <c r="AN26765" s="28"/>
      <c r="AO26765" s="28"/>
      <c r="AP26765" s="28"/>
      <c r="AQ26765" s="28"/>
      <c r="AR26765" s="28"/>
      <c r="AS26765" s="28"/>
      <c r="AT26765" s="28"/>
      <c r="AU26765" s="28"/>
    </row>
    <row r="26766" spans="9:47">
      <c r="I26766" s="57"/>
      <c r="J26766" s="57"/>
      <c r="Y26766" s="28"/>
      <c r="Z26766" s="28"/>
      <c r="AA26766" s="28"/>
      <c r="AB26766" s="28"/>
      <c r="AC26766" s="28"/>
      <c r="AD26766" s="28"/>
      <c r="AE26766" s="28"/>
      <c r="AF26766" s="28"/>
      <c r="AG26766" s="28"/>
      <c r="AH26766" s="28"/>
      <c r="AI26766" s="28"/>
      <c r="AJ26766" s="28"/>
      <c r="AK26766" s="28"/>
      <c r="AL26766" s="28"/>
      <c r="AM26766" s="28"/>
      <c r="AN26766" s="28"/>
      <c r="AO26766" s="28"/>
      <c r="AP26766" s="28"/>
      <c r="AQ26766" s="28"/>
      <c r="AR26766" s="28"/>
      <c r="AS26766" s="28"/>
      <c r="AT26766" s="28"/>
      <c r="AU26766" s="28"/>
    </row>
    <row r="26767" spans="9:47">
      <c r="I26767" s="57"/>
      <c r="J26767" s="57"/>
      <c r="Y26767" s="28"/>
      <c r="Z26767" s="28"/>
      <c r="AA26767" s="28"/>
      <c r="AB26767" s="28"/>
      <c r="AC26767" s="28"/>
      <c r="AD26767" s="28"/>
      <c r="AE26767" s="28"/>
      <c r="AF26767" s="28"/>
      <c r="AG26767" s="28"/>
      <c r="AH26767" s="28"/>
      <c r="AI26767" s="28"/>
      <c r="AJ26767" s="28"/>
      <c r="AK26767" s="28"/>
      <c r="AL26767" s="28"/>
      <c r="AM26767" s="28"/>
      <c r="AN26767" s="28"/>
      <c r="AO26767" s="28"/>
      <c r="AP26767" s="28"/>
      <c r="AQ26767" s="28"/>
      <c r="AR26767" s="28"/>
      <c r="AS26767" s="28"/>
      <c r="AT26767" s="28"/>
      <c r="AU26767" s="28"/>
    </row>
    <row r="26768" spans="9:47">
      <c r="I26768" s="57"/>
      <c r="J26768" s="57"/>
      <c r="Y26768" s="28"/>
      <c r="Z26768" s="28"/>
      <c r="AA26768" s="28"/>
      <c r="AB26768" s="28"/>
      <c r="AC26768" s="28"/>
      <c r="AD26768" s="28"/>
      <c r="AE26768" s="28"/>
      <c r="AF26768" s="28"/>
      <c r="AG26768" s="28"/>
      <c r="AH26768" s="28"/>
      <c r="AI26768" s="28"/>
      <c r="AJ26768" s="28"/>
      <c r="AK26768" s="28"/>
      <c r="AL26768" s="28"/>
      <c r="AM26768" s="28"/>
      <c r="AN26768" s="28"/>
      <c r="AO26768" s="28"/>
      <c r="AP26768" s="28"/>
      <c r="AQ26768" s="28"/>
      <c r="AR26768" s="28"/>
      <c r="AS26768" s="28"/>
      <c r="AT26768" s="28"/>
      <c r="AU26768" s="28"/>
    </row>
    <row r="26769" spans="9:47">
      <c r="I26769" s="57"/>
      <c r="J26769" s="57"/>
      <c r="Y26769" s="28"/>
      <c r="Z26769" s="28"/>
      <c r="AA26769" s="28"/>
      <c r="AB26769" s="28"/>
      <c r="AC26769" s="28"/>
      <c r="AD26769" s="28"/>
      <c r="AE26769" s="28"/>
      <c r="AF26769" s="28"/>
      <c r="AG26769" s="28"/>
      <c r="AH26769" s="28"/>
      <c r="AI26769" s="28"/>
      <c r="AJ26769" s="28"/>
      <c r="AK26769" s="28"/>
      <c r="AL26769" s="28"/>
      <c r="AM26769" s="28"/>
      <c r="AN26769" s="28"/>
      <c r="AO26769" s="28"/>
      <c r="AP26769" s="28"/>
      <c r="AQ26769" s="28"/>
      <c r="AR26769" s="28"/>
      <c r="AS26769" s="28"/>
      <c r="AT26769" s="28"/>
      <c r="AU26769" s="28"/>
    </row>
    <row r="26770" spans="9:47">
      <c r="I26770" s="57"/>
      <c r="J26770" s="57"/>
      <c r="Y26770" s="28"/>
      <c r="Z26770" s="28"/>
      <c r="AA26770" s="28"/>
      <c r="AB26770" s="28"/>
      <c r="AC26770" s="28"/>
      <c r="AD26770" s="28"/>
      <c r="AE26770" s="28"/>
      <c r="AF26770" s="28"/>
      <c r="AG26770" s="28"/>
      <c r="AH26770" s="28"/>
      <c r="AI26770" s="28"/>
      <c r="AJ26770" s="28"/>
      <c r="AK26770" s="28"/>
      <c r="AL26770" s="28"/>
      <c r="AM26770" s="28"/>
      <c r="AN26770" s="28"/>
      <c r="AO26770" s="28"/>
      <c r="AP26770" s="28"/>
      <c r="AQ26770" s="28"/>
      <c r="AR26770" s="28"/>
      <c r="AS26770" s="28"/>
      <c r="AT26770" s="28"/>
      <c r="AU26770" s="28"/>
    </row>
    <row r="26771" spans="9:47">
      <c r="I26771" s="57"/>
      <c r="J26771" s="57"/>
      <c r="Y26771" s="28"/>
      <c r="Z26771" s="28"/>
      <c r="AA26771" s="28"/>
      <c r="AB26771" s="28"/>
      <c r="AC26771" s="28"/>
      <c r="AD26771" s="28"/>
      <c r="AE26771" s="28"/>
      <c r="AF26771" s="28"/>
      <c r="AG26771" s="28"/>
      <c r="AH26771" s="28"/>
      <c r="AI26771" s="28"/>
      <c r="AJ26771" s="28"/>
      <c r="AK26771" s="28"/>
      <c r="AL26771" s="28"/>
      <c r="AM26771" s="28"/>
      <c r="AN26771" s="28"/>
      <c r="AO26771" s="28"/>
      <c r="AP26771" s="28"/>
      <c r="AQ26771" s="28"/>
      <c r="AR26771" s="28"/>
      <c r="AS26771" s="28"/>
      <c r="AT26771" s="28"/>
      <c r="AU26771" s="28"/>
    </row>
    <row r="26772" spans="9:47">
      <c r="I26772" s="57"/>
      <c r="J26772" s="57"/>
      <c r="Y26772" s="28"/>
      <c r="Z26772" s="28"/>
      <c r="AA26772" s="28"/>
      <c r="AB26772" s="28"/>
      <c r="AC26772" s="28"/>
      <c r="AD26772" s="28"/>
      <c r="AE26772" s="28"/>
      <c r="AF26772" s="28"/>
      <c r="AG26772" s="28"/>
      <c r="AH26772" s="28"/>
      <c r="AI26772" s="28"/>
      <c r="AJ26772" s="28"/>
      <c r="AK26772" s="28"/>
      <c r="AL26772" s="28"/>
      <c r="AM26772" s="28"/>
      <c r="AN26772" s="28"/>
      <c r="AO26772" s="28"/>
      <c r="AP26772" s="28"/>
      <c r="AQ26772" s="28"/>
      <c r="AR26772" s="28"/>
      <c r="AS26772" s="28"/>
      <c r="AT26772" s="28"/>
      <c r="AU26772" s="28"/>
    </row>
    <row r="26773" spans="9:47">
      <c r="I26773" s="57"/>
      <c r="J26773" s="57"/>
      <c r="Y26773" s="28"/>
      <c r="Z26773" s="28"/>
      <c r="AA26773" s="28"/>
      <c r="AB26773" s="28"/>
      <c r="AC26773" s="28"/>
      <c r="AD26773" s="28"/>
      <c r="AE26773" s="28"/>
      <c r="AF26773" s="28"/>
      <c r="AG26773" s="28"/>
      <c r="AH26773" s="28"/>
      <c r="AI26773" s="28"/>
      <c r="AJ26773" s="28"/>
      <c r="AK26773" s="28"/>
      <c r="AL26773" s="28"/>
      <c r="AM26773" s="28"/>
      <c r="AN26773" s="28"/>
      <c r="AO26773" s="28"/>
      <c r="AP26773" s="28"/>
      <c r="AQ26773" s="28"/>
      <c r="AR26773" s="28"/>
      <c r="AS26773" s="28"/>
      <c r="AT26773" s="28"/>
      <c r="AU26773" s="28"/>
    </row>
    <row r="26774" spans="9:47">
      <c r="I26774" s="57"/>
      <c r="J26774" s="57"/>
      <c r="Y26774" s="28"/>
      <c r="Z26774" s="28"/>
      <c r="AA26774" s="28"/>
      <c r="AB26774" s="28"/>
      <c r="AC26774" s="28"/>
      <c r="AD26774" s="28"/>
      <c r="AE26774" s="28"/>
      <c r="AF26774" s="28"/>
      <c r="AG26774" s="28"/>
      <c r="AH26774" s="28"/>
      <c r="AI26774" s="28"/>
      <c r="AJ26774" s="28"/>
      <c r="AK26774" s="28"/>
      <c r="AL26774" s="28"/>
      <c r="AM26774" s="28"/>
      <c r="AN26774" s="28"/>
      <c r="AO26774" s="28"/>
      <c r="AP26774" s="28"/>
      <c r="AQ26774" s="28"/>
      <c r="AR26774" s="28"/>
      <c r="AS26774" s="28"/>
      <c r="AT26774" s="28"/>
      <c r="AU26774" s="28"/>
    </row>
    <row r="26775" spans="9:47">
      <c r="I26775" s="57"/>
      <c r="J26775" s="57"/>
      <c r="Y26775" s="28"/>
      <c r="Z26775" s="28"/>
      <c r="AA26775" s="28"/>
      <c r="AB26775" s="28"/>
      <c r="AC26775" s="28"/>
      <c r="AD26775" s="28"/>
      <c r="AE26775" s="28"/>
      <c r="AF26775" s="28"/>
      <c r="AG26775" s="28"/>
      <c r="AH26775" s="28"/>
      <c r="AI26775" s="28"/>
      <c r="AJ26775" s="28"/>
      <c r="AK26775" s="28"/>
      <c r="AL26775" s="28"/>
      <c r="AM26775" s="28"/>
      <c r="AN26775" s="28"/>
      <c r="AO26775" s="28"/>
      <c r="AP26775" s="28"/>
      <c r="AQ26775" s="28"/>
      <c r="AR26775" s="28"/>
      <c r="AS26775" s="28"/>
      <c r="AT26775" s="28"/>
      <c r="AU26775" s="28"/>
    </row>
    <row r="26776" spans="9:47">
      <c r="I26776" s="57"/>
      <c r="J26776" s="57"/>
      <c r="Y26776" s="28"/>
      <c r="Z26776" s="28"/>
      <c r="AA26776" s="28"/>
      <c r="AB26776" s="28"/>
      <c r="AC26776" s="28"/>
      <c r="AD26776" s="28"/>
      <c r="AE26776" s="28"/>
      <c r="AF26776" s="28"/>
      <c r="AG26776" s="28"/>
      <c r="AH26776" s="28"/>
      <c r="AI26776" s="28"/>
      <c r="AJ26776" s="28"/>
      <c r="AK26776" s="28"/>
      <c r="AL26776" s="28"/>
      <c r="AM26776" s="28"/>
      <c r="AN26776" s="28"/>
      <c r="AO26776" s="28"/>
      <c r="AP26776" s="28"/>
      <c r="AQ26776" s="28"/>
      <c r="AR26776" s="28"/>
      <c r="AS26776" s="28"/>
      <c r="AT26776" s="28"/>
      <c r="AU26776" s="28"/>
    </row>
    <row r="26777" spans="9:47">
      <c r="I26777" s="57"/>
      <c r="J26777" s="57"/>
      <c r="Y26777" s="28"/>
      <c r="Z26777" s="28"/>
      <c r="AA26777" s="28"/>
      <c r="AB26777" s="28"/>
      <c r="AC26777" s="28"/>
      <c r="AD26777" s="28"/>
      <c r="AE26777" s="28"/>
      <c r="AF26777" s="28"/>
      <c r="AG26777" s="28"/>
      <c r="AH26777" s="28"/>
      <c r="AI26777" s="28"/>
      <c r="AJ26777" s="28"/>
      <c r="AK26777" s="28"/>
      <c r="AL26777" s="28"/>
      <c r="AM26777" s="28"/>
      <c r="AN26777" s="28"/>
      <c r="AO26777" s="28"/>
      <c r="AP26777" s="28"/>
      <c r="AQ26777" s="28"/>
      <c r="AR26777" s="28"/>
      <c r="AS26777" s="28"/>
      <c r="AT26777" s="28"/>
      <c r="AU26777" s="28"/>
    </row>
    <row r="26778" spans="9:47">
      <c r="I26778" s="57"/>
      <c r="J26778" s="57"/>
      <c r="Y26778" s="28"/>
      <c r="Z26778" s="28"/>
      <c r="AA26778" s="28"/>
      <c r="AB26778" s="28"/>
      <c r="AC26778" s="28"/>
      <c r="AD26778" s="28"/>
      <c r="AE26778" s="28"/>
      <c r="AF26778" s="28"/>
      <c r="AG26778" s="28"/>
      <c r="AH26778" s="28"/>
      <c r="AI26778" s="28"/>
      <c r="AJ26778" s="28"/>
      <c r="AK26778" s="28"/>
      <c r="AL26778" s="28"/>
      <c r="AM26778" s="28"/>
      <c r="AN26778" s="28"/>
      <c r="AO26778" s="28"/>
      <c r="AP26778" s="28"/>
      <c r="AQ26778" s="28"/>
      <c r="AR26778" s="28"/>
      <c r="AS26778" s="28"/>
      <c r="AT26778" s="28"/>
      <c r="AU26778" s="28"/>
    </row>
    <row r="26779" spans="9:47">
      <c r="I26779" s="57"/>
      <c r="J26779" s="57"/>
      <c r="Y26779" s="28"/>
      <c r="Z26779" s="28"/>
      <c r="AA26779" s="28"/>
      <c r="AB26779" s="28"/>
      <c r="AC26779" s="28"/>
      <c r="AD26779" s="28"/>
      <c r="AE26779" s="28"/>
      <c r="AF26779" s="28"/>
      <c r="AG26779" s="28"/>
      <c r="AH26779" s="28"/>
      <c r="AI26779" s="28"/>
      <c r="AJ26779" s="28"/>
      <c r="AK26779" s="28"/>
      <c r="AL26779" s="28"/>
      <c r="AM26779" s="28"/>
      <c r="AN26779" s="28"/>
      <c r="AO26779" s="28"/>
      <c r="AP26779" s="28"/>
      <c r="AQ26779" s="28"/>
      <c r="AR26779" s="28"/>
      <c r="AS26779" s="28"/>
      <c r="AT26779" s="28"/>
      <c r="AU26779" s="28"/>
    </row>
    <row r="26780" spans="9:47">
      <c r="I26780" s="57"/>
      <c r="J26780" s="57"/>
      <c r="Y26780" s="28"/>
      <c r="Z26780" s="28"/>
      <c r="AA26780" s="28"/>
      <c r="AB26780" s="28"/>
      <c r="AC26780" s="28"/>
      <c r="AD26780" s="28"/>
      <c r="AE26780" s="28"/>
      <c r="AF26780" s="28"/>
      <c r="AG26780" s="28"/>
      <c r="AH26780" s="28"/>
      <c r="AI26780" s="28"/>
      <c r="AJ26780" s="28"/>
      <c r="AK26780" s="28"/>
      <c r="AL26780" s="28"/>
      <c r="AM26780" s="28"/>
      <c r="AN26780" s="28"/>
      <c r="AO26780" s="28"/>
      <c r="AP26780" s="28"/>
      <c r="AQ26780" s="28"/>
      <c r="AR26780" s="28"/>
      <c r="AS26780" s="28"/>
      <c r="AT26780" s="28"/>
      <c r="AU26780" s="28"/>
    </row>
    <row r="26781" spans="9:47">
      <c r="I26781" s="57"/>
      <c r="J26781" s="57"/>
      <c r="Y26781" s="28"/>
      <c r="Z26781" s="28"/>
      <c r="AA26781" s="28"/>
      <c r="AB26781" s="28"/>
      <c r="AC26781" s="28"/>
      <c r="AD26781" s="28"/>
      <c r="AE26781" s="28"/>
      <c r="AF26781" s="28"/>
      <c r="AG26781" s="28"/>
      <c r="AH26781" s="28"/>
      <c r="AI26781" s="28"/>
      <c r="AJ26781" s="28"/>
      <c r="AK26781" s="28"/>
      <c r="AL26781" s="28"/>
      <c r="AM26781" s="28"/>
      <c r="AN26781" s="28"/>
      <c r="AO26781" s="28"/>
      <c r="AP26781" s="28"/>
      <c r="AQ26781" s="28"/>
      <c r="AR26781" s="28"/>
      <c r="AS26781" s="28"/>
      <c r="AT26781" s="28"/>
      <c r="AU26781" s="28"/>
    </row>
    <row r="26782" spans="9:47">
      <c r="I26782" s="57"/>
      <c r="J26782" s="57"/>
      <c r="Y26782" s="28"/>
      <c r="Z26782" s="28"/>
      <c r="AA26782" s="28"/>
      <c r="AB26782" s="28"/>
      <c r="AC26782" s="28"/>
      <c r="AD26782" s="28"/>
      <c r="AE26782" s="28"/>
      <c r="AF26782" s="28"/>
      <c r="AG26782" s="28"/>
      <c r="AH26782" s="28"/>
      <c r="AI26782" s="28"/>
      <c r="AJ26782" s="28"/>
      <c r="AK26782" s="28"/>
      <c r="AL26782" s="28"/>
      <c r="AM26782" s="28"/>
      <c r="AN26782" s="28"/>
      <c r="AO26782" s="28"/>
      <c r="AP26782" s="28"/>
      <c r="AQ26782" s="28"/>
      <c r="AR26782" s="28"/>
      <c r="AS26782" s="28"/>
      <c r="AT26782" s="28"/>
      <c r="AU26782" s="28"/>
    </row>
    <row r="26783" spans="9:47">
      <c r="I26783" s="57"/>
      <c r="J26783" s="57"/>
      <c r="Y26783" s="28"/>
      <c r="Z26783" s="28"/>
      <c r="AA26783" s="28"/>
      <c r="AB26783" s="28"/>
      <c r="AC26783" s="28"/>
      <c r="AD26783" s="28"/>
      <c r="AE26783" s="28"/>
      <c r="AF26783" s="28"/>
      <c r="AG26783" s="28"/>
      <c r="AH26783" s="28"/>
      <c r="AI26783" s="28"/>
      <c r="AJ26783" s="28"/>
      <c r="AK26783" s="28"/>
      <c r="AL26783" s="28"/>
      <c r="AM26783" s="28"/>
      <c r="AN26783" s="28"/>
      <c r="AO26783" s="28"/>
      <c r="AP26783" s="28"/>
      <c r="AQ26783" s="28"/>
      <c r="AR26783" s="28"/>
      <c r="AS26783" s="28"/>
      <c r="AT26783" s="28"/>
      <c r="AU26783" s="28"/>
    </row>
    <row r="26784" spans="9:47">
      <c r="I26784" s="57"/>
      <c r="J26784" s="57"/>
      <c r="Y26784" s="28"/>
      <c r="Z26784" s="28"/>
      <c r="AA26784" s="28"/>
      <c r="AB26784" s="28"/>
      <c r="AC26784" s="28"/>
      <c r="AD26784" s="28"/>
      <c r="AE26784" s="28"/>
      <c r="AF26784" s="28"/>
      <c r="AG26784" s="28"/>
      <c r="AH26784" s="28"/>
      <c r="AI26784" s="28"/>
      <c r="AJ26784" s="28"/>
      <c r="AK26784" s="28"/>
      <c r="AL26784" s="28"/>
      <c r="AM26784" s="28"/>
      <c r="AN26784" s="28"/>
      <c r="AO26784" s="28"/>
      <c r="AP26784" s="28"/>
      <c r="AQ26784" s="28"/>
      <c r="AR26784" s="28"/>
      <c r="AS26784" s="28"/>
      <c r="AT26784" s="28"/>
      <c r="AU26784" s="28"/>
    </row>
    <row r="26785" spans="9:47">
      <c r="I26785" s="57"/>
      <c r="J26785" s="57"/>
      <c r="Y26785" s="28"/>
      <c r="Z26785" s="28"/>
      <c r="AA26785" s="28"/>
      <c r="AB26785" s="28"/>
      <c r="AC26785" s="28"/>
      <c r="AD26785" s="28"/>
      <c r="AE26785" s="28"/>
      <c r="AF26785" s="28"/>
      <c r="AG26785" s="28"/>
      <c r="AH26785" s="28"/>
      <c r="AI26785" s="28"/>
      <c r="AJ26785" s="28"/>
      <c r="AK26785" s="28"/>
      <c r="AL26785" s="28"/>
      <c r="AM26785" s="28"/>
      <c r="AN26785" s="28"/>
      <c r="AO26785" s="28"/>
      <c r="AP26785" s="28"/>
      <c r="AQ26785" s="28"/>
      <c r="AR26785" s="28"/>
      <c r="AS26785" s="28"/>
      <c r="AT26785" s="28"/>
      <c r="AU26785" s="28"/>
    </row>
    <row r="26786" spans="9:47">
      <c r="I26786" s="57"/>
      <c r="J26786" s="57"/>
      <c r="Y26786" s="28"/>
      <c r="Z26786" s="28"/>
      <c r="AA26786" s="28"/>
      <c r="AB26786" s="28"/>
      <c r="AC26786" s="28"/>
      <c r="AD26786" s="28"/>
      <c r="AE26786" s="28"/>
      <c r="AF26786" s="28"/>
      <c r="AG26786" s="28"/>
      <c r="AH26786" s="28"/>
      <c r="AI26786" s="28"/>
      <c r="AJ26786" s="28"/>
      <c r="AK26786" s="28"/>
      <c r="AL26786" s="28"/>
      <c r="AM26786" s="28"/>
      <c r="AN26786" s="28"/>
      <c r="AO26786" s="28"/>
      <c r="AP26786" s="28"/>
      <c r="AQ26786" s="28"/>
      <c r="AR26786" s="28"/>
      <c r="AS26786" s="28"/>
      <c r="AT26786" s="28"/>
      <c r="AU26786" s="28"/>
    </row>
    <row r="26787" spans="9:47">
      <c r="I26787" s="57"/>
      <c r="J26787" s="57"/>
      <c r="Y26787" s="28"/>
      <c r="Z26787" s="28"/>
      <c r="AA26787" s="28"/>
      <c r="AB26787" s="28"/>
      <c r="AC26787" s="28"/>
      <c r="AD26787" s="28"/>
      <c r="AE26787" s="28"/>
      <c r="AF26787" s="28"/>
      <c r="AG26787" s="28"/>
      <c r="AH26787" s="28"/>
      <c r="AI26787" s="28"/>
      <c r="AJ26787" s="28"/>
      <c r="AK26787" s="28"/>
      <c r="AL26787" s="28"/>
      <c r="AM26787" s="28"/>
      <c r="AN26787" s="28"/>
      <c r="AO26787" s="28"/>
      <c r="AP26787" s="28"/>
      <c r="AQ26787" s="28"/>
      <c r="AR26787" s="28"/>
      <c r="AS26787" s="28"/>
      <c r="AT26787" s="28"/>
      <c r="AU26787" s="28"/>
    </row>
    <row r="26788" spans="9:47">
      <c r="I26788" s="57"/>
      <c r="J26788" s="57"/>
      <c r="Y26788" s="28"/>
      <c r="Z26788" s="28"/>
      <c r="AA26788" s="28"/>
      <c r="AB26788" s="28"/>
      <c r="AC26788" s="28"/>
      <c r="AD26788" s="28"/>
      <c r="AE26788" s="28"/>
      <c r="AF26788" s="28"/>
      <c r="AG26788" s="28"/>
      <c r="AH26788" s="28"/>
      <c r="AI26788" s="28"/>
      <c r="AJ26788" s="28"/>
      <c r="AK26788" s="28"/>
      <c r="AL26788" s="28"/>
      <c r="AM26788" s="28"/>
      <c r="AN26788" s="28"/>
      <c r="AO26788" s="28"/>
      <c r="AP26788" s="28"/>
      <c r="AQ26788" s="28"/>
      <c r="AR26788" s="28"/>
      <c r="AS26788" s="28"/>
      <c r="AT26788" s="28"/>
      <c r="AU26788" s="28"/>
    </row>
    <row r="26789" spans="9:47">
      <c r="I26789" s="57"/>
      <c r="J26789" s="57"/>
      <c r="Y26789" s="28"/>
      <c r="Z26789" s="28"/>
      <c r="AA26789" s="28"/>
      <c r="AB26789" s="28"/>
      <c r="AC26789" s="28"/>
      <c r="AD26789" s="28"/>
      <c r="AE26789" s="28"/>
      <c r="AF26789" s="28"/>
      <c r="AG26789" s="28"/>
      <c r="AH26789" s="28"/>
      <c r="AI26789" s="28"/>
      <c r="AJ26789" s="28"/>
      <c r="AK26789" s="28"/>
      <c r="AL26789" s="28"/>
      <c r="AM26789" s="28"/>
      <c r="AN26789" s="28"/>
      <c r="AO26789" s="28"/>
      <c r="AP26789" s="28"/>
      <c r="AQ26789" s="28"/>
      <c r="AR26789" s="28"/>
      <c r="AS26789" s="28"/>
      <c r="AT26789" s="28"/>
      <c r="AU26789" s="28"/>
    </row>
    <row r="26790" spans="9:47">
      <c r="I26790" s="57"/>
      <c r="J26790" s="57"/>
      <c r="Y26790" s="28"/>
      <c r="Z26790" s="28"/>
      <c r="AA26790" s="28"/>
      <c r="AB26790" s="28"/>
      <c r="AC26790" s="28"/>
      <c r="AD26790" s="28"/>
      <c r="AE26790" s="28"/>
      <c r="AF26790" s="28"/>
      <c r="AG26790" s="28"/>
      <c r="AH26790" s="28"/>
      <c r="AI26790" s="28"/>
      <c r="AJ26790" s="28"/>
      <c r="AK26790" s="28"/>
      <c r="AL26790" s="28"/>
      <c r="AM26790" s="28"/>
      <c r="AN26790" s="28"/>
      <c r="AO26790" s="28"/>
      <c r="AP26790" s="28"/>
      <c r="AQ26790" s="28"/>
      <c r="AR26790" s="28"/>
      <c r="AS26790" s="28"/>
      <c r="AT26790" s="28"/>
      <c r="AU26790" s="28"/>
    </row>
    <row r="26791" spans="9:47">
      <c r="I26791" s="57"/>
      <c r="J26791" s="57"/>
      <c r="Y26791" s="28"/>
      <c r="Z26791" s="28"/>
      <c r="AA26791" s="28"/>
      <c r="AB26791" s="28"/>
      <c r="AC26791" s="28"/>
      <c r="AD26791" s="28"/>
      <c r="AE26791" s="28"/>
      <c r="AF26791" s="28"/>
      <c r="AG26791" s="28"/>
      <c r="AH26791" s="28"/>
      <c r="AI26791" s="28"/>
      <c r="AJ26791" s="28"/>
      <c r="AK26791" s="28"/>
      <c r="AL26791" s="28"/>
      <c r="AM26791" s="28"/>
      <c r="AN26791" s="28"/>
      <c r="AO26791" s="28"/>
      <c r="AP26791" s="28"/>
      <c r="AQ26791" s="28"/>
      <c r="AR26791" s="28"/>
      <c r="AS26791" s="28"/>
      <c r="AT26791" s="28"/>
      <c r="AU26791" s="28"/>
    </row>
    <row r="26792" spans="9:47">
      <c r="I26792" s="57"/>
      <c r="J26792" s="57"/>
      <c r="Y26792" s="28"/>
      <c r="Z26792" s="28"/>
      <c r="AA26792" s="28"/>
      <c r="AB26792" s="28"/>
      <c r="AC26792" s="28"/>
      <c r="AD26792" s="28"/>
      <c r="AE26792" s="28"/>
      <c r="AF26792" s="28"/>
      <c r="AG26792" s="28"/>
      <c r="AH26792" s="28"/>
      <c r="AI26792" s="28"/>
      <c r="AJ26792" s="28"/>
      <c r="AK26792" s="28"/>
      <c r="AL26792" s="28"/>
      <c r="AM26792" s="28"/>
      <c r="AN26792" s="28"/>
      <c r="AO26792" s="28"/>
      <c r="AP26792" s="28"/>
      <c r="AQ26792" s="28"/>
      <c r="AR26792" s="28"/>
      <c r="AS26792" s="28"/>
      <c r="AT26792" s="28"/>
      <c r="AU26792" s="28"/>
    </row>
    <row r="26793" spans="9:47">
      <c r="I26793" s="57"/>
      <c r="J26793" s="57"/>
      <c r="Y26793" s="28"/>
      <c r="Z26793" s="28"/>
      <c r="AA26793" s="28"/>
      <c r="AB26793" s="28"/>
      <c r="AC26793" s="28"/>
      <c r="AD26793" s="28"/>
      <c r="AE26793" s="28"/>
      <c r="AF26793" s="28"/>
      <c r="AG26793" s="28"/>
      <c r="AH26793" s="28"/>
      <c r="AI26793" s="28"/>
      <c r="AJ26793" s="28"/>
      <c r="AK26793" s="28"/>
      <c r="AL26793" s="28"/>
      <c r="AM26793" s="28"/>
      <c r="AN26793" s="28"/>
      <c r="AO26793" s="28"/>
      <c r="AP26793" s="28"/>
      <c r="AQ26793" s="28"/>
      <c r="AR26793" s="28"/>
      <c r="AS26793" s="28"/>
      <c r="AT26793" s="28"/>
      <c r="AU26793" s="28"/>
    </row>
    <row r="26794" spans="9:47">
      <c r="I26794" s="57"/>
      <c r="J26794" s="57"/>
      <c r="Y26794" s="28"/>
      <c r="Z26794" s="28"/>
      <c r="AA26794" s="28"/>
      <c r="AB26794" s="28"/>
      <c r="AC26794" s="28"/>
      <c r="AD26794" s="28"/>
      <c r="AE26794" s="28"/>
      <c r="AF26794" s="28"/>
      <c r="AG26794" s="28"/>
      <c r="AH26794" s="28"/>
      <c r="AI26794" s="28"/>
      <c r="AJ26794" s="28"/>
      <c r="AK26794" s="28"/>
      <c r="AL26794" s="28"/>
      <c r="AM26794" s="28"/>
      <c r="AN26794" s="28"/>
      <c r="AO26794" s="28"/>
      <c r="AP26794" s="28"/>
      <c r="AQ26794" s="28"/>
      <c r="AR26794" s="28"/>
      <c r="AS26794" s="28"/>
      <c r="AT26794" s="28"/>
      <c r="AU26794" s="28"/>
    </row>
    <row r="26795" spans="9:47">
      <c r="I26795" s="57"/>
      <c r="J26795" s="57"/>
      <c r="Y26795" s="28"/>
      <c r="Z26795" s="28"/>
      <c r="AA26795" s="28"/>
      <c r="AB26795" s="28"/>
      <c r="AC26795" s="28"/>
      <c r="AD26795" s="28"/>
      <c r="AE26795" s="28"/>
      <c r="AF26795" s="28"/>
      <c r="AG26795" s="28"/>
      <c r="AH26795" s="28"/>
      <c r="AI26795" s="28"/>
      <c r="AJ26795" s="28"/>
      <c r="AK26795" s="28"/>
      <c r="AL26795" s="28"/>
      <c r="AM26795" s="28"/>
      <c r="AN26795" s="28"/>
      <c r="AO26795" s="28"/>
      <c r="AP26795" s="28"/>
      <c r="AQ26795" s="28"/>
      <c r="AR26795" s="28"/>
      <c r="AS26795" s="28"/>
      <c r="AT26795" s="28"/>
      <c r="AU26795" s="28"/>
    </row>
    <row r="26796" spans="9:47">
      <c r="I26796" s="57"/>
      <c r="J26796" s="57"/>
      <c r="Y26796" s="28"/>
      <c r="Z26796" s="28"/>
      <c r="AA26796" s="28"/>
      <c r="AB26796" s="28"/>
      <c r="AC26796" s="28"/>
      <c r="AD26796" s="28"/>
      <c r="AE26796" s="28"/>
      <c r="AF26796" s="28"/>
      <c r="AG26796" s="28"/>
      <c r="AH26796" s="28"/>
      <c r="AI26796" s="28"/>
      <c r="AJ26796" s="28"/>
      <c r="AK26796" s="28"/>
      <c r="AL26796" s="28"/>
      <c r="AM26796" s="28"/>
      <c r="AN26796" s="28"/>
      <c r="AO26796" s="28"/>
      <c r="AP26796" s="28"/>
      <c r="AQ26796" s="28"/>
      <c r="AR26796" s="28"/>
      <c r="AS26796" s="28"/>
      <c r="AT26796" s="28"/>
      <c r="AU26796" s="28"/>
    </row>
    <row r="26797" spans="9:47">
      <c r="I26797" s="57"/>
      <c r="J26797" s="57"/>
      <c r="Y26797" s="28"/>
      <c r="Z26797" s="28"/>
      <c r="AA26797" s="28"/>
      <c r="AB26797" s="28"/>
      <c r="AC26797" s="28"/>
      <c r="AD26797" s="28"/>
      <c r="AE26797" s="28"/>
      <c r="AF26797" s="28"/>
      <c r="AG26797" s="28"/>
      <c r="AH26797" s="28"/>
      <c r="AI26797" s="28"/>
      <c r="AJ26797" s="28"/>
      <c r="AK26797" s="28"/>
      <c r="AL26797" s="28"/>
      <c r="AM26797" s="28"/>
      <c r="AN26797" s="28"/>
      <c r="AO26797" s="28"/>
      <c r="AP26797" s="28"/>
      <c r="AQ26797" s="28"/>
      <c r="AR26797" s="28"/>
      <c r="AS26797" s="28"/>
      <c r="AT26797" s="28"/>
      <c r="AU26797" s="28"/>
    </row>
    <row r="26798" spans="9:47">
      <c r="I26798" s="57"/>
      <c r="J26798" s="57"/>
      <c r="Y26798" s="28"/>
      <c r="Z26798" s="28"/>
      <c r="AA26798" s="28"/>
      <c r="AB26798" s="28"/>
      <c r="AC26798" s="28"/>
      <c r="AD26798" s="28"/>
      <c r="AE26798" s="28"/>
      <c r="AF26798" s="28"/>
      <c r="AG26798" s="28"/>
      <c r="AH26798" s="28"/>
      <c r="AI26798" s="28"/>
      <c r="AJ26798" s="28"/>
      <c r="AK26798" s="28"/>
      <c r="AL26798" s="28"/>
      <c r="AM26798" s="28"/>
      <c r="AN26798" s="28"/>
      <c r="AO26798" s="28"/>
      <c r="AP26798" s="28"/>
      <c r="AQ26798" s="28"/>
      <c r="AR26798" s="28"/>
      <c r="AS26798" s="28"/>
      <c r="AT26798" s="28"/>
      <c r="AU26798" s="28"/>
    </row>
    <row r="26799" spans="9:47">
      <c r="I26799" s="57"/>
      <c r="J26799" s="57"/>
      <c r="Y26799" s="28"/>
      <c r="Z26799" s="28"/>
      <c r="AA26799" s="28"/>
      <c r="AB26799" s="28"/>
      <c r="AC26799" s="28"/>
      <c r="AD26799" s="28"/>
      <c r="AE26799" s="28"/>
      <c r="AF26799" s="28"/>
      <c r="AG26799" s="28"/>
      <c r="AH26799" s="28"/>
      <c r="AI26799" s="28"/>
      <c r="AJ26799" s="28"/>
      <c r="AK26799" s="28"/>
      <c r="AL26799" s="28"/>
      <c r="AM26799" s="28"/>
      <c r="AN26799" s="28"/>
      <c r="AO26799" s="28"/>
      <c r="AP26799" s="28"/>
      <c r="AQ26799" s="28"/>
      <c r="AR26799" s="28"/>
      <c r="AS26799" s="28"/>
      <c r="AT26799" s="28"/>
      <c r="AU26799" s="28"/>
    </row>
    <row r="26800" spans="9:47">
      <c r="I26800" s="57"/>
      <c r="J26800" s="57"/>
      <c r="Y26800" s="28"/>
      <c r="Z26800" s="28"/>
      <c r="AA26800" s="28"/>
      <c r="AB26800" s="28"/>
      <c r="AC26800" s="28"/>
      <c r="AD26800" s="28"/>
      <c r="AE26800" s="28"/>
      <c r="AF26800" s="28"/>
      <c r="AG26800" s="28"/>
      <c r="AH26800" s="28"/>
      <c r="AI26800" s="28"/>
      <c r="AJ26800" s="28"/>
      <c r="AK26800" s="28"/>
      <c r="AL26800" s="28"/>
      <c r="AM26800" s="28"/>
      <c r="AN26800" s="28"/>
      <c r="AO26800" s="28"/>
      <c r="AP26800" s="28"/>
      <c r="AQ26800" s="28"/>
      <c r="AR26800" s="28"/>
      <c r="AS26800" s="28"/>
      <c r="AT26800" s="28"/>
      <c r="AU26800" s="28"/>
    </row>
    <row r="26801" spans="9:47">
      <c r="I26801" s="57"/>
      <c r="J26801" s="57"/>
      <c r="Y26801" s="28"/>
      <c r="Z26801" s="28"/>
      <c r="AA26801" s="28"/>
      <c r="AB26801" s="28"/>
      <c r="AC26801" s="28"/>
      <c r="AD26801" s="28"/>
      <c r="AE26801" s="28"/>
      <c r="AF26801" s="28"/>
      <c r="AG26801" s="28"/>
      <c r="AH26801" s="28"/>
      <c r="AI26801" s="28"/>
      <c r="AJ26801" s="28"/>
      <c r="AK26801" s="28"/>
      <c r="AL26801" s="28"/>
      <c r="AM26801" s="28"/>
      <c r="AN26801" s="28"/>
      <c r="AO26801" s="28"/>
      <c r="AP26801" s="28"/>
      <c r="AQ26801" s="28"/>
      <c r="AR26801" s="28"/>
      <c r="AS26801" s="28"/>
      <c r="AT26801" s="28"/>
      <c r="AU26801" s="28"/>
    </row>
    <row r="26802" spans="9:47">
      <c r="I26802" s="57"/>
      <c r="J26802" s="57"/>
      <c r="Y26802" s="28"/>
      <c r="Z26802" s="28"/>
      <c r="AA26802" s="28"/>
      <c r="AB26802" s="28"/>
      <c r="AC26802" s="28"/>
      <c r="AD26802" s="28"/>
      <c r="AE26802" s="28"/>
      <c r="AF26802" s="28"/>
      <c r="AG26802" s="28"/>
      <c r="AH26802" s="28"/>
      <c r="AI26802" s="28"/>
      <c r="AJ26802" s="28"/>
      <c r="AK26802" s="28"/>
      <c r="AL26802" s="28"/>
      <c r="AM26802" s="28"/>
      <c r="AN26802" s="28"/>
      <c r="AO26802" s="28"/>
      <c r="AP26802" s="28"/>
      <c r="AQ26802" s="28"/>
      <c r="AR26802" s="28"/>
      <c r="AS26802" s="28"/>
      <c r="AT26802" s="28"/>
      <c r="AU26802" s="28"/>
    </row>
    <row r="26803" spans="9:47">
      <c r="I26803" s="57"/>
      <c r="J26803" s="57"/>
      <c r="Y26803" s="28"/>
      <c r="Z26803" s="28"/>
      <c r="AA26803" s="28"/>
      <c r="AB26803" s="28"/>
      <c r="AC26803" s="28"/>
      <c r="AD26803" s="28"/>
      <c r="AE26803" s="28"/>
      <c r="AF26803" s="28"/>
      <c r="AG26803" s="28"/>
      <c r="AH26803" s="28"/>
      <c r="AI26803" s="28"/>
      <c r="AJ26803" s="28"/>
      <c r="AK26803" s="28"/>
      <c r="AL26803" s="28"/>
      <c r="AM26803" s="28"/>
      <c r="AN26803" s="28"/>
      <c r="AO26803" s="28"/>
      <c r="AP26803" s="28"/>
      <c r="AQ26803" s="28"/>
      <c r="AR26803" s="28"/>
      <c r="AS26803" s="28"/>
      <c r="AT26803" s="28"/>
      <c r="AU26803" s="28"/>
    </row>
    <row r="26804" spans="9:47">
      <c r="I26804" s="57"/>
      <c r="J26804" s="57"/>
      <c r="Y26804" s="28"/>
      <c r="Z26804" s="28"/>
      <c r="AA26804" s="28"/>
      <c r="AB26804" s="28"/>
      <c r="AC26804" s="28"/>
      <c r="AD26804" s="28"/>
      <c r="AE26804" s="28"/>
      <c r="AF26804" s="28"/>
      <c r="AG26804" s="28"/>
      <c r="AH26804" s="28"/>
      <c r="AI26804" s="28"/>
      <c r="AJ26804" s="28"/>
      <c r="AK26804" s="28"/>
      <c r="AL26804" s="28"/>
      <c r="AM26804" s="28"/>
      <c r="AN26804" s="28"/>
      <c r="AO26804" s="28"/>
      <c r="AP26804" s="28"/>
      <c r="AQ26804" s="28"/>
      <c r="AR26804" s="28"/>
      <c r="AS26804" s="28"/>
      <c r="AT26804" s="28"/>
      <c r="AU26804" s="28"/>
    </row>
    <row r="26805" spans="9:47">
      <c r="I26805" s="57"/>
      <c r="J26805" s="57"/>
      <c r="Y26805" s="28"/>
      <c r="Z26805" s="28"/>
      <c r="AA26805" s="28"/>
      <c r="AB26805" s="28"/>
      <c r="AC26805" s="28"/>
      <c r="AD26805" s="28"/>
      <c r="AE26805" s="28"/>
      <c r="AF26805" s="28"/>
      <c r="AG26805" s="28"/>
      <c r="AH26805" s="28"/>
      <c r="AI26805" s="28"/>
      <c r="AJ26805" s="28"/>
      <c r="AK26805" s="28"/>
      <c r="AL26805" s="28"/>
      <c r="AM26805" s="28"/>
      <c r="AN26805" s="28"/>
      <c r="AO26805" s="28"/>
      <c r="AP26805" s="28"/>
      <c r="AQ26805" s="28"/>
      <c r="AR26805" s="28"/>
      <c r="AS26805" s="28"/>
      <c r="AT26805" s="28"/>
      <c r="AU26805" s="28"/>
    </row>
    <row r="26806" spans="9:47">
      <c r="I26806" s="57"/>
      <c r="J26806" s="57"/>
      <c r="Y26806" s="28"/>
      <c r="Z26806" s="28"/>
      <c r="AA26806" s="28"/>
      <c r="AB26806" s="28"/>
      <c r="AC26806" s="28"/>
      <c r="AD26806" s="28"/>
      <c r="AE26806" s="28"/>
      <c r="AF26806" s="28"/>
      <c r="AG26806" s="28"/>
      <c r="AH26806" s="28"/>
      <c r="AI26806" s="28"/>
      <c r="AJ26806" s="28"/>
      <c r="AK26806" s="28"/>
      <c r="AL26806" s="28"/>
      <c r="AM26806" s="28"/>
      <c r="AN26806" s="28"/>
      <c r="AO26806" s="28"/>
      <c r="AP26806" s="28"/>
      <c r="AQ26806" s="28"/>
      <c r="AR26806" s="28"/>
      <c r="AS26806" s="28"/>
      <c r="AT26806" s="28"/>
      <c r="AU26806" s="28"/>
    </row>
    <row r="26807" spans="9:47">
      <c r="I26807" s="57"/>
      <c r="J26807" s="57"/>
      <c r="Y26807" s="28"/>
      <c r="Z26807" s="28"/>
      <c r="AA26807" s="28"/>
      <c r="AB26807" s="28"/>
      <c r="AC26807" s="28"/>
      <c r="AD26807" s="28"/>
      <c r="AE26807" s="28"/>
      <c r="AF26807" s="28"/>
      <c r="AG26807" s="28"/>
      <c r="AH26807" s="28"/>
      <c r="AI26807" s="28"/>
      <c r="AJ26807" s="28"/>
      <c r="AK26807" s="28"/>
      <c r="AL26807" s="28"/>
      <c r="AM26807" s="28"/>
      <c r="AN26807" s="28"/>
      <c r="AO26807" s="28"/>
      <c r="AP26807" s="28"/>
      <c r="AQ26807" s="28"/>
      <c r="AR26807" s="28"/>
      <c r="AS26807" s="28"/>
      <c r="AT26807" s="28"/>
      <c r="AU26807" s="28"/>
    </row>
    <row r="26808" spans="9:47">
      <c r="I26808" s="57"/>
      <c r="J26808" s="57"/>
      <c r="Y26808" s="28"/>
      <c r="Z26808" s="28"/>
      <c r="AA26808" s="28"/>
      <c r="AB26808" s="28"/>
      <c r="AC26808" s="28"/>
      <c r="AD26808" s="28"/>
      <c r="AE26808" s="28"/>
      <c r="AF26808" s="28"/>
      <c r="AG26808" s="28"/>
      <c r="AH26808" s="28"/>
      <c r="AI26808" s="28"/>
      <c r="AJ26808" s="28"/>
      <c r="AK26808" s="28"/>
      <c r="AL26808" s="28"/>
      <c r="AM26808" s="28"/>
      <c r="AN26808" s="28"/>
      <c r="AO26808" s="28"/>
      <c r="AP26808" s="28"/>
      <c r="AQ26808" s="28"/>
      <c r="AR26808" s="28"/>
      <c r="AS26808" s="28"/>
      <c r="AT26808" s="28"/>
      <c r="AU26808" s="28"/>
    </row>
    <row r="26809" spans="9:47">
      <c r="I26809" s="57"/>
      <c r="J26809" s="57"/>
      <c r="Y26809" s="28"/>
      <c r="Z26809" s="28"/>
      <c r="AA26809" s="28"/>
      <c r="AB26809" s="28"/>
      <c r="AC26809" s="28"/>
      <c r="AD26809" s="28"/>
      <c r="AE26809" s="28"/>
      <c r="AF26809" s="28"/>
      <c r="AG26809" s="28"/>
      <c r="AH26809" s="28"/>
      <c r="AI26809" s="28"/>
      <c r="AJ26809" s="28"/>
      <c r="AK26809" s="28"/>
      <c r="AL26809" s="28"/>
      <c r="AM26809" s="28"/>
      <c r="AN26809" s="28"/>
      <c r="AO26809" s="28"/>
      <c r="AP26809" s="28"/>
      <c r="AQ26809" s="28"/>
      <c r="AR26809" s="28"/>
      <c r="AS26809" s="28"/>
      <c r="AT26809" s="28"/>
      <c r="AU26809" s="28"/>
    </row>
    <row r="26810" spans="9:47">
      <c r="I26810" s="57"/>
      <c r="J26810" s="57"/>
      <c r="Y26810" s="28"/>
      <c r="Z26810" s="28"/>
      <c r="AA26810" s="28"/>
      <c r="AB26810" s="28"/>
      <c r="AC26810" s="28"/>
      <c r="AD26810" s="28"/>
      <c r="AE26810" s="28"/>
      <c r="AF26810" s="28"/>
      <c r="AG26810" s="28"/>
      <c r="AH26810" s="28"/>
      <c r="AI26810" s="28"/>
      <c r="AJ26810" s="28"/>
      <c r="AK26810" s="28"/>
      <c r="AL26810" s="28"/>
      <c r="AM26810" s="28"/>
      <c r="AN26810" s="28"/>
      <c r="AO26810" s="28"/>
      <c r="AP26810" s="28"/>
      <c r="AQ26810" s="28"/>
      <c r="AR26810" s="28"/>
      <c r="AS26810" s="28"/>
      <c r="AT26810" s="28"/>
      <c r="AU26810" s="28"/>
    </row>
    <row r="26811" spans="9:47">
      <c r="I26811" s="57"/>
      <c r="J26811" s="57"/>
      <c r="Y26811" s="28"/>
      <c r="Z26811" s="28"/>
      <c r="AA26811" s="28"/>
      <c r="AB26811" s="28"/>
      <c r="AC26811" s="28"/>
      <c r="AD26811" s="28"/>
      <c r="AE26811" s="28"/>
      <c r="AF26811" s="28"/>
      <c r="AG26811" s="28"/>
      <c r="AH26811" s="28"/>
      <c r="AI26811" s="28"/>
      <c r="AJ26811" s="28"/>
      <c r="AK26811" s="28"/>
      <c r="AL26811" s="28"/>
      <c r="AM26811" s="28"/>
      <c r="AN26811" s="28"/>
      <c r="AO26811" s="28"/>
      <c r="AP26811" s="28"/>
      <c r="AQ26811" s="28"/>
      <c r="AR26811" s="28"/>
      <c r="AS26811" s="28"/>
      <c r="AT26811" s="28"/>
      <c r="AU26811" s="28"/>
    </row>
    <row r="26812" spans="9:47">
      <c r="I26812" s="57"/>
      <c r="J26812" s="57"/>
      <c r="Y26812" s="28"/>
      <c r="Z26812" s="28"/>
      <c r="AA26812" s="28"/>
      <c r="AB26812" s="28"/>
      <c r="AC26812" s="28"/>
      <c r="AD26812" s="28"/>
      <c r="AE26812" s="28"/>
      <c r="AF26812" s="28"/>
      <c r="AG26812" s="28"/>
      <c r="AH26812" s="28"/>
      <c r="AI26812" s="28"/>
      <c r="AJ26812" s="28"/>
      <c r="AK26812" s="28"/>
      <c r="AL26812" s="28"/>
      <c r="AM26812" s="28"/>
      <c r="AN26812" s="28"/>
      <c r="AO26812" s="28"/>
      <c r="AP26812" s="28"/>
      <c r="AQ26812" s="28"/>
      <c r="AR26812" s="28"/>
      <c r="AS26812" s="28"/>
      <c r="AT26812" s="28"/>
      <c r="AU26812" s="28"/>
    </row>
    <row r="26813" spans="9:47">
      <c r="I26813" s="57"/>
      <c r="J26813" s="57"/>
      <c r="Y26813" s="28"/>
      <c r="Z26813" s="28"/>
      <c r="AA26813" s="28"/>
      <c r="AB26813" s="28"/>
      <c r="AC26813" s="28"/>
      <c r="AD26813" s="28"/>
      <c r="AE26813" s="28"/>
      <c r="AF26813" s="28"/>
      <c r="AG26813" s="28"/>
      <c r="AH26813" s="28"/>
      <c r="AI26813" s="28"/>
      <c r="AJ26813" s="28"/>
      <c r="AK26813" s="28"/>
      <c r="AL26813" s="28"/>
      <c r="AM26813" s="28"/>
      <c r="AN26813" s="28"/>
      <c r="AO26813" s="28"/>
      <c r="AP26813" s="28"/>
      <c r="AQ26813" s="28"/>
      <c r="AR26813" s="28"/>
      <c r="AS26813" s="28"/>
      <c r="AT26813" s="28"/>
      <c r="AU26813" s="28"/>
    </row>
    <row r="26814" spans="9:47">
      <c r="I26814" s="57"/>
      <c r="J26814" s="57"/>
      <c r="Y26814" s="28"/>
      <c r="Z26814" s="28"/>
      <c r="AA26814" s="28"/>
      <c r="AB26814" s="28"/>
      <c r="AC26814" s="28"/>
      <c r="AD26814" s="28"/>
      <c r="AE26814" s="28"/>
      <c r="AF26814" s="28"/>
      <c r="AG26814" s="28"/>
      <c r="AH26814" s="28"/>
      <c r="AI26814" s="28"/>
      <c r="AJ26814" s="28"/>
      <c r="AK26814" s="28"/>
      <c r="AL26814" s="28"/>
      <c r="AM26814" s="28"/>
      <c r="AN26814" s="28"/>
      <c r="AO26814" s="28"/>
      <c r="AP26814" s="28"/>
      <c r="AQ26814" s="28"/>
      <c r="AR26814" s="28"/>
      <c r="AS26814" s="28"/>
      <c r="AT26814" s="28"/>
      <c r="AU26814" s="28"/>
    </row>
    <row r="26815" spans="9:47">
      <c r="I26815" s="57"/>
      <c r="J26815" s="57"/>
      <c r="Y26815" s="28"/>
      <c r="Z26815" s="28"/>
      <c r="AA26815" s="28"/>
      <c r="AB26815" s="28"/>
      <c r="AC26815" s="28"/>
      <c r="AD26815" s="28"/>
      <c r="AE26815" s="28"/>
      <c r="AF26815" s="28"/>
      <c r="AG26815" s="28"/>
      <c r="AH26815" s="28"/>
      <c r="AI26815" s="28"/>
      <c r="AJ26815" s="28"/>
      <c r="AK26815" s="28"/>
      <c r="AL26815" s="28"/>
      <c r="AM26815" s="28"/>
      <c r="AN26815" s="28"/>
      <c r="AO26815" s="28"/>
      <c r="AP26815" s="28"/>
      <c r="AQ26815" s="28"/>
      <c r="AR26815" s="28"/>
      <c r="AS26815" s="28"/>
      <c r="AT26815" s="28"/>
      <c r="AU26815" s="28"/>
    </row>
    <row r="26816" spans="9:47">
      <c r="I26816" s="57"/>
      <c r="J26816" s="57"/>
      <c r="Y26816" s="28"/>
      <c r="Z26816" s="28"/>
      <c r="AA26816" s="28"/>
      <c r="AB26816" s="28"/>
      <c r="AC26816" s="28"/>
      <c r="AD26816" s="28"/>
      <c r="AE26816" s="28"/>
      <c r="AF26816" s="28"/>
      <c r="AG26816" s="28"/>
      <c r="AH26816" s="28"/>
      <c r="AI26816" s="28"/>
      <c r="AJ26816" s="28"/>
      <c r="AK26816" s="28"/>
      <c r="AL26816" s="28"/>
      <c r="AM26816" s="28"/>
      <c r="AN26816" s="28"/>
      <c r="AO26816" s="28"/>
      <c r="AP26816" s="28"/>
      <c r="AQ26816" s="28"/>
      <c r="AR26816" s="28"/>
      <c r="AS26816" s="28"/>
      <c r="AT26816" s="28"/>
      <c r="AU26816" s="28"/>
    </row>
    <row r="26817" spans="9:47">
      <c r="I26817" s="57"/>
      <c r="J26817" s="57"/>
      <c r="Y26817" s="28"/>
      <c r="Z26817" s="28"/>
      <c r="AA26817" s="28"/>
      <c r="AB26817" s="28"/>
      <c r="AC26817" s="28"/>
      <c r="AD26817" s="28"/>
      <c r="AE26817" s="28"/>
      <c r="AF26817" s="28"/>
      <c r="AG26817" s="28"/>
      <c r="AH26817" s="28"/>
      <c r="AI26817" s="28"/>
      <c r="AJ26817" s="28"/>
      <c r="AK26817" s="28"/>
      <c r="AL26817" s="28"/>
      <c r="AM26817" s="28"/>
      <c r="AN26817" s="28"/>
      <c r="AO26817" s="28"/>
      <c r="AP26817" s="28"/>
      <c r="AQ26817" s="28"/>
      <c r="AR26817" s="28"/>
      <c r="AS26817" s="28"/>
      <c r="AT26817" s="28"/>
      <c r="AU26817" s="28"/>
    </row>
    <row r="26818" spans="9:47">
      <c r="I26818" s="57"/>
      <c r="J26818" s="57"/>
      <c r="Y26818" s="28"/>
      <c r="Z26818" s="28"/>
      <c r="AA26818" s="28"/>
      <c r="AB26818" s="28"/>
      <c r="AC26818" s="28"/>
      <c r="AD26818" s="28"/>
      <c r="AE26818" s="28"/>
      <c r="AF26818" s="28"/>
      <c r="AG26818" s="28"/>
      <c r="AH26818" s="28"/>
      <c r="AI26818" s="28"/>
      <c r="AJ26818" s="28"/>
      <c r="AK26818" s="28"/>
      <c r="AL26818" s="28"/>
      <c r="AM26818" s="28"/>
      <c r="AN26818" s="28"/>
      <c r="AO26818" s="28"/>
      <c r="AP26818" s="28"/>
      <c r="AQ26818" s="28"/>
      <c r="AR26818" s="28"/>
      <c r="AS26818" s="28"/>
      <c r="AT26818" s="28"/>
      <c r="AU26818" s="28"/>
    </row>
    <row r="26819" spans="9:47">
      <c r="I26819" s="57"/>
      <c r="J26819" s="57"/>
      <c r="Y26819" s="28"/>
      <c r="Z26819" s="28"/>
      <c r="AA26819" s="28"/>
      <c r="AB26819" s="28"/>
      <c r="AC26819" s="28"/>
      <c r="AD26819" s="28"/>
      <c r="AE26819" s="28"/>
      <c r="AF26819" s="28"/>
      <c r="AG26819" s="28"/>
      <c r="AH26819" s="28"/>
      <c r="AI26819" s="28"/>
      <c r="AJ26819" s="28"/>
      <c r="AK26819" s="28"/>
      <c r="AL26819" s="28"/>
      <c r="AM26819" s="28"/>
      <c r="AN26819" s="28"/>
      <c r="AO26819" s="28"/>
      <c r="AP26819" s="28"/>
      <c r="AQ26819" s="28"/>
      <c r="AR26819" s="28"/>
      <c r="AS26819" s="28"/>
      <c r="AT26819" s="28"/>
      <c r="AU26819" s="28"/>
    </row>
    <row r="26820" spans="9:47">
      <c r="I26820" s="57"/>
      <c r="J26820" s="57"/>
      <c r="Y26820" s="28"/>
      <c r="Z26820" s="28"/>
      <c r="AA26820" s="28"/>
      <c r="AB26820" s="28"/>
      <c r="AC26820" s="28"/>
      <c r="AD26820" s="28"/>
      <c r="AE26820" s="28"/>
      <c r="AF26820" s="28"/>
      <c r="AG26820" s="28"/>
      <c r="AH26820" s="28"/>
      <c r="AI26820" s="28"/>
      <c r="AJ26820" s="28"/>
      <c r="AK26820" s="28"/>
      <c r="AL26820" s="28"/>
      <c r="AM26820" s="28"/>
      <c r="AN26820" s="28"/>
      <c r="AO26820" s="28"/>
      <c r="AP26820" s="28"/>
      <c r="AQ26820" s="28"/>
      <c r="AR26820" s="28"/>
      <c r="AS26820" s="28"/>
      <c r="AT26820" s="28"/>
      <c r="AU26820" s="28"/>
    </row>
    <row r="26821" spans="9:47">
      <c r="I26821" s="57"/>
      <c r="J26821" s="57"/>
      <c r="Y26821" s="28"/>
      <c r="Z26821" s="28"/>
      <c r="AA26821" s="28"/>
      <c r="AB26821" s="28"/>
      <c r="AC26821" s="28"/>
      <c r="AD26821" s="28"/>
      <c r="AE26821" s="28"/>
      <c r="AF26821" s="28"/>
      <c r="AG26821" s="28"/>
      <c r="AH26821" s="28"/>
      <c r="AI26821" s="28"/>
      <c r="AJ26821" s="28"/>
      <c r="AK26821" s="28"/>
      <c r="AL26821" s="28"/>
      <c r="AM26821" s="28"/>
      <c r="AN26821" s="28"/>
      <c r="AO26821" s="28"/>
      <c r="AP26821" s="28"/>
      <c r="AQ26821" s="28"/>
      <c r="AR26821" s="28"/>
      <c r="AS26821" s="28"/>
      <c r="AT26821" s="28"/>
      <c r="AU26821" s="28"/>
    </row>
    <row r="26822" spans="9:47">
      <c r="I26822" s="57"/>
      <c r="J26822" s="57"/>
      <c r="Y26822" s="28"/>
      <c r="Z26822" s="28"/>
      <c r="AA26822" s="28"/>
      <c r="AB26822" s="28"/>
      <c r="AC26822" s="28"/>
      <c r="AD26822" s="28"/>
      <c r="AE26822" s="28"/>
      <c r="AF26822" s="28"/>
      <c r="AG26822" s="28"/>
      <c r="AH26822" s="28"/>
      <c r="AI26822" s="28"/>
      <c r="AJ26822" s="28"/>
      <c r="AK26822" s="28"/>
      <c r="AL26822" s="28"/>
      <c r="AM26822" s="28"/>
      <c r="AN26822" s="28"/>
      <c r="AO26822" s="28"/>
      <c r="AP26822" s="28"/>
      <c r="AQ26822" s="28"/>
      <c r="AR26822" s="28"/>
      <c r="AS26822" s="28"/>
      <c r="AT26822" s="28"/>
      <c r="AU26822" s="28"/>
    </row>
    <row r="26823" spans="9:47">
      <c r="I26823" s="57"/>
      <c r="J26823" s="57"/>
      <c r="Y26823" s="28"/>
      <c r="Z26823" s="28"/>
      <c r="AA26823" s="28"/>
      <c r="AB26823" s="28"/>
      <c r="AC26823" s="28"/>
      <c r="AD26823" s="28"/>
      <c r="AE26823" s="28"/>
      <c r="AF26823" s="28"/>
      <c r="AG26823" s="28"/>
      <c r="AH26823" s="28"/>
      <c r="AI26823" s="28"/>
      <c r="AJ26823" s="28"/>
      <c r="AK26823" s="28"/>
      <c r="AL26823" s="28"/>
      <c r="AM26823" s="28"/>
      <c r="AN26823" s="28"/>
      <c r="AO26823" s="28"/>
      <c r="AP26823" s="28"/>
      <c r="AQ26823" s="28"/>
      <c r="AR26823" s="28"/>
      <c r="AS26823" s="28"/>
      <c r="AT26823" s="28"/>
      <c r="AU26823" s="28"/>
    </row>
    <row r="26824" spans="9:47">
      <c r="I26824" s="57"/>
      <c r="J26824" s="57"/>
      <c r="Y26824" s="28"/>
      <c r="Z26824" s="28"/>
      <c r="AA26824" s="28"/>
      <c r="AB26824" s="28"/>
      <c r="AC26824" s="28"/>
      <c r="AD26824" s="28"/>
      <c r="AE26824" s="28"/>
      <c r="AF26824" s="28"/>
      <c r="AG26824" s="28"/>
      <c r="AH26824" s="28"/>
      <c r="AI26824" s="28"/>
      <c r="AJ26824" s="28"/>
      <c r="AK26824" s="28"/>
      <c r="AL26824" s="28"/>
      <c r="AM26824" s="28"/>
      <c r="AN26824" s="28"/>
      <c r="AO26824" s="28"/>
      <c r="AP26824" s="28"/>
      <c r="AQ26824" s="28"/>
      <c r="AR26824" s="28"/>
      <c r="AS26824" s="28"/>
      <c r="AT26824" s="28"/>
      <c r="AU26824" s="28"/>
    </row>
    <row r="26825" spans="9:47">
      <c r="I26825" s="57"/>
      <c r="J26825" s="57"/>
      <c r="Y26825" s="28"/>
      <c r="Z26825" s="28"/>
      <c r="AA26825" s="28"/>
      <c r="AB26825" s="28"/>
      <c r="AC26825" s="28"/>
      <c r="AD26825" s="28"/>
      <c r="AE26825" s="28"/>
      <c r="AF26825" s="28"/>
      <c r="AG26825" s="28"/>
      <c r="AH26825" s="28"/>
      <c r="AI26825" s="28"/>
      <c r="AJ26825" s="28"/>
      <c r="AK26825" s="28"/>
      <c r="AL26825" s="28"/>
      <c r="AM26825" s="28"/>
      <c r="AN26825" s="28"/>
      <c r="AO26825" s="28"/>
      <c r="AP26825" s="28"/>
      <c r="AQ26825" s="28"/>
      <c r="AR26825" s="28"/>
      <c r="AS26825" s="28"/>
      <c r="AT26825" s="28"/>
      <c r="AU26825" s="28"/>
    </row>
    <row r="26826" spans="9:47">
      <c r="I26826" s="57"/>
      <c r="J26826" s="57"/>
      <c r="Y26826" s="28"/>
      <c r="Z26826" s="28"/>
      <c r="AA26826" s="28"/>
      <c r="AB26826" s="28"/>
      <c r="AC26826" s="28"/>
      <c r="AD26826" s="28"/>
      <c r="AE26826" s="28"/>
      <c r="AF26826" s="28"/>
      <c r="AG26826" s="28"/>
      <c r="AH26826" s="28"/>
      <c r="AI26826" s="28"/>
      <c r="AJ26826" s="28"/>
      <c r="AK26826" s="28"/>
      <c r="AL26826" s="28"/>
      <c r="AM26826" s="28"/>
      <c r="AN26826" s="28"/>
      <c r="AO26826" s="28"/>
      <c r="AP26826" s="28"/>
      <c r="AQ26826" s="28"/>
      <c r="AR26826" s="28"/>
      <c r="AS26826" s="28"/>
      <c r="AT26826" s="28"/>
      <c r="AU26826" s="28"/>
    </row>
    <row r="26827" spans="9:47">
      <c r="I26827" s="57"/>
      <c r="J26827" s="57"/>
      <c r="Y26827" s="28"/>
      <c r="Z26827" s="28"/>
      <c r="AA26827" s="28"/>
      <c r="AB26827" s="28"/>
      <c r="AC26827" s="28"/>
      <c r="AD26827" s="28"/>
      <c r="AE26827" s="28"/>
      <c r="AF26827" s="28"/>
      <c r="AG26827" s="28"/>
      <c r="AH26827" s="28"/>
      <c r="AI26827" s="28"/>
      <c r="AJ26827" s="28"/>
      <c r="AK26827" s="28"/>
      <c r="AL26827" s="28"/>
      <c r="AM26827" s="28"/>
      <c r="AN26827" s="28"/>
      <c r="AO26827" s="28"/>
      <c r="AP26827" s="28"/>
      <c r="AQ26827" s="28"/>
      <c r="AR26827" s="28"/>
      <c r="AS26827" s="28"/>
      <c r="AT26827" s="28"/>
      <c r="AU26827" s="28"/>
    </row>
    <row r="26828" spans="9:47">
      <c r="I26828" s="57"/>
      <c r="J26828" s="57"/>
      <c r="Y26828" s="28"/>
      <c r="Z26828" s="28"/>
      <c r="AA26828" s="28"/>
      <c r="AB26828" s="28"/>
      <c r="AC26828" s="28"/>
      <c r="AD26828" s="28"/>
      <c r="AE26828" s="28"/>
      <c r="AF26828" s="28"/>
      <c r="AG26828" s="28"/>
      <c r="AH26828" s="28"/>
      <c r="AI26828" s="28"/>
      <c r="AJ26828" s="28"/>
      <c r="AK26828" s="28"/>
      <c r="AL26828" s="28"/>
      <c r="AM26828" s="28"/>
      <c r="AN26828" s="28"/>
      <c r="AO26828" s="28"/>
      <c r="AP26828" s="28"/>
      <c r="AQ26828" s="28"/>
      <c r="AR26828" s="28"/>
      <c r="AS26828" s="28"/>
      <c r="AT26828" s="28"/>
      <c r="AU26828" s="28"/>
    </row>
    <row r="26829" spans="9:47">
      <c r="I26829" s="57"/>
      <c r="J26829" s="57"/>
      <c r="Y26829" s="28"/>
      <c r="Z26829" s="28"/>
      <c r="AA26829" s="28"/>
      <c r="AB26829" s="28"/>
      <c r="AC26829" s="28"/>
      <c r="AD26829" s="28"/>
      <c r="AE26829" s="28"/>
      <c r="AF26829" s="28"/>
      <c r="AG26829" s="28"/>
      <c r="AH26829" s="28"/>
      <c r="AI26829" s="28"/>
      <c r="AJ26829" s="28"/>
      <c r="AK26829" s="28"/>
      <c r="AL26829" s="28"/>
      <c r="AM26829" s="28"/>
      <c r="AN26829" s="28"/>
      <c r="AO26829" s="28"/>
      <c r="AP26829" s="28"/>
      <c r="AQ26829" s="28"/>
      <c r="AR26829" s="28"/>
      <c r="AS26829" s="28"/>
      <c r="AT26829" s="28"/>
      <c r="AU26829" s="28"/>
    </row>
    <row r="26830" spans="9:47">
      <c r="I26830" s="57"/>
      <c r="J26830" s="57"/>
      <c r="Y26830" s="28"/>
      <c r="Z26830" s="28"/>
      <c r="AA26830" s="28"/>
      <c r="AB26830" s="28"/>
      <c r="AC26830" s="28"/>
      <c r="AD26830" s="28"/>
      <c r="AE26830" s="28"/>
      <c r="AF26830" s="28"/>
      <c r="AG26830" s="28"/>
      <c r="AH26830" s="28"/>
      <c r="AI26830" s="28"/>
      <c r="AJ26830" s="28"/>
      <c r="AK26830" s="28"/>
      <c r="AL26830" s="28"/>
      <c r="AM26830" s="28"/>
      <c r="AN26830" s="28"/>
      <c r="AO26830" s="28"/>
      <c r="AP26830" s="28"/>
      <c r="AQ26830" s="28"/>
      <c r="AR26830" s="28"/>
      <c r="AS26830" s="28"/>
      <c r="AT26830" s="28"/>
      <c r="AU26830" s="28"/>
    </row>
    <row r="26831" spans="9:47">
      <c r="I26831" s="57"/>
      <c r="J26831" s="57"/>
      <c r="Y26831" s="28"/>
      <c r="Z26831" s="28"/>
      <c r="AA26831" s="28"/>
      <c r="AB26831" s="28"/>
      <c r="AC26831" s="28"/>
      <c r="AD26831" s="28"/>
      <c r="AE26831" s="28"/>
      <c r="AF26831" s="28"/>
      <c r="AG26831" s="28"/>
      <c r="AH26831" s="28"/>
      <c r="AI26831" s="28"/>
      <c r="AJ26831" s="28"/>
      <c r="AK26831" s="28"/>
      <c r="AL26831" s="28"/>
      <c r="AM26831" s="28"/>
      <c r="AN26831" s="28"/>
      <c r="AO26831" s="28"/>
      <c r="AP26831" s="28"/>
      <c r="AQ26831" s="28"/>
      <c r="AR26831" s="28"/>
      <c r="AS26831" s="28"/>
      <c r="AT26831" s="28"/>
      <c r="AU26831" s="28"/>
    </row>
    <row r="26832" spans="9:47">
      <c r="I26832" s="57"/>
      <c r="J26832" s="57"/>
      <c r="Y26832" s="28"/>
      <c r="Z26832" s="28"/>
      <c r="AA26832" s="28"/>
      <c r="AB26832" s="28"/>
      <c r="AC26832" s="28"/>
      <c r="AD26832" s="28"/>
      <c r="AE26832" s="28"/>
      <c r="AF26832" s="28"/>
      <c r="AG26832" s="28"/>
      <c r="AH26832" s="28"/>
      <c r="AI26832" s="28"/>
      <c r="AJ26832" s="28"/>
      <c r="AK26832" s="28"/>
      <c r="AL26832" s="28"/>
      <c r="AM26832" s="28"/>
      <c r="AN26832" s="28"/>
      <c r="AO26832" s="28"/>
      <c r="AP26832" s="28"/>
      <c r="AQ26832" s="28"/>
      <c r="AR26832" s="28"/>
      <c r="AS26832" s="28"/>
      <c r="AT26832" s="28"/>
      <c r="AU26832" s="28"/>
    </row>
    <row r="26833" spans="9:47">
      <c r="I26833" s="57"/>
      <c r="J26833" s="57"/>
      <c r="Y26833" s="28"/>
      <c r="Z26833" s="28"/>
      <c r="AA26833" s="28"/>
      <c r="AB26833" s="28"/>
      <c r="AC26833" s="28"/>
      <c r="AD26833" s="28"/>
      <c r="AE26833" s="28"/>
      <c r="AF26833" s="28"/>
      <c r="AG26833" s="28"/>
      <c r="AH26833" s="28"/>
      <c r="AI26833" s="28"/>
      <c r="AJ26833" s="28"/>
      <c r="AK26833" s="28"/>
      <c r="AL26833" s="28"/>
      <c r="AM26833" s="28"/>
      <c r="AN26833" s="28"/>
      <c r="AO26833" s="28"/>
      <c r="AP26833" s="28"/>
      <c r="AQ26833" s="28"/>
      <c r="AR26833" s="28"/>
      <c r="AS26833" s="28"/>
      <c r="AT26833" s="28"/>
      <c r="AU26833" s="28"/>
    </row>
    <row r="26834" spans="9:47">
      <c r="I26834" s="57"/>
      <c r="J26834" s="57"/>
      <c r="Y26834" s="28"/>
      <c r="Z26834" s="28"/>
      <c r="AA26834" s="28"/>
      <c r="AB26834" s="28"/>
      <c r="AC26834" s="28"/>
      <c r="AD26834" s="28"/>
      <c r="AE26834" s="28"/>
      <c r="AF26834" s="28"/>
      <c r="AG26834" s="28"/>
      <c r="AH26834" s="28"/>
      <c r="AI26834" s="28"/>
      <c r="AJ26834" s="28"/>
      <c r="AK26834" s="28"/>
      <c r="AL26834" s="28"/>
      <c r="AM26834" s="28"/>
      <c r="AN26834" s="28"/>
      <c r="AO26834" s="28"/>
      <c r="AP26834" s="28"/>
      <c r="AQ26834" s="28"/>
      <c r="AR26834" s="28"/>
      <c r="AS26834" s="28"/>
      <c r="AT26834" s="28"/>
      <c r="AU26834" s="28"/>
    </row>
    <row r="26835" spans="9:47">
      <c r="I26835" s="57"/>
      <c r="J26835" s="57"/>
      <c r="Y26835" s="28"/>
      <c r="Z26835" s="28"/>
      <c r="AA26835" s="28"/>
      <c r="AB26835" s="28"/>
      <c r="AC26835" s="28"/>
      <c r="AD26835" s="28"/>
      <c r="AE26835" s="28"/>
      <c r="AF26835" s="28"/>
      <c r="AG26835" s="28"/>
      <c r="AH26835" s="28"/>
      <c r="AI26835" s="28"/>
      <c r="AJ26835" s="28"/>
      <c r="AK26835" s="28"/>
      <c r="AL26835" s="28"/>
      <c r="AM26835" s="28"/>
      <c r="AN26835" s="28"/>
      <c r="AO26835" s="28"/>
      <c r="AP26835" s="28"/>
      <c r="AQ26835" s="28"/>
      <c r="AR26835" s="28"/>
      <c r="AS26835" s="28"/>
      <c r="AT26835" s="28"/>
      <c r="AU26835" s="28"/>
    </row>
    <row r="26836" spans="9:47">
      <c r="I26836" s="57"/>
      <c r="J26836" s="57"/>
      <c r="Y26836" s="28"/>
      <c r="Z26836" s="28"/>
      <c r="AA26836" s="28"/>
      <c r="AB26836" s="28"/>
      <c r="AC26836" s="28"/>
      <c r="AD26836" s="28"/>
      <c r="AE26836" s="28"/>
      <c r="AF26836" s="28"/>
      <c r="AG26836" s="28"/>
      <c r="AH26836" s="28"/>
      <c r="AI26836" s="28"/>
      <c r="AJ26836" s="28"/>
      <c r="AK26836" s="28"/>
      <c r="AL26836" s="28"/>
      <c r="AM26836" s="28"/>
      <c r="AN26836" s="28"/>
      <c r="AO26836" s="28"/>
      <c r="AP26836" s="28"/>
      <c r="AQ26836" s="28"/>
      <c r="AR26836" s="28"/>
      <c r="AS26836" s="28"/>
      <c r="AT26836" s="28"/>
      <c r="AU26836" s="28"/>
    </row>
    <row r="26837" spans="9:47">
      <c r="I26837" s="57"/>
      <c r="J26837" s="57"/>
      <c r="Y26837" s="28"/>
      <c r="Z26837" s="28"/>
      <c r="AA26837" s="28"/>
      <c r="AB26837" s="28"/>
      <c r="AC26837" s="28"/>
      <c r="AD26837" s="28"/>
      <c r="AE26837" s="28"/>
      <c r="AF26837" s="28"/>
      <c r="AG26837" s="28"/>
      <c r="AH26837" s="28"/>
      <c r="AI26837" s="28"/>
      <c r="AJ26837" s="28"/>
      <c r="AK26837" s="28"/>
      <c r="AL26837" s="28"/>
      <c r="AM26837" s="28"/>
      <c r="AN26837" s="28"/>
      <c r="AO26837" s="28"/>
      <c r="AP26837" s="28"/>
      <c r="AQ26837" s="28"/>
      <c r="AR26837" s="28"/>
      <c r="AS26837" s="28"/>
      <c r="AT26837" s="28"/>
      <c r="AU26837" s="28"/>
    </row>
    <row r="26838" spans="9:47">
      <c r="I26838" s="57"/>
      <c r="J26838" s="57"/>
      <c r="Y26838" s="28"/>
      <c r="Z26838" s="28"/>
      <c r="AA26838" s="28"/>
      <c r="AB26838" s="28"/>
      <c r="AC26838" s="28"/>
      <c r="AD26838" s="28"/>
      <c r="AE26838" s="28"/>
      <c r="AF26838" s="28"/>
      <c r="AG26838" s="28"/>
      <c r="AH26838" s="28"/>
      <c r="AI26838" s="28"/>
      <c r="AJ26838" s="28"/>
      <c r="AK26838" s="28"/>
      <c r="AL26838" s="28"/>
      <c r="AM26838" s="28"/>
      <c r="AN26838" s="28"/>
      <c r="AO26838" s="28"/>
      <c r="AP26838" s="28"/>
      <c r="AQ26838" s="28"/>
      <c r="AR26838" s="28"/>
      <c r="AS26838" s="28"/>
      <c r="AT26838" s="28"/>
      <c r="AU26838" s="28"/>
    </row>
    <row r="26839" spans="9:47">
      <c r="I26839" s="57"/>
      <c r="J26839" s="57"/>
      <c r="Y26839" s="28"/>
      <c r="Z26839" s="28"/>
      <c r="AA26839" s="28"/>
      <c r="AB26839" s="28"/>
      <c r="AC26839" s="28"/>
      <c r="AD26839" s="28"/>
      <c r="AE26839" s="28"/>
      <c r="AF26839" s="28"/>
      <c r="AG26839" s="28"/>
      <c r="AH26839" s="28"/>
      <c r="AI26839" s="28"/>
      <c r="AJ26839" s="28"/>
      <c r="AK26839" s="28"/>
      <c r="AL26839" s="28"/>
      <c r="AM26839" s="28"/>
      <c r="AN26839" s="28"/>
      <c r="AO26839" s="28"/>
      <c r="AP26839" s="28"/>
      <c r="AQ26839" s="28"/>
      <c r="AR26839" s="28"/>
      <c r="AS26839" s="28"/>
      <c r="AT26839" s="28"/>
      <c r="AU26839" s="28"/>
    </row>
    <row r="26840" spans="9:47">
      <c r="I26840" s="57"/>
      <c r="J26840" s="57"/>
      <c r="Y26840" s="28"/>
      <c r="Z26840" s="28"/>
      <c r="AA26840" s="28"/>
      <c r="AB26840" s="28"/>
      <c r="AC26840" s="28"/>
      <c r="AD26840" s="28"/>
      <c r="AE26840" s="28"/>
      <c r="AF26840" s="28"/>
      <c r="AG26840" s="28"/>
      <c r="AH26840" s="28"/>
      <c r="AI26840" s="28"/>
      <c r="AJ26840" s="28"/>
      <c r="AK26840" s="28"/>
      <c r="AL26840" s="28"/>
      <c r="AM26840" s="28"/>
      <c r="AN26840" s="28"/>
      <c r="AO26840" s="28"/>
      <c r="AP26840" s="28"/>
      <c r="AQ26840" s="28"/>
      <c r="AR26840" s="28"/>
      <c r="AS26840" s="28"/>
      <c r="AT26840" s="28"/>
      <c r="AU26840" s="28"/>
    </row>
    <row r="26841" spans="9:47">
      <c r="I26841" s="57"/>
      <c r="J26841" s="57"/>
      <c r="Y26841" s="28"/>
      <c r="Z26841" s="28"/>
      <c r="AA26841" s="28"/>
      <c r="AB26841" s="28"/>
      <c r="AC26841" s="28"/>
      <c r="AD26841" s="28"/>
      <c r="AE26841" s="28"/>
      <c r="AF26841" s="28"/>
      <c r="AG26841" s="28"/>
      <c r="AH26841" s="28"/>
      <c r="AI26841" s="28"/>
      <c r="AJ26841" s="28"/>
      <c r="AK26841" s="28"/>
      <c r="AL26841" s="28"/>
      <c r="AM26841" s="28"/>
      <c r="AN26841" s="28"/>
      <c r="AO26841" s="28"/>
      <c r="AP26841" s="28"/>
      <c r="AQ26841" s="28"/>
      <c r="AR26841" s="28"/>
      <c r="AS26841" s="28"/>
      <c r="AT26841" s="28"/>
      <c r="AU26841" s="28"/>
    </row>
    <row r="26842" spans="9:47">
      <c r="I26842" s="57"/>
      <c r="J26842" s="57"/>
      <c r="Y26842" s="28"/>
      <c r="Z26842" s="28"/>
      <c r="AA26842" s="28"/>
      <c r="AB26842" s="28"/>
      <c r="AC26842" s="28"/>
      <c r="AD26842" s="28"/>
      <c r="AE26842" s="28"/>
      <c r="AF26842" s="28"/>
      <c r="AG26842" s="28"/>
      <c r="AH26842" s="28"/>
      <c r="AI26842" s="28"/>
      <c r="AJ26842" s="28"/>
      <c r="AK26842" s="28"/>
      <c r="AL26842" s="28"/>
      <c r="AM26842" s="28"/>
      <c r="AN26842" s="28"/>
      <c r="AO26842" s="28"/>
      <c r="AP26842" s="28"/>
      <c r="AQ26842" s="28"/>
      <c r="AR26842" s="28"/>
      <c r="AS26842" s="28"/>
      <c r="AT26842" s="28"/>
      <c r="AU26842" s="28"/>
    </row>
    <row r="26843" spans="9:47">
      <c r="I26843" s="57"/>
      <c r="J26843" s="57"/>
      <c r="Y26843" s="28"/>
      <c r="Z26843" s="28"/>
      <c r="AA26843" s="28"/>
      <c r="AB26843" s="28"/>
      <c r="AC26843" s="28"/>
      <c r="AD26843" s="28"/>
      <c r="AE26843" s="28"/>
      <c r="AF26843" s="28"/>
      <c r="AG26843" s="28"/>
      <c r="AH26843" s="28"/>
      <c r="AI26843" s="28"/>
      <c r="AJ26843" s="28"/>
      <c r="AK26843" s="28"/>
      <c r="AL26843" s="28"/>
      <c r="AM26843" s="28"/>
      <c r="AN26843" s="28"/>
      <c r="AO26843" s="28"/>
      <c r="AP26843" s="28"/>
      <c r="AQ26843" s="28"/>
      <c r="AR26843" s="28"/>
      <c r="AS26843" s="28"/>
      <c r="AT26843" s="28"/>
      <c r="AU26843" s="28"/>
    </row>
    <row r="26844" spans="9:47">
      <c r="I26844" s="57"/>
      <c r="J26844" s="57"/>
      <c r="Y26844" s="28"/>
      <c r="Z26844" s="28"/>
      <c r="AA26844" s="28"/>
      <c r="AB26844" s="28"/>
      <c r="AC26844" s="28"/>
      <c r="AD26844" s="28"/>
      <c r="AE26844" s="28"/>
      <c r="AF26844" s="28"/>
      <c r="AG26844" s="28"/>
      <c r="AH26844" s="28"/>
      <c r="AI26844" s="28"/>
      <c r="AJ26844" s="28"/>
      <c r="AK26844" s="28"/>
      <c r="AL26844" s="28"/>
      <c r="AM26844" s="28"/>
      <c r="AN26844" s="28"/>
      <c r="AO26844" s="28"/>
      <c r="AP26844" s="28"/>
      <c r="AQ26844" s="28"/>
      <c r="AR26844" s="28"/>
      <c r="AS26844" s="28"/>
      <c r="AT26844" s="28"/>
      <c r="AU26844" s="28"/>
    </row>
    <row r="26845" spans="9:47">
      <c r="I26845" s="57"/>
      <c r="J26845" s="57"/>
      <c r="Y26845" s="28"/>
      <c r="Z26845" s="28"/>
      <c r="AA26845" s="28"/>
      <c r="AB26845" s="28"/>
      <c r="AC26845" s="28"/>
      <c r="AD26845" s="28"/>
      <c r="AE26845" s="28"/>
      <c r="AF26845" s="28"/>
      <c r="AG26845" s="28"/>
      <c r="AH26845" s="28"/>
      <c r="AI26845" s="28"/>
      <c r="AJ26845" s="28"/>
      <c r="AK26845" s="28"/>
      <c r="AL26845" s="28"/>
      <c r="AM26845" s="28"/>
      <c r="AN26845" s="28"/>
      <c r="AO26845" s="28"/>
      <c r="AP26845" s="28"/>
      <c r="AQ26845" s="28"/>
      <c r="AR26845" s="28"/>
      <c r="AS26845" s="28"/>
      <c r="AT26845" s="28"/>
      <c r="AU26845" s="28"/>
    </row>
    <row r="26846" spans="9:47">
      <c r="I26846" s="57"/>
      <c r="J26846" s="57"/>
      <c r="Y26846" s="28"/>
      <c r="Z26846" s="28"/>
      <c r="AA26846" s="28"/>
      <c r="AB26846" s="28"/>
      <c r="AC26846" s="28"/>
      <c r="AD26846" s="28"/>
      <c r="AE26846" s="28"/>
      <c r="AF26846" s="28"/>
      <c r="AG26846" s="28"/>
      <c r="AH26846" s="28"/>
      <c r="AI26846" s="28"/>
      <c r="AJ26846" s="28"/>
      <c r="AK26846" s="28"/>
      <c r="AL26846" s="28"/>
      <c r="AM26846" s="28"/>
      <c r="AN26846" s="28"/>
      <c r="AO26846" s="28"/>
      <c r="AP26846" s="28"/>
      <c r="AQ26846" s="28"/>
      <c r="AR26846" s="28"/>
      <c r="AS26846" s="28"/>
      <c r="AT26846" s="28"/>
      <c r="AU26846" s="28"/>
    </row>
    <row r="26847" spans="9:47">
      <c r="I26847" s="57"/>
      <c r="J26847" s="57"/>
      <c r="Y26847" s="28"/>
      <c r="Z26847" s="28"/>
      <c r="AA26847" s="28"/>
      <c r="AB26847" s="28"/>
      <c r="AC26847" s="28"/>
      <c r="AD26847" s="28"/>
      <c r="AE26847" s="28"/>
      <c r="AF26847" s="28"/>
      <c r="AG26847" s="28"/>
      <c r="AH26847" s="28"/>
      <c r="AI26847" s="28"/>
      <c r="AJ26847" s="28"/>
      <c r="AK26847" s="28"/>
      <c r="AL26847" s="28"/>
      <c r="AM26847" s="28"/>
      <c r="AN26847" s="28"/>
      <c r="AO26847" s="28"/>
      <c r="AP26847" s="28"/>
      <c r="AQ26847" s="28"/>
      <c r="AR26847" s="28"/>
      <c r="AS26847" s="28"/>
      <c r="AT26847" s="28"/>
      <c r="AU26847" s="28"/>
    </row>
    <row r="26848" spans="9:47">
      <c r="I26848" s="57"/>
      <c r="J26848" s="57"/>
      <c r="Y26848" s="28"/>
      <c r="Z26848" s="28"/>
      <c r="AA26848" s="28"/>
      <c r="AB26848" s="28"/>
      <c r="AC26848" s="28"/>
      <c r="AD26848" s="28"/>
      <c r="AE26848" s="28"/>
      <c r="AF26848" s="28"/>
      <c r="AG26848" s="28"/>
      <c r="AH26848" s="28"/>
      <c r="AI26848" s="28"/>
      <c r="AJ26848" s="28"/>
      <c r="AK26848" s="28"/>
      <c r="AL26848" s="28"/>
      <c r="AM26848" s="28"/>
      <c r="AN26848" s="28"/>
      <c r="AO26848" s="28"/>
      <c r="AP26848" s="28"/>
      <c r="AQ26848" s="28"/>
      <c r="AR26848" s="28"/>
      <c r="AS26848" s="28"/>
      <c r="AT26848" s="28"/>
      <c r="AU26848" s="28"/>
    </row>
    <row r="26849" spans="9:47">
      <c r="I26849" s="57"/>
      <c r="J26849" s="57"/>
      <c r="Y26849" s="28"/>
      <c r="Z26849" s="28"/>
      <c r="AA26849" s="28"/>
      <c r="AB26849" s="28"/>
      <c r="AC26849" s="28"/>
      <c r="AD26849" s="28"/>
      <c r="AE26849" s="28"/>
      <c r="AF26849" s="28"/>
      <c r="AG26849" s="28"/>
      <c r="AH26849" s="28"/>
      <c r="AI26849" s="28"/>
      <c r="AJ26849" s="28"/>
      <c r="AK26849" s="28"/>
      <c r="AL26849" s="28"/>
      <c r="AM26849" s="28"/>
      <c r="AN26849" s="28"/>
      <c r="AO26849" s="28"/>
      <c r="AP26849" s="28"/>
      <c r="AQ26849" s="28"/>
      <c r="AR26849" s="28"/>
      <c r="AS26849" s="28"/>
      <c r="AT26849" s="28"/>
      <c r="AU26849" s="28"/>
    </row>
    <row r="26850" spans="9:47">
      <c r="I26850" s="57"/>
      <c r="J26850" s="57"/>
      <c r="Y26850" s="28"/>
      <c r="Z26850" s="28"/>
      <c r="AA26850" s="28"/>
      <c r="AB26850" s="28"/>
      <c r="AC26850" s="28"/>
      <c r="AD26850" s="28"/>
      <c r="AE26850" s="28"/>
      <c r="AF26850" s="28"/>
      <c r="AG26850" s="28"/>
      <c r="AH26850" s="28"/>
      <c r="AI26850" s="28"/>
      <c r="AJ26850" s="28"/>
      <c r="AK26850" s="28"/>
      <c r="AL26850" s="28"/>
      <c r="AM26850" s="28"/>
      <c r="AN26850" s="28"/>
      <c r="AO26850" s="28"/>
      <c r="AP26850" s="28"/>
      <c r="AQ26850" s="28"/>
      <c r="AR26850" s="28"/>
      <c r="AS26850" s="28"/>
      <c r="AT26850" s="28"/>
      <c r="AU26850" s="28"/>
    </row>
    <row r="26851" spans="9:47">
      <c r="I26851" s="57"/>
      <c r="J26851" s="57"/>
      <c r="Y26851" s="28"/>
      <c r="Z26851" s="28"/>
      <c r="AA26851" s="28"/>
      <c r="AB26851" s="28"/>
      <c r="AC26851" s="28"/>
      <c r="AD26851" s="28"/>
      <c r="AE26851" s="28"/>
      <c r="AF26851" s="28"/>
      <c r="AG26851" s="28"/>
      <c r="AH26851" s="28"/>
      <c r="AI26851" s="28"/>
      <c r="AJ26851" s="28"/>
      <c r="AK26851" s="28"/>
      <c r="AL26851" s="28"/>
      <c r="AM26851" s="28"/>
      <c r="AN26851" s="28"/>
      <c r="AO26851" s="28"/>
      <c r="AP26851" s="28"/>
      <c r="AQ26851" s="28"/>
      <c r="AR26851" s="28"/>
      <c r="AS26851" s="28"/>
      <c r="AT26851" s="28"/>
      <c r="AU26851" s="28"/>
    </row>
    <row r="26852" spans="9:47">
      <c r="I26852" s="57"/>
      <c r="J26852" s="57"/>
      <c r="Y26852" s="28"/>
      <c r="Z26852" s="28"/>
      <c r="AA26852" s="28"/>
      <c r="AB26852" s="28"/>
      <c r="AC26852" s="28"/>
      <c r="AD26852" s="28"/>
      <c r="AE26852" s="28"/>
      <c r="AF26852" s="28"/>
      <c r="AG26852" s="28"/>
      <c r="AH26852" s="28"/>
      <c r="AI26852" s="28"/>
      <c r="AJ26852" s="28"/>
      <c r="AK26852" s="28"/>
      <c r="AL26852" s="28"/>
      <c r="AM26852" s="28"/>
      <c r="AN26852" s="28"/>
      <c r="AO26852" s="28"/>
      <c r="AP26852" s="28"/>
      <c r="AQ26852" s="28"/>
      <c r="AR26852" s="28"/>
      <c r="AS26852" s="28"/>
      <c r="AT26852" s="28"/>
      <c r="AU26852" s="28"/>
    </row>
    <row r="26853" spans="9:47">
      <c r="I26853" s="57"/>
      <c r="J26853" s="57"/>
      <c r="Y26853" s="28"/>
      <c r="Z26853" s="28"/>
      <c r="AA26853" s="28"/>
      <c r="AB26853" s="28"/>
      <c r="AC26853" s="28"/>
      <c r="AD26853" s="28"/>
      <c r="AE26853" s="28"/>
      <c r="AF26853" s="28"/>
      <c r="AG26853" s="28"/>
      <c r="AH26853" s="28"/>
      <c r="AI26853" s="28"/>
      <c r="AJ26853" s="28"/>
      <c r="AK26853" s="28"/>
      <c r="AL26853" s="28"/>
      <c r="AM26853" s="28"/>
      <c r="AN26853" s="28"/>
      <c r="AO26853" s="28"/>
      <c r="AP26853" s="28"/>
      <c r="AQ26853" s="28"/>
      <c r="AR26853" s="28"/>
      <c r="AS26853" s="28"/>
      <c r="AT26853" s="28"/>
      <c r="AU26853" s="28"/>
    </row>
    <row r="26854" spans="9:47">
      <c r="I26854" s="57"/>
      <c r="J26854" s="57"/>
      <c r="Y26854" s="28"/>
      <c r="Z26854" s="28"/>
      <c r="AA26854" s="28"/>
      <c r="AB26854" s="28"/>
      <c r="AC26854" s="28"/>
      <c r="AD26854" s="28"/>
      <c r="AE26854" s="28"/>
      <c r="AF26854" s="28"/>
      <c r="AG26854" s="28"/>
      <c r="AH26854" s="28"/>
      <c r="AI26854" s="28"/>
      <c r="AJ26854" s="28"/>
      <c r="AK26854" s="28"/>
      <c r="AL26854" s="28"/>
      <c r="AM26854" s="28"/>
      <c r="AN26854" s="28"/>
      <c r="AO26854" s="28"/>
      <c r="AP26854" s="28"/>
      <c r="AQ26854" s="28"/>
      <c r="AR26854" s="28"/>
      <c r="AS26854" s="28"/>
      <c r="AT26854" s="28"/>
      <c r="AU26854" s="28"/>
    </row>
    <row r="26855" spans="9:47">
      <c r="I26855" s="57"/>
      <c r="J26855" s="57"/>
      <c r="Y26855" s="28"/>
      <c r="Z26855" s="28"/>
      <c r="AA26855" s="28"/>
      <c r="AB26855" s="28"/>
      <c r="AC26855" s="28"/>
      <c r="AD26855" s="28"/>
      <c r="AE26855" s="28"/>
      <c r="AF26855" s="28"/>
      <c r="AG26855" s="28"/>
      <c r="AH26855" s="28"/>
      <c r="AI26855" s="28"/>
      <c r="AJ26855" s="28"/>
      <c r="AK26855" s="28"/>
      <c r="AL26855" s="28"/>
      <c r="AM26855" s="28"/>
      <c r="AN26855" s="28"/>
      <c r="AO26855" s="28"/>
      <c r="AP26855" s="28"/>
      <c r="AQ26855" s="28"/>
      <c r="AR26855" s="28"/>
      <c r="AS26855" s="28"/>
      <c r="AT26855" s="28"/>
      <c r="AU26855" s="28"/>
    </row>
    <row r="26856" spans="9:47">
      <c r="I26856" s="57"/>
      <c r="J26856" s="57"/>
      <c r="Y26856" s="28"/>
      <c r="Z26856" s="28"/>
      <c r="AA26856" s="28"/>
      <c r="AB26856" s="28"/>
      <c r="AC26856" s="28"/>
      <c r="AD26856" s="28"/>
      <c r="AE26856" s="28"/>
      <c r="AF26856" s="28"/>
      <c r="AG26856" s="28"/>
      <c r="AH26856" s="28"/>
      <c r="AI26856" s="28"/>
      <c r="AJ26856" s="28"/>
      <c r="AK26856" s="28"/>
      <c r="AL26856" s="28"/>
      <c r="AM26856" s="28"/>
      <c r="AN26856" s="28"/>
      <c r="AO26856" s="28"/>
      <c r="AP26856" s="28"/>
      <c r="AQ26856" s="28"/>
      <c r="AR26856" s="28"/>
      <c r="AS26856" s="28"/>
      <c r="AT26856" s="28"/>
      <c r="AU26856" s="28"/>
    </row>
    <row r="26857" spans="9:47">
      <c r="I26857" s="57"/>
      <c r="J26857" s="57"/>
      <c r="Y26857" s="28"/>
      <c r="Z26857" s="28"/>
      <c r="AA26857" s="28"/>
      <c r="AB26857" s="28"/>
      <c r="AC26857" s="28"/>
      <c r="AD26857" s="28"/>
      <c r="AE26857" s="28"/>
      <c r="AF26857" s="28"/>
      <c r="AG26857" s="28"/>
      <c r="AH26857" s="28"/>
      <c r="AI26857" s="28"/>
      <c r="AJ26857" s="28"/>
      <c r="AK26857" s="28"/>
      <c r="AL26857" s="28"/>
      <c r="AM26857" s="28"/>
      <c r="AN26857" s="28"/>
      <c r="AO26857" s="28"/>
      <c r="AP26857" s="28"/>
      <c r="AQ26857" s="28"/>
      <c r="AR26857" s="28"/>
      <c r="AS26857" s="28"/>
      <c r="AT26857" s="28"/>
      <c r="AU26857" s="28"/>
    </row>
    <row r="26858" spans="9:47">
      <c r="I26858" s="57"/>
      <c r="J26858" s="57"/>
      <c r="Y26858" s="28"/>
      <c r="Z26858" s="28"/>
      <c r="AA26858" s="28"/>
      <c r="AB26858" s="28"/>
      <c r="AC26858" s="28"/>
      <c r="AD26858" s="28"/>
      <c r="AE26858" s="28"/>
      <c r="AF26858" s="28"/>
      <c r="AG26858" s="28"/>
      <c r="AH26858" s="28"/>
      <c r="AI26858" s="28"/>
      <c r="AJ26858" s="28"/>
      <c r="AK26858" s="28"/>
      <c r="AL26858" s="28"/>
      <c r="AM26858" s="28"/>
      <c r="AN26858" s="28"/>
      <c r="AO26858" s="28"/>
      <c r="AP26858" s="28"/>
      <c r="AQ26858" s="28"/>
      <c r="AR26858" s="28"/>
      <c r="AS26858" s="28"/>
      <c r="AT26858" s="28"/>
      <c r="AU26858" s="28"/>
    </row>
    <row r="26859" spans="9:47">
      <c r="I26859" s="57"/>
      <c r="J26859" s="57"/>
      <c r="Y26859" s="28"/>
      <c r="Z26859" s="28"/>
      <c r="AA26859" s="28"/>
      <c r="AB26859" s="28"/>
      <c r="AC26859" s="28"/>
      <c r="AD26859" s="28"/>
      <c r="AE26859" s="28"/>
      <c r="AF26859" s="28"/>
      <c r="AG26859" s="28"/>
      <c r="AH26859" s="28"/>
      <c r="AI26859" s="28"/>
      <c r="AJ26859" s="28"/>
      <c r="AK26859" s="28"/>
      <c r="AL26859" s="28"/>
      <c r="AM26859" s="28"/>
      <c r="AN26859" s="28"/>
      <c r="AO26859" s="28"/>
      <c r="AP26859" s="28"/>
      <c r="AQ26859" s="28"/>
      <c r="AR26859" s="28"/>
      <c r="AS26859" s="28"/>
      <c r="AT26859" s="28"/>
      <c r="AU26859" s="28"/>
    </row>
    <row r="26860" spans="9:47">
      <c r="I26860" s="57"/>
      <c r="J26860" s="57"/>
      <c r="Y26860" s="28"/>
      <c r="Z26860" s="28"/>
      <c r="AA26860" s="28"/>
      <c r="AB26860" s="28"/>
      <c r="AC26860" s="28"/>
      <c r="AD26860" s="28"/>
      <c r="AE26860" s="28"/>
      <c r="AF26860" s="28"/>
      <c r="AG26860" s="28"/>
      <c r="AH26860" s="28"/>
      <c r="AI26860" s="28"/>
      <c r="AJ26860" s="28"/>
      <c r="AK26860" s="28"/>
      <c r="AL26860" s="28"/>
      <c r="AM26860" s="28"/>
      <c r="AN26860" s="28"/>
      <c r="AO26860" s="28"/>
      <c r="AP26860" s="28"/>
      <c r="AQ26860" s="28"/>
      <c r="AR26860" s="28"/>
      <c r="AS26860" s="28"/>
      <c r="AT26860" s="28"/>
      <c r="AU26860" s="28"/>
    </row>
    <row r="26861" spans="9:47">
      <c r="I26861" s="57"/>
      <c r="J26861" s="57"/>
      <c r="Y26861" s="28"/>
      <c r="Z26861" s="28"/>
      <c r="AA26861" s="28"/>
      <c r="AB26861" s="28"/>
      <c r="AC26861" s="28"/>
      <c r="AD26861" s="28"/>
      <c r="AE26861" s="28"/>
      <c r="AF26861" s="28"/>
      <c r="AG26861" s="28"/>
      <c r="AH26861" s="28"/>
      <c r="AI26861" s="28"/>
      <c r="AJ26861" s="28"/>
      <c r="AK26861" s="28"/>
      <c r="AL26861" s="28"/>
      <c r="AM26861" s="28"/>
      <c r="AN26861" s="28"/>
      <c r="AO26861" s="28"/>
      <c r="AP26861" s="28"/>
      <c r="AQ26861" s="28"/>
      <c r="AR26861" s="28"/>
      <c r="AS26861" s="28"/>
      <c r="AT26861" s="28"/>
      <c r="AU26861" s="28"/>
    </row>
    <row r="26862" spans="9:47">
      <c r="I26862" s="57"/>
      <c r="J26862" s="57"/>
      <c r="Y26862" s="28"/>
      <c r="Z26862" s="28"/>
      <c r="AA26862" s="28"/>
      <c r="AB26862" s="28"/>
      <c r="AC26862" s="28"/>
      <c r="AD26862" s="28"/>
      <c r="AE26862" s="28"/>
      <c r="AF26862" s="28"/>
      <c r="AG26862" s="28"/>
      <c r="AH26862" s="28"/>
      <c r="AI26862" s="28"/>
      <c r="AJ26862" s="28"/>
      <c r="AK26862" s="28"/>
      <c r="AL26862" s="28"/>
      <c r="AM26862" s="28"/>
      <c r="AN26862" s="28"/>
      <c r="AO26862" s="28"/>
      <c r="AP26862" s="28"/>
      <c r="AQ26862" s="28"/>
      <c r="AR26862" s="28"/>
      <c r="AS26862" s="28"/>
      <c r="AT26862" s="28"/>
      <c r="AU26862" s="28"/>
    </row>
    <row r="26863" spans="9:47">
      <c r="I26863" s="57"/>
      <c r="J26863" s="57"/>
      <c r="Y26863" s="28"/>
      <c r="Z26863" s="28"/>
      <c r="AA26863" s="28"/>
      <c r="AB26863" s="28"/>
      <c r="AC26863" s="28"/>
      <c r="AD26863" s="28"/>
      <c r="AE26863" s="28"/>
      <c r="AF26863" s="28"/>
      <c r="AG26863" s="28"/>
      <c r="AH26863" s="28"/>
      <c r="AI26863" s="28"/>
      <c r="AJ26863" s="28"/>
      <c r="AK26863" s="28"/>
      <c r="AL26863" s="28"/>
      <c r="AM26863" s="28"/>
      <c r="AN26863" s="28"/>
      <c r="AO26863" s="28"/>
      <c r="AP26863" s="28"/>
      <c r="AQ26863" s="28"/>
      <c r="AR26863" s="28"/>
      <c r="AS26863" s="28"/>
      <c r="AT26863" s="28"/>
      <c r="AU26863" s="28"/>
    </row>
    <row r="26864" spans="9:47">
      <c r="I26864" s="57"/>
      <c r="J26864" s="57"/>
      <c r="Y26864" s="28"/>
      <c r="Z26864" s="28"/>
      <c r="AA26864" s="28"/>
      <c r="AB26864" s="28"/>
      <c r="AC26864" s="28"/>
      <c r="AD26864" s="28"/>
      <c r="AE26864" s="28"/>
      <c r="AF26864" s="28"/>
      <c r="AG26864" s="28"/>
      <c r="AH26864" s="28"/>
      <c r="AI26864" s="28"/>
      <c r="AJ26864" s="28"/>
      <c r="AK26864" s="28"/>
      <c r="AL26864" s="28"/>
      <c r="AM26864" s="28"/>
      <c r="AN26864" s="28"/>
      <c r="AO26864" s="28"/>
      <c r="AP26864" s="28"/>
      <c r="AQ26864" s="28"/>
      <c r="AR26864" s="28"/>
      <c r="AS26864" s="28"/>
      <c r="AT26864" s="28"/>
      <c r="AU26864" s="28"/>
    </row>
    <row r="26865" spans="9:47">
      <c r="I26865" s="57"/>
      <c r="J26865" s="57"/>
      <c r="Y26865" s="28"/>
      <c r="Z26865" s="28"/>
      <c r="AA26865" s="28"/>
      <c r="AB26865" s="28"/>
      <c r="AC26865" s="28"/>
      <c r="AD26865" s="28"/>
      <c r="AE26865" s="28"/>
      <c r="AF26865" s="28"/>
      <c r="AG26865" s="28"/>
      <c r="AH26865" s="28"/>
      <c r="AI26865" s="28"/>
      <c r="AJ26865" s="28"/>
      <c r="AK26865" s="28"/>
      <c r="AL26865" s="28"/>
      <c r="AM26865" s="28"/>
      <c r="AN26865" s="28"/>
      <c r="AO26865" s="28"/>
      <c r="AP26865" s="28"/>
      <c r="AQ26865" s="28"/>
      <c r="AR26865" s="28"/>
      <c r="AS26865" s="28"/>
      <c r="AT26865" s="28"/>
      <c r="AU26865" s="28"/>
    </row>
    <row r="26866" spans="9:47">
      <c r="I26866" s="57"/>
      <c r="J26866" s="57"/>
      <c r="Y26866" s="28"/>
      <c r="Z26866" s="28"/>
      <c r="AA26866" s="28"/>
      <c r="AB26866" s="28"/>
      <c r="AC26866" s="28"/>
      <c r="AD26866" s="28"/>
      <c r="AE26866" s="28"/>
      <c r="AF26866" s="28"/>
      <c r="AG26866" s="28"/>
      <c r="AH26866" s="28"/>
      <c r="AI26866" s="28"/>
      <c r="AJ26866" s="28"/>
      <c r="AK26866" s="28"/>
      <c r="AL26866" s="28"/>
      <c r="AM26866" s="28"/>
      <c r="AN26866" s="28"/>
      <c r="AO26866" s="28"/>
      <c r="AP26866" s="28"/>
      <c r="AQ26866" s="28"/>
      <c r="AR26866" s="28"/>
      <c r="AS26866" s="28"/>
      <c r="AT26866" s="28"/>
      <c r="AU26866" s="28"/>
    </row>
    <row r="26867" spans="9:47">
      <c r="I26867" s="57"/>
      <c r="J26867" s="57"/>
      <c r="Y26867" s="28"/>
      <c r="Z26867" s="28"/>
      <c r="AA26867" s="28"/>
      <c r="AB26867" s="28"/>
      <c r="AC26867" s="28"/>
      <c r="AD26867" s="28"/>
      <c r="AE26867" s="28"/>
      <c r="AF26867" s="28"/>
      <c r="AG26867" s="28"/>
      <c r="AH26867" s="28"/>
      <c r="AI26867" s="28"/>
      <c r="AJ26867" s="28"/>
      <c r="AK26867" s="28"/>
      <c r="AL26867" s="28"/>
      <c r="AM26867" s="28"/>
      <c r="AN26867" s="28"/>
      <c r="AO26867" s="28"/>
      <c r="AP26867" s="28"/>
      <c r="AQ26867" s="28"/>
      <c r="AR26867" s="28"/>
      <c r="AS26867" s="28"/>
      <c r="AT26867" s="28"/>
      <c r="AU26867" s="28"/>
    </row>
    <row r="26868" spans="9:47">
      <c r="I26868" s="57"/>
      <c r="J26868" s="57"/>
      <c r="Y26868" s="28"/>
      <c r="Z26868" s="28"/>
      <c r="AA26868" s="28"/>
      <c r="AB26868" s="28"/>
      <c r="AC26868" s="28"/>
      <c r="AD26868" s="28"/>
      <c r="AE26868" s="28"/>
      <c r="AF26868" s="28"/>
      <c r="AG26868" s="28"/>
      <c r="AH26868" s="28"/>
      <c r="AI26868" s="28"/>
      <c r="AJ26868" s="28"/>
      <c r="AK26868" s="28"/>
      <c r="AL26868" s="28"/>
      <c r="AM26868" s="28"/>
      <c r="AN26868" s="28"/>
      <c r="AO26868" s="28"/>
      <c r="AP26868" s="28"/>
      <c r="AQ26868" s="28"/>
      <c r="AR26868" s="28"/>
      <c r="AS26868" s="28"/>
      <c r="AT26868" s="28"/>
      <c r="AU26868" s="28"/>
    </row>
    <row r="26869" spans="9:47">
      <c r="I26869" s="57"/>
      <c r="J26869" s="57"/>
      <c r="Y26869" s="28"/>
      <c r="Z26869" s="28"/>
      <c r="AA26869" s="28"/>
      <c r="AB26869" s="28"/>
      <c r="AC26869" s="28"/>
      <c r="AD26869" s="28"/>
      <c r="AE26869" s="28"/>
      <c r="AF26869" s="28"/>
      <c r="AG26869" s="28"/>
      <c r="AH26869" s="28"/>
      <c r="AI26869" s="28"/>
      <c r="AJ26869" s="28"/>
      <c r="AK26869" s="28"/>
      <c r="AL26869" s="28"/>
      <c r="AM26869" s="28"/>
      <c r="AN26869" s="28"/>
      <c r="AO26869" s="28"/>
      <c r="AP26869" s="28"/>
      <c r="AQ26869" s="28"/>
      <c r="AR26869" s="28"/>
      <c r="AS26869" s="28"/>
      <c r="AT26869" s="28"/>
      <c r="AU26869" s="28"/>
    </row>
    <row r="26870" spans="9:47">
      <c r="I26870" s="57"/>
      <c r="J26870" s="57"/>
      <c r="Y26870" s="28"/>
      <c r="Z26870" s="28"/>
      <c r="AA26870" s="28"/>
      <c r="AB26870" s="28"/>
      <c r="AC26870" s="28"/>
      <c r="AD26870" s="28"/>
      <c r="AE26870" s="28"/>
      <c r="AF26870" s="28"/>
      <c r="AG26870" s="28"/>
      <c r="AH26870" s="28"/>
      <c r="AI26870" s="28"/>
      <c r="AJ26870" s="28"/>
      <c r="AK26870" s="28"/>
      <c r="AL26870" s="28"/>
      <c r="AM26870" s="28"/>
      <c r="AN26870" s="28"/>
      <c r="AO26870" s="28"/>
      <c r="AP26870" s="28"/>
      <c r="AQ26870" s="28"/>
      <c r="AR26870" s="28"/>
      <c r="AS26870" s="28"/>
      <c r="AT26870" s="28"/>
      <c r="AU26870" s="28"/>
    </row>
    <row r="26871" spans="9:47">
      <c r="I26871" s="57"/>
      <c r="J26871" s="57"/>
      <c r="Y26871" s="28"/>
      <c r="Z26871" s="28"/>
      <c r="AA26871" s="28"/>
      <c r="AB26871" s="28"/>
      <c r="AC26871" s="28"/>
      <c r="AD26871" s="28"/>
      <c r="AE26871" s="28"/>
      <c r="AF26871" s="28"/>
      <c r="AG26871" s="28"/>
      <c r="AH26871" s="28"/>
      <c r="AI26871" s="28"/>
      <c r="AJ26871" s="28"/>
      <c r="AK26871" s="28"/>
      <c r="AL26871" s="28"/>
      <c r="AM26871" s="28"/>
      <c r="AN26871" s="28"/>
      <c r="AO26871" s="28"/>
      <c r="AP26871" s="28"/>
      <c r="AQ26871" s="28"/>
      <c r="AR26871" s="28"/>
      <c r="AS26871" s="28"/>
      <c r="AT26871" s="28"/>
      <c r="AU26871" s="28"/>
    </row>
    <row r="26872" spans="9:47">
      <c r="I26872" s="57"/>
      <c r="J26872" s="57"/>
      <c r="Y26872" s="28"/>
      <c r="Z26872" s="28"/>
      <c r="AA26872" s="28"/>
      <c r="AB26872" s="28"/>
      <c r="AC26872" s="28"/>
      <c r="AD26872" s="28"/>
      <c r="AE26872" s="28"/>
      <c r="AF26872" s="28"/>
      <c r="AG26872" s="28"/>
      <c r="AH26872" s="28"/>
      <c r="AI26872" s="28"/>
      <c r="AJ26872" s="28"/>
      <c r="AK26872" s="28"/>
      <c r="AL26872" s="28"/>
      <c r="AM26872" s="28"/>
      <c r="AN26872" s="28"/>
      <c r="AO26872" s="28"/>
      <c r="AP26872" s="28"/>
      <c r="AQ26872" s="28"/>
      <c r="AR26872" s="28"/>
      <c r="AS26872" s="28"/>
      <c r="AT26872" s="28"/>
      <c r="AU26872" s="28"/>
    </row>
    <row r="26873" spans="9:47">
      <c r="I26873" s="57"/>
      <c r="J26873" s="57"/>
      <c r="Y26873" s="28"/>
      <c r="Z26873" s="28"/>
      <c r="AA26873" s="28"/>
      <c r="AB26873" s="28"/>
      <c r="AC26873" s="28"/>
      <c r="AD26873" s="28"/>
      <c r="AE26873" s="28"/>
      <c r="AF26873" s="28"/>
      <c r="AG26873" s="28"/>
      <c r="AH26873" s="28"/>
      <c r="AI26873" s="28"/>
      <c r="AJ26873" s="28"/>
      <c r="AK26873" s="28"/>
      <c r="AL26873" s="28"/>
      <c r="AM26873" s="28"/>
      <c r="AN26873" s="28"/>
      <c r="AO26873" s="28"/>
      <c r="AP26873" s="28"/>
      <c r="AQ26873" s="28"/>
      <c r="AR26873" s="28"/>
      <c r="AS26873" s="28"/>
      <c r="AT26873" s="28"/>
      <c r="AU26873" s="28"/>
    </row>
    <row r="26874" spans="9:47">
      <c r="I26874" s="57"/>
      <c r="J26874" s="57"/>
      <c r="Y26874" s="28"/>
      <c r="Z26874" s="28"/>
      <c r="AA26874" s="28"/>
      <c r="AB26874" s="28"/>
      <c r="AC26874" s="28"/>
      <c r="AD26874" s="28"/>
      <c r="AE26874" s="28"/>
      <c r="AF26874" s="28"/>
      <c r="AG26874" s="28"/>
      <c r="AH26874" s="28"/>
      <c r="AI26874" s="28"/>
      <c r="AJ26874" s="28"/>
      <c r="AK26874" s="28"/>
      <c r="AL26874" s="28"/>
      <c r="AM26874" s="28"/>
      <c r="AN26874" s="28"/>
      <c r="AO26874" s="28"/>
      <c r="AP26874" s="28"/>
      <c r="AQ26874" s="28"/>
      <c r="AR26874" s="28"/>
      <c r="AS26874" s="28"/>
      <c r="AT26874" s="28"/>
      <c r="AU26874" s="28"/>
    </row>
    <row r="26875" spans="9:47">
      <c r="I26875" s="57"/>
      <c r="J26875" s="57"/>
      <c r="Y26875" s="28"/>
      <c r="Z26875" s="28"/>
      <c r="AA26875" s="28"/>
      <c r="AB26875" s="28"/>
      <c r="AC26875" s="28"/>
      <c r="AD26875" s="28"/>
      <c r="AE26875" s="28"/>
      <c r="AF26875" s="28"/>
      <c r="AG26875" s="28"/>
      <c r="AH26875" s="28"/>
      <c r="AI26875" s="28"/>
      <c r="AJ26875" s="28"/>
      <c r="AK26875" s="28"/>
      <c r="AL26875" s="28"/>
      <c r="AM26875" s="28"/>
      <c r="AN26875" s="28"/>
      <c r="AO26875" s="28"/>
      <c r="AP26875" s="28"/>
      <c r="AQ26875" s="28"/>
      <c r="AR26875" s="28"/>
      <c r="AS26875" s="28"/>
      <c r="AT26875" s="28"/>
      <c r="AU26875" s="28"/>
    </row>
    <row r="26876" spans="9:47">
      <c r="I26876" s="57"/>
      <c r="J26876" s="57"/>
      <c r="Y26876" s="28"/>
      <c r="Z26876" s="28"/>
      <c r="AA26876" s="28"/>
      <c r="AB26876" s="28"/>
      <c r="AC26876" s="28"/>
      <c r="AD26876" s="28"/>
      <c r="AE26876" s="28"/>
      <c r="AF26876" s="28"/>
      <c r="AG26876" s="28"/>
      <c r="AH26876" s="28"/>
      <c r="AI26876" s="28"/>
      <c r="AJ26876" s="28"/>
      <c r="AK26876" s="28"/>
      <c r="AL26876" s="28"/>
      <c r="AM26876" s="28"/>
      <c r="AN26876" s="28"/>
      <c r="AO26876" s="28"/>
      <c r="AP26876" s="28"/>
      <c r="AQ26876" s="28"/>
      <c r="AR26876" s="28"/>
      <c r="AS26876" s="28"/>
      <c r="AT26876" s="28"/>
      <c r="AU26876" s="28"/>
    </row>
    <row r="26877" spans="9:47">
      <c r="I26877" s="57"/>
      <c r="J26877" s="57"/>
      <c r="Y26877" s="28"/>
      <c r="Z26877" s="28"/>
      <c r="AA26877" s="28"/>
      <c r="AB26877" s="28"/>
      <c r="AC26877" s="28"/>
      <c r="AD26877" s="28"/>
      <c r="AE26877" s="28"/>
      <c r="AF26877" s="28"/>
      <c r="AG26877" s="28"/>
      <c r="AH26877" s="28"/>
      <c r="AI26877" s="28"/>
      <c r="AJ26877" s="28"/>
      <c r="AK26877" s="28"/>
      <c r="AL26877" s="28"/>
      <c r="AM26877" s="28"/>
      <c r="AN26877" s="28"/>
      <c r="AO26877" s="28"/>
      <c r="AP26877" s="28"/>
      <c r="AQ26877" s="28"/>
      <c r="AR26877" s="28"/>
      <c r="AS26877" s="28"/>
      <c r="AT26877" s="28"/>
      <c r="AU26877" s="28"/>
    </row>
    <row r="26878" spans="9:47">
      <c r="I26878" s="57"/>
      <c r="J26878" s="57"/>
      <c r="Y26878" s="28"/>
      <c r="Z26878" s="28"/>
      <c r="AA26878" s="28"/>
      <c r="AB26878" s="28"/>
      <c r="AC26878" s="28"/>
      <c r="AD26878" s="28"/>
      <c r="AE26878" s="28"/>
      <c r="AF26878" s="28"/>
      <c r="AG26878" s="28"/>
      <c r="AH26878" s="28"/>
      <c r="AI26878" s="28"/>
      <c r="AJ26878" s="28"/>
      <c r="AK26878" s="28"/>
      <c r="AL26878" s="28"/>
      <c r="AM26878" s="28"/>
      <c r="AN26878" s="28"/>
      <c r="AO26878" s="28"/>
      <c r="AP26878" s="28"/>
      <c r="AQ26878" s="28"/>
      <c r="AR26878" s="28"/>
      <c r="AS26878" s="28"/>
      <c r="AT26878" s="28"/>
      <c r="AU26878" s="28"/>
    </row>
    <row r="26879" spans="9:47">
      <c r="I26879" s="57"/>
      <c r="J26879" s="57"/>
      <c r="Y26879" s="28"/>
      <c r="Z26879" s="28"/>
      <c r="AA26879" s="28"/>
      <c r="AB26879" s="28"/>
      <c r="AC26879" s="28"/>
      <c r="AD26879" s="28"/>
      <c r="AE26879" s="28"/>
      <c r="AF26879" s="28"/>
      <c r="AG26879" s="28"/>
      <c r="AH26879" s="28"/>
      <c r="AI26879" s="28"/>
      <c r="AJ26879" s="28"/>
      <c r="AK26879" s="28"/>
      <c r="AL26879" s="28"/>
      <c r="AM26879" s="28"/>
      <c r="AN26879" s="28"/>
      <c r="AO26879" s="28"/>
      <c r="AP26879" s="28"/>
      <c r="AQ26879" s="28"/>
      <c r="AR26879" s="28"/>
      <c r="AS26879" s="28"/>
      <c r="AT26879" s="28"/>
      <c r="AU26879" s="28"/>
    </row>
    <row r="26880" spans="9:47">
      <c r="I26880" s="57"/>
      <c r="J26880" s="57"/>
      <c r="Y26880" s="28"/>
      <c r="Z26880" s="28"/>
      <c r="AA26880" s="28"/>
      <c r="AB26880" s="28"/>
      <c r="AC26880" s="28"/>
      <c r="AD26880" s="28"/>
      <c r="AE26880" s="28"/>
      <c r="AF26880" s="28"/>
      <c r="AG26880" s="28"/>
      <c r="AH26880" s="28"/>
      <c r="AI26880" s="28"/>
      <c r="AJ26880" s="28"/>
      <c r="AK26880" s="28"/>
      <c r="AL26880" s="28"/>
      <c r="AM26880" s="28"/>
      <c r="AN26880" s="28"/>
      <c r="AO26880" s="28"/>
      <c r="AP26880" s="28"/>
      <c r="AQ26880" s="28"/>
      <c r="AR26880" s="28"/>
      <c r="AS26880" s="28"/>
      <c r="AT26880" s="28"/>
      <c r="AU26880" s="28"/>
    </row>
    <row r="26881" spans="9:47">
      <c r="I26881" s="57"/>
      <c r="J26881" s="57"/>
      <c r="Y26881" s="28"/>
      <c r="Z26881" s="28"/>
      <c r="AA26881" s="28"/>
      <c r="AB26881" s="28"/>
      <c r="AC26881" s="28"/>
      <c r="AD26881" s="28"/>
      <c r="AE26881" s="28"/>
      <c r="AF26881" s="28"/>
      <c r="AG26881" s="28"/>
      <c r="AH26881" s="28"/>
      <c r="AI26881" s="28"/>
      <c r="AJ26881" s="28"/>
      <c r="AK26881" s="28"/>
      <c r="AL26881" s="28"/>
      <c r="AM26881" s="28"/>
      <c r="AN26881" s="28"/>
      <c r="AO26881" s="28"/>
      <c r="AP26881" s="28"/>
      <c r="AQ26881" s="28"/>
      <c r="AR26881" s="28"/>
      <c r="AS26881" s="28"/>
      <c r="AT26881" s="28"/>
      <c r="AU26881" s="28"/>
    </row>
    <row r="26882" spans="9:47">
      <c r="I26882" s="57"/>
      <c r="J26882" s="57"/>
      <c r="Y26882" s="28"/>
      <c r="Z26882" s="28"/>
      <c r="AA26882" s="28"/>
      <c r="AB26882" s="28"/>
      <c r="AC26882" s="28"/>
      <c r="AD26882" s="28"/>
      <c r="AE26882" s="28"/>
      <c r="AF26882" s="28"/>
      <c r="AG26882" s="28"/>
      <c r="AH26882" s="28"/>
      <c r="AI26882" s="28"/>
      <c r="AJ26882" s="28"/>
      <c r="AK26882" s="28"/>
      <c r="AL26882" s="28"/>
      <c r="AM26882" s="28"/>
      <c r="AN26882" s="28"/>
      <c r="AO26882" s="28"/>
      <c r="AP26882" s="28"/>
      <c r="AQ26882" s="28"/>
      <c r="AR26882" s="28"/>
      <c r="AS26882" s="28"/>
      <c r="AT26882" s="28"/>
      <c r="AU26882" s="28"/>
    </row>
    <row r="26883" spans="9:47">
      <c r="I26883" s="57"/>
      <c r="J26883" s="57"/>
      <c r="Y26883" s="28"/>
      <c r="Z26883" s="28"/>
      <c r="AA26883" s="28"/>
      <c r="AB26883" s="28"/>
      <c r="AC26883" s="28"/>
      <c r="AD26883" s="28"/>
      <c r="AE26883" s="28"/>
      <c r="AF26883" s="28"/>
      <c r="AG26883" s="28"/>
      <c r="AH26883" s="28"/>
      <c r="AI26883" s="28"/>
      <c r="AJ26883" s="28"/>
      <c r="AK26883" s="28"/>
      <c r="AL26883" s="28"/>
      <c r="AM26883" s="28"/>
      <c r="AN26883" s="28"/>
      <c r="AO26883" s="28"/>
      <c r="AP26883" s="28"/>
      <c r="AQ26883" s="28"/>
      <c r="AR26883" s="28"/>
      <c r="AS26883" s="28"/>
      <c r="AT26883" s="28"/>
      <c r="AU26883" s="28"/>
    </row>
    <row r="26884" spans="9:47">
      <c r="I26884" s="57"/>
      <c r="J26884" s="57"/>
      <c r="Y26884" s="28"/>
      <c r="Z26884" s="28"/>
      <c r="AA26884" s="28"/>
      <c r="AB26884" s="28"/>
      <c r="AC26884" s="28"/>
      <c r="AD26884" s="28"/>
      <c r="AE26884" s="28"/>
      <c r="AF26884" s="28"/>
      <c r="AG26884" s="28"/>
      <c r="AH26884" s="28"/>
      <c r="AI26884" s="28"/>
      <c r="AJ26884" s="28"/>
      <c r="AK26884" s="28"/>
      <c r="AL26884" s="28"/>
      <c r="AM26884" s="28"/>
      <c r="AN26884" s="28"/>
      <c r="AO26884" s="28"/>
      <c r="AP26884" s="28"/>
      <c r="AQ26884" s="28"/>
      <c r="AR26884" s="28"/>
      <c r="AS26884" s="28"/>
      <c r="AT26884" s="28"/>
      <c r="AU26884" s="28"/>
    </row>
    <row r="26885" spans="9:47">
      <c r="I26885" s="57"/>
      <c r="J26885" s="57"/>
      <c r="Y26885" s="28"/>
      <c r="Z26885" s="28"/>
      <c r="AA26885" s="28"/>
      <c r="AB26885" s="28"/>
      <c r="AC26885" s="28"/>
      <c r="AD26885" s="28"/>
      <c r="AE26885" s="28"/>
      <c r="AF26885" s="28"/>
      <c r="AG26885" s="28"/>
      <c r="AH26885" s="28"/>
      <c r="AI26885" s="28"/>
      <c r="AJ26885" s="28"/>
      <c r="AK26885" s="28"/>
      <c r="AL26885" s="28"/>
      <c r="AM26885" s="28"/>
      <c r="AN26885" s="28"/>
      <c r="AO26885" s="28"/>
      <c r="AP26885" s="28"/>
      <c r="AQ26885" s="28"/>
      <c r="AR26885" s="28"/>
      <c r="AS26885" s="28"/>
      <c r="AT26885" s="28"/>
      <c r="AU26885" s="28"/>
    </row>
    <row r="26886" spans="9:47">
      <c r="I26886" s="57"/>
      <c r="J26886" s="57"/>
      <c r="Y26886" s="28"/>
      <c r="Z26886" s="28"/>
      <c r="AA26886" s="28"/>
      <c r="AB26886" s="28"/>
      <c r="AC26886" s="28"/>
      <c r="AD26886" s="28"/>
      <c r="AE26886" s="28"/>
      <c r="AF26886" s="28"/>
      <c r="AG26886" s="28"/>
      <c r="AH26886" s="28"/>
      <c r="AI26886" s="28"/>
      <c r="AJ26886" s="28"/>
      <c r="AK26886" s="28"/>
      <c r="AL26886" s="28"/>
      <c r="AM26886" s="28"/>
      <c r="AN26886" s="28"/>
      <c r="AO26886" s="28"/>
      <c r="AP26886" s="28"/>
      <c r="AQ26886" s="28"/>
      <c r="AR26886" s="28"/>
      <c r="AS26886" s="28"/>
      <c r="AT26886" s="28"/>
      <c r="AU26886" s="28"/>
    </row>
    <row r="26887" spans="9:47">
      <c r="I26887" s="57"/>
      <c r="J26887" s="57"/>
      <c r="Y26887" s="28"/>
      <c r="Z26887" s="28"/>
      <c r="AA26887" s="28"/>
      <c r="AB26887" s="28"/>
      <c r="AC26887" s="28"/>
      <c r="AD26887" s="28"/>
      <c r="AE26887" s="28"/>
      <c r="AF26887" s="28"/>
      <c r="AG26887" s="28"/>
      <c r="AH26887" s="28"/>
      <c r="AI26887" s="28"/>
      <c r="AJ26887" s="28"/>
      <c r="AK26887" s="28"/>
      <c r="AL26887" s="28"/>
      <c r="AM26887" s="28"/>
      <c r="AN26887" s="28"/>
      <c r="AO26887" s="28"/>
      <c r="AP26887" s="28"/>
      <c r="AQ26887" s="28"/>
      <c r="AR26887" s="28"/>
      <c r="AS26887" s="28"/>
      <c r="AT26887" s="28"/>
      <c r="AU26887" s="28"/>
    </row>
    <row r="26888" spans="9:47">
      <c r="I26888" s="57"/>
      <c r="J26888" s="57"/>
      <c r="Y26888" s="28"/>
      <c r="Z26888" s="28"/>
      <c r="AA26888" s="28"/>
      <c r="AB26888" s="28"/>
      <c r="AC26888" s="28"/>
      <c r="AD26888" s="28"/>
      <c r="AE26888" s="28"/>
      <c r="AF26888" s="28"/>
      <c r="AG26888" s="28"/>
      <c r="AH26888" s="28"/>
      <c r="AI26888" s="28"/>
      <c r="AJ26888" s="28"/>
      <c r="AK26888" s="28"/>
      <c r="AL26888" s="28"/>
      <c r="AM26888" s="28"/>
      <c r="AN26888" s="28"/>
      <c r="AO26888" s="28"/>
      <c r="AP26888" s="28"/>
      <c r="AQ26888" s="28"/>
      <c r="AR26888" s="28"/>
      <c r="AS26888" s="28"/>
      <c r="AT26888" s="28"/>
      <c r="AU26888" s="28"/>
    </row>
    <row r="26889" spans="9:47">
      <c r="I26889" s="57"/>
      <c r="J26889" s="57"/>
      <c r="Y26889" s="28"/>
      <c r="Z26889" s="28"/>
      <c r="AA26889" s="28"/>
      <c r="AB26889" s="28"/>
      <c r="AC26889" s="28"/>
      <c r="AD26889" s="28"/>
      <c r="AE26889" s="28"/>
      <c r="AF26889" s="28"/>
      <c r="AG26889" s="28"/>
      <c r="AH26889" s="28"/>
      <c r="AI26889" s="28"/>
      <c r="AJ26889" s="28"/>
      <c r="AK26889" s="28"/>
      <c r="AL26889" s="28"/>
      <c r="AM26889" s="28"/>
      <c r="AN26889" s="28"/>
      <c r="AO26889" s="28"/>
      <c r="AP26889" s="28"/>
      <c r="AQ26889" s="28"/>
      <c r="AR26889" s="28"/>
      <c r="AS26889" s="28"/>
      <c r="AT26889" s="28"/>
      <c r="AU26889" s="28"/>
    </row>
    <row r="26890" spans="9:47">
      <c r="I26890" s="57"/>
      <c r="J26890" s="57"/>
      <c r="Y26890" s="28"/>
      <c r="Z26890" s="28"/>
      <c r="AA26890" s="28"/>
      <c r="AB26890" s="28"/>
      <c r="AC26890" s="28"/>
      <c r="AD26890" s="28"/>
      <c r="AE26890" s="28"/>
      <c r="AF26890" s="28"/>
      <c r="AG26890" s="28"/>
      <c r="AH26890" s="28"/>
      <c r="AI26890" s="28"/>
      <c r="AJ26890" s="28"/>
      <c r="AK26890" s="28"/>
      <c r="AL26890" s="28"/>
      <c r="AM26890" s="28"/>
      <c r="AN26890" s="28"/>
      <c r="AO26890" s="28"/>
      <c r="AP26890" s="28"/>
      <c r="AQ26890" s="28"/>
      <c r="AR26890" s="28"/>
      <c r="AS26890" s="28"/>
      <c r="AT26890" s="28"/>
      <c r="AU26890" s="28"/>
    </row>
    <row r="26891" spans="9:47">
      <c r="I26891" s="57"/>
      <c r="J26891" s="57"/>
      <c r="Y26891" s="28"/>
      <c r="Z26891" s="28"/>
      <c r="AA26891" s="28"/>
      <c r="AB26891" s="28"/>
      <c r="AC26891" s="28"/>
      <c r="AD26891" s="28"/>
      <c r="AE26891" s="28"/>
      <c r="AF26891" s="28"/>
      <c r="AG26891" s="28"/>
      <c r="AH26891" s="28"/>
      <c r="AI26891" s="28"/>
      <c r="AJ26891" s="28"/>
      <c r="AK26891" s="28"/>
      <c r="AL26891" s="28"/>
      <c r="AM26891" s="28"/>
      <c r="AN26891" s="28"/>
      <c r="AO26891" s="28"/>
      <c r="AP26891" s="28"/>
      <c r="AQ26891" s="28"/>
      <c r="AR26891" s="28"/>
      <c r="AS26891" s="28"/>
      <c r="AT26891" s="28"/>
      <c r="AU26891" s="28"/>
    </row>
    <row r="26892" spans="9:47">
      <c r="I26892" s="57"/>
      <c r="J26892" s="57"/>
      <c r="Y26892" s="28"/>
      <c r="Z26892" s="28"/>
      <c r="AA26892" s="28"/>
      <c r="AB26892" s="28"/>
      <c r="AC26892" s="28"/>
      <c r="AD26892" s="28"/>
      <c r="AE26892" s="28"/>
      <c r="AF26892" s="28"/>
      <c r="AG26892" s="28"/>
      <c r="AH26892" s="28"/>
      <c r="AI26892" s="28"/>
      <c r="AJ26892" s="28"/>
      <c r="AK26892" s="28"/>
      <c r="AL26892" s="28"/>
      <c r="AM26892" s="28"/>
      <c r="AN26892" s="28"/>
      <c r="AO26892" s="28"/>
      <c r="AP26892" s="28"/>
      <c r="AQ26892" s="28"/>
      <c r="AR26892" s="28"/>
      <c r="AS26892" s="28"/>
      <c r="AT26892" s="28"/>
      <c r="AU26892" s="28"/>
    </row>
    <row r="26893" spans="9:47">
      <c r="I26893" s="57"/>
      <c r="J26893" s="57"/>
      <c r="Y26893" s="28"/>
      <c r="Z26893" s="28"/>
      <c r="AA26893" s="28"/>
      <c r="AB26893" s="28"/>
      <c r="AC26893" s="28"/>
      <c r="AD26893" s="28"/>
      <c r="AE26893" s="28"/>
      <c r="AF26893" s="28"/>
      <c r="AG26893" s="28"/>
      <c r="AH26893" s="28"/>
      <c r="AI26893" s="28"/>
      <c r="AJ26893" s="28"/>
      <c r="AK26893" s="28"/>
      <c r="AL26893" s="28"/>
      <c r="AM26893" s="28"/>
      <c r="AN26893" s="28"/>
      <c r="AO26893" s="28"/>
      <c r="AP26893" s="28"/>
      <c r="AQ26893" s="28"/>
      <c r="AR26893" s="28"/>
      <c r="AS26893" s="28"/>
      <c r="AT26893" s="28"/>
      <c r="AU26893" s="28"/>
    </row>
    <row r="26894" spans="9:47">
      <c r="I26894" s="57"/>
      <c r="J26894" s="57"/>
      <c r="Y26894" s="28"/>
      <c r="Z26894" s="28"/>
      <c r="AA26894" s="28"/>
      <c r="AB26894" s="28"/>
      <c r="AC26894" s="28"/>
      <c r="AD26894" s="28"/>
      <c r="AE26894" s="28"/>
      <c r="AF26894" s="28"/>
      <c r="AG26894" s="28"/>
      <c r="AH26894" s="28"/>
      <c r="AI26894" s="28"/>
      <c r="AJ26894" s="28"/>
      <c r="AK26894" s="28"/>
      <c r="AL26894" s="28"/>
      <c r="AM26894" s="28"/>
      <c r="AN26894" s="28"/>
      <c r="AO26894" s="28"/>
      <c r="AP26894" s="28"/>
      <c r="AQ26894" s="28"/>
      <c r="AR26894" s="28"/>
      <c r="AS26894" s="28"/>
      <c r="AT26894" s="28"/>
      <c r="AU26894" s="28"/>
    </row>
    <row r="26895" spans="9:47">
      <c r="I26895" s="57"/>
      <c r="J26895" s="57"/>
      <c r="Y26895" s="28"/>
      <c r="Z26895" s="28"/>
      <c r="AA26895" s="28"/>
      <c r="AB26895" s="28"/>
      <c r="AC26895" s="28"/>
      <c r="AD26895" s="28"/>
      <c r="AE26895" s="28"/>
      <c r="AF26895" s="28"/>
      <c r="AG26895" s="28"/>
      <c r="AH26895" s="28"/>
      <c r="AI26895" s="28"/>
      <c r="AJ26895" s="28"/>
      <c r="AK26895" s="28"/>
      <c r="AL26895" s="28"/>
      <c r="AM26895" s="28"/>
      <c r="AN26895" s="28"/>
      <c r="AO26895" s="28"/>
      <c r="AP26895" s="28"/>
      <c r="AQ26895" s="28"/>
      <c r="AR26895" s="28"/>
      <c r="AS26895" s="28"/>
      <c r="AT26895" s="28"/>
      <c r="AU26895" s="28"/>
    </row>
    <row r="26896" spans="9:47">
      <c r="I26896" s="57"/>
      <c r="J26896" s="57"/>
      <c r="Y26896" s="28"/>
      <c r="Z26896" s="28"/>
      <c r="AA26896" s="28"/>
      <c r="AB26896" s="28"/>
      <c r="AC26896" s="28"/>
      <c r="AD26896" s="28"/>
      <c r="AE26896" s="28"/>
      <c r="AF26896" s="28"/>
      <c r="AG26896" s="28"/>
      <c r="AH26896" s="28"/>
      <c r="AI26896" s="28"/>
      <c r="AJ26896" s="28"/>
      <c r="AK26896" s="28"/>
      <c r="AL26896" s="28"/>
      <c r="AM26896" s="28"/>
      <c r="AN26896" s="28"/>
      <c r="AO26896" s="28"/>
      <c r="AP26896" s="28"/>
      <c r="AQ26896" s="28"/>
      <c r="AR26896" s="28"/>
      <c r="AS26896" s="28"/>
      <c r="AT26896" s="28"/>
      <c r="AU26896" s="28"/>
    </row>
    <row r="26897" spans="9:47">
      <c r="I26897" s="57"/>
      <c r="J26897" s="57"/>
      <c r="Y26897" s="28"/>
      <c r="Z26897" s="28"/>
      <c r="AA26897" s="28"/>
      <c r="AB26897" s="28"/>
      <c r="AC26897" s="28"/>
      <c r="AD26897" s="28"/>
      <c r="AE26897" s="28"/>
      <c r="AF26897" s="28"/>
      <c r="AG26897" s="28"/>
      <c r="AH26897" s="28"/>
      <c r="AI26897" s="28"/>
      <c r="AJ26897" s="28"/>
      <c r="AK26897" s="28"/>
      <c r="AL26897" s="28"/>
      <c r="AM26897" s="28"/>
      <c r="AN26897" s="28"/>
      <c r="AO26897" s="28"/>
      <c r="AP26897" s="28"/>
      <c r="AQ26897" s="28"/>
      <c r="AR26897" s="28"/>
      <c r="AS26897" s="28"/>
      <c r="AT26897" s="28"/>
      <c r="AU26897" s="28"/>
    </row>
    <row r="26898" spans="9:47">
      <c r="I26898" s="57"/>
      <c r="J26898" s="57"/>
      <c r="Y26898" s="28"/>
      <c r="Z26898" s="28"/>
      <c r="AA26898" s="28"/>
      <c r="AB26898" s="28"/>
      <c r="AC26898" s="28"/>
      <c r="AD26898" s="28"/>
      <c r="AE26898" s="28"/>
      <c r="AF26898" s="28"/>
      <c r="AG26898" s="28"/>
      <c r="AH26898" s="28"/>
      <c r="AI26898" s="28"/>
      <c r="AJ26898" s="28"/>
      <c r="AK26898" s="28"/>
      <c r="AL26898" s="28"/>
      <c r="AM26898" s="28"/>
      <c r="AN26898" s="28"/>
      <c r="AO26898" s="28"/>
      <c r="AP26898" s="28"/>
      <c r="AQ26898" s="28"/>
      <c r="AR26898" s="28"/>
      <c r="AS26898" s="28"/>
      <c r="AT26898" s="28"/>
      <c r="AU26898" s="28"/>
    </row>
    <row r="26899" spans="9:47">
      <c r="I26899" s="57"/>
      <c r="J26899" s="57"/>
      <c r="Y26899" s="28"/>
      <c r="Z26899" s="28"/>
      <c r="AA26899" s="28"/>
      <c r="AB26899" s="28"/>
      <c r="AC26899" s="28"/>
      <c r="AD26899" s="28"/>
      <c r="AE26899" s="28"/>
      <c r="AF26899" s="28"/>
      <c r="AG26899" s="28"/>
      <c r="AH26899" s="28"/>
      <c r="AI26899" s="28"/>
      <c r="AJ26899" s="28"/>
      <c r="AK26899" s="28"/>
      <c r="AL26899" s="28"/>
      <c r="AM26899" s="28"/>
      <c r="AN26899" s="28"/>
      <c r="AO26899" s="28"/>
      <c r="AP26899" s="28"/>
      <c r="AQ26899" s="28"/>
      <c r="AR26899" s="28"/>
      <c r="AS26899" s="28"/>
      <c r="AT26899" s="28"/>
      <c r="AU26899" s="28"/>
    </row>
    <row r="26900" spans="9:47">
      <c r="I26900" s="57"/>
      <c r="J26900" s="57"/>
      <c r="Y26900" s="28"/>
      <c r="Z26900" s="28"/>
      <c r="AA26900" s="28"/>
      <c r="AB26900" s="28"/>
      <c r="AC26900" s="28"/>
      <c r="AD26900" s="28"/>
      <c r="AE26900" s="28"/>
      <c r="AF26900" s="28"/>
      <c r="AG26900" s="28"/>
      <c r="AH26900" s="28"/>
      <c r="AI26900" s="28"/>
      <c r="AJ26900" s="28"/>
      <c r="AK26900" s="28"/>
      <c r="AL26900" s="28"/>
      <c r="AM26900" s="28"/>
      <c r="AN26900" s="28"/>
      <c r="AO26900" s="28"/>
      <c r="AP26900" s="28"/>
      <c r="AQ26900" s="28"/>
      <c r="AR26900" s="28"/>
      <c r="AS26900" s="28"/>
      <c r="AT26900" s="28"/>
      <c r="AU26900" s="28"/>
    </row>
    <row r="26901" spans="9:47">
      <c r="I26901" s="57"/>
      <c r="J26901" s="57"/>
      <c r="Y26901" s="28"/>
      <c r="Z26901" s="28"/>
      <c r="AA26901" s="28"/>
      <c r="AB26901" s="28"/>
      <c r="AC26901" s="28"/>
      <c r="AD26901" s="28"/>
      <c r="AE26901" s="28"/>
      <c r="AF26901" s="28"/>
      <c r="AG26901" s="28"/>
      <c r="AH26901" s="28"/>
      <c r="AI26901" s="28"/>
      <c r="AJ26901" s="28"/>
      <c r="AK26901" s="28"/>
      <c r="AL26901" s="28"/>
      <c r="AM26901" s="28"/>
      <c r="AN26901" s="28"/>
      <c r="AO26901" s="28"/>
      <c r="AP26901" s="28"/>
      <c r="AQ26901" s="28"/>
      <c r="AR26901" s="28"/>
      <c r="AS26901" s="28"/>
      <c r="AT26901" s="28"/>
      <c r="AU26901" s="28"/>
    </row>
    <row r="26902" spans="9:47">
      <c r="I26902" s="57"/>
      <c r="J26902" s="57"/>
      <c r="Y26902" s="28"/>
      <c r="Z26902" s="28"/>
      <c r="AA26902" s="28"/>
      <c r="AB26902" s="28"/>
      <c r="AC26902" s="28"/>
      <c r="AD26902" s="28"/>
      <c r="AE26902" s="28"/>
      <c r="AF26902" s="28"/>
      <c r="AG26902" s="28"/>
      <c r="AH26902" s="28"/>
      <c r="AI26902" s="28"/>
      <c r="AJ26902" s="28"/>
      <c r="AK26902" s="28"/>
      <c r="AL26902" s="28"/>
      <c r="AM26902" s="28"/>
      <c r="AN26902" s="28"/>
      <c r="AO26902" s="28"/>
      <c r="AP26902" s="28"/>
      <c r="AQ26902" s="28"/>
      <c r="AR26902" s="28"/>
      <c r="AS26902" s="28"/>
      <c r="AT26902" s="28"/>
      <c r="AU26902" s="28"/>
    </row>
    <row r="26903" spans="9:47">
      <c r="I26903" s="57"/>
      <c r="J26903" s="57"/>
      <c r="Y26903" s="28"/>
      <c r="Z26903" s="28"/>
      <c r="AA26903" s="28"/>
      <c r="AB26903" s="28"/>
      <c r="AC26903" s="28"/>
      <c r="AD26903" s="28"/>
      <c r="AE26903" s="28"/>
      <c r="AF26903" s="28"/>
      <c r="AG26903" s="28"/>
      <c r="AH26903" s="28"/>
      <c r="AI26903" s="28"/>
      <c r="AJ26903" s="28"/>
      <c r="AK26903" s="28"/>
      <c r="AL26903" s="28"/>
      <c r="AM26903" s="28"/>
      <c r="AN26903" s="28"/>
      <c r="AO26903" s="28"/>
      <c r="AP26903" s="28"/>
      <c r="AQ26903" s="28"/>
      <c r="AR26903" s="28"/>
      <c r="AS26903" s="28"/>
      <c r="AT26903" s="28"/>
      <c r="AU26903" s="28"/>
    </row>
    <row r="26904" spans="9:47">
      <c r="I26904" s="57"/>
      <c r="J26904" s="57"/>
      <c r="Y26904" s="28"/>
      <c r="Z26904" s="28"/>
      <c r="AA26904" s="28"/>
      <c r="AB26904" s="28"/>
      <c r="AC26904" s="28"/>
      <c r="AD26904" s="28"/>
      <c r="AE26904" s="28"/>
      <c r="AF26904" s="28"/>
      <c r="AG26904" s="28"/>
      <c r="AH26904" s="28"/>
      <c r="AI26904" s="28"/>
      <c r="AJ26904" s="28"/>
      <c r="AK26904" s="28"/>
      <c r="AL26904" s="28"/>
      <c r="AM26904" s="28"/>
      <c r="AN26904" s="28"/>
      <c r="AO26904" s="28"/>
      <c r="AP26904" s="28"/>
      <c r="AQ26904" s="28"/>
      <c r="AR26904" s="28"/>
      <c r="AS26904" s="28"/>
      <c r="AT26904" s="28"/>
      <c r="AU26904" s="28"/>
    </row>
    <row r="26905" spans="9:47">
      <c r="I26905" s="57"/>
      <c r="J26905" s="57"/>
      <c r="Y26905" s="28"/>
      <c r="Z26905" s="28"/>
      <c r="AA26905" s="28"/>
      <c r="AB26905" s="28"/>
      <c r="AC26905" s="28"/>
      <c r="AD26905" s="28"/>
      <c r="AE26905" s="28"/>
      <c r="AF26905" s="28"/>
      <c r="AG26905" s="28"/>
      <c r="AH26905" s="28"/>
      <c r="AI26905" s="28"/>
      <c r="AJ26905" s="28"/>
      <c r="AK26905" s="28"/>
      <c r="AL26905" s="28"/>
      <c r="AM26905" s="28"/>
      <c r="AN26905" s="28"/>
      <c r="AO26905" s="28"/>
      <c r="AP26905" s="28"/>
      <c r="AQ26905" s="28"/>
      <c r="AR26905" s="28"/>
      <c r="AS26905" s="28"/>
      <c r="AT26905" s="28"/>
      <c r="AU26905" s="28"/>
    </row>
    <row r="26906" spans="9:47">
      <c r="I26906" s="57"/>
      <c r="J26906" s="57"/>
      <c r="Y26906" s="28"/>
      <c r="Z26906" s="28"/>
      <c r="AA26906" s="28"/>
      <c r="AB26906" s="28"/>
      <c r="AC26906" s="28"/>
      <c r="AD26906" s="28"/>
      <c r="AE26906" s="28"/>
      <c r="AF26906" s="28"/>
      <c r="AG26906" s="28"/>
      <c r="AH26906" s="28"/>
      <c r="AI26906" s="28"/>
      <c r="AJ26906" s="28"/>
      <c r="AK26906" s="28"/>
      <c r="AL26906" s="28"/>
      <c r="AM26906" s="28"/>
      <c r="AN26906" s="28"/>
      <c r="AO26906" s="28"/>
      <c r="AP26906" s="28"/>
      <c r="AQ26906" s="28"/>
      <c r="AR26906" s="28"/>
      <c r="AS26906" s="28"/>
      <c r="AT26906" s="28"/>
      <c r="AU26906" s="28"/>
    </row>
    <row r="26907" spans="9:47">
      <c r="I26907" s="57"/>
      <c r="J26907" s="57"/>
      <c r="Y26907" s="28"/>
      <c r="Z26907" s="28"/>
      <c r="AA26907" s="28"/>
      <c r="AB26907" s="28"/>
      <c r="AC26907" s="28"/>
      <c r="AD26907" s="28"/>
      <c r="AE26907" s="28"/>
      <c r="AF26907" s="28"/>
      <c r="AG26907" s="28"/>
      <c r="AH26907" s="28"/>
      <c r="AI26907" s="28"/>
      <c r="AJ26907" s="28"/>
      <c r="AK26907" s="28"/>
      <c r="AL26907" s="28"/>
      <c r="AM26907" s="28"/>
      <c r="AN26907" s="28"/>
      <c r="AO26907" s="28"/>
      <c r="AP26907" s="28"/>
      <c r="AQ26907" s="28"/>
      <c r="AR26907" s="28"/>
      <c r="AS26907" s="28"/>
      <c r="AT26907" s="28"/>
      <c r="AU26907" s="28"/>
    </row>
    <row r="26908" spans="9:47">
      <c r="I26908" s="57"/>
      <c r="J26908" s="57"/>
      <c r="Y26908" s="28"/>
      <c r="Z26908" s="28"/>
      <c r="AA26908" s="28"/>
      <c r="AB26908" s="28"/>
      <c r="AC26908" s="28"/>
      <c r="AD26908" s="28"/>
      <c r="AE26908" s="28"/>
      <c r="AF26908" s="28"/>
      <c r="AG26908" s="28"/>
      <c r="AH26908" s="28"/>
      <c r="AI26908" s="28"/>
      <c r="AJ26908" s="28"/>
      <c r="AK26908" s="28"/>
      <c r="AL26908" s="28"/>
      <c r="AM26908" s="28"/>
      <c r="AN26908" s="28"/>
      <c r="AO26908" s="28"/>
      <c r="AP26908" s="28"/>
      <c r="AQ26908" s="28"/>
      <c r="AR26908" s="28"/>
      <c r="AS26908" s="28"/>
      <c r="AT26908" s="28"/>
      <c r="AU26908" s="28"/>
    </row>
    <row r="26909" spans="9:47">
      <c r="I26909" s="57"/>
      <c r="J26909" s="57"/>
      <c r="Y26909" s="28"/>
      <c r="Z26909" s="28"/>
      <c r="AA26909" s="28"/>
      <c r="AB26909" s="28"/>
      <c r="AC26909" s="28"/>
      <c r="AD26909" s="28"/>
      <c r="AE26909" s="28"/>
      <c r="AF26909" s="28"/>
      <c r="AG26909" s="28"/>
      <c r="AH26909" s="28"/>
      <c r="AI26909" s="28"/>
      <c r="AJ26909" s="28"/>
      <c r="AK26909" s="28"/>
      <c r="AL26909" s="28"/>
      <c r="AM26909" s="28"/>
      <c r="AN26909" s="28"/>
      <c r="AO26909" s="28"/>
      <c r="AP26909" s="28"/>
      <c r="AQ26909" s="28"/>
      <c r="AR26909" s="28"/>
      <c r="AS26909" s="28"/>
      <c r="AT26909" s="28"/>
      <c r="AU26909" s="28"/>
    </row>
    <row r="26910" spans="9:47">
      <c r="I26910" s="57"/>
      <c r="J26910" s="57"/>
      <c r="Y26910" s="28"/>
      <c r="Z26910" s="28"/>
      <c r="AA26910" s="28"/>
      <c r="AB26910" s="28"/>
      <c r="AC26910" s="28"/>
      <c r="AD26910" s="28"/>
      <c r="AE26910" s="28"/>
      <c r="AF26910" s="28"/>
      <c r="AG26910" s="28"/>
      <c r="AH26910" s="28"/>
      <c r="AI26910" s="28"/>
      <c r="AJ26910" s="28"/>
      <c r="AK26910" s="28"/>
      <c r="AL26910" s="28"/>
      <c r="AM26910" s="28"/>
      <c r="AN26910" s="28"/>
      <c r="AO26910" s="28"/>
      <c r="AP26910" s="28"/>
      <c r="AQ26910" s="28"/>
      <c r="AR26910" s="28"/>
      <c r="AS26910" s="28"/>
      <c r="AT26910" s="28"/>
      <c r="AU26910" s="28"/>
    </row>
    <row r="26911" spans="9:47">
      <c r="I26911" s="57"/>
      <c r="J26911" s="57"/>
      <c r="Y26911" s="28"/>
      <c r="Z26911" s="28"/>
      <c r="AA26911" s="28"/>
      <c r="AB26911" s="28"/>
      <c r="AC26911" s="28"/>
      <c r="AD26911" s="28"/>
      <c r="AE26911" s="28"/>
      <c r="AF26911" s="28"/>
      <c r="AG26911" s="28"/>
      <c r="AH26911" s="28"/>
      <c r="AI26911" s="28"/>
      <c r="AJ26911" s="28"/>
      <c r="AK26911" s="28"/>
      <c r="AL26911" s="28"/>
      <c r="AM26911" s="28"/>
      <c r="AN26911" s="28"/>
      <c r="AO26911" s="28"/>
      <c r="AP26911" s="28"/>
      <c r="AQ26911" s="28"/>
      <c r="AR26911" s="28"/>
      <c r="AS26911" s="28"/>
      <c r="AT26911" s="28"/>
      <c r="AU26911" s="28"/>
    </row>
    <row r="26912" spans="9:47">
      <c r="I26912" s="57"/>
      <c r="J26912" s="57"/>
      <c r="Y26912" s="28"/>
      <c r="Z26912" s="28"/>
      <c r="AA26912" s="28"/>
      <c r="AB26912" s="28"/>
      <c r="AC26912" s="28"/>
      <c r="AD26912" s="28"/>
      <c r="AE26912" s="28"/>
      <c r="AF26912" s="28"/>
      <c r="AG26912" s="28"/>
      <c r="AH26912" s="28"/>
      <c r="AI26912" s="28"/>
      <c r="AJ26912" s="28"/>
      <c r="AK26912" s="28"/>
      <c r="AL26912" s="28"/>
      <c r="AM26912" s="28"/>
      <c r="AN26912" s="28"/>
      <c r="AO26912" s="28"/>
      <c r="AP26912" s="28"/>
      <c r="AQ26912" s="28"/>
      <c r="AR26912" s="28"/>
      <c r="AS26912" s="28"/>
      <c r="AT26912" s="28"/>
      <c r="AU26912" s="28"/>
    </row>
    <row r="26913" spans="9:47">
      <c r="I26913" s="57"/>
      <c r="J26913" s="57"/>
      <c r="Y26913" s="28"/>
      <c r="Z26913" s="28"/>
      <c r="AA26913" s="28"/>
      <c r="AB26913" s="28"/>
      <c r="AC26913" s="28"/>
      <c r="AD26913" s="28"/>
      <c r="AE26913" s="28"/>
      <c r="AF26913" s="28"/>
      <c r="AG26913" s="28"/>
      <c r="AH26913" s="28"/>
      <c r="AI26913" s="28"/>
      <c r="AJ26913" s="28"/>
      <c r="AK26913" s="28"/>
      <c r="AL26913" s="28"/>
      <c r="AM26913" s="28"/>
      <c r="AN26913" s="28"/>
      <c r="AO26913" s="28"/>
      <c r="AP26913" s="28"/>
      <c r="AQ26913" s="28"/>
      <c r="AR26913" s="28"/>
      <c r="AS26913" s="28"/>
      <c r="AT26913" s="28"/>
      <c r="AU26913" s="28"/>
    </row>
    <row r="26914" spans="9:47">
      <c r="I26914" s="57"/>
      <c r="J26914" s="57"/>
      <c r="Y26914" s="28"/>
      <c r="Z26914" s="28"/>
      <c r="AA26914" s="28"/>
      <c r="AB26914" s="28"/>
      <c r="AC26914" s="28"/>
      <c r="AD26914" s="28"/>
      <c r="AE26914" s="28"/>
      <c r="AF26914" s="28"/>
      <c r="AG26914" s="28"/>
      <c r="AH26914" s="28"/>
      <c r="AI26914" s="28"/>
      <c r="AJ26914" s="28"/>
      <c r="AK26914" s="28"/>
      <c r="AL26914" s="28"/>
      <c r="AM26914" s="28"/>
      <c r="AN26914" s="28"/>
      <c r="AO26914" s="28"/>
      <c r="AP26914" s="28"/>
      <c r="AQ26914" s="28"/>
      <c r="AR26914" s="28"/>
      <c r="AS26914" s="28"/>
      <c r="AT26914" s="28"/>
      <c r="AU26914" s="28"/>
    </row>
    <row r="26915" spans="9:47">
      <c r="I26915" s="57"/>
      <c r="J26915" s="57"/>
      <c r="Y26915" s="28"/>
      <c r="Z26915" s="28"/>
      <c r="AA26915" s="28"/>
      <c r="AB26915" s="28"/>
      <c r="AC26915" s="28"/>
      <c r="AD26915" s="28"/>
      <c r="AE26915" s="28"/>
      <c r="AF26915" s="28"/>
      <c r="AG26915" s="28"/>
      <c r="AH26915" s="28"/>
      <c r="AI26915" s="28"/>
      <c r="AJ26915" s="28"/>
      <c r="AK26915" s="28"/>
      <c r="AL26915" s="28"/>
      <c r="AM26915" s="28"/>
      <c r="AN26915" s="28"/>
      <c r="AO26915" s="28"/>
      <c r="AP26915" s="28"/>
      <c r="AQ26915" s="28"/>
      <c r="AR26915" s="28"/>
      <c r="AS26915" s="28"/>
      <c r="AT26915" s="28"/>
      <c r="AU26915" s="28"/>
    </row>
    <row r="26916" spans="9:47">
      <c r="I26916" s="57"/>
      <c r="J26916" s="57"/>
      <c r="Y26916" s="28"/>
      <c r="Z26916" s="28"/>
      <c r="AA26916" s="28"/>
      <c r="AB26916" s="28"/>
      <c r="AC26916" s="28"/>
      <c r="AD26916" s="28"/>
      <c r="AE26916" s="28"/>
      <c r="AF26916" s="28"/>
      <c r="AG26916" s="28"/>
      <c r="AH26916" s="28"/>
      <c r="AI26916" s="28"/>
      <c r="AJ26916" s="28"/>
      <c r="AK26916" s="28"/>
      <c r="AL26916" s="28"/>
      <c r="AM26916" s="28"/>
      <c r="AN26916" s="28"/>
      <c r="AO26916" s="28"/>
      <c r="AP26916" s="28"/>
      <c r="AQ26916" s="28"/>
      <c r="AR26916" s="28"/>
      <c r="AS26916" s="28"/>
      <c r="AT26916" s="28"/>
      <c r="AU26916" s="28"/>
    </row>
    <row r="26917" spans="9:47">
      <c r="I26917" s="57"/>
      <c r="J26917" s="57"/>
      <c r="Y26917" s="28"/>
      <c r="Z26917" s="28"/>
      <c r="AA26917" s="28"/>
      <c r="AB26917" s="28"/>
      <c r="AC26917" s="28"/>
      <c r="AD26917" s="28"/>
      <c r="AE26917" s="28"/>
      <c r="AF26917" s="28"/>
      <c r="AG26917" s="28"/>
      <c r="AH26917" s="28"/>
      <c r="AI26917" s="28"/>
      <c r="AJ26917" s="28"/>
      <c r="AK26917" s="28"/>
      <c r="AL26917" s="28"/>
      <c r="AM26917" s="28"/>
      <c r="AN26917" s="28"/>
      <c r="AO26917" s="28"/>
      <c r="AP26917" s="28"/>
      <c r="AQ26917" s="28"/>
      <c r="AR26917" s="28"/>
      <c r="AS26917" s="28"/>
      <c r="AT26917" s="28"/>
      <c r="AU26917" s="28"/>
    </row>
    <row r="26918" spans="9:47">
      <c r="I26918" s="57"/>
      <c r="J26918" s="57"/>
      <c r="Y26918" s="28"/>
      <c r="Z26918" s="28"/>
      <c r="AA26918" s="28"/>
      <c r="AB26918" s="28"/>
      <c r="AC26918" s="28"/>
      <c r="AD26918" s="28"/>
      <c r="AE26918" s="28"/>
      <c r="AF26918" s="28"/>
      <c r="AG26918" s="28"/>
      <c r="AH26918" s="28"/>
      <c r="AI26918" s="28"/>
      <c r="AJ26918" s="28"/>
      <c r="AK26918" s="28"/>
      <c r="AL26918" s="28"/>
      <c r="AM26918" s="28"/>
      <c r="AN26918" s="28"/>
      <c r="AO26918" s="28"/>
      <c r="AP26918" s="28"/>
      <c r="AQ26918" s="28"/>
      <c r="AR26918" s="28"/>
      <c r="AS26918" s="28"/>
      <c r="AT26918" s="28"/>
      <c r="AU26918" s="28"/>
    </row>
    <row r="26919" spans="9:47">
      <c r="I26919" s="57"/>
      <c r="J26919" s="57"/>
      <c r="Y26919" s="28"/>
      <c r="Z26919" s="28"/>
      <c r="AA26919" s="28"/>
      <c r="AB26919" s="28"/>
      <c r="AC26919" s="28"/>
      <c r="AD26919" s="28"/>
      <c r="AE26919" s="28"/>
      <c r="AF26919" s="28"/>
      <c r="AG26919" s="28"/>
      <c r="AH26919" s="28"/>
      <c r="AI26919" s="28"/>
      <c r="AJ26919" s="28"/>
      <c r="AK26919" s="28"/>
      <c r="AL26919" s="28"/>
      <c r="AM26919" s="28"/>
      <c r="AN26919" s="28"/>
      <c r="AO26919" s="28"/>
      <c r="AP26919" s="28"/>
      <c r="AQ26919" s="28"/>
      <c r="AR26919" s="28"/>
      <c r="AS26919" s="28"/>
      <c r="AT26919" s="28"/>
      <c r="AU26919" s="28"/>
    </row>
    <row r="26920" spans="9:47">
      <c r="I26920" s="57"/>
      <c r="J26920" s="57"/>
      <c r="Y26920" s="28"/>
      <c r="Z26920" s="28"/>
      <c r="AA26920" s="28"/>
      <c r="AB26920" s="28"/>
      <c r="AC26920" s="28"/>
      <c r="AD26920" s="28"/>
      <c r="AE26920" s="28"/>
      <c r="AF26920" s="28"/>
      <c r="AG26920" s="28"/>
      <c r="AH26920" s="28"/>
      <c r="AI26920" s="28"/>
      <c r="AJ26920" s="28"/>
      <c r="AK26920" s="28"/>
      <c r="AL26920" s="28"/>
      <c r="AM26920" s="28"/>
      <c r="AN26920" s="28"/>
      <c r="AO26920" s="28"/>
      <c r="AP26920" s="28"/>
      <c r="AQ26920" s="28"/>
      <c r="AR26920" s="28"/>
      <c r="AS26920" s="28"/>
      <c r="AT26920" s="28"/>
      <c r="AU26920" s="28"/>
    </row>
    <row r="26921" spans="9:47">
      <c r="I26921" s="57"/>
      <c r="J26921" s="57"/>
      <c r="Y26921" s="28"/>
      <c r="Z26921" s="28"/>
      <c r="AA26921" s="28"/>
      <c r="AB26921" s="28"/>
      <c r="AC26921" s="28"/>
      <c r="AD26921" s="28"/>
      <c r="AE26921" s="28"/>
      <c r="AF26921" s="28"/>
      <c r="AG26921" s="28"/>
      <c r="AH26921" s="28"/>
      <c r="AI26921" s="28"/>
      <c r="AJ26921" s="28"/>
      <c r="AK26921" s="28"/>
      <c r="AL26921" s="28"/>
      <c r="AM26921" s="28"/>
      <c r="AN26921" s="28"/>
      <c r="AO26921" s="28"/>
      <c r="AP26921" s="28"/>
      <c r="AQ26921" s="28"/>
      <c r="AR26921" s="28"/>
      <c r="AS26921" s="28"/>
      <c r="AT26921" s="28"/>
      <c r="AU26921" s="28"/>
    </row>
    <row r="26922" spans="9:47">
      <c r="I26922" s="57"/>
      <c r="J26922" s="57"/>
      <c r="Y26922" s="28"/>
      <c r="Z26922" s="28"/>
      <c r="AA26922" s="28"/>
      <c r="AB26922" s="28"/>
      <c r="AC26922" s="28"/>
      <c r="AD26922" s="28"/>
      <c r="AE26922" s="28"/>
      <c r="AF26922" s="28"/>
      <c r="AG26922" s="28"/>
      <c r="AH26922" s="28"/>
      <c r="AI26922" s="28"/>
      <c r="AJ26922" s="28"/>
      <c r="AK26922" s="28"/>
      <c r="AL26922" s="28"/>
      <c r="AM26922" s="28"/>
      <c r="AN26922" s="28"/>
      <c r="AO26922" s="28"/>
      <c r="AP26922" s="28"/>
      <c r="AQ26922" s="28"/>
      <c r="AR26922" s="28"/>
      <c r="AS26922" s="28"/>
      <c r="AT26922" s="28"/>
      <c r="AU26922" s="28"/>
    </row>
    <row r="26923" spans="9:47">
      <c r="I26923" s="57"/>
      <c r="J26923" s="57"/>
      <c r="Y26923" s="28"/>
      <c r="Z26923" s="28"/>
      <c r="AA26923" s="28"/>
      <c r="AB26923" s="28"/>
      <c r="AC26923" s="28"/>
      <c r="AD26923" s="28"/>
      <c r="AE26923" s="28"/>
      <c r="AF26923" s="28"/>
      <c r="AG26923" s="28"/>
      <c r="AH26923" s="28"/>
      <c r="AI26923" s="28"/>
      <c r="AJ26923" s="28"/>
      <c r="AK26923" s="28"/>
      <c r="AL26923" s="28"/>
      <c r="AM26923" s="28"/>
      <c r="AN26923" s="28"/>
      <c r="AO26923" s="28"/>
      <c r="AP26923" s="28"/>
      <c r="AQ26923" s="28"/>
      <c r="AR26923" s="28"/>
      <c r="AS26923" s="28"/>
      <c r="AT26923" s="28"/>
      <c r="AU26923" s="28"/>
    </row>
    <row r="26924" spans="9:47">
      <c r="I26924" s="57"/>
      <c r="J26924" s="57"/>
      <c r="Y26924" s="28"/>
      <c r="Z26924" s="28"/>
      <c r="AA26924" s="28"/>
      <c r="AB26924" s="28"/>
      <c r="AC26924" s="28"/>
      <c r="AD26924" s="28"/>
      <c r="AE26924" s="28"/>
      <c r="AF26924" s="28"/>
      <c r="AG26924" s="28"/>
      <c r="AH26924" s="28"/>
      <c r="AI26924" s="28"/>
      <c r="AJ26924" s="28"/>
      <c r="AK26924" s="28"/>
      <c r="AL26924" s="28"/>
      <c r="AM26924" s="28"/>
      <c r="AN26924" s="28"/>
      <c r="AO26924" s="28"/>
      <c r="AP26924" s="28"/>
      <c r="AQ26924" s="28"/>
      <c r="AR26924" s="28"/>
      <c r="AS26924" s="28"/>
      <c r="AT26924" s="28"/>
      <c r="AU26924" s="28"/>
    </row>
    <row r="26925" spans="9:47">
      <c r="I26925" s="57"/>
      <c r="J26925" s="57"/>
      <c r="Y26925" s="28"/>
      <c r="Z26925" s="28"/>
      <c r="AA26925" s="28"/>
      <c r="AB26925" s="28"/>
      <c r="AC26925" s="28"/>
      <c r="AD26925" s="28"/>
      <c r="AE26925" s="28"/>
      <c r="AF26925" s="28"/>
      <c r="AG26925" s="28"/>
      <c r="AH26925" s="28"/>
      <c r="AI26925" s="28"/>
      <c r="AJ26925" s="28"/>
      <c r="AK26925" s="28"/>
      <c r="AL26925" s="28"/>
      <c r="AM26925" s="28"/>
      <c r="AN26925" s="28"/>
      <c r="AO26925" s="28"/>
      <c r="AP26925" s="28"/>
      <c r="AQ26925" s="28"/>
      <c r="AR26925" s="28"/>
      <c r="AS26925" s="28"/>
      <c r="AT26925" s="28"/>
      <c r="AU26925" s="28"/>
    </row>
    <row r="26926" spans="9:47">
      <c r="I26926" s="57"/>
      <c r="J26926" s="57"/>
      <c r="Y26926" s="28"/>
      <c r="Z26926" s="28"/>
      <c r="AA26926" s="28"/>
      <c r="AB26926" s="28"/>
      <c r="AC26926" s="28"/>
      <c r="AD26926" s="28"/>
      <c r="AE26926" s="28"/>
      <c r="AF26926" s="28"/>
      <c r="AG26926" s="28"/>
      <c r="AH26926" s="28"/>
      <c r="AI26926" s="28"/>
      <c r="AJ26926" s="28"/>
      <c r="AK26926" s="28"/>
      <c r="AL26926" s="28"/>
      <c r="AM26926" s="28"/>
      <c r="AN26926" s="28"/>
      <c r="AO26926" s="28"/>
      <c r="AP26926" s="28"/>
      <c r="AQ26926" s="28"/>
      <c r="AR26926" s="28"/>
      <c r="AS26926" s="28"/>
      <c r="AT26926" s="28"/>
      <c r="AU26926" s="28"/>
    </row>
    <row r="26927" spans="9:47">
      <c r="I26927" s="57"/>
      <c r="J26927" s="57"/>
      <c r="Y26927" s="28"/>
      <c r="Z26927" s="28"/>
      <c r="AA26927" s="28"/>
      <c r="AB26927" s="28"/>
      <c r="AC26927" s="28"/>
      <c r="AD26927" s="28"/>
      <c r="AE26927" s="28"/>
      <c r="AF26927" s="28"/>
      <c r="AG26927" s="28"/>
      <c r="AH26927" s="28"/>
      <c r="AI26927" s="28"/>
      <c r="AJ26927" s="28"/>
      <c r="AK26927" s="28"/>
      <c r="AL26927" s="28"/>
      <c r="AM26927" s="28"/>
      <c r="AN26927" s="28"/>
      <c r="AO26927" s="28"/>
      <c r="AP26927" s="28"/>
      <c r="AQ26927" s="28"/>
      <c r="AR26927" s="28"/>
      <c r="AS26927" s="28"/>
      <c r="AT26927" s="28"/>
      <c r="AU26927" s="28"/>
    </row>
    <row r="26928" spans="9:47">
      <c r="I26928" s="57"/>
      <c r="J26928" s="57"/>
      <c r="Y26928" s="28"/>
      <c r="Z26928" s="28"/>
      <c r="AA26928" s="28"/>
      <c r="AB26928" s="28"/>
      <c r="AC26928" s="28"/>
      <c r="AD26928" s="28"/>
      <c r="AE26928" s="28"/>
      <c r="AF26928" s="28"/>
      <c r="AG26928" s="28"/>
      <c r="AH26928" s="28"/>
      <c r="AI26928" s="28"/>
      <c r="AJ26928" s="28"/>
      <c r="AK26928" s="28"/>
      <c r="AL26928" s="28"/>
      <c r="AM26928" s="28"/>
      <c r="AN26928" s="28"/>
      <c r="AO26928" s="28"/>
      <c r="AP26928" s="28"/>
      <c r="AQ26928" s="28"/>
      <c r="AR26928" s="28"/>
      <c r="AS26928" s="28"/>
      <c r="AT26928" s="28"/>
      <c r="AU26928" s="28"/>
    </row>
    <row r="26929" spans="9:47">
      <c r="I26929" s="57"/>
      <c r="J26929" s="57"/>
      <c r="Y26929" s="28"/>
      <c r="Z26929" s="28"/>
      <c r="AA26929" s="28"/>
      <c r="AB26929" s="28"/>
      <c r="AC26929" s="28"/>
      <c r="AD26929" s="28"/>
      <c r="AE26929" s="28"/>
      <c r="AF26929" s="28"/>
      <c r="AG26929" s="28"/>
      <c r="AH26929" s="28"/>
      <c r="AI26929" s="28"/>
      <c r="AJ26929" s="28"/>
      <c r="AK26929" s="28"/>
      <c r="AL26929" s="28"/>
      <c r="AM26929" s="28"/>
      <c r="AN26929" s="28"/>
      <c r="AO26929" s="28"/>
      <c r="AP26929" s="28"/>
      <c r="AQ26929" s="28"/>
      <c r="AR26929" s="28"/>
      <c r="AS26929" s="28"/>
      <c r="AT26929" s="28"/>
      <c r="AU26929" s="28"/>
    </row>
    <row r="26930" spans="9:47">
      <c r="I26930" s="57"/>
      <c r="J26930" s="57"/>
      <c r="Y26930" s="28"/>
      <c r="Z26930" s="28"/>
      <c r="AA26930" s="28"/>
      <c r="AB26930" s="28"/>
      <c r="AC26930" s="28"/>
      <c r="AD26930" s="28"/>
      <c r="AE26930" s="28"/>
      <c r="AF26930" s="28"/>
      <c r="AG26930" s="28"/>
      <c r="AH26930" s="28"/>
      <c r="AI26930" s="28"/>
      <c r="AJ26930" s="28"/>
      <c r="AK26930" s="28"/>
      <c r="AL26930" s="28"/>
      <c r="AM26930" s="28"/>
      <c r="AN26930" s="28"/>
      <c r="AO26930" s="28"/>
      <c r="AP26930" s="28"/>
      <c r="AQ26930" s="28"/>
      <c r="AR26930" s="28"/>
      <c r="AS26930" s="28"/>
      <c r="AT26930" s="28"/>
      <c r="AU26930" s="28"/>
    </row>
    <row r="26931" spans="9:47">
      <c r="I26931" s="57"/>
      <c r="J26931" s="57"/>
      <c r="Y26931" s="28"/>
      <c r="Z26931" s="28"/>
      <c r="AA26931" s="28"/>
      <c r="AB26931" s="28"/>
      <c r="AC26931" s="28"/>
      <c r="AD26931" s="28"/>
      <c r="AE26931" s="28"/>
      <c r="AF26931" s="28"/>
      <c r="AG26931" s="28"/>
      <c r="AH26931" s="28"/>
      <c r="AI26931" s="28"/>
      <c r="AJ26931" s="28"/>
      <c r="AK26931" s="28"/>
      <c r="AL26931" s="28"/>
      <c r="AM26931" s="28"/>
      <c r="AN26931" s="28"/>
      <c r="AO26931" s="28"/>
      <c r="AP26931" s="28"/>
      <c r="AQ26931" s="28"/>
      <c r="AR26931" s="28"/>
      <c r="AS26931" s="28"/>
      <c r="AT26931" s="28"/>
      <c r="AU26931" s="28"/>
    </row>
    <row r="26932" spans="9:47">
      <c r="I26932" s="57"/>
      <c r="J26932" s="57"/>
      <c r="Y26932" s="28"/>
      <c r="Z26932" s="28"/>
      <c r="AA26932" s="28"/>
      <c r="AB26932" s="28"/>
      <c r="AC26932" s="28"/>
      <c r="AD26932" s="28"/>
      <c r="AE26932" s="28"/>
      <c r="AF26932" s="28"/>
      <c r="AG26932" s="28"/>
      <c r="AH26932" s="28"/>
      <c r="AI26932" s="28"/>
      <c r="AJ26932" s="28"/>
      <c r="AK26932" s="28"/>
      <c r="AL26932" s="28"/>
      <c r="AM26932" s="28"/>
      <c r="AN26932" s="28"/>
      <c r="AO26932" s="28"/>
      <c r="AP26932" s="28"/>
      <c r="AQ26932" s="28"/>
      <c r="AR26932" s="28"/>
      <c r="AS26932" s="28"/>
      <c r="AT26932" s="28"/>
      <c r="AU26932" s="28"/>
    </row>
    <row r="26933" spans="9:47">
      <c r="I26933" s="57"/>
      <c r="J26933" s="57"/>
      <c r="Y26933" s="28"/>
      <c r="Z26933" s="28"/>
      <c r="AA26933" s="28"/>
      <c r="AB26933" s="28"/>
      <c r="AC26933" s="28"/>
      <c r="AD26933" s="28"/>
      <c r="AE26933" s="28"/>
      <c r="AF26933" s="28"/>
      <c r="AG26933" s="28"/>
      <c r="AH26933" s="28"/>
      <c r="AI26933" s="28"/>
      <c r="AJ26933" s="28"/>
      <c r="AK26933" s="28"/>
      <c r="AL26933" s="28"/>
      <c r="AM26933" s="28"/>
      <c r="AN26933" s="28"/>
      <c r="AO26933" s="28"/>
      <c r="AP26933" s="28"/>
      <c r="AQ26933" s="28"/>
      <c r="AR26933" s="28"/>
      <c r="AS26933" s="28"/>
      <c r="AT26933" s="28"/>
      <c r="AU26933" s="28"/>
    </row>
    <row r="26934" spans="9:47">
      <c r="I26934" s="57"/>
      <c r="J26934" s="57"/>
      <c r="Y26934" s="28"/>
      <c r="Z26934" s="28"/>
      <c r="AA26934" s="28"/>
      <c r="AB26934" s="28"/>
      <c r="AC26934" s="28"/>
      <c r="AD26934" s="28"/>
      <c r="AE26934" s="28"/>
      <c r="AF26934" s="28"/>
      <c r="AG26934" s="28"/>
      <c r="AH26934" s="28"/>
      <c r="AI26934" s="28"/>
      <c r="AJ26934" s="28"/>
      <c r="AK26934" s="28"/>
      <c r="AL26934" s="28"/>
      <c r="AM26934" s="28"/>
      <c r="AN26934" s="28"/>
      <c r="AO26934" s="28"/>
      <c r="AP26934" s="28"/>
      <c r="AQ26934" s="28"/>
      <c r="AR26934" s="28"/>
      <c r="AS26934" s="28"/>
      <c r="AT26934" s="28"/>
      <c r="AU26934" s="28"/>
    </row>
    <row r="26935" spans="9:47">
      <c r="I26935" s="57"/>
      <c r="J26935" s="57"/>
      <c r="Y26935" s="28"/>
      <c r="Z26935" s="28"/>
      <c r="AA26935" s="28"/>
      <c r="AB26935" s="28"/>
      <c r="AC26935" s="28"/>
      <c r="AD26935" s="28"/>
      <c r="AE26935" s="28"/>
      <c r="AF26935" s="28"/>
      <c r="AG26935" s="28"/>
      <c r="AH26935" s="28"/>
      <c r="AI26935" s="28"/>
      <c r="AJ26935" s="28"/>
      <c r="AK26935" s="28"/>
      <c r="AL26935" s="28"/>
      <c r="AM26935" s="28"/>
      <c r="AN26935" s="28"/>
      <c r="AO26935" s="28"/>
      <c r="AP26935" s="28"/>
      <c r="AQ26935" s="28"/>
      <c r="AR26935" s="28"/>
      <c r="AS26935" s="28"/>
      <c r="AT26935" s="28"/>
      <c r="AU26935" s="28"/>
    </row>
    <row r="26936" spans="9:47">
      <c r="I26936" s="57"/>
      <c r="J26936" s="57"/>
      <c r="Y26936" s="28"/>
      <c r="Z26936" s="28"/>
      <c r="AA26936" s="28"/>
      <c r="AB26936" s="28"/>
      <c r="AC26936" s="28"/>
      <c r="AD26936" s="28"/>
      <c r="AE26936" s="28"/>
      <c r="AF26936" s="28"/>
      <c r="AG26936" s="28"/>
      <c r="AH26936" s="28"/>
      <c r="AI26936" s="28"/>
      <c r="AJ26936" s="28"/>
      <c r="AK26936" s="28"/>
      <c r="AL26936" s="28"/>
      <c r="AM26936" s="28"/>
      <c r="AN26936" s="28"/>
      <c r="AO26936" s="28"/>
      <c r="AP26936" s="28"/>
      <c r="AQ26936" s="28"/>
      <c r="AR26936" s="28"/>
      <c r="AS26936" s="28"/>
      <c r="AT26936" s="28"/>
      <c r="AU26936" s="28"/>
    </row>
    <row r="26937" spans="9:47">
      <c r="I26937" s="57"/>
      <c r="J26937" s="57"/>
      <c r="Y26937" s="28"/>
      <c r="Z26937" s="28"/>
      <c r="AA26937" s="28"/>
      <c r="AB26937" s="28"/>
      <c r="AC26937" s="28"/>
      <c r="AD26937" s="28"/>
      <c r="AE26937" s="28"/>
      <c r="AF26937" s="28"/>
      <c r="AG26937" s="28"/>
      <c r="AH26937" s="28"/>
      <c r="AI26937" s="28"/>
      <c r="AJ26937" s="28"/>
      <c r="AK26937" s="28"/>
      <c r="AL26937" s="28"/>
      <c r="AM26937" s="28"/>
      <c r="AN26937" s="28"/>
      <c r="AO26937" s="28"/>
      <c r="AP26937" s="28"/>
      <c r="AQ26937" s="28"/>
      <c r="AR26937" s="28"/>
      <c r="AS26937" s="28"/>
      <c r="AT26937" s="28"/>
      <c r="AU26937" s="28"/>
    </row>
    <row r="26938" spans="9:47">
      <c r="I26938" s="57"/>
      <c r="J26938" s="57"/>
      <c r="Y26938" s="28"/>
      <c r="Z26938" s="28"/>
      <c r="AA26938" s="28"/>
      <c r="AB26938" s="28"/>
      <c r="AC26938" s="28"/>
      <c r="AD26938" s="28"/>
      <c r="AE26938" s="28"/>
      <c r="AF26938" s="28"/>
      <c r="AG26938" s="28"/>
      <c r="AH26938" s="28"/>
      <c r="AI26938" s="28"/>
      <c r="AJ26938" s="28"/>
      <c r="AK26938" s="28"/>
      <c r="AL26938" s="28"/>
      <c r="AM26938" s="28"/>
      <c r="AN26938" s="28"/>
      <c r="AO26938" s="28"/>
      <c r="AP26938" s="28"/>
      <c r="AQ26938" s="28"/>
      <c r="AR26938" s="28"/>
      <c r="AS26938" s="28"/>
      <c r="AT26938" s="28"/>
      <c r="AU26938" s="28"/>
    </row>
    <row r="26939" spans="9:47">
      <c r="I26939" s="57"/>
      <c r="J26939" s="57"/>
      <c r="Y26939" s="28"/>
      <c r="Z26939" s="28"/>
      <c r="AA26939" s="28"/>
      <c r="AB26939" s="28"/>
      <c r="AC26939" s="28"/>
      <c r="AD26939" s="28"/>
      <c r="AE26939" s="28"/>
      <c r="AF26939" s="28"/>
      <c r="AG26939" s="28"/>
      <c r="AH26939" s="28"/>
      <c r="AI26939" s="28"/>
      <c r="AJ26939" s="28"/>
      <c r="AK26939" s="28"/>
      <c r="AL26939" s="28"/>
      <c r="AM26939" s="28"/>
      <c r="AN26939" s="28"/>
      <c r="AO26939" s="28"/>
      <c r="AP26939" s="28"/>
      <c r="AQ26939" s="28"/>
      <c r="AR26939" s="28"/>
      <c r="AS26939" s="28"/>
      <c r="AT26939" s="28"/>
      <c r="AU26939" s="28"/>
    </row>
    <row r="26940" spans="9:47">
      <c r="I26940" s="57"/>
      <c r="J26940" s="57"/>
      <c r="Y26940" s="28"/>
      <c r="Z26940" s="28"/>
      <c r="AA26940" s="28"/>
      <c r="AB26940" s="28"/>
      <c r="AC26940" s="28"/>
      <c r="AD26940" s="28"/>
      <c r="AE26940" s="28"/>
      <c r="AF26940" s="28"/>
      <c r="AG26940" s="28"/>
      <c r="AH26940" s="28"/>
      <c r="AI26940" s="28"/>
      <c r="AJ26940" s="28"/>
      <c r="AK26940" s="28"/>
      <c r="AL26940" s="28"/>
      <c r="AM26940" s="28"/>
      <c r="AN26940" s="28"/>
      <c r="AO26940" s="28"/>
      <c r="AP26940" s="28"/>
      <c r="AQ26940" s="28"/>
      <c r="AR26940" s="28"/>
      <c r="AS26940" s="28"/>
      <c r="AT26940" s="28"/>
      <c r="AU26940" s="28"/>
    </row>
    <row r="26941" spans="9:47">
      <c r="I26941" s="57"/>
      <c r="J26941" s="57"/>
      <c r="Y26941" s="28"/>
      <c r="Z26941" s="28"/>
      <c r="AA26941" s="28"/>
      <c r="AB26941" s="28"/>
      <c r="AC26941" s="28"/>
      <c r="AD26941" s="28"/>
      <c r="AE26941" s="28"/>
      <c r="AF26941" s="28"/>
      <c r="AG26941" s="28"/>
      <c r="AH26941" s="28"/>
      <c r="AI26941" s="28"/>
      <c r="AJ26941" s="28"/>
      <c r="AK26941" s="28"/>
      <c r="AL26941" s="28"/>
      <c r="AM26941" s="28"/>
      <c r="AN26941" s="28"/>
      <c r="AO26941" s="28"/>
      <c r="AP26941" s="28"/>
      <c r="AQ26941" s="28"/>
      <c r="AR26941" s="28"/>
      <c r="AS26941" s="28"/>
      <c r="AT26941" s="28"/>
      <c r="AU26941" s="28"/>
    </row>
    <row r="26942" spans="9:47">
      <c r="I26942" s="57"/>
      <c r="J26942" s="57"/>
      <c r="Y26942" s="28"/>
      <c r="Z26942" s="28"/>
      <c r="AA26942" s="28"/>
      <c r="AB26942" s="28"/>
      <c r="AC26942" s="28"/>
      <c r="AD26942" s="28"/>
      <c r="AE26942" s="28"/>
      <c r="AF26942" s="28"/>
      <c r="AG26942" s="28"/>
      <c r="AH26942" s="28"/>
      <c r="AI26942" s="28"/>
      <c r="AJ26942" s="28"/>
      <c r="AK26942" s="28"/>
      <c r="AL26942" s="28"/>
      <c r="AM26942" s="28"/>
      <c r="AN26942" s="28"/>
      <c r="AO26942" s="28"/>
      <c r="AP26942" s="28"/>
      <c r="AQ26942" s="28"/>
      <c r="AR26942" s="28"/>
      <c r="AS26942" s="28"/>
      <c r="AT26942" s="28"/>
      <c r="AU26942" s="28"/>
    </row>
    <row r="26943" spans="9:47">
      <c r="I26943" s="57"/>
      <c r="J26943" s="57"/>
      <c r="Y26943" s="28"/>
      <c r="Z26943" s="28"/>
      <c r="AA26943" s="28"/>
      <c r="AB26943" s="28"/>
      <c r="AC26943" s="28"/>
      <c r="AD26943" s="28"/>
      <c r="AE26943" s="28"/>
      <c r="AF26943" s="28"/>
      <c r="AG26943" s="28"/>
      <c r="AH26943" s="28"/>
      <c r="AI26943" s="28"/>
      <c r="AJ26943" s="28"/>
      <c r="AK26943" s="28"/>
      <c r="AL26943" s="28"/>
      <c r="AM26943" s="28"/>
      <c r="AN26943" s="28"/>
      <c r="AO26943" s="28"/>
      <c r="AP26943" s="28"/>
      <c r="AQ26943" s="28"/>
      <c r="AR26943" s="28"/>
      <c r="AS26943" s="28"/>
      <c r="AT26943" s="28"/>
      <c r="AU26943" s="28"/>
    </row>
    <row r="26944" spans="9:47">
      <c r="I26944" s="57"/>
      <c r="J26944" s="57"/>
      <c r="Y26944" s="28"/>
      <c r="Z26944" s="28"/>
      <c r="AA26944" s="28"/>
      <c r="AB26944" s="28"/>
      <c r="AC26944" s="28"/>
      <c r="AD26944" s="28"/>
      <c r="AE26944" s="28"/>
      <c r="AF26944" s="28"/>
      <c r="AG26944" s="28"/>
      <c r="AH26944" s="28"/>
      <c r="AI26944" s="28"/>
      <c r="AJ26944" s="28"/>
      <c r="AK26944" s="28"/>
      <c r="AL26944" s="28"/>
      <c r="AM26944" s="28"/>
      <c r="AN26944" s="28"/>
      <c r="AO26944" s="28"/>
      <c r="AP26944" s="28"/>
      <c r="AQ26944" s="28"/>
      <c r="AR26944" s="28"/>
      <c r="AS26944" s="28"/>
      <c r="AT26944" s="28"/>
      <c r="AU26944" s="28"/>
    </row>
    <row r="26945" spans="9:47">
      <c r="I26945" s="57"/>
      <c r="J26945" s="57"/>
      <c r="Y26945" s="28"/>
      <c r="Z26945" s="28"/>
      <c r="AA26945" s="28"/>
      <c r="AB26945" s="28"/>
      <c r="AC26945" s="28"/>
      <c r="AD26945" s="28"/>
      <c r="AE26945" s="28"/>
      <c r="AF26945" s="28"/>
      <c r="AG26945" s="28"/>
      <c r="AH26945" s="28"/>
      <c r="AI26945" s="28"/>
      <c r="AJ26945" s="28"/>
      <c r="AK26945" s="28"/>
      <c r="AL26945" s="28"/>
      <c r="AM26945" s="28"/>
      <c r="AN26945" s="28"/>
      <c r="AO26945" s="28"/>
      <c r="AP26945" s="28"/>
      <c r="AQ26945" s="28"/>
      <c r="AR26945" s="28"/>
      <c r="AS26945" s="28"/>
      <c r="AT26945" s="28"/>
      <c r="AU26945" s="28"/>
    </row>
    <row r="26946" spans="9:47">
      <c r="I26946" s="57"/>
      <c r="J26946" s="57"/>
      <c r="Y26946" s="28"/>
      <c r="Z26946" s="28"/>
      <c r="AA26946" s="28"/>
      <c r="AB26946" s="28"/>
      <c r="AC26946" s="28"/>
      <c r="AD26946" s="28"/>
      <c r="AE26946" s="28"/>
      <c r="AF26946" s="28"/>
      <c r="AG26946" s="28"/>
      <c r="AH26946" s="28"/>
      <c r="AI26946" s="28"/>
      <c r="AJ26946" s="28"/>
      <c r="AK26946" s="28"/>
      <c r="AL26946" s="28"/>
      <c r="AM26946" s="28"/>
      <c r="AN26946" s="28"/>
      <c r="AO26946" s="28"/>
      <c r="AP26946" s="28"/>
      <c r="AQ26946" s="28"/>
      <c r="AR26946" s="28"/>
      <c r="AS26946" s="28"/>
      <c r="AT26946" s="28"/>
      <c r="AU26946" s="28"/>
    </row>
    <row r="26947" spans="9:47">
      <c r="I26947" s="57"/>
      <c r="J26947" s="57"/>
      <c r="Y26947" s="28"/>
      <c r="Z26947" s="28"/>
      <c r="AA26947" s="28"/>
      <c r="AB26947" s="28"/>
      <c r="AC26947" s="28"/>
      <c r="AD26947" s="28"/>
      <c r="AE26947" s="28"/>
      <c r="AF26947" s="28"/>
      <c r="AG26947" s="28"/>
      <c r="AH26947" s="28"/>
      <c r="AI26947" s="28"/>
      <c r="AJ26947" s="28"/>
      <c r="AK26947" s="28"/>
      <c r="AL26947" s="28"/>
      <c r="AM26947" s="28"/>
      <c r="AN26947" s="28"/>
      <c r="AO26947" s="28"/>
      <c r="AP26947" s="28"/>
      <c r="AQ26947" s="28"/>
      <c r="AR26947" s="28"/>
      <c r="AS26947" s="28"/>
      <c r="AT26947" s="28"/>
      <c r="AU26947" s="28"/>
    </row>
    <row r="26948" spans="9:47">
      <c r="I26948" s="57"/>
      <c r="J26948" s="57"/>
      <c r="Y26948" s="28"/>
      <c r="Z26948" s="28"/>
      <c r="AA26948" s="28"/>
      <c r="AB26948" s="28"/>
      <c r="AC26948" s="28"/>
      <c r="AD26948" s="28"/>
      <c r="AE26948" s="28"/>
      <c r="AF26948" s="28"/>
      <c r="AG26948" s="28"/>
      <c r="AH26948" s="28"/>
      <c r="AI26948" s="28"/>
      <c r="AJ26948" s="28"/>
      <c r="AK26948" s="28"/>
      <c r="AL26948" s="28"/>
      <c r="AM26948" s="28"/>
      <c r="AN26948" s="28"/>
      <c r="AO26948" s="28"/>
      <c r="AP26948" s="28"/>
      <c r="AQ26948" s="28"/>
      <c r="AR26948" s="28"/>
      <c r="AS26948" s="28"/>
      <c r="AT26948" s="28"/>
      <c r="AU26948" s="28"/>
    </row>
    <row r="26949" spans="9:47">
      <c r="I26949" s="57"/>
      <c r="J26949" s="57"/>
      <c r="Y26949" s="28"/>
      <c r="Z26949" s="28"/>
      <c r="AA26949" s="28"/>
      <c r="AB26949" s="28"/>
      <c r="AC26949" s="28"/>
      <c r="AD26949" s="28"/>
      <c r="AE26949" s="28"/>
      <c r="AF26949" s="28"/>
      <c r="AG26949" s="28"/>
      <c r="AH26949" s="28"/>
      <c r="AI26949" s="28"/>
      <c r="AJ26949" s="28"/>
      <c r="AK26949" s="28"/>
      <c r="AL26949" s="28"/>
      <c r="AM26949" s="28"/>
      <c r="AN26949" s="28"/>
      <c r="AO26949" s="28"/>
      <c r="AP26949" s="28"/>
      <c r="AQ26949" s="28"/>
      <c r="AR26949" s="28"/>
      <c r="AS26949" s="28"/>
      <c r="AT26949" s="28"/>
      <c r="AU26949" s="28"/>
    </row>
    <row r="26950" spans="9:47">
      <c r="I26950" s="57"/>
      <c r="J26950" s="57"/>
      <c r="Y26950" s="28"/>
      <c r="Z26950" s="28"/>
      <c r="AA26950" s="28"/>
      <c r="AB26950" s="28"/>
      <c r="AC26950" s="28"/>
      <c r="AD26950" s="28"/>
      <c r="AE26950" s="28"/>
      <c r="AF26950" s="28"/>
      <c r="AG26950" s="28"/>
      <c r="AH26950" s="28"/>
      <c r="AI26950" s="28"/>
      <c r="AJ26950" s="28"/>
      <c r="AK26950" s="28"/>
      <c r="AL26950" s="28"/>
      <c r="AM26950" s="28"/>
      <c r="AN26950" s="28"/>
      <c r="AO26950" s="28"/>
      <c r="AP26950" s="28"/>
      <c r="AQ26950" s="28"/>
      <c r="AR26950" s="28"/>
      <c r="AS26950" s="28"/>
      <c r="AT26950" s="28"/>
      <c r="AU26950" s="28"/>
    </row>
    <row r="26951" spans="9:47">
      <c r="I26951" s="57"/>
      <c r="J26951" s="57"/>
      <c r="Y26951" s="28"/>
      <c r="Z26951" s="28"/>
      <c r="AA26951" s="28"/>
      <c r="AB26951" s="28"/>
      <c r="AC26951" s="28"/>
      <c r="AD26951" s="28"/>
      <c r="AE26951" s="28"/>
      <c r="AF26951" s="28"/>
      <c r="AG26951" s="28"/>
      <c r="AH26951" s="28"/>
      <c r="AI26951" s="28"/>
      <c r="AJ26951" s="28"/>
      <c r="AK26951" s="28"/>
      <c r="AL26951" s="28"/>
      <c r="AM26951" s="28"/>
      <c r="AN26951" s="28"/>
      <c r="AO26951" s="28"/>
      <c r="AP26951" s="28"/>
      <c r="AQ26951" s="28"/>
      <c r="AR26951" s="28"/>
      <c r="AS26951" s="28"/>
      <c r="AT26951" s="28"/>
      <c r="AU26951" s="28"/>
    </row>
    <row r="26952" spans="9:47">
      <c r="I26952" s="57"/>
      <c r="J26952" s="57"/>
      <c r="Y26952" s="28"/>
      <c r="Z26952" s="28"/>
      <c r="AA26952" s="28"/>
      <c r="AB26952" s="28"/>
      <c r="AC26952" s="28"/>
      <c r="AD26952" s="28"/>
      <c r="AE26952" s="28"/>
      <c r="AF26952" s="28"/>
      <c r="AG26952" s="28"/>
      <c r="AH26952" s="28"/>
      <c r="AI26952" s="28"/>
      <c r="AJ26952" s="28"/>
      <c r="AK26952" s="28"/>
      <c r="AL26952" s="28"/>
      <c r="AM26952" s="28"/>
      <c r="AN26952" s="28"/>
      <c r="AO26952" s="28"/>
      <c r="AP26952" s="28"/>
      <c r="AQ26952" s="28"/>
      <c r="AR26952" s="28"/>
      <c r="AS26952" s="28"/>
      <c r="AT26952" s="28"/>
      <c r="AU26952" s="28"/>
    </row>
    <row r="26953" spans="9:47">
      <c r="I26953" s="57"/>
      <c r="J26953" s="57"/>
      <c r="Y26953" s="28"/>
      <c r="Z26953" s="28"/>
      <c r="AA26953" s="28"/>
      <c r="AB26953" s="28"/>
      <c r="AC26953" s="28"/>
      <c r="AD26953" s="28"/>
      <c r="AE26953" s="28"/>
      <c r="AF26953" s="28"/>
      <c r="AG26953" s="28"/>
      <c r="AH26953" s="28"/>
      <c r="AI26953" s="28"/>
      <c r="AJ26953" s="28"/>
      <c r="AK26953" s="28"/>
      <c r="AL26953" s="28"/>
      <c r="AM26953" s="28"/>
      <c r="AN26953" s="28"/>
      <c r="AO26953" s="28"/>
      <c r="AP26953" s="28"/>
      <c r="AQ26953" s="28"/>
      <c r="AR26953" s="28"/>
      <c r="AS26953" s="28"/>
      <c r="AT26953" s="28"/>
      <c r="AU26953" s="28"/>
    </row>
    <row r="26954" spans="9:47">
      <c r="I26954" s="57"/>
      <c r="J26954" s="57"/>
      <c r="Y26954" s="28"/>
      <c r="Z26954" s="28"/>
      <c r="AA26954" s="28"/>
      <c r="AB26954" s="28"/>
      <c r="AC26954" s="28"/>
      <c r="AD26954" s="28"/>
      <c r="AE26954" s="28"/>
      <c r="AF26954" s="28"/>
      <c r="AG26954" s="28"/>
      <c r="AH26954" s="28"/>
      <c r="AI26954" s="28"/>
      <c r="AJ26954" s="28"/>
      <c r="AK26954" s="28"/>
      <c r="AL26954" s="28"/>
      <c r="AM26954" s="28"/>
      <c r="AN26954" s="28"/>
      <c r="AO26954" s="28"/>
      <c r="AP26954" s="28"/>
      <c r="AQ26954" s="28"/>
      <c r="AR26954" s="28"/>
      <c r="AS26954" s="28"/>
      <c r="AT26954" s="28"/>
      <c r="AU26954" s="28"/>
    </row>
    <row r="26955" spans="9:47">
      <c r="I26955" s="57"/>
      <c r="J26955" s="57"/>
      <c r="Y26955" s="28"/>
      <c r="Z26955" s="28"/>
      <c r="AA26955" s="28"/>
      <c r="AB26955" s="28"/>
      <c r="AC26955" s="28"/>
      <c r="AD26955" s="28"/>
      <c r="AE26955" s="28"/>
      <c r="AF26955" s="28"/>
      <c r="AG26955" s="28"/>
      <c r="AH26955" s="28"/>
      <c r="AI26955" s="28"/>
      <c r="AJ26955" s="28"/>
      <c r="AK26955" s="28"/>
      <c r="AL26955" s="28"/>
      <c r="AM26955" s="28"/>
      <c r="AN26955" s="28"/>
      <c r="AO26955" s="28"/>
      <c r="AP26955" s="28"/>
      <c r="AQ26955" s="28"/>
      <c r="AR26955" s="28"/>
      <c r="AS26955" s="28"/>
      <c r="AT26955" s="28"/>
      <c r="AU26955" s="28"/>
    </row>
    <row r="26956" spans="9:47">
      <c r="I26956" s="57"/>
      <c r="J26956" s="57"/>
      <c r="Y26956" s="28"/>
      <c r="Z26956" s="28"/>
      <c r="AA26956" s="28"/>
      <c r="AB26956" s="28"/>
      <c r="AC26956" s="28"/>
      <c r="AD26956" s="28"/>
      <c r="AE26956" s="28"/>
      <c r="AF26956" s="28"/>
      <c r="AG26956" s="28"/>
      <c r="AH26956" s="28"/>
      <c r="AI26956" s="28"/>
      <c r="AJ26956" s="28"/>
      <c r="AK26956" s="28"/>
      <c r="AL26956" s="28"/>
      <c r="AM26956" s="28"/>
      <c r="AN26956" s="28"/>
      <c r="AO26956" s="28"/>
      <c r="AP26956" s="28"/>
      <c r="AQ26956" s="28"/>
      <c r="AR26956" s="28"/>
      <c r="AS26956" s="28"/>
      <c r="AT26956" s="28"/>
      <c r="AU26956" s="28"/>
    </row>
    <row r="26957" spans="9:47">
      <c r="I26957" s="57"/>
      <c r="J26957" s="57"/>
      <c r="Y26957" s="28"/>
      <c r="Z26957" s="28"/>
      <c r="AA26957" s="28"/>
      <c r="AB26957" s="28"/>
      <c r="AC26957" s="28"/>
      <c r="AD26957" s="28"/>
      <c r="AE26957" s="28"/>
      <c r="AF26957" s="28"/>
      <c r="AG26957" s="28"/>
      <c r="AH26957" s="28"/>
      <c r="AI26957" s="28"/>
      <c r="AJ26957" s="28"/>
      <c r="AK26957" s="28"/>
      <c r="AL26957" s="28"/>
      <c r="AM26957" s="28"/>
      <c r="AN26957" s="28"/>
      <c r="AO26957" s="28"/>
      <c r="AP26957" s="28"/>
      <c r="AQ26957" s="28"/>
      <c r="AR26957" s="28"/>
      <c r="AS26957" s="28"/>
      <c r="AT26957" s="28"/>
      <c r="AU26957" s="28"/>
    </row>
    <row r="26958" spans="9:47">
      <c r="I26958" s="57"/>
      <c r="J26958" s="57"/>
      <c r="Y26958" s="28"/>
      <c r="Z26958" s="28"/>
      <c r="AA26958" s="28"/>
      <c r="AB26958" s="28"/>
      <c r="AC26958" s="28"/>
      <c r="AD26958" s="28"/>
      <c r="AE26958" s="28"/>
      <c r="AF26958" s="28"/>
      <c r="AG26958" s="28"/>
      <c r="AH26958" s="28"/>
      <c r="AI26958" s="28"/>
      <c r="AJ26958" s="28"/>
      <c r="AK26958" s="28"/>
      <c r="AL26958" s="28"/>
      <c r="AM26958" s="28"/>
      <c r="AN26958" s="28"/>
      <c r="AO26958" s="28"/>
      <c r="AP26958" s="28"/>
      <c r="AQ26958" s="28"/>
      <c r="AR26958" s="28"/>
      <c r="AS26958" s="28"/>
      <c r="AT26958" s="28"/>
      <c r="AU26958" s="28"/>
    </row>
    <row r="26959" spans="9:47">
      <c r="I26959" s="57"/>
      <c r="J26959" s="57"/>
      <c r="Y26959" s="28"/>
      <c r="Z26959" s="28"/>
      <c r="AA26959" s="28"/>
      <c r="AB26959" s="28"/>
      <c r="AC26959" s="28"/>
      <c r="AD26959" s="28"/>
      <c r="AE26959" s="28"/>
      <c r="AF26959" s="28"/>
      <c r="AG26959" s="28"/>
      <c r="AH26959" s="28"/>
      <c r="AI26959" s="28"/>
      <c r="AJ26959" s="28"/>
      <c r="AK26959" s="28"/>
      <c r="AL26959" s="28"/>
      <c r="AM26959" s="28"/>
      <c r="AN26959" s="28"/>
      <c r="AO26959" s="28"/>
      <c r="AP26959" s="28"/>
      <c r="AQ26959" s="28"/>
      <c r="AR26959" s="28"/>
      <c r="AS26959" s="28"/>
      <c r="AT26959" s="28"/>
      <c r="AU26959" s="28"/>
    </row>
    <row r="26960" spans="9:47">
      <c r="I26960" s="57"/>
      <c r="J26960" s="57"/>
      <c r="Y26960" s="28"/>
      <c r="Z26960" s="28"/>
      <c r="AA26960" s="28"/>
      <c r="AB26960" s="28"/>
      <c r="AC26960" s="28"/>
      <c r="AD26960" s="28"/>
      <c r="AE26960" s="28"/>
      <c r="AF26960" s="28"/>
      <c r="AG26960" s="28"/>
      <c r="AH26960" s="28"/>
      <c r="AI26960" s="28"/>
      <c r="AJ26960" s="28"/>
      <c r="AK26960" s="28"/>
      <c r="AL26960" s="28"/>
      <c r="AM26960" s="28"/>
      <c r="AN26960" s="28"/>
      <c r="AO26960" s="28"/>
      <c r="AP26960" s="28"/>
      <c r="AQ26960" s="28"/>
      <c r="AR26960" s="28"/>
      <c r="AS26960" s="28"/>
      <c r="AT26960" s="28"/>
      <c r="AU26960" s="28"/>
    </row>
    <row r="26961" spans="9:47">
      <c r="I26961" s="57"/>
      <c r="J26961" s="57"/>
      <c r="Y26961" s="28"/>
      <c r="Z26961" s="28"/>
      <c r="AA26961" s="28"/>
      <c r="AB26961" s="28"/>
      <c r="AC26961" s="28"/>
      <c r="AD26961" s="28"/>
      <c r="AE26961" s="28"/>
      <c r="AF26961" s="28"/>
      <c r="AG26961" s="28"/>
      <c r="AH26961" s="28"/>
      <c r="AI26961" s="28"/>
      <c r="AJ26961" s="28"/>
      <c r="AK26961" s="28"/>
      <c r="AL26961" s="28"/>
      <c r="AM26961" s="28"/>
      <c r="AN26961" s="28"/>
      <c r="AO26961" s="28"/>
      <c r="AP26961" s="28"/>
      <c r="AQ26961" s="28"/>
      <c r="AR26961" s="28"/>
      <c r="AS26961" s="28"/>
      <c r="AT26961" s="28"/>
      <c r="AU26961" s="28"/>
    </row>
    <row r="26962" spans="9:47">
      <c r="I26962" s="57"/>
      <c r="J26962" s="57"/>
      <c r="Y26962" s="28"/>
      <c r="Z26962" s="28"/>
      <c r="AA26962" s="28"/>
      <c r="AB26962" s="28"/>
      <c r="AC26962" s="28"/>
      <c r="AD26962" s="28"/>
      <c r="AE26962" s="28"/>
      <c r="AF26962" s="28"/>
      <c r="AG26962" s="28"/>
      <c r="AH26962" s="28"/>
      <c r="AI26962" s="28"/>
      <c r="AJ26962" s="28"/>
      <c r="AK26962" s="28"/>
      <c r="AL26962" s="28"/>
      <c r="AM26962" s="28"/>
      <c r="AN26962" s="28"/>
      <c r="AO26962" s="28"/>
      <c r="AP26962" s="28"/>
      <c r="AQ26962" s="28"/>
      <c r="AR26962" s="28"/>
      <c r="AS26962" s="28"/>
      <c r="AT26962" s="28"/>
      <c r="AU26962" s="28"/>
    </row>
    <row r="26963" spans="9:47">
      <c r="I26963" s="57"/>
      <c r="J26963" s="57"/>
      <c r="Y26963" s="28"/>
      <c r="Z26963" s="28"/>
      <c r="AA26963" s="28"/>
      <c r="AB26963" s="28"/>
      <c r="AC26963" s="28"/>
      <c r="AD26963" s="28"/>
      <c r="AE26963" s="28"/>
      <c r="AF26963" s="28"/>
      <c r="AG26963" s="28"/>
      <c r="AH26963" s="28"/>
      <c r="AI26963" s="28"/>
      <c r="AJ26963" s="28"/>
      <c r="AK26963" s="28"/>
      <c r="AL26963" s="28"/>
      <c r="AM26963" s="28"/>
      <c r="AN26963" s="28"/>
      <c r="AO26963" s="28"/>
      <c r="AP26963" s="28"/>
      <c r="AQ26963" s="28"/>
      <c r="AR26963" s="28"/>
      <c r="AS26963" s="28"/>
      <c r="AT26963" s="28"/>
      <c r="AU26963" s="28"/>
    </row>
    <row r="26964" spans="9:47">
      <c r="I26964" s="57"/>
      <c r="J26964" s="57"/>
      <c r="Y26964" s="28"/>
      <c r="Z26964" s="28"/>
      <c r="AA26964" s="28"/>
      <c r="AB26964" s="28"/>
      <c r="AC26964" s="28"/>
      <c r="AD26964" s="28"/>
      <c r="AE26964" s="28"/>
      <c r="AF26964" s="28"/>
      <c r="AG26964" s="28"/>
      <c r="AH26964" s="28"/>
      <c r="AI26964" s="28"/>
      <c r="AJ26964" s="28"/>
      <c r="AK26964" s="28"/>
      <c r="AL26964" s="28"/>
      <c r="AM26964" s="28"/>
      <c r="AN26964" s="28"/>
      <c r="AO26964" s="28"/>
      <c r="AP26964" s="28"/>
      <c r="AQ26964" s="28"/>
      <c r="AR26964" s="28"/>
      <c r="AS26964" s="28"/>
      <c r="AT26964" s="28"/>
      <c r="AU26964" s="28"/>
    </row>
    <row r="26965" spans="9:47">
      <c r="I26965" s="57"/>
      <c r="J26965" s="57"/>
      <c r="Y26965" s="28"/>
      <c r="Z26965" s="28"/>
      <c r="AA26965" s="28"/>
      <c r="AB26965" s="28"/>
      <c r="AC26965" s="28"/>
      <c r="AD26965" s="28"/>
      <c r="AE26965" s="28"/>
      <c r="AF26965" s="28"/>
      <c r="AG26965" s="28"/>
      <c r="AH26965" s="28"/>
      <c r="AI26965" s="28"/>
      <c r="AJ26965" s="28"/>
      <c r="AK26965" s="28"/>
      <c r="AL26965" s="28"/>
      <c r="AM26965" s="28"/>
      <c r="AN26965" s="28"/>
      <c r="AO26965" s="28"/>
      <c r="AP26965" s="28"/>
      <c r="AQ26965" s="28"/>
      <c r="AR26965" s="28"/>
      <c r="AS26965" s="28"/>
      <c r="AT26965" s="28"/>
      <c r="AU26965" s="28"/>
    </row>
    <row r="26966" spans="9:47">
      <c r="I26966" s="57"/>
      <c r="J26966" s="57"/>
      <c r="Y26966" s="28"/>
      <c r="Z26966" s="28"/>
      <c r="AA26966" s="28"/>
      <c r="AB26966" s="28"/>
      <c r="AC26966" s="28"/>
      <c r="AD26966" s="28"/>
      <c r="AE26966" s="28"/>
      <c r="AF26966" s="28"/>
      <c r="AG26966" s="28"/>
      <c r="AH26966" s="28"/>
      <c r="AI26966" s="28"/>
      <c r="AJ26966" s="28"/>
      <c r="AK26966" s="28"/>
      <c r="AL26966" s="28"/>
      <c r="AM26966" s="28"/>
      <c r="AN26966" s="28"/>
      <c r="AO26966" s="28"/>
      <c r="AP26966" s="28"/>
      <c r="AQ26966" s="28"/>
      <c r="AR26966" s="28"/>
      <c r="AS26966" s="28"/>
      <c r="AT26966" s="28"/>
      <c r="AU26966" s="28"/>
    </row>
    <row r="26967" spans="9:47">
      <c r="I26967" s="57"/>
      <c r="J26967" s="57"/>
      <c r="Y26967" s="28"/>
      <c r="Z26967" s="28"/>
      <c r="AA26967" s="28"/>
      <c r="AB26967" s="28"/>
      <c r="AC26967" s="28"/>
      <c r="AD26967" s="28"/>
      <c r="AE26967" s="28"/>
      <c r="AF26967" s="28"/>
      <c r="AG26967" s="28"/>
      <c r="AH26967" s="28"/>
      <c r="AI26967" s="28"/>
      <c r="AJ26967" s="28"/>
      <c r="AK26967" s="28"/>
      <c r="AL26967" s="28"/>
      <c r="AM26967" s="28"/>
      <c r="AN26967" s="28"/>
      <c r="AO26967" s="28"/>
      <c r="AP26967" s="28"/>
      <c r="AQ26967" s="28"/>
      <c r="AR26967" s="28"/>
      <c r="AS26967" s="28"/>
      <c r="AT26967" s="28"/>
      <c r="AU26967" s="28"/>
    </row>
    <row r="26968" spans="9:47">
      <c r="I26968" s="57"/>
      <c r="J26968" s="57"/>
      <c r="Y26968" s="28"/>
      <c r="Z26968" s="28"/>
      <c r="AA26968" s="28"/>
      <c r="AB26968" s="28"/>
      <c r="AC26968" s="28"/>
      <c r="AD26968" s="28"/>
      <c r="AE26968" s="28"/>
      <c r="AF26968" s="28"/>
      <c r="AG26968" s="28"/>
      <c r="AH26968" s="28"/>
      <c r="AI26968" s="28"/>
      <c r="AJ26968" s="28"/>
      <c r="AK26968" s="28"/>
      <c r="AL26968" s="28"/>
      <c r="AM26968" s="28"/>
      <c r="AN26968" s="28"/>
      <c r="AO26968" s="28"/>
      <c r="AP26968" s="28"/>
      <c r="AQ26968" s="28"/>
      <c r="AR26968" s="28"/>
      <c r="AS26968" s="28"/>
      <c r="AT26968" s="28"/>
      <c r="AU26968" s="28"/>
    </row>
    <row r="26969" spans="9:47">
      <c r="I26969" s="57"/>
      <c r="J26969" s="57"/>
      <c r="Y26969" s="28"/>
      <c r="Z26969" s="28"/>
      <c r="AA26969" s="28"/>
      <c r="AB26969" s="28"/>
      <c r="AC26969" s="28"/>
      <c r="AD26969" s="28"/>
      <c r="AE26969" s="28"/>
      <c r="AF26969" s="28"/>
      <c r="AG26969" s="28"/>
      <c r="AH26969" s="28"/>
      <c r="AI26969" s="28"/>
      <c r="AJ26969" s="28"/>
      <c r="AK26969" s="28"/>
      <c r="AL26969" s="28"/>
      <c r="AM26969" s="28"/>
      <c r="AN26969" s="28"/>
      <c r="AO26969" s="28"/>
      <c r="AP26969" s="28"/>
      <c r="AQ26969" s="28"/>
      <c r="AR26969" s="28"/>
      <c r="AS26969" s="28"/>
      <c r="AT26969" s="28"/>
      <c r="AU26969" s="28"/>
    </row>
    <row r="26970" spans="9:47">
      <c r="I26970" s="57"/>
      <c r="J26970" s="57"/>
      <c r="Y26970" s="28"/>
      <c r="Z26970" s="28"/>
      <c r="AA26970" s="28"/>
      <c r="AB26970" s="28"/>
      <c r="AC26970" s="28"/>
      <c r="AD26970" s="28"/>
      <c r="AE26970" s="28"/>
      <c r="AF26970" s="28"/>
      <c r="AG26970" s="28"/>
      <c r="AH26970" s="28"/>
      <c r="AI26970" s="28"/>
      <c r="AJ26970" s="28"/>
      <c r="AK26970" s="28"/>
      <c r="AL26970" s="28"/>
      <c r="AM26970" s="28"/>
      <c r="AN26970" s="28"/>
      <c r="AO26970" s="28"/>
      <c r="AP26970" s="28"/>
      <c r="AQ26970" s="28"/>
      <c r="AR26970" s="28"/>
      <c r="AS26970" s="28"/>
      <c r="AT26970" s="28"/>
      <c r="AU26970" s="28"/>
    </row>
    <row r="26971" spans="9:47">
      <c r="I26971" s="57"/>
      <c r="J26971" s="57"/>
      <c r="Y26971" s="28"/>
      <c r="Z26971" s="28"/>
      <c r="AA26971" s="28"/>
      <c r="AB26971" s="28"/>
      <c r="AC26971" s="28"/>
      <c r="AD26971" s="28"/>
      <c r="AE26971" s="28"/>
      <c r="AF26971" s="28"/>
      <c r="AG26971" s="28"/>
      <c r="AH26971" s="28"/>
      <c r="AI26971" s="28"/>
      <c r="AJ26971" s="28"/>
      <c r="AK26971" s="28"/>
      <c r="AL26971" s="28"/>
      <c r="AM26971" s="28"/>
      <c r="AN26971" s="28"/>
      <c r="AO26971" s="28"/>
      <c r="AP26971" s="28"/>
      <c r="AQ26971" s="28"/>
      <c r="AR26971" s="28"/>
      <c r="AS26971" s="28"/>
      <c r="AT26971" s="28"/>
      <c r="AU26971" s="28"/>
    </row>
    <row r="26972" spans="9:47">
      <c r="I26972" s="57"/>
      <c r="J26972" s="57"/>
      <c r="Y26972" s="28"/>
      <c r="Z26972" s="28"/>
      <c r="AA26972" s="28"/>
      <c r="AB26972" s="28"/>
      <c r="AC26972" s="28"/>
      <c r="AD26972" s="28"/>
      <c r="AE26972" s="28"/>
      <c r="AF26972" s="28"/>
      <c r="AG26972" s="28"/>
      <c r="AH26972" s="28"/>
      <c r="AI26972" s="28"/>
      <c r="AJ26972" s="28"/>
      <c r="AK26972" s="28"/>
      <c r="AL26972" s="28"/>
      <c r="AM26972" s="28"/>
      <c r="AN26972" s="28"/>
      <c r="AO26972" s="28"/>
      <c r="AP26972" s="28"/>
      <c r="AQ26972" s="28"/>
      <c r="AR26972" s="28"/>
      <c r="AS26972" s="28"/>
      <c r="AT26972" s="28"/>
      <c r="AU26972" s="28"/>
    </row>
    <row r="26973" spans="9:47">
      <c r="I26973" s="57"/>
      <c r="J26973" s="57"/>
      <c r="Y26973" s="28"/>
      <c r="Z26973" s="28"/>
      <c r="AA26973" s="28"/>
      <c r="AB26973" s="28"/>
      <c r="AC26973" s="28"/>
      <c r="AD26973" s="28"/>
      <c r="AE26973" s="28"/>
      <c r="AF26973" s="28"/>
      <c r="AG26973" s="28"/>
      <c r="AH26973" s="28"/>
      <c r="AI26973" s="28"/>
      <c r="AJ26973" s="28"/>
      <c r="AK26973" s="28"/>
      <c r="AL26973" s="28"/>
      <c r="AM26973" s="28"/>
      <c r="AN26973" s="28"/>
      <c r="AO26973" s="28"/>
      <c r="AP26973" s="28"/>
      <c r="AQ26973" s="28"/>
      <c r="AR26973" s="28"/>
      <c r="AS26973" s="28"/>
      <c r="AT26973" s="28"/>
      <c r="AU26973" s="28"/>
    </row>
    <row r="26974" spans="9:47">
      <c r="I26974" s="57"/>
      <c r="J26974" s="57"/>
      <c r="Y26974" s="28"/>
      <c r="Z26974" s="28"/>
      <c r="AA26974" s="28"/>
      <c r="AB26974" s="28"/>
      <c r="AC26974" s="28"/>
      <c r="AD26974" s="28"/>
      <c r="AE26974" s="28"/>
      <c r="AF26974" s="28"/>
      <c r="AG26974" s="28"/>
      <c r="AH26974" s="28"/>
      <c r="AI26974" s="28"/>
      <c r="AJ26974" s="28"/>
      <c r="AK26974" s="28"/>
      <c r="AL26974" s="28"/>
      <c r="AM26974" s="28"/>
      <c r="AN26974" s="28"/>
      <c r="AO26974" s="28"/>
      <c r="AP26974" s="28"/>
      <c r="AQ26974" s="28"/>
      <c r="AR26974" s="28"/>
      <c r="AS26974" s="28"/>
      <c r="AT26974" s="28"/>
      <c r="AU26974" s="28"/>
    </row>
    <row r="26975" spans="9:47">
      <c r="I26975" s="57"/>
      <c r="J26975" s="57"/>
      <c r="Y26975" s="28"/>
      <c r="Z26975" s="28"/>
      <c r="AA26975" s="28"/>
      <c r="AB26975" s="28"/>
      <c r="AC26975" s="28"/>
      <c r="AD26975" s="28"/>
      <c r="AE26975" s="28"/>
      <c r="AF26975" s="28"/>
      <c r="AG26975" s="28"/>
      <c r="AH26975" s="28"/>
      <c r="AI26975" s="28"/>
      <c r="AJ26975" s="28"/>
      <c r="AK26975" s="28"/>
      <c r="AL26975" s="28"/>
      <c r="AM26975" s="28"/>
      <c r="AN26975" s="28"/>
      <c r="AO26975" s="28"/>
      <c r="AP26975" s="28"/>
      <c r="AQ26975" s="28"/>
      <c r="AR26975" s="28"/>
      <c r="AS26975" s="28"/>
      <c r="AT26975" s="28"/>
      <c r="AU26975" s="28"/>
    </row>
    <row r="26976" spans="9:47">
      <c r="I26976" s="57"/>
      <c r="J26976" s="57"/>
      <c r="Y26976" s="28"/>
      <c r="Z26976" s="28"/>
      <c r="AA26976" s="28"/>
      <c r="AB26976" s="28"/>
      <c r="AC26976" s="28"/>
      <c r="AD26976" s="28"/>
      <c r="AE26976" s="28"/>
      <c r="AF26976" s="28"/>
      <c r="AG26976" s="28"/>
      <c r="AH26976" s="28"/>
      <c r="AI26976" s="28"/>
      <c r="AJ26976" s="28"/>
      <c r="AK26976" s="28"/>
      <c r="AL26976" s="28"/>
      <c r="AM26976" s="28"/>
      <c r="AN26976" s="28"/>
      <c r="AO26976" s="28"/>
      <c r="AP26976" s="28"/>
      <c r="AQ26976" s="28"/>
      <c r="AR26976" s="28"/>
      <c r="AS26976" s="28"/>
      <c r="AT26976" s="28"/>
      <c r="AU26976" s="28"/>
    </row>
    <row r="26977" spans="9:47">
      <c r="I26977" s="57"/>
      <c r="J26977" s="57"/>
      <c r="Y26977" s="28"/>
      <c r="Z26977" s="28"/>
      <c r="AA26977" s="28"/>
      <c r="AB26977" s="28"/>
      <c r="AC26977" s="28"/>
      <c r="AD26977" s="28"/>
      <c r="AE26977" s="28"/>
      <c r="AF26977" s="28"/>
      <c r="AG26977" s="28"/>
      <c r="AH26977" s="28"/>
      <c r="AI26977" s="28"/>
      <c r="AJ26977" s="28"/>
      <c r="AK26977" s="28"/>
      <c r="AL26977" s="28"/>
      <c r="AM26977" s="28"/>
      <c r="AN26977" s="28"/>
      <c r="AO26977" s="28"/>
      <c r="AP26977" s="28"/>
      <c r="AQ26977" s="28"/>
      <c r="AR26977" s="28"/>
      <c r="AS26977" s="28"/>
      <c r="AT26977" s="28"/>
      <c r="AU26977" s="28"/>
    </row>
    <row r="26978" spans="9:47">
      <c r="I26978" s="57"/>
      <c r="J26978" s="57"/>
      <c r="Y26978" s="28"/>
      <c r="Z26978" s="28"/>
      <c r="AA26978" s="28"/>
      <c r="AB26978" s="28"/>
      <c r="AC26978" s="28"/>
      <c r="AD26978" s="28"/>
      <c r="AE26978" s="28"/>
      <c r="AF26978" s="28"/>
      <c r="AG26978" s="28"/>
      <c r="AH26978" s="28"/>
      <c r="AI26978" s="28"/>
      <c r="AJ26978" s="28"/>
      <c r="AK26978" s="28"/>
      <c r="AL26978" s="28"/>
      <c r="AM26978" s="28"/>
      <c r="AN26978" s="28"/>
      <c r="AO26978" s="28"/>
      <c r="AP26978" s="28"/>
      <c r="AQ26978" s="28"/>
      <c r="AR26978" s="28"/>
      <c r="AS26978" s="28"/>
      <c r="AT26978" s="28"/>
      <c r="AU26978" s="28"/>
    </row>
    <row r="26979" spans="9:47">
      <c r="I26979" s="57"/>
      <c r="J26979" s="57"/>
      <c r="Y26979" s="28"/>
      <c r="Z26979" s="28"/>
      <c r="AA26979" s="28"/>
      <c r="AB26979" s="28"/>
      <c r="AC26979" s="28"/>
      <c r="AD26979" s="28"/>
      <c r="AE26979" s="28"/>
      <c r="AF26979" s="28"/>
      <c r="AG26979" s="28"/>
      <c r="AH26979" s="28"/>
      <c r="AI26979" s="28"/>
      <c r="AJ26979" s="28"/>
      <c r="AK26979" s="28"/>
      <c r="AL26979" s="28"/>
      <c r="AM26979" s="28"/>
      <c r="AN26979" s="28"/>
      <c r="AO26979" s="28"/>
      <c r="AP26979" s="28"/>
      <c r="AQ26979" s="28"/>
      <c r="AR26979" s="28"/>
      <c r="AS26979" s="28"/>
      <c r="AT26979" s="28"/>
      <c r="AU26979" s="28"/>
    </row>
    <row r="26980" spans="9:47">
      <c r="I26980" s="57"/>
      <c r="J26980" s="57"/>
      <c r="Y26980" s="28"/>
      <c r="Z26980" s="28"/>
      <c r="AA26980" s="28"/>
      <c r="AB26980" s="28"/>
      <c r="AC26980" s="28"/>
      <c r="AD26980" s="28"/>
      <c r="AE26980" s="28"/>
      <c r="AF26980" s="28"/>
      <c r="AG26980" s="28"/>
      <c r="AH26980" s="28"/>
      <c r="AI26980" s="28"/>
      <c r="AJ26980" s="28"/>
      <c r="AK26980" s="28"/>
      <c r="AL26980" s="28"/>
      <c r="AM26980" s="28"/>
      <c r="AN26980" s="28"/>
      <c r="AO26980" s="28"/>
      <c r="AP26980" s="28"/>
      <c r="AQ26980" s="28"/>
      <c r="AR26980" s="28"/>
      <c r="AS26980" s="28"/>
      <c r="AT26980" s="28"/>
      <c r="AU26980" s="28"/>
    </row>
    <row r="26981" spans="9:47">
      <c r="I26981" s="57"/>
      <c r="J26981" s="57"/>
      <c r="Y26981" s="28"/>
      <c r="Z26981" s="28"/>
      <c r="AA26981" s="28"/>
      <c r="AB26981" s="28"/>
      <c r="AC26981" s="28"/>
      <c r="AD26981" s="28"/>
      <c r="AE26981" s="28"/>
      <c r="AF26981" s="28"/>
      <c r="AG26981" s="28"/>
      <c r="AH26981" s="28"/>
      <c r="AI26981" s="28"/>
      <c r="AJ26981" s="28"/>
      <c r="AK26981" s="28"/>
      <c r="AL26981" s="28"/>
      <c r="AM26981" s="28"/>
      <c r="AN26981" s="28"/>
      <c r="AO26981" s="28"/>
      <c r="AP26981" s="28"/>
      <c r="AQ26981" s="28"/>
      <c r="AR26981" s="28"/>
      <c r="AS26981" s="28"/>
      <c r="AT26981" s="28"/>
      <c r="AU26981" s="28"/>
    </row>
    <row r="26982" spans="9:47">
      <c r="I26982" s="57"/>
      <c r="J26982" s="57"/>
      <c r="Y26982" s="28"/>
      <c r="Z26982" s="28"/>
      <c r="AA26982" s="28"/>
      <c r="AB26982" s="28"/>
      <c r="AC26982" s="28"/>
      <c r="AD26982" s="28"/>
      <c r="AE26982" s="28"/>
      <c r="AF26982" s="28"/>
      <c r="AG26982" s="28"/>
      <c r="AH26982" s="28"/>
      <c r="AI26982" s="28"/>
      <c r="AJ26982" s="28"/>
      <c r="AK26982" s="28"/>
      <c r="AL26982" s="28"/>
      <c r="AM26982" s="28"/>
      <c r="AN26982" s="28"/>
      <c r="AO26982" s="28"/>
      <c r="AP26982" s="28"/>
      <c r="AQ26982" s="28"/>
      <c r="AR26982" s="28"/>
      <c r="AS26982" s="28"/>
      <c r="AT26982" s="28"/>
      <c r="AU26982" s="28"/>
    </row>
    <row r="26983" spans="9:47">
      <c r="I26983" s="57"/>
      <c r="J26983" s="57"/>
      <c r="Y26983" s="28"/>
      <c r="Z26983" s="28"/>
      <c r="AA26983" s="28"/>
      <c r="AB26983" s="28"/>
      <c r="AC26983" s="28"/>
      <c r="AD26983" s="28"/>
      <c r="AE26983" s="28"/>
      <c r="AF26983" s="28"/>
      <c r="AG26983" s="28"/>
      <c r="AH26983" s="28"/>
      <c r="AI26983" s="28"/>
      <c r="AJ26983" s="28"/>
      <c r="AK26983" s="28"/>
      <c r="AL26983" s="28"/>
      <c r="AM26983" s="28"/>
      <c r="AN26983" s="28"/>
      <c r="AO26983" s="28"/>
      <c r="AP26983" s="28"/>
      <c r="AQ26983" s="28"/>
      <c r="AR26983" s="28"/>
      <c r="AS26983" s="28"/>
      <c r="AT26983" s="28"/>
      <c r="AU26983" s="28"/>
    </row>
    <row r="26984" spans="9:47">
      <c r="I26984" s="57"/>
      <c r="J26984" s="57"/>
      <c r="Y26984" s="28"/>
      <c r="Z26984" s="28"/>
      <c r="AA26984" s="28"/>
      <c r="AB26984" s="28"/>
      <c r="AC26984" s="28"/>
      <c r="AD26984" s="28"/>
      <c r="AE26984" s="28"/>
      <c r="AF26984" s="28"/>
      <c r="AG26984" s="28"/>
      <c r="AH26984" s="28"/>
      <c r="AI26984" s="28"/>
      <c r="AJ26984" s="28"/>
      <c r="AK26984" s="28"/>
      <c r="AL26984" s="28"/>
      <c r="AM26984" s="28"/>
      <c r="AN26984" s="28"/>
      <c r="AO26984" s="28"/>
      <c r="AP26984" s="28"/>
      <c r="AQ26984" s="28"/>
      <c r="AR26984" s="28"/>
      <c r="AS26984" s="28"/>
      <c r="AT26984" s="28"/>
      <c r="AU26984" s="28"/>
    </row>
    <row r="26985" spans="9:47">
      <c r="I26985" s="57"/>
      <c r="J26985" s="57"/>
      <c r="Y26985" s="28"/>
      <c r="Z26985" s="28"/>
      <c r="AA26985" s="28"/>
      <c r="AB26985" s="28"/>
      <c r="AC26985" s="28"/>
      <c r="AD26985" s="28"/>
      <c r="AE26985" s="28"/>
      <c r="AF26985" s="28"/>
      <c r="AG26985" s="28"/>
      <c r="AH26985" s="28"/>
      <c r="AI26985" s="28"/>
      <c r="AJ26985" s="28"/>
      <c r="AK26985" s="28"/>
      <c r="AL26985" s="28"/>
      <c r="AM26985" s="28"/>
      <c r="AN26985" s="28"/>
      <c r="AO26985" s="28"/>
      <c r="AP26985" s="28"/>
      <c r="AQ26985" s="28"/>
      <c r="AR26985" s="28"/>
      <c r="AS26985" s="28"/>
      <c r="AT26985" s="28"/>
      <c r="AU26985" s="28"/>
    </row>
    <row r="26986" spans="9:47">
      <c r="I26986" s="57"/>
      <c r="J26986" s="57"/>
      <c r="Y26986" s="28"/>
      <c r="Z26986" s="28"/>
      <c r="AA26986" s="28"/>
      <c r="AB26986" s="28"/>
      <c r="AC26986" s="28"/>
      <c r="AD26986" s="28"/>
      <c r="AE26986" s="28"/>
      <c r="AF26986" s="28"/>
      <c r="AG26986" s="28"/>
      <c r="AH26986" s="28"/>
      <c r="AI26986" s="28"/>
      <c r="AJ26986" s="28"/>
      <c r="AK26986" s="28"/>
      <c r="AL26986" s="28"/>
      <c r="AM26986" s="28"/>
      <c r="AN26986" s="28"/>
      <c r="AO26986" s="28"/>
      <c r="AP26986" s="28"/>
      <c r="AQ26986" s="28"/>
      <c r="AR26986" s="28"/>
      <c r="AS26986" s="28"/>
      <c r="AT26986" s="28"/>
      <c r="AU26986" s="28"/>
    </row>
    <row r="26987" spans="9:47">
      <c r="I26987" s="57"/>
      <c r="J26987" s="57"/>
      <c r="Y26987" s="28"/>
      <c r="Z26987" s="28"/>
      <c r="AA26987" s="28"/>
      <c r="AB26987" s="28"/>
      <c r="AC26987" s="28"/>
      <c r="AD26987" s="28"/>
      <c r="AE26987" s="28"/>
      <c r="AF26987" s="28"/>
      <c r="AG26987" s="28"/>
      <c r="AH26987" s="28"/>
      <c r="AI26987" s="28"/>
      <c r="AJ26987" s="28"/>
      <c r="AK26987" s="28"/>
      <c r="AL26987" s="28"/>
      <c r="AM26987" s="28"/>
      <c r="AN26987" s="28"/>
      <c r="AO26987" s="28"/>
      <c r="AP26987" s="28"/>
      <c r="AQ26987" s="28"/>
      <c r="AR26987" s="28"/>
      <c r="AS26987" s="28"/>
      <c r="AT26987" s="28"/>
      <c r="AU26987" s="28"/>
    </row>
    <row r="26988" spans="9:47">
      <c r="I26988" s="57"/>
      <c r="J26988" s="57"/>
      <c r="Y26988" s="28"/>
      <c r="Z26988" s="28"/>
      <c r="AA26988" s="28"/>
      <c r="AB26988" s="28"/>
      <c r="AC26988" s="28"/>
      <c r="AD26988" s="28"/>
      <c r="AE26988" s="28"/>
      <c r="AF26988" s="28"/>
      <c r="AG26988" s="28"/>
      <c r="AH26988" s="28"/>
      <c r="AI26988" s="28"/>
      <c r="AJ26988" s="28"/>
      <c r="AK26988" s="28"/>
      <c r="AL26988" s="28"/>
      <c r="AM26988" s="28"/>
      <c r="AN26988" s="28"/>
      <c r="AO26988" s="28"/>
      <c r="AP26988" s="28"/>
      <c r="AQ26988" s="28"/>
      <c r="AR26988" s="28"/>
      <c r="AS26988" s="28"/>
      <c r="AT26988" s="28"/>
      <c r="AU26988" s="28"/>
    </row>
    <row r="26989" spans="9:47">
      <c r="I26989" s="57"/>
      <c r="J26989" s="57"/>
      <c r="Y26989" s="28"/>
      <c r="Z26989" s="28"/>
      <c r="AA26989" s="28"/>
      <c r="AB26989" s="28"/>
      <c r="AC26989" s="28"/>
      <c r="AD26989" s="28"/>
      <c r="AE26989" s="28"/>
      <c r="AF26989" s="28"/>
      <c r="AG26989" s="28"/>
      <c r="AH26989" s="28"/>
      <c r="AI26989" s="28"/>
      <c r="AJ26989" s="28"/>
      <c r="AK26989" s="28"/>
      <c r="AL26989" s="28"/>
      <c r="AM26989" s="28"/>
      <c r="AN26989" s="28"/>
      <c r="AO26989" s="28"/>
      <c r="AP26989" s="28"/>
      <c r="AQ26989" s="28"/>
      <c r="AR26989" s="28"/>
      <c r="AS26989" s="28"/>
      <c r="AT26989" s="28"/>
      <c r="AU26989" s="28"/>
    </row>
    <row r="26990" spans="9:47">
      <c r="I26990" s="57"/>
      <c r="J26990" s="57"/>
      <c r="Y26990" s="28"/>
      <c r="Z26990" s="28"/>
      <c r="AA26990" s="28"/>
      <c r="AB26990" s="28"/>
      <c r="AC26990" s="28"/>
      <c r="AD26990" s="28"/>
      <c r="AE26990" s="28"/>
      <c r="AF26990" s="28"/>
      <c r="AG26990" s="28"/>
      <c r="AH26990" s="28"/>
      <c r="AI26990" s="28"/>
      <c r="AJ26990" s="28"/>
      <c r="AK26990" s="28"/>
      <c r="AL26990" s="28"/>
      <c r="AM26990" s="28"/>
      <c r="AN26990" s="28"/>
      <c r="AO26990" s="28"/>
      <c r="AP26990" s="28"/>
      <c r="AQ26990" s="28"/>
      <c r="AR26990" s="28"/>
      <c r="AS26990" s="28"/>
      <c r="AT26990" s="28"/>
      <c r="AU26990" s="28"/>
    </row>
    <row r="26991" spans="9:47">
      <c r="I26991" s="57"/>
      <c r="J26991" s="57"/>
      <c r="Y26991" s="28"/>
      <c r="Z26991" s="28"/>
      <c r="AA26991" s="28"/>
      <c r="AB26991" s="28"/>
      <c r="AC26991" s="28"/>
      <c r="AD26991" s="28"/>
      <c r="AE26991" s="28"/>
      <c r="AF26991" s="28"/>
      <c r="AG26991" s="28"/>
      <c r="AH26991" s="28"/>
      <c r="AI26991" s="28"/>
      <c r="AJ26991" s="28"/>
      <c r="AK26991" s="28"/>
      <c r="AL26991" s="28"/>
      <c r="AM26991" s="28"/>
      <c r="AN26991" s="28"/>
      <c r="AO26991" s="28"/>
      <c r="AP26991" s="28"/>
      <c r="AQ26991" s="28"/>
      <c r="AR26991" s="28"/>
      <c r="AS26991" s="28"/>
      <c r="AT26991" s="28"/>
      <c r="AU26991" s="28"/>
    </row>
    <row r="26992" spans="9:47">
      <c r="I26992" s="57"/>
      <c r="J26992" s="57"/>
      <c r="Y26992" s="28"/>
      <c r="Z26992" s="28"/>
      <c r="AA26992" s="28"/>
      <c r="AB26992" s="28"/>
      <c r="AC26992" s="28"/>
      <c r="AD26992" s="28"/>
      <c r="AE26992" s="28"/>
      <c r="AF26992" s="28"/>
      <c r="AG26992" s="28"/>
      <c r="AH26992" s="28"/>
      <c r="AI26992" s="28"/>
      <c r="AJ26992" s="28"/>
      <c r="AK26992" s="28"/>
      <c r="AL26992" s="28"/>
      <c r="AM26992" s="28"/>
      <c r="AN26992" s="28"/>
      <c r="AO26992" s="28"/>
      <c r="AP26992" s="28"/>
      <c r="AQ26992" s="28"/>
      <c r="AR26992" s="28"/>
      <c r="AS26992" s="28"/>
      <c r="AT26992" s="28"/>
      <c r="AU26992" s="28"/>
    </row>
    <row r="26993" spans="9:47">
      <c r="I26993" s="57"/>
      <c r="J26993" s="57"/>
      <c r="Y26993" s="28"/>
      <c r="Z26993" s="28"/>
      <c r="AA26993" s="28"/>
      <c r="AB26993" s="28"/>
      <c r="AC26993" s="28"/>
      <c r="AD26993" s="28"/>
      <c r="AE26993" s="28"/>
      <c r="AF26993" s="28"/>
      <c r="AG26993" s="28"/>
      <c r="AH26993" s="28"/>
      <c r="AI26993" s="28"/>
      <c r="AJ26993" s="28"/>
      <c r="AK26993" s="28"/>
      <c r="AL26993" s="28"/>
      <c r="AM26993" s="28"/>
      <c r="AN26993" s="28"/>
      <c r="AO26993" s="28"/>
      <c r="AP26993" s="28"/>
      <c r="AQ26993" s="28"/>
      <c r="AR26993" s="28"/>
      <c r="AS26993" s="28"/>
      <c r="AT26993" s="28"/>
      <c r="AU26993" s="28"/>
    </row>
    <row r="26994" spans="9:47">
      <c r="I26994" s="57"/>
      <c r="J26994" s="57"/>
      <c r="Y26994" s="28"/>
      <c r="Z26994" s="28"/>
      <c r="AA26994" s="28"/>
      <c r="AB26994" s="28"/>
      <c r="AC26994" s="28"/>
      <c r="AD26994" s="28"/>
      <c r="AE26994" s="28"/>
      <c r="AF26994" s="28"/>
      <c r="AG26994" s="28"/>
      <c r="AH26994" s="28"/>
      <c r="AI26994" s="28"/>
      <c r="AJ26994" s="28"/>
      <c r="AK26994" s="28"/>
      <c r="AL26994" s="28"/>
      <c r="AM26994" s="28"/>
      <c r="AN26994" s="28"/>
      <c r="AO26994" s="28"/>
      <c r="AP26994" s="28"/>
      <c r="AQ26994" s="28"/>
      <c r="AR26994" s="28"/>
      <c r="AS26994" s="28"/>
      <c r="AT26994" s="28"/>
      <c r="AU26994" s="28"/>
    </row>
    <row r="26995" spans="9:47">
      <c r="I26995" s="57"/>
      <c r="J26995" s="57"/>
      <c r="Y26995" s="28"/>
      <c r="Z26995" s="28"/>
      <c r="AA26995" s="28"/>
      <c r="AB26995" s="28"/>
      <c r="AC26995" s="28"/>
      <c r="AD26995" s="28"/>
      <c r="AE26995" s="28"/>
      <c r="AF26995" s="28"/>
      <c r="AG26995" s="28"/>
      <c r="AH26995" s="28"/>
      <c r="AI26995" s="28"/>
      <c r="AJ26995" s="28"/>
      <c r="AK26995" s="28"/>
      <c r="AL26995" s="28"/>
      <c r="AM26995" s="28"/>
      <c r="AN26995" s="28"/>
      <c r="AO26995" s="28"/>
      <c r="AP26995" s="28"/>
      <c r="AQ26995" s="28"/>
      <c r="AR26995" s="28"/>
      <c r="AS26995" s="28"/>
      <c r="AT26995" s="28"/>
      <c r="AU26995" s="28"/>
    </row>
    <row r="26996" spans="9:47">
      <c r="I26996" s="57"/>
      <c r="J26996" s="57"/>
      <c r="Y26996" s="28"/>
      <c r="Z26996" s="28"/>
      <c r="AA26996" s="28"/>
      <c r="AB26996" s="28"/>
      <c r="AC26996" s="28"/>
      <c r="AD26996" s="28"/>
      <c r="AE26996" s="28"/>
      <c r="AF26996" s="28"/>
      <c r="AG26996" s="28"/>
      <c r="AH26996" s="28"/>
      <c r="AI26996" s="28"/>
      <c r="AJ26996" s="28"/>
      <c r="AK26996" s="28"/>
      <c r="AL26996" s="28"/>
      <c r="AM26996" s="28"/>
      <c r="AN26996" s="28"/>
      <c r="AO26996" s="28"/>
      <c r="AP26996" s="28"/>
      <c r="AQ26996" s="28"/>
      <c r="AR26996" s="28"/>
      <c r="AS26996" s="28"/>
      <c r="AT26996" s="28"/>
      <c r="AU26996" s="28"/>
    </row>
    <row r="26997" spans="9:47">
      <c r="I26997" s="57"/>
      <c r="J26997" s="57"/>
      <c r="Y26997" s="28"/>
      <c r="Z26997" s="28"/>
      <c r="AA26997" s="28"/>
      <c r="AB26997" s="28"/>
      <c r="AC26997" s="28"/>
      <c r="AD26997" s="28"/>
      <c r="AE26997" s="28"/>
      <c r="AF26997" s="28"/>
      <c r="AG26997" s="28"/>
      <c r="AH26997" s="28"/>
      <c r="AI26997" s="28"/>
      <c r="AJ26997" s="28"/>
      <c r="AK26997" s="28"/>
      <c r="AL26997" s="28"/>
      <c r="AM26997" s="28"/>
      <c r="AN26997" s="28"/>
      <c r="AO26997" s="28"/>
      <c r="AP26997" s="28"/>
      <c r="AQ26997" s="28"/>
      <c r="AR26997" s="28"/>
      <c r="AS26997" s="28"/>
      <c r="AT26997" s="28"/>
      <c r="AU26997" s="28"/>
    </row>
    <row r="26998" spans="9:47">
      <c r="I26998" s="57"/>
      <c r="J26998" s="57"/>
      <c r="Y26998" s="28"/>
      <c r="Z26998" s="28"/>
      <c r="AA26998" s="28"/>
      <c r="AB26998" s="28"/>
      <c r="AC26998" s="28"/>
      <c r="AD26998" s="28"/>
      <c r="AE26998" s="28"/>
      <c r="AF26998" s="28"/>
      <c r="AG26998" s="28"/>
      <c r="AH26998" s="28"/>
      <c r="AI26998" s="28"/>
      <c r="AJ26998" s="28"/>
      <c r="AK26998" s="28"/>
      <c r="AL26998" s="28"/>
      <c r="AM26998" s="28"/>
      <c r="AN26998" s="28"/>
      <c r="AO26998" s="28"/>
      <c r="AP26998" s="28"/>
      <c r="AQ26998" s="28"/>
      <c r="AR26998" s="28"/>
      <c r="AS26998" s="28"/>
      <c r="AT26998" s="28"/>
      <c r="AU26998" s="28"/>
    </row>
    <row r="26999" spans="9:47">
      <c r="I26999" s="57"/>
      <c r="J26999" s="57"/>
      <c r="Y26999" s="28"/>
      <c r="Z26999" s="28"/>
      <c r="AA26999" s="28"/>
      <c r="AB26999" s="28"/>
      <c r="AC26999" s="28"/>
      <c r="AD26999" s="28"/>
      <c r="AE26999" s="28"/>
      <c r="AF26999" s="28"/>
      <c r="AG26999" s="28"/>
      <c r="AH26999" s="28"/>
      <c r="AI26999" s="28"/>
      <c r="AJ26999" s="28"/>
      <c r="AK26999" s="28"/>
      <c r="AL26999" s="28"/>
      <c r="AM26999" s="28"/>
      <c r="AN26999" s="28"/>
      <c r="AO26999" s="28"/>
      <c r="AP26999" s="28"/>
      <c r="AQ26999" s="28"/>
      <c r="AR26999" s="28"/>
      <c r="AS26999" s="28"/>
      <c r="AT26999" s="28"/>
      <c r="AU26999" s="28"/>
    </row>
    <row r="27000" spans="9:47">
      <c r="I27000" s="57"/>
      <c r="J27000" s="57"/>
      <c r="Y27000" s="28"/>
      <c r="Z27000" s="28"/>
      <c r="AA27000" s="28"/>
      <c r="AB27000" s="28"/>
      <c r="AC27000" s="28"/>
      <c r="AD27000" s="28"/>
      <c r="AE27000" s="28"/>
      <c r="AF27000" s="28"/>
      <c r="AG27000" s="28"/>
      <c r="AH27000" s="28"/>
      <c r="AI27000" s="28"/>
      <c r="AJ27000" s="28"/>
      <c r="AK27000" s="28"/>
      <c r="AL27000" s="28"/>
      <c r="AM27000" s="28"/>
      <c r="AN27000" s="28"/>
      <c r="AO27000" s="28"/>
      <c r="AP27000" s="28"/>
      <c r="AQ27000" s="28"/>
      <c r="AR27000" s="28"/>
      <c r="AS27000" s="28"/>
      <c r="AT27000" s="28"/>
      <c r="AU27000" s="28"/>
    </row>
    <row r="27001" spans="9:47">
      <c r="I27001" s="57"/>
      <c r="J27001" s="57"/>
      <c r="Y27001" s="28"/>
      <c r="Z27001" s="28"/>
      <c r="AA27001" s="28"/>
      <c r="AB27001" s="28"/>
      <c r="AC27001" s="28"/>
      <c r="AD27001" s="28"/>
      <c r="AE27001" s="28"/>
      <c r="AF27001" s="28"/>
      <c r="AG27001" s="28"/>
      <c r="AH27001" s="28"/>
      <c r="AI27001" s="28"/>
      <c r="AJ27001" s="28"/>
      <c r="AK27001" s="28"/>
      <c r="AL27001" s="28"/>
      <c r="AM27001" s="28"/>
      <c r="AN27001" s="28"/>
      <c r="AO27001" s="28"/>
      <c r="AP27001" s="28"/>
      <c r="AQ27001" s="28"/>
      <c r="AR27001" s="28"/>
      <c r="AS27001" s="28"/>
      <c r="AT27001" s="28"/>
      <c r="AU27001" s="28"/>
    </row>
    <row r="27002" spans="9:47">
      <c r="I27002" s="57"/>
      <c r="J27002" s="57"/>
      <c r="Y27002" s="28"/>
      <c r="Z27002" s="28"/>
      <c r="AA27002" s="28"/>
      <c r="AB27002" s="28"/>
      <c r="AC27002" s="28"/>
      <c r="AD27002" s="28"/>
      <c r="AE27002" s="28"/>
      <c r="AF27002" s="28"/>
      <c r="AG27002" s="28"/>
      <c r="AH27002" s="28"/>
      <c r="AI27002" s="28"/>
      <c r="AJ27002" s="28"/>
      <c r="AK27002" s="28"/>
      <c r="AL27002" s="28"/>
      <c r="AM27002" s="28"/>
      <c r="AN27002" s="28"/>
      <c r="AO27002" s="28"/>
      <c r="AP27002" s="28"/>
      <c r="AQ27002" s="28"/>
      <c r="AR27002" s="28"/>
      <c r="AS27002" s="28"/>
      <c r="AT27002" s="28"/>
      <c r="AU27002" s="28"/>
    </row>
    <row r="27003" spans="9:47">
      <c r="I27003" s="57"/>
      <c r="J27003" s="57"/>
      <c r="Y27003" s="28"/>
      <c r="Z27003" s="28"/>
      <c r="AA27003" s="28"/>
      <c r="AB27003" s="28"/>
      <c r="AC27003" s="28"/>
      <c r="AD27003" s="28"/>
      <c r="AE27003" s="28"/>
      <c r="AF27003" s="28"/>
      <c r="AG27003" s="28"/>
      <c r="AH27003" s="28"/>
      <c r="AI27003" s="28"/>
      <c r="AJ27003" s="28"/>
      <c r="AK27003" s="28"/>
      <c r="AL27003" s="28"/>
      <c r="AM27003" s="28"/>
      <c r="AN27003" s="28"/>
      <c r="AO27003" s="28"/>
      <c r="AP27003" s="28"/>
      <c r="AQ27003" s="28"/>
      <c r="AR27003" s="28"/>
      <c r="AS27003" s="28"/>
      <c r="AT27003" s="28"/>
      <c r="AU27003" s="28"/>
    </row>
    <row r="27004" spans="9:47">
      <c r="I27004" s="57"/>
      <c r="J27004" s="57"/>
      <c r="Y27004" s="28"/>
      <c r="Z27004" s="28"/>
      <c r="AA27004" s="28"/>
      <c r="AB27004" s="28"/>
      <c r="AC27004" s="28"/>
      <c r="AD27004" s="28"/>
      <c r="AE27004" s="28"/>
      <c r="AF27004" s="28"/>
      <c r="AG27004" s="28"/>
      <c r="AH27004" s="28"/>
      <c r="AI27004" s="28"/>
      <c r="AJ27004" s="28"/>
      <c r="AK27004" s="28"/>
      <c r="AL27004" s="28"/>
      <c r="AM27004" s="28"/>
      <c r="AN27004" s="28"/>
      <c r="AO27004" s="28"/>
      <c r="AP27004" s="28"/>
      <c r="AQ27004" s="28"/>
      <c r="AR27004" s="28"/>
      <c r="AS27004" s="28"/>
      <c r="AT27004" s="28"/>
      <c r="AU27004" s="28"/>
    </row>
    <row r="27005" spans="9:47">
      <c r="I27005" s="57"/>
      <c r="J27005" s="57"/>
      <c r="Y27005" s="28"/>
      <c r="Z27005" s="28"/>
      <c r="AA27005" s="28"/>
      <c r="AB27005" s="28"/>
      <c r="AC27005" s="28"/>
      <c r="AD27005" s="28"/>
      <c r="AE27005" s="28"/>
      <c r="AF27005" s="28"/>
      <c r="AG27005" s="28"/>
      <c r="AH27005" s="28"/>
      <c r="AI27005" s="28"/>
      <c r="AJ27005" s="28"/>
      <c r="AK27005" s="28"/>
      <c r="AL27005" s="28"/>
      <c r="AM27005" s="28"/>
      <c r="AN27005" s="28"/>
      <c r="AO27005" s="28"/>
      <c r="AP27005" s="28"/>
      <c r="AQ27005" s="28"/>
      <c r="AR27005" s="28"/>
      <c r="AS27005" s="28"/>
      <c r="AT27005" s="28"/>
      <c r="AU27005" s="28"/>
    </row>
    <row r="27006" spans="9:47">
      <c r="I27006" s="57"/>
      <c r="J27006" s="57"/>
      <c r="Y27006" s="28"/>
      <c r="Z27006" s="28"/>
      <c r="AA27006" s="28"/>
      <c r="AB27006" s="28"/>
      <c r="AC27006" s="28"/>
      <c r="AD27006" s="28"/>
      <c r="AE27006" s="28"/>
      <c r="AF27006" s="28"/>
      <c r="AG27006" s="28"/>
      <c r="AH27006" s="28"/>
      <c r="AI27006" s="28"/>
      <c r="AJ27006" s="28"/>
      <c r="AK27006" s="28"/>
      <c r="AL27006" s="28"/>
      <c r="AM27006" s="28"/>
      <c r="AN27006" s="28"/>
      <c r="AO27006" s="28"/>
      <c r="AP27006" s="28"/>
      <c r="AQ27006" s="28"/>
      <c r="AR27006" s="28"/>
      <c r="AS27006" s="28"/>
      <c r="AT27006" s="28"/>
      <c r="AU27006" s="28"/>
    </row>
    <row r="27007" spans="9:47">
      <c r="I27007" s="57"/>
      <c r="J27007" s="57"/>
      <c r="Y27007" s="28"/>
      <c r="Z27007" s="28"/>
      <c r="AA27007" s="28"/>
      <c r="AB27007" s="28"/>
      <c r="AC27007" s="28"/>
      <c r="AD27007" s="28"/>
      <c r="AE27007" s="28"/>
      <c r="AF27007" s="28"/>
      <c r="AG27007" s="28"/>
      <c r="AH27007" s="28"/>
      <c r="AI27007" s="28"/>
      <c r="AJ27007" s="28"/>
      <c r="AK27007" s="28"/>
      <c r="AL27007" s="28"/>
      <c r="AM27007" s="28"/>
      <c r="AN27007" s="28"/>
      <c r="AO27007" s="28"/>
      <c r="AP27007" s="28"/>
      <c r="AQ27007" s="28"/>
      <c r="AR27007" s="28"/>
      <c r="AS27007" s="28"/>
      <c r="AT27007" s="28"/>
      <c r="AU27007" s="28"/>
    </row>
    <row r="27008" spans="9:47">
      <c r="I27008" s="57"/>
      <c r="J27008" s="57"/>
      <c r="Y27008" s="28"/>
      <c r="Z27008" s="28"/>
      <c r="AA27008" s="28"/>
      <c r="AB27008" s="28"/>
      <c r="AC27008" s="28"/>
      <c r="AD27008" s="28"/>
      <c r="AE27008" s="28"/>
      <c r="AF27008" s="28"/>
      <c r="AG27008" s="28"/>
      <c r="AH27008" s="28"/>
      <c r="AI27008" s="28"/>
      <c r="AJ27008" s="28"/>
      <c r="AK27008" s="28"/>
      <c r="AL27008" s="28"/>
      <c r="AM27008" s="28"/>
      <c r="AN27008" s="28"/>
      <c r="AO27008" s="28"/>
      <c r="AP27008" s="28"/>
      <c r="AQ27008" s="28"/>
      <c r="AR27008" s="28"/>
      <c r="AS27008" s="28"/>
      <c r="AT27008" s="28"/>
      <c r="AU27008" s="28"/>
    </row>
    <row r="27009" spans="9:47">
      <c r="I27009" s="57"/>
      <c r="J27009" s="57"/>
      <c r="Y27009" s="28"/>
      <c r="Z27009" s="28"/>
      <c r="AA27009" s="28"/>
      <c r="AB27009" s="28"/>
      <c r="AC27009" s="28"/>
      <c r="AD27009" s="28"/>
      <c r="AE27009" s="28"/>
      <c r="AF27009" s="28"/>
      <c r="AG27009" s="28"/>
      <c r="AH27009" s="28"/>
      <c r="AI27009" s="28"/>
      <c r="AJ27009" s="28"/>
      <c r="AK27009" s="28"/>
      <c r="AL27009" s="28"/>
      <c r="AM27009" s="28"/>
      <c r="AN27009" s="28"/>
      <c r="AO27009" s="28"/>
      <c r="AP27009" s="28"/>
      <c r="AQ27009" s="28"/>
      <c r="AR27009" s="28"/>
      <c r="AS27009" s="28"/>
      <c r="AT27009" s="28"/>
      <c r="AU27009" s="28"/>
    </row>
    <row r="27010" spans="9:47">
      <c r="I27010" s="57"/>
      <c r="J27010" s="57"/>
      <c r="Y27010" s="28"/>
      <c r="Z27010" s="28"/>
      <c r="AA27010" s="28"/>
      <c r="AB27010" s="28"/>
      <c r="AC27010" s="28"/>
      <c r="AD27010" s="28"/>
      <c r="AE27010" s="28"/>
      <c r="AF27010" s="28"/>
      <c r="AG27010" s="28"/>
      <c r="AH27010" s="28"/>
      <c r="AI27010" s="28"/>
      <c r="AJ27010" s="28"/>
      <c r="AK27010" s="28"/>
      <c r="AL27010" s="28"/>
      <c r="AM27010" s="28"/>
      <c r="AN27010" s="28"/>
      <c r="AO27010" s="28"/>
      <c r="AP27010" s="28"/>
      <c r="AQ27010" s="28"/>
      <c r="AR27010" s="28"/>
      <c r="AS27010" s="28"/>
      <c r="AT27010" s="28"/>
      <c r="AU27010" s="28"/>
    </row>
    <row r="27011" spans="9:47">
      <c r="I27011" s="57"/>
      <c r="J27011" s="57"/>
      <c r="Y27011" s="28"/>
      <c r="Z27011" s="28"/>
      <c r="AA27011" s="28"/>
      <c r="AB27011" s="28"/>
      <c r="AC27011" s="28"/>
      <c r="AD27011" s="28"/>
      <c r="AE27011" s="28"/>
      <c r="AF27011" s="28"/>
      <c r="AG27011" s="28"/>
      <c r="AH27011" s="28"/>
      <c r="AI27011" s="28"/>
      <c r="AJ27011" s="28"/>
      <c r="AK27011" s="28"/>
      <c r="AL27011" s="28"/>
      <c r="AM27011" s="28"/>
      <c r="AN27011" s="28"/>
      <c r="AO27011" s="28"/>
      <c r="AP27011" s="28"/>
      <c r="AQ27011" s="28"/>
      <c r="AR27011" s="28"/>
      <c r="AS27011" s="28"/>
      <c r="AT27011" s="28"/>
      <c r="AU27011" s="28"/>
    </row>
    <row r="27012" spans="9:47">
      <c r="I27012" s="57"/>
      <c r="J27012" s="57"/>
      <c r="Y27012" s="28"/>
      <c r="Z27012" s="28"/>
      <c r="AA27012" s="28"/>
      <c r="AB27012" s="28"/>
      <c r="AC27012" s="28"/>
      <c r="AD27012" s="28"/>
      <c r="AE27012" s="28"/>
      <c r="AF27012" s="28"/>
      <c r="AG27012" s="28"/>
      <c r="AH27012" s="28"/>
      <c r="AI27012" s="28"/>
      <c r="AJ27012" s="28"/>
      <c r="AK27012" s="28"/>
      <c r="AL27012" s="28"/>
      <c r="AM27012" s="28"/>
      <c r="AN27012" s="28"/>
      <c r="AO27012" s="28"/>
      <c r="AP27012" s="28"/>
      <c r="AQ27012" s="28"/>
      <c r="AR27012" s="28"/>
      <c r="AS27012" s="28"/>
      <c r="AT27012" s="28"/>
      <c r="AU27012" s="28"/>
    </row>
    <row r="27013" spans="9:47">
      <c r="I27013" s="57"/>
      <c r="J27013" s="57"/>
      <c r="Y27013" s="28"/>
      <c r="Z27013" s="28"/>
      <c r="AA27013" s="28"/>
      <c r="AB27013" s="28"/>
      <c r="AC27013" s="28"/>
      <c r="AD27013" s="28"/>
      <c r="AE27013" s="28"/>
      <c r="AF27013" s="28"/>
      <c r="AG27013" s="28"/>
      <c r="AH27013" s="28"/>
      <c r="AI27013" s="28"/>
      <c r="AJ27013" s="28"/>
      <c r="AK27013" s="28"/>
      <c r="AL27013" s="28"/>
      <c r="AM27013" s="28"/>
      <c r="AN27013" s="28"/>
      <c r="AO27013" s="28"/>
      <c r="AP27013" s="28"/>
      <c r="AQ27013" s="28"/>
      <c r="AR27013" s="28"/>
      <c r="AS27013" s="28"/>
      <c r="AT27013" s="28"/>
      <c r="AU27013" s="28"/>
    </row>
    <row r="27014" spans="9:47">
      <c r="I27014" s="57"/>
      <c r="J27014" s="57"/>
      <c r="Y27014" s="28"/>
      <c r="Z27014" s="28"/>
      <c r="AA27014" s="28"/>
      <c r="AB27014" s="28"/>
      <c r="AC27014" s="28"/>
      <c r="AD27014" s="28"/>
      <c r="AE27014" s="28"/>
      <c r="AF27014" s="28"/>
      <c r="AG27014" s="28"/>
      <c r="AH27014" s="28"/>
      <c r="AI27014" s="28"/>
      <c r="AJ27014" s="28"/>
      <c r="AK27014" s="28"/>
      <c r="AL27014" s="28"/>
      <c r="AM27014" s="28"/>
      <c r="AN27014" s="28"/>
      <c r="AO27014" s="28"/>
      <c r="AP27014" s="28"/>
      <c r="AQ27014" s="28"/>
      <c r="AR27014" s="28"/>
      <c r="AS27014" s="28"/>
      <c r="AT27014" s="28"/>
      <c r="AU27014" s="28"/>
    </row>
    <row r="27015" spans="9:47">
      <c r="I27015" s="57"/>
      <c r="J27015" s="57"/>
      <c r="Y27015" s="28"/>
      <c r="Z27015" s="28"/>
      <c r="AA27015" s="28"/>
      <c r="AB27015" s="28"/>
      <c r="AC27015" s="28"/>
      <c r="AD27015" s="28"/>
      <c r="AE27015" s="28"/>
      <c r="AF27015" s="28"/>
      <c r="AG27015" s="28"/>
      <c r="AH27015" s="28"/>
      <c r="AI27015" s="28"/>
      <c r="AJ27015" s="28"/>
      <c r="AK27015" s="28"/>
      <c r="AL27015" s="28"/>
      <c r="AM27015" s="28"/>
      <c r="AN27015" s="28"/>
      <c r="AO27015" s="28"/>
      <c r="AP27015" s="28"/>
      <c r="AQ27015" s="28"/>
      <c r="AR27015" s="28"/>
      <c r="AS27015" s="28"/>
      <c r="AT27015" s="28"/>
      <c r="AU27015" s="28"/>
    </row>
    <row r="27016" spans="9:47">
      <c r="I27016" s="57"/>
      <c r="J27016" s="57"/>
      <c r="Y27016" s="28"/>
      <c r="Z27016" s="28"/>
      <c r="AA27016" s="28"/>
      <c r="AB27016" s="28"/>
      <c r="AC27016" s="28"/>
      <c r="AD27016" s="28"/>
      <c r="AE27016" s="28"/>
      <c r="AF27016" s="28"/>
      <c r="AG27016" s="28"/>
      <c r="AH27016" s="28"/>
      <c r="AI27016" s="28"/>
      <c r="AJ27016" s="28"/>
      <c r="AK27016" s="28"/>
      <c r="AL27016" s="28"/>
      <c r="AM27016" s="28"/>
      <c r="AN27016" s="28"/>
      <c r="AO27016" s="28"/>
      <c r="AP27016" s="28"/>
      <c r="AQ27016" s="28"/>
      <c r="AR27016" s="28"/>
      <c r="AS27016" s="28"/>
      <c r="AT27016" s="28"/>
      <c r="AU27016" s="28"/>
    </row>
    <row r="27017" spans="9:47">
      <c r="I27017" s="57"/>
      <c r="J27017" s="57"/>
      <c r="Y27017" s="28"/>
      <c r="Z27017" s="28"/>
      <c r="AA27017" s="28"/>
      <c r="AB27017" s="28"/>
      <c r="AC27017" s="28"/>
      <c r="AD27017" s="28"/>
      <c r="AE27017" s="28"/>
      <c r="AF27017" s="28"/>
      <c r="AG27017" s="28"/>
      <c r="AH27017" s="28"/>
      <c r="AI27017" s="28"/>
      <c r="AJ27017" s="28"/>
      <c r="AK27017" s="28"/>
      <c r="AL27017" s="28"/>
      <c r="AM27017" s="28"/>
      <c r="AN27017" s="28"/>
      <c r="AO27017" s="28"/>
      <c r="AP27017" s="28"/>
      <c r="AQ27017" s="28"/>
      <c r="AR27017" s="28"/>
      <c r="AS27017" s="28"/>
      <c r="AT27017" s="28"/>
      <c r="AU27017" s="28"/>
    </row>
    <row r="27018" spans="9:47">
      <c r="I27018" s="57"/>
      <c r="J27018" s="57"/>
      <c r="Y27018" s="28"/>
      <c r="Z27018" s="28"/>
      <c r="AA27018" s="28"/>
      <c r="AB27018" s="28"/>
      <c r="AC27018" s="28"/>
      <c r="AD27018" s="28"/>
      <c r="AE27018" s="28"/>
      <c r="AF27018" s="28"/>
      <c r="AG27018" s="28"/>
      <c r="AH27018" s="28"/>
      <c r="AI27018" s="28"/>
      <c r="AJ27018" s="28"/>
      <c r="AK27018" s="28"/>
      <c r="AL27018" s="28"/>
      <c r="AM27018" s="28"/>
      <c r="AN27018" s="28"/>
      <c r="AO27018" s="28"/>
      <c r="AP27018" s="28"/>
      <c r="AQ27018" s="28"/>
      <c r="AR27018" s="28"/>
      <c r="AS27018" s="28"/>
      <c r="AT27018" s="28"/>
      <c r="AU27018" s="28"/>
    </row>
    <row r="27019" spans="9:47">
      <c r="I27019" s="57"/>
      <c r="J27019" s="57"/>
      <c r="Y27019" s="28"/>
      <c r="Z27019" s="28"/>
      <c r="AA27019" s="28"/>
      <c r="AB27019" s="28"/>
      <c r="AC27019" s="28"/>
      <c r="AD27019" s="28"/>
      <c r="AE27019" s="28"/>
      <c r="AF27019" s="28"/>
      <c r="AG27019" s="28"/>
      <c r="AH27019" s="28"/>
      <c r="AI27019" s="28"/>
      <c r="AJ27019" s="28"/>
      <c r="AK27019" s="28"/>
      <c r="AL27019" s="28"/>
      <c r="AM27019" s="28"/>
      <c r="AN27019" s="28"/>
      <c r="AO27019" s="28"/>
      <c r="AP27019" s="28"/>
      <c r="AQ27019" s="28"/>
      <c r="AR27019" s="28"/>
      <c r="AS27019" s="28"/>
      <c r="AT27019" s="28"/>
      <c r="AU27019" s="28"/>
    </row>
    <row r="27020" spans="9:47">
      <c r="I27020" s="57"/>
      <c r="J27020" s="57"/>
      <c r="Y27020" s="28"/>
      <c r="Z27020" s="28"/>
      <c r="AA27020" s="28"/>
      <c r="AB27020" s="28"/>
      <c r="AC27020" s="28"/>
      <c r="AD27020" s="28"/>
      <c r="AE27020" s="28"/>
      <c r="AF27020" s="28"/>
      <c r="AG27020" s="28"/>
      <c r="AH27020" s="28"/>
      <c r="AI27020" s="28"/>
      <c r="AJ27020" s="28"/>
      <c r="AK27020" s="28"/>
      <c r="AL27020" s="28"/>
      <c r="AM27020" s="28"/>
      <c r="AN27020" s="28"/>
      <c r="AO27020" s="28"/>
      <c r="AP27020" s="28"/>
      <c r="AQ27020" s="28"/>
      <c r="AR27020" s="28"/>
      <c r="AS27020" s="28"/>
      <c r="AT27020" s="28"/>
      <c r="AU27020" s="28"/>
    </row>
    <row r="27021" spans="9:47">
      <c r="I27021" s="57"/>
      <c r="J27021" s="57"/>
      <c r="Y27021" s="28"/>
      <c r="Z27021" s="28"/>
      <c r="AA27021" s="28"/>
      <c r="AB27021" s="28"/>
      <c r="AC27021" s="28"/>
      <c r="AD27021" s="28"/>
      <c r="AE27021" s="28"/>
      <c r="AF27021" s="28"/>
      <c r="AG27021" s="28"/>
      <c r="AH27021" s="28"/>
      <c r="AI27021" s="28"/>
      <c r="AJ27021" s="28"/>
      <c r="AK27021" s="28"/>
      <c r="AL27021" s="28"/>
      <c r="AM27021" s="28"/>
      <c r="AN27021" s="28"/>
      <c r="AO27021" s="28"/>
      <c r="AP27021" s="28"/>
      <c r="AQ27021" s="28"/>
      <c r="AR27021" s="28"/>
      <c r="AS27021" s="28"/>
      <c r="AT27021" s="28"/>
      <c r="AU27021" s="28"/>
    </row>
    <row r="27022" spans="9:47">
      <c r="I27022" s="57"/>
      <c r="J27022" s="57"/>
      <c r="Y27022" s="28"/>
      <c r="Z27022" s="28"/>
      <c r="AA27022" s="28"/>
      <c r="AB27022" s="28"/>
      <c r="AC27022" s="28"/>
      <c r="AD27022" s="28"/>
      <c r="AE27022" s="28"/>
      <c r="AF27022" s="28"/>
      <c r="AG27022" s="28"/>
      <c r="AH27022" s="28"/>
      <c r="AI27022" s="28"/>
      <c r="AJ27022" s="28"/>
      <c r="AK27022" s="28"/>
      <c r="AL27022" s="28"/>
      <c r="AM27022" s="28"/>
      <c r="AN27022" s="28"/>
      <c r="AO27022" s="28"/>
      <c r="AP27022" s="28"/>
      <c r="AQ27022" s="28"/>
      <c r="AR27022" s="28"/>
      <c r="AS27022" s="28"/>
      <c r="AT27022" s="28"/>
      <c r="AU27022" s="28"/>
    </row>
    <row r="27023" spans="9:47">
      <c r="I27023" s="57"/>
      <c r="J27023" s="57"/>
      <c r="Y27023" s="28"/>
      <c r="Z27023" s="28"/>
      <c r="AA27023" s="28"/>
      <c r="AB27023" s="28"/>
      <c r="AC27023" s="28"/>
      <c r="AD27023" s="28"/>
      <c r="AE27023" s="28"/>
      <c r="AF27023" s="28"/>
      <c r="AG27023" s="28"/>
      <c r="AH27023" s="28"/>
      <c r="AI27023" s="28"/>
      <c r="AJ27023" s="28"/>
      <c r="AK27023" s="28"/>
      <c r="AL27023" s="28"/>
      <c r="AM27023" s="28"/>
      <c r="AN27023" s="28"/>
      <c r="AO27023" s="28"/>
      <c r="AP27023" s="28"/>
      <c r="AQ27023" s="28"/>
      <c r="AR27023" s="28"/>
      <c r="AS27023" s="28"/>
      <c r="AT27023" s="28"/>
      <c r="AU27023" s="28"/>
    </row>
    <row r="27024" spans="9:47">
      <c r="I27024" s="57"/>
      <c r="J27024" s="57"/>
      <c r="Y27024" s="28"/>
      <c r="Z27024" s="28"/>
      <c r="AA27024" s="28"/>
      <c r="AB27024" s="28"/>
      <c r="AC27024" s="28"/>
      <c r="AD27024" s="28"/>
      <c r="AE27024" s="28"/>
      <c r="AF27024" s="28"/>
      <c r="AG27024" s="28"/>
      <c r="AH27024" s="28"/>
      <c r="AI27024" s="28"/>
      <c r="AJ27024" s="28"/>
      <c r="AK27024" s="28"/>
      <c r="AL27024" s="28"/>
      <c r="AM27024" s="28"/>
      <c r="AN27024" s="28"/>
      <c r="AO27024" s="28"/>
      <c r="AP27024" s="28"/>
      <c r="AQ27024" s="28"/>
      <c r="AR27024" s="28"/>
      <c r="AS27024" s="28"/>
      <c r="AT27024" s="28"/>
      <c r="AU27024" s="28"/>
    </row>
    <row r="27025" spans="9:47">
      <c r="I27025" s="57"/>
      <c r="J27025" s="57"/>
      <c r="Y27025" s="28"/>
      <c r="Z27025" s="28"/>
      <c r="AA27025" s="28"/>
      <c r="AB27025" s="28"/>
      <c r="AC27025" s="28"/>
      <c r="AD27025" s="28"/>
      <c r="AE27025" s="28"/>
      <c r="AF27025" s="28"/>
      <c r="AG27025" s="28"/>
      <c r="AH27025" s="28"/>
      <c r="AI27025" s="28"/>
      <c r="AJ27025" s="28"/>
      <c r="AK27025" s="28"/>
      <c r="AL27025" s="28"/>
      <c r="AM27025" s="28"/>
      <c r="AN27025" s="28"/>
      <c r="AO27025" s="28"/>
      <c r="AP27025" s="28"/>
      <c r="AQ27025" s="28"/>
      <c r="AR27025" s="28"/>
      <c r="AS27025" s="28"/>
      <c r="AT27025" s="28"/>
      <c r="AU27025" s="28"/>
    </row>
    <row r="27026" spans="9:47">
      <c r="I27026" s="57"/>
      <c r="J27026" s="57"/>
      <c r="Y27026" s="28"/>
      <c r="Z27026" s="28"/>
      <c r="AA27026" s="28"/>
      <c r="AB27026" s="28"/>
      <c r="AC27026" s="28"/>
      <c r="AD27026" s="28"/>
      <c r="AE27026" s="28"/>
      <c r="AF27026" s="28"/>
      <c r="AG27026" s="28"/>
      <c r="AH27026" s="28"/>
      <c r="AI27026" s="28"/>
      <c r="AJ27026" s="28"/>
      <c r="AK27026" s="28"/>
      <c r="AL27026" s="28"/>
      <c r="AM27026" s="28"/>
      <c r="AN27026" s="28"/>
      <c r="AO27026" s="28"/>
      <c r="AP27026" s="28"/>
      <c r="AQ27026" s="28"/>
      <c r="AR27026" s="28"/>
      <c r="AS27026" s="28"/>
      <c r="AT27026" s="28"/>
      <c r="AU27026" s="28"/>
    </row>
    <row r="27027" spans="9:47">
      <c r="I27027" s="57"/>
      <c r="J27027" s="57"/>
      <c r="Y27027" s="28"/>
      <c r="Z27027" s="28"/>
      <c r="AA27027" s="28"/>
      <c r="AB27027" s="28"/>
      <c r="AC27027" s="28"/>
      <c r="AD27027" s="28"/>
      <c r="AE27027" s="28"/>
      <c r="AF27027" s="28"/>
      <c r="AG27027" s="28"/>
      <c r="AH27027" s="28"/>
      <c r="AI27027" s="28"/>
      <c r="AJ27027" s="28"/>
      <c r="AK27027" s="28"/>
      <c r="AL27027" s="28"/>
      <c r="AM27027" s="28"/>
      <c r="AN27027" s="28"/>
      <c r="AO27027" s="28"/>
      <c r="AP27027" s="28"/>
      <c r="AQ27027" s="28"/>
      <c r="AR27027" s="28"/>
      <c r="AS27027" s="28"/>
      <c r="AT27027" s="28"/>
      <c r="AU27027" s="28"/>
    </row>
    <row r="27028" spans="9:47">
      <c r="I27028" s="57"/>
      <c r="J27028" s="57"/>
      <c r="Y27028" s="28"/>
      <c r="Z27028" s="28"/>
      <c r="AA27028" s="28"/>
      <c r="AB27028" s="28"/>
      <c r="AC27028" s="28"/>
      <c r="AD27028" s="28"/>
      <c r="AE27028" s="28"/>
      <c r="AF27028" s="28"/>
      <c r="AG27028" s="28"/>
      <c r="AH27028" s="28"/>
      <c r="AI27028" s="28"/>
      <c r="AJ27028" s="28"/>
      <c r="AK27028" s="28"/>
      <c r="AL27028" s="28"/>
      <c r="AM27028" s="28"/>
      <c r="AN27028" s="28"/>
      <c r="AO27028" s="28"/>
      <c r="AP27028" s="28"/>
      <c r="AQ27028" s="28"/>
      <c r="AR27028" s="28"/>
      <c r="AS27028" s="28"/>
      <c r="AT27028" s="28"/>
      <c r="AU27028" s="28"/>
    </row>
    <row r="27029" spans="9:47">
      <c r="I27029" s="57"/>
      <c r="J27029" s="57"/>
      <c r="Y27029" s="28"/>
      <c r="Z27029" s="28"/>
      <c r="AA27029" s="28"/>
      <c r="AB27029" s="28"/>
      <c r="AC27029" s="28"/>
      <c r="AD27029" s="28"/>
      <c r="AE27029" s="28"/>
      <c r="AF27029" s="28"/>
      <c r="AG27029" s="28"/>
      <c r="AH27029" s="28"/>
      <c r="AI27029" s="28"/>
      <c r="AJ27029" s="28"/>
      <c r="AK27029" s="28"/>
      <c r="AL27029" s="28"/>
      <c r="AM27029" s="28"/>
      <c r="AN27029" s="28"/>
      <c r="AO27029" s="28"/>
      <c r="AP27029" s="28"/>
      <c r="AQ27029" s="28"/>
      <c r="AR27029" s="28"/>
      <c r="AS27029" s="28"/>
      <c r="AT27029" s="28"/>
      <c r="AU27029" s="28"/>
    </row>
    <row r="27030" spans="9:47">
      <c r="I27030" s="57"/>
      <c r="J27030" s="57"/>
      <c r="Y27030" s="28"/>
      <c r="Z27030" s="28"/>
      <c r="AA27030" s="28"/>
      <c r="AB27030" s="28"/>
      <c r="AC27030" s="28"/>
      <c r="AD27030" s="28"/>
      <c r="AE27030" s="28"/>
      <c r="AF27030" s="28"/>
      <c r="AG27030" s="28"/>
      <c r="AH27030" s="28"/>
      <c r="AI27030" s="28"/>
      <c r="AJ27030" s="28"/>
      <c r="AK27030" s="28"/>
      <c r="AL27030" s="28"/>
      <c r="AM27030" s="28"/>
      <c r="AN27030" s="28"/>
      <c r="AO27030" s="28"/>
      <c r="AP27030" s="28"/>
      <c r="AQ27030" s="28"/>
      <c r="AR27030" s="28"/>
      <c r="AS27030" s="28"/>
      <c r="AT27030" s="28"/>
      <c r="AU27030" s="28"/>
    </row>
    <row r="27031" spans="9:47">
      <c r="I27031" s="57"/>
      <c r="J27031" s="57"/>
      <c r="Y27031" s="28"/>
      <c r="Z27031" s="28"/>
      <c r="AA27031" s="28"/>
      <c r="AB27031" s="28"/>
      <c r="AC27031" s="28"/>
      <c r="AD27031" s="28"/>
      <c r="AE27031" s="28"/>
      <c r="AF27031" s="28"/>
      <c r="AG27031" s="28"/>
      <c r="AH27031" s="28"/>
      <c r="AI27031" s="28"/>
      <c r="AJ27031" s="28"/>
      <c r="AK27031" s="28"/>
      <c r="AL27031" s="28"/>
      <c r="AM27031" s="28"/>
      <c r="AN27031" s="28"/>
      <c r="AO27031" s="28"/>
      <c r="AP27031" s="28"/>
      <c r="AQ27031" s="28"/>
      <c r="AR27031" s="28"/>
      <c r="AS27031" s="28"/>
      <c r="AT27031" s="28"/>
      <c r="AU27031" s="28"/>
    </row>
    <row r="27032" spans="9:47">
      <c r="I27032" s="57"/>
      <c r="J27032" s="57"/>
      <c r="Y27032" s="28"/>
      <c r="Z27032" s="28"/>
      <c r="AA27032" s="28"/>
      <c r="AB27032" s="28"/>
      <c r="AC27032" s="28"/>
      <c r="AD27032" s="28"/>
      <c r="AE27032" s="28"/>
      <c r="AF27032" s="28"/>
      <c r="AG27032" s="28"/>
      <c r="AH27032" s="28"/>
      <c r="AI27032" s="28"/>
      <c r="AJ27032" s="28"/>
      <c r="AK27032" s="28"/>
      <c r="AL27032" s="28"/>
      <c r="AM27032" s="28"/>
      <c r="AN27032" s="28"/>
      <c r="AO27032" s="28"/>
      <c r="AP27032" s="28"/>
      <c r="AQ27032" s="28"/>
      <c r="AR27032" s="28"/>
      <c r="AS27032" s="28"/>
      <c r="AT27032" s="28"/>
      <c r="AU27032" s="28"/>
    </row>
    <row r="27033" spans="9:47">
      <c r="I27033" s="57"/>
      <c r="J27033" s="57"/>
      <c r="Y27033" s="28"/>
      <c r="Z27033" s="28"/>
      <c r="AA27033" s="28"/>
      <c r="AB27033" s="28"/>
      <c r="AC27033" s="28"/>
      <c r="AD27033" s="28"/>
      <c r="AE27033" s="28"/>
      <c r="AF27033" s="28"/>
      <c r="AG27033" s="28"/>
      <c r="AH27033" s="28"/>
      <c r="AI27033" s="28"/>
      <c r="AJ27033" s="28"/>
      <c r="AK27033" s="28"/>
      <c r="AL27033" s="28"/>
      <c r="AM27033" s="28"/>
      <c r="AN27033" s="28"/>
      <c r="AO27033" s="28"/>
      <c r="AP27033" s="28"/>
      <c r="AQ27033" s="28"/>
      <c r="AR27033" s="28"/>
      <c r="AS27033" s="28"/>
      <c r="AT27033" s="28"/>
      <c r="AU27033" s="28"/>
    </row>
    <row r="27034" spans="9:47">
      <c r="I27034" s="57"/>
      <c r="J27034" s="57"/>
      <c r="Y27034" s="28"/>
      <c r="Z27034" s="28"/>
      <c r="AA27034" s="28"/>
      <c r="AB27034" s="28"/>
      <c r="AC27034" s="28"/>
      <c r="AD27034" s="28"/>
      <c r="AE27034" s="28"/>
      <c r="AF27034" s="28"/>
      <c r="AG27034" s="28"/>
      <c r="AH27034" s="28"/>
      <c r="AI27034" s="28"/>
      <c r="AJ27034" s="28"/>
      <c r="AK27034" s="28"/>
      <c r="AL27034" s="28"/>
      <c r="AM27034" s="28"/>
      <c r="AN27034" s="28"/>
      <c r="AO27034" s="28"/>
      <c r="AP27034" s="28"/>
      <c r="AQ27034" s="28"/>
      <c r="AR27034" s="28"/>
      <c r="AS27034" s="28"/>
      <c r="AT27034" s="28"/>
      <c r="AU27034" s="28"/>
    </row>
    <row r="27035" spans="9:47">
      <c r="I27035" s="57"/>
      <c r="J27035" s="57"/>
      <c r="Y27035" s="28"/>
      <c r="Z27035" s="28"/>
      <c r="AA27035" s="28"/>
      <c r="AB27035" s="28"/>
      <c r="AC27035" s="28"/>
      <c r="AD27035" s="28"/>
      <c r="AE27035" s="28"/>
      <c r="AF27035" s="28"/>
      <c r="AG27035" s="28"/>
      <c r="AH27035" s="28"/>
      <c r="AI27035" s="28"/>
      <c r="AJ27035" s="28"/>
      <c r="AK27035" s="28"/>
      <c r="AL27035" s="28"/>
      <c r="AM27035" s="28"/>
      <c r="AN27035" s="28"/>
      <c r="AO27035" s="28"/>
      <c r="AP27035" s="28"/>
      <c r="AQ27035" s="28"/>
      <c r="AR27035" s="28"/>
      <c r="AS27035" s="28"/>
      <c r="AT27035" s="28"/>
      <c r="AU27035" s="28"/>
    </row>
    <row r="27036" spans="9:47">
      <c r="I27036" s="57"/>
      <c r="J27036" s="57"/>
      <c r="Y27036" s="28"/>
      <c r="Z27036" s="28"/>
      <c r="AA27036" s="28"/>
      <c r="AB27036" s="28"/>
      <c r="AC27036" s="28"/>
      <c r="AD27036" s="28"/>
      <c r="AE27036" s="28"/>
      <c r="AF27036" s="28"/>
      <c r="AG27036" s="28"/>
      <c r="AH27036" s="28"/>
      <c r="AI27036" s="28"/>
      <c r="AJ27036" s="28"/>
      <c r="AK27036" s="28"/>
      <c r="AL27036" s="28"/>
      <c r="AM27036" s="28"/>
      <c r="AN27036" s="28"/>
      <c r="AO27036" s="28"/>
      <c r="AP27036" s="28"/>
      <c r="AQ27036" s="28"/>
      <c r="AR27036" s="28"/>
      <c r="AS27036" s="28"/>
      <c r="AT27036" s="28"/>
      <c r="AU27036" s="28"/>
    </row>
    <row r="27037" spans="9:47">
      <c r="I27037" s="57"/>
      <c r="J27037" s="57"/>
      <c r="Y27037" s="28"/>
      <c r="Z27037" s="28"/>
      <c r="AA27037" s="28"/>
      <c r="AB27037" s="28"/>
      <c r="AC27037" s="28"/>
      <c r="AD27037" s="28"/>
      <c r="AE27037" s="28"/>
      <c r="AF27037" s="28"/>
      <c r="AG27037" s="28"/>
      <c r="AH27037" s="28"/>
      <c r="AI27037" s="28"/>
      <c r="AJ27037" s="28"/>
      <c r="AK27037" s="28"/>
      <c r="AL27037" s="28"/>
      <c r="AM27037" s="28"/>
      <c r="AN27037" s="28"/>
      <c r="AO27037" s="28"/>
      <c r="AP27037" s="28"/>
      <c r="AQ27037" s="28"/>
      <c r="AR27037" s="28"/>
      <c r="AS27037" s="28"/>
      <c r="AT27037" s="28"/>
      <c r="AU27037" s="28"/>
    </row>
    <row r="27038" spans="9:47">
      <c r="I27038" s="57"/>
      <c r="J27038" s="57"/>
      <c r="Y27038" s="28"/>
      <c r="Z27038" s="28"/>
      <c r="AA27038" s="28"/>
      <c r="AB27038" s="28"/>
      <c r="AC27038" s="28"/>
      <c r="AD27038" s="28"/>
      <c r="AE27038" s="28"/>
      <c r="AF27038" s="28"/>
      <c r="AG27038" s="28"/>
      <c r="AH27038" s="28"/>
      <c r="AI27038" s="28"/>
      <c r="AJ27038" s="28"/>
      <c r="AK27038" s="28"/>
      <c r="AL27038" s="28"/>
      <c r="AM27038" s="28"/>
      <c r="AN27038" s="28"/>
      <c r="AO27038" s="28"/>
      <c r="AP27038" s="28"/>
      <c r="AQ27038" s="28"/>
      <c r="AR27038" s="28"/>
      <c r="AS27038" s="28"/>
      <c r="AT27038" s="28"/>
      <c r="AU27038" s="28"/>
    </row>
    <row r="27039" spans="9:47">
      <c r="I27039" s="57"/>
      <c r="J27039" s="57"/>
      <c r="Y27039" s="28"/>
      <c r="Z27039" s="28"/>
      <c r="AA27039" s="28"/>
      <c r="AB27039" s="28"/>
      <c r="AC27039" s="28"/>
      <c r="AD27039" s="28"/>
      <c r="AE27039" s="28"/>
      <c r="AF27039" s="28"/>
      <c r="AG27039" s="28"/>
      <c r="AH27039" s="28"/>
      <c r="AI27039" s="28"/>
      <c r="AJ27039" s="28"/>
      <c r="AK27039" s="28"/>
      <c r="AL27039" s="28"/>
      <c r="AM27039" s="28"/>
      <c r="AN27039" s="28"/>
      <c r="AO27039" s="28"/>
      <c r="AP27039" s="28"/>
      <c r="AQ27039" s="28"/>
      <c r="AR27039" s="28"/>
      <c r="AS27039" s="28"/>
      <c r="AT27039" s="28"/>
      <c r="AU27039" s="28"/>
    </row>
    <row r="27040" spans="9:47">
      <c r="I27040" s="57"/>
      <c r="J27040" s="57"/>
      <c r="Y27040" s="28"/>
      <c r="Z27040" s="28"/>
      <c r="AA27040" s="28"/>
      <c r="AB27040" s="28"/>
      <c r="AC27040" s="28"/>
      <c r="AD27040" s="28"/>
      <c r="AE27040" s="28"/>
      <c r="AF27040" s="28"/>
      <c r="AG27040" s="28"/>
      <c r="AH27040" s="28"/>
      <c r="AI27040" s="28"/>
      <c r="AJ27040" s="28"/>
      <c r="AK27040" s="28"/>
      <c r="AL27040" s="28"/>
      <c r="AM27040" s="28"/>
      <c r="AN27040" s="28"/>
      <c r="AO27040" s="28"/>
      <c r="AP27040" s="28"/>
      <c r="AQ27040" s="28"/>
      <c r="AR27040" s="28"/>
      <c r="AS27040" s="28"/>
      <c r="AT27040" s="28"/>
      <c r="AU27040" s="28"/>
    </row>
    <row r="27041" spans="9:47">
      <c r="I27041" s="57"/>
      <c r="J27041" s="57"/>
      <c r="Y27041" s="28"/>
      <c r="Z27041" s="28"/>
      <c r="AA27041" s="28"/>
      <c r="AB27041" s="28"/>
      <c r="AC27041" s="28"/>
      <c r="AD27041" s="28"/>
      <c r="AE27041" s="28"/>
      <c r="AF27041" s="28"/>
      <c r="AG27041" s="28"/>
      <c r="AH27041" s="28"/>
      <c r="AI27041" s="28"/>
      <c r="AJ27041" s="28"/>
      <c r="AK27041" s="28"/>
      <c r="AL27041" s="28"/>
      <c r="AM27041" s="28"/>
      <c r="AN27041" s="28"/>
      <c r="AO27041" s="28"/>
      <c r="AP27041" s="28"/>
      <c r="AQ27041" s="28"/>
      <c r="AR27041" s="28"/>
      <c r="AS27041" s="28"/>
      <c r="AT27041" s="28"/>
      <c r="AU27041" s="28"/>
    </row>
    <row r="27042" spans="9:47">
      <c r="I27042" s="57"/>
      <c r="J27042" s="57"/>
      <c r="Y27042" s="28"/>
      <c r="Z27042" s="28"/>
      <c r="AA27042" s="28"/>
      <c r="AB27042" s="28"/>
      <c r="AC27042" s="28"/>
      <c r="AD27042" s="28"/>
      <c r="AE27042" s="28"/>
      <c r="AF27042" s="28"/>
      <c r="AG27042" s="28"/>
      <c r="AH27042" s="28"/>
      <c r="AI27042" s="28"/>
      <c r="AJ27042" s="28"/>
      <c r="AK27042" s="28"/>
      <c r="AL27042" s="28"/>
      <c r="AM27042" s="28"/>
      <c r="AN27042" s="28"/>
      <c r="AO27042" s="28"/>
      <c r="AP27042" s="28"/>
      <c r="AQ27042" s="28"/>
      <c r="AR27042" s="28"/>
      <c r="AS27042" s="28"/>
      <c r="AT27042" s="28"/>
      <c r="AU27042" s="28"/>
    </row>
    <row r="27043" spans="9:47">
      <c r="I27043" s="57"/>
      <c r="J27043" s="57"/>
      <c r="Y27043" s="28"/>
      <c r="Z27043" s="28"/>
      <c r="AA27043" s="28"/>
      <c r="AB27043" s="28"/>
      <c r="AC27043" s="28"/>
      <c r="AD27043" s="28"/>
      <c r="AE27043" s="28"/>
      <c r="AF27043" s="28"/>
      <c r="AG27043" s="28"/>
      <c r="AH27043" s="28"/>
      <c r="AI27043" s="28"/>
      <c r="AJ27043" s="28"/>
      <c r="AK27043" s="28"/>
      <c r="AL27043" s="28"/>
      <c r="AM27043" s="28"/>
      <c r="AN27043" s="28"/>
      <c r="AO27043" s="28"/>
      <c r="AP27043" s="28"/>
      <c r="AQ27043" s="28"/>
      <c r="AR27043" s="28"/>
      <c r="AS27043" s="28"/>
      <c r="AT27043" s="28"/>
      <c r="AU27043" s="28"/>
    </row>
    <row r="27044" spans="9:47">
      <c r="I27044" s="57"/>
      <c r="J27044" s="57"/>
      <c r="Y27044" s="28"/>
      <c r="Z27044" s="28"/>
      <c r="AA27044" s="28"/>
      <c r="AB27044" s="28"/>
      <c r="AC27044" s="28"/>
      <c r="AD27044" s="28"/>
      <c r="AE27044" s="28"/>
      <c r="AF27044" s="28"/>
      <c r="AG27044" s="28"/>
      <c r="AH27044" s="28"/>
      <c r="AI27044" s="28"/>
      <c r="AJ27044" s="28"/>
      <c r="AK27044" s="28"/>
      <c r="AL27044" s="28"/>
      <c r="AM27044" s="28"/>
      <c r="AN27044" s="28"/>
      <c r="AO27044" s="28"/>
      <c r="AP27044" s="28"/>
      <c r="AQ27044" s="28"/>
      <c r="AR27044" s="28"/>
      <c r="AS27044" s="28"/>
      <c r="AT27044" s="28"/>
      <c r="AU27044" s="28"/>
    </row>
    <row r="27045" spans="9:47">
      <c r="I27045" s="57"/>
      <c r="J27045" s="57"/>
      <c r="Y27045" s="28"/>
      <c r="Z27045" s="28"/>
      <c r="AA27045" s="28"/>
      <c r="AB27045" s="28"/>
      <c r="AC27045" s="28"/>
      <c r="AD27045" s="28"/>
      <c r="AE27045" s="28"/>
      <c r="AF27045" s="28"/>
      <c r="AG27045" s="28"/>
      <c r="AH27045" s="28"/>
      <c r="AI27045" s="28"/>
      <c r="AJ27045" s="28"/>
      <c r="AK27045" s="28"/>
      <c r="AL27045" s="28"/>
      <c r="AM27045" s="28"/>
      <c r="AN27045" s="28"/>
      <c r="AO27045" s="28"/>
      <c r="AP27045" s="28"/>
      <c r="AQ27045" s="28"/>
      <c r="AR27045" s="28"/>
      <c r="AS27045" s="28"/>
      <c r="AT27045" s="28"/>
      <c r="AU27045" s="28"/>
    </row>
    <row r="27046" spans="9:47">
      <c r="I27046" s="57"/>
      <c r="J27046" s="57"/>
      <c r="Y27046" s="28"/>
      <c r="Z27046" s="28"/>
      <c r="AA27046" s="28"/>
      <c r="AB27046" s="28"/>
      <c r="AC27046" s="28"/>
      <c r="AD27046" s="28"/>
      <c r="AE27046" s="28"/>
      <c r="AF27046" s="28"/>
      <c r="AG27046" s="28"/>
      <c r="AH27046" s="28"/>
      <c r="AI27046" s="28"/>
      <c r="AJ27046" s="28"/>
      <c r="AK27046" s="28"/>
      <c r="AL27046" s="28"/>
      <c r="AM27046" s="28"/>
      <c r="AN27046" s="28"/>
      <c r="AO27046" s="28"/>
      <c r="AP27046" s="28"/>
      <c r="AQ27046" s="28"/>
      <c r="AR27046" s="28"/>
      <c r="AS27046" s="28"/>
      <c r="AT27046" s="28"/>
      <c r="AU27046" s="28"/>
    </row>
    <row r="27047" spans="9:47">
      <c r="I27047" s="57"/>
      <c r="J27047" s="57"/>
      <c r="Y27047" s="28"/>
      <c r="Z27047" s="28"/>
      <c r="AA27047" s="28"/>
      <c r="AB27047" s="28"/>
      <c r="AC27047" s="28"/>
      <c r="AD27047" s="28"/>
      <c r="AE27047" s="28"/>
      <c r="AF27047" s="28"/>
      <c r="AG27047" s="28"/>
      <c r="AH27047" s="28"/>
      <c r="AI27047" s="28"/>
      <c r="AJ27047" s="28"/>
      <c r="AK27047" s="28"/>
      <c r="AL27047" s="28"/>
      <c r="AM27047" s="28"/>
      <c r="AN27047" s="28"/>
      <c r="AO27047" s="28"/>
      <c r="AP27047" s="28"/>
      <c r="AQ27047" s="28"/>
      <c r="AR27047" s="28"/>
      <c r="AS27047" s="28"/>
      <c r="AT27047" s="28"/>
      <c r="AU27047" s="28"/>
    </row>
    <row r="27048" spans="9:47">
      <c r="I27048" s="57"/>
      <c r="J27048" s="57"/>
      <c r="Y27048" s="28"/>
      <c r="Z27048" s="28"/>
      <c r="AA27048" s="28"/>
      <c r="AB27048" s="28"/>
      <c r="AC27048" s="28"/>
      <c r="AD27048" s="28"/>
      <c r="AE27048" s="28"/>
      <c r="AF27048" s="28"/>
      <c r="AG27048" s="28"/>
      <c r="AH27048" s="28"/>
      <c r="AI27048" s="28"/>
      <c r="AJ27048" s="28"/>
      <c r="AK27048" s="28"/>
      <c r="AL27048" s="28"/>
      <c r="AM27048" s="28"/>
      <c r="AN27048" s="28"/>
      <c r="AO27048" s="28"/>
      <c r="AP27048" s="28"/>
      <c r="AQ27048" s="28"/>
      <c r="AR27048" s="28"/>
      <c r="AS27048" s="28"/>
      <c r="AT27048" s="28"/>
      <c r="AU27048" s="28"/>
    </row>
    <row r="27049" spans="9:47">
      <c r="I27049" s="57"/>
      <c r="J27049" s="57"/>
      <c r="Y27049" s="28"/>
      <c r="Z27049" s="28"/>
      <c r="AA27049" s="28"/>
      <c r="AB27049" s="28"/>
      <c r="AC27049" s="28"/>
      <c r="AD27049" s="28"/>
      <c r="AE27049" s="28"/>
      <c r="AF27049" s="28"/>
      <c r="AG27049" s="28"/>
      <c r="AH27049" s="28"/>
      <c r="AI27049" s="28"/>
      <c r="AJ27049" s="28"/>
      <c r="AK27049" s="28"/>
      <c r="AL27049" s="28"/>
      <c r="AM27049" s="28"/>
      <c r="AN27049" s="28"/>
      <c r="AO27049" s="28"/>
      <c r="AP27049" s="28"/>
      <c r="AQ27049" s="28"/>
      <c r="AR27049" s="28"/>
      <c r="AS27049" s="28"/>
      <c r="AT27049" s="28"/>
      <c r="AU27049" s="28"/>
    </row>
    <row r="27050" spans="9:47">
      <c r="I27050" s="57"/>
      <c r="J27050" s="57"/>
      <c r="Y27050" s="28"/>
      <c r="Z27050" s="28"/>
      <c r="AA27050" s="28"/>
      <c r="AB27050" s="28"/>
      <c r="AC27050" s="28"/>
      <c r="AD27050" s="28"/>
      <c r="AE27050" s="28"/>
      <c r="AF27050" s="28"/>
      <c r="AG27050" s="28"/>
      <c r="AH27050" s="28"/>
      <c r="AI27050" s="28"/>
      <c r="AJ27050" s="28"/>
      <c r="AK27050" s="28"/>
      <c r="AL27050" s="28"/>
      <c r="AM27050" s="28"/>
      <c r="AN27050" s="28"/>
      <c r="AO27050" s="28"/>
      <c r="AP27050" s="28"/>
      <c r="AQ27050" s="28"/>
      <c r="AR27050" s="28"/>
      <c r="AS27050" s="28"/>
      <c r="AT27050" s="28"/>
      <c r="AU27050" s="28"/>
    </row>
    <row r="27051" spans="9:47">
      <c r="I27051" s="57"/>
      <c r="J27051" s="57"/>
      <c r="Y27051" s="28"/>
      <c r="Z27051" s="28"/>
      <c r="AA27051" s="28"/>
      <c r="AB27051" s="28"/>
      <c r="AC27051" s="28"/>
      <c r="AD27051" s="28"/>
      <c r="AE27051" s="28"/>
      <c r="AF27051" s="28"/>
      <c r="AG27051" s="28"/>
      <c r="AH27051" s="28"/>
      <c r="AI27051" s="28"/>
      <c r="AJ27051" s="28"/>
      <c r="AK27051" s="28"/>
      <c r="AL27051" s="28"/>
      <c r="AM27051" s="28"/>
      <c r="AN27051" s="28"/>
      <c r="AO27051" s="28"/>
      <c r="AP27051" s="28"/>
      <c r="AQ27051" s="28"/>
      <c r="AR27051" s="28"/>
      <c r="AS27051" s="28"/>
      <c r="AT27051" s="28"/>
      <c r="AU27051" s="28"/>
    </row>
    <row r="27052" spans="9:47">
      <c r="I27052" s="57"/>
      <c r="J27052" s="57"/>
      <c r="Y27052" s="28"/>
      <c r="Z27052" s="28"/>
      <c r="AA27052" s="28"/>
      <c r="AB27052" s="28"/>
      <c r="AC27052" s="28"/>
      <c r="AD27052" s="28"/>
      <c r="AE27052" s="28"/>
      <c r="AF27052" s="28"/>
      <c r="AG27052" s="28"/>
      <c r="AH27052" s="28"/>
      <c r="AI27052" s="28"/>
      <c r="AJ27052" s="28"/>
      <c r="AK27052" s="28"/>
      <c r="AL27052" s="28"/>
      <c r="AM27052" s="28"/>
      <c r="AN27052" s="28"/>
      <c r="AO27052" s="28"/>
      <c r="AP27052" s="28"/>
      <c r="AQ27052" s="28"/>
      <c r="AR27052" s="28"/>
      <c r="AS27052" s="28"/>
      <c r="AT27052" s="28"/>
      <c r="AU27052" s="28"/>
    </row>
    <row r="27053" spans="9:47">
      <c r="I27053" s="57"/>
      <c r="J27053" s="57"/>
      <c r="Y27053" s="28"/>
      <c r="Z27053" s="28"/>
      <c r="AA27053" s="28"/>
      <c r="AB27053" s="28"/>
      <c r="AC27053" s="28"/>
      <c r="AD27053" s="28"/>
      <c r="AE27053" s="28"/>
      <c r="AF27053" s="28"/>
      <c r="AG27053" s="28"/>
      <c r="AH27053" s="28"/>
      <c r="AI27053" s="28"/>
      <c r="AJ27053" s="28"/>
      <c r="AK27053" s="28"/>
      <c r="AL27053" s="28"/>
      <c r="AM27053" s="28"/>
      <c r="AN27053" s="28"/>
      <c r="AO27053" s="28"/>
      <c r="AP27053" s="28"/>
      <c r="AQ27053" s="28"/>
      <c r="AR27053" s="28"/>
      <c r="AS27053" s="28"/>
      <c r="AT27053" s="28"/>
      <c r="AU27053" s="28"/>
    </row>
    <row r="27054" spans="9:47">
      <c r="I27054" s="57"/>
      <c r="J27054" s="57"/>
      <c r="Y27054" s="28"/>
      <c r="Z27054" s="28"/>
      <c r="AA27054" s="28"/>
      <c r="AB27054" s="28"/>
      <c r="AC27054" s="28"/>
      <c r="AD27054" s="28"/>
      <c r="AE27054" s="28"/>
      <c r="AF27054" s="28"/>
      <c r="AG27054" s="28"/>
      <c r="AH27054" s="28"/>
      <c r="AI27054" s="28"/>
      <c r="AJ27054" s="28"/>
      <c r="AK27054" s="28"/>
      <c r="AL27054" s="28"/>
      <c r="AM27054" s="28"/>
      <c r="AN27054" s="28"/>
      <c r="AO27054" s="28"/>
      <c r="AP27054" s="28"/>
      <c r="AQ27054" s="28"/>
      <c r="AR27054" s="28"/>
      <c r="AS27054" s="28"/>
      <c r="AT27054" s="28"/>
      <c r="AU27054" s="28"/>
    </row>
    <row r="27055" spans="9:47">
      <c r="I27055" s="57"/>
      <c r="J27055" s="57"/>
      <c r="Y27055" s="28"/>
      <c r="Z27055" s="28"/>
      <c r="AA27055" s="28"/>
      <c r="AB27055" s="28"/>
      <c r="AC27055" s="28"/>
      <c r="AD27055" s="28"/>
      <c r="AE27055" s="28"/>
      <c r="AF27055" s="28"/>
      <c r="AG27055" s="28"/>
      <c r="AH27055" s="28"/>
      <c r="AI27055" s="28"/>
      <c r="AJ27055" s="28"/>
      <c r="AK27055" s="28"/>
      <c r="AL27055" s="28"/>
      <c r="AM27055" s="28"/>
      <c r="AN27055" s="28"/>
      <c r="AO27055" s="28"/>
      <c r="AP27055" s="28"/>
      <c r="AQ27055" s="28"/>
      <c r="AR27055" s="28"/>
      <c r="AS27055" s="28"/>
      <c r="AT27055" s="28"/>
      <c r="AU27055" s="28"/>
    </row>
    <row r="27056" spans="9:47">
      <c r="I27056" s="57"/>
      <c r="J27056" s="57"/>
      <c r="Y27056" s="28"/>
      <c r="Z27056" s="28"/>
      <c r="AA27056" s="28"/>
      <c r="AB27056" s="28"/>
      <c r="AC27056" s="28"/>
      <c r="AD27056" s="28"/>
      <c r="AE27056" s="28"/>
      <c r="AF27056" s="28"/>
      <c r="AG27056" s="28"/>
      <c r="AH27056" s="28"/>
      <c r="AI27056" s="28"/>
      <c r="AJ27056" s="28"/>
      <c r="AK27056" s="28"/>
      <c r="AL27056" s="28"/>
      <c r="AM27056" s="28"/>
      <c r="AN27056" s="28"/>
      <c r="AO27056" s="28"/>
      <c r="AP27056" s="28"/>
      <c r="AQ27056" s="28"/>
      <c r="AR27056" s="28"/>
      <c r="AS27056" s="28"/>
      <c r="AT27056" s="28"/>
      <c r="AU27056" s="28"/>
    </row>
    <row r="27057" spans="9:47">
      <c r="I27057" s="57"/>
      <c r="J27057" s="57"/>
      <c r="Y27057" s="28"/>
      <c r="Z27057" s="28"/>
      <c r="AA27057" s="28"/>
      <c r="AB27057" s="28"/>
      <c r="AC27057" s="28"/>
      <c r="AD27057" s="28"/>
      <c r="AE27057" s="28"/>
      <c r="AF27057" s="28"/>
      <c r="AG27057" s="28"/>
      <c r="AH27057" s="28"/>
      <c r="AI27057" s="28"/>
      <c r="AJ27057" s="28"/>
      <c r="AK27057" s="28"/>
      <c r="AL27057" s="28"/>
      <c r="AM27057" s="28"/>
      <c r="AN27057" s="28"/>
      <c r="AO27057" s="28"/>
      <c r="AP27057" s="28"/>
      <c r="AQ27057" s="28"/>
      <c r="AR27057" s="28"/>
      <c r="AS27057" s="28"/>
      <c r="AT27057" s="28"/>
      <c r="AU27057" s="28"/>
    </row>
    <row r="27058" spans="9:47">
      <c r="I27058" s="57"/>
      <c r="J27058" s="57"/>
      <c r="Y27058" s="28"/>
      <c r="Z27058" s="28"/>
      <c r="AA27058" s="28"/>
      <c r="AB27058" s="28"/>
      <c r="AC27058" s="28"/>
      <c r="AD27058" s="28"/>
      <c r="AE27058" s="28"/>
      <c r="AF27058" s="28"/>
      <c r="AG27058" s="28"/>
      <c r="AH27058" s="28"/>
      <c r="AI27058" s="28"/>
      <c r="AJ27058" s="28"/>
      <c r="AK27058" s="28"/>
      <c r="AL27058" s="28"/>
      <c r="AM27058" s="28"/>
      <c r="AN27058" s="28"/>
      <c r="AO27058" s="28"/>
      <c r="AP27058" s="28"/>
      <c r="AQ27058" s="28"/>
      <c r="AR27058" s="28"/>
      <c r="AS27058" s="28"/>
      <c r="AT27058" s="28"/>
      <c r="AU27058" s="28"/>
    </row>
    <row r="27059" spans="9:47">
      <c r="I27059" s="57"/>
      <c r="J27059" s="57"/>
      <c r="Y27059" s="28"/>
      <c r="Z27059" s="28"/>
      <c r="AA27059" s="28"/>
      <c r="AB27059" s="28"/>
      <c r="AC27059" s="28"/>
      <c r="AD27059" s="28"/>
      <c r="AE27059" s="28"/>
      <c r="AF27059" s="28"/>
      <c r="AG27059" s="28"/>
      <c r="AH27059" s="28"/>
      <c r="AI27059" s="28"/>
      <c r="AJ27059" s="28"/>
      <c r="AK27059" s="28"/>
      <c r="AL27059" s="28"/>
      <c r="AM27059" s="28"/>
      <c r="AN27059" s="28"/>
      <c r="AO27059" s="28"/>
      <c r="AP27059" s="28"/>
      <c r="AQ27059" s="28"/>
      <c r="AR27059" s="28"/>
      <c r="AS27059" s="28"/>
      <c r="AT27059" s="28"/>
      <c r="AU27059" s="28"/>
    </row>
    <row r="27060" spans="9:47">
      <c r="I27060" s="57"/>
      <c r="J27060" s="57"/>
      <c r="Y27060" s="28"/>
      <c r="Z27060" s="28"/>
      <c r="AA27060" s="28"/>
      <c r="AB27060" s="28"/>
      <c r="AC27060" s="28"/>
      <c r="AD27060" s="28"/>
      <c r="AE27060" s="28"/>
      <c r="AF27060" s="28"/>
      <c r="AG27060" s="28"/>
      <c r="AH27060" s="28"/>
      <c r="AI27060" s="28"/>
      <c r="AJ27060" s="28"/>
      <c r="AK27060" s="28"/>
      <c r="AL27060" s="28"/>
      <c r="AM27060" s="28"/>
      <c r="AN27060" s="28"/>
      <c r="AO27060" s="28"/>
      <c r="AP27060" s="28"/>
      <c r="AQ27060" s="28"/>
      <c r="AR27060" s="28"/>
      <c r="AS27060" s="28"/>
      <c r="AT27060" s="28"/>
      <c r="AU27060" s="28"/>
    </row>
    <row r="27061" spans="9:47">
      <c r="I27061" s="57"/>
      <c r="J27061" s="57"/>
      <c r="Y27061" s="28"/>
      <c r="Z27061" s="28"/>
      <c r="AA27061" s="28"/>
      <c r="AB27061" s="28"/>
      <c r="AC27061" s="28"/>
      <c r="AD27061" s="28"/>
      <c r="AE27061" s="28"/>
      <c r="AF27061" s="28"/>
      <c r="AG27061" s="28"/>
      <c r="AH27061" s="28"/>
      <c r="AI27061" s="28"/>
      <c r="AJ27061" s="28"/>
      <c r="AK27061" s="28"/>
      <c r="AL27061" s="28"/>
      <c r="AM27061" s="28"/>
      <c r="AN27061" s="28"/>
      <c r="AO27061" s="28"/>
      <c r="AP27061" s="28"/>
      <c r="AQ27061" s="28"/>
      <c r="AR27061" s="28"/>
      <c r="AS27061" s="28"/>
      <c r="AT27061" s="28"/>
      <c r="AU27061" s="28"/>
    </row>
    <row r="27062" spans="9:47">
      <c r="I27062" s="57"/>
      <c r="J27062" s="57"/>
      <c r="Y27062" s="28"/>
      <c r="Z27062" s="28"/>
      <c r="AA27062" s="28"/>
      <c r="AB27062" s="28"/>
      <c r="AC27062" s="28"/>
      <c r="AD27062" s="28"/>
      <c r="AE27062" s="28"/>
      <c r="AF27062" s="28"/>
      <c r="AG27062" s="28"/>
      <c r="AH27062" s="28"/>
      <c r="AI27062" s="28"/>
      <c r="AJ27062" s="28"/>
      <c r="AK27062" s="28"/>
      <c r="AL27062" s="28"/>
      <c r="AM27062" s="28"/>
      <c r="AN27062" s="28"/>
      <c r="AO27062" s="28"/>
      <c r="AP27062" s="28"/>
      <c r="AQ27062" s="28"/>
      <c r="AR27062" s="28"/>
      <c r="AS27062" s="28"/>
      <c r="AT27062" s="28"/>
      <c r="AU27062" s="28"/>
    </row>
    <row r="27063" spans="9:47">
      <c r="I27063" s="57"/>
      <c r="J27063" s="57"/>
      <c r="Y27063" s="28"/>
      <c r="Z27063" s="28"/>
      <c r="AA27063" s="28"/>
      <c r="AB27063" s="28"/>
      <c r="AC27063" s="28"/>
      <c r="AD27063" s="28"/>
      <c r="AE27063" s="28"/>
      <c r="AF27063" s="28"/>
      <c r="AG27063" s="28"/>
      <c r="AH27063" s="28"/>
      <c r="AI27063" s="28"/>
      <c r="AJ27063" s="28"/>
      <c r="AK27063" s="28"/>
      <c r="AL27063" s="28"/>
      <c r="AM27063" s="28"/>
      <c r="AN27063" s="28"/>
      <c r="AO27063" s="28"/>
      <c r="AP27063" s="28"/>
      <c r="AQ27063" s="28"/>
      <c r="AR27063" s="28"/>
      <c r="AS27063" s="28"/>
      <c r="AT27063" s="28"/>
      <c r="AU27063" s="28"/>
    </row>
    <row r="27064" spans="9:47">
      <c r="I27064" s="57"/>
      <c r="J27064" s="57"/>
      <c r="Y27064" s="28"/>
      <c r="Z27064" s="28"/>
      <c r="AA27064" s="28"/>
      <c r="AB27064" s="28"/>
      <c r="AC27064" s="28"/>
      <c r="AD27064" s="28"/>
      <c r="AE27064" s="28"/>
      <c r="AF27064" s="28"/>
      <c r="AG27064" s="28"/>
      <c r="AH27064" s="28"/>
      <c r="AI27064" s="28"/>
      <c r="AJ27064" s="28"/>
      <c r="AK27064" s="28"/>
      <c r="AL27064" s="28"/>
      <c r="AM27064" s="28"/>
      <c r="AN27064" s="28"/>
      <c r="AO27064" s="28"/>
      <c r="AP27064" s="28"/>
      <c r="AQ27064" s="28"/>
      <c r="AR27064" s="28"/>
      <c r="AS27064" s="28"/>
      <c r="AT27064" s="28"/>
      <c r="AU27064" s="28"/>
    </row>
    <row r="27065" spans="9:47">
      <c r="I27065" s="57"/>
      <c r="J27065" s="57"/>
      <c r="Y27065" s="28"/>
      <c r="Z27065" s="28"/>
      <c r="AA27065" s="28"/>
      <c r="AB27065" s="28"/>
      <c r="AC27065" s="28"/>
      <c r="AD27065" s="28"/>
      <c r="AE27065" s="28"/>
      <c r="AF27065" s="28"/>
      <c r="AG27065" s="28"/>
      <c r="AH27065" s="28"/>
      <c r="AI27065" s="28"/>
      <c r="AJ27065" s="28"/>
      <c r="AK27065" s="28"/>
      <c r="AL27065" s="28"/>
      <c r="AM27065" s="28"/>
      <c r="AN27065" s="28"/>
      <c r="AO27065" s="28"/>
      <c r="AP27065" s="28"/>
      <c r="AQ27065" s="28"/>
      <c r="AR27065" s="28"/>
      <c r="AS27065" s="28"/>
      <c r="AT27065" s="28"/>
      <c r="AU27065" s="28"/>
    </row>
    <row r="27066" spans="9:47">
      <c r="I27066" s="57"/>
      <c r="J27066" s="57"/>
      <c r="Y27066" s="28"/>
      <c r="Z27066" s="28"/>
      <c r="AA27066" s="28"/>
      <c r="AB27066" s="28"/>
      <c r="AC27066" s="28"/>
      <c r="AD27066" s="28"/>
      <c r="AE27066" s="28"/>
      <c r="AF27066" s="28"/>
      <c r="AG27066" s="28"/>
      <c r="AH27066" s="28"/>
      <c r="AI27066" s="28"/>
      <c r="AJ27066" s="28"/>
      <c r="AK27066" s="28"/>
      <c r="AL27066" s="28"/>
      <c r="AM27066" s="28"/>
      <c r="AN27066" s="28"/>
      <c r="AO27066" s="28"/>
      <c r="AP27066" s="28"/>
      <c r="AQ27066" s="28"/>
      <c r="AR27066" s="28"/>
      <c r="AS27066" s="28"/>
      <c r="AT27066" s="28"/>
      <c r="AU27066" s="28"/>
    </row>
    <row r="27067" spans="9:47">
      <c r="I27067" s="57"/>
      <c r="J27067" s="57"/>
      <c r="Y27067" s="28"/>
      <c r="Z27067" s="28"/>
      <c r="AA27067" s="28"/>
      <c r="AB27067" s="28"/>
      <c r="AC27067" s="28"/>
      <c r="AD27067" s="28"/>
      <c r="AE27067" s="28"/>
      <c r="AF27067" s="28"/>
      <c r="AG27067" s="28"/>
      <c r="AH27067" s="28"/>
      <c r="AI27067" s="28"/>
      <c r="AJ27067" s="28"/>
      <c r="AK27067" s="28"/>
      <c r="AL27067" s="28"/>
      <c r="AM27067" s="28"/>
      <c r="AN27067" s="28"/>
      <c r="AO27067" s="28"/>
      <c r="AP27067" s="28"/>
      <c r="AQ27067" s="28"/>
      <c r="AR27067" s="28"/>
      <c r="AS27067" s="28"/>
      <c r="AT27067" s="28"/>
      <c r="AU27067" s="28"/>
    </row>
    <row r="27068" spans="9:47">
      <c r="I27068" s="57"/>
      <c r="J27068" s="57"/>
      <c r="Y27068" s="28"/>
      <c r="Z27068" s="28"/>
      <c r="AA27068" s="28"/>
      <c r="AB27068" s="28"/>
      <c r="AC27068" s="28"/>
      <c r="AD27068" s="28"/>
      <c r="AE27068" s="28"/>
      <c r="AF27068" s="28"/>
      <c r="AG27068" s="28"/>
      <c r="AH27068" s="28"/>
      <c r="AI27068" s="28"/>
      <c r="AJ27068" s="28"/>
      <c r="AK27068" s="28"/>
      <c r="AL27068" s="28"/>
      <c r="AM27068" s="28"/>
      <c r="AN27068" s="28"/>
      <c r="AO27068" s="28"/>
      <c r="AP27068" s="28"/>
      <c r="AQ27068" s="28"/>
      <c r="AR27068" s="28"/>
      <c r="AS27068" s="28"/>
      <c r="AT27068" s="28"/>
      <c r="AU27068" s="28"/>
    </row>
    <row r="27069" spans="9:47">
      <c r="I27069" s="57"/>
      <c r="J27069" s="57"/>
      <c r="Y27069" s="28"/>
      <c r="Z27069" s="28"/>
      <c r="AA27069" s="28"/>
      <c r="AB27069" s="28"/>
      <c r="AC27069" s="28"/>
      <c r="AD27069" s="28"/>
      <c r="AE27069" s="28"/>
      <c r="AF27069" s="28"/>
      <c r="AG27069" s="28"/>
      <c r="AH27069" s="28"/>
      <c r="AI27069" s="28"/>
      <c r="AJ27069" s="28"/>
      <c r="AK27069" s="28"/>
      <c r="AL27069" s="28"/>
      <c r="AM27069" s="28"/>
      <c r="AN27069" s="28"/>
      <c r="AO27069" s="28"/>
      <c r="AP27069" s="28"/>
      <c r="AQ27069" s="28"/>
      <c r="AR27069" s="28"/>
      <c r="AS27069" s="28"/>
      <c r="AT27069" s="28"/>
      <c r="AU27069" s="28"/>
    </row>
    <row r="27070" spans="9:47">
      <c r="I27070" s="57"/>
      <c r="J27070" s="57"/>
      <c r="Y27070" s="28"/>
      <c r="Z27070" s="28"/>
      <c r="AA27070" s="28"/>
      <c r="AB27070" s="28"/>
      <c r="AC27070" s="28"/>
      <c r="AD27070" s="28"/>
      <c r="AE27070" s="28"/>
      <c r="AF27070" s="28"/>
      <c r="AG27070" s="28"/>
      <c r="AH27070" s="28"/>
      <c r="AI27070" s="28"/>
      <c r="AJ27070" s="28"/>
      <c r="AK27070" s="28"/>
      <c r="AL27070" s="28"/>
      <c r="AM27070" s="28"/>
      <c r="AN27070" s="28"/>
      <c r="AO27070" s="28"/>
      <c r="AP27070" s="28"/>
      <c r="AQ27070" s="28"/>
      <c r="AR27070" s="28"/>
      <c r="AS27070" s="28"/>
      <c r="AT27070" s="28"/>
      <c r="AU27070" s="28"/>
    </row>
    <row r="27071" spans="9:47">
      <c r="I27071" s="57"/>
      <c r="J27071" s="57"/>
      <c r="Y27071" s="28"/>
      <c r="Z27071" s="28"/>
      <c r="AA27071" s="28"/>
      <c r="AB27071" s="28"/>
      <c r="AC27071" s="28"/>
      <c r="AD27071" s="28"/>
      <c r="AE27071" s="28"/>
      <c r="AF27071" s="28"/>
      <c r="AG27071" s="28"/>
      <c r="AH27071" s="28"/>
      <c r="AI27071" s="28"/>
      <c r="AJ27071" s="28"/>
      <c r="AK27071" s="28"/>
      <c r="AL27071" s="28"/>
      <c r="AM27071" s="28"/>
      <c r="AN27071" s="28"/>
      <c r="AO27071" s="28"/>
      <c r="AP27071" s="28"/>
      <c r="AQ27071" s="28"/>
      <c r="AR27071" s="28"/>
      <c r="AS27071" s="28"/>
      <c r="AT27071" s="28"/>
      <c r="AU27071" s="28"/>
    </row>
    <row r="27072" spans="9:47">
      <c r="I27072" s="57"/>
      <c r="J27072" s="57"/>
      <c r="Y27072" s="28"/>
      <c r="Z27072" s="28"/>
      <c r="AA27072" s="28"/>
      <c r="AB27072" s="28"/>
      <c r="AC27072" s="28"/>
      <c r="AD27072" s="28"/>
      <c r="AE27072" s="28"/>
      <c r="AF27072" s="28"/>
      <c r="AG27072" s="28"/>
      <c r="AH27072" s="28"/>
      <c r="AI27072" s="28"/>
      <c r="AJ27072" s="28"/>
      <c r="AK27072" s="28"/>
      <c r="AL27072" s="28"/>
      <c r="AM27072" s="28"/>
      <c r="AN27072" s="28"/>
      <c r="AO27072" s="28"/>
      <c r="AP27072" s="28"/>
      <c r="AQ27072" s="28"/>
      <c r="AR27072" s="28"/>
      <c r="AS27072" s="28"/>
      <c r="AT27072" s="28"/>
      <c r="AU27072" s="28"/>
    </row>
    <row r="27073" spans="9:47">
      <c r="I27073" s="57"/>
      <c r="J27073" s="57"/>
      <c r="Y27073" s="28"/>
      <c r="Z27073" s="28"/>
      <c r="AA27073" s="28"/>
      <c r="AB27073" s="28"/>
      <c r="AC27073" s="28"/>
      <c r="AD27073" s="28"/>
      <c r="AE27073" s="28"/>
      <c r="AF27073" s="28"/>
      <c r="AG27073" s="28"/>
      <c r="AH27073" s="28"/>
      <c r="AI27073" s="28"/>
      <c r="AJ27073" s="28"/>
      <c r="AK27073" s="28"/>
      <c r="AL27073" s="28"/>
      <c r="AM27073" s="28"/>
      <c r="AN27073" s="28"/>
      <c r="AO27073" s="28"/>
      <c r="AP27073" s="28"/>
      <c r="AQ27073" s="28"/>
      <c r="AR27073" s="28"/>
      <c r="AS27073" s="28"/>
      <c r="AT27073" s="28"/>
      <c r="AU27073" s="28"/>
    </row>
    <row r="27074" spans="9:47">
      <c r="I27074" s="57"/>
      <c r="J27074" s="57"/>
      <c r="Y27074" s="28"/>
      <c r="Z27074" s="28"/>
      <c r="AA27074" s="28"/>
      <c r="AB27074" s="28"/>
      <c r="AC27074" s="28"/>
      <c r="AD27074" s="28"/>
      <c r="AE27074" s="28"/>
      <c r="AF27074" s="28"/>
      <c r="AG27074" s="28"/>
      <c r="AH27074" s="28"/>
      <c r="AI27074" s="28"/>
      <c r="AJ27074" s="28"/>
      <c r="AK27074" s="28"/>
      <c r="AL27074" s="28"/>
      <c r="AM27074" s="28"/>
      <c r="AN27074" s="28"/>
      <c r="AO27074" s="28"/>
      <c r="AP27074" s="28"/>
      <c r="AQ27074" s="28"/>
      <c r="AR27074" s="28"/>
      <c r="AS27074" s="28"/>
      <c r="AT27074" s="28"/>
      <c r="AU27074" s="28"/>
    </row>
    <row r="27075" spans="9:47">
      <c r="I27075" s="57"/>
      <c r="J27075" s="57"/>
      <c r="Y27075" s="28"/>
      <c r="Z27075" s="28"/>
      <c r="AA27075" s="28"/>
      <c r="AB27075" s="28"/>
      <c r="AC27075" s="28"/>
      <c r="AD27075" s="28"/>
      <c r="AE27075" s="28"/>
      <c r="AF27075" s="28"/>
      <c r="AG27075" s="28"/>
      <c r="AH27075" s="28"/>
      <c r="AI27075" s="28"/>
      <c r="AJ27075" s="28"/>
      <c r="AK27075" s="28"/>
      <c r="AL27075" s="28"/>
      <c r="AM27075" s="28"/>
      <c r="AN27075" s="28"/>
      <c r="AO27075" s="28"/>
      <c r="AP27075" s="28"/>
      <c r="AQ27075" s="28"/>
      <c r="AR27075" s="28"/>
      <c r="AS27075" s="28"/>
      <c r="AT27075" s="28"/>
      <c r="AU27075" s="28"/>
    </row>
    <row r="27076" spans="9:47">
      <c r="I27076" s="57"/>
      <c r="J27076" s="57"/>
      <c r="Y27076" s="28"/>
      <c r="Z27076" s="28"/>
      <c r="AA27076" s="28"/>
      <c r="AB27076" s="28"/>
      <c r="AC27076" s="28"/>
      <c r="AD27076" s="28"/>
      <c r="AE27076" s="28"/>
      <c r="AF27076" s="28"/>
      <c r="AG27076" s="28"/>
      <c r="AH27076" s="28"/>
      <c r="AI27076" s="28"/>
      <c r="AJ27076" s="28"/>
      <c r="AK27076" s="28"/>
      <c r="AL27076" s="28"/>
      <c r="AM27076" s="28"/>
      <c r="AN27076" s="28"/>
      <c r="AO27076" s="28"/>
      <c r="AP27076" s="28"/>
      <c r="AQ27076" s="28"/>
      <c r="AR27076" s="28"/>
      <c r="AS27076" s="28"/>
      <c r="AT27076" s="28"/>
      <c r="AU27076" s="28"/>
    </row>
    <row r="27077" spans="9:47">
      <c r="I27077" s="57"/>
      <c r="J27077" s="57"/>
      <c r="Y27077" s="28"/>
      <c r="Z27077" s="28"/>
      <c r="AA27077" s="28"/>
      <c r="AB27077" s="28"/>
      <c r="AC27077" s="28"/>
      <c r="AD27077" s="28"/>
      <c r="AE27077" s="28"/>
      <c r="AF27077" s="28"/>
      <c r="AG27077" s="28"/>
      <c r="AH27077" s="28"/>
      <c r="AI27077" s="28"/>
      <c r="AJ27077" s="28"/>
      <c r="AK27077" s="28"/>
      <c r="AL27077" s="28"/>
      <c r="AM27077" s="28"/>
      <c r="AN27077" s="28"/>
      <c r="AO27077" s="28"/>
      <c r="AP27077" s="28"/>
      <c r="AQ27077" s="28"/>
      <c r="AR27077" s="28"/>
      <c r="AS27077" s="28"/>
      <c r="AT27077" s="28"/>
      <c r="AU27077" s="28"/>
    </row>
    <row r="27078" spans="9:47">
      <c r="I27078" s="57"/>
      <c r="J27078" s="57"/>
      <c r="Y27078" s="28"/>
      <c r="Z27078" s="28"/>
      <c r="AA27078" s="28"/>
      <c r="AB27078" s="28"/>
      <c r="AC27078" s="28"/>
      <c r="AD27078" s="28"/>
      <c r="AE27078" s="28"/>
      <c r="AF27078" s="28"/>
      <c r="AG27078" s="28"/>
      <c r="AH27078" s="28"/>
      <c r="AI27078" s="28"/>
      <c r="AJ27078" s="28"/>
      <c r="AK27078" s="28"/>
      <c r="AL27078" s="28"/>
      <c r="AM27078" s="28"/>
      <c r="AN27078" s="28"/>
      <c r="AO27078" s="28"/>
      <c r="AP27078" s="28"/>
      <c r="AQ27078" s="28"/>
      <c r="AR27078" s="28"/>
      <c r="AS27078" s="28"/>
      <c r="AT27078" s="28"/>
      <c r="AU27078" s="28"/>
    </row>
    <row r="27079" spans="9:47">
      <c r="I27079" s="57"/>
      <c r="J27079" s="57"/>
      <c r="Y27079" s="28"/>
      <c r="Z27079" s="28"/>
      <c r="AA27079" s="28"/>
      <c r="AB27079" s="28"/>
      <c r="AC27079" s="28"/>
      <c r="AD27079" s="28"/>
      <c r="AE27079" s="28"/>
      <c r="AF27079" s="28"/>
      <c r="AG27079" s="28"/>
      <c r="AH27079" s="28"/>
      <c r="AI27079" s="28"/>
      <c r="AJ27079" s="28"/>
      <c r="AK27079" s="28"/>
      <c r="AL27079" s="28"/>
      <c r="AM27079" s="28"/>
      <c r="AN27079" s="28"/>
      <c r="AO27079" s="28"/>
      <c r="AP27079" s="28"/>
      <c r="AQ27079" s="28"/>
      <c r="AR27079" s="28"/>
      <c r="AS27079" s="28"/>
      <c r="AT27079" s="28"/>
      <c r="AU27079" s="28"/>
    </row>
    <row r="27080" spans="9:47">
      <c r="I27080" s="57"/>
      <c r="J27080" s="57"/>
      <c r="Y27080" s="28"/>
      <c r="Z27080" s="28"/>
      <c r="AA27080" s="28"/>
      <c r="AB27080" s="28"/>
      <c r="AC27080" s="28"/>
      <c r="AD27080" s="28"/>
      <c r="AE27080" s="28"/>
      <c r="AF27080" s="28"/>
      <c r="AG27080" s="28"/>
      <c r="AH27080" s="28"/>
      <c r="AI27080" s="28"/>
      <c r="AJ27080" s="28"/>
      <c r="AK27080" s="28"/>
      <c r="AL27080" s="28"/>
      <c r="AM27080" s="28"/>
      <c r="AN27080" s="28"/>
      <c r="AO27080" s="28"/>
      <c r="AP27080" s="28"/>
      <c r="AQ27080" s="28"/>
      <c r="AR27080" s="28"/>
      <c r="AS27080" s="28"/>
      <c r="AT27080" s="28"/>
      <c r="AU27080" s="28"/>
    </row>
    <row r="27081" spans="9:47">
      <c r="I27081" s="57"/>
      <c r="J27081" s="57"/>
      <c r="Y27081" s="28"/>
      <c r="Z27081" s="28"/>
      <c r="AA27081" s="28"/>
      <c r="AB27081" s="28"/>
      <c r="AC27081" s="28"/>
      <c r="AD27081" s="28"/>
      <c r="AE27081" s="28"/>
      <c r="AF27081" s="28"/>
      <c r="AG27081" s="28"/>
      <c r="AH27081" s="28"/>
      <c r="AI27081" s="28"/>
      <c r="AJ27081" s="28"/>
      <c r="AK27081" s="28"/>
      <c r="AL27081" s="28"/>
      <c r="AM27081" s="28"/>
      <c r="AN27081" s="28"/>
      <c r="AO27081" s="28"/>
      <c r="AP27081" s="28"/>
      <c r="AQ27081" s="28"/>
      <c r="AR27081" s="28"/>
      <c r="AS27081" s="28"/>
      <c r="AT27081" s="28"/>
      <c r="AU27081" s="28"/>
    </row>
    <row r="27082" spans="9:47">
      <c r="I27082" s="57"/>
      <c r="J27082" s="57"/>
      <c r="Y27082" s="28"/>
      <c r="Z27082" s="28"/>
      <c r="AA27082" s="28"/>
      <c r="AB27082" s="28"/>
      <c r="AC27082" s="28"/>
      <c r="AD27082" s="28"/>
      <c r="AE27082" s="28"/>
      <c r="AF27082" s="28"/>
      <c r="AG27082" s="28"/>
      <c r="AH27082" s="28"/>
      <c r="AI27082" s="28"/>
      <c r="AJ27082" s="28"/>
      <c r="AK27082" s="28"/>
      <c r="AL27082" s="28"/>
      <c r="AM27082" s="28"/>
      <c r="AN27082" s="28"/>
      <c r="AO27082" s="28"/>
      <c r="AP27082" s="28"/>
      <c r="AQ27082" s="28"/>
      <c r="AR27082" s="28"/>
      <c r="AS27082" s="28"/>
      <c r="AT27082" s="28"/>
      <c r="AU27082" s="28"/>
    </row>
    <row r="27083" spans="9:47">
      <c r="I27083" s="57"/>
      <c r="J27083" s="57"/>
      <c r="Y27083" s="28"/>
      <c r="Z27083" s="28"/>
      <c r="AA27083" s="28"/>
      <c r="AB27083" s="28"/>
      <c r="AC27083" s="28"/>
      <c r="AD27083" s="28"/>
      <c r="AE27083" s="28"/>
      <c r="AF27083" s="28"/>
      <c r="AG27083" s="28"/>
      <c r="AH27083" s="28"/>
      <c r="AI27083" s="28"/>
      <c r="AJ27083" s="28"/>
      <c r="AK27083" s="28"/>
      <c r="AL27083" s="28"/>
      <c r="AM27083" s="28"/>
      <c r="AN27083" s="28"/>
      <c r="AO27083" s="28"/>
      <c r="AP27083" s="28"/>
      <c r="AQ27083" s="28"/>
      <c r="AR27083" s="28"/>
      <c r="AS27083" s="28"/>
      <c r="AT27083" s="28"/>
      <c r="AU27083" s="28"/>
    </row>
    <row r="27084" spans="9:47">
      <c r="I27084" s="57"/>
      <c r="J27084" s="57"/>
      <c r="Y27084" s="28"/>
      <c r="Z27084" s="28"/>
      <c r="AA27084" s="28"/>
      <c r="AB27084" s="28"/>
      <c r="AC27084" s="28"/>
      <c r="AD27084" s="28"/>
      <c r="AE27084" s="28"/>
      <c r="AF27084" s="28"/>
      <c r="AG27084" s="28"/>
      <c r="AH27084" s="28"/>
      <c r="AI27084" s="28"/>
      <c r="AJ27084" s="28"/>
      <c r="AK27084" s="28"/>
      <c r="AL27084" s="28"/>
      <c r="AM27084" s="28"/>
      <c r="AN27084" s="28"/>
      <c r="AO27084" s="28"/>
      <c r="AP27084" s="28"/>
      <c r="AQ27084" s="28"/>
      <c r="AR27084" s="28"/>
      <c r="AS27084" s="28"/>
      <c r="AT27084" s="28"/>
      <c r="AU27084" s="28"/>
    </row>
    <row r="27085" spans="9:47">
      <c r="I27085" s="57"/>
      <c r="J27085" s="57"/>
      <c r="Y27085" s="28"/>
      <c r="Z27085" s="28"/>
      <c r="AA27085" s="28"/>
      <c r="AB27085" s="28"/>
      <c r="AC27085" s="28"/>
      <c r="AD27085" s="28"/>
      <c r="AE27085" s="28"/>
      <c r="AF27085" s="28"/>
      <c r="AG27085" s="28"/>
      <c r="AH27085" s="28"/>
      <c r="AI27085" s="28"/>
      <c r="AJ27085" s="28"/>
      <c r="AK27085" s="28"/>
      <c r="AL27085" s="28"/>
      <c r="AM27085" s="28"/>
      <c r="AN27085" s="28"/>
      <c r="AO27085" s="28"/>
      <c r="AP27085" s="28"/>
      <c r="AQ27085" s="28"/>
      <c r="AR27085" s="28"/>
      <c r="AS27085" s="28"/>
      <c r="AT27085" s="28"/>
      <c r="AU27085" s="28"/>
    </row>
    <row r="27086" spans="9:47">
      <c r="I27086" s="57"/>
      <c r="J27086" s="57"/>
      <c r="Y27086" s="28"/>
      <c r="Z27086" s="28"/>
      <c r="AA27086" s="28"/>
      <c r="AB27086" s="28"/>
      <c r="AC27086" s="28"/>
      <c r="AD27086" s="28"/>
      <c r="AE27086" s="28"/>
      <c r="AF27086" s="28"/>
      <c r="AG27086" s="28"/>
      <c r="AH27086" s="28"/>
      <c r="AI27086" s="28"/>
      <c r="AJ27086" s="28"/>
      <c r="AK27086" s="28"/>
      <c r="AL27086" s="28"/>
      <c r="AM27086" s="28"/>
      <c r="AN27086" s="28"/>
      <c r="AO27086" s="28"/>
      <c r="AP27086" s="28"/>
      <c r="AQ27086" s="28"/>
      <c r="AR27086" s="28"/>
      <c r="AS27086" s="28"/>
      <c r="AT27086" s="28"/>
      <c r="AU27086" s="28"/>
    </row>
    <row r="27087" spans="9:47">
      <c r="I27087" s="57"/>
      <c r="J27087" s="57"/>
      <c r="Y27087" s="28"/>
      <c r="Z27087" s="28"/>
      <c r="AA27087" s="28"/>
      <c r="AB27087" s="28"/>
      <c r="AC27087" s="28"/>
      <c r="AD27087" s="28"/>
      <c r="AE27087" s="28"/>
      <c r="AF27087" s="28"/>
      <c r="AG27087" s="28"/>
      <c r="AH27087" s="28"/>
      <c r="AI27087" s="28"/>
      <c r="AJ27087" s="28"/>
      <c r="AK27087" s="28"/>
      <c r="AL27087" s="28"/>
      <c r="AM27087" s="28"/>
      <c r="AN27087" s="28"/>
      <c r="AO27087" s="28"/>
      <c r="AP27087" s="28"/>
      <c r="AQ27087" s="28"/>
      <c r="AR27087" s="28"/>
      <c r="AS27087" s="28"/>
      <c r="AT27087" s="28"/>
      <c r="AU27087" s="28"/>
    </row>
    <row r="27088" spans="9:47">
      <c r="I27088" s="57"/>
      <c r="J27088" s="57"/>
      <c r="Y27088" s="28"/>
      <c r="Z27088" s="28"/>
      <c r="AA27088" s="28"/>
      <c r="AB27088" s="28"/>
      <c r="AC27088" s="28"/>
      <c r="AD27088" s="28"/>
      <c r="AE27088" s="28"/>
      <c r="AF27088" s="28"/>
      <c r="AG27088" s="28"/>
      <c r="AH27088" s="28"/>
      <c r="AI27088" s="28"/>
      <c r="AJ27088" s="28"/>
      <c r="AK27088" s="28"/>
      <c r="AL27088" s="28"/>
      <c r="AM27088" s="28"/>
      <c r="AN27088" s="28"/>
      <c r="AO27088" s="28"/>
      <c r="AP27088" s="28"/>
      <c r="AQ27088" s="28"/>
      <c r="AR27088" s="28"/>
      <c r="AS27088" s="28"/>
      <c r="AT27088" s="28"/>
      <c r="AU27088" s="28"/>
    </row>
    <row r="27089" spans="9:47">
      <c r="I27089" s="57"/>
      <c r="J27089" s="57"/>
      <c r="Y27089" s="28"/>
      <c r="Z27089" s="28"/>
      <c r="AA27089" s="28"/>
      <c r="AB27089" s="28"/>
      <c r="AC27089" s="28"/>
      <c r="AD27089" s="28"/>
      <c r="AE27089" s="28"/>
      <c r="AF27089" s="28"/>
      <c r="AG27089" s="28"/>
      <c r="AH27089" s="28"/>
      <c r="AI27089" s="28"/>
      <c r="AJ27089" s="28"/>
      <c r="AK27089" s="28"/>
      <c r="AL27089" s="28"/>
      <c r="AM27089" s="28"/>
      <c r="AN27089" s="28"/>
      <c r="AO27089" s="28"/>
      <c r="AP27089" s="28"/>
      <c r="AQ27089" s="28"/>
      <c r="AR27089" s="28"/>
      <c r="AS27089" s="28"/>
      <c r="AT27089" s="28"/>
      <c r="AU27089" s="28"/>
    </row>
    <row r="27090" spans="9:47">
      <c r="I27090" s="57"/>
      <c r="J27090" s="57"/>
      <c r="Y27090" s="28"/>
      <c r="Z27090" s="28"/>
      <c r="AA27090" s="28"/>
      <c r="AB27090" s="28"/>
      <c r="AC27090" s="28"/>
      <c r="AD27090" s="28"/>
      <c r="AE27090" s="28"/>
      <c r="AF27090" s="28"/>
      <c r="AG27090" s="28"/>
      <c r="AH27090" s="28"/>
      <c r="AI27090" s="28"/>
      <c r="AJ27090" s="28"/>
      <c r="AK27090" s="28"/>
      <c r="AL27090" s="28"/>
      <c r="AM27090" s="28"/>
      <c r="AN27090" s="28"/>
      <c r="AO27090" s="28"/>
      <c r="AP27090" s="28"/>
      <c r="AQ27090" s="28"/>
      <c r="AR27090" s="28"/>
      <c r="AS27090" s="28"/>
      <c r="AT27090" s="28"/>
      <c r="AU27090" s="28"/>
    </row>
    <row r="27091" spans="9:47">
      <c r="I27091" s="57"/>
      <c r="J27091" s="57"/>
      <c r="Y27091" s="28"/>
      <c r="Z27091" s="28"/>
      <c r="AA27091" s="28"/>
      <c r="AB27091" s="28"/>
      <c r="AC27091" s="28"/>
      <c r="AD27091" s="28"/>
      <c r="AE27091" s="28"/>
      <c r="AF27091" s="28"/>
      <c r="AG27091" s="28"/>
      <c r="AH27091" s="28"/>
      <c r="AI27091" s="28"/>
      <c r="AJ27091" s="28"/>
      <c r="AK27091" s="28"/>
      <c r="AL27091" s="28"/>
      <c r="AM27091" s="28"/>
      <c r="AN27091" s="28"/>
      <c r="AO27091" s="28"/>
      <c r="AP27091" s="28"/>
      <c r="AQ27091" s="28"/>
      <c r="AR27091" s="28"/>
      <c r="AS27091" s="28"/>
      <c r="AT27091" s="28"/>
      <c r="AU27091" s="28"/>
    </row>
    <row r="27092" spans="9:47">
      <c r="I27092" s="57"/>
      <c r="J27092" s="57"/>
      <c r="Y27092" s="28"/>
      <c r="Z27092" s="28"/>
      <c r="AA27092" s="28"/>
      <c r="AB27092" s="28"/>
      <c r="AC27092" s="28"/>
      <c r="AD27092" s="28"/>
      <c r="AE27092" s="28"/>
      <c r="AF27092" s="28"/>
      <c r="AG27092" s="28"/>
      <c r="AH27092" s="28"/>
      <c r="AI27092" s="28"/>
      <c r="AJ27092" s="28"/>
      <c r="AK27092" s="28"/>
      <c r="AL27092" s="28"/>
      <c r="AM27092" s="28"/>
      <c r="AN27092" s="28"/>
      <c r="AO27092" s="28"/>
      <c r="AP27092" s="28"/>
      <c r="AQ27092" s="28"/>
      <c r="AR27092" s="28"/>
      <c r="AS27092" s="28"/>
      <c r="AT27092" s="28"/>
      <c r="AU27092" s="28"/>
    </row>
    <row r="27093" spans="9:47">
      <c r="I27093" s="57"/>
      <c r="J27093" s="57"/>
      <c r="Y27093" s="28"/>
      <c r="Z27093" s="28"/>
      <c r="AA27093" s="28"/>
      <c r="AB27093" s="28"/>
      <c r="AC27093" s="28"/>
      <c r="AD27093" s="28"/>
      <c r="AE27093" s="28"/>
      <c r="AF27093" s="28"/>
      <c r="AG27093" s="28"/>
      <c r="AH27093" s="28"/>
      <c r="AI27093" s="28"/>
      <c r="AJ27093" s="28"/>
      <c r="AK27093" s="28"/>
      <c r="AL27093" s="28"/>
      <c r="AM27093" s="28"/>
      <c r="AN27093" s="28"/>
      <c r="AO27093" s="28"/>
      <c r="AP27093" s="28"/>
      <c r="AQ27093" s="28"/>
      <c r="AR27093" s="28"/>
      <c r="AS27093" s="28"/>
      <c r="AT27093" s="28"/>
      <c r="AU27093" s="28"/>
    </row>
    <row r="27094" spans="9:47">
      <c r="I27094" s="57"/>
      <c r="J27094" s="57"/>
      <c r="Y27094" s="28"/>
      <c r="Z27094" s="28"/>
      <c r="AA27094" s="28"/>
      <c r="AB27094" s="28"/>
      <c r="AC27094" s="28"/>
      <c r="AD27094" s="28"/>
      <c r="AE27094" s="28"/>
      <c r="AF27094" s="28"/>
      <c r="AG27094" s="28"/>
      <c r="AH27094" s="28"/>
      <c r="AI27094" s="28"/>
      <c r="AJ27094" s="28"/>
      <c r="AK27094" s="28"/>
      <c r="AL27094" s="28"/>
      <c r="AM27094" s="28"/>
      <c r="AN27094" s="28"/>
      <c r="AO27094" s="28"/>
      <c r="AP27094" s="28"/>
      <c r="AQ27094" s="28"/>
      <c r="AR27094" s="28"/>
      <c r="AS27094" s="28"/>
      <c r="AT27094" s="28"/>
      <c r="AU27094" s="28"/>
    </row>
    <row r="27095" spans="9:47">
      <c r="I27095" s="57"/>
      <c r="J27095" s="57"/>
      <c r="Y27095" s="28"/>
      <c r="Z27095" s="28"/>
      <c r="AA27095" s="28"/>
      <c r="AB27095" s="28"/>
      <c r="AC27095" s="28"/>
      <c r="AD27095" s="28"/>
      <c r="AE27095" s="28"/>
      <c r="AF27095" s="28"/>
      <c r="AG27095" s="28"/>
      <c r="AH27095" s="28"/>
      <c r="AI27095" s="28"/>
      <c r="AJ27095" s="28"/>
      <c r="AK27095" s="28"/>
      <c r="AL27095" s="28"/>
      <c r="AM27095" s="28"/>
      <c r="AN27095" s="28"/>
      <c r="AO27095" s="28"/>
      <c r="AP27095" s="28"/>
      <c r="AQ27095" s="28"/>
      <c r="AR27095" s="28"/>
      <c r="AS27095" s="28"/>
      <c r="AT27095" s="28"/>
      <c r="AU27095" s="28"/>
    </row>
    <row r="27096" spans="9:47">
      <c r="I27096" s="57"/>
      <c r="J27096" s="57"/>
      <c r="Y27096" s="28"/>
      <c r="Z27096" s="28"/>
      <c r="AA27096" s="28"/>
      <c r="AB27096" s="28"/>
      <c r="AC27096" s="28"/>
      <c r="AD27096" s="28"/>
      <c r="AE27096" s="28"/>
      <c r="AF27096" s="28"/>
      <c r="AG27096" s="28"/>
      <c r="AH27096" s="28"/>
      <c r="AI27096" s="28"/>
      <c r="AJ27096" s="28"/>
      <c r="AK27096" s="28"/>
      <c r="AL27096" s="28"/>
      <c r="AM27096" s="28"/>
      <c r="AN27096" s="28"/>
      <c r="AO27096" s="28"/>
      <c r="AP27096" s="28"/>
      <c r="AQ27096" s="28"/>
      <c r="AR27096" s="28"/>
      <c r="AS27096" s="28"/>
      <c r="AT27096" s="28"/>
      <c r="AU27096" s="28"/>
    </row>
    <row r="27097" spans="9:47">
      <c r="I27097" s="57"/>
      <c r="J27097" s="57"/>
      <c r="Y27097" s="28"/>
      <c r="Z27097" s="28"/>
      <c r="AA27097" s="28"/>
      <c r="AB27097" s="28"/>
      <c r="AC27097" s="28"/>
      <c r="AD27097" s="28"/>
      <c r="AE27097" s="28"/>
      <c r="AF27097" s="28"/>
      <c r="AG27097" s="28"/>
      <c r="AH27097" s="28"/>
      <c r="AI27097" s="28"/>
      <c r="AJ27097" s="28"/>
      <c r="AK27097" s="28"/>
      <c r="AL27097" s="28"/>
      <c r="AM27097" s="28"/>
      <c r="AN27097" s="28"/>
      <c r="AO27097" s="28"/>
      <c r="AP27097" s="28"/>
      <c r="AQ27097" s="28"/>
      <c r="AR27097" s="28"/>
      <c r="AS27097" s="28"/>
      <c r="AT27097" s="28"/>
      <c r="AU27097" s="28"/>
    </row>
    <row r="27098" spans="9:47">
      <c r="I27098" s="57"/>
      <c r="J27098" s="57"/>
      <c r="Y27098" s="28"/>
      <c r="Z27098" s="28"/>
      <c r="AA27098" s="28"/>
      <c r="AB27098" s="28"/>
      <c r="AC27098" s="28"/>
      <c r="AD27098" s="28"/>
      <c r="AE27098" s="28"/>
      <c r="AF27098" s="28"/>
      <c r="AG27098" s="28"/>
      <c r="AH27098" s="28"/>
      <c r="AI27098" s="28"/>
      <c r="AJ27098" s="28"/>
      <c r="AK27098" s="28"/>
      <c r="AL27098" s="28"/>
      <c r="AM27098" s="28"/>
      <c r="AN27098" s="28"/>
      <c r="AO27098" s="28"/>
      <c r="AP27098" s="28"/>
      <c r="AQ27098" s="28"/>
      <c r="AR27098" s="28"/>
      <c r="AS27098" s="28"/>
      <c r="AT27098" s="28"/>
      <c r="AU27098" s="28"/>
    </row>
    <row r="27099" spans="9:47">
      <c r="I27099" s="57"/>
      <c r="J27099" s="57"/>
      <c r="Y27099" s="28"/>
      <c r="Z27099" s="28"/>
      <c r="AA27099" s="28"/>
      <c r="AB27099" s="28"/>
      <c r="AC27099" s="28"/>
      <c r="AD27099" s="28"/>
      <c r="AE27099" s="28"/>
      <c r="AF27099" s="28"/>
      <c r="AG27099" s="28"/>
      <c r="AH27099" s="28"/>
      <c r="AI27099" s="28"/>
      <c r="AJ27099" s="28"/>
      <c r="AK27099" s="28"/>
      <c r="AL27099" s="28"/>
      <c r="AM27099" s="28"/>
      <c r="AN27099" s="28"/>
      <c r="AO27099" s="28"/>
      <c r="AP27099" s="28"/>
      <c r="AQ27099" s="28"/>
      <c r="AR27099" s="28"/>
      <c r="AS27099" s="28"/>
      <c r="AT27099" s="28"/>
      <c r="AU27099" s="28"/>
    </row>
    <row r="27100" spans="9:47">
      <c r="I27100" s="57"/>
      <c r="J27100" s="57"/>
      <c r="Y27100" s="28"/>
      <c r="Z27100" s="28"/>
      <c r="AA27100" s="28"/>
      <c r="AB27100" s="28"/>
      <c r="AC27100" s="28"/>
      <c r="AD27100" s="28"/>
      <c r="AE27100" s="28"/>
      <c r="AF27100" s="28"/>
      <c r="AG27100" s="28"/>
      <c r="AH27100" s="28"/>
      <c r="AI27100" s="28"/>
      <c r="AJ27100" s="28"/>
      <c r="AK27100" s="28"/>
      <c r="AL27100" s="28"/>
      <c r="AM27100" s="28"/>
      <c r="AN27100" s="28"/>
      <c r="AO27100" s="28"/>
      <c r="AP27100" s="28"/>
      <c r="AQ27100" s="28"/>
      <c r="AR27100" s="28"/>
      <c r="AS27100" s="28"/>
      <c r="AT27100" s="28"/>
      <c r="AU27100" s="28"/>
    </row>
    <row r="27101" spans="9:47">
      <c r="I27101" s="57"/>
      <c r="J27101" s="57"/>
      <c r="Y27101" s="28"/>
      <c r="Z27101" s="28"/>
      <c r="AA27101" s="28"/>
      <c r="AB27101" s="28"/>
      <c r="AC27101" s="28"/>
      <c r="AD27101" s="28"/>
      <c r="AE27101" s="28"/>
      <c r="AF27101" s="28"/>
      <c r="AG27101" s="28"/>
      <c r="AH27101" s="28"/>
      <c r="AI27101" s="28"/>
      <c r="AJ27101" s="28"/>
      <c r="AK27101" s="28"/>
      <c r="AL27101" s="28"/>
      <c r="AM27101" s="28"/>
      <c r="AN27101" s="28"/>
      <c r="AO27101" s="28"/>
      <c r="AP27101" s="28"/>
      <c r="AQ27101" s="28"/>
      <c r="AR27101" s="28"/>
      <c r="AS27101" s="28"/>
      <c r="AT27101" s="28"/>
      <c r="AU27101" s="28"/>
    </row>
    <row r="27102" spans="9:47">
      <c r="I27102" s="57"/>
      <c r="J27102" s="57"/>
      <c r="Y27102" s="28"/>
      <c r="Z27102" s="28"/>
      <c r="AA27102" s="28"/>
      <c r="AB27102" s="28"/>
      <c r="AC27102" s="28"/>
      <c r="AD27102" s="28"/>
      <c r="AE27102" s="28"/>
      <c r="AF27102" s="28"/>
      <c r="AG27102" s="28"/>
      <c r="AH27102" s="28"/>
      <c r="AI27102" s="28"/>
      <c r="AJ27102" s="28"/>
      <c r="AK27102" s="28"/>
      <c r="AL27102" s="28"/>
      <c r="AM27102" s="28"/>
      <c r="AN27102" s="28"/>
      <c r="AO27102" s="28"/>
      <c r="AP27102" s="28"/>
      <c r="AQ27102" s="28"/>
      <c r="AR27102" s="28"/>
      <c r="AS27102" s="28"/>
      <c r="AT27102" s="28"/>
      <c r="AU27102" s="28"/>
    </row>
    <row r="27103" spans="9:47">
      <c r="I27103" s="57"/>
      <c r="J27103" s="57"/>
      <c r="Y27103" s="28"/>
      <c r="Z27103" s="28"/>
      <c r="AA27103" s="28"/>
      <c r="AB27103" s="28"/>
      <c r="AC27103" s="28"/>
      <c r="AD27103" s="28"/>
      <c r="AE27103" s="28"/>
      <c r="AF27103" s="28"/>
      <c r="AG27103" s="28"/>
      <c r="AH27103" s="28"/>
      <c r="AI27103" s="28"/>
      <c r="AJ27103" s="28"/>
      <c r="AK27103" s="28"/>
      <c r="AL27103" s="28"/>
      <c r="AM27103" s="28"/>
      <c r="AN27103" s="28"/>
      <c r="AO27103" s="28"/>
      <c r="AP27103" s="28"/>
      <c r="AQ27103" s="28"/>
      <c r="AR27103" s="28"/>
      <c r="AS27103" s="28"/>
      <c r="AT27103" s="28"/>
      <c r="AU27103" s="28"/>
    </row>
    <row r="27104" spans="9:47">
      <c r="I27104" s="57"/>
      <c r="J27104" s="57"/>
      <c r="Y27104" s="28"/>
      <c r="Z27104" s="28"/>
      <c r="AA27104" s="28"/>
      <c r="AB27104" s="28"/>
      <c r="AC27104" s="28"/>
      <c r="AD27104" s="28"/>
      <c r="AE27104" s="28"/>
      <c r="AF27104" s="28"/>
      <c r="AG27104" s="28"/>
      <c r="AH27104" s="28"/>
      <c r="AI27104" s="28"/>
      <c r="AJ27104" s="28"/>
      <c r="AK27104" s="28"/>
      <c r="AL27104" s="28"/>
      <c r="AM27104" s="28"/>
      <c r="AN27104" s="28"/>
      <c r="AO27104" s="28"/>
      <c r="AP27104" s="28"/>
      <c r="AQ27104" s="28"/>
      <c r="AR27104" s="28"/>
      <c r="AS27104" s="28"/>
      <c r="AT27104" s="28"/>
      <c r="AU27104" s="28"/>
    </row>
    <row r="27105" spans="9:47">
      <c r="I27105" s="57"/>
      <c r="J27105" s="57"/>
      <c r="Y27105" s="28"/>
      <c r="Z27105" s="28"/>
      <c r="AA27105" s="28"/>
      <c r="AB27105" s="28"/>
      <c r="AC27105" s="28"/>
      <c r="AD27105" s="28"/>
      <c r="AE27105" s="28"/>
      <c r="AF27105" s="28"/>
      <c r="AG27105" s="28"/>
      <c r="AH27105" s="28"/>
      <c r="AI27105" s="28"/>
      <c r="AJ27105" s="28"/>
      <c r="AK27105" s="28"/>
      <c r="AL27105" s="28"/>
      <c r="AM27105" s="28"/>
      <c r="AN27105" s="28"/>
      <c r="AO27105" s="28"/>
      <c r="AP27105" s="28"/>
      <c r="AQ27105" s="28"/>
      <c r="AR27105" s="28"/>
      <c r="AS27105" s="28"/>
      <c r="AT27105" s="28"/>
      <c r="AU27105" s="28"/>
    </row>
    <row r="27106" spans="9:47">
      <c r="I27106" s="57"/>
      <c r="J27106" s="57"/>
      <c r="Y27106" s="28"/>
      <c r="Z27106" s="28"/>
      <c r="AA27106" s="28"/>
      <c r="AB27106" s="28"/>
      <c r="AC27106" s="28"/>
      <c r="AD27106" s="28"/>
      <c r="AE27106" s="28"/>
      <c r="AF27106" s="28"/>
      <c r="AG27106" s="28"/>
      <c r="AH27106" s="28"/>
      <c r="AI27106" s="28"/>
      <c r="AJ27106" s="28"/>
      <c r="AK27106" s="28"/>
      <c r="AL27106" s="28"/>
      <c r="AM27106" s="28"/>
      <c r="AN27106" s="28"/>
      <c r="AO27106" s="28"/>
      <c r="AP27106" s="28"/>
      <c r="AQ27106" s="28"/>
      <c r="AR27106" s="28"/>
      <c r="AS27106" s="28"/>
      <c r="AT27106" s="28"/>
      <c r="AU27106" s="28"/>
    </row>
    <row r="27107" spans="9:47">
      <c r="I27107" s="57"/>
      <c r="J27107" s="57"/>
      <c r="Y27107" s="28"/>
      <c r="Z27107" s="28"/>
      <c r="AA27107" s="28"/>
      <c r="AB27107" s="28"/>
      <c r="AC27107" s="28"/>
      <c r="AD27107" s="28"/>
      <c r="AE27107" s="28"/>
      <c r="AF27107" s="28"/>
      <c r="AG27107" s="28"/>
      <c r="AH27107" s="28"/>
      <c r="AI27107" s="28"/>
      <c r="AJ27107" s="28"/>
      <c r="AK27107" s="28"/>
      <c r="AL27107" s="28"/>
      <c r="AM27107" s="28"/>
      <c r="AN27107" s="28"/>
      <c r="AO27107" s="28"/>
      <c r="AP27107" s="28"/>
      <c r="AQ27107" s="28"/>
      <c r="AR27107" s="28"/>
      <c r="AS27107" s="28"/>
      <c r="AT27107" s="28"/>
      <c r="AU27107" s="28"/>
    </row>
    <row r="27108" spans="9:47">
      <c r="I27108" s="57"/>
      <c r="J27108" s="57"/>
      <c r="Y27108" s="28"/>
      <c r="Z27108" s="28"/>
      <c r="AA27108" s="28"/>
      <c r="AB27108" s="28"/>
      <c r="AC27108" s="28"/>
      <c r="AD27108" s="28"/>
      <c r="AE27108" s="28"/>
      <c r="AF27108" s="28"/>
      <c r="AG27108" s="28"/>
      <c r="AH27108" s="28"/>
      <c r="AI27108" s="28"/>
      <c r="AJ27108" s="28"/>
      <c r="AK27108" s="28"/>
      <c r="AL27108" s="28"/>
      <c r="AM27108" s="28"/>
      <c r="AN27108" s="28"/>
      <c r="AO27108" s="28"/>
      <c r="AP27108" s="28"/>
      <c r="AQ27108" s="28"/>
      <c r="AR27108" s="28"/>
      <c r="AS27108" s="28"/>
      <c r="AT27108" s="28"/>
      <c r="AU27108" s="28"/>
    </row>
    <row r="27109" spans="9:47">
      <c r="I27109" s="57"/>
      <c r="J27109" s="57"/>
      <c r="Y27109" s="28"/>
      <c r="Z27109" s="28"/>
      <c r="AA27109" s="28"/>
      <c r="AB27109" s="28"/>
      <c r="AC27109" s="28"/>
      <c r="AD27109" s="28"/>
      <c r="AE27109" s="28"/>
      <c r="AF27109" s="28"/>
      <c r="AG27109" s="28"/>
      <c r="AH27109" s="28"/>
      <c r="AI27109" s="28"/>
      <c r="AJ27109" s="28"/>
      <c r="AK27109" s="28"/>
      <c r="AL27109" s="28"/>
      <c r="AM27109" s="28"/>
      <c r="AN27109" s="28"/>
      <c r="AO27109" s="28"/>
      <c r="AP27109" s="28"/>
      <c r="AQ27109" s="28"/>
      <c r="AR27109" s="28"/>
      <c r="AS27109" s="28"/>
      <c r="AT27109" s="28"/>
      <c r="AU27109" s="28"/>
    </row>
    <row r="27110" spans="9:47">
      <c r="I27110" s="57"/>
      <c r="J27110" s="57"/>
      <c r="Y27110" s="28"/>
      <c r="Z27110" s="28"/>
      <c r="AA27110" s="28"/>
      <c r="AB27110" s="28"/>
      <c r="AC27110" s="28"/>
      <c r="AD27110" s="28"/>
      <c r="AE27110" s="28"/>
      <c r="AF27110" s="28"/>
      <c r="AG27110" s="28"/>
      <c r="AH27110" s="28"/>
      <c r="AI27110" s="28"/>
      <c r="AJ27110" s="28"/>
      <c r="AK27110" s="28"/>
      <c r="AL27110" s="28"/>
      <c r="AM27110" s="28"/>
      <c r="AN27110" s="28"/>
      <c r="AO27110" s="28"/>
      <c r="AP27110" s="28"/>
      <c r="AQ27110" s="28"/>
      <c r="AR27110" s="28"/>
      <c r="AS27110" s="28"/>
      <c r="AT27110" s="28"/>
      <c r="AU27110" s="28"/>
    </row>
    <row r="27111" spans="9:47">
      <c r="I27111" s="57"/>
      <c r="J27111" s="57"/>
      <c r="Y27111" s="28"/>
      <c r="Z27111" s="28"/>
      <c r="AA27111" s="28"/>
      <c r="AB27111" s="28"/>
      <c r="AC27111" s="28"/>
      <c r="AD27111" s="28"/>
      <c r="AE27111" s="28"/>
      <c r="AF27111" s="28"/>
      <c r="AG27111" s="28"/>
      <c r="AH27111" s="28"/>
      <c r="AI27111" s="28"/>
      <c r="AJ27111" s="28"/>
      <c r="AK27111" s="28"/>
      <c r="AL27111" s="28"/>
      <c r="AM27111" s="28"/>
      <c r="AN27111" s="28"/>
      <c r="AO27111" s="28"/>
      <c r="AP27111" s="28"/>
      <c r="AQ27111" s="28"/>
      <c r="AR27111" s="28"/>
      <c r="AS27111" s="28"/>
      <c r="AT27111" s="28"/>
      <c r="AU27111" s="28"/>
    </row>
    <row r="27112" spans="9:47">
      <c r="I27112" s="57"/>
      <c r="J27112" s="57"/>
      <c r="Y27112" s="28"/>
      <c r="Z27112" s="28"/>
      <c r="AA27112" s="28"/>
      <c r="AB27112" s="28"/>
      <c r="AC27112" s="28"/>
      <c r="AD27112" s="28"/>
      <c r="AE27112" s="28"/>
      <c r="AF27112" s="28"/>
      <c r="AG27112" s="28"/>
      <c r="AH27112" s="28"/>
      <c r="AI27112" s="28"/>
      <c r="AJ27112" s="28"/>
      <c r="AK27112" s="28"/>
      <c r="AL27112" s="28"/>
      <c r="AM27112" s="28"/>
      <c r="AN27112" s="28"/>
      <c r="AO27112" s="28"/>
      <c r="AP27112" s="28"/>
      <c r="AQ27112" s="28"/>
      <c r="AR27112" s="28"/>
      <c r="AS27112" s="28"/>
      <c r="AT27112" s="28"/>
      <c r="AU27112" s="28"/>
    </row>
    <row r="27113" spans="9:47">
      <c r="I27113" s="57"/>
      <c r="J27113" s="57"/>
      <c r="Y27113" s="28"/>
      <c r="Z27113" s="28"/>
      <c r="AA27113" s="28"/>
      <c r="AB27113" s="28"/>
      <c r="AC27113" s="28"/>
      <c r="AD27113" s="28"/>
      <c r="AE27113" s="28"/>
      <c r="AF27113" s="28"/>
      <c r="AG27113" s="28"/>
      <c r="AH27113" s="28"/>
      <c r="AI27113" s="28"/>
      <c r="AJ27113" s="28"/>
      <c r="AK27113" s="28"/>
      <c r="AL27113" s="28"/>
      <c r="AM27113" s="28"/>
      <c r="AN27113" s="28"/>
      <c r="AO27113" s="28"/>
      <c r="AP27113" s="28"/>
      <c r="AQ27113" s="28"/>
      <c r="AR27113" s="28"/>
      <c r="AS27113" s="28"/>
      <c r="AT27113" s="28"/>
      <c r="AU27113" s="28"/>
    </row>
    <row r="27114" spans="9:47">
      <c r="I27114" s="57"/>
      <c r="J27114" s="57"/>
      <c r="Y27114" s="28"/>
      <c r="Z27114" s="28"/>
      <c r="AA27114" s="28"/>
      <c r="AB27114" s="28"/>
      <c r="AC27114" s="28"/>
      <c r="AD27114" s="28"/>
      <c r="AE27114" s="28"/>
      <c r="AF27114" s="28"/>
      <c r="AG27114" s="28"/>
      <c r="AH27114" s="28"/>
      <c r="AI27114" s="28"/>
      <c r="AJ27114" s="28"/>
      <c r="AK27114" s="28"/>
      <c r="AL27114" s="28"/>
      <c r="AM27114" s="28"/>
      <c r="AN27114" s="28"/>
      <c r="AO27114" s="28"/>
      <c r="AP27114" s="28"/>
      <c r="AQ27114" s="28"/>
      <c r="AR27114" s="28"/>
      <c r="AS27114" s="28"/>
      <c r="AT27114" s="28"/>
      <c r="AU27114" s="28"/>
    </row>
    <row r="27115" spans="9:47">
      <c r="I27115" s="57"/>
      <c r="J27115" s="57"/>
      <c r="Y27115" s="28"/>
      <c r="Z27115" s="28"/>
      <c r="AA27115" s="28"/>
      <c r="AB27115" s="28"/>
      <c r="AC27115" s="28"/>
      <c r="AD27115" s="28"/>
      <c r="AE27115" s="28"/>
      <c r="AF27115" s="28"/>
      <c r="AG27115" s="28"/>
      <c r="AH27115" s="28"/>
      <c r="AI27115" s="28"/>
      <c r="AJ27115" s="28"/>
      <c r="AK27115" s="28"/>
      <c r="AL27115" s="28"/>
      <c r="AM27115" s="28"/>
      <c r="AN27115" s="28"/>
      <c r="AO27115" s="28"/>
      <c r="AP27115" s="28"/>
      <c r="AQ27115" s="28"/>
      <c r="AR27115" s="28"/>
      <c r="AS27115" s="28"/>
      <c r="AT27115" s="28"/>
      <c r="AU27115" s="28"/>
    </row>
    <row r="27116" spans="9:47">
      <c r="I27116" s="57"/>
      <c r="J27116" s="57"/>
      <c r="Y27116" s="28"/>
      <c r="Z27116" s="28"/>
      <c r="AA27116" s="28"/>
      <c r="AB27116" s="28"/>
      <c r="AC27116" s="28"/>
      <c r="AD27116" s="28"/>
      <c r="AE27116" s="28"/>
      <c r="AF27116" s="28"/>
      <c r="AG27116" s="28"/>
      <c r="AH27116" s="28"/>
      <c r="AI27116" s="28"/>
      <c r="AJ27116" s="28"/>
      <c r="AK27116" s="28"/>
      <c r="AL27116" s="28"/>
      <c r="AM27116" s="28"/>
      <c r="AN27116" s="28"/>
      <c r="AO27116" s="28"/>
      <c r="AP27116" s="28"/>
      <c r="AQ27116" s="28"/>
      <c r="AR27116" s="28"/>
      <c r="AS27116" s="28"/>
      <c r="AT27116" s="28"/>
      <c r="AU27116" s="28"/>
    </row>
    <row r="27117" spans="9:47">
      <c r="I27117" s="57"/>
      <c r="J27117" s="57"/>
      <c r="Y27117" s="28"/>
      <c r="Z27117" s="28"/>
      <c r="AA27117" s="28"/>
      <c r="AB27117" s="28"/>
      <c r="AC27117" s="28"/>
      <c r="AD27117" s="28"/>
      <c r="AE27117" s="28"/>
      <c r="AF27117" s="28"/>
      <c r="AG27117" s="28"/>
      <c r="AH27117" s="28"/>
      <c r="AI27117" s="28"/>
      <c r="AJ27117" s="28"/>
      <c r="AK27117" s="28"/>
      <c r="AL27117" s="28"/>
      <c r="AM27117" s="28"/>
      <c r="AN27117" s="28"/>
      <c r="AO27117" s="28"/>
      <c r="AP27117" s="28"/>
      <c r="AQ27117" s="28"/>
      <c r="AR27117" s="28"/>
      <c r="AS27117" s="28"/>
      <c r="AT27117" s="28"/>
      <c r="AU27117" s="28"/>
    </row>
    <row r="27118" spans="9:47">
      <c r="I27118" s="57"/>
      <c r="J27118" s="57"/>
      <c r="Y27118" s="28"/>
      <c r="Z27118" s="28"/>
      <c r="AA27118" s="28"/>
      <c r="AB27118" s="28"/>
      <c r="AC27118" s="28"/>
      <c r="AD27118" s="28"/>
      <c r="AE27118" s="28"/>
      <c r="AF27118" s="28"/>
      <c r="AG27118" s="28"/>
      <c r="AH27118" s="28"/>
      <c r="AI27118" s="28"/>
      <c r="AJ27118" s="28"/>
      <c r="AK27118" s="28"/>
      <c r="AL27118" s="28"/>
      <c r="AM27118" s="28"/>
      <c r="AN27118" s="28"/>
      <c r="AO27118" s="28"/>
      <c r="AP27118" s="28"/>
      <c r="AQ27118" s="28"/>
      <c r="AR27118" s="28"/>
      <c r="AS27118" s="28"/>
      <c r="AT27118" s="28"/>
      <c r="AU27118" s="28"/>
    </row>
    <row r="27119" spans="9:47">
      <c r="I27119" s="57"/>
      <c r="J27119" s="57"/>
      <c r="Y27119" s="28"/>
      <c r="Z27119" s="28"/>
      <c r="AA27119" s="28"/>
      <c r="AB27119" s="28"/>
      <c r="AC27119" s="28"/>
      <c r="AD27119" s="28"/>
      <c r="AE27119" s="28"/>
      <c r="AF27119" s="28"/>
      <c r="AG27119" s="28"/>
      <c r="AH27119" s="28"/>
      <c r="AI27119" s="28"/>
      <c r="AJ27119" s="28"/>
      <c r="AK27119" s="28"/>
      <c r="AL27119" s="28"/>
      <c r="AM27119" s="28"/>
      <c r="AN27119" s="28"/>
      <c r="AO27119" s="28"/>
      <c r="AP27119" s="28"/>
      <c r="AQ27119" s="28"/>
      <c r="AR27119" s="28"/>
      <c r="AS27119" s="28"/>
      <c r="AT27119" s="28"/>
      <c r="AU27119" s="28"/>
    </row>
    <row r="27120" spans="9:47">
      <c r="I27120" s="57"/>
      <c r="J27120" s="57"/>
      <c r="Y27120" s="28"/>
      <c r="Z27120" s="28"/>
      <c r="AA27120" s="28"/>
      <c r="AB27120" s="28"/>
      <c r="AC27120" s="28"/>
      <c r="AD27120" s="28"/>
      <c r="AE27120" s="28"/>
      <c r="AF27120" s="28"/>
      <c r="AG27120" s="28"/>
      <c r="AH27120" s="28"/>
      <c r="AI27120" s="28"/>
      <c r="AJ27120" s="28"/>
      <c r="AK27120" s="28"/>
      <c r="AL27120" s="28"/>
      <c r="AM27120" s="28"/>
      <c r="AN27120" s="28"/>
      <c r="AO27120" s="28"/>
      <c r="AP27120" s="28"/>
      <c r="AQ27120" s="28"/>
      <c r="AR27120" s="28"/>
      <c r="AS27120" s="28"/>
      <c r="AT27120" s="28"/>
      <c r="AU27120" s="28"/>
    </row>
    <row r="27121" spans="9:47">
      <c r="I27121" s="57"/>
      <c r="J27121" s="57"/>
      <c r="Y27121" s="28"/>
      <c r="Z27121" s="28"/>
      <c r="AA27121" s="28"/>
      <c r="AB27121" s="28"/>
      <c r="AC27121" s="28"/>
      <c r="AD27121" s="28"/>
      <c r="AE27121" s="28"/>
      <c r="AF27121" s="28"/>
      <c r="AG27121" s="28"/>
      <c r="AH27121" s="28"/>
      <c r="AI27121" s="28"/>
      <c r="AJ27121" s="28"/>
      <c r="AK27121" s="28"/>
      <c r="AL27121" s="28"/>
      <c r="AM27121" s="28"/>
      <c r="AN27121" s="28"/>
      <c r="AO27121" s="28"/>
      <c r="AP27121" s="28"/>
      <c r="AQ27121" s="28"/>
      <c r="AR27121" s="28"/>
      <c r="AS27121" s="28"/>
      <c r="AT27121" s="28"/>
      <c r="AU27121" s="28"/>
    </row>
    <row r="27122" spans="9:47">
      <c r="I27122" s="57"/>
      <c r="J27122" s="57"/>
      <c r="Y27122" s="28"/>
      <c r="Z27122" s="28"/>
      <c r="AA27122" s="28"/>
      <c r="AB27122" s="28"/>
      <c r="AC27122" s="28"/>
      <c r="AD27122" s="28"/>
      <c r="AE27122" s="28"/>
      <c r="AF27122" s="28"/>
      <c r="AG27122" s="28"/>
      <c r="AH27122" s="28"/>
      <c r="AI27122" s="28"/>
      <c r="AJ27122" s="28"/>
      <c r="AK27122" s="28"/>
      <c r="AL27122" s="28"/>
      <c r="AM27122" s="28"/>
      <c r="AN27122" s="28"/>
      <c r="AO27122" s="28"/>
      <c r="AP27122" s="28"/>
      <c r="AQ27122" s="28"/>
      <c r="AR27122" s="28"/>
      <c r="AS27122" s="28"/>
      <c r="AT27122" s="28"/>
      <c r="AU27122" s="28"/>
    </row>
    <row r="27123" spans="9:47">
      <c r="I27123" s="57"/>
      <c r="J27123" s="57"/>
      <c r="Y27123" s="28"/>
      <c r="Z27123" s="28"/>
      <c r="AA27123" s="28"/>
      <c r="AB27123" s="28"/>
      <c r="AC27123" s="28"/>
      <c r="AD27123" s="28"/>
      <c r="AE27123" s="28"/>
      <c r="AF27123" s="28"/>
      <c r="AG27123" s="28"/>
      <c r="AH27123" s="28"/>
      <c r="AI27123" s="28"/>
      <c r="AJ27123" s="28"/>
      <c r="AK27123" s="28"/>
      <c r="AL27123" s="28"/>
      <c r="AM27123" s="28"/>
      <c r="AN27123" s="28"/>
      <c r="AO27123" s="28"/>
      <c r="AP27123" s="28"/>
      <c r="AQ27123" s="28"/>
      <c r="AR27123" s="28"/>
      <c r="AS27123" s="28"/>
      <c r="AT27123" s="28"/>
      <c r="AU27123" s="28"/>
    </row>
    <row r="27124" spans="9:47">
      <c r="I27124" s="57"/>
      <c r="J27124" s="57"/>
      <c r="Y27124" s="28"/>
      <c r="Z27124" s="28"/>
      <c r="AA27124" s="28"/>
      <c r="AB27124" s="28"/>
      <c r="AC27124" s="28"/>
      <c r="AD27124" s="28"/>
      <c r="AE27124" s="28"/>
      <c r="AF27124" s="28"/>
      <c r="AG27124" s="28"/>
      <c r="AH27124" s="28"/>
      <c r="AI27124" s="28"/>
      <c r="AJ27124" s="28"/>
      <c r="AK27124" s="28"/>
      <c r="AL27124" s="28"/>
      <c r="AM27124" s="28"/>
      <c r="AN27124" s="28"/>
      <c r="AO27124" s="28"/>
      <c r="AP27124" s="28"/>
      <c r="AQ27124" s="28"/>
      <c r="AR27124" s="28"/>
      <c r="AS27124" s="28"/>
      <c r="AT27124" s="28"/>
      <c r="AU27124" s="28"/>
    </row>
    <row r="27125" spans="9:47">
      <c r="I27125" s="57"/>
      <c r="J27125" s="57"/>
      <c r="Y27125" s="28"/>
      <c r="Z27125" s="28"/>
      <c r="AA27125" s="28"/>
      <c r="AB27125" s="28"/>
      <c r="AC27125" s="28"/>
      <c r="AD27125" s="28"/>
      <c r="AE27125" s="28"/>
      <c r="AF27125" s="28"/>
      <c r="AG27125" s="28"/>
      <c r="AH27125" s="28"/>
      <c r="AI27125" s="28"/>
      <c r="AJ27125" s="28"/>
      <c r="AK27125" s="28"/>
      <c r="AL27125" s="28"/>
      <c r="AM27125" s="28"/>
      <c r="AN27125" s="28"/>
      <c r="AO27125" s="28"/>
      <c r="AP27125" s="28"/>
      <c r="AQ27125" s="28"/>
      <c r="AR27125" s="28"/>
      <c r="AS27125" s="28"/>
      <c r="AT27125" s="28"/>
      <c r="AU27125" s="28"/>
    </row>
    <row r="27126" spans="9:47">
      <c r="I27126" s="57"/>
      <c r="J27126" s="57"/>
      <c r="Y27126" s="28"/>
      <c r="Z27126" s="28"/>
      <c r="AA27126" s="28"/>
      <c r="AB27126" s="28"/>
      <c r="AC27126" s="28"/>
      <c r="AD27126" s="28"/>
      <c r="AE27126" s="28"/>
      <c r="AF27126" s="28"/>
      <c r="AG27126" s="28"/>
      <c r="AH27126" s="28"/>
      <c r="AI27126" s="28"/>
      <c r="AJ27126" s="28"/>
      <c r="AK27126" s="28"/>
      <c r="AL27126" s="28"/>
      <c r="AM27126" s="28"/>
      <c r="AN27126" s="28"/>
      <c r="AO27126" s="28"/>
      <c r="AP27126" s="28"/>
      <c r="AQ27126" s="28"/>
      <c r="AR27126" s="28"/>
      <c r="AS27126" s="28"/>
      <c r="AT27126" s="28"/>
      <c r="AU27126" s="28"/>
    </row>
    <row r="27127" spans="9:47">
      <c r="I27127" s="57"/>
      <c r="J27127" s="57"/>
      <c r="Y27127" s="28"/>
      <c r="Z27127" s="28"/>
      <c r="AA27127" s="28"/>
      <c r="AB27127" s="28"/>
      <c r="AC27127" s="28"/>
      <c r="AD27127" s="28"/>
      <c r="AE27127" s="28"/>
      <c r="AF27127" s="28"/>
      <c r="AG27127" s="28"/>
      <c r="AH27127" s="28"/>
      <c r="AI27127" s="28"/>
      <c r="AJ27127" s="28"/>
      <c r="AK27127" s="28"/>
      <c r="AL27127" s="28"/>
      <c r="AM27127" s="28"/>
      <c r="AN27127" s="28"/>
      <c r="AO27127" s="28"/>
      <c r="AP27127" s="28"/>
      <c r="AQ27127" s="28"/>
      <c r="AR27127" s="28"/>
      <c r="AS27127" s="28"/>
      <c r="AT27127" s="28"/>
      <c r="AU27127" s="28"/>
    </row>
    <row r="27128" spans="9:47">
      <c r="I27128" s="57"/>
      <c r="J27128" s="57"/>
      <c r="Y27128" s="28"/>
      <c r="Z27128" s="28"/>
      <c r="AA27128" s="28"/>
      <c r="AB27128" s="28"/>
      <c r="AC27128" s="28"/>
      <c r="AD27128" s="28"/>
      <c r="AE27128" s="28"/>
      <c r="AF27128" s="28"/>
      <c r="AG27128" s="28"/>
      <c r="AH27128" s="28"/>
      <c r="AI27128" s="28"/>
      <c r="AJ27128" s="28"/>
      <c r="AK27128" s="28"/>
      <c r="AL27128" s="28"/>
      <c r="AM27128" s="28"/>
      <c r="AN27128" s="28"/>
      <c r="AO27128" s="28"/>
      <c r="AP27128" s="28"/>
      <c r="AQ27128" s="28"/>
      <c r="AR27128" s="28"/>
      <c r="AS27128" s="28"/>
      <c r="AT27128" s="28"/>
      <c r="AU27128" s="28"/>
    </row>
    <row r="27129" spans="9:47">
      <c r="I27129" s="57"/>
      <c r="J27129" s="57"/>
      <c r="Y27129" s="28"/>
      <c r="Z27129" s="28"/>
      <c r="AA27129" s="28"/>
      <c r="AB27129" s="28"/>
      <c r="AC27129" s="28"/>
      <c r="AD27129" s="28"/>
      <c r="AE27129" s="28"/>
      <c r="AF27129" s="28"/>
      <c r="AG27129" s="28"/>
      <c r="AH27129" s="28"/>
      <c r="AI27129" s="28"/>
      <c r="AJ27129" s="28"/>
      <c r="AK27129" s="28"/>
      <c r="AL27129" s="28"/>
      <c r="AM27129" s="28"/>
      <c r="AN27129" s="28"/>
      <c r="AO27129" s="28"/>
      <c r="AP27129" s="28"/>
      <c r="AQ27129" s="28"/>
      <c r="AR27129" s="28"/>
      <c r="AS27129" s="28"/>
      <c r="AT27129" s="28"/>
      <c r="AU27129" s="28"/>
    </row>
    <row r="27130" spans="9:47">
      <c r="I27130" s="57"/>
      <c r="J27130" s="57"/>
      <c r="Y27130" s="28"/>
      <c r="Z27130" s="28"/>
      <c r="AA27130" s="28"/>
      <c r="AB27130" s="28"/>
      <c r="AC27130" s="28"/>
      <c r="AD27130" s="28"/>
      <c r="AE27130" s="28"/>
      <c r="AF27130" s="28"/>
      <c r="AG27130" s="28"/>
      <c r="AH27130" s="28"/>
      <c r="AI27130" s="28"/>
      <c r="AJ27130" s="28"/>
      <c r="AK27130" s="28"/>
      <c r="AL27130" s="28"/>
      <c r="AM27130" s="28"/>
      <c r="AN27130" s="28"/>
      <c r="AO27130" s="28"/>
      <c r="AP27130" s="28"/>
      <c r="AQ27130" s="28"/>
      <c r="AR27130" s="28"/>
      <c r="AS27130" s="28"/>
      <c r="AT27130" s="28"/>
      <c r="AU27130" s="28"/>
    </row>
    <row r="27131" spans="9:47">
      <c r="I27131" s="57"/>
      <c r="J27131" s="57"/>
      <c r="Y27131" s="28"/>
      <c r="Z27131" s="28"/>
      <c r="AA27131" s="28"/>
      <c r="AB27131" s="28"/>
      <c r="AC27131" s="28"/>
      <c r="AD27131" s="28"/>
      <c r="AE27131" s="28"/>
      <c r="AF27131" s="28"/>
      <c r="AG27131" s="28"/>
      <c r="AH27131" s="28"/>
      <c r="AI27131" s="28"/>
      <c r="AJ27131" s="28"/>
      <c r="AK27131" s="28"/>
      <c r="AL27131" s="28"/>
      <c r="AM27131" s="28"/>
      <c r="AN27131" s="28"/>
      <c r="AO27131" s="28"/>
      <c r="AP27131" s="28"/>
      <c r="AQ27131" s="28"/>
      <c r="AR27131" s="28"/>
      <c r="AS27131" s="28"/>
      <c r="AT27131" s="28"/>
      <c r="AU27131" s="28"/>
    </row>
    <row r="27132" spans="9:47">
      <c r="I27132" s="57"/>
      <c r="J27132" s="57"/>
      <c r="Y27132" s="28"/>
      <c r="Z27132" s="28"/>
      <c r="AA27132" s="28"/>
      <c r="AB27132" s="28"/>
      <c r="AC27132" s="28"/>
      <c r="AD27132" s="28"/>
      <c r="AE27132" s="28"/>
      <c r="AF27132" s="28"/>
      <c r="AG27132" s="28"/>
      <c r="AH27132" s="28"/>
      <c r="AI27132" s="28"/>
      <c r="AJ27132" s="28"/>
      <c r="AK27132" s="28"/>
      <c r="AL27132" s="28"/>
      <c r="AM27132" s="28"/>
      <c r="AN27132" s="28"/>
      <c r="AO27132" s="28"/>
      <c r="AP27132" s="28"/>
      <c r="AQ27132" s="28"/>
      <c r="AR27132" s="28"/>
      <c r="AS27132" s="28"/>
      <c r="AT27132" s="28"/>
      <c r="AU27132" s="28"/>
    </row>
    <row r="27133" spans="9:47">
      <c r="I27133" s="57"/>
      <c r="J27133" s="57"/>
      <c r="Y27133" s="28"/>
      <c r="Z27133" s="28"/>
      <c r="AA27133" s="28"/>
      <c r="AB27133" s="28"/>
      <c r="AC27133" s="28"/>
      <c r="AD27133" s="28"/>
      <c r="AE27133" s="28"/>
      <c r="AF27133" s="28"/>
      <c r="AG27133" s="28"/>
      <c r="AH27133" s="28"/>
      <c r="AI27133" s="28"/>
      <c r="AJ27133" s="28"/>
      <c r="AK27133" s="28"/>
      <c r="AL27133" s="28"/>
      <c r="AM27133" s="28"/>
      <c r="AN27133" s="28"/>
      <c r="AO27133" s="28"/>
      <c r="AP27133" s="28"/>
      <c r="AQ27133" s="28"/>
      <c r="AR27133" s="28"/>
      <c r="AS27133" s="28"/>
      <c r="AT27133" s="28"/>
      <c r="AU27133" s="28"/>
    </row>
    <row r="27134" spans="9:47">
      <c r="I27134" s="57"/>
      <c r="J27134" s="57"/>
      <c r="Y27134" s="28"/>
      <c r="Z27134" s="28"/>
      <c r="AA27134" s="28"/>
      <c r="AB27134" s="28"/>
      <c r="AC27134" s="28"/>
      <c r="AD27134" s="28"/>
      <c r="AE27134" s="28"/>
      <c r="AF27134" s="28"/>
      <c r="AG27134" s="28"/>
      <c r="AH27134" s="28"/>
      <c r="AI27134" s="28"/>
      <c r="AJ27134" s="28"/>
      <c r="AK27134" s="28"/>
      <c r="AL27134" s="28"/>
      <c r="AM27134" s="28"/>
      <c r="AN27134" s="28"/>
      <c r="AO27134" s="28"/>
      <c r="AP27134" s="28"/>
      <c r="AQ27134" s="28"/>
      <c r="AR27134" s="28"/>
      <c r="AS27134" s="28"/>
      <c r="AT27134" s="28"/>
      <c r="AU27134" s="28"/>
    </row>
    <row r="27135" spans="9:47">
      <c r="I27135" s="57"/>
      <c r="J27135" s="57"/>
      <c r="Y27135" s="28"/>
      <c r="Z27135" s="28"/>
      <c r="AA27135" s="28"/>
      <c r="AB27135" s="28"/>
      <c r="AC27135" s="28"/>
      <c r="AD27135" s="28"/>
      <c r="AE27135" s="28"/>
      <c r="AF27135" s="28"/>
      <c r="AG27135" s="28"/>
      <c r="AH27135" s="28"/>
      <c r="AI27135" s="28"/>
      <c r="AJ27135" s="28"/>
      <c r="AK27135" s="28"/>
      <c r="AL27135" s="28"/>
      <c r="AM27135" s="28"/>
      <c r="AN27135" s="28"/>
      <c r="AO27135" s="28"/>
      <c r="AP27135" s="28"/>
      <c r="AQ27135" s="28"/>
      <c r="AR27135" s="28"/>
      <c r="AS27135" s="28"/>
      <c r="AT27135" s="28"/>
      <c r="AU27135" s="28"/>
    </row>
    <row r="27136" spans="9:47">
      <c r="I27136" s="57"/>
      <c r="J27136" s="57"/>
      <c r="Y27136" s="28"/>
      <c r="Z27136" s="28"/>
      <c r="AA27136" s="28"/>
      <c r="AB27136" s="28"/>
      <c r="AC27136" s="28"/>
      <c r="AD27136" s="28"/>
      <c r="AE27136" s="28"/>
      <c r="AF27136" s="28"/>
      <c r="AG27136" s="28"/>
      <c r="AH27136" s="28"/>
      <c r="AI27136" s="28"/>
      <c r="AJ27136" s="28"/>
      <c r="AK27136" s="28"/>
      <c r="AL27136" s="28"/>
      <c r="AM27136" s="28"/>
      <c r="AN27136" s="28"/>
      <c r="AO27136" s="28"/>
      <c r="AP27136" s="28"/>
      <c r="AQ27136" s="28"/>
      <c r="AR27136" s="28"/>
      <c r="AS27136" s="28"/>
      <c r="AT27136" s="28"/>
      <c r="AU27136" s="28"/>
    </row>
    <row r="27137" spans="9:47">
      <c r="I27137" s="57"/>
      <c r="J27137" s="57"/>
      <c r="Y27137" s="28"/>
      <c r="Z27137" s="28"/>
      <c r="AA27137" s="28"/>
      <c r="AB27137" s="28"/>
      <c r="AC27137" s="28"/>
      <c r="AD27137" s="28"/>
      <c r="AE27137" s="28"/>
      <c r="AF27137" s="28"/>
      <c r="AG27137" s="28"/>
      <c r="AH27137" s="28"/>
      <c r="AI27137" s="28"/>
      <c r="AJ27137" s="28"/>
      <c r="AK27137" s="28"/>
      <c r="AL27137" s="28"/>
      <c r="AM27137" s="28"/>
      <c r="AN27137" s="28"/>
      <c r="AO27137" s="28"/>
      <c r="AP27137" s="28"/>
      <c r="AQ27137" s="28"/>
      <c r="AR27137" s="28"/>
      <c r="AS27137" s="28"/>
      <c r="AT27137" s="28"/>
      <c r="AU27137" s="28"/>
    </row>
    <row r="27138" spans="9:47">
      <c r="I27138" s="57"/>
      <c r="J27138" s="57"/>
      <c r="Y27138" s="28"/>
      <c r="Z27138" s="28"/>
      <c r="AA27138" s="28"/>
      <c r="AB27138" s="28"/>
      <c r="AC27138" s="28"/>
      <c r="AD27138" s="28"/>
      <c r="AE27138" s="28"/>
      <c r="AF27138" s="28"/>
      <c r="AG27138" s="28"/>
      <c r="AH27138" s="28"/>
      <c r="AI27138" s="28"/>
      <c r="AJ27138" s="28"/>
      <c r="AK27138" s="28"/>
      <c r="AL27138" s="28"/>
      <c r="AM27138" s="28"/>
      <c r="AN27138" s="28"/>
      <c r="AO27138" s="28"/>
      <c r="AP27138" s="28"/>
      <c r="AQ27138" s="28"/>
      <c r="AR27138" s="28"/>
      <c r="AS27138" s="28"/>
      <c r="AT27138" s="28"/>
      <c r="AU27138" s="28"/>
    </row>
    <row r="27139" spans="9:47">
      <c r="I27139" s="57"/>
      <c r="J27139" s="57"/>
      <c r="Y27139" s="28"/>
      <c r="Z27139" s="28"/>
      <c r="AA27139" s="28"/>
      <c r="AB27139" s="28"/>
      <c r="AC27139" s="28"/>
      <c r="AD27139" s="28"/>
      <c r="AE27139" s="28"/>
      <c r="AF27139" s="28"/>
      <c r="AG27139" s="28"/>
      <c r="AH27139" s="28"/>
      <c r="AI27139" s="28"/>
      <c r="AJ27139" s="28"/>
      <c r="AK27139" s="28"/>
      <c r="AL27139" s="28"/>
      <c r="AM27139" s="28"/>
      <c r="AN27139" s="28"/>
      <c r="AO27139" s="28"/>
      <c r="AP27139" s="28"/>
      <c r="AQ27139" s="28"/>
      <c r="AR27139" s="28"/>
      <c r="AS27139" s="28"/>
      <c r="AT27139" s="28"/>
      <c r="AU27139" s="28"/>
    </row>
    <row r="27140" spans="9:47">
      <c r="I27140" s="57"/>
      <c r="J27140" s="57"/>
      <c r="Y27140" s="28"/>
      <c r="Z27140" s="28"/>
      <c r="AA27140" s="28"/>
      <c r="AB27140" s="28"/>
      <c r="AC27140" s="28"/>
      <c r="AD27140" s="28"/>
      <c r="AE27140" s="28"/>
      <c r="AF27140" s="28"/>
      <c r="AG27140" s="28"/>
      <c r="AH27140" s="28"/>
      <c r="AI27140" s="28"/>
      <c r="AJ27140" s="28"/>
      <c r="AK27140" s="28"/>
      <c r="AL27140" s="28"/>
      <c r="AM27140" s="28"/>
      <c r="AN27140" s="28"/>
      <c r="AO27140" s="28"/>
      <c r="AP27140" s="28"/>
      <c r="AQ27140" s="28"/>
      <c r="AR27140" s="28"/>
      <c r="AS27140" s="28"/>
      <c r="AT27140" s="28"/>
      <c r="AU27140" s="28"/>
    </row>
    <row r="27141" spans="9:47">
      <c r="I27141" s="57"/>
      <c r="J27141" s="57"/>
      <c r="Y27141" s="28"/>
      <c r="Z27141" s="28"/>
      <c r="AA27141" s="28"/>
      <c r="AB27141" s="28"/>
      <c r="AC27141" s="28"/>
      <c r="AD27141" s="28"/>
      <c r="AE27141" s="28"/>
      <c r="AF27141" s="28"/>
      <c r="AG27141" s="28"/>
      <c r="AH27141" s="28"/>
      <c r="AI27141" s="28"/>
      <c r="AJ27141" s="28"/>
      <c r="AK27141" s="28"/>
      <c r="AL27141" s="28"/>
      <c r="AM27141" s="28"/>
      <c r="AN27141" s="28"/>
      <c r="AO27141" s="28"/>
      <c r="AP27141" s="28"/>
      <c r="AQ27141" s="28"/>
      <c r="AR27141" s="28"/>
      <c r="AS27141" s="28"/>
      <c r="AT27141" s="28"/>
      <c r="AU27141" s="28"/>
    </row>
    <row r="27142" spans="9:47">
      <c r="I27142" s="57"/>
      <c r="J27142" s="57"/>
      <c r="Y27142" s="28"/>
      <c r="Z27142" s="28"/>
      <c r="AA27142" s="28"/>
      <c r="AB27142" s="28"/>
      <c r="AC27142" s="28"/>
      <c r="AD27142" s="28"/>
      <c r="AE27142" s="28"/>
      <c r="AF27142" s="28"/>
      <c r="AG27142" s="28"/>
      <c r="AH27142" s="28"/>
      <c r="AI27142" s="28"/>
      <c r="AJ27142" s="28"/>
      <c r="AK27142" s="28"/>
      <c r="AL27142" s="28"/>
      <c r="AM27142" s="28"/>
      <c r="AN27142" s="28"/>
      <c r="AO27142" s="28"/>
      <c r="AP27142" s="28"/>
      <c r="AQ27142" s="28"/>
      <c r="AR27142" s="28"/>
      <c r="AS27142" s="28"/>
      <c r="AT27142" s="28"/>
      <c r="AU27142" s="28"/>
    </row>
    <row r="27143" spans="9:47">
      <c r="I27143" s="57"/>
      <c r="J27143" s="57"/>
      <c r="Y27143" s="28"/>
      <c r="Z27143" s="28"/>
      <c r="AA27143" s="28"/>
      <c r="AB27143" s="28"/>
      <c r="AC27143" s="28"/>
      <c r="AD27143" s="28"/>
      <c r="AE27143" s="28"/>
      <c r="AF27143" s="28"/>
      <c r="AG27143" s="28"/>
      <c r="AH27143" s="28"/>
      <c r="AI27143" s="28"/>
      <c r="AJ27143" s="28"/>
      <c r="AK27143" s="28"/>
      <c r="AL27143" s="28"/>
      <c r="AM27143" s="28"/>
      <c r="AN27143" s="28"/>
      <c r="AO27143" s="28"/>
      <c r="AP27143" s="28"/>
      <c r="AQ27143" s="28"/>
      <c r="AR27143" s="28"/>
      <c r="AS27143" s="28"/>
      <c r="AT27143" s="28"/>
      <c r="AU27143" s="28"/>
    </row>
    <row r="27144" spans="9:47">
      <c r="I27144" s="57"/>
      <c r="J27144" s="57"/>
      <c r="Y27144" s="28"/>
      <c r="Z27144" s="28"/>
      <c r="AA27144" s="28"/>
      <c r="AB27144" s="28"/>
      <c r="AC27144" s="28"/>
      <c r="AD27144" s="28"/>
      <c r="AE27144" s="28"/>
      <c r="AF27144" s="28"/>
      <c r="AG27144" s="28"/>
      <c r="AH27144" s="28"/>
      <c r="AI27144" s="28"/>
      <c r="AJ27144" s="28"/>
      <c r="AK27144" s="28"/>
      <c r="AL27144" s="28"/>
      <c r="AM27144" s="28"/>
      <c r="AN27144" s="28"/>
      <c r="AO27144" s="28"/>
      <c r="AP27144" s="28"/>
      <c r="AQ27144" s="28"/>
      <c r="AR27144" s="28"/>
      <c r="AS27144" s="28"/>
      <c r="AT27144" s="28"/>
      <c r="AU27144" s="28"/>
    </row>
    <row r="27145" spans="9:47">
      <c r="I27145" s="57"/>
      <c r="J27145" s="57"/>
      <c r="Y27145" s="28"/>
      <c r="Z27145" s="28"/>
      <c r="AA27145" s="28"/>
      <c r="AB27145" s="28"/>
      <c r="AC27145" s="28"/>
      <c r="AD27145" s="28"/>
      <c r="AE27145" s="28"/>
      <c r="AF27145" s="28"/>
      <c r="AG27145" s="28"/>
      <c r="AH27145" s="28"/>
      <c r="AI27145" s="28"/>
      <c r="AJ27145" s="28"/>
      <c r="AK27145" s="28"/>
      <c r="AL27145" s="28"/>
      <c r="AM27145" s="28"/>
      <c r="AN27145" s="28"/>
      <c r="AO27145" s="28"/>
      <c r="AP27145" s="28"/>
      <c r="AQ27145" s="28"/>
      <c r="AR27145" s="28"/>
      <c r="AS27145" s="28"/>
      <c r="AT27145" s="28"/>
      <c r="AU27145" s="28"/>
    </row>
    <row r="27146" spans="9:47">
      <c r="I27146" s="57"/>
      <c r="J27146" s="57"/>
      <c r="Y27146" s="28"/>
      <c r="Z27146" s="28"/>
      <c r="AA27146" s="28"/>
      <c r="AB27146" s="28"/>
      <c r="AC27146" s="28"/>
      <c r="AD27146" s="28"/>
      <c r="AE27146" s="28"/>
      <c r="AF27146" s="28"/>
      <c r="AG27146" s="28"/>
      <c r="AH27146" s="28"/>
      <c r="AI27146" s="28"/>
      <c r="AJ27146" s="28"/>
      <c r="AK27146" s="28"/>
      <c r="AL27146" s="28"/>
      <c r="AM27146" s="28"/>
      <c r="AN27146" s="28"/>
      <c r="AO27146" s="28"/>
      <c r="AP27146" s="28"/>
      <c r="AQ27146" s="28"/>
      <c r="AR27146" s="28"/>
      <c r="AS27146" s="28"/>
      <c r="AT27146" s="28"/>
      <c r="AU27146" s="28"/>
    </row>
    <row r="27147" spans="9:47">
      <c r="I27147" s="57"/>
      <c r="J27147" s="57"/>
      <c r="Y27147" s="28"/>
      <c r="Z27147" s="28"/>
      <c r="AA27147" s="28"/>
      <c r="AB27147" s="28"/>
      <c r="AC27147" s="28"/>
      <c r="AD27147" s="28"/>
      <c r="AE27147" s="28"/>
      <c r="AF27147" s="28"/>
      <c r="AG27147" s="28"/>
      <c r="AH27147" s="28"/>
      <c r="AI27147" s="28"/>
      <c r="AJ27147" s="28"/>
      <c r="AK27147" s="28"/>
      <c r="AL27147" s="28"/>
      <c r="AM27147" s="28"/>
      <c r="AN27147" s="28"/>
      <c r="AO27147" s="28"/>
      <c r="AP27147" s="28"/>
      <c r="AQ27147" s="28"/>
      <c r="AR27147" s="28"/>
      <c r="AS27147" s="28"/>
      <c r="AT27147" s="28"/>
      <c r="AU27147" s="28"/>
    </row>
    <row r="27148" spans="9:47">
      <c r="I27148" s="57"/>
      <c r="J27148" s="57"/>
      <c r="Y27148" s="28"/>
      <c r="Z27148" s="28"/>
      <c r="AA27148" s="28"/>
      <c r="AB27148" s="28"/>
      <c r="AC27148" s="28"/>
      <c r="AD27148" s="28"/>
      <c r="AE27148" s="28"/>
      <c r="AF27148" s="28"/>
      <c r="AG27148" s="28"/>
      <c r="AH27148" s="28"/>
      <c r="AI27148" s="28"/>
      <c r="AJ27148" s="28"/>
      <c r="AK27148" s="28"/>
      <c r="AL27148" s="28"/>
      <c r="AM27148" s="28"/>
      <c r="AN27148" s="28"/>
      <c r="AO27148" s="28"/>
      <c r="AP27148" s="28"/>
      <c r="AQ27148" s="28"/>
      <c r="AR27148" s="28"/>
      <c r="AS27148" s="28"/>
      <c r="AT27148" s="28"/>
      <c r="AU27148" s="28"/>
    </row>
    <row r="27149" spans="9:47">
      <c r="I27149" s="57"/>
      <c r="J27149" s="57"/>
      <c r="Y27149" s="28"/>
      <c r="Z27149" s="28"/>
      <c r="AA27149" s="28"/>
      <c r="AB27149" s="28"/>
      <c r="AC27149" s="28"/>
      <c r="AD27149" s="28"/>
      <c r="AE27149" s="28"/>
      <c r="AF27149" s="28"/>
      <c r="AG27149" s="28"/>
      <c r="AH27149" s="28"/>
      <c r="AI27149" s="28"/>
      <c r="AJ27149" s="28"/>
      <c r="AK27149" s="28"/>
      <c r="AL27149" s="28"/>
      <c r="AM27149" s="28"/>
      <c r="AN27149" s="28"/>
      <c r="AO27149" s="28"/>
      <c r="AP27149" s="28"/>
      <c r="AQ27149" s="28"/>
      <c r="AR27149" s="28"/>
      <c r="AS27149" s="28"/>
      <c r="AT27149" s="28"/>
      <c r="AU27149" s="28"/>
    </row>
    <row r="27150" spans="9:47">
      <c r="I27150" s="57"/>
      <c r="J27150" s="57"/>
      <c r="Y27150" s="28"/>
      <c r="Z27150" s="28"/>
      <c r="AA27150" s="28"/>
      <c r="AB27150" s="28"/>
      <c r="AC27150" s="28"/>
      <c r="AD27150" s="28"/>
      <c r="AE27150" s="28"/>
      <c r="AF27150" s="28"/>
      <c r="AG27150" s="28"/>
      <c r="AH27150" s="28"/>
      <c r="AI27150" s="28"/>
      <c r="AJ27150" s="28"/>
      <c r="AK27150" s="28"/>
      <c r="AL27150" s="28"/>
      <c r="AM27150" s="28"/>
      <c r="AN27150" s="28"/>
      <c r="AO27150" s="28"/>
      <c r="AP27150" s="28"/>
      <c r="AQ27150" s="28"/>
      <c r="AR27150" s="28"/>
      <c r="AS27150" s="28"/>
      <c r="AT27150" s="28"/>
      <c r="AU27150" s="28"/>
    </row>
    <row r="27151" spans="9:47">
      <c r="I27151" s="57"/>
      <c r="J27151" s="57"/>
      <c r="Y27151" s="28"/>
      <c r="Z27151" s="28"/>
      <c r="AA27151" s="28"/>
      <c r="AB27151" s="28"/>
      <c r="AC27151" s="28"/>
      <c r="AD27151" s="28"/>
      <c r="AE27151" s="28"/>
      <c r="AF27151" s="28"/>
      <c r="AG27151" s="28"/>
      <c r="AH27151" s="28"/>
      <c r="AI27151" s="28"/>
      <c r="AJ27151" s="28"/>
      <c r="AK27151" s="28"/>
      <c r="AL27151" s="28"/>
      <c r="AM27151" s="28"/>
      <c r="AN27151" s="28"/>
      <c r="AO27151" s="28"/>
      <c r="AP27151" s="28"/>
      <c r="AQ27151" s="28"/>
      <c r="AR27151" s="28"/>
      <c r="AS27151" s="28"/>
      <c r="AT27151" s="28"/>
      <c r="AU27151" s="28"/>
    </row>
    <row r="27152" spans="9:47">
      <c r="I27152" s="57"/>
      <c r="J27152" s="57"/>
      <c r="Y27152" s="28"/>
      <c r="Z27152" s="28"/>
      <c r="AA27152" s="28"/>
      <c r="AB27152" s="28"/>
      <c r="AC27152" s="28"/>
      <c r="AD27152" s="28"/>
      <c r="AE27152" s="28"/>
      <c r="AF27152" s="28"/>
      <c r="AG27152" s="28"/>
      <c r="AH27152" s="28"/>
      <c r="AI27152" s="28"/>
      <c r="AJ27152" s="28"/>
      <c r="AK27152" s="28"/>
      <c r="AL27152" s="28"/>
      <c r="AM27152" s="28"/>
      <c r="AN27152" s="28"/>
      <c r="AO27152" s="28"/>
      <c r="AP27152" s="28"/>
      <c r="AQ27152" s="28"/>
      <c r="AR27152" s="28"/>
      <c r="AS27152" s="28"/>
      <c r="AT27152" s="28"/>
      <c r="AU27152" s="28"/>
    </row>
    <row r="27153" spans="9:47">
      <c r="I27153" s="57"/>
      <c r="J27153" s="57"/>
      <c r="Y27153" s="28"/>
      <c r="Z27153" s="28"/>
      <c r="AA27153" s="28"/>
      <c r="AB27153" s="28"/>
      <c r="AC27153" s="28"/>
      <c r="AD27153" s="28"/>
      <c r="AE27153" s="28"/>
      <c r="AF27153" s="28"/>
      <c r="AG27153" s="28"/>
      <c r="AH27153" s="28"/>
      <c r="AI27153" s="28"/>
      <c r="AJ27153" s="28"/>
      <c r="AK27153" s="28"/>
      <c r="AL27153" s="28"/>
      <c r="AM27153" s="28"/>
      <c r="AN27153" s="28"/>
      <c r="AO27153" s="28"/>
      <c r="AP27153" s="28"/>
      <c r="AQ27153" s="28"/>
      <c r="AR27153" s="28"/>
      <c r="AS27153" s="28"/>
      <c r="AT27153" s="28"/>
      <c r="AU27153" s="28"/>
    </row>
    <row r="27154" spans="9:47">
      <c r="I27154" s="57"/>
      <c r="J27154" s="57"/>
      <c r="Y27154" s="28"/>
      <c r="Z27154" s="28"/>
      <c r="AA27154" s="28"/>
      <c r="AB27154" s="28"/>
      <c r="AC27154" s="28"/>
      <c r="AD27154" s="28"/>
      <c r="AE27154" s="28"/>
      <c r="AF27154" s="28"/>
      <c r="AG27154" s="28"/>
      <c r="AH27154" s="28"/>
      <c r="AI27154" s="28"/>
      <c r="AJ27154" s="28"/>
      <c r="AK27154" s="28"/>
      <c r="AL27154" s="28"/>
      <c r="AM27154" s="28"/>
      <c r="AN27154" s="28"/>
      <c r="AO27154" s="28"/>
      <c r="AP27154" s="28"/>
      <c r="AQ27154" s="28"/>
      <c r="AR27154" s="28"/>
      <c r="AS27154" s="28"/>
      <c r="AT27154" s="28"/>
      <c r="AU27154" s="28"/>
    </row>
    <row r="27155" spans="9:47">
      <c r="I27155" s="57"/>
      <c r="J27155" s="57"/>
      <c r="Y27155" s="28"/>
      <c r="Z27155" s="28"/>
      <c r="AA27155" s="28"/>
      <c r="AB27155" s="28"/>
      <c r="AC27155" s="28"/>
      <c r="AD27155" s="28"/>
      <c r="AE27155" s="28"/>
      <c r="AF27155" s="28"/>
      <c r="AG27155" s="28"/>
      <c r="AH27155" s="28"/>
      <c r="AI27155" s="28"/>
      <c r="AJ27155" s="28"/>
      <c r="AK27155" s="28"/>
      <c r="AL27155" s="28"/>
      <c r="AM27155" s="28"/>
      <c r="AN27155" s="28"/>
      <c r="AO27155" s="28"/>
      <c r="AP27155" s="28"/>
      <c r="AQ27155" s="28"/>
      <c r="AR27155" s="28"/>
      <c r="AS27155" s="28"/>
      <c r="AT27155" s="28"/>
      <c r="AU27155" s="28"/>
    </row>
    <row r="27156" spans="9:47">
      <c r="I27156" s="57"/>
      <c r="J27156" s="57"/>
      <c r="Y27156" s="28"/>
      <c r="Z27156" s="28"/>
      <c r="AA27156" s="28"/>
      <c r="AB27156" s="28"/>
      <c r="AC27156" s="28"/>
      <c r="AD27156" s="28"/>
      <c r="AE27156" s="28"/>
      <c r="AF27156" s="28"/>
      <c r="AG27156" s="28"/>
      <c r="AH27156" s="28"/>
      <c r="AI27156" s="28"/>
      <c r="AJ27156" s="28"/>
      <c r="AK27156" s="28"/>
      <c r="AL27156" s="28"/>
      <c r="AM27156" s="28"/>
      <c r="AN27156" s="28"/>
      <c r="AO27156" s="28"/>
      <c r="AP27156" s="28"/>
      <c r="AQ27156" s="28"/>
      <c r="AR27156" s="28"/>
      <c r="AS27156" s="28"/>
      <c r="AT27156" s="28"/>
      <c r="AU27156" s="28"/>
    </row>
    <row r="27157" spans="9:47">
      <c r="I27157" s="57"/>
      <c r="J27157" s="57"/>
      <c r="Y27157" s="28"/>
      <c r="Z27157" s="28"/>
      <c r="AA27157" s="28"/>
      <c r="AB27157" s="28"/>
      <c r="AC27157" s="28"/>
      <c r="AD27157" s="28"/>
      <c r="AE27157" s="28"/>
      <c r="AF27157" s="28"/>
      <c r="AG27157" s="28"/>
      <c r="AH27157" s="28"/>
      <c r="AI27157" s="28"/>
      <c r="AJ27157" s="28"/>
      <c r="AK27157" s="28"/>
      <c r="AL27157" s="28"/>
      <c r="AM27157" s="28"/>
      <c r="AN27157" s="28"/>
      <c r="AO27157" s="28"/>
      <c r="AP27157" s="28"/>
      <c r="AQ27157" s="28"/>
      <c r="AR27157" s="28"/>
      <c r="AS27157" s="28"/>
      <c r="AT27157" s="28"/>
      <c r="AU27157" s="28"/>
    </row>
    <row r="27158" spans="9:47">
      <c r="I27158" s="57"/>
      <c r="J27158" s="57"/>
      <c r="Y27158" s="28"/>
      <c r="Z27158" s="28"/>
      <c r="AA27158" s="28"/>
      <c r="AB27158" s="28"/>
      <c r="AC27158" s="28"/>
      <c r="AD27158" s="28"/>
      <c r="AE27158" s="28"/>
      <c r="AF27158" s="28"/>
      <c r="AG27158" s="28"/>
      <c r="AH27158" s="28"/>
      <c r="AI27158" s="28"/>
      <c r="AJ27158" s="28"/>
      <c r="AK27158" s="28"/>
      <c r="AL27158" s="28"/>
      <c r="AM27158" s="28"/>
      <c r="AN27158" s="28"/>
      <c r="AO27158" s="28"/>
      <c r="AP27158" s="28"/>
      <c r="AQ27158" s="28"/>
      <c r="AR27158" s="28"/>
      <c r="AS27158" s="28"/>
      <c r="AT27158" s="28"/>
      <c r="AU27158" s="28"/>
    </row>
    <row r="27159" spans="9:47">
      <c r="I27159" s="57"/>
      <c r="J27159" s="57"/>
      <c r="Y27159" s="28"/>
      <c r="Z27159" s="28"/>
      <c r="AA27159" s="28"/>
      <c r="AB27159" s="28"/>
      <c r="AC27159" s="28"/>
      <c r="AD27159" s="28"/>
      <c r="AE27159" s="28"/>
      <c r="AF27159" s="28"/>
      <c r="AG27159" s="28"/>
      <c r="AH27159" s="28"/>
      <c r="AI27159" s="28"/>
      <c r="AJ27159" s="28"/>
      <c r="AK27159" s="28"/>
      <c r="AL27159" s="28"/>
      <c r="AM27159" s="28"/>
      <c r="AN27159" s="28"/>
      <c r="AO27159" s="28"/>
      <c r="AP27159" s="28"/>
      <c r="AQ27159" s="28"/>
      <c r="AR27159" s="28"/>
      <c r="AS27159" s="28"/>
      <c r="AT27159" s="28"/>
      <c r="AU27159" s="28"/>
    </row>
    <row r="27160" spans="9:47">
      <c r="I27160" s="57"/>
      <c r="J27160" s="57"/>
      <c r="Y27160" s="28"/>
      <c r="Z27160" s="28"/>
      <c r="AA27160" s="28"/>
      <c r="AB27160" s="28"/>
      <c r="AC27160" s="28"/>
      <c r="AD27160" s="28"/>
      <c r="AE27160" s="28"/>
      <c r="AF27160" s="28"/>
      <c r="AG27160" s="28"/>
      <c r="AH27160" s="28"/>
      <c r="AI27160" s="28"/>
      <c r="AJ27160" s="28"/>
      <c r="AK27160" s="28"/>
      <c r="AL27160" s="28"/>
      <c r="AM27160" s="28"/>
      <c r="AN27160" s="28"/>
      <c r="AO27160" s="28"/>
      <c r="AP27160" s="28"/>
      <c r="AQ27160" s="28"/>
      <c r="AR27160" s="28"/>
      <c r="AS27160" s="28"/>
      <c r="AT27160" s="28"/>
      <c r="AU27160" s="28"/>
    </row>
    <row r="27161" spans="9:47">
      <c r="I27161" s="57"/>
      <c r="J27161" s="57"/>
      <c r="Y27161" s="28"/>
      <c r="Z27161" s="28"/>
      <c r="AA27161" s="28"/>
      <c r="AB27161" s="28"/>
      <c r="AC27161" s="28"/>
      <c r="AD27161" s="28"/>
      <c r="AE27161" s="28"/>
      <c r="AF27161" s="28"/>
      <c r="AG27161" s="28"/>
      <c r="AH27161" s="28"/>
      <c r="AI27161" s="28"/>
      <c r="AJ27161" s="28"/>
      <c r="AK27161" s="28"/>
      <c r="AL27161" s="28"/>
      <c r="AM27161" s="28"/>
      <c r="AN27161" s="28"/>
      <c r="AO27161" s="28"/>
      <c r="AP27161" s="28"/>
      <c r="AQ27161" s="28"/>
      <c r="AR27161" s="28"/>
      <c r="AS27161" s="28"/>
      <c r="AT27161" s="28"/>
      <c r="AU27161" s="28"/>
    </row>
    <row r="27162" spans="9:47">
      <c r="I27162" s="57"/>
      <c r="J27162" s="57"/>
      <c r="Y27162" s="28"/>
      <c r="Z27162" s="28"/>
      <c r="AA27162" s="28"/>
      <c r="AB27162" s="28"/>
      <c r="AC27162" s="28"/>
      <c r="AD27162" s="28"/>
      <c r="AE27162" s="28"/>
      <c r="AF27162" s="28"/>
      <c r="AG27162" s="28"/>
      <c r="AH27162" s="28"/>
      <c r="AI27162" s="28"/>
      <c r="AJ27162" s="28"/>
      <c r="AK27162" s="28"/>
      <c r="AL27162" s="28"/>
      <c r="AM27162" s="28"/>
      <c r="AN27162" s="28"/>
      <c r="AO27162" s="28"/>
      <c r="AP27162" s="28"/>
      <c r="AQ27162" s="28"/>
      <c r="AR27162" s="28"/>
      <c r="AS27162" s="28"/>
      <c r="AT27162" s="28"/>
      <c r="AU27162" s="28"/>
    </row>
    <row r="27163" spans="9:47">
      <c r="I27163" s="57"/>
      <c r="J27163" s="57"/>
      <c r="Y27163" s="28"/>
      <c r="Z27163" s="28"/>
      <c r="AA27163" s="28"/>
      <c r="AB27163" s="28"/>
      <c r="AC27163" s="28"/>
      <c r="AD27163" s="28"/>
      <c r="AE27163" s="28"/>
      <c r="AF27163" s="28"/>
      <c r="AG27163" s="28"/>
      <c r="AH27163" s="28"/>
      <c r="AI27163" s="28"/>
      <c r="AJ27163" s="28"/>
      <c r="AK27163" s="28"/>
      <c r="AL27163" s="28"/>
      <c r="AM27163" s="28"/>
      <c r="AN27163" s="28"/>
      <c r="AO27163" s="28"/>
      <c r="AP27163" s="28"/>
      <c r="AQ27163" s="28"/>
      <c r="AR27163" s="28"/>
      <c r="AS27163" s="28"/>
      <c r="AT27163" s="28"/>
      <c r="AU27163" s="28"/>
    </row>
    <row r="27164" spans="9:47">
      <c r="I27164" s="57"/>
      <c r="J27164" s="57"/>
      <c r="Y27164" s="28"/>
      <c r="Z27164" s="28"/>
      <c r="AA27164" s="28"/>
      <c r="AB27164" s="28"/>
      <c r="AC27164" s="28"/>
      <c r="AD27164" s="28"/>
      <c r="AE27164" s="28"/>
      <c r="AF27164" s="28"/>
      <c r="AG27164" s="28"/>
      <c r="AH27164" s="28"/>
      <c r="AI27164" s="28"/>
      <c r="AJ27164" s="28"/>
      <c r="AK27164" s="28"/>
      <c r="AL27164" s="28"/>
      <c r="AM27164" s="28"/>
      <c r="AN27164" s="28"/>
      <c r="AO27164" s="28"/>
      <c r="AP27164" s="28"/>
      <c r="AQ27164" s="28"/>
      <c r="AR27164" s="28"/>
      <c r="AS27164" s="28"/>
      <c r="AT27164" s="28"/>
      <c r="AU27164" s="28"/>
    </row>
    <row r="27165" spans="9:47">
      <c r="I27165" s="57"/>
      <c r="J27165" s="57"/>
      <c r="Y27165" s="28"/>
      <c r="Z27165" s="28"/>
      <c r="AA27165" s="28"/>
      <c r="AB27165" s="28"/>
      <c r="AC27165" s="28"/>
      <c r="AD27165" s="28"/>
      <c r="AE27165" s="28"/>
      <c r="AF27165" s="28"/>
      <c r="AG27165" s="28"/>
      <c r="AH27165" s="28"/>
      <c r="AI27165" s="28"/>
      <c r="AJ27165" s="28"/>
      <c r="AK27165" s="28"/>
      <c r="AL27165" s="28"/>
      <c r="AM27165" s="28"/>
      <c r="AN27165" s="28"/>
      <c r="AO27165" s="28"/>
      <c r="AP27165" s="28"/>
      <c r="AQ27165" s="28"/>
      <c r="AR27165" s="28"/>
      <c r="AS27165" s="28"/>
      <c r="AT27165" s="28"/>
      <c r="AU27165" s="28"/>
    </row>
    <row r="27166" spans="9:47">
      <c r="I27166" s="57"/>
      <c r="J27166" s="57"/>
      <c r="Y27166" s="28"/>
      <c r="Z27166" s="28"/>
      <c r="AA27166" s="28"/>
      <c r="AB27166" s="28"/>
      <c r="AC27166" s="28"/>
      <c r="AD27166" s="28"/>
      <c r="AE27166" s="28"/>
      <c r="AF27166" s="28"/>
      <c r="AG27166" s="28"/>
      <c r="AH27166" s="28"/>
      <c r="AI27166" s="28"/>
      <c r="AJ27166" s="28"/>
      <c r="AK27166" s="28"/>
      <c r="AL27166" s="28"/>
      <c r="AM27166" s="28"/>
      <c r="AN27166" s="28"/>
      <c r="AO27166" s="28"/>
      <c r="AP27166" s="28"/>
      <c r="AQ27166" s="28"/>
      <c r="AR27166" s="28"/>
      <c r="AS27166" s="28"/>
      <c r="AT27166" s="28"/>
      <c r="AU27166" s="28"/>
    </row>
    <row r="27167" spans="9:47">
      <c r="I27167" s="57"/>
      <c r="J27167" s="57"/>
      <c r="Y27167" s="28"/>
      <c r="Z27167" s="28"/>
      <c r="AA27167" s="28"/>
      <c r="AB27167" s="28"/>
      <c r="AC27167" s="28"/>
      <c r="AD27167" s="28"/>
      <c r="AE27167" s="28"/>
      <c r="AF27167" s="28"/>
      <c r="AG27167" s="28"/>
      <c r="AH27167" s="28"/>
      <c r="AI27167" s="28"/>
      <c r="AJ27167" s="28"/>
      <c r="AK27167" s="28"/>
      <c r="AL27167" s="28"/>
      <c r="AM27167" s="28"/>
      <c r="AN27167" s="28"/>
      <c r="AO27167" s="28"/>
      <c r="AP27167" s="28"/>
      <c r="AQ27167" s="28"/>
      <c r="AR27167" s="28"/>
      <c r="AS27167" s="28"/>
      <c r="AT27167" s="28"/>
      <c r="AU27167" s="28"/>
    </row>
    <row r="27168" spans="9:47">
      <c r="I27168" s="57"/>
      <c r="J27168" s="57"/>
      <c r="Y27168" s="28"/>
      <c r="Z27168" s="28"/>
      <c r="AA27168" s="28"/>
      <c r="AB27168" s="28"/>
      <c r="AC27168" s="28"/>
      <c r="AD27168" s="28"/>
      <c r="AE27168" s="28"/>
      <c r="AF27168" s="28"/>
      <c r="AG27168" s="28"/>
      <c r="AH27168" s="28"/>
      <c r="AI27168" s="28"/>
      <c r="AJ27168" s="28"/>
      <c r="AK27168" s="28"/>
      <c r="AL27168" s="28"/>
      <c r="AM27168" s="28"/>
      <c r="AN27168" s="28"/>
      <c r="AO27168" s="28"/>
      <c r="AP27168" s="28"/>
      <c r="AQ27168" s="28"/>
      <c r="AR27168" s="28"/>
      <c r="AS27168" s="28"/>
      <c r="AT27168" s="28"/>
      <c r="AU27168" s="28"/>
    </row>
    <row r="27169" spans="9:47">
      <c r="I27169" s="57"/>
      <c r="J27169" s="57"/>
      <c r="Y27169" s="28"/>
      <c r="Z27169" s="28"/>
      <c r="AA27169" s="28"/>
      <c r="AB27169" s="28"/>
      <c r="AC27169" s="28"/>
      <c r="AD27169" s="28"/>
      <c r="AE27169" s="28"/>
      <c r="AF27169" s="28"/>
      <c r="AG27169" s="28"/>
      <c r="AH27169" s="28"/>
      <c r="AI27169" s="28"/>
      <c r="AJ27169" s="28"/>
      <c r="AK27169" s="28"/>
      <c r="AL27169" s="28"/>
      <c r="AM27169" s="28"/>
      <c r="AN27169" s="28"/>
      <c r="AO27169" s="28"/>
      <c r="AP27169" s="28"/>
      <c r="AQ27169" s="28"/>
      <c r="AR27169" s="28"/>
      <c r="AS27169" s="28"/>
      <c r="AT27169" s="28"/>
      <c r="AU27169" s="28"/>
    </row>
    <row r="27170" spans="9:47">
      <c r="I27170" s="57"/>
      <c r="J27170" s="57"/>
      <c r="Y27170" s="28"/>
      <c r="Z27170" s="28"/>
      <c r="AA27170" s="28"/>
      <c r="AB27170" s="28"/>
      <c r="AC27170" s="28"/>
      <c r="AD27170" s="28"/>
      <c r="AE27170" s="28"/>
      <c r="AF27170" s="28"/>
      <c r="AG27170" s="28"/>
      <c r="AH27170" s="28"/>
      <c r="AI27170" s="28"/>
      <c r="AJ27170" s="28"/>
      <c r="AK27170" s="28"/>
      <c r="AL27170" s="28"/>
      <c r="AM27170" s="28"/>
      <c r="AN27170" s="28"/>
      <c r="AO27170" s="28"/>
      <c r="AP27170" s="28"/>
      <c r="AQ27170" s="28"/>
      <c r="AR27170" s="28"/>
      <c r="AS27170" s="28"/>
      <c r="AT27170" s="28"/>
      <c r="AU27170" s="28"/>
    </row>
    <row r="27171" spans="9:47">
      <c r="I27171" s="57"/>
      <c r="J27171" s="57"/>
      <c r="Y27171" s="28"/>
      <c r="Z27171" s="28"/>
      <c r="AA27171" s="28"/>
      <c r="AB27171" s="28"/>
      <c r="AC27171" s="28"/>
      <c r="AD27171" s="28"/>
      <c r="AE27171" s="28"/>
      <c r="AF27171" s="28"/>
      <c r="AG27171" s="28"/>
      <c r="AH27171" s="28"/>
      <c r="AI27171" s="28"/>
      <c r="AJ27171" s="28"/>
      <c r="AK27171" s="28"/>
      <c r="AL27171" s="28"/>
      <c r="AM27171" s="28"/>
      <c r="AN27171" s="28"/>
      <c r="AO27171" s="28"/>
      <c r="AP27171" s="28"/>
      <c r="AQ27171" s="28"/>
      <c r="AR27171" s="28"/>
      <c r="AS27171" s="28"/>
      <c r="AT27171" s="28"/>
      <c r="AU27171" s="28"/>
    </row>
    <row r="27172" spans="9:47">
      <c r="I27172" s="57"/>
      <c r="J27172" s="57"/>
      <c r="Y27172" s="28"/>
      <c r="Z27172" s="28"/>
      <c r="AA27172" s="28"/>
      <c r="AB27172" s="28"/>
      <c r="AC27172" s="28"/>
      <c r="AD27172" s="28"/>
      <c r="AE27172" s="28"/>
      <c r="AF27172" s="28"/>
      <c r="AG27172" s="28"/>
      <c r="AH27172" s="28"/>
      <c r="AI27172" s="28"/>
      <c r="AJ27172" s="28"/>
      <c r="AK27172" s="28"/>
      <c r="AL27172" s="28"/>
      <c r="AM27172" s="28"/>
      <c r="AN27172" s="28"/>
      <c r="AO27172" s="28"/>
      <c r="AP27172" s="28"/>
      <c r="AQ27172" s="28"/>
      <c r="AR27172" s="28"/>
      <c r="AS27172" s="28"/>
      <c r="AT27172" s="28"/>
      <c r="AU27172" s="28"/>
    </row>
    <row r="27173" spans="9:47">
      <c r="I27173" s="57"/>
      <c r="J27173" s="57"/>
      <c r="Y27173" s="28"/>
      <c r="Z27173" s="28"/>
      <c r="AA27173" s="28"/>
      <c r="AB27173" s="28"/>
      <c r="AC27173" s="28"/>
      <c r="AD27173" s="28"/>
      <c r="AE27173" s="28"/>
      <c r="AF27173" s="28"/>
      <c r="AG27173" s="28"/>
      <c r="AH27173" s="28"/>
      <c r="AI27173" s="28"/>
      <c r="AJ27173" s="28"/>
      <c r="AK27173" s="28"/>
      <c r="AL27173" s="28"/>
      <c r="AM27173" s="28"/>
      <c r="AN27173" s="28"/>
      <c r="AO27173" s="28"/>
      <c r="AP27173" s="28"/>
      <c r="AQ27173" s="28"/>
      <c r="AR27173" s="28"/>
      <c r="AS27173" s="28"/>
      <c r="AT27173" s="28"/>
      <c r="AU27173" s="28"/>
    </row>
    <row r="27174" spans="9:47">
      <c r="I27174" s="57"/>
      <c r="J27174" s="57"/>
      <c r="Y27174" s="28"/>
      <c r="Z27174" s="28"/>
      <c r="AA27174" s="28"/>
      <c r="AB27174" s="28"/>
      <c r="AC27174" s="28"/>
      <c r="AD27174" s="28"/>
      <c r="AE27174" s="28"/>
      <c r="AF27174" s="28"/>
      <c r="AG27174" s="28"/>
      <c r="AH27174" s="28"/>
      <c r="AI27174" s="28"/>
      <c r="AJ27174" s="28"/>
      <c r="AK27174" s="28"/>
      <c r="AL27174" s="28"/>
      <c r="AM27174" s="28"/>
      <c r="AN27174" s="28"/>
      <c r="AO27174" s="28"/>
      <c r="AP27174" s="28"/>
      <c r="AQ27174" s="28"/>
      <c r="AR27174" s="28"/>
      <c r="AS27174" s="28"/>
      <c r="AT27174" s="28"/>
      <c r="AU27174" s="28"/>
    </row>
    <row r="27175" spans="9:47">
      <c r="I27175" s="57"/>
      <c r="J27175" s="57"/>
      <c r="Y27175" s="28"/>
      <c r="Z27175" s="28"/>
      <c r="AA27175" s="28"/>
      <c r="AB27175" s="28"/>
      <c r="AC27175" s="28"/>
      <c r="AD27175" s="28"/>
      <c r="AE27175" s="28"/>
      <c r="AF27175" s="28"/>
      <c r="AG27175" s="28"/>
      <c r="AH27175" s="28"/>
      <c r="AI27175" s="28"/>
      <c r="AJ27175" s="28"/>
      <c r="AK27175" s="28"/>
      <c r="AL27175" s="28"/>
      <c r="AM27175" s="28"/>
      <c r="AN27175" s="28"/>
      <c r="AO27175" s="28"/>
      <c r="AP27175" s="28"/>
      <c r="AQ27175" s="28"/>
      <c r="AR27175" s="28"/>
      <c r="AS27175" s="28"/>
      <c r="AT27175" s="28"/>
      <c r="AU27175" s="28"/>
    </row>
    <row r="27176" spans="9:47">
      <c r="I27176" s="57"/>
      <c r="J27176" s="57"/>
      <c r="Y27176" s="28"/>
      <c r="Z27176" s="28"/>
      <c r="AA27176" s="28"/>
      <c r="AB27176" s="28"/>
      <c r="AC27176" s="28"/>
      <c r="AD27176" s="28"/>
      <c r="AE27176" s="28"/>
      <c r="AF27176" s="28"/>
      <c r="AG27176" s="28"/>
      <c r="AH27176" s="28"/>
      <c r="AI27176" s="28"/>
      <c r="AJ27176" s="28"/>
      <c r="AK27176" s="28"/>
      <c r="AL27176" s="28"/>
      <c r="AM27176" s="28"/>
      <c r="AN27176" s="28"/>
      <c r="AO27176" s="28"/>
      <c r="AP27176" s="28"/>
      <c r="AQ27176" s="28"/>
      <c r="AR27176" s="28"/>
      <c r="AS27176" s="28"/>
      <c r="AT27176" s="28"/>
      <c r="AU27176" s="28"/>
    </row>
    <row r="27177" spans="9:47">
      <c r="I27177" s="57"/>
      <c r="J27177" s="57"/>
      <c r="Y27177" s="28"/>
      <c r="Z27177" s="28"/>
      <c r="AA27177" s="28"/>
      <c r="AB27177" s="28"/>
      <c r="AC27177" s="28"/>
      <c r="AD27177" s="28"/>
      <c r="AE27177" s="28"/>
      <c r="AF27177" s="28"/>
      <c r="AG27177" s="28"/>
      <c r="AH27177" s="28"/>
      <c r="AI27177" s="28"/>
      <c r="AJ27177" s="28"/>
      <c r="AK27177" s="28"/>
      <c r="AL27177" s="28"/>
      <c r="AM27177" s="28"/>
      <c r="AN27177" s="28"/>
      <c r="AO27177" s="28"/>
      <c r="AP27177" s="28"/>
      <c r="AQ27177" s="28"/>
      <c r="AR27177" s="28"/>
      <c r="AS27177" s="28"/>
      <c r="AT27177" s="28"/>
      <c r="AU27177" s="28"/>
    </row>
    <row r="27178" spans="9:47">
      <c r="I27178" s="57"/>
      <c r="J27178" s="57"/>
      <c r="Y27178" s="28"/>
      <c r="Z27178" s="28"/>
      <c r="AA27178" s="28"/>
      <c r="AB27178" s="28"/>
      <c r="AC27178" s="28"/>
      <c r="AD27178" s="28"/>
      <c r="AE27178" s="28"/>
      <c r="AF27178" s="28"/>
      <c r="AG27178" s="28"/>
      <c r="AH27178" s="28"/>
      <c r="AI27178" s="28"/>
      <c r="AJ27178" s="28"/>
      <c r="AK27178" s="28"/>
      <c r="AL27178" s="28"/>
      <c r="AM27178" s="28"/>
      <c r="AN27178" s="28"/>
      <c r="AO27178" s="28"/>
      <c r="AP27178" s="28"/>
      <c r="AQ27178" s="28"/>
      <c r="AR27178" s="28"/>
      <c r="AS27178" s="28"/>
      <c r="AT27178" s="28"/>
      <c r="AU27178" s="28"/>
    </row>
    <row r="27179" spans="9:47">
      <c r="I27179" s="57"/>
      <c r="J27179" s="57"/>
      <c r="Y27179" s="28"/>
      <c r="Z27179" s="28"/>
      <c r="AA27179" s="28"/>
      <c r="AB27179" s="28"/>
      <c r="AC27179" s="28"/>
      <c r="AD27179" s="28"/>
      <c r="AE27179" s="28"/>
      <c r="AF27179" s="28"/>
      <c r="AG27179" s="28"/>
      <c r="AH27179" s="28"/>
      <c r="AI27179" s="28"/>
      <c r="AJ27179" s="28"/>
      <c r="AK27179" s="28"/>
      <c r="AL27179" s="28"/>
      <c r="AM27179" s="28"/>
      <c r="AN27179" s="28"/>
      <c r="AO27179" s="28"/>
      <c r="AP27179" s="28"/>
      <c r="AQ27179" s="28"/>
      <c r="AR27179" s="28"/>
      <c r="AS27179" s="28"/>
      <c r="AT27179" s="28"/>
      <c r="AU27179" s="28"/>
    </row>
    <row r="27180" spans="9:47">
      <c r="I27180" s="57"/>
      <c r="J27180" s="57"/>
      <c r="Y27180" s="28"/>
      <c r="Z27180" s="28"/>
      <c r="AA27180" s="28"/>
      <c r="AB27180" s="28"/>
      <c r="AC27180" s="28"/>
      <c r="AD27180" s="28"/>
      <c r="AE27180" s="28"/>
      <c r="AF27180" s="28"/>
      <c r="AG27180" s="28"/>
      <c r="AH27180" s="28"/>
      <c r="AI27180" s="28"/>
      <c r="AJ27180" s="28"/>
      <c r="AK27180" s="28"/>
      <c r="AL27180" s="28"/>
      <c r="AM27180" s="28"/>
      <c r="AN27180" s="28"/>
      <c r="AO27180" s="28"/>
      <c r="AP27180" s="28"/>
      <c r="AQ27180" s="28"/>
      <c r="AR27180" s="28"/>
      <c r="AS27180" s="28"/>
      <c r="AT27180" s="28"/>
      <c r="AU27180" s="28"/>
    </row>
    <row r="27181" spans="9:47">
      <c r="I27181" s="57"/>
      <c r="J27181" s="57"/>
      <c r="Y27181" s="28"/>
      <c r="Z27181" s="28"/>
      <c r="AA27181" s="28"/>
      <c r="AB27181" s="28"/>
      <c r="AC27181" s="28"/>
      <c r="AD27181" s="28"/>
      <c r="AE27181" s="28"/>
      <c r="AF27181" s="28"/>
      <c r="AG27181" s="28"/>
      <c r="AH27181" s="28"/>
      <c r="AI27181" s="28"/>
      <c r="AJ27181" s="28"/>
      <c r="AK27181" s="28"/>
      <c r="AL27181" s="28"/>
      <c r="AM27181" s="28"/>
      <c r="AN27181" s="28"/>
      <c r="AO27181" s="28"/>
      <c r="AP27181" s="28"/>
      <c r="AQ27181" s="28"/>
      <c r="AR27181" s="28"/>
      <c r="AS27181" s="28"/>
      <c r="AT27181" s="28"/>
      <c r="AU27181" s="28"/>
    </row>
    <row r="27182" spans="9:47">
      <c r="I27182" s="57"/>
      <c r="J27182" s="57"/>
      <c r="Y27182" s="28"/>
      <c r="Z27182" s="28"/>
      <c r="AA27182" s="28"/>
      <c r="AB27182" s="28"/>
      <c r="AC27182" s="28"/>
      <c r="AD27182" s="28"/>
      <c r="AE27182" s="28"/>
      <c r="AF27182" s="28"/>
      <c r="AG27182" s="28"/>
      <c r="AH27182" s="28"/>
      <c r="AI27182" s="28"/>
      <c r="AJ27182" s="28"/>
      <c r="AK27182" s="28"/>
      <c r="AL27182" s="28"/>
      <c r="AM27182" s="28"/>
      <c r="AN27182" s="28"/>
      <c r="AO27182" s="28"/>
      <c r="AP27182" s="28"/>
      <c r="AQ27182" s="28"/>
      <c r="AR27182" s="28"/>
      <c r="AS27182" s="28"/>
      <c r="AT27182" s="28"/>
      <c r="AU27182" s="28"/>
    </row>
    <row r="27183" spans="9:47">
      <c r="I27183" s="57"/>
      <c r="J27183" s="57"/>
      <c r="Y27183" s="28"/>
      <c r="Z27183" s="28"/>
      <c r="AA27183" s="28"/>
      <c r="AB27183" s="28"/>
      <c r="AC27183" s="28"/>
      <c r="AD27183" s="28"/>
      <c r="AE27183" s="28"/>
      <c r="AF27183" s="28"/>
      <c r="AG27183" s="28"/>
      <c r="AH27183" s="28"/>
      <c r="AI27183" s="28"/>
      <c r="AJ27183" s="28"/>
      <c r="AK27183" s="28"/>
      <c r="AL27183" s="28"/>
      <c r="AM27183" s="28"/>
      <c r="AN27183" s="28"/>
      <c r="AO27183" s="28"/>
      <c r="AP27183" s="28"/>
      <c r="AQ27183" s="28"/>
      <c r="AR27183" s="28"/>
      <c r="AS27183" s="28"/>
      <c r="AT27183" s="28"/>
      <c r="AU27183" s="28"/>
    </row>
    <row r="27184" spans="9:47">
      <c r="I27184" s="57"/>
      <c r="J27184" s="57"/>
      <c r="Y27184" s="28"/>
      <c r="Z27184" s="28"/>
      <c r="AA27184" s="28"/>
      <c r="AB27184" s="28"/>
      <c r="AC27184" s="28"/>
      <c r="AD27184" s="28"/>
      <c r="AE27184" s="28"/>
      <c r="AF27184" s="28"/>
      <c r="AG27184" s="28"/>
      <c r="AH27184" s="28"/>
      <c r="AI27184" s="28"/>
      <c r="AJ27184" s="28"/>
      <c r="AK27184" s="28"/>
      <c r="AL27184" s="28"/>
      <c r="AM27184" s="28"/>
      <c r="AN27184" s="28"/>
      <c r="AO27184" s="28"/>
      <c r="AP27184" s="28"/>
      <c r="AQ27184" s="28"/>
      <c r="AR27184" s="28"/>
      <c r="AS27184" s="28"/>
      <c r="AT27184" s="28"/>
      <c r="AU27184" s="28"/>
    </row>
    <row r="27185" spans="9:47">
      <c r="I27185" s="57"/>
      <c r="J27185" s="57"/>
      <c r="Y27185" s="28"/>
      <c r="Z27185" s="28"/>
      <c r="AA27185" s="28"/>
      <c r="AB27185" s="28"/>
      <c r="AC27185" s="28"/>
      <c r="AD27185" s="28"/>
      <c r="AE27185" s="28"/>
      <c r="AF27185" s="28"/>
      <c r="AG27185" s="28"/>
      <c r="AH27185" s="28"/>
      <c r="AI27185" s="28"/>
      <c r="AJ27185" s="28"/>
      <c r="AK27185" s="28"/>
      <c r="AL27185" s="28"/>
      <c r="AM27185" s="28"/>
      <c r="AN27185" s="28"/>
      <c r="AO27185" s="28"/>
      <c r="AP27185" s="28"/>
      <c r="AQ27185" s="28"/>
      <c r="AR27185" s="28"/>
      <c r="AS27185" s="28"/>
      <c r="AT27185" s="28"/>
      <c r="AU27185" s="28"/>
    </row>
    <row r="27186" spans="9:47">
      <c r="I27186" s="57"/>
      <c r="J27186" s="57"/>
      <c r="Y27186" s="28"/>
      <c r="Z27186" s="28"/>
      <c r="AA27186" s="28"/>
      <c r="AB27186" s="28"/>
      <c r="AC27186" s="28"/>
      <c r="AD27186" s="28"/>
      <c r="AE27186" s="28"/>
      <c r="AF27186" s="28"/>
      <c r="AG27186" s="28"/>
      <c r="AH27186" s="28"/>
      <c r="AI27186" s="28"/>
      <c r="AJ27186" s="28"/>
      <c r="AK27186" s="28"/>
      <c r="AL27186" s="28"/>
      <c r="AM27186" s="28"/>
      <c r="AN27186" s="28"/>
      <c r="AO27186" s="28"/>
      <c r="AP27186" s="28"/>
      <c r="AQ27186" s="28"/>
      <c r="AR27186" s="28"/>
      <c r="AS27186" s="28"/>
      <c r="AT27186" s="28"/>
      <c r="AU27186" s="28"/>
    </row>
    <row r="27187" spans="9:47">
      <c r="I27187" s="57"/>
      <c r="J27187" s="57"/>
      <c r="Y27187" s="28"/>
      <c r="Z27187" s="28"/>
      <c r="AA27187" s="28"/>
      <c r="AB27187" s="28"/>
      <c r="AC27187" s="28"/>
      <c r="AD27187" s="28"/>
      <c r="AE27187" s="28"/>
      <c r="AF27187" s="28"/>
      <c r="AG27187" s="28"/>
      <c r="AH27187" s="28"/>
      <c r="AI27187" s="28"/>
      <c r="AJ27187" s="28"/>
      <c r="AK27187" s="28"/>
      <c r="AL27187" s="28"/>
      <c r="AM27187" s="28"/>
      <c r="AN27187" s="28"/>
      <c r="AO27187" s="28"/>
      <c r="AP27187" s="28"/>
      <c r="AQ27187" s="28"/>
      <c r="AR27187" s="28"/>
      <c r="AS27187" s="28"/>
      <c r="AT27187" s="28"/>
      <c r="AU27187" s="28"/>
    </row>
    <row r="27188" spans="9:47">
      <c r="I27188" s="57"/>
      <c r="J27188" s="57"/>
      <c r="Y27188" s="28"/>
      <c r="Z27188" s="28"/>
      <c r="AA27188" s="28"/>
      <c r="AB27188" s="28"/>
      <c r="AC27188" s="28"/>
      <c r="AD27188" s="28"/>
      <c r="AE27188" s="28"/>
      <c r="AF27188" s="28"/>
      <c r="AG27188" s="28"/>
      <c r="AH27188" s="28"/>
      <c r="AI27188" s="28"/>
      <c r="AJ27188" s="28"/>
      <c r="AK27188" s="28"/>
      <c r="AL27188" s="28"/>
      <c r="AM27188" s="28"/>
      <c r="AN27188" s="28"/>
      <c r="AO27188" s="28"/>
      <c r="AP27188" s="28"/>
      <c r="AQ27188" s="28"/>
      <c r="AR27188" s="28"/>
      <c r="AS27188" s="28"/>
      <c r="AT27188" s="28"/>
      <c r="AU27188" s="28"/>
    </row>
    <row r="27189" spans="9:47">
      <c r="I27189" s="57"/>
      <c r="J27189" s="57"/>
      <c r="Y27189" s="28"/>
      <c r="Z27189" s="28"/>
      <c r="AA27189" s="28"/>
      <c r="AB27189" s="28"/>
      <c r="AC27189" s="28"/>
      <c r="AD27189" s="28"/>
      <c r="AE27189" s="28"/>
      <c r="AF27189" s="28"/>
      <c r="AG27189" s="28"/>
      <c r="AH27189" s="28"/>
      <c r="AI27189" s="28"/>
      <c r="AJ27189" s="28"/>
      <c r="AK27189" s="28"/>
      <c r="AL27189" s="28"/>
      <c r="AM27189" s="28"/>
      <c r="AN27189" s="28"/>
      <c r="AO27189" s="28"/>
      <c r="AP27189" s="28"/>
      <c r="AQ27189" s="28"/>
      <c r="AR27189" s="28"/>
      <c r="AS27189" s="28"/>
      <c r="AT27189" s="28"/>
      <c r="AU27189" s="28"/>
    </row>
    <row r="27190" spans="9:47">
      <c r="I27190" s="57"/>
      <c r="J27190" s="57"/>
      <c r="Y27190" s="28"/>
      <c r="Z27190" s="28"/>
      <c r="AA27190" s="28"/>
      <c r="AB27190" s="28"/>
      <c r="AC27190" s="28"/>
      <c r="AD27190" s="28"/>
      <c r="AE27190" s="28"/>
      <c r="AF27190" s="28"/>
      <c r="AG27190" s="28"/>
      <c r="AH27190" s="28"/>
      <c r="AI27190" s="28"/>
      <c r="AJ27190" s="28"/>
      <c r="AK27190" s="28"/>
      <c r="AL27190" s="28"/>
      <c r="AM27190" s="28"/>
      <c r="AN27190" s="28"/>
      <c r="AO27190" s="28"/>
      <c r="AP27190" s="28"/>
      <c r="AQ27190" s="28"/>
      <c r="AR27190" s="28"/>
      <c r="AS27190" s="28"/>
      <c r="AT27190" s="28"/>
      <c r="AU27190" s="28"/>
    </row>
    <row r="27191" spans="9:47">
      <c r="I27191" s="57"/>
      <c r="J27191" s="57"/>
      <c r="Y27191" s="28"/>
      <c r="Z27191" s="28"/>
      <c r="AA27191" s="28"/>
      <c r="AB27191" s="28"/>
      <c r="AC27191" s="28"/>
      <c r="AD27191" s="28"/>
      <c r="AE27191" s="28"/>
      <c r="AF27191" s="28"/>
      <c r="AG27191" s="28"/>
      <c r="AH27191" s="28"/>
      <c r="AI27191" s="28"/>
      <c r="AJ27191" s="28"/>
      <c r="AK27191" s="28"/>
      <c r="AL27191" s="28"/>
      <c r="AM27191" s="28"/>
      <c r="AN27191" s="28"/>
      <c r="AO27191" s="28"/>
      <c r="AP27191" s="28"/>
      <c r="AQ27191" s="28"/>
      <c r="AR27191" s="28"/>
      <c r="AS27191" s="28"/>
      <c r="AT27191" s="28"/>
      <c r="AU27191" s="28"/>
    </row>
    <row r="27192" spans="9:47">
      <c r="I27192" s="57"/>
      <c r="J27192" s="57"/>
      <c r="Y27192" s="28"/>
      <c r="Z27192" s="28"/>
      <c r="AA27192" s="28"/>
      <c r="AB27192" s="28"/>
      <c r="AC27192" s="28"/>
      <c r="AD27192" s="28"/>
      <c r="AE27192" s="28"/>
      <c r="AF27192" s="28"/>
      <c r="AG27192" s="28"/>
      <c r="AH27192" s="28"/>
      <c r="AI27192" s="28"/>
      <c r="AJ27192" s="28"/>
      <c r="AK27192" s="28"/>
      <c r="AL27192" s="28"/>
      <c r="AM27192" s="28"/>
      <c r="AN27192" s="28"/>
      <c r="AO27192" s="28"/>
      <c r="AP27192" s="28"/>
      <c r="AQ27192" s="28"/>
      <c r="AR27192" s="28"/>
      <c r="AS27192" s="28"/>
      <c r="AT27192" s="28"/>
      <c r="AU27192" s="28"/>
    </row>
    <row r="27193" spans="9:47">
      <c r="I27193" s="57"/>
      <c r="J27193" s="57"/>
      <c r="Y27193" s="28"/>
      <c r="Z27193" s="28"/>
      <c r="AA27193" s="28"/>
      <c r="AB27193" s="28"/>
      <c r="AC27193" s="28"/>
      <c r="AD27193" s="28"/>
      <c r="AE27193" s="28"/>
      <c r="AF27193" s="28"/>
      <c r="AG27193" s="28"/>
      <c r="AH27193" s="28"/>
      <c r="AI27193" s="28"/>
      <c r="AJ27193" s="28"/>
      <c r="AK27193" s="28"/>
      <c r="AL27193" s="28"/>
      <c r="AM27193" s="28"/>
      <c r="AN27193" s="28"/>
      <c r="AO27193" s="28"/>
      <c r="AP27193" s="28"/>
      <c r="AQ27193" s="28"/>
      <c r="AR27193" s="28"/>
      <c r="AS27193" s="28"/>
      <c r="AT27193" s="28"/>
      <c r="AU27193" s="28"/>
    </row>
    <row r="27194" spans="9:47">
      <c r="I27194" s="57"/>
      <c r="J27194" s="57"/>
      <c r="Y27194" s="28"/>
      <c r="Z27194" s="28"/>
      <c r="AA27194" s="28"/>
      <c r="AB27194" s="28"/>
      <c r="AC27194" s="28"/>
      <c r="AD27194" s="28"/>
      <c r="AE27194" s="28"/>
      <c r="AF27194" s="28"/>
      <c r="AG27194" s="28"/>
      <c r="AH27194" s="28"/>
      <c r="AI27194" s="28"/>
      <c r="AJ27194" s="28"/>
      <c r="AK27194" s="28"/>
      <c r="AL27194" s="28"/>
      <c r="AM27194" s="28"/>
      <c r="AN27194" s="28"/>
      <c r="AO27194" s="28"/>
      <c r="AP27194" s="28"/>
      <c r="AQ27194" s="28"/>
      <c r="AR27194" s="28"/>
      <c r="AS27194" s="28"/>
      <c r="AT27194" s="28"/>
      <c r="AU27194" s="28"/>
    </row>
    <row r="27195" spans="9:47">
      <c r="I27195" s="57"/>
      <c r="J27195" s="57"/>
      <c r="Y27195" s="28"/>
      <c r="Z27195" s="28"/>
      <c r="AA27195" s="28"/>
      <c r="AB27195" s="28"/>
      <c r="AC27195" s="28"/>
      <c r="AD27195" s="28"/>
      <c r="AE27195" s="28"/>
      <c r="AF27195" s="28"/>
      <c r="AG27195" s="28"/>
      <c r="AH27195" s="28"/>
      <c r="AI27195" s="28"/>
      <c r="AJ27195" s="28"/>
      <c r="AK27195" s="28"/>
      <c r="AL27195" s="28"/>
      <c r="AM27195" s="28"/>
      <c r="AN27195" s="28"/>
      <c r="AO27195" s="28"/>
      <c r="AP27195" s="28"/>
      <c r="AQ27195" s="28"/>
      <c r="AR27195" s="28"/>
      <c r="AS27195" s="28"/>
      <c r="AT27195" s="28"/>
      <c r="AU27195" s="28"/>
    </row>
    <row r="27196" spans="9:47">
      <c r="I27196" s="57"/>
      <c r="J27196" s="57"/>
      <c r="Y27196" s="28"/>
      <c r="Z27196" s="28"/>
      <c r="AA27196" s="28"/>
      <c r="AB27196" s="28"/>
      <c r="AC27196" s="28"/>
      <c r="AD27196" s="28"/>
      <c r="AE27196" s="28"/>
      <c r="AF27196" s="28"/>
      <c r="AG27196" s="28"/>
      <c r="AH27196" s="28"/>
      <c r="AI27196" s="28"/>
      <c r="AJ27196" s="28"/>
      <c r="AK27196" s="28"/>
      <c r="AL27196" s="28"/>
      <c r="AM27196" s="28"/>
      <c r="AN27196" s="28"/>
      <c r="AO27196" s="28"/>
      <c r="AP27196" s="28"/>
      <c r="AQ27196" s="28"/>
      <c r="AR27196" s="28"/>
      <c r="AS27196" s="28"/>
      <c r="AT27196" s="28"/>
      <c r="AU27196" s="28"/>
    </row>
    <row r="27197" spans="9:47">
      <c r="I27197" s="57"/>
      <c r="J27197" s="57"/>
      <c r="Y27197" s="28"/>
      <c r="Z27197" s="28"/>
      <c r="AA27197" s="28"/>
      <c r="AB27197" s="28"/>
      <c r="AC27197" s="28"/>
      <c r="AD27197" s="28"/>
      <c r="AE27197" s="28"/>
      <c r="AF27197" s="28"/>
      <c r="AG27197" s="28"/>
      <c r="AH27197" s="28"/>
      <c r="AI27197" s="28"/>
      <c r="AJ27197" s="28"/>
      <c r="AK27197" s="28"/>
      <c r="AL27197" s="28"/>
      <c r="AM27197" s="28"/>
      <c r="AN27197" s="28"/>
      <c r="AO27197" s="28"/>
      <c r="AP27197" s="28"/>
      <c r="AQ27197" s="28"/>
      <c r="AR27197" s="28"/>
      <c r="AS27197" s="28"/>
      <c r="AT27197" s="28"/>
      <c r="AU27197" s="28"/>
    </row>
    <row r="27198" spans="9:47">
      <c r="I27198" s="57"/>
      <c r="J27198" s="57"/>
      <c r="Y27198" s="28"/>
      <c r="Z27198" s="28"/>
      <c r="AA27198" s="28"/>
      <c r="AB27198" s="28"/>
      <c r="AC27198" s="28"/>
      <c r="AD27198" s="28"/>
      <c r="AE27198" s="28"/>
      <c r="AF27198" s="28"/>
      <c r="AG27198" s="28"/>
      <c r="AH27198" s="28"/>
      <c r="AI27198" s="28"/>
      <c r="AJ27198" s="28"/>
      <c r="AK27198" s="28"/>
      <c r="AL27198" s="28"/>
      <c r="AM27198" s="28"/>
      <c r="AN27198" s="28"/>
      <c r="AO27198" s="28"/>
      <c r="AP27198" s="28"/>
      <c r="AQ27198" s="28"/>
      <c r="AR27198" s="28"/>
      <c r="AS27198" s="28"/>
      <c r="AT27198" s="28"/>
      <c r="AU27198" s="28"/>
    </row>
    <row r="27199" spans="9:47">
      <c r="I27199" s="57"/>
      <c r="J27199" s="57"/>
      <c r="Y27199" s="28"/>
      <c r="Z27199" s="28"/>
      <c r="AA27199" s="28"/>
      <c r="AB27199" s="28"/>
      <c r="AC27199" s="28"/>
      <c r="AD27199" s="28"/>
      <c r="AE27199" s="28"/>
      <c r="AF27199" s="28"/>
      <c r="AG27199" s="28"/>
      <c r="AH27199" s="28"/>
      <c r="AI27199" s="28"/>
      <c r="AJ27199" s="28"/>
      <c r="AK27199" s="28"/>
      <c r="AL27199" s="28"/>
      <c r="AM27199" s="28"/>
      <c r="AN27199" s="28"/>
      <c r="AO27199" s="28"/>
      <c r="AP27199" s="28"/>
      <c r="AQ27199" s="28"/>
      <c r="AR27199" s="28"/>
      <c r="AS27199" s="28"/>
      <c r="AT27199" s="28"/>
      <c r="AU27199" s="28"/>
    </row>
    <row r="27200" spans="9:47">
      <c r="I27200" s="57"/>
      <c r="J27200" s="57"/>
      <c r="Y27200" s="28"/>
      <c r="Z27200" s="28"/>
      <c r="AA27200" s="28"/>
      <c r="AB27200" s="28"/>
      <c r="AC27200" s="28"/>
      <c r="AD27200" s="28"/>
      <c r="AE27200" s="28"/>
      <c r="AF27200" s="28"/>
      <c r="AG27200" s="28"/>
      <c r="AH27200" s="28"/>
      <c r="AI27200" s="28"/>
      <c r="AJ27200" s="28"/>
      <c r="AK27200" s="28"/>
      <c r="AL27200" s="28"/>
      <c r="AM27200" s="28"/>
      <c r="AN27200" s="28"/>
      <c r="AO27200" s="28"/>
      <c r="AP27200" s="28"/>
      <c r="AQ27200" s="28"/>
      <c r="AR27200" s="28"/>
      <c r="AS27200" s="28"/>
      <c r="AT27200" s="28"/>
      <c r="AU27200" s="28"/>
    </row>
    <row r="27201" spans="9:47">
      <c r="I27201" s="57"/>
      <c r="J27201" s="57"/>
      <c r="Y27201" s="28"/>
      <c r="Z27201" s="28"/>
      <c r="AA27201" s="28"/>
      <c r="AB27201" s="28"/>
      <c r="AC27201" s="28"/>
      <c r="AD27201" s="28"/>
      <c r="AE27201" s="28"/>
      <c r="AF27201" s="28"/>
      <c r="AG27201" s="28"/>
      <c r="AH27201" s="28"/>
      <c r="AI27201" s="28"/>
      <c r="AJ27201" s="28"/>
      <c r="AK27201" s="28"/>
      <c r="AL27201" s="28"/>
      <c r="AM27201" s="28"/>
      <c r="AN27201" s="28"/>
      <c r="AO27201" s="28"/>
      <c r="AP27201" s="28"/>
      <c r="AQ27201" s="28"/>
      <c r="AR27201" s="28"/>
      <c r="AS27201" s="28"/>
      <c r="AT27201" s="28"/>
      <c r="AU27201" s="28"/>
    </row>
    <row r="27202" spans="9:47">
      <c r="I27202" s="57"/>
      <c r="J27202" s="57"/>
      <c r="Y27202" s="28"/>
      <c r="Z27202" s="28"/>
      <c r="AA27202" s="28"/>
      <c r="AB27202" s="28"/>
      <c r="AC27202" s="28"/>
      <c r="AD27202" s="28"/>
      <c r="AE27202" s="28"/>
      <c r="AF27202" s="28"/>
      <c r="AG27202" s="28"/>
      <c r="AH27202" s="28"/>
      <c r="AI27202" s="28"/>
      <c r="AJ27202" s="28"/>
      <c r="AK27202" s="28"/>
      <c r="AL27202" s="28"/>
      <c r="AM27202" s="28"/>
      <c r="AN27202" s="28"/>
      <c r="AO27202" s="28"/>
      <c r="AP27202" s="28"/>
      <c r="AQ27202" s="28"/>
      <c r="AR27202" s="28"/>
      <c r="AS27202" s="28"/>
      <c r="AT27202" s="28"/>
      <c r="AU27202" s="28"/>
    </row>
    <row r="27203" spans="9:47">
      <c r="I27203" s="57"/>
      <c r="J27203" s="57"/>
      <c r="Y27203" s="28"/>
      <c r="Z27203" s="28"/>
      <c r="AA27203" s="28"/>
      <c r="AB27203" s="28"/>
      <c r="AC27203" s="28"/>
      <c r="AD27203" s="28"/>
      <c r="AE27203" s="28"/>
      <c r="AF27203" s="28"/>
      <c r="AG27203" s="28"/>
      <c r="AH27203" s="28"/>
      <c r="AI27203" s="28"/>
      <c r="AJ27203" s="28"/>
      <c r="AK27203" s="28"/>
      <c r="AL27203" s="28"/>
      <c r="AM27203" s="28"/>
      <c r="AN27203" s="28"/>
      <c r="AO27203" s="28"/>
      <c r="AP27203" s="28"/>
      <c r="AQ27203" s="28"/>
      <c r="AR27203" s="28"/>
      <c r="AS27203" s="28"/>
      <c r="AT27203" s="28"/>
      <c r="AU27203" s="28"/>
    </row>
    <row r="27204" spans="9:47">
      <c r="I27204" s="57"/>
      <c r="J27204" s="57"/>
      <c r="Y27204" s="28"/>
      <c r="Z27204" s="28"/>
      <c r="AA27204" s="28"/>
      <c r="AB27204" s="28"/>
      <c r="AC27204" s="28"/>
      <c r="AD27204" s="28"/>
      <c r="AE27204" s="28"/>
      <c r="AF27204" s="28"/>
      <c r="AG27204" s="28"/>
      <c r="AH27204" s="28"/>
      <c r="AI27204" s="28"/>
      <c r="AJ27204" s="28"/>
      <c r="AK27204" s="28"/>
      <c r="AL27204" s="28"/>
      <c r="AM27204" s="28"/>
      <c r="AN27204" s="28"/>
      <c r="AO27204" s="28"/>
      <c r="AP27204" s="28"/>
      <c r="AQ27204" s="28"/>
      <c r="AR27204" s="28"/>
      <c r="AS27204" s="28"/>
      <c r="AT27204" s="28"/>
      <c r="AU27204" s="28"/>
    </row>
    <row r="27205" spans="9:47">
      <c r="I27205" s="57"/>
      <c r="J27205" s="57"/>
      <c r="Y27205" s="28"/>
      <c r="Z27205" s="28"/>
      <c r="AA27205" s="28"/>
      <c r="AB27205" s="28"/>
      <c r="AC27205" s="28"/>
      <c r="AD27205" s="28"/>
      <c r="AE27205" s="28"/>
      <c r="AF27205" s="28"/>
      <c r="AG27205" s="28"/>
      <c r="AH27205" s="28"/>
      <c r="AI27205" s="28"/>
      <c r="AJ27205" s="28"/>
      <c r="AK27205" s="28"/>
      <c r="AL27205" s="28"/>
      <c r="AM27205" s="28"/>
      <c r="AN27205" s="28"/>
      <c r="AO27205" s="28"/>
      <c r="AP27205" s="28"/>
      <c r="AQ27205" s="28"/>
      <c r="AR27205" s="28"/>
      <c r="AS27205" s="28"/>
      <c r="AT27205" s="28"/>
      <c r="AU27205" s="28"/>
    </row>
    <row r="27206" spans="9:47">
      <c r="I27206" s="57"/>
      <c r="J27206" s="57"/>
      <c r="Y27206" s="28"/>
      <c r="Z27206" s="28"/>
      <c r="AA27206" s="28"/>
      <c r="AB27206" s="28"/>
      <c r="AC27206" s="28"/>
      <c r="AD27206" s="28"/>
      <c r="AE27206" s="28"/>
      <c r="AF27206" s="28"/>
      <c r="AG27206" s="28"/>
      <c r="AH27206" s="28"/>
      <c r="AI27206" s="28"/>
      <c r="AJ27206" s="28"/>
      <c r="AK27206" s="28"/>
      <c r="AL27206" s="28"/>
      <c r="AM27206" s="28"/>
      <c r="AN27206" s="28"/>
      <c r="AO27206" s="28"/>
      <c r="AP27206" s="28"/>
      <c r="AQ27206" s="28"/>
      <c r="AR27206" s="28"/>
      <c r="AS27206" s="28"/>
      <c r="AT27206" s="28"/>
      <c r="AU27206" s="28"/>
    </row>
    <row r="27207" spans="9:47">
      <c r="I27207" s="57"/>
      <c r="J27207" s="57"/>
      <c r="Y27207" s="28"/>
      <c r="Z27207" s="28"/>
      <c r="AA27207" s="28"/>
      <c r="AB27207" s="28"/>
      <c r="AC27207" s="28"/>
      <c r="AD27207" s="28"/>
      <c r="AE27207" s="28"/>
      <c r="AF27207" s="28"/>
      <c r="AG27207" s="28"/>
      <c r="AH27207" s="28"/>
      <c r="AI27207" s="28"/>
      <c r="AJ27207" s="28"/>
      <c r="AK27207" s="28"/>
      <c r="AL27207" s="28"/>
      <c r="AM27207" s="28"/>
      <c r="AN27207" s="28"/>
      <c r="AO27207" s="28"/>
      <c r="AP27207" s="28"/>
      <c r="AQ27207" s="28"/>
      <c r="AR27207" s="28"/>
      <c r="AS27207" s="28"/>
      <c r="AT27207" s="28"/>
      <c r="AU27207" s="28"/>
    </row>
    <row r="27208" spans="9:47">
      <c r="I27208" s="57"/>
      <c r="J27208" s="57"/>
      <c r="Y27208" s="28"/>
      <c r="Z27208" s="28"/>
      <c r="AA27208" s="28"/>
      <c r="AB27208" s="28"/>
      <c r="AC27208" s="28"/>
      <c r="AD27208" s="28"/>
      <c r="AE27208" s="28"/>
      <c r="AF27208" s="28"/>
      <c r="AG27208" s="28"/>
      <c r="AH27208" s="28"/>
      <c r="AI27208" s="28"/>
      <c r="AJ27208" s="28"/>
      <c r="AK27208" s="28"/>
      <c r="AL27208" s="28"/>
      <c r="AM27208" s="28"/>
      <c r="AN27208" s="28"/>
      <c r="AO27208" s="28"/>
      <c r="AP27208" s="28"/>
      <c r="AQ27208" s="28"/>
      <c r="AR27208" s="28"/>
      <c r="AS27208" s="28"/>
      <c r="AT27208" s="28"/>
      <c r="AU27208" s="28"/>
    </row>
    <row r="27209" spans="9:47">
      <c r="I27209" s="57"/>
      <c r="J27209" s="57"/>
      <c r="Y27209" s="28"/>
      <c r="Z27209" s="28"/>
      <c r="AA27209" s="28"/>
      <c r="AB27209" s="28"/>
      <c r="AC27209" s="28"/>
      <c r="AD27209" s="28"/>
      <c r="AE27209" s="28"/>
      <c r="AF27209" s="28"/>
      <c r="AG27209" s="28"/>
      <c r="AH27209" s="28"/>
      <c r="AI27209" s="28"/>
      <c r="AJ27209" s="28"/>
      <c r="AK27209" s="28"/>
      <c r="AL27209" s="28"/>
      <c r="AM27209" s="28"/>
      <c r="AN27209" s="28"/>
      <c r="AO27209" s="28"/>
      <c r="AP27209" s="28"/>
      <c r="AQ27209" s="28"/>
      <c r="AR27209" s="28"/>
      <c r="AS27209" s="28"/>
      <c r="AT27209" s="28"/>
      <c r="AU27209" s="28"/>
    </row>
    <row r="27210" spans="9:47">
      <c r="I27210" s="57"/>
      <c r="J27210" s="57"/>
      <c r="Y27210" s="28"/>
      <c r="Z27210" s="28"/>
      <c r="AA27210" s="28"/>
      <c r="AB27210" s="28"/>
      <c r="AC27210" s="28"/>
      <c r="AD27210" s="28"/>
      <c r="AE27210" s="28"/>
      <c r="AF27210" s="28"/>
      <c r="AG27210" s="28"/>
      <c r="AH27210" s="28"/>
      <c r="AI27210" s="28"/>
      <c r="AJ27210" s="28"/>
      <c r="AK27210" s="28"/>
      <c r="AL27210" s="28"/>
      <c r="AM27210" s="28"/>
      <c r="AN27210" s="28"/>
      <c r="AO27210" s="28"/>
      <c r="AP27210" s="28"/>
      <c r="AQ27210" s="28"/>
      <c r="AR27210" s="28"/>
      <c r="AS27210" s="28"/>
      <c r="AT27210" s="28"/>
      <c r="AU27210" s="28"/>
    </row>
    <row r="27211" spans="9:47">
      <c r="I27211" s="57"/>
      <c r="J27211" s="57"/>
      <c r="Y27211" s="28"/>
      <c r="Z27211" s="28"/>
      <c r="AA27211" s="28"/>
      <c r="AB27211" s="28"/>
      <c r="AC27211" s="28"/>
      <c r="AD27211" s="28"/>
      <c r="AE27211" s="28"/>
      <c r="AF27211" s="28"/>
      <c r="AG27211" s="28"/>
      <c r="AH27211" s="28"/>
      <c r="AI27211" s="28"/>
      <c r="AJ27211" s="28"/>
      <c r="AK27211" s="28"/>
      <c r="AL27211" s="28"/>
      <c r="AM27211" s="28"/>
      <c r="AN27211" s="28"/>
      <c r="AO27211" s="28"/>
      <c r="AP27211" s="28"/>
      <c r="AQ27211" s="28"/>
      <c r="AR27211" s="28"/>
      <c r="AS27211" s="28"/>
      <c r="AT27211" s="28"/>
      <c r="AU27211" s="28"/>
    </row>
    <row r="27212" spans="9:47">
      <c r="I27212" s="57"/>
      <c r="J27212" s="57"/>
      <c r="Y27212" s="28"/>
      <c r="Z27212" s="28"/>
      <c r="AA27212" s="28"/>
      <c r="AB27212" s="28"/>
      <c r="AC27212" s="28"/>
      <c r="AD27212" s="28"/>
      <c r="AE27212" s="28"/>
      <c r="AF27212" s="28"/>
      <c r="AG27212" s="28"/>
      <c r="AH27212" s="28"/>
      <c r="AI27212" s="28"/>
      <c r="AJ27212" s="28"/>
      <c r="AK27212" s="28"/>
      <c r="AL27212" s="28"/>
      <c r="AM27212" s="28"/>
      <c r="AN27212" s="28"/>
      <c r="AO27212" s="28"/>
      <c r="AP27212" s="28"/>
      <c r="AQ27212" s="28"/>
      <c r="AR27212" s="28"/>
      <c r="AS27212" s="28"/>
      <c r="AT27212" s="28"/>
      <c r="AU27212" s="28"/>
    </row>
    <row r="27213" spans="9:47">
      <c r="I27213" s="57"/>
      <c r="J27213" s="57"/>
      <c r="Y27213" s="28"/>
      <c r="Z27213" s="28"/>
      <c r="AA27213" s="28"/>
      <c r="AB27213" s="28"/>
      <c r="AC27213" s="28"/>
      <c r="AD27213" s="28"/>
      <c r="AE27213" s="28"/>
      <c r="AF27213" s="28"/>
      <c r="AG27213" s="28"/>
      <c r="AH27213" s="28"/>
      <c r="AI27213" s="28"/>
      <c r="AJ27213" s="28"/>
      <c r="AK27213" s="28"/>
      <c r="AL27213" s="28"/>
      <c r="AM27213" s="28"/>
      <c r="AN27213" s="28"/>
      <c r="AO27213" s="28"/>
      <c r="AP27213" s="28"/>
      <c r="AQ27213" s="28"/>
      <c r="AR27213" s="28"/>
      <c r="AS27213" s="28"/>
      <c r="AT27213" s="28"/>
      <c r="AU27213" s="28"/>
    </row>
    <row r="27214" spans="9:47">
      <c r="I27214" s="57"/>
      <c r="J27214" s="57"/>
      <c r="Y27214" s="28"/>
      <c r="Z27214" s="28"/>
      <c r="AA27214" s="28"/>
      <c r="AB27214" s="28"/>
      <c r="AC27214" s="28"/>
      <c r="AD27214" s="28"/>
      <c r="AE27214" s="28"/>
      <c r="AF27214" s="28"/>
      <c r="AG27214" s="28"/>
      <c r="AH27214" s="28"/>
      <c r="AI27214" s="28"/>
      <c r="AJ27214" s="28"/>
      <c r="AK27214" s="28"/>
      <c r="AL27214" s="28"/>
      <c r="AM27214" s="28"/>
      <c r="AN27214" s="28"/>
      <c r="AO27214" s="28"/>
      <c r="AP27214" s="28"/>
      <c r="AQ27214" s="28"/>
      <c r="AR27214" s="28"/>
      <c r="AS27214" s="28"/>
      <c r="AT27214" s="28"/>
      <c r="AU27214" s="28"/>
    </row>
    <row r="27215" spans="9:47">
      <c r="I27215" s="57"/>
      <c r="J27215" s="57"/>
      <c r="Y27215" s="28"/>
      <c r="Z27215" s="28"/>
      <c r="AA27215" s="28"/>
      <c r="AB27215" s="28"/>
      <c r="AC27215" s="28"/>
      <c r="AD27215" s="28"/>
      <c r="AE27215" s="28"/>
      <c r="AF27215" s="28"/>
      <c r="AG27215" s="28"/>
      <c r="AH27215" s="28"/>
      <c r="AI27215" s="28"/>
      <c r="AJ27215" s="28"/>
      <c r="AK27215" s="28"/>
      <c r="AL27215" s="28"/>
      <c r="AM27215" s="28"/>
      <c r="AN27215" s="28"/>
      <c r="AO27215" s="28"/>
      <c r="AP27215" s="28"/>
      <c r="AQ27215" s="28"/>
      <c r="AR27215" s="28"/>
      <c r="AS27215" s="28"/>
      <c r="AT27215" s="28"/>
      <c r="AU27215" s="28"/>
    </row>
    <row r="27216" spans="9:47">
      <c r="I27216" s="57"/>
      <c r="J27216" s="57"/>
      <c r="Y27216" s="28"/>
      <c r="Z27216" s="28"/>
      <c r="AA27216" s="28"/>
      <c r="AB27216" s="28"/>
      <c r="AC27216" s="28"/>
      <c r="AD27216" s="28"/>
      <c r="AE27216" s="28"/>
      <c r="AF27216" s="28"/>
      <c r="AG27216" s="28"/>
      <c r="AH27216" s="28"/>
      <c r="AI27216" s="28"/>
      <c r="AJ27216" s="28"/>
      <c r="AK27216" s="28"/>
      <c r="AL27216" s="28"/>
      <c r="AM27216" s="28"/>
      <c r="AN27216" s="28"/>
      <c r="AO27216" s="28"/>
      <c r="AP27216" s="28"/>
      <c r="AQ27216" s="28"/>
      <c r="AR27216" s="28"/>
      <c r="AS27216" s="28"/>
      <c r="AT27216" s="28"/>
      <c r="AU27216" s="28"/>
    </row>
    <row r="27217" spans="9:47">
      <c r="I27217" s="57"/>
      <c r="J27217" s="57"/>
      <c r="Y27217" s="28"/>
      <c r="Z27217" s="28"/>
      <c r="AA27217" s="28"/>
      <c r="AB27217" s="28"/>
      <c r="AC27217" s="28"/>
      <c r="AD27217" s="28"/>
      <c r="AE27217" s="28"/>
      <c r="AF27217" s="28"/>
      <c r="AG27217" s="28"/>
      <c r="AH27217" s="28"/>
      <c r="AI27217" s="28"/>
      <c r="AJ27217" s="28"/>
      <c r="AK27217" s="28"/>
      <c r="AL27217" s="28"/>
      <c r="AM27217" s="28"/>
      <c r="AN27217" s="28"/>
      <c r="AO27217" s="28"/>
      <c r="AP27217" s="28"/>
      <c r="AQ27217" s="28"/>
      <c r="AR27217" s="28"/>
      <c r="AS27217" s="28"/>
      <c r="AT27217" s="28"/>
      <c r="AU27217" s="28"/>
    </row>
    <row r="27218" spans="9:47">
      <c r="I27218" s="57"/>
      <c r="J27218" s="57"/>
      <c r="Y27218" s="28"/>
      <c r="Z27218" s="28"/>
      <c r="AA27218" s="28"/>
      <c r="AB27218" s="28"/>
      <c r="AC27218" s="28"/>
      <c r="AD27218" s="28"/>
      <c r="AE27218" s="28"/>
      <c r="AF27218" s="28"/>
      <c r="AG27218" s="28"/>
      <c r="AH27218" s="28"/>
      <c r="AI27218" s="28"/>
      <c r="AJ27218" s="28"/>
      <c r="AK27218" s="28"/>
      <c r="AL27218" s="28"/>
      <c r="AM27218" s="28"/>
      <c r="AN27218" s="28"/>
      <c r="AO27218" s="28"/>
      <c r="AP27218" s="28"/>
      <c r="AQ27218" s="28"/>
      <c r="AR27218" s="28"/>
      <c r="AS27218" s="28"/>
      <c r="AT27218" s="28"/>
      <c r="AU27218" s="28"/>
    </row>
    <row r="27219" spans="9:47">
      <c r="I27219" s="57"/>
      <c r="J27219" s="57"/>
      <c r="Y27219" s="28"/>
      <c r="Z27219" s="28"/>
      <c r="AA27219" s="28"/>
      <c r="AB27219" s="28"/>
      <c r="AC27219" s="28"/>
      <c r="AD27219" s="28"/>
      <c r="AE27219" s="28"/>
      <c r="AF27219" s="28"/>
      <c r="AG27219" s="28"/>
      <c r="AH27219" s="28"/>
      <c r="AI27219" s="28"/>
      <c r="AJ27219" s="28"/>
      <c r="AK27219" s="28"/>
      <c r="AL27219" s="28"/>
      <c r="AM27219" s="28"/>
      <c r="AN27219" s="28"/>
      <c r="AO27219" s="28"/>
      <c r="AP27219" s="28"/>
      <c r="AQ27219" s="28"/>
      <c r="AR27219" s="28"/>
      <c r="AS27219" s="28"/>
      <c r="AT27219" s="28"/>
      <c r="AU27219" s="28"/>
    </row>
    <row r="27220" spans="9:47">
      <c r="I27220" s="57"/>
      <c r="J27220" s="57"/>
      <c r="Y27220" s="28"/>
      <c r="Z27220" s="28"/>
      <c r="AA27220" s="28"/>
      <c r="AB27220" s="28"/>
      <c r="AC27220" s="28"/>
      <c r="AD27220" s="28"/>
      <c r="AE27220" s="28"/>
      <c r="AF27220" s="28"/>
      <c r="AG27220" s="28"/>
      <c r="AH27220" s="28"/>
      <c r="AI27220" s="28"/>
      <c r="AJ27220" s="28"/>
      <c r="AK27220" s="28"/>
      <c r="AL27220" s="28"/>
      <c r="AM27220" s="28"/>
      <c r="AN27220" s="28"/>
      <c r="AO27220" s="28"/>
      <c r="AP27220" s="28"/>
      <c r="AQ27220" s="28"/>
      <c r="AR27220" s="28"/>
      <c r="AS27220" s="28"/>
      <c r="AT27220" s="28"/>
      <c r="AU27220" s="28"/>
    </row>
    <row r="27221" spans="9:47">
      <c r="I27221" s="57"/>
      <c r="J27221" s="57"/>
      <c r="Y27221" s="28"/>
      <c r="Z27221" s="28"/>
      <c r="AA27221" s="28"/>
      <c r="AB27221" s="28"/>
      <c r="AC27221" s="28"/>
      <c r="AD27221" s="28"/>
      <c r="AE27221" s="28"/>
      <c r="AF27221" s="28"/>
      <c r="AG27221" s="28"/>
      <c r="AH27221" s="28"/>
      <c r="AI27221" s="28"/>
      <c r="AJ27221" s="28"/>
      <c r="AK27221" s="28"/>
      <c r="AL27221" s="28"/>
      <c r="AM27221" s="28"/>
      <c r="AN27221" s="28"/>
      <c r="AO27221" s="28"/>
      <c r="AP27221" s="28"/>
      <c r="AQ27221" s="28"/>
      <c r="AR27221" s="28"/>
      <c r="AS27221" s="28"/>
      <c r="AT27221" s="28"/>
      <c r="AU27221" s="28"/>
    </row>
    <row r="27222" spans="9:47">
      <c r="I27222" s="57"/>
      <c r="J27222" s="57"/>
      <c r="Y27222" s="28"/>
      <c r="Z27222" s="28"/>
      <c r="AA27222" s="28"/>
      <c r="AB27222" s="28"/>
      <c r="AC27222" s="28"/>
      <c r="AD27222" s="28"/>
      <c r="AE27222" s="28"/>
      <c r="AF27222" s="28"/>
      <c r="AG27222" s="28"/>
      <c r="AH27222" s="28"/>
      <c r="AI27222" s="28"/>
      <c r="AJ27222" s="28"/>
      <c r="AK27222" s="28"/>
      <c r="AL27222" s="28"/>
      <c r="AM27222" s="28"/>
      <c r="AN27222" s="28"/>
      <c r="AO27222" s="28"/>
      <c r="AP27222" s="28"/>
      <c r="AQ27222" s="28"/>
      <c r="AR27222" s="28"/>
      <c r="AS27222" s="28"/>
      <c r="AT27222" s="28"/>
      <c r="AU27222" s="28"/>
    </row>
    <row r="27223" spans="9:47">
      <c r="I27223" s="57"/>
      <c r="J27223" s="57"/>
      <c r="Y27223" s="28"/>
      <c r="Z27223" s="28"/>
      <c r="AA27223" s="28"/>
      <c r="AB27223" s="28"/>
      <c r="AC27223" s="28"/>
      <c r="AD27223" s="28"/>
      <c r="AE27223" s="28"/>
      <c r="AF27223" s="28"/>
      <c r="AG27223" s="28"/>
      <c r="AH27223" s="28"/>
      <c r="AI27223" s="28"/>
      <c r="AJ27223" s="28"/>
      <c r="AK27223" s="28"/>
      <c r="AL27223" s="28"/>
      <c r="AM27223" s="28"/>
      <c r="AN27223" s="28"/>
      <c r="AO27223" s="28"/>
      <c r="AP27223" s="28"/>
      <c r="AQ27223" s="28"/>
      <c r="AR27223" s="28"/>
      <c r="AS27223" s="28"/>
      <c r="AT27223" s="28"/>
      <c r="AU27223" s="28"/>
    </row>
    <row r="27224" spans="9:47">
      <c r="I27224" s="57"/>
      <c r="J27224" s="57"/>
      <c r="Y27224" s="28"/>
      <c r="Z27224" s="28"/>
      <c r="AA27224" s="28"/>
      <c r="AB27224" s="28"/>
      <c r="AC27224" s="28"/>
      <c r="AD27224" s="28"/>
      <c r="AE27224" s="28"/>
      <c r="AF27224" s="28"/>
      <c r="AG27224" s="28"/>
      <c r="AH27224" s="28"/>
      <c r="AI27224" s="28"/>
      <c r="AJ27224" s="28"/>
      <c r="AK27224" s="28"/>
      <c r="AL27224" s="28"/>
      <c r="AM27224" s="28"/>
      <c r="AN27224" s="28"/>
      <c r="AO27224" s="28"/>
      <c r="AP27224" s="28"/>
      <c r="AQ27224" s="28"/>
      <c r="AR27224" s="28"/>
      <c r="AS27224" s="28"/>
      <c r="AT27224" s="28"/>
      <c r="AU27224" s="28"/>
    </row>
    <row r="27225" spans="9:47">
      <c r="I27225" s="57"/>
      <c r="J27225" s="57"/>
      <c r="Y27225" s="28"/>
      <c r="Z27225" s="28"/>
      <c r="AA27225" s="28"/>
      <c r="AB27225" s="28"/>
      <c r="AC27225" s="28"/>
      <c r="AD27225" s="28"/>
      <c r="AE27225" s="28"/>
      <c r="AF27225" s="28"/>
      <c r="AG27225" s="28"/>
      <c r="AH27225" s="28"/>
      <c r="AI27225" s="28"/>
      <c r="AJ27225" s="28"/>
      <c r="AK27225" s="28"/>
      <c r="AL27225" s="28"/>
      <c r="AM27225" s="28"/>
      <c r="AN27225" s="28"/>
      <c r="AO27225" s="28"/>
      <c r="AP27225" s="28"/>
      <c r="AQ27225" s="28"/>
      <c r="AR27225" s="28"/>
      <c r="AS27225" s="28"/>
      <c r="AT27225" s="28"/>
      <c r="AU27225" s="28"/>
    </row>
    <row r="27226" spans="9:47">
      <c r="I27226" s="57"/>
      <c r="J27226" s="57"/>
      <c r="Y27226" s="28"/>
      <c r="Z27226" s="28"/>
      <c r="AA27226" s="28"/>
      <c r="AB27226" s="28"/>
      <c r="AC27226" s="28"/>
      <c r="AD27226" s="28"/>
      <c r="AE27226" s="28"/>
      <c r="AF27226" s="28"/>
      <c r="AG27226" s="28"/>
      <c r="AH27226" s="28"/>
      <c r="AI27226" s="28"/>
      <c r="AJ27226" s="28"/>
      <c r="AK27226" s="28"/>
      <c r="AL27226" s="28"/>
      <c r="AM27226" s="28"/>
      <c r="AN27226" s="28"/>
      <c r="AO27226" s="28"/>
      <c r="AP27226" s="28"/>
      <c r="AQ27226" s="28"/>
      <c r="AR27226" s="28"/>
      <c r="AS27226" s="28"/>
      <c r="AT27226" s="28"/>
      <c r="AU27226" s="28"/>
    </row>
    <row r="27227" spans="9:47">
      <c r="I27227" s="57"/>
      <c r="J27227" s="57"/>
      <c r="Y27227" s="28"/>
      <c r="Z27227" s="28"/>
      <c r="AA27227" s="28"/>
      <c r="AB27227" s="28"/>
      <c r="AC27227" s="28"/>
      <c r="AD27227" s="28"/>
      <c r="AE27227" s="28"/>
      <c r="AF27227" s="28"/>
      <c r="AG27227" s="28"/>
      <c r="AH27227" s="28"/>
      <c r="AI27227" s="28"/>
      <c r="AJ27227" s="28"/>
      <c r="AK27227" s="28"/>
      <c r="AL27227" s="28"/>
      <c r="AM27227" s="28"/>
      <c r="AN27227" s="28"/>
      <c r="AO27227" s="28"/>
      <c r="AP27227" s="28"/>
      <c r="AQ27227" s="28"/>
      <c r="AR27227" s="28"/>
      <c r="AS27227" s="28"/>
      <c r="AT27227" s="28"/>
      <c r="AU27227" s="28"/>
    </row>
    <row r="27228" spans="9:47">
      <c r="I27228" s="57"/>
      <c r="J27228" s="57"/>
      <c r="Y27228" s="28"/>
      <c r="Z27228" s="28"/>
      <c r="AA27228" s="28"/>
      <c r="AB27228" s="28"/>
      <c r="AC27228" s="28"/>
      <c r="AD27228" s="28"/>
      <c r="AE27228" s="28"/>
      <c r="AF27228" s="28"/>
      <c r="AG27228" s="28"/>
      <c r="AH27228" s="28"/>
      <c r="AI27228" s="28"/>
      <c r="AJ27228" s="28"/>
      <c r="AK27228" s="28"/>
      <c r="AL27228" s="28"/>
      <c r="AM27228" s="28"/>
      <c r="AN27228" s="28"/>
      <c r="AO27228" s="28"/>
      <c r="AP27228" s="28"/>
      <c r="AQ27228" s="28"/>
      <c r="AR27228" s="28"/>
      <c r="AS27228" s="28"/>
      <c r="AT27228" s="28"/>
      <c r="AU27228" s="28"/>
    </row>
    <row r="27229" spans="9:47">
      <c r="I27229" s="57"/>
      <c r="J27229" s="57"/>
      <c r="Y27229" s="28"/>
      <c r="Z27229" s="28"/>
      <c r="AA27229" s="28"/>
      <c r="AB27229" s="28"/>
      <c r="AC27229" s="28"/>
      <c r="AD27229" s="28"/>
      <c r="AE27229" s="28"/>
      <c r="AF27229" s="28"/>
      <c r="AG27229" s="28"/>
      <c r="AH27229" s="28"/>
      <c r="AI27229" s="28"/>
      <c r="AJ27229" s="28"/>
      <c r="AK27229" s="28"/>
      <c r="AL27229" s="28"/>
      <c r="AM27229" s="28"/>
      <c r="AN27229" s="28"/>
      <c r="AO27229" s="28"/>
      <c r="AP27229" s="28"/>
      <c r="AQ27229" s="28"/>
      <c r="AR27229" s="28"/>
      <c r="AS27229" s="28"/>
      <c r="AT27229" s="28"/>
      <c r="AU27229" s="28"/>
    </row>
    <row r="27230" spans="9:47">
      <c r="I27230" s="57"/>
      <c r="J27230" s="57"/>
      <c r="Y27230" s="28"/>
      <c r="Z27230" s="28"/>
      <c r="AA27230" s="28"/>
      <c r="AB27230" s="28"/>
      <c r="AC27230" s="28"/>
      <c r="AD27230" s="28"/>
      <c r="AE27230" s="28"/>
      <c r="AF27230" s="28"/>
      <c r="AG27230" s="28"/>
      <c r="AH27230" s="28"/>
      <c r="AI27230" s="28"/>
      <c r="AJ27230" s="28"/>
      <c r="AK27230" s="28"/>
      <c r="AL27230" s="28"/>
      <c r="AM27230" s="28"/>
      <c r="AN27230" s="28"/>
      <c r="AO27230" s="28"/>
      <c r="AP27230" s="28"/>
      <c r="AQ27230" s="28"/>
      <c r="AR27230" s="28"/>
      <c r="AS27230" s="28"/>
      <c r="AT27230" s="28"/>
      <c r="AU27230" s="28"/>
    </row>
    <row r="27231" spans="9:47">
      <c r="I27231" s="57"/>
      <c r="J27231" s="57"/>
      <c r="Y27231" s="28"/>
      <c r="Z27231" s="28"/>
      <c r="AA27231" s="28"/>
      <c r="AB27231" s="28"/>
      <c r="AC27231" s="28"/>
      <c r="AD27231" s="28"/>
      <c r="AE27231" s="28"/>
      <c r="AF27231" s="28"/>
      <c r="AG27231" s="28"/>
      <c r="AH27231" s="28"/>
      <c r="AI27231" s="28"/>
      <c r="AJ27231" s="28"/>
      <c r="AK27231" s="28"/>
      <c r="AL27231" s="28"/>
      <c r="AM27231" s="28"/>
      <c r="AN27231" s="28"/>
      <c r="AO27231" s="28"/>
      <c r="AP27231" s="28"/>
      <c r="AQ27231" s="28"/>
      <c r="AR27231" s="28"/>
      <c r="AS27231" s="28"/>
      <c r="AT27231" s="28"/>
      <c r="AU27231" s="28"/>
    </row>
    <row r="27232" spans="9:47">
      <c r="I27232" s="57"/>
      <c r="J27232" s="57"/>
      <c r="Y27232" s="28"/>
      <c r="Z27232" s="28"/>
      <c r="AA27232" s="28"/>
      <c r="AB27232" s="28"/>
      <c r="AC27232" s="28"/>
      <c r="AD27232" s="28"/>
      <c r="AE27232" s="28"/>
      <c r="AF27232" s="28"/>
      <c r="AG27232" s="28"/>
      <c r="AH27232" s="28"/>
      <c r="AI27232" s="28"/>
      <c r="AJ27232" s="28"/>
      <c r="AK27232" s="28"/>
      <c r="AL27232" s="28"/>
      <c r="AM27232" s="28"/>
      <c r="AN27232" s="28"/>
      <c r="AO27232" s="28"/>
      <c r="AP27232" s="28"/>
      <c r="AQ27232" s="28"/>
      <c r="AR27232" s="28"/>
      <c r="AS27232" s="28"/>
      <c r="AT27232" s="28"/>
      <c r="AU27232" s="28"/>
    </row>
    <row r="27233" spans="9:47">
      <c r="I27233" s="57"/>
      <c r="J27233" s="57"/>
      <c r="Y27233" s="28"/>
      <c r="Z27233" s="28"/>
      <c r="AA27233" s="28"/>
      <c r="AB27233" s="28"/>
      <c r="AC27233" s="28"/>
      <c r="AD27233" s="28"/>
      <c r="AE27233" s="28"/>
      <c r="AF27233" s="28"/>
      <c r="AG27233" s="28"/>
      <c r="AH27233" s="28"/>
      <c r="AI27233" s="28"/>
      <c r="AJ27233" s="28"/>
      <c r="AK27233" s="28"/>
      <c r="AL27233" s="28"/>
      <c r="AM27233" s="28"/>
      <c r="AN27233" s="28"/>
      <c r="AO27233" s="28"/>
      <c r="AP27233" s="28"/>
      <c r="AQ27233" s="28"/>
      <c r="AR27233" s="28"/>
      <c r="AS27233" s="28"/>
      <c r="AT27233" s="28"/>
      <c r="AU27233" s="28"/>
    </row>
    <row r="27234" spans="9:47">
      <c r="I27234" s="57"/>
      <c r="J27234" s="57"/>
      <c r="Y27234" s="28"/>
      <c r="Z27234" s="28"/>
      <c r="AA27234" s="28"/>
      <c r="AB27234" s="28"/>
      <c r="AC27234" s="28"/>
      <c r="AD27234" s="28"/>
      <c r="AE27234" s="28"/>
      <c r="AF27234" s="28"/>
      <c r="AG27234" s="28"/>
      <c r="AH27234" s="28"/>
      <c r="AI27234" s="28"/>
      <c r="AJ27234" s="28"/>
      <c r="AK27234" s="28"/>
      <c r="AL27234" s="28"/>
      <c r="AM27234" s="28"/>
      <c r="AN27234" s="28"/>
      <c r="AO27234" s="28"/>
      <c r="AP27234" s="28"/>
      <c r="AQ27234" s="28"/>
      <c r="AR27234" s="28"/>
      <c r="AS27234" s="28"/>
      <c r="AT27234" s="28"/>
      <c r="AU27234" s="28"/>
    </row>
    <row r="27235" spans="9:47">
      <c r="I27235" s="57"/>
      <c r="J27235" s="57"/>
      <c r="Y27235" s="28"/>
      <c r="Z27235" s="28"/>
      <c r="AA27235" s="28"/>
      <c r="AB27235" s="28"/>
      <c r="AC27235" s="28"/>
      <c r="AD27235" s="28"/>
      <c r="AE27235" s="28"/>
      <c r="AF27235" s="28"/>
      <c r="AG27235" s="28"/>
      <c r="AH27235" s="28"/>
      <c r="AI27235" s="28"/>
      <c r="AJ27235" s="28"/>
      <c r="AK27235" s="28"/>
      <c r="AL27235" s="28"/>
      <c r="AM27235" s="28"/>
      <c r="AN27235" s="28"/>
      <c r="AO27235" s="28"/>
      <c r="AP27235" s="28"/>
      <c r="AQ27235" s="28"/>
      <c r="AR27235" s="28"/>
      <c r="AS27235" s="28"/>
      <c r="AT27235" s="28"/>
      <c r="AU27235" s="28"/>
    </row>
    <row r="27236" spans="9:47">
      <c r="I27236" s="57"/>
      <c r="J27236" s="57"/>
      <c r="Y27236" s="28"/>
      <c r="Z27236" s="28"/>
      <c r="AA27236" s="28"/>
      <c r="AB27236" s="28"/>
      <c r="AC27236" s="28"/>
      <c r="AD27236" s="28"/>
      <c r="AE27236" s="28"/>
      <c r="AF27236" s="28"/>
      <c r="AG27236" s="28"/>
      <c r="AH27236" s="28"/>
      <c r="AI27236" s="28"/>
      <c r="AJ27236" s="28"/>
      <c r="AK27236" s="28"/>
      <c r="AL27236" s="28"/>
      <c r="AM27236" s="28"/>
      <c r="AN27236" s="28"/>
      <c r="AO27236" s="28"/>
      <c r="AP27236" s="28"/>
      <c r="AQ27236" s="28"/>
      <c r="AR27236" s="28"/>
      <c r="AS27236" s="28"/>
      <c r="AT27236" s="28"/>
      <c r="AU27236" s="28"/>
    </row>
    <row r="27237" spans="9:47">
      <c r="I27237" s="57"/>
      <c r="J27237" s="57"/>
      <c r="Y27237" s="28"/>
      <c r="Z27237" s="28"/>
      <c r="AA27237" s="28"/>
      <c r="AB27237" s="28"/>
      <c r="AC27237" s="28"/>
      <c r="AD27237" s="28"/>
      <c r="AE27237" s="28"/>
      <c r="AF27237" s="28"/>
      <c r="AG27237" s="28"/>
      <c r="AH27237" s="28"/>
      <c r="AI27237" s="28"/>
      <c r="AJ27237" s="28"/>
      <c r="AK27237" s="28"/>
      <c r="AL27237" s="28"/>
      <c r="AM27237" s="28"/>
      <c r="AN27237" s="28"/>
      <c r="AO27237" s="28"/>
      <c r="AP27237" s="28"/>
      <c r="AQ27237" s="28"/>
      <c r="AR27237" s="28"/>
      <c r="AS27237" s="28"/>
      <c r="AT27237" s="28"/>
      <c r="AU27237" s="28"/>
    </row>
    <row r="27238" spans="9:47">
      <c r="I27238" s="57"/>
      <c r="J27238" s="57"/>
      <c r="Y27238" s="28"/>
      <c r="Z27238" s="28"/>
      <c r="AA27238" s="28"/>
      <c r="AB27238" s="28"/>
      <c r="AC27238" s="28"/>
      <c r="AD27238" s="28"/>
      <c r="AE27238" s="28"/>
      <c r="AF27238" s="28"/>
      <c r="AG27238" s="28"/>
      <c r="AH27238" s="28"/>
      <c r="AI27238" s="28"/>
      <c r="AJ27238" s="28"/>
      <c r="AK27238" s="28"/>
      <c r="AL27238" s="28"/>
      <c r="AM27238" s="28"/>
      <c r="AN27238" s="28"/>
      <c r="AO27238" s="28"/>
      <c r="AP27238" s="28"/>
      <c r="AQ27238" s="28"/>
      <c r="AR27238" s="28"/>
      <c r="AS27238" s="28"/>
      <c r="AT27238" s="28"/>
      <c r="AU27238" s="28"/>
    </row>
    <row r="27239" spans="9:47">
      <c r="I27239" s="57"/>
      <c r="J27239" s="57"/>
      <c r="Y27239" s="28"/>
      <c r="Z27239" s="28"/>
      <c r="AA27239" s="28"/>
      <c r="AB27239" s="28"/>
      <c r="AC27239" s="28"/>
      <c r="AD27239" s="28"/>
      <c r="AE27239" s="28"/>
      <c r="AF27239" s="28"/>
      <c r="AG27239" s="28"/>
      <c r="AH27239" s="28"/>
      <c r="AI27239" s="28"/>
      <c r="AJ27239" s="28"/>
      <c r="AK27239" s="28"/>
      <c r="AL27239" s="28"/>
      <c r="AM27239" s="28"/>
      <c r="AN27239" s="28"/>
      <c r="AO27239" s="28"/>
      <c r="AP27239" s="28"/>
      <c r="AQ27239" s="28"/>
      <c r="AR27239" s="28"/>
      <c r="AS27239" s="28"/>
      <c r="AT27239" s="28"/>
      <c r="AU27239" s="28"/>
    </row>
    <row r="27240" spans="9:47">
      <c r="I27240" s="57"/>
      <c r="J27240" s="57"/>
      <c r="Y27240" s="28"/>
      <c r="Z27240" s="28"/>
      <c r="AA27240" s="28"/>
      <c r="AB27240" s="28"/>
      <c r="AC27240" s="28"/>
      <c r="AD27240" s="28"/>
      <c r="AE27240" s="28"/>
      <c r="AF27240" s="28"/>
      <c r="AG27240" s="28"/>
      <c r="AH27240" s="28"/>
      <c r="AI27240" s="28"/>
      <c r="AJ27240" s="28"/>
      <c r="AK27240" s="28"/>
      <c r="AL27240" s="28"/>
      <c r="AM27240" s="28"/>
      <c r="AN27240" s="28"/>
      <c r="AO27240" s="28"/>
      <c r="AP27240" s="28"/>
      <c r="AQ27240" s="28"/>
      <c r="AR27240" s="28"/>
      <c r="AS27240" s="28"/>
      <c r="AT27240" s="28"/>
      <c r="AU27240" s="28"/>
    </row>
    <row r="27241" spans="9:47">
      <c r="I27241" s="57"/>
      <c r="J27241" s="57"/>
      <c r="Y27241" s="28"/>
      <c r="Z27241" s="28"/>
      <c r="AA27241" s="28"/>
      <c r="AB27241" s="28"/>
      <c r="AC27241" s="28"/>
      <c r="AD27241" s="28"/>
      <c r="AE27241" s="28"/>
      <c r="AF27241" s="28"/>
      <c r="AG27241" s="28"/>
      <c r="AH27241" s="28"/>
      <c r="AI27241" s="28"/>
      <c r="AJ27241" s="28"/>
      <c r="AK27241" s="28"/>
      <c r="AL27241" s="28"/>
      <c r="AM27241" s="28"/>
      <c r="AN27241" s="28"/>
      <c r="AO27241" s="28"/>
      <c r="AP27241" s="28"/>
      <c r="AQ27241" s="28"/>
      <c r="AR27241" s="28"/>
      <c r="AS27241" s="28"/>
      <c r="AT27241" s="28"/>
      <c r="AU27241" s="28"/>
    </row>
    <row r="27242" spans="9:47">
      <c r="I27242" s="57"/>
      <c r="J27242" s="57"/>
      <c r="Y27242" s="28"/>
      <c r="Z27242" s="28"/>
      <c r="AA27242" s="28"/>
      <c r="AB27242" s="28"/>
      <c r="AC27242" s="28"/>
      <c r="AD27242" s="28"/>
      <c r="AE27242" s="28"/>
      <c r="AF27242" s="28"/>
      <c r="AG27242" s="28"/>
      <c r="AH27242" s="28"/>
      <c r="AI27242" s="28"/>
      <c r="AJ27242" s="28"/>
      <c r="AK27242" s="28"/>
      <c r="AL27242" s="28"/>
      <c r="AM27242" s="28"/>
      <c r="AN27242" s="28"/>
      <c r="AO27242" s="28"/>
      <c r="AP27242" s="28"/>
      <c r="AQ27242" s="28"/>
      <c r="AR27242" s="28"/>
      <c r="AS27242" s="28"/>
      <c r="AT27242" s="28"/>
      <c r="AU27242" s="28"/>
    </row>
    <row r="27243" spans="9:47">
      <c r="I27243" s="57"/>
      <c r="J27243" s="57"/>
      <c r="Y27243" s="28"/>
      <c r="Z27243" s="28"/>
      <c r="AA27243" s="28"/>
      <c r="AB27243" s="28"/>
      <c r="AC27243" s="28"/>
      <c r="AD27243" s="28"/>
      <c r="AE27243" s="28"/>
      <c r="AF27243" s="28"/>
      <c r="AG27243" s="28"/>
      <c r="AH27243" s="28"/>
      <c r="AI27243" s="28"/>
      <c r="AJ27243" s="28"/>
      <c r="AK27243" s="28"/>
      <c r="AL27243" s="28"/>
      <c r="AM27243" s="28"/>
      <c r="AN27243" s="28"/>
      <c r="AO27243" s="28"/>
      <c r="AP27243" s="28"/>
      <c r="AQ27243" s="28"/>
      <c r="AR27243" s="28"/>
      <c r="AS27243" s="28"/>
      <c r="AT27243" s="28"/>
      <c r="AU27243" s="28"/>
    </row>
    <row r="27244" spans="9:47">
      <c r="I27244" s="57"/>
      <c r="J27244" s="57"/>
      <c r="Y27244" s="28"/>
      <c r="Z27244" s="28"/>
      <c r="AA27244" s="28"/>
      <c r="AB27244" s="28"/>
      <c r="AC27244" s="28"/>
      <c r="AD27244" s="28"/>
      <c r="AE27244" s="28"/>
      <c r="AF27244" s="28"/>
      <c r="AG27244" s="28"/>
      <c r="AH27244" s="28"/>
      <c r="AI27244" s="28"/>
      <c r="AJ27244" s="28"/>
      <c r="AK27244" s="28"/>
      <c r="AL27244" s="28"/>
      <c r="AM27244" s="28"/>
      <c r="AN27244" s="28"/>
      <c r="AO27244" s="28"/>
      <c r="AP27244" s="28"/>
      <c r="AQ27244" s="28"/>
      <c r="AR27244" s="28"/>
      <c r="AS27244" s="28"/>
      <c r="AT27244" s="28"/>
      <c r="AU27244" s="28"/>
    </row>
    <row r="27245" spans="9:47">
      <c r="I27245" s="57"/>
      <c r="J27245" s="57"/>
      <c r="Y27245" s="28"/>
      <c r="Z27245" s="28"/>
      <c r="AA27245" s="28"/>
      <c r="AB27245" s="28"/>
      <c r="AC27245" s="28"/>
      <c r="AD27245" s="28"/>
      <c r="AE27245" s="28"/>
      <c r="AF27245" s="28"/>
      <c r="AG27245" s="28"/>
      <c r="AH27245" s="28"/>
      <c r="AI27245" s="28"/>
      <c r="AJ27245" s="28"/>
      <c r="AK27245" s="28"/>
      <c r="AL27245" s="28"/>
      <c r="AM27245" s="28"/>
      <c r="AN27245" s="28"/>
      <c r="AO27245" s="28"/>
      <c r="AP27245" s="28"/>
      <c r="AQ27245" s="28"/>
      <c r="AR27245" s="28"/>
      <c r="AS27245" s="28"/>
      <c r="AT27245" s="28"/>
      <c r="AU27245" s="28"/>
    </row>
    <row r="27246" spans="9:47">
      <c r="I27246" s="57"/>
      <c r="J27246" s="57"/>
      <c r="Y27246" s="28"/>
      <c r="Z27246" s="28"/>
      <c r="AA27246" s="28"/>
      <c r="AB27246" s="28"/>
      <c r="AC27246" s="28"/>
      <c r="AD27246" s="28"/>
      <c r="AE27246" s="28"/>
      <c r="AF27246" s="28"/>
      <c r="AG27246" s="28"/>
      <c r="AH27246" s="28"/>
      <c r="AI27246" s="28"/>
      <c r="AJ27246" s="28"/>
      <c r="AK27246" s="28"/>
      <c r="AL27246" s="28"/>
      <c r="AM27246" s="28"/>
      <c r="AN27246" s="28"/>
      <c r="AO27246" s="28"/>
      <c r="AP27246" s="28"/>
      <c r="AQ27246" s="28"/>
      <c r="AR27246" s="28"/>
      <c r="AS27246" s="28"/>
      <c r="AT27246" s="28"/>
      <c r="AU27246" s="28"/>
    </row>
    <row r="27247" spans="9:47">
      <c r="I27247" s="57"/>
      <c r="J27247" s="57"/>
      <c r="Y27247" s="28"/>
      <c r="Z27247" s="28"/>
      <c r="AA27247" s="28"/>
      <c r="AB27247" s="28"/>
      <c r="AC27247" s="28"/>
      <c r="AD27247" s="28"/>
      <c r="AE27247" s="28"/>
      <c r="AF27247" s="28"/>
      <c r="AG27247" s="28"/>
      <c r="AH27247" s="28"/>
      <c r="AI27247" s="28"/>
      <c r="AJ27247" s="28"/>
      <c r="AK27247" s="28"/>
      <c r="AL27247" s="28"/>
      <c r="AM27247" s="28"/>
      <c r="AN27247" s="28"/>
      <c r="AO27247" s="28"/>
      <c r="AP27247" s="28"/>
      <c r="AQ27247" s="28"/>
      <c r="AR27247" s="28"/>
      <c r="AS27247" s="28"/>
      <c r="AT27247" s="28"/>
      <c r="AU27247" s="28"/>
    </row>
    <row r="27248" spans="9:47">
      <c r="I27248" s="57"/>
      <c r="J27248" s="57"/>
      <c r="Y27248" s="28"/>
      <c r="Z27248" s="28"/>
      <c r="AA27248" s="28"/>
      <c r="AB27248" s="28"/>
      <c r="AC27248" s="28"/>
      <c r="AD27248" s="28"/>
      <c r="AE27248" s="28"/>
      <c r="AF27248" s="28"/>
      <c r="AG27248" s="28"/>
      <c r="AH27248" s="28"/>
      <c r="AI27248" s="28"/>
      <c r="AJ27248" s="28"/>
      <c r="AK27248" s="28"/>
      <c r="AL27248" s="28"/>
      <c r="AM27248" s="28"/>
      <c r="AN27248" s="28"/>
      <c r="AO27248" s="28"/>
      <c r="AP27248" s="28"/>
      <c r="AQ27248" s="28"/>
      <c r="AR27248" s="28"/>
      <c r="AS27248" s="28"/>
      <c r="AT27248" s="28"/>
      <c r="AU27248" s="28"/>
    </row>
    <row r="27249" spans="9:47">
      <c r="I27249" s="57"/>
      <c r="J27249" s="57"/>
      <c r="Y27249" s="28"/>
      <c r="Z27249" s="28"/>
      <c r="AA27249" s="28"/>
      <c r="AB27249" s="28"/>
      <c r="AC27249" s="28"/>
      <c r="AD27249" s="28"/>
      <c r="AE27249" s="28"/>
      <c r="AF27249" s="28"/>
      <c r="AG27249" s="28"/>
      <c r="AH27249" s="28"/>
      <c r="AI27249" s="28"/>
      <c r="AJ27249" s="28"/>
      <c r="AK27249" s="28"/>
      <c r="AL27249" s="28"/>
      <c r="AM27249" s="28"/>
      <c r="AN27249" s="28"/>
      <c r="AO27249" s="28"/>
      <c r="AP27249" s="28"/>
      <c r="AQ27249" s="28"/>
      <c r="AR27249" s="28"/>
      <c r="AS27249" s="28"/>
      <c r="AT27249" s="28"/>
      <c r="AU27249" s="28"/>
    </row>
    <row r="27250" spans="9:47">
      <c r="I27250" s="57"/>
      <c r="J27250" s="57"/>
      <c r="Y27250" s="28"/>
      <c r="Z27250" s="28"/>
      <c r="AA27250" s="28"/>
      <c r="AB27250" s="28"/>
      <c r="AC27250" s="28"/>
      <c r="AD27250" s="28"/>
      <c r="AE27250" s="28"/>
      <c r="AF27250" s="28"/>
      <c r="AG27250" s="28"/>
      <c r="AH27250" s="28"/>
      <c r="AI27250" s="28"/>
      <c r="AJ27250" s="28"/>
      <c r="AK27250" s="28"/>
      <c r="AL27250" s="28"/>
      <c r="AM27250" s="28"/>
      <c r="AN27250" s="28"/>
      <c r="AO27250" s="28"/>
      <c r="AP27250" s="28"/>
      <c r="AQ27250" s="28"/>
      <c r="AR27250" s="28"/>
      <c r="AS27250" s="28"/>
      <c r="AT27250" s="28"/>
      <c r="AU27250" s="28"/>
    </row>
    <row r="27251" spans="9:47">
      <c r="I27251" s="57"/>
      <c r="J27251" s="57"/>
      <c r="Y27251" s="28"/>
      <c r="Z27251" s="28"/>
      <c r="AA27251" s="28"/>
      <c r="AB27251" s="28"/>
      <c r="AC27251" s="28"/>
      <c r="AD27251" s="28"/>
      <c r="AE27251" s="28"/>
      <c r="AF27251" s="28"/>
      <c r="AG27251" s="28"/>
      <c r="AH27251" s="28"/>
      <c r="AI27251" s="28"/>
      <c r="AJ27251" s="28"/>
      <c r="AK27251" s="28"/>
      <c r="AL27251" s="28"/>
      <c r="AM27251" s="28"/>
      <c r="AN27251" s="28"/>
      <c r="AO27251" s="28"/>
      <c r="AP27251" s="28"/>
      <c r="AQ27251" s="28"/>
      <c r="AR27251" s="28"/>
      <c r="AS27251" s="28"/>
      <c r="AT27251" s="28"/>
      <c r="AU27251" s="28"/>
    </row>
    <row r="27252" spans="9:47">
      <c r="I27252" s="57"/>
      <c r="J27252" s="57"/>
      <c r="Y27252" s="28"/>
      <c r="Z27252" s="28"/>
      <c r="AA27252" s="28"/>
      <c r="AB27252" s="28"/>
      <c r="AC27252" s="28"/>
      <c r="AD27252" s="28"/>
      <c r="AE27252" s="28"/>
      <c r="AF27252" s="28"/>
      <c r="AG27252" s="28"/>
      <c r="AH27252" s="28"/>
      <c r="AI27252" s="28"/>
      <c r="AJ27252" s="28"/>
      <c r="AK27252" s="28"/>
      <c r="AL27252" s="28"/>
      <c r="AM27252" s="28"/>
      <c r="AN27252" s="28"/>
      <c r="AO27252" s="28"/>
      <c r="AP27252" s="28"/>
      <c r="AQ27252" s="28"/>
      <c r="AR27252" s="28"/>
      <c r="AS27252" s="28"/>
      <c r="AT27252" s="28"/>
      <c r="AU27252" s="28"/>
    </row>
    <row r="27253" spans="9:47">
      <c r="I27253" s="57"/>
      <c r="J27253" s="57"/>
      <c r="Y27253" s="28"/>
      <c r="Z27253" s="28"/>
      <c r="AA27253" s="28"/>
      <c r="AB27253" s="28"/>
      <c r="AC27253" s="28"/>
      <c r="AD27253" s="28"/>
      <c r="AE27253" s="28"/>
      <c r="AF27253" s="28"/>
      <c r="AG27253" s="28"/>
      <c r="AH27253" s="28"/>
      <c r="AI27253" s="28"/>
      <c r="AJ27253" s="28"/>
      <c r="AK27253" s="28"/>
      <c r="AL27253" s="28"/>
      <c r="AM27253" s="28"/>
      <c r="AN27253" s="28"/>
      <c r="AO27253" s="28"/>
      <c r="AP27253" s="28"/>
      <c r="AQ27253" s="28"/>
      <c r="AR27253" s="28"/>
      <c r="AS27253" s="28"/>
      <c r="AT27253" s="28"/>
      <c r="AU27253" s="28"/>
    </row>
    <row r="27254" spans="9:47">
      <c r="I27254" s="57"/>
      <c r="J27254" s="57"/>
      <c r="Y27254" s="28"/>
      <c r="Z27254" s="28"/>
      <c r="AA27254" s="28"/>
      <c r="AB27254" s="28"/>
      <c r="AC27254" s="28"/>
      <c r="AD27254" s="28"/>
      <c r="AE27254" s="28"/>
      <c r="AF27254" s="28"/>
      <c r="AG27254" s="28"/>
      <c r="AH27254" s="28"/>
      <c r="AI27254" s="28"/>
      <c r="AJ27254" s="28"/>
      <c r="AK27254" s="28"/>
      <c r="AL27254" s="28"/>
      <c r="AM27254" s="28"/>
      <c r="AN27254" s="28"/>
      <c r="AO27254" s="28"/>
      <c r="AP27254" s="28"/>
      <c r="AQ27254" s="28"/>
      <c r="AR27254" s="28"/>
      <c r="AS27254" s="28"/>
      <c r="AT27254" s="28"/>
      <c r="AU27254" s="28"/>
    </row>
    <row r="27255" spans="9:47">
      <c r="I27255" s="57"/>
      <c r="J27255" s="57"/>
      <c r="Y27255" s="28"/>
      <c r="Z27255" s="28"/>
      <c r="AA27255" s="28"/>
      <c r="AB27255" s="28"/>
      <c r="AC27255" s="28"/>
      <c r="AD27255" s="28"/>
      <c r="AE27255" s="28"/>
      <c r="AF27255" s="28"/>
      <c r="AG27255" s="28"/>
      <c r="AH27255" s="28"/>
      <c r="AI27255" s="28"/>
      <c r="AJ27255" s="28"/>
      <c r="AK27255" s="28"/>
      <c r="AL27255" s="28"/>
      <c r="AM27255" s="28"/>
      <c r="AN27255" s="28"/>
      <c r="AO27255" s="28"/>
      <c r="AP27255" s="28"/>
      <c r="AQ27255" s="28"/>
      <c r="AR27255" s="28"/>
      <c r="AS27255" s="28"/>
      <c r="AT27255" s="28"/>
      <c r="AU27255" s="28"/>
    </row>
    <row r="27256" spans="9:47">
      <c r="I27256" s="57"/>
      <c r="J27256" s="57"/>
      <c r="Y27256" s="28"/>
      <c r="Z27256" s="28"/>
      <c r="AA27256" s="28"/>
      <c r="AB27256" s="28"/>
      <c r="AC27256" s="28"/>
      <c r="AD27256" s="28"/>
      <c r="AE27256" s="28"/>
      <c r="AF27256" s="28"/>
      <c r="AG27256" s="28"/>
      <c r="AH27256" s="28"/>
      <c r="AI27256" s="28"/>
      <c r="AJ27256" s="28"/>
      <c r="AK27256" s="28"/>
      <c r="AL27256" s="28"/>
      <c r="AM27256" s="28"/>
      <c r="AN27256" s="28"/>
      <c r="AO27256" s="28"/>
      <c r="AP27256" s="28"/>
      <c r="AQ27256" s="28"/>
      <c r="AR27256" s="28"/>
      <c r="AS27256" s="28"/>
      <c r="AT27256" s="28"/>
      <c r="AU27256" s="28"/>
    </row>
    <row r="27257" spans="9:47">
      <c r="I27257" s="57"/>
      <c r="J27257" s="57"/>
      <c r="Y27257" s="28"/>
      <c r="Z27257" s="28"/>
      <c r="AA27257" s="28"/>
      <c r="AB27257" s="28"/>
      <c r="AC27257" s="28"/>
      <c r="AD27257" s="28"/>
      <c r="AE27257" s="28"/>
      <c r="AF27257" s="28"/>
      <c r="AG27257" s="28"/>
      <c r="AH27257" s="28"/>
      <c r="AI27257" s="28"/>
      <c r="AJ27257" s="28"/>
      <c r="AK27257" s="28"/>
      <c r="AL27257" s="28"/>
      <c r="AM27257" s="28"/>
      <c r="AN27257" s="28"/>
      <c r="AO27257" s="28"/>
      <c r="AP27257" s="28"/>
      <c r="AQ27257" s="28"/>
      <c r="AR27257" s="28"/>
      <c r="AS27257" s="28"/>
      <c r="AT27257" s="28"/>
      <c r="AU27257" s="28"/>
    </row>
    <row r="27258" spans="9:47">
      <c r="I27258" s="57"/>
      <c r="J27258" s="57"/>
      <c r="Y27258" s="28"/>
      <c r="Z27258" s="28"/>
      <c r="AA27258" s="28"/>
      <c r="AB27258" s="28"/>
      <c r="AC27258" s="28"/>
      <c r="AD27258" s="28"/>
      <c r="AE27258" s="28"/>
      <c r="AF27258" s="28"/>
      <c r="AG27258" s="28"/>
      <c r="AH27258" s="28"/>
      <c r="AI27258" s="28"/>
      <c r="AJ27258" s="28"/>
      <c r="AK27258" s="28"/>
      <c r="AL27258" s="28"/>
      <c r="AM27258" s="28"/>
      <c r="AN27258" s="28"/>
      <c r="AO27258" s="28"/>
      <c r="AP27258" s="28"/>
      <c r="AQ27258" s="28"/>
      <c r="AR27258" s="28"/>
      <c r="AS27258" s="28"/>
      <c r="AT27258" s="28"/>
      <c r="AU27258" s="28"/>
    </row>
    <row r="27259" spans="9:47">
      <c r="I27259" s="57"/>
      <c r="J27259" s="57"/>
      <c r="Y27259" s="28"/>
      <c r="Z27259" s="28"/>
      <c r="AA27259" s="28"/>
      <c r="AB27259" s="28"/>
      <c r="AC27259" s="28"/>
      <c r="AD27259" s="28"/>
      <c r="AE27259" s="28"/>
      <c r="AF27259" s="28"/>
      <c r="AG27259" s="28"/>
      <c r="AH27259" s="28"/>
      <c r="AI27259" s="28"/>
      <c r="AJ27259" s="28"/>
      <c r="AK27259" s="28"/>
      <c r="AL27259" s="28"/>
      <c r="AM27259" s="28"/>
      <c r="AN27259" s="28"/>
      <c r="AO27259" s="28"/>
      <c r="AP27259" s="28"/>
      <c r="AQ27259" s="28"/>
      <c r="AR27259" s="28"/>
      <c r="AS27259" s="28"/>
      <c r="AT27259" s="28"/>
      <c r="AU27259" s="28"/>
    </row>
    <row r="27260" spans="9:47">
      <c r="I27260" s="57"/>
      <c r="J27260" s="57"/>
      <c r="Y27260" s="28"/>
      <c r="Z27260" s="28"/>
      <c r="AA27260" s="28"/>
      <c r="AB27260" s="28"/>
      <c r="AC27260" s="28"/>
      <c r="AD27260" s="28"/>
      <c r="AE27260" s="28"/>
      <c r="AF27260" s="28"/>
      <c r="AG27260" s="28"/>
      <c r="AH27260" s="28"/>
      <c r="AI27260" s="28"/>
      <c r="AJ27260" s="28"/>
      <c r="AK27260" s="28"/>
      <c r="AL27260" s="28"/>
      <c r="AM27260" s="28"/>
      <c r="AN27260" s="28"/>
      <c r="AO27260" s="28"/>
      <c r="AP27260" s="28"/>
      <c r="AQ27260" s="28"/>
      <c r="AR27260" s="28"/>
      <c r="AS27260" s="28"/>
      <c r="AT27260" s="28"/>
      <c r="AU27260" s="28"/>
    </row>
    <row r="27261" spans="9:47">
      <c r="I27261" s="57"/>
      <c r="J27261" s="57"/>
      <c r="Y27261" s="28"/>
      <c r="Z27261" s="28"/>
      <c r="AA27261" s="28"/>
      <c r="AB27261" s="28"/>
      <c r="AC27261" s="28"/>
      <c r="AD27261" s="28"/>
      <c r="AE27261" s="28"/>
      <c r="AF27261" s="28"/>
      <c r="AG27261" s="28"/>
      <c r="AH27261" s="28"/>
      <c r="AI27261" s="28"/>
      <c r="AJ27261" s="28"/>
      <c r="AK27261" s="28"/>
      <c r="AL27261" s="28"/>
      <c r="AM27261" s="28"/>
      <c r="AN27261" s="28"/>
      <c r="AO27261" s="28"/>
      <c r="AP27261" s="28"/>
      <c r="AQ27261" s="28"/>
      <c r="AR27261" s="28"/>
      <c r="AS27261" s="28"/>
      <c r="AT27261" s="28"/>
      <c r="AU27261" s="28"/>
    </row>
    <row r="27262" spans="9:47">
      <c r="I27262" s="57"/>
      <c r="J27262" s="57"/>
      <c r="Y27262" s="28"/>
      <c r="Z27262" s="28"/>
      <c r="AA27262" s="28"/>
      <c r="AB27262" s="28"/>
      <c r="AC27262" s="28"/>
      <c r="AD27262" s="28"/>
      <c r="AE27262" s="28"/>
      <c r="AF27262" s="28"/>
      <c r="AG27262" s="28"/>
      <c r="AH27262" s="28"/>
      <c r="AI27262" s="28"/>
      <c r="AJ27262" s="28"/>
      <c r="AK27262" s="28"/>
      <c r="AL27262" s="28"/>
      <c r="AM27262" s="28"/>
      <c r="AN27262" s="28"/>
      <c r="AO27262" s="28"/>
      <c r="AP27262" s="28"/>
      <c r="AQ27262" s="28"/>
      <c r="AR27262" s="28"/>
      <c r="AS27262" s="28"/>
      <c r="AT27262" s="28"/>
      <c r="AU27262" s="28"/>
    </row>
    <row r="27263" spans="9:47">
      <c r="I27263" s="57"/>
      <c r="J27263" s="57"/>
      <c r="Y27263" s="28"/>
      <c r="Z27263" s="28"/>
      <c r="AA27263" s="28"/>
      <c r="AB27263" s="28"/>
      <c r="AC27263" s="28"/>
      <c r="AD27263" s="28"/>
      <c r="AE27263" s="28"/>
      <c r="AF27263" s="28"/>
      <c r="AG27263" s="28"/>
      <c r="AH27263" s="28"/>
      <c r="AI27263" s="28"/>
      <c r="AJ27263" s="28"/>
      <c r="AK27263" s="28"/>
      <c r="AL27263" s="28"/>
      <c r="AM27263" s="28"/>
      <c r="AN27263" s="28"/>
      <c r="AO27263" s="28"/>
      <c r="AP27263" s="28"/>
      <c r="AQ27263" s="28"/>
      <c r="AR27263" s="28"/>
      <c r="AS27263" s="28"/>
      <c r="AT27263" s="28"/>
      <c r="AU27263" s="28"/>
    </row>
    <row r="27264" spans="9:47">
      <c r="I27264" s="57"/>
      <c r="J27264" s="57"/>
      <c r="Y27264" s="28"/>
      <c r="Z27264" s="28"/>
      <c r="AA27264" s="28"/>
      <c r="AB27264" s="28"/>
      <c r="AC27264" s="28"/>
      <c r="AD27264" s="28"/>
      <c r="AE27264" s="28"/>
      <c r="AF27264" s="28"/>
      <c r="AG27264" s="28"/>
      <c r="AH27264" s="28"/>
      <c r="AI27264" s="28"/>
      <c r="AJ27264" s="28"/>
      <c r="AK27264" s="28"/>
      <c r="AL27264" s="28"/>
      <c r="AM27264" s="28"/>
      <c r="AN27264" s="28"/>
      <c r="AO27264" s="28"/>
      <c r="AP27264" s="28"/>
      <c r="AQ27264" s="28"/>
      <c r="AR27264" s="28"/>
      <c r="AS27264" s="28"/>
      <c r="AT27264" s="28"/>
      <c r="AU27264" s="28"/>
    </row>
    <row r="27265" spans="9:47">
      <c r="I27265" s="57"/>
      <c r="J27265" s="57"/>
      <c r="Y27265" s="28"/>
      <c r="Z27265" s="28"/>
      <c r="AA27265" s="28"/>
      <c r="AB27265" s="28"/>
      <c r="AC27265" s="28"/>
      <c r="AD27265" s="28"/>
      <c r="AE27265" s="28"/>
      <c r="AF27265" s="28"/>
      <c r="AG27265" s="28"/>
      <c r="AH27265" s="28"/>
      <c r="AI27265" s="28"/>
      <c r="AJ27265" s="28"/>
      <c r="AK27265" s="28"/>
      <c r="AL27265" s="28"/>
      <c r="AM27265" s="28"/>
      <c r="AN27265" s="28"/>
      <c r="AO27265" s="28"/>
      <c r="AP27265" s="28"/>
      <c r="AQ27265" s="28"/>
      <c r="AR27265" s="28"/>
      <c r="AS27265" s="28"/>
      <c r="AT27265" s="28"/>
      <c r="AU27265" s="28"/>
    </row>
    <row r="27266" spans="9:47">
      <c r="I27266" s="57"/>
      <c r="J27266" s="57"/>
      <c r="Y27266" s="28"/>
      <c r="Z27266" s="28"/>
      <c r="AA27266" s="28"/>
      <c r="AB27266" s="28"/>
      <c r="AC27266" s="28"/>
      <c r="AD27266" s="28"/>
      <c r="AE27266" s="28"/>
      <c r="AF27266" s="28"/>
      <c r="AG27266" s="28"/>
      <c r="AH27266" s="28"/>
      <c r="AI27266" s="28"/>
      <c r="AJ27266" s="28"/>
      <c r="AK27266" s="28"/>
      <c r="AL27266" s="28"/>
      <c r="AM27266" s="28"/>
      <c r="AN27266" s="28"/>
      <c r="AO27266" s="28"/>
      <c r="AP27266" s="28"/>
      <c r="AQ27266" s="28"/>
      <c r="AR27266" s="28"/>
      <c r="AS27266" s="28"/>
      <c r="AT27266" s="28"/>
      <c r="AU27266" s="28"/>
    </row>
    <row r="27267" spans="9:47">
      <c r="I27267" s="57"/>
      <c r="J27267" s="57"/>
      <c r="Y27267" s="28"/>
      <c r="Z27267" s="28"/>
      <c r="AA27267" s="28"/>
      <c r="AB27267" s="28"/>
      <c r="AC27267" s="28"/>
      <c r="AD27267" s="28"/>
      <c r="AE27267" s="28"/>
      <c r="AF27267" s="28"/>
      <c r="AG27267" s="28"/>
      <c r="AH27267" s="28"/>
      <c r="AI27267" s="28"/>
      <c r="AJ27267" s="28"/>
      <c r="AK27267" s="28"/>
      <c r="AL27267" s="28"/>
      <c r="AM27267" s="28"/>
      <c r="AN27267" s="28"/>
      <c r="AO27267" s="28"/>
      <c r="AP27267" s="28"/>
      <c r="AQ27267" s="28"/>
      <c r="AR27267" s="28"/>
      <c r="AS27267" s="28"/>
      <c r="AT27267" s="28"/>
      <c r="AU27267" s="28"/>
    </row>
    <row r="27268" spans="9:47">
      <c r="I27268" s="57"/>
      <c r="J27268" s="57"/>
      <c r="Y27268" s="28"/>
      <c r="Z27268" s="28"/>
      <c r="AA27268" s="28"/>
      <c r="AB27268" s="28"/>
      <c r="AC27268" s="28"/>
      <c r="AD27268" s="28"/>
      <c r="AE27268" s="28"/>
      <c r="AF27268" s="28"/>
      <c r="AG27268" s="28"/>
      <c r="AH27268" s="28"/>
      <c r="AI27268" s="28"/>
      <c r="AJ27268" s="28"/>
      <c r="AK27268" s="28"/>
      <c r="AL27268" s="28"/>
      <c r="AM27268" s="28"/>
      <c r="AN27268" s="28"/>
      <c r="AO27268" s="28"/>
      <c r="AP27268" s="28"/>
      <c r="AQ27268" s="28"/>
      <c r="AR27268" s="28"/>
      <c r="AS27268" s="28"/>
      <c r="AT27268" s="28"/>
      <c r="AU27268" s="28"/>
    </row>
    <row r="27269" spans="9:47">
      <c r="I27269" s="57"/>
      <c r="J27269" s="57"/>
      <c r="Y27269" s="28"/>
      <c r="Z27269" s="28"/>
      <c r="AA27269" s="28"/>
      <c r="AB27269" s="28"/>
      <c r="AC27269" s="28"/>
      <c r="AD27269" s="28"/>
      <c r="AE27269" s="28"/>
      <c r="AF27269" s="28"/>
      <c r="AG27269" s="28"/>
      <c r="AH27269" s="28"/>
      <c r="AI27269" s="28"/>
      <c r="AJ27269" s="28"/>
      <c r="AK27269" s="28"/>
      <c r="AL27269" s="28"/>
      <c r="AM27269" s="28"/>
      <c r="AN27269" s="28"/>
      <c r="AO27269" s="28"/>
      <c r="AP27269" s="28"/>
      <c r="AQ27269" s="28"/>
      <c r="AR27269" s="28"/>
      <c r="AS27269" s="28"/>
      <c r="AT27269" s="28"/>
      <c r="AU27269" s="28"/>
    </row>
    <row r="27270" spans="9:47">
      <c r="I27270" s="57"/>
      <c r="J27270" s="57"/>
      <c r="Y27270" s="28"/>
      <c r="Z27270" s="28"/>
      <c r="AA27270" s="28"/>
      <c r="AB27270" s="28"/>
      <c r="AC27270" s="28"/>
      <c r="AD27270" s="28"/>
      <c r="AE27270" s="28"/>
      <c r="AF27270" s="28"/>
      <c r="AG27270" s="28"/>
      <c r="AH27270" s="28"/>
      <c r="AI27270" s="28"/>
      <c r="AJ27270" s="28"/>
      <c r="AK27270" s="28"/>
      <c r="AL27270" s="28"/>
      <c r="AM27270" s="28"/>
      <c r="AN27270" s="28"/>
      <c r="AO27270" s="28"/>
      <c r="AP27270" s="28"/>
      <c r="AQ27270" s="28"/>
      <c r="AR27270" s="28"/>
      <c r="AS27270" s="28"/>
      <c r="AT27270" s="28"/>
      <c r="AU27270" s="28"/>
    </row>
    <row r="27271" spans="9:47">
      <c r="I27271" s="57"/>
      <c r="J27271" s="57"/>
      <c r="Y27271" s="28"/>
      <c r="Z27271" s="28"/>
      <c r="AA27271" s="28"/>
      <c r="AB27271" s="28"/>
      <c r="AC27271" s="28"/>
      <c r="AD27271" s="28"/>
      <c r="AE27271" s="28"/>
      <c r="AF27271" s="28"/>
      <c r="AG27271" s="28"/>
      <c r="AH27271" s="28"/>
      <c r="AI27271" s="28"/>
      <c r="AJ27271" s="28"/>
      <c r="AK27271" s="28"/>
      <c r="AL27271" s="28"/>
      <c r="AM27271" s="28"/>
      <c r="AN27271" s="28"/>
      <c r="AO27271" s="28"/>
      <c r="AP27271" s="28"/>
      <c r="AQ27271" s="28"/>
      <c r="AR27271" s="28"/>
      <c r="AS27271" s="28"/>
      <c r="AT27271" s="28"/>
      <c r="AU27271" s="28"/>
    </row>
    <row r="27272" spans="9:47">
      <c r="I27272" s="57"/>
      <c r="J27272" s="57"/>
      <c r="Y27272" s="28"/>
      <c r="Z27272" s="28"/>
      <c r="AA27272" s="28"/>
      <c r="AB27272" s="28"/>
      <c r="AC27272" s="28"/>
      <c r="AD27272" s="28"/>
      <c r="AE27272" s="28"/>
      <c r="AF27272" s="28"/>
      <c r="AG27272" s="28"/>
      <c r="AH27272" s="28"/>
      <c r="AI27272" s="28"/>
      <c r="AJ27272" s="28"/>
      <c r="AK27272" s="28"/>
      <c r="AL27272" s="28"/>
      <c r="AM27272" s="28"/>
      <c r="AN27272" s="28"/>
      <c r="AO27272" s="28"/>
      <c r="AP27272" s="28"/>
      <c r="AQ27272" s="28"/>
      <c r="AR27272" s="28"/>
      <c r="AS27272" s="28"/>
      <c r="AT27272" s="28"/>
      <c r="AU27272" s="28"/>
    </row>
    <row r="27273" spans="9:47">
      <c r="I27273" s="57"/>
      <c r="J27273" s="57"/>
      <c r="Y27273" s="28"/>
      <c r="Z27273" s="28"/>
      <c r="AA27273" s="28"/>
      <c r="AB27273" s="28"/>
      <c r="AC27273" s="28"/>
      <c r="AD27273" s="28"/>
      <c r="AE27273" s="28"/>
      <c r="AF27273" s="28"/>
      <c r="AG27273" s="28"/>
      <c r="AH27273" s="28"/>
      <c r="AI27273" s="28"/>
      <c r="AJ27273" s="28"/>
      <c r="AK27273" s="28"/>
      <c r="AL27273" s="28"/>
      <c r="AM27273" s="28"/>
      <c r="AN27273" s="28"/>
      <c r="AO27273" s="28"/>
      <c r="AP27273" s="28"/>
      <c r="AQ27273" s="28"/>
      <c r="AR27273" s="28"/>
      <c r="AS27273" s="28"/>
      <c r="AT27273" s="28"/>
      <c r="AU27273" s="28"/>
    </row>
    <row r="27274" spans="9:47">
      <c r="I27274" s="57"/>
      <c r="J27274" s="57"/>
      <c r="Y27274" s="28"/>
      <c r="Z27274" s="28"/>
      <c r="AA27274" s="28"/>
      <c r="AB27274" s="28"/>
      <c r="AC27274" s="28"/>
      <c r="AD27274" s="28"/>
      <c r="AE27274" s="28"/>
      <c r="AF27274" s="28"/>
      <c r="AG27274" s="28"/>
      <c r="AH27274" s="28"/>
      <c r="AI27274" s="28"/>
      <c r="AJ27274" s="28"/>
      <c r="AK27274" s="28"/>
      <c r="AL27274" s="28"/>
      <c r="AM27274" s="28"/>
      <c r="AN27274" s="28"/>
      <c r="AO27274" s="28"/>
      <c r="AP27274" s="28"/>
      <c r="AQ27274" s="28"/>
      <c r="AR27274" s="28"/>
      <c r="AS27274" s="28"/>
      <c r="AT27274" s="28"/>
      <c r="AU27274" s="28"/>
    </row>
    <row r="27275" spans="9:47">
      <c r="I27275" s="57"/>
      <c r="J27275" s="57"/>
      <c r="Y27275" s="28"/>
      <c r="Z27275" s="28"/>
      <c r="AA27275" s="28"/>
      <c r="AB27275" s="28"/>
      <c r="AC27275" s="28"/>
      <c r="AD27275" s="28"/>
      <c r="AE27275" s="28"/>
      <c r="AF27275" s="28"/>
      <c r="AG27275" s="28"/>
      <c r="AH27275" s="28"/>
      <c r="AI27275" s="28"/>
      <c r="AJ27275" s="28"/>
      <c r="AK27275" s="28"/>
      <c r="AL27275" s="28"/>
      <c r="AM27275" s="28"/>
      <c r="AN27275" s="28"/>
      <c r="AO27275" s="28"/>
      <c r="AP27275" s="28"/>
      <c r="AQ27275" s="28"/>
      <c r="AR27275" s="28"/>
      <c r="AS27275" s="28"/>
      <c r="AT27275" s="28"/>
      <c r="AU27275" s="28"/>
    </row>
    <row r="27276" spans="9:47">
      <c r="I27276" s="57"/>
      <c r="J27276" s="57"/>
      <c r="Y27276" s="28"/>
      <c r="Z27276" s="28"/>
      <c r="AA27276" s="28"/>
      <c r="AB27276" s="28"/>
      <c r="AC27276" s="28"/>
      <c r="AD27276" s="28"/>
      <c r="AE27276" s="28"/>
      <c r="AF27276" s="28"/>
      <c r="AG27276" s="28"/>
      <c r="AH27276" s="28"/>
      <c r="AI27276" s="28"/>
      <c r="AJ27276" s="28"/>
      <c r="AK27276" s="28"/>
      <c r="AL27276" s="28"/>
      <c r="AM27276" s="28"/>
      <c r="AN27276" s="28"/>
      <c r="AO27276" s="28"/>
      <c r="AP27276" s="28"/>
      <c r="AQ27276" s="28"/>
      <c r="AR27276" s="28"/>
      <c r="AS27276" s="28"/>
      <c r="AT27276" s="28"/>
      <c r="AU27276" s="28"/>
    </row>
    <row r="27277" spans="9:47">
      <c r="I27277" s="57"/>
      <c r="J27277" s="57"/>
      <c r="Y27277" s="28"/>
      <c r="Z27277" s="28"/>
      <c r="AA27277" s="28"/>
      <c r="AB27277" s="28"/>
      <c r="AC27277" s="28"/>
      <c r="AD27277" s="28"/>
      <c r="AE27277" s="28"/>
      <c r="AF27277" s="28"/>
      <c r="AG27277" s="28"/>
      <c r="AH27277" s="28"/>
      <c r="AI27277" s="28"/>
      <c r="AJ27277" s="28"/>
      <c r="AK27277" s="28"/>
      <c r="AL27277" s="28"/>
      <c r="AM27277" s="28"/>
      <c r="AN27277" s="28"/>
      <c r="AO27277" s="28"/>
      <c r="AP27277" s="28"/>
      <c r="AQ27277" s="28"/>
      <c r="AR27277" s="28"/>
      <c r="AS27277" s="28"/>
      <c r="AT27277" s="28"/>
      <c r="AU27277" s="28"/>
    </row>
    <row r="27278" spans="9:47">
      <c r="I27278" s="57"/>
      <c r="J27278" s="57"/>
      <c r="Y27278" s="28"/>
      <c r="Z27278" s="28"/>
      <c r="AA27278" s="28"/>
      <c r="AB27278" s="28"/>
      <c r="AC27278" s="28"/>
      <c r="AD27278" s="28"/>
      <c r="AE27278" s="28"/>
      <c r="AF27278" s="28"/>
      <c r="AG27278" s="28"/>
      <c r="AH27278" s="28"/>
      <c r="AI27278" s="28"/>
      <c r="AJ27278" s="28"/>
      <c r="AK27278" s="28"/>
      <c r="AL27278" s="28"/>
      <c r="AM27278" s="28"/>
      <c r="AN27278" s="28"/>
      <c r="AO27278" s="28"/>
      <c r="AP27278" s="28"/>
      <c r="AQ27278" s="28"/>
      <c r="AR27278" s="28"/>
      <c r="AS27278" s="28"/>
      <c r="AT27278" s="28"/>
      <c r="AU27278" s="28"/>
    </row>
    <row r="27279" spans="9:47">
      <c r="I27279" s="57"/>
      <c r="J27279" s="57"/>
      <c r="Y27279" s="28"/>
      <c r="Z27279" s="28"/>
      <c r="AA27279" s="28"/>
      <c r="AB27279" s="28"/>
      <c r="AC27279" s="28"/>
      <c r="AD27279" s="28"/>
      <c r="AE27279" s="28"/>
      <c r="AF27279" s="28"/>
      <c r="AG27279" s="28"/>
      <c r="AH27279" s="28"/>
      <c r="AI27279" s="28"/>
      <c r="AJ27279" s="28"/>
      <c r="AK27279" s="28"/>
      <c r="AL27279" s="28"/>
      <c r="AM27279" s="28"/>
      <c r="AN27279" s="28"/>
      <c r="AO27279" s="28"/>
      <c r="AP27279" s="28"/>
      <c r="AQ27279" s="28"/>
      <c r="AR27279" s="28"/>
      <c r="AS27279" s="28"/>
      <c r="AT27279" s="28"/>
      <c r="AU27279" s="28"/>
    </row>
    <row r="27280" spans="9:47">
      <c r="I27280" s="57"/>
      <c r="J27280" s="57"/>
      <c r="Y27280" s="28"/>
      <c r="Z27280" s="28"/>
      <c r="AA27280" s="28"/>
      <c r="AB27280" s="28"/>
      <c r="AC27280" s="28"/>
      <c r="AD27280" s="28"/>
      <c r="AE27280" s="28"/>
      <c r="AF27280" s="28"/>
      <c r="AG27280" s="28"/>
      <c r="AH27280" s="28"/>
      <c r="AI27280" s="28"/>
      <c r="AJ27280" s="28"/>
      <c r="AK27280" s="28"/>
      <c r="AL27280" s="28"/>
      <c r="AM27280" s="28"/>
      <c r="AN27280" s="28"/>
      <c r="AO27280" s="28"/>
      <c r="AP27280" s="28"/>
      <c r="AQ27280" s="28"/>
      <c r="AR27280" s="28"/>
      <c r="AS27280" s="28"/>
      <c r="AT27280" s="28"/>
      <c r="AU27280" s="28"/>
    </row>
    <row r="27281" spans="9:47">
      <c r="I27281" s="57"/>
      <c r="J27281" s="57"/>
      <c r="Y27281" s="28"/>
      <c r="Z27281" s="28"/>
      <c r="AA27281" s="28"/>
      <c r="AB27281" s="28"/>
      <c r="AC27281" s="28"/>
      <c r="AD27281" s="28"/>
      <c r="AE27281" s="28"/>
      <c r="AF27281" s="28"/>
      <c r="AG27281" s="28"/>
      <c r="AH27281" s="28"/>
      <c r="AI27281" s="28"/>
      <c r="AJ27281" s="28"/>
      <c r="AK27281" s="28"/>
      <c r="AL27281" s="28"/>
      <c r="AM27281" s="28"/>
      <c r="AN27281" s="28"/>
      <c r="AO27281" s="28"/>
      <c r="AP27281" s="28"/>
      <c r="AQ27281" s="28"/>
      <c r="AR27281" s="28"/>
      <c r="AS27281" s="28"/>
      <c r="AT27281" s="28"/>
      <c r="AU27281" s="28"/>
    </row>
    <row r="27282" spans="9:47">
      <c r="I27282" s="57"/>
      <c r="J27282" s="57"/>
      <c r="Y27282" s="28"/>
      <c r="Z27282" s="28"/>
      <c r="AA27282" s="28"/>
      <c r="AB27282" s="28"/>
      <c r="AC27282" s="28"/>
      <c r="AD27282" s="28"/>
      <c r="AE27282" s="28"/>
      <c r="AF27282" s="28"/>
      <c r="AG27282" s="28"/>
      <c r="AH27282" s="28"/>
      <c r="AI27282" s="28"/>
      <c r="AJ27282" s="28"/>
      <c r="AK27282" s="28"/>
      <c r="AL27282" s="28"/>
      <c r="AM27282" s="28"/>
      <c r="AN27282" s="28"/>
      <c r="AO27282" s="28"/>
      <c r="AP27282" s="28"/>
      <c r="AQ27282" s="28"/>
      <c r="AR27282" s="28"/>
      <c r="AS27282" s="28"/>
      <c r="AT27282" s="28"/>
      <c r="AU27282" s="28"/>
    </row>
    <row r="27283" spans="9:47">
      <c r="I27283" s="57"/>
      <c r="J27283" s="57"/>
      <c r="Y27283" s="28"/>
      <c r="Z27283" s="28"/>
      <c r="AA27283" s="28"/>
      <c r="AB27283" s="28"/>
      <c r="AC27283" s="28"/>
      <c r="AD27283" s="28"/>
      <c r="AE27283" s="28"/>
      <c r="AF27283" s="28"/>
      <c r="AG27283" s="28"/>
      <c r="AH27283" s="28"/>
      <c r="AI27283" s="28"/>
      <c r="AJ27283" s="28"/>
      <c r="AK27283" s="28"/>
      <c r="AL27283" s="28"/>
      <c r="AM27283" s="28"/>
      <c r="AN27283" s="28"/>
      <c r="AO27283" s="28"/>
      <c r="AP27283" s="28"/>
      <c r="AQ27283" s="28"/>
      <c r="AR27283" s="28"/>
      <c r="AS27283" s="28"/>
      <c r="AT27283" s="28"/>
      <c r="AU27283" s="28"/>
    </row>
    <row r="27284" spans="9:47">
      <c r="I27284" s="57"/>
      <c r="J27284" s="57"/>
      <c r="Y27284" s="28"/>
      <c r="Z27284" s="28"/>
      <c r="AA27284" s="28"/>
      <c r="AB27284" s="28"/>
      <c r="AC27284" s="28"/>
      <c r="AD27284" s="28"/>
      <c r="AE27284" s="28"/>
      <c r="AF27284" s="28"/>
      <c r="AG27284" s="28"/>
      <c r="AH27284" s="28"/>
      <c r="AI27284" s="28"/>
      <c r="AJ27284" s="28"/>
      <c r="AK27284" s="28"/>
      <c r="AL27284" s="28"/>
      <c r="AM27284" s="28"/>
      <c r="AN27284" s="28"/>
      <c r="AO27284" s="28"/>
      <c r="AP27284" s="28"/>
      <c r="AQ27284" s="28"/>
      <c r="AR27284" s="28"/>
      <c r="AS27284" s="28"/>
      <c r="AT27284" s="28"/>
      <c r="AU27284" s="28"/>
    </row>
    <row r="27285" spans="9:47">
      <c r="I27285" s="57"/>
      <c r="J27285" s="57"/>
      <c r="Y27285" s="28"/>
      <c r="Z27285" s="28"/>
      <c r="AA27285" s="28"/>
      <c r="AB27285" s="28"/>
      <c r="AC27285" s="28"/>
      <c r="AD27285" s="28"/>
      <c r="AE27285" s="28"/>
      <c r="AF27285" s="28"/>
      <c r="AG27285" s="28"/>
      <c r="AH27285" s="28"/>
      <c r="AI27285" s="28"/>
      <c r="AJ27285" s="28"/>
      <c r="AK27285" s="28"/>
      <c r="AL27285" s="28"/>
      <c r="AM27285" s="28"/>
      <c r="AN27285" s="28"/>
      <c r="AO27285" s="28"/>
      <c r="AP27285" s="28"/>
      <c r="AQ27285" s="28"/>
      <c r="AR27285" s="28"/>
      <c r="AS27285" s="28"/>
      <c r="AT27285" s="28"/>
      <c r="AU27285" s="28"/>
    </row>
    <row r="27286" spans="9:47">
      <c r="I27286" s="57"/>
      <c r="J27286" s="57"/>
      <c r="Y27286" s="28"/>
      <c r="Z27286" s="28"/>
      <c r="AA27286" s="28"/>
      <c r="AB27286" s="28"/>
      <c r="AC27286" s="28"/>
      <c r="AD27286" s="28"/>
      <c r="AE27286" s="28"/>
      <c r="AF27286" s="28"/>
      <c r="AG27286" s="28"/>
      <c r="AH27286" s="28"/>
      <c r="AI27286" s="28"/>
      <c r="AJ27286" s="28"/>
      <c r="AK27286" s="28"/>
      <c r="AL27286" s="28"/>
      <c r="AM27286" s="28"/>
      <c r="AN27286" s="28"/>
      <c r="AO27286" s="28"/>
      <c r="AP27286" s="28"/>
      <c r="AQ27286" s="28"/>
      <c r="AR27286" s="28"/>
      <c r="AS27286" s="28"/>
      <c r="AT27286" s="28"/>
      <c r="AU27286" s="28"/>
    </row>
    <row r="27287" spans="9:47">
      <c r="I27287" s="57"/>
      <c r="J27287" s="57"/>
      <c r="Y27287" s="28"/>
      <c r="Z27287" s="28"/>
      <c r="AA27287" s="28"/>
      <c r="AB27287" s="28"/>
      <c r="AC27287" s="28"/>
      <c r="AD27287" s="28"/>
      <c r="AE27287" s="28"/>
      <c r="AF27287" s="28"/>
      <c r="AG27287" s="28"/>
      <c r="AH27287" s="28"/>
      <c r="AI27287" s="28"/>
      <c r="AJ27287" s="28"/>
      <c r="AK27287" s="28"/>
      <c r="AL27287" s="28"/>
      <c r="AM27287" s="28"/>
      <c r="AN27287" s="28"/>
      <c r="AO27287" s="28"/>
      <c r="AP27287" s="28"/>
      <c r="AQ27287" s="28"/>
      <c r="AR27287" s="28"/>
      <c r="AS27287" s="28"/>
      <c r="AT27287" s="28"/>
      <c r="AU27287" s="28"/>
    </row>
    <row r="27288" spans="9:47">
      <c r="I27288" s="57"/>
      <c r="J27288" s="57"/>
      <c r="Y27288" s="28"/>
      <c r="Z27288" s="28"/>
      <c r="AA27288" s="28"/>
      <c r="AB27288" s="28"/>
      <c r="AC27288" s="28"/>
      <c r="AD27288" s="28"/>
      <c r="AE27288" s="28"/>
      <c r="AF27288" s="28"/>
      <c r="AG27288" s="28"/>
      <c r="AH27288" s="28"/>
      <c r="AI27288" s="28"/>
      <c r="AJ27288" s="28"/>
      <c r="AK27288" s="28"/>
      <c r="AL27288" s="28"/>
      <c r="AM27288" s="28"/>
      <c r="AN27288" s="28"/>
      <c r="AO27288" s="28"/>
      <c r="AP27288" s="28"/>
      <c r="AQ27288" s="28"/>
      <c r="AR27288" s="28"/>
      <c r="AS27288" s="28"/>
      <c r="AT27288" s="28"/>
      <c r="AU27288" s="28"/>
    </row>
    <row r="27289" spans="9:47">
      <c r="I27289" s="57"/>
      <c r="J27289" s="57"/>
      <c r="Y27289" s="28"/>
      <c r="Z27289" s="28"/>
      <c r="AA27289" s="28"/>
      <c r="AB27289" s="28"/>
      <c r="AC27289" s="28"/>
      <c r="AD27289" s="28"/>
      <c r="AE27289" s="28"/>
      <c r="AF27289" s="28"/>
      <c r="AG27289" s="28"/>
      <c r="AH27289" s="28"/>
      <c r="AI27289" s="28"/>
      <c r="AJ27289" s="28"/>
      <c r="AK27289" s="28"/>
      <c r="AL27289" s="28"/>
      <c r="AM27289" s="28"/>
      <c r="AN27289" s="28"/>
      <c r="AO27289" s="28"/>
      <c r="AP27289" s="28"/>
      <c r="AQ27289" s="28"/>
      <c r="AR27289" s="28"/>
      <c r="AS27289" s="28"/>
      <c r="AT27289" s="28"/>
      <c r="AU27289" s="28"/>
    </row>
    <row r="27290" spans="9:47">
      <c r="I27290" s="57"/>
      <c r="J27290" s="57"/>
      <c r="Y27290" s="28"/>
      <c r="Z27290" s="28"/>
      <c r="AA27290" s="28"/>
      <c r="AB27290" s="28"/>
      <c r="AC27290" s="28"/>
      <c r="AD27290" s="28"/>
      <c r="AE27290" s="28"/>
      <c r="AF27290" s="28"/>
      <c r="AG27290" s="28"/>
      <c r="AH27290" s="28"/>
      <c r="AI27290" s="28"/>
      <c r="AJ27290" s="28"/>
      <c r="AK27290" s="28"/>
      <c r="AL27290" s="28"/>
      <c r="AM27290" s="28"/>
      <c r="AN27290" s="28"/>
      <c r="AO27290" s="28"/>
      <c r="AP27290" s="28"/>
      <c r="AQ27290" s="28"/>
      <c r="AR27290" s="28"/>
      <c r="AS27290" s="28"/>
      <c r="AT27290" s="28"/>
      <c r="AU27290" s="28"/>
    </row>
    <row r="27291" spans="9:47">
      <c r="I27291" s="57"/>
      <c r="J27291" s="57"/>
      <c r="Y27291" s="28"/>
      <c r="Z27291" s="28"/>
      <c r="AA27291" s="28"/>
      <c r="AB27291" s="28"/>
      <c r="AC27291" s="28"/>
      <c r="AD27291" s="28"/>
      <c r="AE27291" s="28"/>
      <c r="AF27291" s="28"/>
      <c r="AG27291" s="28"/>
      <c r="AH27291" s="28"/>
      <c r="AI27291" s="28"/>
      <c r="AJ27291" s="28"/>
      <c r="AK27291" s="28"/>
      <c r="AL27291" s="28"/>
      <c r="AM27291" s="28"/>
      <c r="AN27291" s="28"/>
      <c r="AO27291" s="28"/>
      <c r="AP27291" s="28"/>
      <c r="AQ27291" s="28"/>
      <c r="AR27291" s="28"/>
      <c r="AS27291" s="28"/>
      <c r="AT27291" s="28"/>
      <c r="AU27291" s="28"/>
    </row>
    <row r="27292" spans="9:47">
      <c r="I27292" s="57"/>
      <c r="J27292" s="57"/>
      <c r="Y27292" s="28"/>
      <c r="Z27292" s="28"/>
      <c r="AA27292" s="28"/>
      <c r="AB27292" s="28"/>
      <c r="AC27292" s="28"/>
      <c r="AD27292" s="28"/>
      <c r="AE27292" s="28"/>
      <c r="AF27292" s="28"/>
      <c r="AG27292" s="28"/>
      <c r="AH27292" s="28"/>
      <c r="AI27292" s="28"/>
      <c r="AJ27292" s="28"/>
      <c r="AK27292" s="28"/>
      <c r="AL27292" s="28"/>
      <c r="AM27292" s="28"/>
      <c r="AN27292" s="28"/>
      <c r="AO27292" s="28"/>
      <c r="AP27292" s="28"/>
      <c r="AQ27292" s="28"/>
      <c r="AR27292" s="28"/>
      <c r="AS27292" s="28"/>
      <c r="AT27292" s="28"/>
      <c r="AU27292" s="28"/>
    </row>
    <row r="27293" spans="9:47">
      <c r="I27293" s="57"/>
      <c r="J27293" s="57"/>
      <c r="Y27293" s="28"/>
      <c r="Z27293" s="28"/>
      <c r="AA27293" s="28"/>
      <c r="AB27293" s="28"/>
      <c r="AC27293" s="28"/>
      <c r="AD27293" s="28"/>
      <c r="AE27293" s="28"/>
      <c r="AF27293" s="28"/>
      <c r="AG27293" s="28"/>
      <c r="AH27293" s="28"/>
      <c r="AI27293" s="28"/>
      <c r="AJ27293" s="28"/>
      <c r="AK27293" s="28"/>
      <c r="AL27293" s="28"/>
      <c r="AM27293" s="28"/>
      <c r="AN27293" s="28"/>
      <c r="AO27293" s="28"/>
      <c r="AP27293" s="28"/>
      <c r="AQ27293" s="28"/>
      <c r="AR27293" s="28"/>
      <c r="AS27293" s="28"/>
      <c r="AT27293" s="28"/>
      <c r="AU27293" s="28"/>
    </row>
    <row r="27294" spans="9:47">
      <c r="I27294" s="57"/>
      <c r="J27294" s="57"/>
      <c r="Y27294" s="28"/>
      <c r="Z27294" s="28"/>
      <c r="AA27294" s="28"/>
      <c r="AB27294" s="28"/>
      <c r="AC27294" s="28"/>
      <c r="AD27294" s="28"/>
      <c r="AE27294" s="28"/>
      <c r="AF27294" s="28"/>
      <c r="AG27294" s="28"/>
      <c r="AH27294" s="28"/>
      <c r="AI27294" s="28"/>
      <c r="AJ27294" s="28"/>
      <c r="AK27294" s="28"/>
      <c r="AL27294" s="28"/>
      <c r="AM27294" s="28"/>
      <c r="AN27294" s="28"/>
      <c r="AO27294" s="28"/>
      <c r="AP27294" s="28"/>
      <c r="AQ27294" s="28"/>
      <c r="AR27294" s="28"/>
      <c r="AS27294" s="28"/>
      <c r="AT27294" s="28"/>
      <c r="AU27294" s="28"/>
    </row>
    <row r="27295" spans="9:47">
      <c r="I27295" s="57"/>
      <c r="J27295" s="57"/>
      <c r="Y27295" s="28"/>
      <c r="Z27295" s="28"/>
      <c r="AA27295" s="28"/>
      <c r="AB27295" s="28"/>
      <c r="AC27295" s="28"/>
      <c r="AD27295" s="28"/>
      <c r="AE27295" s="28"/>
      <c r="AF27295" s="28"/>
      <c r="AG27295" s="28"/>
      <c r="AH27295" s="28"/>
      <c r="AI27295" s="28"/>
      <c r="AJ27295" s="28"/>
      <c r="AK27295" s="28"/>
      <c r="AL27295" s="28"/>
      <c r="AM27295" s="28"/>
      <c r="AN27295" s="28"/>
      <c r="AO27295" s="28"/>
      <c r="AP27295" s="28"/>
      <c r="AQ27295" s="28"/>
      <c r="AR27295" s="28"/>
      <c r="AS27295" s="28"/>
      <c r="AT27295" s="28"/>
      <c r="AU27295" s="28"/>
    </row>
    <row r="27296" spans="9:47">
      <c r="I27296" s="57"/>
      <c r="J27296" s="57"/>
      <c r="Y27296" s="28"/>
      <c r="Z27296" s="28"/>
      <c r="AA27296" s="28"/>
      <c r="AB27296" s="28"/>
      <c r="AC27296" s="28"/>
      <c r="AD27296" s="28"/>
      <c r="AE27296" s="28"/>
      <c r="AF27296" s="28"/>
      <c r="AG27296" s="28"/>
      <c r="AH27296" s="28"/>
      <c r="AI27296" s="28"/>
      <c r="AJ27296" s="28"/>
      <c r="AK27296" s="28"/>
      <c r="AL27296" s="28"/>
      <c r="AM27296" s="28"/>
      <c r="AN27296" s="28"/>
      <c r="AO27296" s="28"/>
      <c r="AP27296" s="28"/>
      <c r="AQ27296" s="28"/>
      <c r="AR27296" s="28"/>
      <c r="AS27296" s="28"/>
      <c r="AT27296" s="28"/>
      <c r="AU27296" s="28"/>
    </row>
    <row r="27297" spans="9:47">
      <c r="I27297" s="57"/>
      <c r="J27297" s="57"/>
      <c r="Y27297" s="28"/>
      <c r="Z27297" s="28"/>
      <c r="AA27297" s="28"/>
      <c r="AB27297" s="28"/>
      <c r="AC27297" s="28"/>
      <c r="AD27297" s="28"/>
      <c r="AE27297" s="28"/>
      <c r="AF27297" s="28"/>
      <c r="AG27297" s="28"/>
      <c r="AH27297" s="28"/>
      <c r="AI27297" s="28"/>
      <c r="AJ27297" s="28"/>
      <c r="AK27297" s="28"/>
      <c r="AL27297" s="28"/>
      <c r="AM27297" s="28"/>
      <c r="AN27297" s="28"/>
      <c r="AO27297" s="28"/>
      <c r="AP27297" s="28"/>
      <c r="AQ27297" s="28"/>
      <c r="AR27297" s="28"/>
      <c r="AS27297" s="28"/>
      <c r="AT27297" s="28"/>
      <c r="AU27297" s="28"/>
    </row>
    <row r="27298" spans="9:47">
      <c r="I27298" s="57"/>
      <c r="J27298" s="57"/>
      <c r="Y27298" s="28"/>
      <c r="Z27298" s="28"/>
      <c r="AA27298" s="28"/>
      <c r="AB27298" s="28"/>
      <c r="AC27298" s="28"/>
      <c r="AD27298" s="28"/>
      <c r="AE27298" s="28"/>
      <c r="AF27298" s="28"/>
      <c r="AG27298" s="28"/>
      <c r="AH27298" s="28"/>
      <c r="AI27298" s="28"/>
      <c r="AJ27298" s="28"/>
      <c r="AK27298" s="28"/>
      <c r="AL27298" s="28"/>
      <c r="AM27298" s="28"/>
      <c r="AN27298" s="28"/>
      <c r="AO27298" s="28"/>
      <c r="AP27298" s="28"/>
      <c r="AQ27298" s="28"/>
      <c r="AR27298" s="28"/>
      <c r="AS27298" s="28"/>
      <c r="AT27298" s="28"/>
      <c r="AU27298" s="28"/>
    </row>
    <row r="27299" spans="9:47">
      <c r="I27299" s="57"/>
      <c r="J27299" s="57"/>
      <c r="Y27299" s="28"/>
      <c r="Z27299" s="28"/>
      <c r="AA27299" s="28"/>
      <c r="AB27299" s="28"/>
      <c r="AC27299" s="28"/>
      <c r="AD27299" s="28"/>
      <c r="AE27299" s="28"/>
      <c r="AF27299" s="28"/>
      <c r="AG27299" s="28"/>
      <c r="AH27299" s="28"/>
      <c r="AI27299" s="28"/>
      <c r="AJ27299" s="28"/>
      <c r="AK27299" s="28"/>
      <c r="AL27299" s="28"/>
      <c r="AM27299" s="28"/>
      <c r="AN27299" s="28"/>
      <c r="AO27299" s="28"/>
      <c r="AP27299" s="28"/>
      <c r="AQ27299" s="28"/>
      <c r="AR27299" s="28"/>
      <c r="AS27299" s="28"/>
      <c r="AT27299" s="28"/>
      <c r="AU27299" s="28"/>
    </row>
    <row r="27300" spans="9:47">
      <c r="I27300" s="57"/>
      <c r="J27300" s="57"/>
      <c r="Y27300" s="28"/>
      <c r="Z27300" s="28"/>
      <c r="AA27300" s="28"/>
      <c r="AB27300" s="28"/>
      <c r="AC27300" s="28"/>
      <c r="AD27300" s="28"/>
      <c r="AE27300" s="28"/>
      <c r="AF27300" s="28"/>
      <c r="AG27300" s="28"/>
      <c r="AH27300" s="28"/>
      <c r="AI27300" s="28"/>
      <c r="AJ27300" s="28"/>
      <c r="AK27300" s="28"/>
      <c r="AL27300" s="28"/>
      <c r="AM27300" s="28"/>
      <c r="AN27300" s="28"/>
      <c r="AO27300" s="28"/>
      <c r="AP27300" s="28"/>
      <c r="AQ27300" s="28"/>
      <c r="AR27300" s="28"/>
      <c r="AS27300" s="28"/>
      <c r="AT27300" s="28"/>
      <c r="AU27300" s="28"/>
    </row>
    <row r="27301" spans="9:47">
      <c r="I27301" s="57"/>
      <c r="J27301" s="57"/>
      <c r="Y27301" s="28"/>
      <c r="Z27301" s="28"/>
      <c r="AA27301" s="28"/>
      <c r="AB27301" s="28"/>
      <c r="AC27301" s="28"/>
      <c r="AD27301" s="28"/>
      <c r="AE27301" s="28"/>
      <c r="AF27301" s="28"/>
      <c r="AG27301" s="28"/>
      <c r="AH27301" s="28"/>
      <c r="AI27301" s="28"/>
      <c r="AJ27301" s="28"/>
      <c r="AK27301" s="28"/>
      <c r="AL27301" s="28"/>
      <c r="AM27301" s="28"/>
      <c r="AN27301" s="28"/>
      <c r="AO27301" s="28"/>
      <c r="AP27301" s="28"/>
      <c r="AQ27301" s="28"/>
      <c r="AR27301" s="28"/>
      <c r="AS27301" s="28"/>
      <c r="AT27301" s="28"/>
      <c r="AU27301" s="28"/>
    </row>
    <row r="27302" spans="9:47">
      <c r="I27302" s="57"/>
      <c r="J27302" s="57"/>
      <c r="Y27302" s="28"/>
      <c r="Z27302" s="28"/>
      <c r="AA27302" s="28"/>
      <c r="AB27302" s="28"/>
      <c r="AC27302" s="28"/>
      <c r="AD27302" s="28"/>
      <c r="AE27302" s="28"/>
      <c r="AF27302" s="28"/>
      <c r="AG27302" s="28"/>
      <c r="AH27302" s="28"/>
      <c r="AI27302" s="28"/>
      <c r="AJ27302" s="28"/>
      <c r="AK27302" s="28"/>
      <c r="AL27302" s="28"/>
      <c r="AM27302" s="28"/>
      <c r="AN27302" s="28"/>
      <c r="AO27302" s="28"/>
      <c r="AP27302" s="28"/>
      <c r="AQ27302" s="28"/>
      <c r="AR27302" s="28"/>
      <c r="AS27302" s="28"/>
      <c r="AT27302" s="28"/>
      <c r="AU27302" s="28"/>
    </row>
    <row r="27303" spans="9:47">
      <c r="I27303" s="57"/>
      <c r="J27303" s="57"/>
      <c r="Y27303" s="28"/>
      <c r="Z27303" s="28"/>
      <c r="AA27303" s="28"/>
      <c r="AB27303" s="28"/>
      <c r="AC27303" s="28"/>
      <c r="AD27303" s="28"/>
      <c r="AE27303" s="28"/>
      <c r="AF27303" s="28"/>
      <c r="AG27303" s="28"/>
      <c r="AH27303" s="28"/>
      <c r="AI27303" s="28"/>
      <c r="AJ27303" s="28"/>
      <c r="AK27303" s="28"/>
      <c r="AL27303" s="28"/>
      <c r="AM27303" s="28"/>
      <c r="AN27303" s="28"/>
      <c r="AO27303" s="28"/>
      <c r="AP27303" s="28"/>
      <c r="AQ27303" s="28"/>
      <c r="AR27303" s="28"/>
      <c r="AS27303" s="28"/>
      <c r="AT27303" s="28"/>
      <c r="AU27303" s="28"/>
    </row>
    <row r="27304" spans="9:47">
      <c r="I27304" s="57"/>
      <c r="J27304" s="57"/>
      <c r="Y27304" s="28"/>
      <c r="Z27304" s="28"/>
      <c r="AA27304" s="28"/>
      <c r="AB27304" s="28"/>
      <c r="AC27304" s="28"/>
      <c r="AD27304" s="28"/>
      <c r="AE27304" s="28"/>
      <c r="AF27304" s="28"/>
      <c r="AG27304" s="28"/>
      <c r="AH27304" s="28"/>
      <c r="AI27304" s="28"/>
      <c r="AJ27304" s="28"/>
      <c r="AK27304" s="28"/>
      <c r="AL27304" s="28"/>
      <c r="AM27304" s="28"/>
      <c r="AN27304" s="28"/>
      <c r="AO27304" s="28"/>
      <c r="AP27304" s="28"/>
      <c r="AQ27304" s="28"/>
      <c r="AR27304" s="28"/>
      <c r="AS27304" s="28"/>
      <c r="AT27304" s="28"/>
      <c r="AU27304" s="28"/>
    </row>
    <row r="27305" spans="9:47">
      <c r="I27305" s="57"/>
      <c r="J27305" s="57"/>
      <c r="Y27305" s="28"/>
      <c r="Z27305" s="28"/>
      <c r="AA27305" s="28"/>
      <c r="AB27305" s="28"/>
      <c r="AC27305" s="28"/>
      <c r="AD27305" s="28"/>
      <c r="AE27305" s="28"/>
      <c r="AF27305" s="28"/>
      <c r="AG27305" s="28"/>
      <c r="AH27305" s="28"/>
      <c r="AI27305" s="28"/>
      <c r="AJ27305" s="28"/>
      <c r="AK27305" s="28"/>
      <c r="AL27305" s="28"/>
      <c r="AM27305" s="28"/>
      <c r="AN27305" s="28"/>
      <c r="AO27305" s="28"/>
      <c r="AP27305" s="28"/>
      <c r="AQ27305" s="28"/>
      <c r="AR27305" s="28"/>
      <c r="AS27305" s="28"/>
      <c r="AT27305" s="28"/>
      <c r="AU27305" s="28"/>
    </row>
    <row r="27306" spans="9:47">
      <c r="I27306" s="57"/>
      <c r="J27306" s="57"/>
      <c r="Y27306" s="28"/>
      <c r="Z27306" s="28"/>
      <c r="AA27306" s="28"/>
      <c r="AB27306" s="28"/>
      <c r="AC27306" s="28"/>
      <c r="AD27306" s="28"/>
      <c r="AE27306" s="28"/>
      <c r="AF27306" s="28"/>
      <c r="AG27306" s="28"/>
      <c r="AH27306" s="28"/>
      <c r="AI27306" s="28"/>
      <c r="AJ27306" s="28"/>
      <c r="AK27306" s="28"/>
      <c r="AL27306" s="28"/>
      <c r="AM27306" s="28"/>
      <c r="AN27306" s="28"/>
      <c r="AO27306" s="28"/>
      <c r="AP27306" s="28"/>
      <c r="AQ27306" s="28"/>
      <c r="AR27306" s="28"/>
      <c r="AS27306" s="28"/>
      <c r="AT27306" s="28"/>
      <c r="AU27306" s="28"/>
    </row>
    <row r="27307" spans="9:47">
      <c r="I27307" s="57"/>
      <c r="J27307" s="57"/>
      <c r="Y27307" s="28"/>
      <c r="Z27307" s="28"/>
      <c r="AA27307" s="28"/>
      <c r="AB27307" s="28"/>
      <c r="AC27307" s="28"/>
      <c r="AD27307" s="28"/>
      <c r="AE27307" s="28"/>
      <c r="AF27307" s="28"/>
      <c r="AG27307" s="28"/>
      <c r="AH27307" s="28"/>
      <c r="AI27307" s="28"/>
      <c r="AJ27307" s="28"/>
      <c r="AK27307" s="28"/>
      <c r="AL27307" s="28"/>
      <c r="AM27307" s="28"/>
      <c r="AN27307" s="28"/>
      <c r="AO27307" s="28"/>
      <c r="AP27307" s="28"/>
      <c r="AQ27307" s="28"/>
      <c r="AR27307" s="28"/>
      <c r="AS27307" s="28"/>
      <c r="AT27307" s="28"/>
      <c r="AU27307" s="28"/>
    </row>
    <row r="27308" spans="9:47">
      <c r="I27308" s="57"/>
      <c r="J27308" s="57"/>
      <c r="Y27308" s="28"/>
      <c r="Z27308" s="28"/>
      <c r="AA27308" s="28"/>
      <c r="AB27308" s="28"/>
      <c r="AC27308" s="28"/>
      <c r="AD27308" s="28"/>
      <c r="AE27308" s="28"/>
      <c r="AF27308" s="28"/>
      <c r="AG27308" s="28"/>
      <c r="AH27308" s="28"/>
      <c r="AI27308" s="28"/>
      <c r="AJ27308" s="28"/>
      <c r="AK27308" s="28"/>
      <c r="AL27308" s="28"/>
      <c r="AM27308" s="28"/>
      <c r="AN27308" s="28"/>
      <c r="AO27308" s="28"/>
      <c r="AP27308" s="28"/>
      <c r="AQ27308" s="28"/>
      <c r="AR27308" s="28"/>
      <c r="AS27308" s="28"/>
      <c r="AT27308" s="28"/>
      <c r="AU27308" s="28"/>
    </row>
    <row r="27309" spans="9:47">
      <c r="I27309" s="57"/>
      <c r="J27309" s="57"/>
      <c r="Y27309" s="28"/>
      <c r="Z27309" s="28"/>
      <c r="AA27309" s="28"/>
      <c r="AB27309" s="28"/>
      <c r="AC27309" s="28"/>
      <c r="AD27309" s="28"/>
      <c r="AE27309" s="28"/>
      <c r="AF27309" s="28"/>
      <c r="AG27309" s="28"/>
      <c r="AH27309" s="28"/>
      <c r="AI27309" s="28"/>
      <c r="AJ27309" s="28"/>
      <c r="AK27309" s="28"/>
      <c r="AL27309" s="28"/>
      <c r="AM27309" s="28"/>
      <c r="AN27309" s="28"/>
      <c r="AO27309" s="28"/>
      <c r="AP27309" s="28"/>
      <c r="AQ27309" s="28"/>
      <c r="AR27309" s="28"/>
      <c r="AS27309" s="28"/>
      <c r="AT27309" s="28"/>
      <c r="AU27309" s="28"/>
    </row>
    <row r="27310" spans="9:47">
      <c r="I27310" s="57"/>
      <c r="J27310" s="57"/>
      <c r="Y27310" s="28"/>
      <c r="Z27310" s="28"/>
      <c r="AA27310" s="28"/>
      <c r="AB27310" s="28"/>
      <c r="AC27310" s="28"/>
      <c r="AD27310" s="28"/>
      <c r="AE27310" s="28"/>
      <c r="AF27310" s="28"/>
      <c r="AG27310" s="28"/>
      <c r="AH27310" s="28"/>
      <c r="AI27310" s="28"/>
      <c r="AJ27310" s="28"/>
      <c r="AK27310" s="28"/>
      <c r="AL27310" s="28"/>
      <c r="AM27310" s="28"/>
      <c r="AN27310" s="28"/>
      <c r="AO27310" s="28"/>
      <c r="AP27310" s="28"/>
      <c r="AQ27310" s="28"/>
      <c r="AR27310" s="28"/>
      <c r="AS27310" s="28"/>
      <c r="AT27310" s="28"/>
      <c r="AU27310" s="28"/>
    </row>
    <row r="27311" spans="9:47">
      <c r="I27311" s="57"/>
      <c r="J27311" s="57"/>
      <c r="Y27311" s="28"/>
      <c r="Z27311" s="28"/>
      <c r="AA27311" s="28"/>
      <c r="AB27311" s="28"/>
      <c r="AC27311" s="28"/>
      <c r="AD27311" s="28"/>
      <c r="AE27311" s="28"/>
      <c r="AF27311" s="28"/>
      <c r="AG27311" s="28"/>
      <c r="AH27311" s="28"/>
      <c r="AI27311" s="28"/>
      <c r="AJ27311" s="28"/>
      <c r="AK27311" s="28"/>
      <c r="AL27311" s="28"/>
      <c r="AM27311" s="28"/>
      <c r="AN27311" s="28"/>
      <c r="AO27311" s="28"/>
      <c r="AP27311" s="28"/>
      <c r="AQ27311" s="28"/>
      <c r="AR27311" s="28"/>
      <c r="AS27311" s="28"/>
      <c r="AT27311" s="28"/>
      <c r="AU27311" s="28"/>
    </row>
    <row r="27312" spans="9:47">
      <c r="I27312" s="57"/>
      <c r="J27312" s="57"/>
      <c r="Y27312" s="28"/>
      <c r="Z27312" s="28"/>
      <c r="AA27312" s="28"/>
      <c r="AB27312" s="28"/>
      <c r="AC27312" s="28"/>
      <c r="AD27312" s="28"/>
      <c r="AE27312" s="28"/>
      <c r="AF27312" s="28"/>
      <c r="AG27312" s="28"/>
      <c r="AH27312" s="28"/>
      <c r="AI27312" s="28"/>
      <c r="AJ27312" s="28"/>
      <c r="AK27312" s="28"/>
      <c r="AL27312" s="28"/>
      <c r="AM27312" s="28"/>
      <c r="AN27312" s="28"/>
      <c r="AO27312" s="28"/>
      <c r="AP27312" s="28"/>
      <c r="AQ27312" s="28"/>
      <c r="AR27312" s="28"/>
      <c r="AS27312" s="28"/>
      <c r="AT27312" s="28"/>
      <c r="AU27312" s="28"/>
    </row>
    <row r="27313" spans="9:47">
      <c r="I27313" s="57"/>
      <c r="J27313" s="57"/>
      <c r="Y27313" s="28"/>
      <c r="Z27313" s="28"/>
      <c r="AA27313" s="28"/>
      <c r="AB27313" s="28"/>
      <c r="AC27313" s="28"/>
      <c r="AD27313" s="28"/>
      <c r="AE27313" s="28"/>
      <c r="AF27313" s="28"/>
      <c r="AG27313" s="28"/>
      <c r="AH27313" s="28"/>
      <c r="AI27313" s="28"/>
      <c r="AJ27313" s="28"/>
      <c r="AK27313" s="28"/>
      <c r="AL27313" s="28"/>
      <c r="AM27313" s="28"/>
      <c r="AN27313" s="28"/>
      <c r="AO27313" s="28"/>
      <c r="AP27313" s="28"/>
      <c r="AQ27313" s="28"/>
      <c r="AR27313" s="28"/>
      <c r="AS27313" s="28"/>
      <c r="AT27313" s="28"/>
      <c r="AU27313" s="28"/>
    </row>
    <row r="27314" spans="9:47">
      <c r="I27314" s="57"/>
      <c r="J27314" s="57"/>
      <c r="Y27314" s="28"/>
      <c r="Z27314" s="28"/>
      <c r="AA27314" s="28"/>
      <c r="AB27314" s="28"/>
      <c r="AC27314" s="28"/>
      <c r="AD27314" s="28"/>
      <c r="AE27314" s="28"/>
      <c r="AF27314" s="28"/>
      <c r="AG27314" s="28"/>
      <c r="AH27314" s="28"/>
      <c r="AI27314" s="28"/>
      <c r="AJ27314" s="28"/>
      <c r="AK27314" s="28"/>
      <c r="AL27314" s="28"/>
      <c r="AM27314" s="28"/>
      <c r="AN27314" s="28"/>
      <c r="AO27314" s="28"/>
      <c r="AP27314" s="28"/>
      <c r="AQ27314" s="28"/>
      <c r="AR27314" s="28"/>
      <c r="AS27314" s="28"/>
      <c r="AT27314" s="28"/>
      <c r="AU27314" s="28"/>
    </row>
    <row r="27315" spans="9:47">
      <c r="I27315" s="57"/>
      <c r="J27315" s="57"/>
      <c r="Y27315" s="28"/>
      <c r="Z27315" s="28"/>
      <c r="AA27315" s="28"/>
      <c r="AB27315" s="28"/>
      <c r="AC27315" s="28"/>
      <c r="AD27315" s="28"/>
      <c r="AE27315" s="28"/>
      <c r="AF27315" s="28"/>
      <c r="AG27315" s="28"/>
      <c r="AH27315" s="28"/>
      <c r="AI27315" s="28"/>
      <c r="AJ27315" s="28"/>
      <c r="AK27315" s="28"/>
      <c r="AL27315" s="28"/>
      <c r="AM27315" s="28"/>
      <c r="AN27315" s="28"/>
      <c r="AO27315" s="28"/>
      <c r="AP27315" s="28"/>
      <c r="AQ27315" s="28"/>
      <c r="AR27315" s="28"/>
      <c r="AS27315" s="28"/>
      <c r="AT27315" s="28"/>
      <c r="AU27315" s="28"/>
    </row>
    <row r="27316" spans="9:47">
      <c r="I27316" s="57"/>
      <c r="J27316" s="57"/>
      <c r="Y27316" s="28"/>
      <c r="Z27316" s="28"/>
      <c r="AA27316" s="28"/>
      <c r="AB27316" s="28"/>
      <c r="AC27316" s="28"/>
      <c r="AD27316" s="28"/>
      <c r="AE27316" s="28"/>
      <c r="AF27316" s="28"/>
      <c r="AG27316" s="28"/>
      <c r="AH27316" s="28"/>
      <c r="AI27316" s="28"/>
      <c r="AJ27316" s="28"/>
      <c r="AK27316" s="28"/>
      <c r="AL27316" s="28"/>
      <c r="AM27316" s="28"/>
      <c r="AN27316" s="28"/>
      <c r="AO27316" s="28"/>
      <c r="AP27316" s="28"/>
      <c r="AQ27316" s="28"/>
      <c r="AR27316" s="28"/>
      <c r="AS27316" s="28"/>
      <c r="AT27316" s="28"/>
      <c r="AU27316" s="28"/>
    </row>
    <row r="27317" spans="9:47">
      <c r="I27317" s="57"/>
      <c r="J27317" s="57"/>
      <c r="Y27317" s="28"/>
      <c r="Z27317" s="28"/>
      <c r="AA27317" s="28"/>
      <c r="AB27317" s="28"/>
      <c r="AC27317" s="28"/>
      <c r="AD27317" s="28"/>
      <c r="AE27317" s="28"/>
      <c r="AF27317" s="28"/>
      <c r="AG27317" s="28"/>
      <c r="AH27317" s="28"/>
      <c r="AI27317" s="28"/>
      <c r="AJ27317" s="28"/>
      <c r="AK27317" s="28"/>
      <c r="AL27317" s="28"/>
      <c r="AM27317" s="28"/>
      <c r="AN27317" s="28"/>
      <c r="AO27317" s="28"/>
      <c r="AP27317" s="28"/>
      <c r="AQ27317" s="28"/>
      <c r="AR27317" s="28"/>
      <c r="AS27317" s="28"/>
      <c r="AT27317" s="28"/>
      <c r="AU27317" s="28"/>
    </row>
    <row r="27318" spans="9:47">
      <c r="I27318" s="57"/>
      <c r="J27318" s="57"/>
      <c r="Y27318" s="28"/>
      <c r="Z27318" s="28"/>
      <c r="AA27318" s="28"/>
      <c r="AB27318" s="28"/>
      <c r="AC27318" s="28"/>
      <c r="AD27318" s="28"/>
      <c r="AE27318" s="28"/>
      <c r="AF27318" s="28"/>
      <c r="AG27318" s="28"/>
      <c r="AH27318" s="28"/>
      <c r="AI27318" s="28"/>
      <c r="AJ27318" s="28"/>
      <c r="AK27318" s="28"/>
      <c r="AL27318" s="28"/>
      <c r="AM27318" s="28"/>
      <c r="AN27318" s="28"/>
      <c r="AO27318" s="28"/>
      <c r="AP27318" s="28"/>
      <c r="AQ27318" s="28"/>
      <c r="AR27318" s="28"/>
      <c r="AS27318" s="28"/>
      <c r="AT27318" s="28"/>
      <c r="AU27318" s="28"/>
    </row>
    <row r="27319" spans="9:47">
      <c r="I27319" s="57"/>
      <c r="J27319" s="57"/>
      <c r="Y27319" s="28"/>
      <c r="Z27319" s="28"/>
      <c r="AA27319" s="28"/>
      <c r="AB27319" s="28"/>
      <c r="AC27319" s="28"/>
      <c r="AD27319" s="28"/>
      <c r="AE27319" s="28"/>
      <c r="AF27319" s="28"/>
      <c r="AG27319" s="28"/>
      <c r="AH27319" s="28"/>
      <c r="AI27319" s="28"/>
      <c r="AJ27319" s="28"/>
      <c r="AK27319" s="28"/>
      <c r="AL27319" s="28"/>
      <c r="AM27319" s="28"/>
      <c r="AN27319" s="28"/>
      <c r="AO27319" s="28"/>
      <c r="AP27319" s="28"/>
      <c r="AQ27319" s="28"/>
      <c r="AR27319" s="28"/>
      <c r="AS27319" s="28"/>
      <c r="AT27319" s="28"/>
      <c r="AU27319" s="28"/>
    </row>
    <row r="27320" spans="9:47">
      <c r="I27320" s="57"/>
      <c r="J27320" s="57"/>
      <c r="Y27320" s="28"/>
      <c r="Z27320" s="28"/>
      <c r="AA27320" s="28"/>
      <c r="AB27320" s="28"/>
      <c r="AC27320" s="28"/>
      <c r="AD27320" s="28"/>
      <c r="AE27320" s="28"/>
      <c r="AF27320" s="28"/>
      <c r="AG27320" s="28"/>
      <c r="AH27320" s="28"/>
      <c r="AI27320" s="28"/>
      <c r="AJ27320" s="28"/>
      <c r="AK27320" s="28"/>
      <c r="AL27320" s="28"/>
      <c r="AM27320" s="28"/>
      <c r="AN27320" s="28"/>
      <c r="AO27320" s="28"/>
      <c r="AP27320" s="28"/>
      <c r="AQ27320" s="28"/>
      <c r="AR27320" s="28"/>
      <c r="AS27320" s="28"/>
      <c r="AT27320" s="28"/>
      <c r="AU27320" s="28"/>
    </row>
    <row r="27321" spans="9:47">
      <c r="I27321" s="57"/>
      <c r="J27321" s="57"/>
      <c r="Y27321" s="28"/>
      <c r="Z27321" s="28"/>
      <c r="AA27321" s="28"/>
      <c r="AB27321" s="28"/>
      <c r="AC27321" s="28"/>
      <c r="AD27321" s="28"/>
      <c r="AE27321" s="28"/>
      <c r="AF27321" s="28"/>
      <c r="AG27321" s="28"/>
      <c r="AH27321" s="28"/>
      <c r="AI27321" s="28"/>
      <c r="AJ27321" s="28"/>
      <c r="AK27321" s="28"/>
      <c r="AL27321" s="28"/>
      <c r="AM27321" s="28"/>
      <c r="AN27321" s="28"/>
      <c r="AO27321" s="28"/>
      <c r="AP27321" s="28"/>
      <c r="AQ27321" s="28"/>
      <c r="AR27321" s="28"/>
      <c r="AS27321" s="28"/>
      <c r="AT27321" s="28"/>
      <c r="AU27321" s="28"/>
    </row>
    <row r="27322" spans="9:47">
      <c r="I27322" s="57"/>
      <c r="J27322" s="57"/>
      <c r="Y27322" s="28"/>
      <c r="Z27322" s="28"/>
      <c r="AA27322" s="28"/>
      <c r="AB27322" s="28"/>
      <c r="AC27322" s="28"/>
      <c r="AD27322" s="28"/>
      <c r="AE27322" s="28"/>
      <c r="AF27322" s="28"/>
      <c r="AG27322" s="28"/>
      <c r="AH27322" s="28"/>
      <c r="AI27322" s="28"/>
      <c r="AJ27322" s="28"/>
      <c r="AK27322" s="28"/>
      <c r="AL27322" s="28"/>
      <c r="AM27322" s="28"/>
      <c r="AN27322" s="28"/>
      <c r="AO27322" s="28"/>
      <c r="AP27322" s="28"/>
      <c r="AQ27322" s="28"/>
      <c r="AR27322" s="28"/>
      <c r="AS27322" s="28"/>
      <c r="AT27322" s="28"/>
      <c r="AU27322" s="28"/>
    </row>
    <row r="27323" spans="9:47">
      <c r="I27323" s="57"/>
      <c r="J27323" s="57"/>
      <c r="Y27323" s="28"/>
      <c r="Z27323" s="28"/>
      <c r="AA27323" s="28"/>
      <c r="AB27323" s="28"/>
      <c r="AC27323" s="28"/>
      <c r="AD27323" s="28"/>
      <c r="AE27323" s="28"/>
      <c r="AF27323" s="28"/>
      <c r="AG27323" s="28"/>
      <c r="AH27323" s="28"/>
      <c r="AI27323" s="28"/>
      <c r="AJ27323" s="28"/>
      <c r="AK27323" s="28"/>
      <c r="AL27323" s="28"/>
      <c r="AM27323" s="28"/>
      <c r="AN27323" s="28"/>
      <c r="AO27323" s="28"/>
      <c r="AP27323" s="28"/>
      <c r="AQ27323" s="28"/>
      <c r="AR27323" s="28"/>
      <c r="AS27323" s="28"/>
      <c r="AT27323" s="28"/>
      <c r="AU27323" s="28"/>
    </row>
    <row r="27324" spans="9:47">
      <c r="I27324" s="57"/>
      <c r="J27324" s="57"/>
      <c r="Y27324" s="28"/>
      <c r="Z27324" s="28"/>
      <c r="AA27324" s="28"/>
      <c r="AB27324" s="28"/>
      <c r="AC27324" s="28"/>
      <c r="AD27324" s="28"/>
      <c r="AE27324" s="28"/>
      <c r="AF27324" s="28"/>
      <c r="AG27324" s="28"/>
      <c r="AH27324" s="28"/>
      <c r="AI27324" s="28"/>
      <c r="AJ27324" s="28"/>
      <c r="AK27324" s="28"/>
      <c r="AL27324" s="28"/>
      <c r="AM27324" s="28"/>
      <c r="AN27324" s="28"/>
      <c r="AO27324" s="28"/>
      <c r="AP27324" s="28"/>
      <c r="AQ27324" s="28"/>
      <c r="AR27324" s="28"/>
      <c r="AS27324" s="28"/>
      <c r="AT27324" s="28"/>
      <c r="AU27324" s="28"/>
    </row>
    <row r="27325" spans="9:47">
      <c r="I27325" s="57"/>
      <c r="J27325" s="57"/>
      <c r="Y27325" s="28"/>
      <c r="Z27325" s="28"/>
      <c r="AA27325" s="28"/>
      <c r="AB27325" s="28"/>
      <c r="AC27325" s="28"/>
      <c r="AD27325" s="28"/>
      <c r="AE27325" s="28"/>
      <c r="AF27325" s="28"/>
      <c r="AG27325" s="28"/>
      <c r="AH27325" s="28"/>
      <c r="AI27325" s="28"/>
      <c r="AJ27325" s="28"/>
      <c r="AK27325" s="28"/>
      <c r="AL27325" s="28"/>
      <c r="AM27325" s="28"/>
      <c r="AN27325" s="28"/>
      <c r="AO27325" s="28"/>
      <c r="AP27325" s="28"/>
      <c r="AQ27325" s="28"/>
      <c r="AR27325" s="28"/>
      <c r="AS27325" s="28"/>
      <c r="AT27325" s="28"/>
      <c r="AU27325" s="28"/>
    </row>
    <row r="27326" spans="9:47">
      <c r="I27326" s="57"/>
      <c r="J27326" s="57"/>
      <c r="Y27326" s="28"/>
      <c r="Z27326" s="28"/>
      <c r="AA27326" s="28"/>
      <c r="AB27326" s="28"/>
      <c r="AC27326" s="28"/>
      <c r="AD27326" s="28"/>
      <c r="AE27326" s="28"/>
      <c r="AF27326" s="28"/>
      <c r="AG27326" s="28"/>
      <c r="AH27326" s="28"/>
      <c r="AI27326" s="28"/>
      <c r="AJ27326" s="28"/>
      <c r="AK27326" s="28"/>
      <c r="AL27326" s="28"/>
      <c r="AM27326" s="28"/>
      <c r="AN27326" s="28"/>
      <c r="AO27326" s="28"/>
      <c r="AP27326" s="28"/>
      <c r="AQ27326" s="28"/>
      <c r="AR27326" s="28"/>
      <c r="AS27326" s="28"/>
      <c r="AT27326" s="28"/>
      <c r="AU27326" s="28"/>
    </row>
    <row r="27327" spans="9:47">
      <c r="I27327" s="57"/>
      <c r="J27327" s="57"/>
      <c r="Y27327" s="28"/>
      <c r="Z27327" s="28"/>
      <c r="AA27327" s="28"/>
      <c r="AB27327" s="28"/>
      <c r="AC27327" s="28"/>
      <c r="AD27327" s="28"/>
      <c r="AE27327" s="28"/>
      <c r="AF27327" s="28"/>
      <c r="AG27327" s="28"/>
      <c r="AH27327" s="28"/>
      <c r="AI27327" s="28"/>
      <c r="AJ27327" s="28"/>
      <c r="AK27327" s="28"/>
      <c r="AL27327" s="28"/>
      <c r="AM27327" s="28"/>
      <c r="AN27327" s="28"/>
      <c r="AO27327" s="28"/>
      <c r="AP27327" s="28"/>
      <c r="AQ27327" s="28"/>
      <c r="AR27327" s="28"/>
      <c r="AS27327" s="28"/>
      <c r="AT27327" s="28"/>
      <c r="AU27327" s="28"/>
    </row>
    <row r="27328" spans="9:47">
      <c r="I27328" s="57"/>
      <c r="J27328" s="57"/>
      <c r="Y27328" s="28"/>
      <c r="Z27328" s="28"/>
      <c r="AA27328" s="28"/>
      <c r="AB27328" s="28"/>
      <c r="AC27328" s="28"/>
      <c r="AD27328" s="28"/>
      <c r="AE27328" s="28"/>
      <c r="AF27328" s="28"/>
      <c r="AG27328" s="28"/>
      <c r="AH27328" s="28"/>
      <c r="AI27328" s="28"/>
      <c r="AJ27328" s="28"/>
      <c r="AK27328" s="28"/>
      <c r="AL27328" s="28"/>
      <c r="AM27328" s="28"/>
      <c r="AN27328" s="28"/>
      <c r="AO27328" s="28"/>
      <c r="AP27328" s="28"/>
      <c r="AQ27328" s="28"/>
      <c r="AR27328" s="28"/>
      <c r="AS27328" s="28"/>
      <c r="AT27328" s="28"/>
      <c r="AU27328" s="28"/>
    </row>
    <row r="27329" spans="9:47">
      <c r="I27329" s="57"/>
      <c r="J27329" s="57"/>
      <c r="Y27329" s="28"/>
      <c r="Z27329" s="28"/>
      <c r="AA27329" s="28"/>
      <c r="AB27329" s="28"/>
      <c r="AC27329" s="28"/>
      <c r="AD27329" s="28"/>
      <c r="AE27329" s="28"/>
      <c r="AF27329" s="28"/>
      <c r="AG27329" s="28"/>
      <c r="AH27329" s="28"/>
      <c r="AI27329" s="28"/>
      <c r="AJ27329" s="28"/>
      <c r="AK27329" s="28"/>
      <c r="AL27329" s="28"/>
      <c r="AM27329" s="28"/>
      <c r="AN27329" s="28"/>
      <c r="AO27329" s="28"/>
      <c r="AP27329" s="28"/>
      <c r="AQ27329" s="28"/>
      <c r="AR27329" s="28"/>
      <c r="AS27329" s="28"/>
      <c r="AT27329" s="28"/>
      <c r="AU27329" s="28"/>
    </row>
    <row r="27330" spans="9:47">
      <c r="I27330" s="57"/>
      <c r="J27330" s="57"/>
      <c r="Y27330" s="28"/>
      <c r="Z27330" s="28"/>
      <c r="AA27330" s="28"/>
      <c r="AB27330" s="28"/>
      <c r="AC27330" s="28"/>
      <c r="AD27330" s="28"/>
      <c r="AE27330" s="28"/>
      <c r="AF27330" s="28"/>
      <c r="AG27330" s="28"/>
      <c r="AH27330" s="28"/>
      <c r="AI27330" s="28"/>
      <c r="AJ27330" s="28"/>
      <c r="AK27330" s="28"/>
      <c r="AL27330" s="28"/>
      <c r="AM27330" s="28"/>
      <c r="AN27330" s="28"/>
      <c r="AO27330" s="28"/>
      <c r="AP27330" s="28"/>
      <c r="AQ27330" s="28"/>
      <c r="AR27330" s="28"/>
      <c r="AS27330" s="28"/>
      <c r="AT27330" s="28"/>
      <c r="AU27330" s="28"/>
    </row>
    <row r="27331" spans="9:47">
      <c r="I27331" s="57"/>
      <c r="J27331" s="57"/>
      <c r="Y27331" s="28"/>
      <c r="Z27331" s="28"/>
      <c r="AA27331" s="28"/>
      <c r="AB27331" s="28"/>
      <c r="AC27331" s="28"/>
      <c r="AD27331" s="28"/>
      <c r="AE27331" s="28"/>
      <c r="AF27331" s="28"/>
      <c r="AG27331" s="28"/>
      <c r="AH27331" s="28"/>
      <c r="AI27331" s="28"/>
      <c r="AJ27331" s="28"/>
      <c r="AK27331" s="28"/>
      <c r="AL27331" s="28"/>
      <c r="AM27331" s="28"/>
      <c r="AN27331" s="28"/>
      <c r="AO27331" s="28"/>
      <c r="AP27331" s="28"/>
      <c r="AQ27331" s="28"/>
      <c r="AR27331" s="28"/>
      <c r="AS27331" s="28"/>
      <c r="AT27331" s="28"/>
      <c r="AU27331" s="28"/>
    </row>
    <row r="27332" spans="9:47">
      <c r="I27332" s="57"/>
      <c r="J27332" s="57"/>
      <c r="Y27332" s="28"/>
      <c r="Z27332" s="28"/>
      <c r="AA27332" s="28"/>
      <c r="AB27332" s="28"/>
      <c r="AC27332" s="28"/>
      <c r="AD27332" s="28"/>
      <c r="AE27332" s="28"/>
      <c r="AF27332" s="28"/>
      <c r="AG27332" s="28"/>
      <c r="AH27332" s="28"/>
      <c r="AI27332" s="28"/>
      <c r="AJ27332" s="28"/>
      <c r="AK27332" s="28"/>
      <c r="AL27332" s="28"/>
      <c r="AM27332" s="28"/>
      <c r="AN27332" s="28"/>
      <c r="AO27332" s="28"/>
      <c r="AP27332" s="28"/>
      <c r="AQ27332" s="28"/>
      <c r="AR27332" s="28"/>
      <c r="AS27332" s="28"/>
      <c r="AT27332" s="28"/>
      <c r="AU27332" s="28"/>
    </row>
    <row r="27333" spans="9:47">
      <c r="I27333" s="57"/>
      <c r="J27333" s="57"/>
      <c r="Y27333" s="28"/>
      <c r="Z27333" s="28"/>
      <c r="AA27333" s="28"/>
      <c r="AB27333" s="28"/>
      <c r="AC27333" s="28"/>
      <c r="AD27333" s="28"/>
      <c r="AE27333" s="28"/>
      <c r="AF27333" s="28"/>
      <c r="AG27333" s="28"/>
      <c r="AH27333" s="28"/>
      <c r="AI27333" s="28"/>
      <c r="AJ27333" s="28"/>
      <c r="AK27333" s="28"/>
      <c r="AL27333" s="28"/>
      <c r="AM27333" s="28"/>
      <c r="AN27333" s="28"/>
      <c r="AO27333" s="28"/>
      <c r="AP27333" s="28"/>
      <c r="AQ27333" s="28"/>
      <c r="AR27333" s="28"/>
      <c r="AS27333" s="28"/>
      <c r="AT27333" s="28"/>
      <c r="AU27333" s="28"/>
    </row>
    <row r="27334" spans="9:47">
      <c r="I27334" s="57"/>
      <c r="J27334" s="57"/>
      <c r="Y27334" s="28"/>
      <c r="Z27334" s="28"/>
      <c r="AA27334" s="28"/>
      <c r="AB27334" s="28"/>
      <c r="AC27334" s="28"/>
      <c r="AD27334" s="28"/>
      <c r="AE27334" s="28"/>
      <c r="AF27334" s="28"/>
      <c r="AG27334" s="28"/>
      <c r="AH27334" s="28"/>
      <c r="AI27334" s="28"/>
      <c r="AJ27334" s="28"/>
      <c r="AK27334" s="28"/>
      <c r="AL27334" s="28"/>
      <c r="AM27334" s="28"/>
      <c r="AN27334" s="28"/>
      <c r="AO27334" s="28"/>
      <c r="AP27334" s="28"/>
      <c r="AQ27334" s="28"/>
      <c r="AR27334" s="28"/>
      <c r="AS27334" s="28"/>
      <c r="AT27334" s="28"/>
      <c r="AU27334" s="28"/>
    </row>
    <row r="27335" spans="9:47">
      <c r="I27335" s="57"/>
      <c r="J27335" s="57"/>
      <c r="Y27335" s="28"/>
      <c r="Z27335" s="28"/>
      <c r="AA27335" s="28"/>
      <c r="AB27335" s="28"/>
      <c r="AC27335" s="28"/>
      <c r="AD27335" s="28"/>
      <c r="AE27335" s="28"/>
      <c r="AF27335" s="28"/>
      <c r="AG27335" s="28"/>
      <c r="AH27335" s="28"/>
      <c r="AI27335" s="28"/>
      <c r="AJ27335" s="28"/>
      <c r="AK27335" s="28"/>
      <c r="AL27335" s="28"/>
      <c r="AM27335" s="28"/>
      <c r="AN27335" s="28"/>
      <c r="AO27335" s="28"/>
      <c r="AP27335" s="28"/>
      <c r="AQ27335" s="28"/>
      <c r="AR27335" s="28"/>
      <c r="AS27335" s="28"/>
      <c r="AT27335" s="28"/>
      <c r="AU27335" s="28"/>
    </row>
    <row r="27336" spans="9:47">
      <c r="I27336" s="57"/>
      <c r="J27336" s="57"/>
      <c r="Y27336" s="28"/>
      <c r="Z27336" s="28"/>
      <c r="AA27336" s="28"/>
      <c r="AB27336" s="28"/>
      <c r="AC27336" s="28"/>
      <c r="AD27336" s="28"/>
      <c r="AE27336" s="28"/>
      <c r="AF27336" s="28"/>
      <c r="AG27336" s="28"/>
      <c r="AH27336" s="28"/>
      <c r="AI27336" s="28"/>
      <c r="AJ27336" s="28"/>
      <c r="AK27336" s="28"/>
      <c r="AL27336" s="28"/>
      <c r="AM27336" s="28"/>
      <c r="AN27336" s="28"/>
      <c r="AO27336" s="28"/>
      <c r="AP27336" s="28"/>
      <c r="AQ27336" s="28"/>
      <c r="AR27336" s="28"/>
      <c r="AS27336" s="28"/>
      <c r="AT27336" s="28"/>
      <c r="AU27336" s="28"/>
    </row>
    <row r="27337" spans="9:47">
      <c r="I27337" s="57"/>
      <c r="J27337" s="57"/>
      <c r="Y27337" s="28"/>
      <c r="Z27337" s="28"/>
      <c r="AA27337" s="28"/>
      <c r="AB27337" s="28"/>
      <c r="AC27337" s="28"/>
      <c r="AD27337" s="28"/>
      <c r="AE27337" s="28"/>
      <c r="AF27337" s="28"/>
      <c r="AG27337" s="28"/>
      <c r="AH27337" s="28"/>
      <c r="AI27337" s="28"/>
      <c r="AJ27337" s="28"/>
      <c r="AK27337" s="28"/>
      <c r="AL27337" s="28"/>
      <c r="AM27337" s="28"/>
      <c r="AN27337" s="28"/>
      <c r="AO27337" s="28"/>
      <c r="AP27337" s="28"/>
      <c r="AQ27337" s="28"/>
      <c r="AR27337" s="28"/>
      <c r="AS27337" s="28"/>
      <c r="AT27337" s="28"/>
      <c r="AU27337" s="28"/>
    </row>
    <row r="27338" spans="9:47">
      <c r="I27338" s="57"/>
      <c r="J27338" s="57"/>
      <c r="Y27338" s="28"/>
      <c r="Z27338" s="28"/>
      <c r="AA27338" s="28"/>
      <c r="AB27338" s="28"/>
      <c r="AC27338" s="28"/>
      <c r="AD27338" s="28"/>
      <c r="AE27338" s="28"/>
      <c r="AF27338" s="28"/>
      <c r="AG27338" s="28"/>
      <c r="AH27338" s="28"/>
      <c r="AI27338" s="28"/>
      <c r="AJ27338" s="28"/>
      <c r="AK27338" s="28"/>
      <c r="AL27338" s="28"/>
      <c r="AM27338" s="28"/>
      <c r="AN27338" s="28"/>
      <c r="AO27338" s="28"/>
      <c r="AP27338" s="28"/>
      <c r="AQ27338" s="28"/>
      <c r="AR27338" s="28"/>
      <c r="AS27338" s="28"/>
      <c r="AT27338" s="28"/>
      <c r="AU27338" s="28"/>
    </row>
    <row r="27339" spans="9:47">
      <c r="I27339" s="57"/>
      <c r="J27339" s="57"/>
      <c r="Y27339" s="28"/>
      <c r="Z27339" s="28"/>
      <c r="AA27339" s="28"/>
      <c r="AB27339" s="28"/>
      <c r="AC27339" s="28"/>
      <c r="AD27339" s="28"/>
      <c r="AE27339" s="28"/>
      <c r="AF27339" s="28"/>
      <c r="AG27339" s="28"/>
      <c r="AH27339" s="28"/>
      <c r="AI27339" s="28"/>
      <c r="AJ27339" s="28"/>
      <c r="AK27339" s="28"/>
      <c r="AL27339" s="28"/>
      <c r="AM27339" s="28"/>
      <c r="AN27339" s="28"/>
      <c r="AO27339" s="28"/>
      <c r="AP27339" s="28"/>
      <c r="AQ27339" s="28"/>
      <c r="AR27339" s="28"/>
      <c r="AS27339" s="28"/>
      <c r="AT27339" s="28"/>
      <c r="AU27339" s="28"/>
    </row>
    <row r="27340" spans="9:47">
      <c r="I27340" s="57"/>
      <c r="J27340" s="57"/>
      <c r="Y27340" s="28"/>
      <c r="Z27340" s="28"/>
      <c r="AA27340" s="28"/>
      <c r="AB27340" s="28"/>
      <c r="AC27340" s="28"/>
      <c r="AD27340" s="28"/>
      <c r="AE27340" s="28"/>
      <c r="AF27340" s="28"/>
      <c r="AG27340" s="28"/>
      <c r="AH27340" s="28"/>
      <c r="AI27340" s="28"/>
      <c r="AJ27340" s="28"/>
      <c r="AK27340" s="28"/>
      <c r="AL27340" s="28"/>
      <c r="AM27340" s="28"/>
      <c r="AN27340" s="28"/>
      <c r="AO27340" s="28"/>
      <c r="AP27340" s="28"/>
      <c r="AQ27340" s="28"/>
      <c r="AR27340" s="28"/>
      <c r="AS27340" s="28"/>
      <c r="AT27340" s="28"/>
      <c r="AU27340" s="28"/>
    </row>
    <row r="27341" spans="9:47">
      <c r="I27341" s="57"/>
      <c r="J27341" s="57"/>
      <c r="Y27341" s="28"/>
      <c r="Z27341" s="28"/>
      <c r="AA27341" s="28"/>
      <c r="AB27341" s="28"/>
      <c r="AC27341" s="28"/>
      <c r="AD27341" s="28"/>
      <c r="AE27341" s="28"/>
      <c r="AF27341" s="28"/>
      <c r="AG27341" s="28"/>
      <c r="AH27341" s="28"/>
      <c r="AI27341" s="28"/>
      <c r="AJ27341" s="28"/>
      <c r="AK27341" s="28"/>
      <c r="AL27341" s="28"/>
      <c r="AM27341" s="28"/>
      <c r="AN27341" s="28"/>
      <c r="AO27341" s="28"/>
      <c r="AP27341" s="28"/>
      <c r="AQ27341" s="28"/>
      <c r="AR27341" s="28"/>
      <c r="AS27341" s="28"/>
      <c r="AT27341" s="28"/>
      <c r="AU27341" s="28"/>
    </row>
    <row r="27342" spans="9:47">
      <c r="I27342" s="57"/>
      <c r="J27342" s="57"/>
      <c r="Y27342" s="28"/>
      <c r="Z27342" s="28"/>
      <c r="AA27342" s="28"/>
      <c r="AB27342" s="28"/>
      <c r="AC27342" s="28"/>
      <c r="AD27342" s="28"/>
      <c r="AE27342" s="28"/>
      <c r="AF27342" s="28"/>
      <c r="AG27342" s="28"/>
      <c r="AH27342" s="28"/>
      <c r="AI27342" s="28"/>
      <c r="AJ27342" s="28"/>
      <c r="AK27342" s="28"/>
      <c r="AL27342" s="28"/>
      <c r="AM27342" s="28"/>
      <c r="AN27342" s="28"/>
      <c r="AO27342" s="28"/>
      <c r="AP27342" s="28"/>
      <c r="AQ27342" s="28"/>
      <c r="AR27342" s="28"/>
      <c r="AS27342" s="28"/>
      <c r="AT27342" s="28"/>
      <c r="AU27342" s="28"/>
    </row>
    <row r="27343" spans="9:47">
      <c r="I27343" s="57"/>
      <c r="J27343" s="57"/>
      <c r="Y27343" s="28"/>
      <c r="Z27343" s="28"/>
      <c r="AA27343" s="28"/>
      <c r="AB27343" s="28"/>
      <c r="AC27343" s="28"/>
      <c r="AD27343" s="28"/>
      <c r="AE27343" s="28"/>
      <c r="AF27343" s="28"/>
      <c r="AG27343" s="28"/>
      <c r="AH27343" s="28"/>
      <c r="AI27343" s="28"/>
      <c r="AJ27343" s="28"/>
      <c r="AK27343" s="28"/>
      <c r="AL27343" s="28"/>
      <c r="AM27343" s="28"/>
      <c r="AN27343" s="28"/>
      <c r="AO27343" s="28"/>
      <c r="AP27343" s="28"/>
      <c r="AQ27343" s="28"/>
      <c r="AR27343" s="28"/>
      <c r="AS27343" s="28"/>
      <c r="AT27343" s="28"/>
      <c r="AU27343" s="28"/>
    </row>
    <row r="27344" spans="9:47">
      <c r="I27344" s="57"/>
      <c r="J27344" s="57"/>
      <c r="Y27344" s="28"/>
      <c r="Z27344" s="28"/>
      <c r="AA27344" s="28"/>
      <c r="AB27344" s="28"/>
      <c r="AC27344" s="28"/>
      <c r="AD27344" s="28"/>
      <c r="AE27344" s="28"/>
      <c r="AF27344" s="28"/>
      <c r="AG27344" s="28"/>
      <c r="AH27344" s="28"/>
      <c r="AI27344" s="28"/>
      <c r="AJ27344" s="28"/>
      <c r="AK27344" s="28"/>
      <c r="AL27344" s="28"/>
      <c r="AM27344" s="28"/>
      <c r="AN27344" s="28"/>
      <c r="AO27344" s="28"/>
      <c r="AP27344" s="28"/>
      <c r="AQ27344" s="28"/>
      <c r="AR27344" s="28"/>
      <c r="AS27344" s="28"/>
      <c r="AT27344" s="28"/>
      <c r="AU27344" s="28"/>
    </row>
    <row r="27345" spans="9:47">
      <c r="I27345" s="57"/>
      <c r="J27345" s="57"/>
      <c r="Y27345" s="28"/>
      <c r="Z27345" s="28"/>
      <c r="AA27345" s="28"/>
      <c r="AB27345" s="28"/>
      <c r="AC27345" s="28"/>
      <c r="AD27345" s="28"/>
      <c r="AE27345" s="28"/>
      <c r="AF27345" s="28"/>
      <c r="AG27345" s="28"/>
      <c r="AH27345" s="28"/>
      <c r="AI27345" s="28"/>
      <c r="AJ27345" s="28"/>
      <c r="AK27345" s="28"/>
      <c r="AL27345" s="28"/>
      <c r="AM27345" s="28"/>
      <c r="AN27345" s="28"/>
      <c r="AO27345" s="28"/>
      <c r="AP27345" s="28"/>
      <c r="AQ27345" s="28"/>
      <c r="AR27345" s="28"/>
      <c r="AS27345" s="28"/>
      <c r="AT27345" s="28"/>
      <c r="AU27345" s="28"/>
    </row>
    <row r="27346" spans="9:47">
      <c r="I27346" s="57"/>
      <c r="J27346" s="57"/>
      <c r="Y27346" s="28"/>
      <c r="Z27346" s="28"/>
      <c r="AA27346" s="28"/>
      <c r="AB27346" s="28"/>
      <c r="AC27346" s="28"/>
      <c r="AD27346" s="28"/>
      <c r="AE27346" s="28"/>
      <c r="AF27346" s="28"/>
      <c r="AG27346" s="28"/>
      <c r="AH27346" s="28"/>
      <c r="AI27346" s="28"/>
      <c r="AJ27346" s="28"/>
      <c r="AK27346" s="28"/>
      <c r="AL27346" s="28"/>
      <c r="AM27346" s="28"/>
      <c r="AN27346" s="28"/>
      <c r="AO27346" s="28"/>
      <c r="AP27346" s="28"/>
      <c r="AQ27346" s="28"/>
      <c r="AR27346" s="28"/>
      <c r="AS27346" s="28"/>
      <c r="AT27346" s="28"/>
      <c r="AU27346" s="28"/>
    </row>
    <row r="27347" spans="9:47">
      <c r="I27347" s="57"/>
      <c r="J27347" s="57"/>
      <c r="Y27347" s="28"/>
      <c r="Z27347" s="28"/>
      <c r="AA27347" s="28"/>
      <c r="AB27347" s="28"/>
      <c r="AC27347" s="28"/>
      <c r="AD27347" s="28"/>
      <c r="AE27347" s="28"/>
      <c r="AF27347" s="28"/>
      <c r="AG27347" s="28"/>
      <c r="AH27347" s="28"/>
      <c r="AI27347" s="28"/>
      <c r="AJ27347" s="28"/>
      <c r="AK27347" s="28"/>
      <c r="AL27347" s="28"/>
      <c r="AM27347" s="28"/>
      <c r="AN27347" s="28"/>
      <c r="AO27347" s="28"/>
      <c r="AP27347" s="28"/>
      <c r="AQ27347" s="28"/>
      <c r="AR27347" s="28"/>
      <c r="AS27347" s="28"/>
      <c r="AT27347" s="28"/>
      <c r="AU27347" s="28"/>
    </row>
    <row r="27348" spans="9:47">
      <c r="I27348" s="57"/>
      <c r="J27348" s="57"/>
      <c r="Y27348" s="28"/>
      <c r="Z27348" s="28"/>
      <c r="AA27348" s="28"/>
      <c r="AB27348" s="28"/>
      <c r="AC27348" s="28"/>
      <c r="AD27348" s="28"/>
      <c r="AE27348" s="28"/>
      <c r="AF27348" s="28"/>
      <c r="AG27348" s="28"/>
      <c r="AH27348" s="28"/>
      <c r="AI27348" s="28"/>
      <c r="AJ27348" s="28"/>
      <c r="AK27348" s="28"/>
      <c r="AL27348" s="28"/>
      <c r="AM27348" s="28"/>
      <c r="AN27348" s="28"/>
      <c r="AO27348" s="28"/>
      <c r="AP27348" s="28"/>
      <c r="AQ27348" s="28"/>
      <c r="AR27348" s="28"/>
      <c r="AS27348" s="28"/>
      <c r="AT27348" s="28"/>
      <c r="AU27348" s="28"/>
    </row>
    <row r="27349" spans="9:47">
      <c r="I27349" s="57"/>
      <c r="J27349" s="57"/>
      <c r="Y27349" s="28"/>
      <c r="Z27349" s="28"/>
      <c r="AA27349" s="28"/>
      <c r="AB27349" s="28"/>
      <c r="AC27349" s="28"/>
      <c r="AD27349" s="28"/>
      <c r="AE27349" s="28"/>
      <c r="AF27349" s="28"/>
      <c r="AG27349" s="28"/>
      <c r="AH27349" s="28"/>
      <c r="AI27349" s="28"/>
      <c r="AJ27349" s="28"/>
      <c r="AK27349" s="28"/>
      <c r="AL27349" s="28"/>
      <c r="AM27349" s="28"/>
      <c r="AN27349" s="28"/>
      <c r="AO27349" s="28"/>
      <c r="AP27349" s="28"/>
      <c r="AQ27349" s="28"/>
      <c r="AR27349" s="28"/>
      <c r="AS27349" s="28"/>
      <c r="AT27349" s="28"/>
      <c r="AU27349" s="28"/>
    </row>
    <row r="27350" spans="9:47">
      <c r="I27350" s="57"/>
      <c r="J27350" s="57"/>
      <c r="Y27350" s="28"/>
      <c r="Z27350" s="28"/>
      <c r="AA27350" s="28"/>
      <c r="AB27350" s="28"/>
      <c r="AC27350" s="28"/>
      <c r="AD27350" s="28"/>
      <c r="AE27350" s="28"/>
      <c r="AF27350" s="28"/>
      <c r="AG27350" s="28"/>
      <c r="AH27350" s="28"/>
      <c r="AI27350" s="28"/>
      <c r="AJ27350" s="28"/>
      <c r="AK27350" s="28"/>
      <c r="AL27350" s="28"/>
      <c r="AM27350" s="28"/>
      <c r="AN27350" s="28"/>
      <c r="AO27350" s="28"/>
      <c r="AP27350" s="28"/>
      <c r="AQ27350" s="28"/>
      <c r="AR27350" s="28"/>
      <c r="AS27350" s="28"/>
      <c r="AT27350" s="28"/>
      <c r="AU27350" s="28"/>
    </row>
    <row r="27351" spans="9:47">
      <c r="I27351" s="57"/>
      <c r="J27351" s="57"/>
      <c r="Y27351" s="28"/>
      <c r="Z27351" s="28"/>
      <c r="AA27351" s="28"/>
      <c r="AB27351" s="28"/>
      <c r="AC27351" s="28"/>
      <c r="AD27351" s="28"/>
      <c r="AE27351" s="28"/>
      <c r="AF27351" s="28"/>
      <c r="AG27351" s="28"/>
      <c r="AH27351" s="28"/>
      <c r="AI27351" s="28"/>
      <c r="AJ27351" s="28"/>
      <c r="AK27351" s="28"/>
      <c r="AL27351" s="28"/>
      <c r="AM27351" s="28"/>
      <c r="AN27351" s="28"/>
      <c r="AO27351" s="28"/>
      <c r="AP27351" s="28"/>
      <c r="AQ27351" s="28"/>
      <c r="AR27351" s="28"/>
      <c r="AS27351" s="28"/>
      <c r="AT27351" s="28"/>
      <c r="AU27351" s="28"/>
    </row>
    <row r="27352" spans="9:47">
      <c r="I27352" s="57"/>
      <c r="J27352" s="57"/>
      <c r="Y27352" s="28"/>
      <c r="Z27352" s="28"/>
      <c r="AA27352" s="28"/>
      <c r="AB27352" s="28"/>
      <c r="AC27352" s="28"/>
      <c r="AD27352" s="28"/>
      <c r="AE27352" s="28"/>
      <c r="AF27352" s="28"/>
      <c r="AG27352" s="28"/>
      <c r="AH27352" s="28"/>
      <c r="AI27352" s="28"/>
      <c r="AJ27352" s="28"/>
      <c r="AK27352" s="28"/>
      <c r="AL27352" s="28"/>
      <c r="AM27352" s="28"/>
      <c r="AN27352" s="28"/>
      <c r="AO27352" s="28"/>
      <c r="AP27352" s="28"/>
      <c r="AQ27352" s="28"/>
      <c r="AR27352" s="28"/>
      <c r="AS27352" s="28"/>
      <c r="AT27352" s="28"/>
      <c r="AU27352" s="28"/>
    </row>
    <row r="27353" spans="9:47">
      <c r="I27353" s="57"/>
      <c r="J27353" s="57"/>
      <c r="Y27353" s="28"/>
      <c r="Z27353" s="28"/>
      <c r="AA27353" s="28"/>
      <c r="AB27353" s="28"/>
      <c r="AC27353" s="28"/>
      <c r="AD27353" s="28"/>
      <c r="AE27353" s="28"/>
      <c r="AF27353" s="28"/>
      <c r="AG27353" s="28"/>
      <c r="AH27353" s="28"/>
      <c r="AI27353" s="28"/>
      <c r="AJ27353" s="28"/>
      <c r="AK27353" s="28"/>
      <c r="AL27353" s="28"/>
      <c r="AM27353" s="28"/>
      <c r="AN27353" s="28"/>
      <c r="AO27353" s="28"/>
      <c r="AP27353" s="28"/>
      <c r="AQ27353" s="28"/>
      <c r="AR27353" s="28"/>
      <c r="AS27353" s="28"/>
      <c r="AT27353" s="28"/>
      <c r="AU27353" s="28"/>
    </row>
    <row r="27354" spans="9:47">
      <c r="I27354" s="57"/>
      <c r="J27354" s="57"/>
      <c r="Y27354" s="28"/>
      <c r="Z27354" s="28"/>
      <c r="AA27354" s="28"/>
      <c r="AB27354" s="28"/>
      <c r="AC27354" s="28"/>
      <c r="AD27354" s="28"/>
      <c r="AE27354" s="28"/>
      <c r="AF27354" s="28"/>
      <c r="AG27354" s="28"/>
      <c r="AH27354" s="28"/>
      <c r="AI27354" s="28"/>
      <c r="AJ27354" s="28"/>
      <c r="AK27354" s="28"/>
      <c r="AL27354" s="28"/>
      <c r="AM27354" s="28"/>
      <c r="AN27354" s="28"/>
      <c r="AO27354" s="28"/>
      <c r="AP27354" s="28"/>
      <c r="AQ27354" s="28"/>
      <c r="AR27354" s="28"/>
      <c r="AS27354" s="28"/>
      <c r="AT27354" s="28"/>
      <c r="AU27354" s="28"/>
    </row>
    <row r="27355" spans="9:47">
      <c r="I27355" s="57"/>
      <c r="J27355" s="57"/>
      <c r="Y27355" s="28"/>
      <c r="Z27355" s="28"/>
      <c r="AA27355" s="28"/>
      <c r="AB27355" s="28"/>
      <c r="AC27355" s="28"/>
      <c r="AD27355" s="28"/>
      <c r="AE27355" s="28"/>
      <c r="AF27355" s="28"/>
      <c r="AG27355" s="28"/>
      <c r="AH27355" s="28"/>
      <c r="AI27355" s="28"/>
      <c r="AJ27355" s="28"/>
      <c r="AK27355" s="28"/>
      <c r="AL27355" s="28"/>
      <c r="AM27355" s="28"/>
      <c r="AN27355" s="28"/>
      <c r="AO27355" s="28"/>
      <c r="AP27355" s="28"/>
      <c r="AQ27355" s="28"/>
      <c r="AR27355" s="28"/>
      <c r="AS27355" s="28"/>
      <c r="AT27355" s="28"/>
      <c r="AU27355" s="28"/>
    </row>
    <row r="27356" spans="9:47">
      <c r="I27356" s="57"/>
      <c r="J27356" s="57"/>
      <c r="Y27356" s="28"/>
      <c r="Z27356" s="28"/>
      <c r="AA27356" s="28"/>
      <c r="AB27356" s="28"/>
      <c r="AC27356" s="28"/>
      <c r="AD27356" s="28"/>
      <c r="AE27356" s="28"/>
      <c r="AF27356" s="28"/>
      <c r="AG27356" s="28"/>
      <c r="AH27356" s="28"/>
      <c r="AI27356" s="28"/>
      <c r="AJ27356" s="28"/>
      <c r="AK27356" s="28"/>
      <c r="AL27356" s="28"/>
      <c r="AM27356" s="28"/>
      <c r="AN27356" s="28"/>
      <c r="AO27356" s="28"/>
      <c r="AP27356" s="28"/>
      <c r="AQ27356" s="28"/>
      <c r="AR27356" s="28"/>
      <c r="AS27356" s="28"/>
      <c r="AT27356" s="28"/>
      <c r="AU27356" s="28"/>
    </row>
    <row r="27357" spans="9:47">
      <c r="I27357" s="57"/>
      <c r="J27357" s="57"/>
      <c r="Y27357" s="28"/>
      <c r="Z27357" s="28"/>
      <c r="AA27357" s="28"/>
      <c r="AB27357" s="28"/>
      <c r="AC27357" s="28"/>
      <c r="AD27357" s="28"/>
      <c r="AE27357" s="28"/>
      <c r="AF27357" s="28"/>
      <c r="AG27357" s="28"/>
      <c r="AH27357" s="28"/>
      <c r="AI27357" s="28"/>
      <c r="AJ27357" s="28"/>
      <c r="AK27357" s="28"/>
      <c r="AL27357" s="28"/>
      <c r="AM27357" s="28"/>
      <c r="AN27357" s="28"/>
      <c r="AO27357" s="28"/>
      <c r="AP27357" s="28"/>
      <c r="AQ27357" s="28"/>
      <c r="AR27357" s="28"/>
      <c r="AS27357" s="28"/>
      <c r="AT27357" s="28"/>
      <c r="AU27357" s="28"/>
    </row>
    <row r="27358" spans="9:47">
      <c r="I27358" s="57"/>
      <c r="J27358" s="57"/>
      <c r="Y27358" s="28"/>
      <c r="Z27358" s="28"/>
      <c r="AA27358" s="28"/>
      <c r="AB27358" s="28"/>
      <c r="AC27358" s="28"/>
      <c r="AD27358" s="28"/>
      <c r="AE27358" s="28"/>
      <c r="AF27358" s="28"/>
      <c r="AG27358" s="28"/>
      <c r="AH27358" s="28"/>
      <c r="AI27358" s="28"/>
      <c r="AJ27358" s="28"/>
      <c r="AK27358" s="28"/>
      <c r="AL27358" s="28"/>
      <c r="AM27358" s="28"/>
      <c r="AN27358" s="28"/>
      <c r="AO27358" s="28"/>
      <c r="AP27358" s="28"/>
      <c r="AQ27358" s="28"/>
      <c r="AR27358" s="28"/>
      <c r="AS27358" s="28"/>
      <c r="AT27358" s="28"/>
      <c r="AU27358" s="28"/>
    </row>
    <row r="27359" spans="9:47">
      <c r="I27359" s="57"/>
      <c r="J27359" s="57"/>
      <c r="Y27359" s="28"/>
      <c r="Z27359" s="28"/>
      <c r="AA27359" s="28"/>
      <c r="AB27359" s="28"/>
      <c r="AC27359" s="28"/>
      <c r="AD27359" s="28"/>
      <c r="AE27359" s="28"/>
      <c r="AF27359" s="28"/>
      <c r="AG27359" s="28"/>
      <c r="AH27359" s="28"/>
      <c r="AI27359" s="28"/>
      <c r="AJ27359" s="28"/>
      <c r="AK27359" s="28"/>
      <c r="AL27359" s="28"/>
      <c r="AM27359" s="28"/>
      <c r="AN27359" s="28"/>
      <c r="AO27359" s="28"/>
      <c r="AP27359" s="28"/>
      <c r="AQ27359" s="28"/>
      <c r="AR27359" s="28"/>
      <c r="AS27359" s="28"/>
      <c r="AT27359" s="28"/>
      <c r="AU27359" s="28"/>
    </row>
    <row r="27360" spans="9:47">
      <c r="I27360" s="57"/>
      <c r="J27360" s="57"/>
      <c r="Y27360" s="28"/>
      <c r="Z27360" s="28"/>
      <c r="AA27360" s="28"/>
      <c r="AB27360" s="28"/>
      <c r="AC27360" s="28"/>
      <c r="AD27360" s="28"/>
      <c r="AE27360" s="28"/>
      <c r="AF27360" s="28"/>
      <c r="AG27360" s="28"/>
      <c r="AH27360" s="28"/>
      <c r="AI27360" s="28"/>
      <c r="AJ27360" s="28"/>
      <c r="AK27360" s="28"/>
      <c r="AL27360" s="28"/>
      <c r="AM27360" s="28"/>
      <c r="AN27360" s="28"/>
      <c r="AO27360" s="28"/>
      <c r="AP27360" s="28"/>
      <c r="AQ27360" s="28"/>
      <c r="AR27360" s="28"/>
      <c r="AS27360" s="28"/>
      <c r="AT27360" s="28"/>
      <c r="AU27360" s="28"/>
    </row>
    <row r="27361" spans="9:47">
      <c r="I27361" s="57"/>
      <c r="J27361" s="57"/>
      <c r="Y27361" s="28"/>
      <c r="Z27361" s="28"/>
      <c r="AA27361" s="28"/>
      <c r="AB27361" s="28"/>
      <c r="AC27361" s="28"/>
      <c r="AD27361" s="28"/>
      <c r="AE27361" s="28"/>
      <c r="AF27361" s="28"/>
      <c r="AG27361" s="28"/>
      <c r="AH27361" s="28"/>
      <c r="AI27361" s="28"/>
      <c r="AJ27361" s="28"/>
      <c r="AK27361" s="28"/>
      <c r="AL27361" s="28"/>
      <c r="AM27361" s="28"/>
      <c r="AN27361" s="28"/>
      <c r="AO27361" s="28"/>
      <c r="AP27361" s="28"/>
      <c r="AQ27361" s="28"/>
      <c r="AR27361" s="28"/>
      <c r="AS27361" s="28"/>
      <c r="AT27361" s="28"/>
      <c r="AU27361" s="28"/>
    </row>
    <row r="27362" spans="9:47">
      <c r="I27362" s="57"/>
      <c r="J27362" s="57"/>
      <c r="Y27362" s="28"/>
      <c r="Z27362" s="28"/>
      <c r="AA27362" s="28"/>
      <c r="AB27362" s="28"/>
      <c r="AC27362" s="28"/>
      <c r="AD27362" s="28"/>
      <c r="AE27362" s="28"/>
      <c r="AF27362" s="28"/>
      <c r="AG27362" s="28"/>
      <c r="AH27362" s="28"/>
      <c r="AI27362" s="28"/>
      <c r="AJ27362" s="28"/>
      <c r="AK27362" s="28"/>
      <c r="AL27362" s="28"/>
      <c r="AM27362" s="28"/>
      <c r="AN27362" s="28"/>
      <c r="AO27362" s="28"/>
      <c r="AP27362" s="28"/>
      <c r="AQ27362" s="28"/>
      <c r="AR27362" s="28"/>
      <c r="AS27362" s="28"/>
      <c r="AT27362" s="28"/>
      <c r="AU27362" s="28"/>
    </row>
    <row r="27363" spans="9:47">
      <c r="I27363" s="57"/>
      <c r="J27363" s="57"/>
      <c r="Y27363" s="28"/>
      <c r="Z27363" s="28"/>
      <c r="AA27363" s="28"/>
      <c r="AB27363" s="28"/>
      <c r="AC27363" s="28"/>
      <c r="AD27363" s="28"/>
      <c r="AE27363" s="28"/>
      <c r="AF27363" s="28"/>
      <c r="AG27363" s="28"/>
      <c r="AH27363" s="28"/>
      <c r="AI27363" s="28"/>
      <c r="AJ27363" s="28"/>
      <c r="AK27363" s="28"/>
      <c r="AL27363" s="28"/>
      <c r="AM27363" s="28"/>
      <c r="AN27363" s="28"/>
      <c r="AO27363" s="28"/>
      <c r="AP27363" s="28"/>
      <c r="AQ27363" s="28"/>
      <c r="AR27363" s="28"/>
      <c r="AS27363" s="28"/>
      <c r="AT27363" s="28"/>
      <c r="AU27363" s="28"/>
    </row>
    <row r="27364" spans="9:47">
      <c r="I27364" s="57"/>
      <c r="J27364" s="57"/>
      <c r="Y27364" s="28"/>
      <c r="Z27364" s="28"/>
      <c r="AA27364" s="28"/>
      <c r="AB27364" s="28"/>
      <c r="AC27364" s="28"/>
      <c r="AD27364" s="28"/>
      <c r="AE27364" s="28"/>
      <c r="AF27364" s="28"/>
      <c r="AG27364" s="28"/>
      <c r="AH27364" s="28"/>
      <c r="AI27364" s="28"/>
      <c r="AJ27364" s="28"/>
      <c r="AK27364" s="28"/>
      <c r="AL27364" s="28"/>
      <c r="AM27364" s="28"/>
      <c r="AN27364" s="28"/>
      <c r="AO27364" s="28"/>
      <c r="AP27364" s="28"/>
      <c r="AQ27364" s="28"/>
      <c r="AR27364" s="28"/>
      <c r="AS27364" s="28"/>
      <c r="AT27364" s="28"/>
      <c r="AU27364" s="28"/>
    </row>
    <row r="27365" spans="9:47">
      <c r="I27365" s="57"/>
      <c r="J27365" s="57"/>
      <c r="Y27365" s="28"/>
      <c r="Z27365" s="28"/>
      <c r="AA27365" s="28"/>
      <c r="AB27365" s="28"/>
      <c r="AC27365" s="28"/>
      <c r="AD27365" s="28"/>
      <c r="AE27365" s="28"/>
      <c r="AF27365" s="28"/>
      <c r="AG27365" s="28"/>
      <c r="AH27365" s="28"/>
      <c r="AI27365" s="28"/>
      <c r="AJ27365" s="28"/>
      <c r="AK27365" s="28"/>
      <c r="AL27365" s="28"/>
      <c r="AM27365" s="28"/>
      <c r="AN27365" s="28"/>
      <c r="AO27365" s="28"/>
      <c r="AP27365" s="28"/>
      <c r="AQ27365" s="28"/>
      <c r="AR27365" s="28"/>
      <c r="AS27365" s="28"/>
      <c r="AT27365" s="28"/>
      <c r="AU27365" s="28"/>
    </row>
    <row r="27366" spans="9:47">
      <c r="I27366" s="57"/>
      <c r="J27366" s="57"/>
      <c r="Y27366" s="28"/>
      <c r="Z27366" s="28"/>
      <c r="AA27366" s="28"/>
      <c r="AB27366" s="28"/>
      <c r="AC27366" s="28"/>
      <c r="AD27366" s="28"/>
      <c r="AE27366" s="28"/>
      <c r="AF27366" s="28"/>
      <c r="AG27366" s="28"/>
      <c r="AH27366" s="28"/>
      <c r="AI27366" s="28"/>
      <c r="AJ27366" s="28"/>
      <c r="AK27366" s="28"/>
      <c r="AL27366" s="28"/>
      <c r="AM27366" s="28"/>
      <c r="AN27366" s="28"/>
      <c r="AO27366" s="28"/>
      <c r="AP27366" s="28"/>
      <c r="AQ27366" s="28"/>
      <c r="AR27366" s="28"/>
      <c r="AS27366" s="28"/>
      <c r="AT27366" s="28"/>
      <c r="AU27366" s="28"/>
    </row>
    <row r="27367" spans="9:47">
      <c r="I27367" s="57"/>
      <c r="J27367" s="57"/>
      <c r="Y27367" s="28"/>
      <c r="Z27367" s="28"/>
      <c r="AA27367" s="28"/>
      <c r="AB27367" s="28"/>
      <c r="AC27367" s="28"/>
      <c r="AD27367" s="28"/>
      <c r="AE27367" s="28"/>
      <c r="AF27367" s="28"/>
      <c r="AG27367" s="28"/>
      <c r="AH27367" s="28"/>
      <c r="AI27367" s="28"/>
      <c r="AJ27367" s="28"/>
      <c r="AK27367" s="28"/>
      <c r="AL27367" s="28"/>
      <c r="AM27367" s="28"/>
      <c r="AN27367" s="28"/>
      <c r="AO27367" s="28"/>
      <c r="AP27367" s="28"/>
      <c r="AQ27367" s="28"/>
      <c r="AR27367" s="28"/>
      <c r="AS27367" s="28"/>
      <c r="AT27367" s="28"/>
      <c r="AU27367" s="28"/>
    </row>
    <row r="27368" spans="9:47">
      <c r="I27368" s="57"/>
      <c r="J27368" s="57"/>
      <c r="Y27368" s="28"/>
      <c r="Z27368" s="28"/>
      <c r="AA27368" s="28"/>
      <c r="AB27368" s="28"/>
      <c r="AC27368" s="28"/>
      <c r="AD27368" s="28"/>
      <c r="AE27368" s="28"/>
      <c r="AF27368" s="28"/>
      <c r="AG27368" s="28"/>
      <c r="AH27368" s="28"/>
      <c r="AI27368" s="28"/>
      <c r="AJ27368" s="28"/>
      <c r="AK27368" s="28"/>
      <c r="AL27368" s="28"/>
      <c r="AM27368" s="28"/>
      <c r="AN27368" s="28"/>
      <c r="AO27368" s="28"/>
      <c r="AP27368" s="28"/>
      <c r="AQ27368" s="28"/>
      <c r="AR27368" s="28"/>
      <c r="AS27368" s="28"/>
      <c r="AT27368" s="28"/>
      <c r="AU27368" s="28"/>
    </row>
    <row r="27369" spans="9:47">
      <c r="I27369" s="57"/>
      <c r="J27369" s="57"/>
      <c r="Y27369" s="28"/>
      <c r="Z27369" s="28"/>
      <c r="AA27369" s="28"/>
      <c r="AB27369" s="28"/>
      <c r="AC27369" s="28"/>
      <c r="AD27369" s="28"/>
      <c r="AE27369" s="28"/>
      <c r="AF27369" s="28"/>
      <c r="AG27369" s="28"/>
      <c r="AH27369" s="28"/>
      <c r="AI27369" s="28"/>
      <c r="AJ27369" s="28"/>
      <c r="AK27369" s="28"/>
      <c r="AL27369" s="28"/>
      <c r="AM27369" s="28"/>
      <c r="AN27369" s="28"/>
      <c r="AO27369" s="28"/>
      <c r="AP27369" s="28"/>
      <c r="AQ27369" s="28"/>
      <c r="AR27369" s="28"/>
      <c r="AS27369" s="28"/>
      <c r="AT27369" s="28"/>
      <c r="AU27369" s="28"/>
    </row>
    <row r="27370" spans="9:47">
      <c r="I27370" s="57"/>
      <c r="J27370" s="57"/>
      <c r="Y27370" s="28"/>
      <c r="Z27370" s="28"/>
      <c r="AA27370" s="28"/>
      <c r="AB27370" s="28"/>
      <c r="AC27370" s="28"/>
      <c r="AD27370" s="28"/>
      <c r="AE27370" s="28"/>
      <c r="AF27370" s="28"/>
      <c r="AG27370" s="28"/>
      <c r="AH27370" s="28"/>
      <c r="AI27370" s="28"/>
      <c r="AJ27370" s="28"/>
      <c r="AK27370" s="28"/>
      <c r="AL27370" s="28"/>
      <c r="AM27370" s="28"/>
      <c r="AN27370" s="28"/>
      <c r="AO27370" s="28"/>
      <c r="AP27370" s="28"/>
      <c r="AQ27370" s="28"/>
      <c r="AR27370" s="28"/>
      <c r="AS27370" s="28"/>
      <c r="AT27370" s="28"/>
      <c r="AU27370" s="28"/>
    </row>
    <row r="27371" spans="9:47">
      <c r="I27371" s="57"/>
      <c r="J27371" s="57"/>
      <c r="Y27371" s="28"/>
      <c r="Z27371" s="28"/>
      <c r="AA27371" s="28"/>
      <c r="AB27371" s="28"/>
      <c r="AC27371" s="28"/>
      <c r="AD27371" s="28"/>
      <c r="AE27371" s="28"/>
      <c r="AF27371" s="28"/>
      <c r="AG27371" s="28"/>
      <c r="AH27371" s="28"/>
      <c r="AI27371" s="28"/>
      <c r="AJ27371" s="28"/>
      <c r="AK27371" s="28"/>
      <c r="AL27371" s="28"/>
      <c r="AM27371" s="28"/>
      <c r="AN27371" s="28"/>
      <c r="AO27371" s="28"/>
      <c r="AP27371" s="28"/>
      <c r="AQ27371" s="28"/>
      <c r="AR27371" s="28"/>
      <c r="AS27371" s="28"/>
      <c r="AT27371" s="28"/>
      <c r="AU27371" s="28"/>
    </row>
    <row r="27372" spans="9:47">
      <c r="I27372" s="57"/>
      <c r="J27372" s="57"/>
      <c r="Y27372" s="28"/>
      <c r="Z27372" s="28"/>
      <c r="AA27372" s="28"/>
      <c r="AB27372" s="28"/>
      <c r="AC27372" s="28"/>
      <c r="AD27372" s="28"/>
      <c r="AE27372" s="28"/>
      <c r="AF27372" s="28"/>
      <c r="AG27372" s="28"/>
      <c r="AH27372" s="28"/>
      <c r="AI27372" s="28"/>
      <c r="AJ27372" s="28"/>
      <c r="AK27372" s="28"/>
      <c r="AL27372" s="28"/>
      <c r="AM27372" s="28"/>
      <c r="AN27372" s="28"/>
      <c r="AO27372" s="28"/>
      <c r="AP27372" s="28"/>
      <c r="AQ27372" s="28"/>
      <c r="AR27372" s="28"/>
      <c r="AS27372" s="28"/>
      <c r="AT27372" s="28"/>
      <c r="AU27372" s="28"/>
    </row>
    <row r="27373" spans="9:47">
      <c r="I27373" s="57"/>
      <c r="J27373" s="57"/>
      <c r="Y27373" s="28"/>
      <c r="Z27373" s="28"/>
      <c r="AA27373" s="28"/>
      <c r="AB27373" s="28"/>
      <c r="AC27373" s="28"/>
      <c r="AD27373" s="28"/>
      <c r="AE27373" s="28"/>
      <c r="AF27373" s="28"/>
      <c r="AG27373" s="28"/>
      <c r="AH27373" s="28"/>
      <c r="AI27373" s="28"/>
      <c r="AJ27373" s="28"/>
      <c r="AK27373" s="28"/>
      <c r="AL27373" s="28"/>
      <c r="AM27373" s="28"/>
      <c r="AN27373" s="28"/>
      <c r="AO27373" s="28"/>
      <c r="AP27373" s="28"/>
      <c r="AQ27373" s="28"/>
      <c r="AR27373" s="28"/>
      <c r="AS27373" s="28"/>
      <c r="AT27373" s="28"/>
      <c r="AU27373" s="28"/>
    </row>
    <row r="27374" spans="9:47">
      <c r="I27374" s="57"/>
      <c r="J27374" s="57"/>
      <c r="Y27374" s="28"/>
      <c r="Z27374" s="28"/>
      <c r="AA27374" s="28"/>
      <c r="AB27374" s="28"/>
      <c r="AC27374" s="28"/>
      <c r="AD27374" s="28"/>
      <c r="AE27374" s="28"/>
      <c r="AF27374" s="28"/>
      <c r="AG27374" s="28"/>
      <c r="AH27374" s="28"/>
      <c r="AI27374" s="28"/>
      <c r="AJ27374" s="28"/>
      <c r="AK27374" s="28"/>
      <c r="AL27374" s="28"/>
      <c r="AM27374" s="28"/>
      <c r="AN27374" s="28"/>
      <c r="AO27374" s="28"/>
      <c r="AP27374" s="28"/>
      <c r="AQ27374" s="28"/>
      <c r="AR27374" s="28"/>
      <c r="AS27374" s="28"/>
      <c r="AT27374" s="28"/>
      <c r="AU27374" s="28"/>
    </row>
    <row r="27375" spans="9:47">
      <c r="I27375" s="57"/>
      <c r="J27375" s="57"/>
      <c r="Y27375" s="28"/>
      <c r="Z27375" s="28"/>
      <c r="AA27375" s="28"/>
      <c r="AB27375" s="28"/>
      <c r="AC27375" s="28"/>
      <c r="AD27375" s="28"/>
      <c r="AE27375" s="28"/>
      <c r="AF27375" s="28"/>
      <c r="AG27375" s="28"/>
      <c r="AH27375" s="28"/>
      <c r="AI27375" s="28"/>
      <c r="AJ27375" s="28"/>
      <c r="AK27375" s="28"/>
      <c r="AL27375" s="28"/>
      <c r="AM27375" s="28"/>
      <c r="AN27375" s="28"/>
      <c r="AO27375" s="28"/>
      <c r="AP27375" s="28"/>
      <c r="AQ27375" s="28"/>
      <c r="AR27375" s="28"/>
      <c r="AS27375" s="28"/>
      <c r="AT27375" s="28"/>
      <c r="AU27375" s="28"/>
    </row>
    <row r="27376" spans="9:47">
      <c r="I27376" s="57"/>
      <c r="J27376" s="57"/>
      <c r="Y27376" s="28"/>
      <c r="Z27376" s="28"/>
      <c r="AA27376" s="28"/>
      <c r="AB27376" s="28"/>
      <c r="AC27376" s="28"/>
      <c r="AD27376" s="28"/>
      <c r="AE27376" s="28"/>
      <c r="AF27376" s="28"/>
      <c r="AG27376" s="28"/>
      <c r="AH27376" s="28"/>
      <c r="AI27376" s="28"/>
      <c r="AJ27376" s="28"/>
      <c r="AK27376" s="28"/>
      <c r="AL27376" s="28"/>
      <c r="AM27376" s="28"/>
      <c r="AN27376" s="28"/>
      <c r="AO27376" s="28"/>
      <c r="AP27376" s="28"/>
      <c r="AQ27376" s="28"/>
      <c r="AR27376" s="28"/>
      <c r="AS27376" s="28"/>
      <c r="AT27376" s="28"/>
      <c r="AU27376" s="28"/>
    </row>
    <row r="27377" spans="9:47">
      <c r="I27377" s="57"/>
      <c r="J27377" s="57"/>
      <c r="Y27377" s="28"/>
      <c r="Z27377" s="28"/>
      <c r="AA27377" s="28"/>
      <c r="AB27377" s="28"/>
      <c r="AC27377" s="28"/>
      <c r="AD27377" s="28"/>
      <c r="AE27377" s="28"/>
      <c r="AF27377" s="28"/>
      <c r="AG27377" s="28"/>
      <c r="AH27377" s="28"/>
      <c r="AI27377" s="28"/>
      <c r="AJ27377" s="28"/>
      <c r="AK27377" s="28"/>
      <c r="AL27377" s="28"/>
      <c r="AM27377" s="28"/>
      <c r="AN27377" s="28"/>
      <c r="AO27377" s="28"/>
      <c r="AP27377" s="28"/>
      <c r="AQ27377" s="28"/>
      <c r="AR27377" s="28"/>
      <c r="AS27377" s="28"/>
      <c r="AT27377" s="28"/>
      <c r="AU27377" s="28"/>
    </row>
    <row r="27378" spans="9:47">
      <c r="I27378" s="57"/>
      <c r="J27378" s="57"/>
      <c r="Y27378" s="28"/>
      <c r="Z27378" s="28"/>
      <c r="AA27378" s="28"/>
      <c r="AB27378" s="28"/>
      <c r="AC27378" s="28"/>
      <c r="AD27378" s="28"/>
      <c r="AE27378" s="28"/>
      <c r="AF27378" s="28"/>
      <c r="AG27378" s="28"/>
      <c r="AH27378" s="28"/>
      <c r="AI27378" s="28"/>
      <c r="AJ27378" s="28"/>
      <c r="AK27378" s="28"/>
      <c r="AL27378" s="28"/>
      <c r="AM27378" s="28"/>
      <c r="AN27378" s="28"/>
      <c r="AO27378" s="28"/>
      <c r="AP27378" s="28"/>
      <c r="AQ27378" s="28"/>
      <c r="AR27378" s="28"/>
      <c r="AS27378" s="28"/>
      <c r="AT27378" s="28"/>
      <c r="AU27378" s="28"/>
    </row>
    <row r="27379" spans="9:47">
      <c r="I27379" s="57"/>
      <c r="J27379" s="57"/>
      <c r="Y27379" s="28"/>
      <c r="Z27379" s="28"/>
      <c r="AA27379" s="28"/>
      <c r="AB27379" s="28"/>
      <c r="AC27379" s="28"/>
      <c r="AD27379" s="28"/>
      <c r="AE27379" s="28"/>
      <c r="AF27379" s="28"/>
      <c r="AG27379" s="28"/>
      <c r="AH27379" s="28"/>
      <c r="AI27379" s="28"/>
      <c r="AJ27379" s="28"/>
      <c r="AK27379" s="28"/>
      <c r="AL27379" s="28"/>
      <c r="AM27379" s="28"/>
      <c r="AN27379" s="28"/>
      <c r="AO27379" s="28"/>
      <c r="AP27379" s="28"/>
      <c r="AQ27379" s="28"/>
      <c r="AR27379" s="28"/>
      <c r="AS27379" s="28"/>
      <c r="AT27379" s="28"/>
      <c r="AU27379" s="28"/>
    </row>
    <row r="27380" spans="9:47">
      <c r="I27380" s="57"/>
      <c r="J27380" s="57"/>
      <c r="Y27380" s="28"/>
      <c r="Z27380" s="28"/>
      <c r="AA27380" s="28"/>
      <c r="AB27380" s="28"/>
      <c r="AC27380" s="28"/>
      <c r="AD27380" s="28"/>
      <c r="AE27380" s="28"/>
      <c r="AF27380" s="28"/>
      <c r="AG27380" s="28"/>
      <c r="AH27380" s="28"/>
      <c r="AI27380" s="28"/>
      <c r="AJ27380" s="28"/>
      <c r="AK27380" s="28"/>
      <c r="AL27380" s="28"/>
      <c r="AM27380" s="28"/>
      <c r="AN27380" s="28"/>
      <c r="AO27380" s="28"/>
      <c r="AP27380" s="28"/>
      <c r="AQ27380" s="28"/>
      <c r="AR27380" s="28"/>
      <c r="AS27380" s="28"/>
      <c r="AT27380" s="28"/>
      <c r="AU27380" s="28"/>
    </row>
    <row r="27381" spans="9:47">
      <c r="I27381" s="57"/>
      <c r="J27381" s="57"/>
      <c r="Y27381" s="28"/>
      <c r="Z27381" s="28"/>
      <c r="AA27381" s="28"/>
      <c r="AB27381" s="28"/>
      <c r="AC27381" s="28"/>
      <c r="AD27381" s="28"/>
      <c r="AE27381" s="28"/>
      <c r="AF27381" s="28"/>
      <c r="AG27381" s="28"/>
      <c r="AH27381" s="28"/>
      <c r="AI27381" s="28"/>
      <c r="AJ27381" s="28"/>
      <c r="AK27381" s="28"/>
      <c r="AL27381" s="28"/>
      <c r="AM27381" s="28"/>
      <c r="AN27381" s="28"/>
      <c r="AO27381" s="28"/>
      <c r="AP27381" s="28"/>
      <c r="AQ27381" s="28"/>
      <c r="AR27381" s="28"/>
      <c r="AS27381" s="28"/>
      <c r="AT27381" s="28"/>
      <c r="AU27381" s="28"/>
    </row>
    <row r="27382" spans="9:47">
      <c r="I27382" s="57"/>
      <c r="J27382" s="57"/>
      <c r="Y27382" s="28"/>
      <c r="Z27382" s="28"/>
      <c r="AA27382" s="28"/>
      <c r="AB27382" s="28"/>
      <c r="AC27382" s="28"/>
      <c r="AD27382" s="28"/>
      <c r="AE27382" s="28"/>
      <c r="AF27382" s="28"/>
      <c r="AG27382" s="28"/>
      <c r="AH27382" s="28"/>
      <c r="AI27382" s="28"/>
      <c r="AJ27382" s="28"/>
      <c r="AK27382" s="28"/>
      <c r="AL27382" s="28"/>
      <c r="AM27382" s="28"/>
      <c r="AN27382" s="28"/>
      <c r="AO27382" s="28"/>
      <c r="AP27382" s="28"/>
      <c r="AQ27382" s="28"/>
      <c r="AR27382" s="28"/>
      <c r="AS27382" s="28"/>
      <c r="AT27382" s="28"/>
      <c r="AU27382" s="28"/>
    </row>
    <row r="27383" spans="9:47">
      <c r="I27383" s="57"/>
      <c r="J27383" s="57"/>
      <c r="Y27383" s="28"/>
      <c r="Z27383" s="28"/>
      <c r="AA27383" s="28"/>
      <c r="AB27383" s="28"/>
      <c r="AC27383" s="28"/>
      <c r="AD27383" s="28"/>
      <c r="AE27383" s="28"/>
      <c r="AF27383" s="28"/>
      <c r="AG27383" s="28"/>
      <c r="AH27383" s="28"/>
      <c r="AI27383" s="28"/>
      <c r="AJ27383" s="28"/>
      <c r="AK27383" s="28"/>
      <c r="AL27383" s="28"/>
      <c r="AM27383" s="28"/>
      <c r="AN27383" s="28"/>
      <c r="AO27383" s="28"/>
      <c r="AP27383" s="28"/>
      <c r="AQ27383" s="28"/>
      <c r="AR27383" s="28"/>
      <c r="AS27383" s="28"/>
      <c r="AT27383" s="28"/>
      <c r="AU27383" s="28"/>
    </row>
    <row r="27384" spans="9:47">
      <c r="I27384" s="57"/>
      <c r="J27384" s="57"/>
      <c r="Y27384" s="28"/>
      <c r="Z27384" s="28"/>
      <c r="AA27384" s="28"/>
      <c r="AB27384" s="28"/>
      <c r="AC27384" s="28"/>
      <c r="AD27384" s="28"/>
      <c r="AE27384" s="28"/>
      <c r="AF27384" s="28"/>
      <c r="AG27384" s="28"/>
      <c r="AH27384" s="28"/>
      <c r="AI27384" s="28"/>
      <c r="AJ27384" s="28"/>
      <c r="AK27384" s="28"/>
      <c r="AL27384" s="28"/>
      <c r="AM27384" s="28"/>
      <c r="AN27384" s="28"/>
      <c r="AO27384" s="28"/>
      <c r="AP27384" s="28"/>
      <c r="AQ27384" s="28"/>
      <c r="AR27384" s="28"/>
      <c r="AS27384" s="28"/>
      <c r="AT27384" s="28"/>
      <c r="AU27384" s="28"/>
    </row>
    <row r="27385" spans="9:47">
      <c r="I27385" s="57"/>
      <c r="J27385" s="57"/>
      <c r="Y27385" s="28"/>
      <c r="Z27385" s="28"/>
      <c r="AA27385" s="28"/>
      <c r="AB27385" s="28"/>
      <c r="AC27385" s="28"/>
      <c r="AD27385" s="28"/>
      <c r="AE27385" s="28"/>
      <c r="AF27385" s="28"/>
      <c r="AG27385" s="28"/>
      <c r="AH27385" s="28"/>
      <c r="AI27385" s="28"/>
      <c r="AJ27385" s="28"/>
      <c r="AK27385" s="28"/>
      <c r="AL27385" s="28"/>
      <c r="AM27385" s="28"/>
      <c r="AN27385" s="28"/>
      <c r="AO27385" s="28"/>
      <c r="AP27385" s="28"/>
      <c r="AQ27385" s="28"/>
      <c r="AR27385" s="28"/>
      <c r="AS27385" s="28"/>
      <c r="AT27385" s="28"/>
      <c r="AU27385" s="28"/>
    </row>
    <row r="27386" spans="9:47">
      <c r="I27386" s="57"/>
      <c r="J27386" s="57"/>
      <c r="Y27386" s="28"/>
      <c r="Z27386" s="28"/>
      <c r="AA27386" s="28"/>
      <c r="AB27386" s="28"/>
      <c r="AC27386" s="28"/>
      <c r="AD27386" s="28"/>
      <c r="AE27386" s="28"/>
      <c r="AF27386" s="28"/>
      <c r="AG27386" s="28"/>
      <c r="AH27386" s="28"/>
      <c r="AI27386" s="28"/>
      <c r="AJ27386" s="28"/>
      <c r="AK27386" s="28"/>
      <c r="AL27386" s="28"/>
      <c r="AM27386" s="28"/>
      <c r="AN27386" s="28"/>
      <c r="AO27386" s="28"/>
      <c r="AP27386" s="28"/>
      <c r="AQ27386" s="28"/>
      <c r="AR27386" s="28"/>
      <c r="AS27386" s="28"/>
      <c r="AT27386" s="28"/>
      <c r="AU27386" s="28"/>
    </row>
    <row r="27387" spans="9:47">
      <c r="I27387" s="57"/>
      <c r="J27387" s="57"/>
      <c r="Y27387" s="28"/>
      <c r="Z27387" s="28"/>
      <c r="AA27387" s="28"/>
      <c r="AB27387" s="28"/>
      <c r="AC27387" s="28"/>
      <c r="AD27387" s="28"/>
      <c r="AE27387" s="28"/>
      <c r="AF27387" s="28"/>
      <c r="AG27387" s="28"/>
      <c r="AH27387" s="28"/>
      <c r="AI27387" s="28"/>
      <c r="AJ27387" s="28"/>
      <c r="AK27387" s="28"/>
      <c r="AL27387" s="28"/>
      <c r="AM27387" s="28"/>
      <c r="AN27387" s="28"/>
      <c r="AO27387" s="28"/>
      <c r="AP27387" s="28"/>
      <c r="AQ27387" s="28"/>
      <c r="AR27387" s="28"/>
      <c r="AS27387" s="28"/>
      <c r="AT27387" s="28"/>
      <c r="AU27387" s="28"/>
    </row>
    <row r="27388" spans="9:47">
      <c r="I27388" s="57"/>
      <c r="J27388" s="57"/>
      <c r="Y27388" s="28"/>
      <c r="Z27388" s="28"/>
      <c r="AA27388" s="28"/>
      <c r="AB27388" s="28"/>
      <c r="AC27388" s="28"/>
      <c r="AD27388" s="28"/>
      <c r="AE27388" s="28"/>
      <c r="AF27388" s="28"/>
      <c r="AG27388" s="28"/>
      <c r="AH27388" s="28"/>
      <c r="AI27388" s="28"/>
      <c r="AJ27388" s="28"/>
      <c r="AK27388" s="28"/>
      <c r="AL27388" s="28"/>
      <c r="AM27388" s="28"/>
      <c r="AN27388" s="28"/>
      <c r="AO27388" s="28"/>
      <c r="AP27388" s="28"/>
      <c r="AQ27388" s="28"/>
      <c r="AR27388" s="28"/>
      <c r="AS27388" s="28"/>
      <c r="AT27388" s="28"/>
      <c r="AU27388" s="28"/>
    </row>
    <row r="27389" spans="9:47">
      <c r="I27389" s="57"/>
      <c r="J27389" s="57"/>
      <c r="Y27389" s="28"/>
      <c r="Z27389" s="28"/>
      <c r="AA27389" s="28"/>
      <c r="AB27389" s="28"/>
      <c r="AC27389" s="28"/>
      <c r="AD27389" s="28"/>
      <c r="AE27389" s="28"/>
      <c r="AF27389" s="28"/>
      <c r="AG27389" s="28"/>
      <c r="AH27389" s="28"/>
      <c r="AI27389" s="28"/>
      <c r="AJ27389" s="28"/>
      <c r="AK27389" s="28"/>
      <c r="AL27389" s="28"/>
      <c r="AM27389" s="28"/>
      <c r="AN27389" s="28"/>
      <c r="AO27389" s="28"/>
      <c r="AP27389" s="28"/>
      <c r="AQ27389" s="28"/>
      <c r="AR27389" s="28"/>
      <c r="AS27389" s="28"/>
      <c r="AT27389" s="28"/>
      <c r="AU27389" s="28"/>
    </row>
    <row r="27390" spans="9:47">
      <c r="I27390" s="57"/>
      <c r="J27390" s="57"/>
      <c r="Y27390" s="28"/>
      <c r="Z27390" s="28"/>
      <c r="AA27390" s="28"/>
      <c r="AB27390" s="28"/>
      <c r="AC27390" s="28"/>
      <c r="AD27390" s="28"/>
      <c r="AE27390" s="28"/>
      <c r="AF27390" s="28"/>
      <c r="AG27390" s="28"/>
      <c r="AH27390" s="28"/>
      <c r="AI27390" s="28"/>
      <c r="AJ27390" s="28"/>
      <c r="AK27390" s="28"/>
      <c r="AL27390" s="28"/>
      <c r="AM27390" s="28"/>
      <c r="AN27390" s="28"/>
      <c r="AO27390" s="28"/>
      <c r="AP27390" s="28"/>
      <c r="AQ27390" s="28"/>
      <c r="AR27390" s="28"/>
      <c r="AS27390" s="28"/>
      <c r="AT27390" s="28"/>
      <c r="AU27390" s="28"/>
    </row>
    <row r="27391" spans="9:47">
      <c r="I27391" s="57"/>
      <c r="J27391" s="57"/>
      <c r="Y27391" s="28"/>
      <c r="Z27391" s="28"/>
      <c r="AA27391" s="28"/>
      <c r="AB27391" s="28"/>
      <c r="AC27391" s="28"/>
      <c r="AD27391" s="28"/>
      <c r="AE27391" s="28"/>
      <c r="AF27391" s="28"/>
      <c r="AG27391" s="28"/>
      <c r="AH27391" s="28"/>
      <c r="AI27391" s="28"/>
      <c r="AJ27391" s="28"/>
      <c r="AK27391" s="28"/>
      <c r="AL27391" s="28"/>
      <c r="AM27391" s="28"/>
      <c r="AN27391" s="28"/>
      <c r="AO27391" s="28"/>
      <c r="AP27391" s="28"/>
      <c r="AQ27391" s="28"/>
      <c r="AR27391" s="28"/>
      <c r="AS27391" s="28"/>
      <c r="AT27391" s="28"/>
      <c r="AU27391" s="28"/>
    </row>
    <row r="27392" spans="9:47">
      <c r="I27392" s="57"/>
      <c r="J27392" s="57"/>
      <c r="Y27392" s="28"/>
      <c r="Z27392" s="28"/>
      <c r="AA27392" s="28"/>
      <c r="AB27392" s="28"/>
      <c r="AC27392" s="28"/>
      <c r="AD27392" s="28"/>
      <c r="AE27392" s="28"/>
      <c r="AF27392" s="28"/>
      <c r="AG27392" s="28"/>
      <c r="AH27392" s="28"/>
      <c r="AI27392" s="28"/>
      <c r="AJ27392" s="28"/>
      <c r="AK27392" s="28"/>
      <c r="AL27392" s="28"/>
      <c r="AM27392" s="28"/>
      <c r="AN27392" s="28"/>
      <c r="AO27392" s="28"/>
      <c r="AP27392" s="28"/>
      <c r="AQ27392" s="28"/>
      <c r="AR27392" s="28"/>
      <c r="AS27392" s="28"/>
      <c r="AT27392" s="28"/>
      <c r="AU27392" s="28"/>
    </row>
    <row r="27393" spans="9:47">
      <c r="I27393" s="57"/>
      <c r="J27393" s="57"/>
      <c r="Y27393" s="28"/>
      <c r="Z27393" s="28"/>
      <c r="AA27393" s="28"/>
      <c r="AB27393" s="28"/>
      <c r="AC27393" s="28"/>
      <c r="AD27393" s="28"/>
      <c r="AE27393" s="28"/>
      <c r="AF27393" s="28"/>
      <c r="AG27393" s="28"/>
      <c r="AH27393" s="28"/>
      <c r="AI27393" s="28"/>
      <c r="AJ27393" s="28"/>
      <c r="AK27393" s="28"/>
      <c r="AL27393" s="28"/>
      <c r="AM27393" s="28"/>
      <c r="AN27393" s="28"/>
      <c r="AO27393" s="28"/>
      <c r="AP27393" s="28"/>
      <c r="AQ27393" s="28"/>
      <c r="AR27393" s="28"/>
      <c r="AS27393" s="28"/>
      <c r="AT27393" s="28"/>
      <c r="AU27393" s="28"/>
    </row>
    <row r="27394" spans="9:47">
      <c r="I27394" s="57"/>
      <c r="J27394" s="57"/>
      <c r="Y27394" s="28"/>
      <c r="Z27394" s="28"/>
      <c r="AA27394" s="28"/>
      <c r="AB27394" s="28"/>
      <c r="AC27394" s="28"/>
      <c r="AD27394" s="28"/>
      <c r="AE27394" s="28"/>
      <c r="AF27394" s="28"/>
      <c r="AG27394" s="28"/>
      <c r="AH27394" s="28"/>
      <c r="AI27394" s="28"/>
      <c r="AJ27394" s="28"/>
      <c r="AK27394" s="28"/>
      <c r="AL27394" s="28"/>
      <c r="AM27394" s="28"/>
      <c r="AN27394" s="28"/>
      <c r="AO27394" s="28"/>
      <c r="AP27394" s="28"/>
      <c r="AQ27394" s="28"/>
      <c r="AR27394" s="28"/>
      <c r="AS27394" s="28"/>
      <c r="AT27394" s="28"/>
      <c r="AU27394" s="28"/>
    </row>
    <row r="27395" spans="9:47">
      <c r="I27395" s="57"/>
      <c r="J27395" s="57"/>
      <c r="Y27395" s="28"/>
      <c r="Z27395" s="28"/>
      <c r="AA27395" s="28"/>
      <c r="AB27395" s="28"/>
      <c r="AC27395" s="28"/>
      <c r="AD27395" s="28"/>
      <c r="AE27395" s="28"/>
      <c r="AF27395" s="28"/>
      <c r="AG27395" s="28"/>
      <c r="AH27395" s="28"/>
      <c r="AI27395" s="28"/>
      <c r="AJ27395" s="28"/>
      <c r="AK27395" s="28"/>
      <c r="AL27395" s="28"/>
      <c r="AM27395" s="28"/>
      <c r="AN27395" s="28"/>
      <c r="AO27395" s="28"/>
      <c r="AP27395" s="28"/>
      <c r="AQ27395" s="28"/>
      <c r="AR27395" s="28"/>
      <c r="AS27395" s="28"/>
      <c r="AT27395" s="28"/>
      <c r="AU27395" s="28"/>
    </row>
    <row r="27396" spans="9:47">
      <c r="I27396" s="57"/>
      <c r="J27396" s="57"/>
      <c r="Y27396" s="28"/>
      <c r="Z27396" s="28"/>
      <c r="AA27396" s="28"/>
      <c r="AB27396" s="28"/>
      <c r="AC27396" s="28"/>
      <c r="AD27396" s="28"/>
      <c r="AE27396" s="28"/>
      <c r="AF27396" s="28"/>
      <c r="AG27396" s="28"/>
      <c r="AH27396" s="28"/>
      <c r="AI27396" s="28"/>
      <c r="AJ27396" s="28"/>
      <c r="AK27396" s="28"/>
      <c r="AL27396" s="28"/>
      <c r="AM27396" s="28"/>
      <c r="AN27396" s="28"/>
      <c r="AO27396" s="28"/>
      <c r="AP27396" s="28"/>
      <c r="AQ27396" s="28"/>
      <c r="AR27396" s="28"/>
      <c r="AS27396" s="28"/>
      <c r="AT27396" s="28"/>
      <c r="AU27396" s="28"/>
    </row>
    <row r="27397" spans="9:47">
      <c r="I27397" s="57"/>
      <c r="J27397" s="57"/>
      <c r="Y27397" s="28"/>
      <c r="Z27397" s="28"/>
      <c r="AA27397" s="28"/>
      <c r="AB27397" s="28"/>
      <c r="AC27397" s="28"/>
      <c r="AD27397" s="28"/>
      <c r="AE27397" s="28"/>
      <c r="AF27397" s="28"/>
      <c r="AG27397" s="28"/>
      <c r="AH27397" s="28"/>
      <c r="AI27397" s="28"/>
      <c r="AJ27397" s="28"/>
      <c r="AK27397" s="28"/>
      <c r="AL27397" s="28"/>
      <c r="AM27397" s="28"/>
      <c r="AN27397" s="28"/>
      <c r="AO27397" s="28"/>
      <c r="AP27397" s="28"/>
      <c r="AQ27397" s="28"/>
      <c r="AR27397" s="28"/>
      <c r="AS27397" s="28"/>
      <c r="AT27397" s="28"/>
      <c r="AU27397" s="28"/>
    </row>
    <row r="27398" spans="9:47">
      <c r="I27398" s="57"/>
      <c r="J27398" s="57"/>
      <c r="Y27398" s="28"/>
      <c r="Z27398" s="28"/>
      <c r="AA27398" s="28"/>
      <c r="AB27398" s="28"/>
      <c r="AC27398" s="28"/>
      <c r="AD27398" s="28"/>
      <c r="AE27398" s="28"/>
      <c r="AF27398" s="28"/>
      <c r="AG27398" s="28"/>
      <c r="AH27398" s="28"/>
      <c r="AI27398" s="28"/>
      <c r="AJ27398" s="28"/>
      <c r="AK27398" s="28"/>
      <c r="AL27398" s="28"/>
      <c r="AM27398" s="28"/>
      <c r="AN27398" s="28"/>
      <c r="AO27398" s="28"/>
      <c r="AP27398" s="28"/>
      <c r="AQ27398" s="28"/>
      <c r="AR27398" s="28"/>
      <c r="AS27398" s="28"/>
      <c r="AT27398" s="28"/>
      <c r="AU27398" s="28"/>
    </row>
    <row r="27399" spans="9:47">
      <c r="I27399" s="57"/>
      <c r="J27399" s="57"/>
      <c r="Y27399" s="28"/>
      <c r="Z27399" s="28"/>
      <c r="AA27399" s="28"/>
      <c r="AB27399" s="28"/>
      <c r="AC27399" s="28"/>
      <c r="AD27399" s="28"/>
      <c r="AE27399" s="28"/>
      <c r="AF27399" s="28"/>
      <c r="AG27399" s="28"/>
      <c r="AH27399" s="28"/>
      <c r="AI27399" s="28"/>
      <c r="AJ27399" s="28"/>
      <c r="AK27399" s="28"/>
      <c r="AL27399" s="28"/>
      <c r="AM27399" s="28"/>
      <c r="AN27399" s="28"/>
      <c r="AO27399" s="28"/>
      <c r="AP27399" s="28"/>
      <c r="AQ27399" s="28"/>
      <c r="AR27399" s="28"/>
      <c r="AS27399" s="28"/>
      <c r="AT27399" s="28"/>
      <c r="AU27399" s="28"/>
    </row>
    <row r="27400" spans="9:47">
      <c r="I27400" s="57"/>
      <c r="J27400" s="57"/>
      <c r="Y27400" s="28"/>
      <c r="Z27400" s="28"/>
      <c r="AA27400" s="28"/>
      <c r="AB27400" s="28"/>
      <c r="AC27400" s="28"/>
      <c r="AD27400" s="28"/>
      <c r="AE27400" s="28"/>
      <c r="AF27400" s="28"/>
      <c r="AG27400" s="28"/>
      <c r="AH27400" s="28"/>
      <c r="AI27400" s="28"/>
      <c r="AJ27400" s="28"/>
      <c r="AK27400" s="28"/>
      <c r="AL27400" s="28"/>
      <c r="AM27400" s="28"/>
      <c r="AN27400" s="28"/>
      <c r="AO27400" s="28"/>
      <c r="AP27400" s="28"/>
      <c r="AQ27400" s="28"/>
      <c r="AR27400" s="28"/>
      <c r="AS27400" s="28"/>
      <c r="AT27400" s="28"/>
      <c r="AU27400" s="28"/>
    </row>
    <row r="27401" spans="9:47">
      <c r="I27401" s="57"/>
      <c r="J27401" s="57"/>
      <c r="Y27401" s="28"/>
      <c r="Z27401" s="28"/>
      <c r="AA27401" s="28"/>
      <c r="AB27401" s="28"/>
      <c r="AC27401" s="28"/>
      <c r="AD27401" s="28"/>
      <c r="AE27401" s="28"/>
      <c r="AF27401" s="28"/>
      <c r="AG27401" s="28"/>
      <c r="AH27401" s="28"/>
      <c r="AI27401" s="28"/>
      <c r="AJ27401" s="28"/>
      <c r="AK27401" s="28"/>
      <c r="AL27401" s="28"/>
      <c r="AM27401" s="28"/>
      <c r="AN27401" s="28"/>
      <c r="AO27401" s="28"/>
      <c r="AP27401" s="28"/>
      <c r="AQ27401" s="28"/>
      <c r="AR27401" s="28"/>
      <c r="AS27401" s="28"/>
      <c r="AT27401" s="28"/>
      <c r="AU27401" s="28"/>
    </row>
    <row r="27402" spans="9:47">
      <c r="I27402" s="57"/>
      <c r="J27402" s="57"/>
      <c r="Y27402" s="28"/>
      <c r="Z27402" s="28"/>
      <c r="AA27402" s="28"/>
      <c r="AB27402" s="28"/>
      <c r="AC27402" s="28"/>
      <c r="AD27402" s="28"/>
      <c r="AE27402" s="28"/>
      <c r="AF27402" s="28"/>
      <c r="AG27402" s="28"/>
      <c r="AH27402" s="28"/>
      <c r="AI27402" s="28"/>
      <c r="AJ27402" s="28"/>
      <c r="AK27402" s="28"/>
      <c r="AL27402" s="28"/>
      <c r="AM27402" s="28"/>
      <c r="AN27402" s="28"/>
      <c r="AO27402" s="28"/>
      <c r="AP27402" s="28"/>
      <c r="AQ27402" s="28"/>
      <c r="AR27402" s="28"/>
      <c r="AS27402" s="28"/>
      <c r="AT27402" s="28"/>
      <c r="AU27402" s="28"/>
    </row>
    <row r="27403" spans="9:47">
      <c r="I27403" s="57"/>
      <c r="J27403" s="57"/>
      <c r="Y27403" s="28"/>
      <c r="Z27403" s="28"/>
      <c r="AA27403" s="28"/>
      <c r="AB27403" s="28"/>
      <c r="AC27403" s="28"/>
      <c r="AD27403" s="28"/>
      <c r="AE27403" s="28"/>
      <c r="AF27403" s="28"/>
      <c r="AG27403" s="28"/>
      <c r="AH27403" s="28"/>
      <c r="AI27403" s="28"/>
      <c r="AJ27403" s="28"/>
      <c r="AK27403" s="28"/>
      <c r="AL27403" s="28"/>
      <c r="AM27403" s="28"/>
      <c r="AN27403" s="28"/>
      <c r="AO27403" s="28"/>
      <c r="AP27403" s="28"/>
      <c r="AQ27403" s="28"/>
      <c r="AR27403" s="28"/>
      <c r="AS27403" s="28"/>
      <c r="AT27403" s="28"/>
      <c r="AU27403" s="28"/>
    </row>
    <row r="27404" spans="9:47">
      <c r="I27404" s="57"/>
      <c r="J27404" s="57"/>
      <c r="Y27404" s="28"/>
      <c r="Z27404" s="28"/>
      <c r="AA27404" s="28"/>
      <c r="AB27404" s="28"/>
      <c r="AC27404" s="28"/>
      <c r="AD27404" s="28"/>
      <c r="AE27404" s="28"/>
      <c r="AF27404" s="28"/>
      <c r="AG27404" s="28"/>
      <c r="AH27404" s="28"/>
      <c r="AI27404" s="28"/>
      <c r="AJ27404" s="28"/>
      <c r="AK27404" s="28"/>
      <c r="AL27404" s="28"/>
      <c r="AM27404" s="28"/>
      <c r="AN27404" s="28"/>
      <c r="AO27404" s="28"/>
      <c r="AP27404" s="28"/>
      <c r="AQ27404" s="28"/>
      <c r="AR27404" s="28"/>
      <c r="AS27404" s="28"/>
      <c r="AT27404" s="28"/>
      <c r="AU27404" s="28"/>
    </row>
    <row r="27405" spans="9:47">
      <c r="I27405" s="57"/>
      <c r="J27405" s="57"/>
      <c r="Y27405" s="28"/>
      <c r="Z27405" s="28"/>
      <c r="AA27405" s="28"/>
      <c r="AB27405" s="28"/>
      <c r="AC27405" s="28"/>
      <c r="AD27405" s="28"/>
      <c r="AE27405" s="28"/>
      <c r="AF27405" s="28"/>
      <c r="AG27405" s="28"/>
      <c r="AH27405" s="28"/>
      <c r="AI27405" s="28"/>
      <c r="AJ27405" s="28"/>
      <c r="AK27405" s="28"/>
      <c r="AL27405" s="28"/>
      <c r="AM27405" s="28"/>
      <c r="AN27405" s="28"/>
      <c r="AO27405" s="28"/>
      <c r="AP27405" s="28"/>
      <c r="AQ27405" s="28"/>
      <c r="AR27405" s="28"/>
      <c r="AS27405" s="28"/>
      <c r="AT27405" s="28"/>
      <c r="AU27405" s="28"/>
    </row>
    <row r="27406" spans="9:47">
      <c r="I27406" s="57"/>
      <c r="J27406" s="57"/>
      <c r="Y27406" s="28"/>
      <c r="Z27406" s="28"/>
      <c r="AA27406" s="28"/>
      <c r="AB27406" s="28"/>
      <c r="AC27406" s="28"/>
      <c r="AD27406" s="28"/>
      <c r="AE27406" s="28"/>
      <c r="AF27406" s="28"/>
      <c r="AG27406" s="28"/>
      <c r="AH27406" s="28"/>
      <c r="AI27406" s="28"/>
      <c r="AJ27406" s="28"/>
      <c r="AK27406" s="28"/>
      <c r="AL27406" s="28"/>
      <c r="AM27406" s="28"/>
      <c r="AN27406" s="28"/>
      <c r="AO27406" s="28"/>
      <c r="AP27406" s="28"/>
      <c r="AQ27406" s="28"/>
      <c r="AR27406" s="28"/>
      <c r="AS27406" s="28"/>
      <c r="AT27406" s="28"/>
      <c r="AU27406" s="28"/>
    </row>
    <row r="27407" spans="9:47">
      <c r="I27407" s="57"/>
      <c r="J27407" s="57"/>
      <c r="Y27407" s="28"/>
      <c r="Z27407" s="28"/>
      <c r="AA27407" s="28"/>
      <c r="AB27407" s="28"/>
      <c r="AC27407" s="28"/>
      <c r="AD27407" s="28"/>
      <c r="AE27407" s="28"/>
      <c r="AF27407" s="28"/>
      <c r="AG27407" s="28"/>
      <c r="AH27407" s="28"/>
      <c r="AI27407" s="28"/>
      <c r="AJ27407" s="28"/>
      <c r="AK27407" s="28"/>
      <c r="AL27407" s="28"/>
      <c r="AM27407" s="28"/>
      <c r="AN27407" s="28"/>
      <c r="AO27407" s="28"/>
      <c r="AP27407" s="28"/>
      <c r="AQ27407" s="28"/>
      <c r="AR27407" s="28"/>
      <c r="AS27407" s="28"/>
      <c r="AT27407" s="28"/>
      <c r="AU27407" s="28"/>
    </row>
    <row r="27408" spans="9:47">
      <c r="I27408" s="57"/>
      <c r="J27408" s="57"/>
      <c r="Y27408" s="28"/>
      <c r="Z27408" s="28"/>
      <c r="AA27408" s="28"/>
      <c r="AB27408" s="28"/>
      <c r="AC27408" s="28"/>
      <c r="AD27408" s="28"/>
      <c r="AE27408" s="28"/>
      <c r="AF27408" s="28"/>
      <c r="AG27408" s="28"/>
      <c r="AH27408" s="28"/>
      <c r="AI27408" s="28"/>
      <c r="AJ27408" s="28"/>
      <c r="AK27408" s="28"/>
      <c r="AL27408" s="28"/>
      <c r="AM27408" s="28"/>
      <c r="AN27408" s="28"/>
      <c r="AO27408" s="28"/>
      <c r="AP27408" s="28"/>
      <c r="AQ27408" s="28"/>
      <c r="AR27408" s="28"/>
      <c r="AS27408" s="28"/>
      <c r="AT27408" s="28"/>
      <c r="AU27408" s="28"/>
    </row>
    <row r="27409" spans="9:47">
      <c r="I27409" s="57"/>
      <c r="J27409" s="57"/>
      <c r="Y27409" s="28"/>
      <c r="Z27409" s="28"/>
      <c r="AA27409" s="28"/>
      <c r="AB27409" s="28"/>
      <c r="AC27409" s="28"/>
      <c r="AD27409" s="28"/>
      <c r="AE27409" s="28"/>
      <c r="AF27409" s="28"/>
      <c r="AG27409" s="28"/>
      <c r="AH27409" s="28"/>
      <c r="AI27409" s="28"/>
      <c r="AJ27409" s="28"/>
      <c r="AK27409" s="28"/>
      <c r="AL27409" s="28"/>
      <c r="AM27409" s="28"/>
      <c r="AN27409" s="28"/>
      <c r="AO27409" s="28"/>
      <c r="AP27409" s="28"/>
      <c r="AQ27409" s="28"/>
      <c r="AR27409" s="28"/>
      <c r="AS27409" s="28"/>
      <c r="AT27409" s="28"/>
      <c r="AU27409" s="28"/>
    </row>
    <row r="27410" spans="9:47">
      <c r="I27410" s="57"/>
      <c r="J27410" s="57"/>
      <c r="Y27410" s="28"/>
      <c r="Z27410" s="28"/>
      <c r="AA27410" s="28"/>
      <c r="AB27410" s="28"/>
      <c r="AC27410" s="28"/>
      <c r="AD27410" s="28"/>
      <c r="AE27410" s="28"/>
      <c r="AF27410" s="28"/>
      <c r="AG27410" s="28"/>
      <c r="AH27410" s="28"/>
      <c r="AI27410" s="28"/>
      <c r="AJ27410" s="28"/>
      <c r="AK27410" s="28"/>
      <c r="AL27410" s="28"/>
      <c r="AM27410" s="28"/>
      <c r="AN27410" s="28"/>
      <c r="AO27410" s="28"/>
      <c r="AP27410" s="28"/>
      <c r="AQ27410" s="28"/>
      <c r="AR27410" s="28"/>
      <c r="AS27410" s="28"/>
      <c r="AT27410" s="28"/>
      <c r="AU27410" s="28"/>
    </row>
    <row r="27411" spans="9:47">
      <c r="I27411" s="57"/>
      <c r="J27411" s="57"/>
      <c r="Y27411" s="28"/>
      <c r="Z27411" s="28"/>
      <c r="AA27411" s="28"/>
      <c r="AB27411" s="28"/>
      <c r="AC27411" s="28"/>
      <c r="AD27411" s="28"/>
      <c r="AE27411" s="28"/>
      <c r="AF27411" s="28"/>
      <c r="AG27411" s="28"/>
      <c r="AH27411" s="28"/>
      <c r="AI27411" s="28"/>
      <c r="AJ27411" s="28"/>
      <c r="AK27411" s="28"/>
      <c r="AL27411" s="28"/>
      <c r="AM27411" s="28"/>
      <c r="AN27411" s="28"/>
      <c r="AO27411" s="28"/>
      <c r="AP27411" s="28"/>
      <c r="AQ27411" s="28"/>
      <c r="AR27411" s="28"/>
      <c r="AS27411" s="28"/>
      <c r="AT27411" s="28"/>
      <c r="AU27411" s="28"/>
    </row>
    <row r="27412" spans="9:47">
      <c r="I27412" s="57"/>
      <c r="J27412" s="57"/>
      <c r="Y27412" s="28"/>
      <c r="Z27412" s="28"/>
      <c r="AA27412" s="28"/>
      <c r="AB27412" s="28"/>
      <c r="AC27412" s="28"/>
      <c r="AD27412" s="28"/>
      <c r="AE27412" s="28"/>
      <c r="AF27412" s="28"/>
      <c r="AG27412" s="28"/>
      <c r="AH27412" s="28"/>
      <c r="AI27412" s="28"/>
      <c r="AJ27412" s="28"/>
      <c r="AK27412" s="28"/>
      <c r="AL27412" s="28"/>
      <c r="AM27412" s="28"/>
      <c r="AN27412" s="28"/>
      <c r="AO27412" s="28"/>
      <c r="AP27412" s="28"/>
      <c r="AQ27412" s="28"/>
      <c r="AR27412" s="28"/>
      <c r="AS27412" s="28"/>
      <c r="AT27412" s="28"/>
      <c r="AU27412" s="28"/>
    </row>
    <row r="27413" spans="9:47">
      <c r="I27413" s="57"/>
      <c r="J27413" s="57"/>
      <c r="Y27413" s="28"/>
      <c r="Z27413" s="28"/>
      <c r="AA27413" s="28"/>
      <c r="AB27413" s="28"/>
      <c r="AC27413" s="28"/>
      <c r="AD27413" s="28"/>
      <c r="AE27413" s="28"/>
      <c r="AF27413" s="28"/>
      <c r="AG27413" s="28"/>
      <c r="AH27413" s="28"/>
      <c r="AI27413" s="28"/>
      <c r="AJ27413" s="28"/>
      <c r="AK27413" s="28"/>
      <c r="AL27413" s="28"/>
      <c r="AM27413" s="28"/>
      <c r="AN27413" s="28"/>
      <c r="AO27413" s="28"/>
      <c r="AP27413" s="28"/>
      <c r="AQ27413" s="28"/>
      <c r="AR27413" s="28"/>
      <c r="AS27413" s="28"/>
      <c r="AT27413" s="28"/>
      <c r="AU27413" s="28"/>
    </row>
    <row r="27414" spans="9:47">
      <c r="I27414" s="57"/>
      <c r="J27414" s="57"/>
      <c r="Y27414" s="28"/>
      <c r="Z27414" s="28"/>
      <c r="AA27414" s="28"/>
      <c r="AB27414" s="28"/>
      <c r="AC27414" s="28"/>
      <c r="AD27414" s="28"/>
      <c r="AE27414" s="28"/>
      <c r="AF27414" s="28"/>
      <c r="AG27414" s="28"/>
      <c r="AH27414" s="28"/>
      <c r="AI27414" s="28"/>
      <c r="AJ27414" s="28"/>
      <c r="AK27414" s="28"/>
      <c r="AL27414" s="28"/>
      <c r="AM27414" s="28"/>
      <c r="AN27414" s="28"/>
      <c r="AO27414" s="28"/>
      <c r="AP27414" s="28"/>
      <c r="AQ27414" s="28"/>
      <c r="AR27414" s="28"/>
      <c r="AS27414" s="28"/>
      <c r="AT27414" s="28"/>
      <c r="AU27414" s="28"/>
    </row>
    <row r="27415" spans="9:47">
      <c r="I27415" s="57"/>
      <c r="J27415" s="57"/>
      <c r="Y27415" s="28"/>
      <c r="Z27415" s="28"/>
      <c r="AA27415" s="28"/>
      <c r="AB27415" s="28"/>
      <c r="AC27415" s="28"/>
      <c r="AD27415" s="28"/>
      <c r="AE27415" s="28"/>
      <c r="AF27415" s="28"/>
      <c r="AG27415" s="28"/>
      <c r="AH27415" s="28"/>
      <c r="AI27415" s="28"/>
      <c r="AJ27415" s="28"/>
      <c r="AK27415" s="28"/>
      <c r="AL27415" s="28"/>
      <c r="AM27415" s="28"/>
      <c r="AN27415" s="28"/>
      <c r="AO27415" s="28"/>
      <c r="AP27415" s="28"/>
      <c r="AQ27415" s="28"/>
      <c r="AR27415" s="28"/>
      <c r="AS27415" s="28"/>
      <c r="AT27415" s="28"/>
      <c r="AU27415" s="28"/>
    </row>
    <row r="27416" spans="9:47">
      <c r="I27416" s="57"/>
      <c r="J27416" s="57"/>
      <c r="Y27416" s="28"/>
      <c r="Z27416" s="28"/>
      <c r="AA27416" s="28"/>
      <c r="AB27416" s="28"/>
      <c r="AC27416" s="28"/>
      <c r="AD27416" s="28"/>
      <c r="AE27416" s="28"/>
      <c r="AF27416" s="28"/>
      <c r="AG27416" s="28"/>
      <c r="AH27416" s="28"/>
      <c r="AI27416" s="28"/>
      <c r="AJ27416" s="28"/>
      <c r="AK27416" s="28"/>
      <c r="AL27416" s="28"/>
      <c r="AM27416" s="28"/>
      <c r="AN27416" s="28"/>
      <c r="AO27416" s="28"/>
      <c r="AP27416" s="28"/>
      <c r="AQ27416" s="28"/>
      <c r="AR27416" s="28"/>
      <c r="AS27416" s="28"/>
      <c r="AT27416" s="28"/>
      <c r="AU27416" s="28"/>
    </row>
    <row r="27417" spans="9:47">
      <c r="I27417" s="57"/>
      <c r="J27417" s="57"/>
      <c r="Y27417" s="28"/>
      <c r="Z27417" s="28"/>
      <c r="AA27417" s="28"/>
      <c r="AB27417" s="28"/>
      <c r="AC27417" s="28"/>
      <c r="AD27417" s="28"/>
      <c r="AE27417" s="28"/>
      <c r="AF27417" s="28"/>
      <c r="AG27417" s="28"/>
      <c r="AH27417" s="28"/>
      <c r="AI27417" s="28"/>
      <c r="AJ27417" s="28"/>
      <c r="AK27417" s="28"/>
      <c r="AL27417" s="28"/>
      <c r="AM27417" s="28"/>
      <c r="AN27417" s="28"/>
      <c r="AO27417" s="28"/>
      <c r="AP27417" s="28"/>
      <c r="AQ27417" s="28"/>
      <c r="AR27417" s="28"/>
      <c r="AS27417" s="28"/>
      <c r="AT27417" s="28"/>
      <c r="AU27417" s="28"/>
    </row>
    <row r="27418" spans="9:47">
      <c r="I27418" s="57"/>
      <c r="J27418" s="57"/>
      <c r="Y27418" s="28"/>
      <c r="Z27418" s="28"/>
      <c r="AA27418" s="28"/>
      <c r="AB27418" s="28"/>
      <c r="AC27418" s="28"/>
      <c r="AD27418" s="28"/>
      <c r="AE27418" s="28"/>
      <c r="AF27418" s="28"/>
      <c r="AG27418" s="28"/>
      <c r="AH27418" s="28"/>
      <c r="AI27418" s="28"/>
      <c r="AJ27418" s="28"/>
      <c r="AK27418" s="28"/>
      <c r="AL27418" s="28"/>
      <c r="AM27418" s="28"/>
      <c r="AN27418" s="28"/>
      <c r="AO27418" s="28"/>
      <c r="AP27418" s="28"/>
      <c r="AQ27418" s="28"/>
      <c r="AR27418" s="28"/>
      <c r="AS27418" s="28"/>
      <c r="AT27418" s="28"/>
      <c r="AU27418" s="28"/>
    </row>
    <row r="27419" spans="9:47">
      <c r="I27419" s="57"/>
      <c r="J27419" s="57"/>
      <c r="Y27419" s="28"/>
      <c r="Z27419" s="28"/>
      <c r="AA27419" s="28"/>
      <c r="AB27419" s="28"/>
      <c r="AC27419" s="28"/>
      <c r="AD27419" s="28"/>
      <c r="AE27419" s="28"/>
      <c r="AF27419" s="28"/>
      <c r="AG27419" s="28"/>
      <c r="AH27419" s="28"/>
      <c r="AI27419" s="28"/>
      <c r="AJ27419" s="28"/>
      <c r="AK27419" s="28"/>
      <c r="AL27419" s="28"/>
      <c r="AM27419" s="28"/>
      <c r="AN27419" s="28"/>
      <c r="AO27419" s="28"/>
      <c r="AP27419" s="28"/>
      <c r="AQ27419" s="28"/>
      <c r="AR27419" s="28"/>
      <c r="AS27419" s="28"/>
      <c r="AT27419" s="28"/>
      <c r="AU27419" s="28"/>
    </row>
    <row r="27420" spans="9:47">
      <c r="I27420" s="57"/>
      <c r="J27420" s="57"/>
      <c r="Y27420" s="28"/>
      <c r="Z27420" s="28"/>
      <c r="AA27420" s="28"/>
      <c r="AB27420" s="28"/>
      <c r="AC27420" s="28"/>
      <c r="AD27420" s="28"/>
      <c r="AE27420" s="28"/>
      <c r="AF27420" s="28"/>
      <c r="AG27420" s="28"/>
      <c r="AH27420" s="28"/>
      <c r="AI27420" s="28"/>
      <c r="AJ27420" s="28"/>
      <c r="AK27420" s="28"/>
      <c r="AL27420" s="28"/>
      <c r="AM27420" s="28"/>
      <c r="AN27420" s="28"/>
      <c r="AO27420" s="28"/>
      <c r="AP27420" s="28"/>
      <c r="AQ27420" s="28"/>
      <c r="AR27420" s="28"/>
      <c r="AS27420" s="28"/>
      <c r="AT27420" s="28"/>
      <c r="AU27420" s="28"/>
    </row>
    <row r="27421" spans="9:47">
      <c r="I27421" s="57"/>
      <c r="J27421" s="57"/>
      <c r="Y27421" s="28"/>
      <c r="Z27421" s="28"/>
      <c r="AA27421" s="28"/>
      <c r="AB27421" s="28"/>
      <c r="AC27421" s="28"/>
      <c r="AD27421" s="28"/>
      <c r="AE27421" s="28"/>
      <c r="AF27421" s="28"/>
      <c r="AG27421" s="28"/>
      <c r="AH27421" s="28"/>
      <c r="AI27421" s="28"/>
      <c r="AJ27421" s="28"/>
      <c r="AK27421" s="28"/>
      <c r="AL27421" s="28"/>
      <c r="AM27421" s="28"/>
      <c r="AN27421" s="28"/>
      <c r="AO27421" s="28"/>
      <c r="AP27421" s="28"/>
      <c r="AQ27421" s="28"/>
      <c r="AR27421" s="28"/>
      <c r="AS27421" s="28"/>
      <c r="AT27421" s="28"/>
      <c r="AU27421" s="28"/>
    </row>
    <row r="27422" spans="9:47">
      <c r="I27422" s="57"/>
      <c r="J27422" s="57"/>
      <c r="Y27422" s="28"/>
      <c r="Z27422" s="28"/>
      <c r="AA27422" s="28"/>
      <c r="AB27422" s="28"/>
      <c r="AC27422" s="28"/>
      <c r="AD27422" s="28"/>
      <c r="AE27422" s="28"/>
      <c r="AF27422" s="28"/>
      <c r="AG27422" s="28"/>
      <c r="AH27422" s="28"/>
      <c r="AI27422" s="28"/>
      <c r="AJ27422" s="28"/>
      <c r="AK27422" s="28"/>
      <c r="AL27422" s="28"/>
      <c r="AM27422" s="28"/>
      <c r="AN27422" s="28"/>
      <c r="AO27422" s="28"/>
      <c r="AP27422" s="28"/>
      <c r="AQ27422" s="28"/>
      <c r="AR27422" s="28"/>
      <c r="AS27422" s="28"/>
      <c r="AT27422" s="28"/>
      <c r="AU27422" s="28"/>
    </row>
    <row r="27423" spans="9:47">
      <c r="I27423" s="57"/>
      <c r="J27423" s="57"/>
      <c r="Y27423" s="28"/>
      <c r="Z27423" s="28"/>
      <c r="AA27423" s="28"/>
      <c r="AB27423" s="28"/>
      <c r="AC27423" s="28"/>
      <c r="AD27423" s="28"/>
      <c r="AE27423" s="28"/>
      <c r="AF27423" s="28"/>
      <c r="AG27423" s="28"/>
      <c r="AH27423" s="28"/>
      <c r="AI27423" s="28"/>
      <c r="AJ27423" s="28"/>
      <c r="AK27423" s="28"/>
      <c r="AL27423" s="28"/>
      <c r="AM27423" s="28"/>
      <c r="AN27423" s="28"/>
      <c r="AO27423" s="28"/>
      <c r="AP27423" s="28"/>
      <c r="AQ27423" s="28"/>
      <c r="AR27423" s="28"/>
      <c r="AS27423" s="28"/>
      <c r="AT27423" s="28"/>
      <c r="AU27423" s="28"/>
    </row>
    <row r="27424" spans="9:47">
      <c r="I27424" s="57"/>
      <c r="J27424" s="57"/>
      <c r="Y27424" s="28"/>
      <c r="Z27424" s="28"/>
      <c r="AA27424" s="28"/>
      <c r="AB27424" s="28"/>
      <c r="AC27424" s="28"/>
      <c r="AD27424" s="28"/>
      <c r="AE27424" s="28"/>
      <c r="AF27424" s="28"/>
      <c r="AG27424" s="28"/>
      <c r="AH27424" s="28"/>
      <c r="AI27424" s="28"/>
      <c r="AJ27424" s="28"/>
      <c r="AK27424" s="28"/>
      <c r="AL27424" s="28"/>
      <c r="AM27424" s="28"/>
      <c r="AN27424" s="28"/>
      <c r="AO27424" s="28"/>
      <c r="AP27424" s="28"/>
      <c r="AQ27424" s="28"/>
      <c r="AR27424" s="28"/>
      <c r="AS27424" s="28"/>
      <c r="AT27424" s="28"/>
      <c r="AU27424" s="28"/>
    </row>
    <row r="27425" spans="9:47">
      <c r="I27425" s="57"/>
      <c r="J27425" s="57"/>
      <c r="Y27425" s="28"/>
      <c r="Z27425" s="28"/>
      <c r="AA27425" s="28"/>
      <c r="AB27425" s="28"/>
      <c r="AC27425" s="28"/>
      <c r="AD27425" s="28"/>
      <c r="AE27425" s="28"/>
      <c r="AF27425" s="28"/>
      <c r="AG27425" s="28"/>
      <c r="AH27425" s="28"/>
      <c r="AI27425" s="28"/>
      <c r="AJ27425" s="28"/>
      <c r="AK27425" s="28"/>
      <c r="AL27425" s="28"/>
      <c r="AM27425" s="28"/>
      <c r="AN27425" s="28"/>
      <c r="AO27425" s="28"/>
      <c r="AP27425" s="28"/>
      <c r="AQ27425" s="28"/>
      <c r="AR27425" s="28"/>
      <c r="AS27425" s="28"/>
      <c r="AT27425" s="28"/>
      <c r="AU27425" s="28"/>
    </row>
    <row r="27426" spans="9:47">
      <c r="I27426" s="57"/>
      <c r="J27426" s="57"/>
      <c r="Y27426" s="28"/>
      <c r="Z27426" s="28"/>
      <c r="AA27426" s="28"/>
      <c r="AB27426" s="28"/>
      <c r="AC27426" s="28"/>
      <c r="AD27426" s="28"/>
      <c r="AE27426" s="28"/>
      <c r="AF27426" s="28"/>
      <c r="AG27426" s="28"/>
      <c r="AH27426" s="28"/>
      <c r="AI27426" s="28"/>
      <c r="AJ27426" s="28"/>
      <c r="AK27426" s="28"/>
      <c r="AL27426" s="28"/>
      <c r="AM27426" s="28"/>
      <c r="AN27426" s="28"/>
      <c r="AO27426" s="28"/>
      <c r="AP27426" s="28"/>
      <c r="AQ27426" s="28"/>
      <c r="AR27426" s="28"/>
      <c r="AS27426" s="28"/>
      <c r="AT27426" s="28"/>
      <c r="AU27426" s="28"/>
    </row>
    <row r="27427" spans="9:47">
      <c r="I27427" s="57"/>
      <c r="J27427" s="57"/>
      <c r="Y27427" s="28"/>
      <c r="Z27427" s="28"/>
      <c r="AA27427" s="28"/>
      <c r="AB27427" s="28"/>
      <c r="AC27427" s="28"/>
      <c r="AD27427" s="28"/>
      <c r="AE27427" s="28"/>
      <c r="AF27427" s="28"/>
      <c r="AG27427" s="28"/>
      <c r="AH27427" s="28"/>
      <c r="AI27427" s="28"/>
      <c r="AJ27427" s="28"/>
      <c r="AK27427" s="28"/>
      <c r="AL27427" s="28"/>
      <c r="AM27427" s="28"/>
      <c r="AN27427" s="28"/>
      <c r="AO27427" s="28"/>
      <c r="AP27427" s="28"/>
      <c r="AQ27427" s="28"/>
      <c r="AR27427" s="28"/>
      <c r="AS27427" s="28"/>
      <c r="AT27427" s="28"/>
      <c r="AU27427" s="28"/>
    </row>
    <row r="27428" spans="9:47">
      <c r="I27428" s="57"/>
      <c r="J27428" s="57"/>
      <c r="Y27428" s="28"/>
      <c r="Z27428" s="28"/>
      <c r="AA27428" s="28"/>
      <c r="AB27428" s="28"/>
      <c r="AC27428" s="28"/>
      <c r="AD27428" s="28"/>
      <c r="AE27428" s="28"/>
      <c r="AF27428" s="28"/>
      <c r="AG27428" s="28"/>
      <c r="AH27428" s="28"/>
      <c r="AI27428" s="28"/>
      <c r="AJ27428" s="28"/>
      <c r="AK27428" s="28"/>
      <c r="AL27428" s="28"/>
      <c r="AM27428" s="28"/>
      <c r="AN27428" s="28"/>
      <c r="AO27428" s="28"/>
      <c r="AP27428" s="28"/>
      <c r="AQ27428" s="28"/>
      <c r="AR27428" s="28"/>
      <c r="AS27428" s="28"/>
      <c r="AT27428" s="28"/>
      <c r="AU27428" s="28"/>
    </row>
    <row r="27429" spans="9:47">
      <c r="I27429" s="57"/>
      <c r="J27429" s="57"/>
      <c r="Y27429" s="28"/>
      <c r="Z27429" s="28"/>
      <c r="AA27429" s="28"/>
      <c r="AB27429" s="28"/>
      <c r="AC27429" s="28"/>
      <c r="AD27429" s="28"/>
      <c r="AE27429" s="28"/>
      <c r="AF27429" s="28"/>
      <c r="AG27429" s="28"/>
      <c r="AH27429" s="28"/>
      <c r="AI27429" s="28"/>
      <c r="AJ27429" s="28"/>
      <c r="AK27429" s="28"/>
      <c r="AL27429" s="28"/>
      <c r="AM27429" s="28"/>
      <c r="AN27429" s="28"/>
      <c r="AO27429" s="28"/>
      <c r="AP27429" s="28"/>
      <c r="AQ27429" s="28"/>
      <c r="AR27429" s="28"/>
      <c r="AS27429" s="28"/>
      <c r="AT27429" s="28"/>
      <c r="AU27429" s="28"/>
    </row>
    <row r="27430" spans="9:47">
      <c r="I27430" s="57"/>
      <c r="J27430" s="57"/>
      <c r="Y27430" s="28"/>
      <c r="Z27430" s="28"/>
      <c r="AA27430" s="28"/>
      <c r="AB27430" s="28"/>
      <c r="AC27430" s="28"/>
      <c r="AD27430" s="28"/>
      <c r="AE27430" s="28"/>
      <c r="AF27430" s="28"/>
      <c r="AG27430" s="28"/>
      <c r="AH27430" s="28"/>
      <c r="AI27430" s="28"/>
      <c r="AJ27430" s="28"/>
      <c r="AK27430" s="28"/>
      <c r="AL27430" s="28"/>
      <c r="AM27430" s="28"/>
      <c r="AN27430" s="28"/>
      <c r="AO27430" s="28"/>
      <c r="AP27430" s="28"/>
      <c r="AQ27430" s="28"/>
      <c r="AR27430" s="28"/>
      <c r="AS27430" s="28"/>
      <c r="AT27430" s="28"/>
      <c r="AU27430" s="28"/>
    </row>
    <row r="27431" spans="9:47">
      <c r="I27431" s="57"/>
      <c r="J27431" s="57"/>
      <c r="Y27431" s="28"/>
      <c r="Z27431" s="28"/>
      <c r="AA27431" s="28"/>
      <c r="AB27431" s="28"/>
      <c r="AC27431" s="28"/>
      <c r="AD27431" s="28"/>
      <c r="AE27431" s="28"/>
      <c r="AF27431" s="28"/>
      <c r="AG27431" s="28"/>
      <c r="AH27431" s="28"/>
      <c r="AI27431" s="28"/>
      <c r="AJ27431" s="28"/>
      <c r="AK27431" s="28"/>
      <c r="AL27431" s="28"/>
      <c r="AM27431" s="28"/>
      <c r="AN27431" s="28"/>
      <c r="AO27431" s="28"/>
      <c r="AP27431" s="28"/>
      <c r="AQ27431" s="28"/>
      <c r="AR27431" s="28"/>
      <c r="AS27431" s="28"/>
      <c r="AT27431" s="28"/>
      <c r="AU27431" s="28"/>
    </row>
    <row r="27432" spans="9:47">
      <c r="I27432" s="57"/>
      <c r="J27432" s="57"/>
      <c r="Y27432" s="28"/>
      <c r="Z27432" s="28"/>
      <c r="AA27432" s="28"/>
      <c r="AB27432" s="28"/>
      <c r="AC27432" s="28"/>
      <c r="AD27432" s="28"/>
      <c r="AE27432" s="28"/>
      <c r="AF27432" s="28"/>
      <c r="AG27432" s="28"/>
      <c r="AH27432" s="28"/>
      <c r="AI27432" s="28"/>
      <c r="AJ27432" s="28"/>
      <c r="AK27432" s="28"/>
      <c r="AL27432" s="28"/>
      <c r="AM27432" s="28"/>
      <c r="AN27432" s="28"/>
      <c r="AO27432" s="28"/>
      <c r="AP27432" s="28"/>
      <c r="AQ27432" s="28"/>
      <c r="AR27432" s="28"/>
      <c r="AS27432" s="28"/>
      <c r="AT27432" s="28"/>
      <c r="AU27432" s="28"/>
    </row>
    <row r="27433" spans="9:47">
      <c r="I27433" s="57"/>
      <c r="J27433" s="57"/>
      <c r="Y27433" s="28"/>
      <c r="Z27433" s="28"/>
      <c r="AA27433" s="28"/>
      <c r="AB27433" s="28"/>
      <c r="AC27433" s="28"/>
      <c r="AD27433" s="28"/>
      <c r="AE27433" s="28"/>
      <c r="AF27433" s="28"/>
      <c r="AG27433" s="28"/>
      <c r="AH27433" s="28"/>
      <c r="AI27433" s="28"/>
      <c r="AJ27433" s="28"/>
      <c r="AK27433" s="28"/>
      <c r="AL27433" s="28"/>
      <c r="AM27433" s="28"/>
      <c r="AN27433" s="28"/>
      <c r="AO27433" s="28"/>
      <c r="AP27433" s="28"/>
      <c r="AQ27433" s="28"/>
      <c r="AR27433" s="28"/>
      <c r="AS27433" s="28"/>
      <c r="AT27433" s="28"/>
      <c r="AU27433" s="28"/>
    </row>
    <row r="27434" spans="9:47">
      <c r="I27434" s="57"/>
      <c r="J27434" s="57"/>
      <c r="Y27434" s="28"/>
      <c r="Z27434" s="28"/>
      <c r="AA27434" s="28"/>
      <c r="AB27434" s="28"/>
      <c r="AC27434" s="28"/>
      <c r="AD27434" s="28"/>
      <c r="AE27434" s="28"/>
      <c r="AF27434" s="28"/>
      <c r="AG27434" s="28"/>
      <c r="AH27434" s="28"/>
      <c r="AI27434" s="28"/>
      <c r="AJ27434" s="28"/>
      <c r="AK27434" s="28"/>
      <c r="AL27434" s="28"/>
      <c r="AM27434" s="28"/>
      <c r="AN27434" s="28"/>
      <c r="AO27434" s="28"/>
      <c r="AP27434" s="28"/>
      <c r="AQ27434" s="28"/>
      <c r="AR27434" s="28"/>
      <c r="AS27434" s="28"/>
      <c r="AT27434" s="28"/>
      <c r="AU27434" s="28"/>
    </row>
    <row r="27435" spans="9:47">
      <c r="I27435" s="57"/>
      <c r="J27435" s="57"/>
      <c r="Y27435" s="28"/>
      <c r="Z27435" s="28"/>
      <c r="AA27435" s="28"/>
      <c r="AB27435" s="28"/>
      <c r="AC27435" s="28"/>
      <c r="AD27435" s="28"/>
      <c r="AE27435" s="28"/>
      <c r="AF27435" s="28"/>
      <c r="AG27435" s="28"/>
      <c r="AH27435" s="28"/>
      <c r="AI27435" s="28"/>
      <c r="AJ27435" s="28"/>
      <c r="AK27435" s="28"/>
      <c r="AL27435" s="28"/>
      <c r="AM27435" s="28"/>
      <c r="AN27435" s="28"/>
      <c r="AO27435" s="28"/>
      <c r="AP27435" s="28"/>
      <c r="AQ27435" s="28"/>
      <c r="AR27435" s="28"/>
      <c r="AS27435" s="28"/>
      <c r="AT27435" s="28"/>
      <c r="AU27435" s="28"/>
    </row>
    <row r="27436" spans="9:47">
      <c r="I27436" s="57"/>
      <c r="J27436" s="57"/>
      <c r="Y27436" s="28"/>
      <c r="Z27436" s="28"/>
      <c r="AA27436" s="28"/>
      <c r="AB27436" s="28"/>
      <c r="AC27436" s="28"/>
      <c r="AD27436" s="28"/>
      <c r="AE27436" s="28"/>
      <c r="AF27436" s="28"/>
      <c r="AG27436" s="28"/>
      <c r="AH27436" s="28"/>
      <c r="AI27436" s="28"/>
      <c r="AJ27436" s="28"/>
      <c r="AK27436" s="28"/>
      <c r="AL27436" s="28"/>
      <c r="AM27436" s="28"/>
      <c r="AN27436" s="28"/>
      <c r="AO27436" s="28"/>
      <c r="AP27436" s="28"/>
      <c r="AQ27436" s="28"/>
      <c r="AR27436" s="28"/>
      <c r="AS27436" s="28"/>
      <c r="AT27436" s="28"/>
      <c r="AU27436" s="28"/>
    </row>
    <row r="27437" spans="9:47">
      <c r="I27437" s="57"/>
      <c r="J27437" s="57"/>
      <c r="Y27437" s="28"/>
      <c r="Z27437" s="28"/>
      <c r="AA27437" s="28"/>
      <c r="AB27437" s="28"/>
      <c r="AC27437" s="28"/>
      <c r="AD27437" s="28"/>
      <c r="AE27437" s="28"/>
      <c r="AF27437" s="28"/>
      <c r="AG27437" s="28"/>
      <c r="AH27437" s="28"/>
      <c r="AI27437" s="28"/>
      <c r="AJ27437" s="28"/>
      <c r="AK27437" s="28"/>
      <c r="AL27437" s="28"/>
      <c r="AM27437" s="28"/>
      <c r="AN27437" s="28"/>
      <c r="AO27437" s="28"/>
      <c r="AP27437" s="28"/>
      <c r="AQ27437" s="28"/>
      <c r="AR27437" s="28"/>
      <c r="AS27437" s="28"/>
      <c r="AT27437" s="28"/>
      <c r="AU27437" s="28"/>
    </row>
    <row r="27438" spans="9:47">
      <c r="I27438" s="57"/>
      <c r="J27438" s="57"/>
      <c r="Y27438" s="28"/>
      <c r="Z27438" s="28"/>
      <c r="AA27438" s="28"/>
      <c r="AB27438" s="28"/>
      <c r="AC27438" s="28"/>
      <c r="AD27438" s="28"/>
      <c r="AE27438" s="28"/>
      <c r="AF27438" s="28"/>
      <c r="AG27438" s="28"/>
      <c r="AH27438" s="28"/>
      <c r="AI27438" s="28"/>
      <c r="AJ27438" s="28"/>
      <c r="AK27438" s="28"/>
      <c r="AL27438" s="28"/>
      <c r="AM27438" s="28"/>
      <c r="AN27438" s="28"/>
      <c r="AO27438" s="28"/>
      <c r="AP27438" s="28"/>
      <c r="AQ27438" s="28"/>
      <c r="AR27438" s="28"/>
      <c r="AS27438" s="28"/>
      <c r="AT27438" s="28"/>
      <c r="AU27438" s="28"/>
    </row>
    <row r="27439" spans="9:47">
      <c r="I27439" s="57"/>
      <c r="J27439" s="57"/>
      <c r="Y27439" s="28"/>
      <c r="Z27439" s="28"/>
      <c r="AA27439" s="28"/>
      <c r="AB27439" s="28"/>
      <c r="AC27439" s="28"/>
      <c r="AD27439" s="28"/>
      <c r="AE27439" s="28"/>
      <c r="AF27439" s="28"/>
      <c r="AG27439" s="28"/>
      <c r="AH27439" s="28"/>
      <c r="AI27439" s="28"/>
      <c r="AJ27439" s="28"/>
      <c r="AK27439" s="28"/>
      <c r="AL27439" s="28"/>
      <c r="AM27439" s="28"/>
      <c r="AN27439" s="28"/>
      <c r="AO27439" s="28"/>
      <c r="AP27439" s="28"/>
      <c r="AQ27439" s="28"/>
      <c r="AR27439" s="28"/>
      <c r="AS27439" s="28"/>
      <c r="AT27439" s="28"/>
      <c r="AU27439" s="28"/>
    </row>
    <row r="27440" spans="9:47">
      <c r="I27440" s="57"/>
      <c r="J27440" s="57"/>
      <c r="Y27440" s="28"/>
      <c r="Z27440" s="28"/>
      <c r="AA27440" s="28"/>
      <c r="AB27440" s="28"/>
      <c r="AC27440" s="28"/>
      <c r="AD27440" s="28"/>
      <c r="AE27440" s="28"/>
      <c r="AF27440" s="28"/>
      <c r="AG27440" s="28"/>
      <c r="AH27440" s="28"/>
      <c r="AI27440" s="28"/>
      <c r="AJ27440" s="28"/>
      <c r="AK27440" s="28"/>
      <c r="AL27440" s="28"/>
      <c r="AM27440" s="28"/>
      <c r="AN27440" s="28"/>
      <c r="AO27440" s="28"/>
      <c r="AP27440" s="28"/>
      <c r="AQ27440" s="28"/>
      <c r="AR27440" s="28"/>
      <c r="AS27440" s="28"/>
      <c r="AT27440" s="28"/>
      <c r="AU27440" s="28"/>
    </row>
    <row r="27441" spans="9:47">
      <c r="I27441" s="57"/>
      <c r="J27441" s="57"/>
      <c r="Y27441" s="28"/>
      <c r="Z27441" s="28"/>
      <c r="AA27441" s="28"/>
      <c r="AB27441" s="28"/>
      <c r="AC27441" s="28"/>
      <c r="AD27441" s="28"/>
      <c r="AE27441" s="28"/>
      <c r="AF27441" s="28"/>
      <c r="AG27441" s="28"/>
      <c r="AH27441" s="28"/>
      <c r="AI27441" s="28"/>
      <c r="AJ27441" s="28"/>
      <c r="AK27441" s="28"/>
      <c r="AL27441" s="28"/>
      <c r="AM27441" s="28"/>
      <c r="AN27441" s="28"/>
      <c r="AO27441" s="28"/>
      <c r="AP27441" s="28"/>
      <c r="AQ27441" s="28"/>
      <c r="AR27441" s="28"/>
      <c r="AS27441" s="28"/>
      <c r="AT27441" s="28"/>
      <c r="AU27441" s="28"/>
    </row>
    <row r="27442" spans="9:47">
      <c r="I27442" s="57"/>
      <c r="J27442" s="57"/>
      <c r="Y27442" s="28"/>
      <c r="Z27442" s="28"/>
      <c r="AA27442" s="28"/>
      <c r="AB27442" s="28"/>
      <c r="AC27442" s="28"/>
      <c r="AD27442" s="28"/>
      <c r="AE27442" s="28"/>
      <c r="AF27442" s="28"/>
      <c r="AG27442" s="28"/>
      <c r="AH27442" s="28"/>
      <c r="AI27442" s="28"/>
      <c r="AJ27442" s="28"/>
      <c r="AK27442" s="28"/>
      <c r="AL27442" s="28"/>
      <c r="AM27442" s="28"/>
      <c r="AN27442" s="28"/>
      <c r="AO27442" s="28"/>
      <c r="AP27442" s="28"/>
      <c r="AQ27442" s="28"/>
      <c r="AR27442" s="28"/>
      <c r="AS27442" s="28"/>
      <c r="AT27442" s="28"/>
      <c r="AU27442" s="28"/>
    </row>
    <row r="27443" spans="9:47">
      <c r="I27443" s="57"/>
      <c r="J27443" s="57"/>
      <c r="Y27443" s="28"/>
      <c r="Z27443" s="28"/>
      <c r="AA27443" s="28"/>
      <c r="AB27443" s="28"/>
      <c r="AC27443" s="28"/>
      <c r="AD27443" s="28"/>
      <c r="AE27443" s="28"/>
      <c r="AF27443" s="28"/>
      <c r="AG27443" s="28"/>
      <c r="AH27443" s="28"/>
      <c r="AI27443" s="28"/>
      <c r="AJ27443" s="28"/>
      <c r="AK27443" s="28"/>
      <c r="AL27443" s="28"/>
      <c r="AM27443" s="28"/>
      <c r="AN27443" s="28"/>
      <c r="AO27443" s="28"/>
      <c r="AP27443" s="28"/>
      <c r="AQ27443" s="28"/>
      <c r="AR27443" s="28"/>
      <c r="AS27443" s="28"/>
      <c r="AT27443" s="28"/>
      <c r="AU27443" s="28"/>
    </row>
    <row r="27444" spans="9:47">
      <c r="I27444" s="57"/>
      <c r="J27444" s="57"/>
      <c r="Y27444" s="28"/>
      <c r="Z27444" s="28"/>
      <c r="AA27444" s="28"/>
      <c r="AB27444" s="28"/>
      <c r="AC27444" s="28"/>
      <c r="AD27444" s="28"/>
      <c r="AE27444" s="28"/>
      <c r="AF27444" s="28"/>
      <c r="AG27444" s="28"/>
      <c r="AH27444" s="28"/>
      <c r="AI27444" s="28"/>
      <c r="AJ27444" s="28"/>
      <c r="AK27444" s="28"/>
      <c r="AL27444" s="28"/>
      <c r="AM27444" s="28"/>
      <c r="AN27444" s="28"/>
      <c r="AO27444" s="28"/>
      <c r="AP27444" s="28"/>
      <c r="AQ27444" s="28"/>
      <c r="AR27444" s="28"/>
      <c r="AS27444" s="28"/>
      <c r="AT27444" s="28"/>
      <c r="AU27444" s="28"/>
    </row>
    <row r="27445" spans="9:47">
      <c r="I27445" s="57"/>
      <c r="J27445" s="57"/>
      <c r="Y27445" s="28"/>
      <c r="Z27445" s="28"/>
      <c r="AA27445" s="28"/>
      <c r="AB27445" s="28"/>
      <c r="AC27445" s="28"/>
      <c r="AD27445" s="28"/>
      <c r="AE27445" s="28"/>
      <c r="AF27445" s="28"/>
      <c r="AG27445" s="28"/>
      <c r="AH27445" s="28"/>
      <c r="AI27445" s="28"/>
      <c r="AJ27445" s="28"/>
      <c r="AK27445" s="28"/>
      <c r="AL27445" s="28"/>
      <c r="AM27445" s="28"/>
      <c r="AN27445" s="28"/>
      <c r="AO27445" s="28"/>
      <c r="AP27445" s="28"/>
      <c r="AQ27445" s="28"/>
      <c r="AR27445" s="28"/>
      <c r="AS27445" s="28"/>
      <c r="AT27445" s="28"/>
      <c r="AU27445" s="28"/>
    </row>
    <row r="27446" spans="9:47">
      <c r="I27446" s="57"/>
      <c r="J27446" s="57"/>
      <c r="Y27446" s="28"/>
      <c r="Z27446" s="28"/>
      <c r="AA27446" s="28"/>
      <c r="AB27446" s="28"/>
      <c r="AC27446" s="28"/>
      <c r="AD27446" s="28"/>
      <c r="AE27446" s="28"/>
      <c r="AF27446" s="28"/>
      <c r="AG27446" s="28"/>
      <c r="AH27446" s="28"/>
      <c r="AI27446" s="28"/>
      <c r="AJ27446" s="28"/>
      <c r="AK27446" s="28"/>
      <c r="AL27446" s="28"/>
      <c r="AM27446" s="28"/>
      <c r="AN27446" s="28"/>
      <c r="AO27446" s="28"/>
      <c r="AP27446" s="28"/>
      <c r="AQ27446" s="28"/>
      <c r="AR27446" s="28"/>
      <c r="AS27446" s="28"/>
      <c r="AT27446" s="28"/>
      <c r="AU27446" s="28"/>
    </row>
    <row r="27447" spans="9:47">
      <c r="I27447" s="57"/>
      <c r="J27447" s="57"/>
      <c r="Y27447" s="28"/>
      <c r="Z27447" s="28"/>
      <c r="AA27447" s="28"/>
      <c r="AB27447" s="28"/>
      <c r="AC27447" s="28"/>
      <c r="AD27447" s="28"/>
      <c r="AE27447" s="28"/>
      <c r="AF27447" s="28"/>
      <c r="AG27447" s="28"/>
      <c r="AH27447" s="28"/>
      <c r="AI27447" s="28"/>
      <c r="AJ27447" s="28"/>
      <c r="AK27447" s="28"/>
      <c r="AL27447" s="28"/>
      <c r="AM27447" s="28"/>
      <c r="AN27447" s="28"/>
      <c r="AO27447" s="28"/>
      <c r="AP27447" s="28"/>
      <c r="AQ27447" s="28"/>
      <c r="AR27447" s="28"/>
      <c r="AS27447" s="28"/>
      <c r="AT27447" s="28"/>
      <c r="AU27447" s="28"/>
    </row>
    <row r="27448" spans="9:47">
      <c r="I27448" s="57"/>
      <c r="J27448" s="57"/>
      <c r="Y27448" s="28"/>
      <c r="Z27448" s="28"/>
      <c r="AA27448" s="28"/>
      <c r="AB27448" s="28"/>
      <c r="AC27448" s="28"/>
      <c r="AD27448" s="28"/>
      <c r="AE27448" s="28"/>
      <c r="AF27448" s="28"/>
      <c r="AG27448" s="28"/>
      <c r="AH27448" s="28"/>
      <c r="AI27448" s="28"/>
      <c r="AJ27448" s="28"/>
      <c r="AK27448" s="28"/>
      <c r="AL27448" s="28"/>
      <c r="AM27448" s="28"/>
      <c r="AN27448" s="28"/>
      <c r="AO27448" s="28"/>
      <c r="AP27448" s="28"/>
      <c r="AQ27448" s="28"/>
      <c r="AR27448" s="28"/>
      <c r="AS27448" s="28"/>
      <c r="AT27448" s="28"/>
      <c r="AU27448" s="28"/>
    </row>
    <row r="27449" spans="9:47">
      <c r="I27449" s="57"/>
      <c r="J27449" s="57"/>
      <c r="Y27449" s="28"/>
      <c r="Z27449" s="28"/>
      <c r="AA27449" s="28"/>
      <c r="AB27449" s="28"/>
      <c r="AC27449" s="28"/>
      <c r="AD27449" s="28"/>
      <c r="AE27449" s="28"/>
      <c r="AF27449" s="28"/>
      <c r="AG27449" s="28"/>
      <c r="AH27449" s="28"/>
      <c r="AI27449" s="28"/>
      <c r="AJ27449" s="28"/>
      <c r="AK27449" s="28"/>
      <c r="AL27449" s="28"/>
      <c r="AM27449" s="28"/>
      <c r="AN27449" s="28"/>
      <c r="AO27449" s="28"/>
      <c r="AP27449" s="28"/>
      <c r="AQ27449" s="28"/>
      <c r="AR27449" s="28"/>
      <c r="AS27449" s="28"/>
      <c r="AT27449" s="28"/>
      <c r="AU27449" s="28"/>
    </row>
    <row r="27450" spans="9:47">
      <c r="I27450" s="57"/>
      <c r="J27450" s="57"/>
      <c r="Y27450" s="28"/>
      <c r="Z27450" s="28"/>
      <c r="AA27450" s="28"/>
      <c r="AB27450" s="28"/>
      <c r="AC27450" s="28"/>
      <c r="AD27450" s="28"/>
      <c r="AE27450" s="28"/>
      <c r="AF27450" s="28"/>
      <c r="AG27450" s="28"/>
      <c r="AH27450" s="28"/>
      <c r="AI27450" s="28"/>
      <c r="AJ27450" s="28"/>
      <c r="AK27450" s="28"/>
      <c r="AL27450" s="28"/>
      <c r="AM27450" s="28"/>
      <c r="AN27450" s="28"/>
      <c r="AO27450" s="28"/>
      <c r="AP27450" s="28"/>
      <c r="AQ27450" s="28"/>
      <c r="AR27450" s="28"/>
      <c r="AS27450" s="28"/>
      <c r="AT27450" s="28"/>
      <c r="AU27450" s="28"/>
    </row>
    <row r="27451" spans="9:47">
      <c r="I27451" s="57"/>
      <c r="J27451" s="57"/>
      <c r="Y27451" s="28"/>
      <c r="Z27451" s="28"/>
      <c r="AA27451" s="28"/>
      <c r="AB27451" s="28"/>
      <c r="AC27451" s="28"/>
      <c r="AD27451" s="28"/>
      <c r="AE27451" s="28"/>
      <c r="AF27451" s="28"/>
      <c r="AG27451" s="28"/>
      <c r="AH27451" s="28"/>
      <c r="AI27451" s="28"/>
      <c r="AJ27451" s="28"/>
      <c r="AK27451" s="28"/>
      <c r="AL27451" s="28"/>
      <c r="AM27451" s="28"/>
      <c r="AN27451" s="28"/>
      <c r="AO27451" s="28"/>
      <c r="AP27451" s="28"/>
      <c r="AQ27451" s="28"/>
      <c r="AR27451" s="28"/>
      <c r="AS27451" s="28"/>
      <c r="AT27451" s="28"/>
      <c r="AU27451" s="28"/>
    </row>
    <row r="27452" spans="9:47">
      <c r="I27452" s="57"/>
      <c r="J27452" s="57"/>
      <c r="Y27452" s="28"/>
      <c r="Z27452" s="28"/>
      <c r="AA27452" s="28"/>
      <c r="AB27452" s="28"/>
      <c r="AC27452" s="28"/>
      <c r="AD27452" s="28"/>
      <c r="AE27452" s="28"/>
      <c r="AF27452" s="28"/>
      <c r="AG27452" s="28"/>
      <c r="AH27452" s="28"/>
      <c r="AI27452" s="28"/>
      <c r="AJ27452" s="28"/>
      <c r="AK27452" s="28"/>
      <c r="AL27452" s="28"/>
      <c r="AM27452" s="28"/>
      <c r="AN27452" s="28"/>
      <c r="AO27452" s="28"/>
      <c r="AP27452" s="28"/>
      <c r="AQ27452" s="28"/>
      <c r="AR27452" s="28"/>
      <c r="AS27452" s="28"/>
      <c r="AT27452" s="28"/>
      <c r="AU27452" s="28"/>
    </row>
    <row r="27453" spans="9:47">
      <c r="I27453" s="57"/>
      <c r="J27453" s="57"/>
      <c r="Y27453" s="28"/>
      <c r="Z27453" s="28"/>
      <c r="AA27453" s="28"/>
      <c r="AB27453" s="28"/>
      <c r="AC27453" s="28"/>
      <c r="AD27453" s="28"/>
      <c r="AE27453" s="28"/>
      <c r="AF27453" s="28"/>
      <c r="AG27453" s="28"/>
      <c r="AH27453" s="28"/>
      <c r="AI27453" s="28"/>
      <c r="AJ27453" s="28"/>
      <c r="AK27453" s="28"/>
      <c r="AL27453" s="28"/>
      <c r="AM27453" s="28"/>
      <c r="AN27453" s="28"/>
      <c r="AO27453" s="28"/>
      <c r="AP27453" s="28"/>
      <c r="AQ27453" s="28"/>
      <c r="AR27453" s="28"/>
      <c r="AS27453" s="28"/>
      <c r="AT27453" s="28"/>
      <c r="AU27453" s="28"/>
    </row>
    <row r="27454" spans="9:47">
      <c r="I27454" s="57"/>
      <c r="J27454" s="57"/>
      <c r="Y27454" s="28"/>
      <c r="Z27454" s="28"/>
      <c r="AA27454" s="28"/>
      <c r="AB27454" s="28"/>
      <c r="AC27454" s="28"/>
      <c r="AD27454" s="28"/>
      <c r="AE27454" s="28"/>
      <c r="AF27454" s="28"/>
      <c r="AG27454" s="28"/>
      <c r="AH27454" s="28"/>
      <c r="AI27454" s="28"/>
      <c r="AJ27454" s="28"/>
      <c r="AK27454" s="28"/>
      <c r="AL27454" s="28"/>
      <c r="AM27454" s="28"/>
      <c r="AN27454" s="28"/>
      <c r="AO27454" s="28"/>
      <c r="AP27454" s="28"/>
      <c r="AQ27454" s="28"/>
      <c r="AR27454" s="28"/>
      <c r="AS27454" s="28"/>
      <c r="AT27454" s="28"/>
      <c r="AU27454" s="28"/>
    </row>
    <row r="27455" spans="9:47">
      <c r="I27455" s="57"/>
      <c r="J27455" s="57"/>
      <c r="Y27455" s="28"/>
      <c r="Z27455" s="28"/>
      <c r="AA27455" s="28"/>
      <c r="AB27455" s="28"/>
      <c r="AC27455" s="28"/>
      <c r="AD27455" s="28"/>
      <c r="AE27455" s="28"/>
      <c r="AF27455" s="28"/>
      <c r="AG27455" s="28"/>
      <c r="AH27455" s="28"/>
      <c r="AI27455" s="28"/>
      <c r="AJ27455" s="28"/>
      <c r="AK27455" s="28"/>
      <c r="AL27455" s="28"/>
      <c r="AM27455" s="28"/>
      <c r="AN27455" s="28"/>
      <c r="AO27455" s="28"/>
      <c r="AP27455" s="28"/>
      <c r="AQ27455" s="28"/>
      <c r="AR27455" s="28"/>
      <c r="AS27455" s="28"/>
      <c r="AT27455" s="28"/>
      <c r="AU27455" s="28"/>
    </row>
    <row r="27456" spans="9:47">
      <c r="I27456" s="57"/>
      <c r="J27456" s="57"/>
      <c r="Y27456" s="28"/>
      <c r="Z27456" s="28"/>
      <c r="AA27456" s="28"/>
      <c r="AB27456" s="28"/>
      <c r="AC27456" s="28"/>
      <c r="AD27456" s="28"/>
      <c r="AE27456" s="28"/>
      <c r="AF27456" s="28"/>
      <c r="AG27456" s="28"/>
      <c r="AH27456" s="28"/>
      <c r="AI27456" s="28"/>
      <c r="AJ27456" s="28"/>
      <c r="AK27456" s="28"/>
      <c r="AL27456" s="28"/>
      <c r="AM27456" s="28"/>
      <c r="AN27456" s="28"/>
      <c r="AO27456" s="28"/>
      <c r="AP27456" s="28"/>
      <c r="AQ27456" s="28"/>
      <c r="AR27456" s="28"/>
      <c r="AS27456" s="28"/>
      <c r="AT27456" s="28"/>
      <c r="AU27456" s="28"/>
    </row>
    <row r="27457" spans="9:47">
      <c r="I27457" s="57"/>
      <c r="J27457" s="57"/>
      <c r="Y27457" s="28"/>
      <c r="Z27457" s="28"/>
      <c r="AA27457" s="28"/>
      <c r="AB27457" s="28"/>
      <c r="AC27457" s="28"/>
      <c r="AD27457" s="28"/>
      <c r="AE27457" s="28"/>
      <c r="AF27457" s="28"/>
      <c r="AG27457" s="28"/>
      <c r="AH27457" s="28"/>
      <c r="AI27457" s="28"/>
      <c r="AJ27457" s="28"/>
      <c r="AK27457" s="28"/>
      <c r="AL27457" s="28"/>
      <c r="AM27457" s="28"/>
      <c r="AN27457" s="28"/>
      <c r="AO27457" s="28"/>
      <c r="AP27457" s="28"/>
      <c r="AQ27457" s="28"/>
      <c r="AR27457" s="28"/>
      <c r="AS27457" s="28"/>
      <c r="AT27457" s="28"/>
      <c r="AU27457" s="28"/>
    </row>
    <row r="27458" spans="9:47">
      <c r="I27458" s="57"/>
      <c r="J27458" s="57"/>
      <c r="Y27458" s="28"/>
      <c r="Z27458" s="28"/>
      <c r="AA27458" s="28"/>
      <c r="AB27458" s="28"/>
      <c r="AC27458" s="28"/>
      <c r="AD27458" s="28"/>
      <c r="AE27458" s="28"/>
      <c r="AF27458" s="28"/>
      <c r="AG27458" s="28"/>
      <c r="AH27458" s="28"/>
      <c r="AI27458" s="28"/>
      <c r="AJ27458" s="28"/>
      <c r="AK27458" s="28"/>
      <c r="AL27458" s="28"/>
      <c r="AM27458" s="28"/>
      <c r="AN27458" s="28"/>
      <c r="AO27458" s="28"/>
      <c r="AP27458" s="28"/>
      <c r="AQ27458" s="28"/>
      <c r="AR27458" s="28"/>
      <c r="AS27458" s="28"/>
      <c r="AT27458" s="28"/>
      <c r="AU27458" s="28"/>
    </row>
    <row r="27459" spans="9:47">
      <c r="I27459" s="57"/>
      <c r="J27459" s="57"/>
      <c r="Y27459" s="28"/>
      <c r="Z27459" s="28"/>
      <c r="AA27459" s="28"/>
      <c r="AB27459" s="28"/>
      <c r="AC27459" s="28"/>
      <c r="AD27459" s="28"/>
      <c r="AE27459" s="28"/>
      <c r="AF27459" s="28"/>
      <c r="AG27459" s="28"/>
      <c r="AH27459" s="28"/>
      <c r="AI27459" s="28"/>
      <c r="AJ27459" s="28"/>
      <c r="AK27459" s="28"/>
      <c r="AL27459" s="28"/>
      <c r="AM27459" s="28"/>
      <c r="AN27459" s="28"/>
      <c r="AO27459" s="28"/>
      <c r="AP27459" s="28"/>
      <c r="AQ27459" s="28"/>
      <c r="AR27459" s="28"/>
      <c r="AS27459" s="28"/>
      <c r="AT27459" s="28"/>
      <c r="AU27459" s="28"/>
    </row>
    <row r="27460" spans="9:47">
      <c r="I27460" s="57"/>
      <c r="J27460" s="57"/>
      <c r="Y27460" s="28"/>
      <c r="Z27460" s="28"/>
      <c r="AA27460" s="28"/>
      <c r="AB27460" s="28"/>
      <c r="AC27460" s="28"/>
      <c r="AD27460" s="28"/>
      <c r="AE27460" s="28"/>
      <c r="AF27460" s="28"/>
      <c r="AG27460" s="28"/>
      <c r="AH27460" s="28"/>
      <c r="AI27460" s="28"/>
      <c r="AJ27460" s="28"/>
      <c r="AK27460" s="28"/>
      <c r="AL27460" s="28"/>
      <c r="AM27460" s="28"/>
      <c r="AN27460" s="28"/>
      <c r="AO27460" s="28"/>
      <c r="AP27460" s="28"/>
      <c r="AQ27460" s="28"/>
      <c r="AR27460" s="28"/>
      <c r="AS27460" s="28"/>
      <c r="AT27460" s="28"/>
      <c r="AU27460" s="28"/>
    </row>
    <row r="27461" spans="9:47">
      <c r="I27461" s="57"/>
      <c r="J27461" s="57"/>
      <c r="Y27461" s="28"/>
      <c r="Z27461" s="28"/>
      <c r="AA27461" s="28"/>
      <c r="AB27461" s="28"/>
      <c r="AC27461" s="28"/>
      <c r="AD27461" s="28"/>
      <c r="AE27461" s="28"/>
      <c r="AF27461" s="28"/>
      <c r="AG27461" s="28"/>
      <c r="AH27461" s="28"/>
      <c r="AI27461" s="28"/>
      <c r="AJ27461" s="28"/>
      <c r="AK27461" s="28"/>
      <c r="AL27461" s="28"/>
      <c r="AM27461" s="28"/>
      <c r="AN27461" s="28"/>
      <c r="AO27461" s="28"/>
      <c r="AP27461" s="28"/>
      <c r="AQ27461" s="28"/>
      <c r="AR27461" s="28"/>
      <c r="AS27461" s="28"/>
      <c r="AT27461" s="28"/>
      <c r="AU27461" s="28"/>
    </row>
    <row r="27462" spans="9:47">
      <c r="I27462" s="57"/>
      <c r="J27462" s="57"/>
      <c r="Y27462" s="28"/>
      <c r="Z27462" s="28"/>
      <c r="AA27462" s="28"/>
      <c r="AB27462" s="28"/>
      <c r="AC27462" s="28"/>
      <c r="AD27462" s="28"/>
      <c r="AE27462" s="28"/>
      <c r="AF27462" s="28"/>
      <c r="AG27462" s="28"/>
      <c r="AH27462" s="28"/>
      <c r="AI27462" s="28"/>
      <c r="AJ27462" s="28"/>
      <c r="AK27462" s="28"/>
      <c r="AL27462" s="28"/>
      <c r="AM27462" s="28"/>
      <c r="AN27462" s="28"/>
      <c r="AO27462" s="28"/>
      <c r="AP27462" s="28"/>
      <c r="AQ27462" s="28"/>
      <c r="AR27462" s="28"/>
      <c r="AS27462" s="28"/>
      <c r="AT27462" s="28"/>
      <c r="AU27462" s="28"/>
    </row>
    <row r="27463" spans="9:47">
      <c r="I27463" s="57"/>
      <c r="J27463" s="57"/>
      <c r="Y27463" s="28"/>
      <c r="Z27463" s="28"/>
      <c r="AA27463" s="28"/>
      <c r="AB27463" s="28"/>
      <c r="AC27463" s="28"/>
      <c r="AD27463" s="28"/>
      <c r="AE27463" s="28"/>
      <c r="AF27463" s="28"/>
      <c r="AG27463" s="28"/>
      <c r="AH27463" s="28"/>
      <c r="AI27463" s="28"/>
      <c r="AJ27463" s="28"/>
      <c r="AK27463" s="28"/>
      <c r="AL27463" s="28"/>
      <c r="AM27463" s="28"/>
      <c r="AN27463" s="28"/>
      <c r="AO27463" s="28"/>
      <c r="AP27463" s="28"/>
      <c r="AQ27463" s="28"/>
      <c r="AR27463" s="28"/>
      <c r="AS27463" s="28"/>
      <c r="AT27463" s="28"/>
      <c r="AU27463" s="28"/>
    </row>
    <row r="27464" spans="9:47">
      <c r="I27464" s="57"/>
      <c r="J27464" s="57"/>
      <c r="Y27464" s="28"/>
      <c r="Z27464" s="28"/>
      <c r="AA27464" s="28"/>
      <c r="AB27464" s="28"/>
      <c r="AC27464" s="28"/>
      <c r="AD27464" s="28"/>
      <c r="AE27464" s="28"/>
      <c r="AF27464" s="28"/>
      <c r="AG27464" s="28"/>
      <c r="AH27464" s="28"/>
      <c r="AI27464" s="28"/>
      <c r="AJ27464" s="28"/>
      <c r="AK27464" s="28"/>
      <c r="AL27464" s="28"/>
      <c r="AM27464" s="28"/>
      <c r="AN27464" s="28"/>
      <c r="AO27464" s="28"/>
      <c r="AP27464" s="28"/>
      <c r="AQ27464" s="28"/>
      <c r="AR27464" s="28"/>
      <c r="AS27464" s="28"/>
      <c r="AT27464" s="28"/>
      <c r="AU27464" s="28"/>
    </row>
    <row r="27465" spans="9:47">
      <c r="I27465" s="57"/>
      <c r="J27465" s="57"/>
      <c r="Y27465" s="28"/>
      <c r="Z27465" s="28"/>
      <c r="AA27465" s="28"/>
      <c r="AB27465" s="28"/>
      <c r="AC27465" s="28"/>
      <c r="AD27465" s="28"/>
      <c r="AE27465" s="28"/>
      <c r="AF27465" s="28"/>
      <c r="AG27465" s="28"/>
      <c r="AH27465" s="28"/>
      <c r="AI27465" s="28"/>
      <c r="AJ27465" s="28"/>
      <c r="AK27465" s="28"/>
      <c r="AL27465" s="28"/>
      <c r="AM27465" s="28"/>
      <c r="AN27465" s="28"/>
      <c r="AO27465" s="28"/>
      <c r="AP27465" s="28"/>
      <c r="AQ27465" s="28"/>
      <c r="AR27465" s="28"/>
      <c r="AS27465" s="28"/>
      <c r="AT27465" s="28"/>
      <c r="AU27465" s="28"/>
    </row>
    <row r="27466" spans="9:47">
      <c r="I27466" s="57"/>
      <c r="J27466" s="57"/>
      <c r="Y27466" s="28"/>
      <c r="Z27466" s="28"/>
      <c r="AA27466" s="28"/>
      <c r="AB27466" s="28"/>
      <c r="AC27466" s="28"/>
      <c r="AD27466" s="28"/>
      <c r="AE27466" s="28"/>
      <c r="AF27466" s="28"/>
      <c r="AG27466" s="28"/>
      <c r="AH27466" s="28"/>
      <c r="AI27466" s="28"/>
      <c r="AJ27466" s="28"/>
      <c r="AK27466" s="28"/>
      <c r="AL27466" s="28"/>
      <c r="AM27466" s="28"/>
      <c r="AN27466" s="28"/>
      <c r="AO27466" s="28"/>
      <c r="AP27466" s="28"/>
      <c r="AQ27466" s="28"/>
      <c r="AR27466" s="28"/>
      <c r="AS27466" s="28"/>
      <c r="AT27466" s="28"/>
      <c r="AU27466" s="28"/>
    </row>
    <row r="27467" spans="9:47">
      <c r="I27467" s="57"/>
      <c r="J27467" s="57"/>
      <c r="Y27467" s="28"/>
      <c r="Z27467" s="28"/>
      <c r="AA27467" s="28"/>
      <c r="AB27467" s="28"/>
      <c r="AC27467" s="28"/>
      <c r="AD27467" s="28"/>
      <c r="AE27467" s="28"/>
      <c r="AF27467" s="28"/>
      <c r="AG27467" s="28"/>
      <c r="AH27467" s="28"/>
      <c r="AI27467" s="28"/>
      <c r="AJ27467" s="28"/>
      <c r="AK27467" s="28"/>
      <c r="AL27467" s="28"/>
      <c r="AM27467" s="28"/>
      <c r="AN27467" s="28"/>
      <c r="AO27467" s="28"/>
      <c r="AP27467" s="28"/>
      <c r="AQ27467" s="28"/>
      <c r="AR27467" s="28"/>
      <c r="AS27467" s="28"/>
      <c r="AT27467" s="28"/>
      <c r="AU27467" s="28"/>
    </row>
    <row r="27468" spans="9:47">
      <c r="I27468" s="57"/>
      <c r="J27468" s="57"/>
      <c r="Y27468" s="28"/>
      <c r="Z27468" s="28"/>
      <c r="AA27468" s="28"/>
      <c r="AB27468" s="28"/>
      <c r="AC27468" s="28"/>
      <c r="AD27468" s="28"/>
      <c r="AE27468" s="28"/>
      <c r="AF27468" s="28"/>
      <c r="AG27468" s="28"/>
      <c r="AH27468" s="28"/>
      <c r="AI27468" s="28"/>
      <c r="AJ27468" s="28"/>
      <c r="AK27468" s="28"/>
      <c r="AL27468" s="28"/>
      <c r="AM27468" s="28"/>
      <c r="AN27468" s="28"/>
      <c r="AO27468" s="28"/>
      <c r="AP27468" s="28"/>
      <c r="AQ27468" s="28"/>
      <c r="AR27468" s="28"/>
      <c r="AS27468" s="28"/>
      <c r="AT27468" s="28"/>
      <c r="AU27468" s="28"/>
    </row>
    <row r="27469" spans="9:47">
      <c r="I27469" s="57"/>
      <c r="J27469" s="57"/>
      <c r="Y27469" s="28"/>
      <c r="Z27469" s="28"/>
      <c r="AA27469" s="28"/>
      <c r="AB27469" s="28"/>
      <c r="AC27469" s="28"/>
      <c r="AD27469" s="28"/>
      <c r="AE27469" s="28"/>
      <c r="AF27469" s="28"/>
      <c r="AG27469" s="28"/>
      <c r="AH27469" s="28"/>
      <c r="AI27469" s="28"/>
      <c r="AJ27469" s="28"/>
      <c r="AK27469" s="28"/>
      <c r="AL27469" s="28"/>
      <c r="AM27469" s="28"/>
      <c r="AN27469" s="28"/>
      <c r="AO27469" s="28"/>
      <c r="AP27469" s="28"/>
      <c r="AQ27469" s="28"/>
      <c r="AR27469" s="28"/>
      <c r="AS27469" s="28"/>
      <c r="AT27469" s="28"/>
      <c r="AU27469" s="28"/>
    </row>
    <row r="27470" spans="9:47">
      <c r="I27470" s="57"/>
      <c r="J27470" s="57"/>
      <c r="Y27470" s="28"/>
      <c r="Z27470" s="28"/>
      <c r="AA27470" s="28"/>
      <c r="AB27470" s="28"/>
      <c r="AC27470" s="28"/>
      <c r="AD27470" s="28"/>
      <c r="AE27470" s="28"/>
      <c r="AF27470" s="28"/>
      <c r="AG27470" s="28"/>
      <c r="AH27470" s="28"/>
      <c r="AI27470" s="28"/>
      <c r="AJ27470" s="28"/>
      <c r="AK27470" s="28"/>
      <c r="AL27470" s="28"/>
      <c r="AM27470" s="28"/>
      <c r="AN27470" s="28"/>
      <c r="AO27470" s="28"/>
      <c r="AP27470" s="28"/>
      <c r="AQ27470" s="28"/>
      <c r="AR27470" s="28"/>
      <c r="AS27470" s="28"/>
      <c r="AT27470" s="28"/>
      <c r="AU27470" s="28"/>
    </row>
    <row r="27471" spans="9:47">
      <c r="I27471" s="57"/>
      <c r="J27471" s="57"/>
      <c r="Y27471" s="28"/>
      <c r="Z27471" s="28"/>
      <c r="AA27471" s="28"/>
      <c r="AB27471" s="28"/>
      <c r="AC27471" s="28"/>
      <c r="AD27471" s="28"/>
      <c r="AE27471" s="28"/>
      <c r="AF27471" s="28"/>
      <c r="AG27471" s="28"/>
      <c r="AH27471" s="28"/>
      <c r="AI27471" s="28"/>
      <c r="AJ27471" s="28"/>
      <c r="AK27471" s="28"/>
      <c r="AL27471" s="28"/>
      <c r="AM27471" s="28"/>
      <c r="AN27471" s="28"/>
      <c r="AO27471" s="28"/>
      <c r="AP27471" s="28"/>
      <c r="AQ27471" s="28"/>
      <c r="AR27471" s="28"/>
      <c r="AS27471" s="28"/>
      <c r="AT27471" s="28"/>
      <c r="AU27471" s="28"/>
    </row>
    <row r="27472" spans="9:47">
      <c r="I27472" s="57"/>
      <c r="J27472" s="57"/>
      <c r="Y27472" s="28"/>
      <c r="Z27472" s="28"/>
      <c r="AA27472" s="28"/>
      <c r="AB27472" s="28"/>
      <c r="AC27472" s="28"/>
      <c r="AD27472" s="28"/>
      <c r="AE27472" s="28"/>
      <c r="AF27472" s="28"/>
      <c r="AG27472" s="28"/>
      <c r="AH27472" s="28"/>
      <c r="AI27472" s="28"/>
      <c r="AJ27472" s="28"/>
      <c r="AK27472" s="28"/>
      <c r="AL27472" s="28"/>
      <c r="AM27472" s="28"/>
      <c r="AN27472" s="28"/>
      <c r="AO27472" s="28"/>
      <c r="AP27472" s="28"/>
      <c r="AQ27472" s="28"/>
      <c r="AR27472" s="28"/>
      <c r="AS27472" s="28"/>
      <c r="AT27472" s="28"/>
      <c r="AU27472" s="28"/>
    </row>
    <row r="27473" spans="9:47">
      <c r="I27473" s="57"/>
      <c r="J27473" s="57"/>
      <c r="Y27473" s="28"/>
      <c r="Z27473" s="28"/>
      <c r="AA27473" s="28"/>
      <c r="AB27473" s="28"/>
      <c r="AC27473" s="28"/>
      <c r="AD27473" s="28"/>
      <c r="AE27473" s="28"/>
      <c r="AF27473" s="28"/>
      <c r="AG27473" s="28"/>
      <c r="AH27473" s="28"/>
      <c r="AI27473" s="28"/>
      <c r="AJ27473" s="28"/>
      <c r="AK27473" s="28"/>
      <c r="AL27473" s="28"/>
      <c r="AM27473" s="28"/>
      <c r="AN27473" s="28"/>
      <c r="AO27473" s="28"/>
      <c r="AP27473" s="28"/>
      <c r="AQ27473" s="28"/>
      <c r="AR27473" s="28"/>
      <c r="AS27473" s="28"/>
      <c r="AT27473" s="28"/>
      <c r="AU27473" s="28"/>
    </row>
    <row r="27474" spans="9:47">
      <c r="I27474" s="57"/>
      <c r="J27474" s="57"/>
      <c r="Y27474" s="28"/>
      <c r="Z27474" s="28"/>
      <c r="AA27474" s="28"/>
      <c r="AB27474" s="28"/>
      <c r="AC27474" s="28"/>
      <c r="AD27474" s="28"/>
      <c r="AE27474" s="28"/>
      <c r="AF27474" s="28"/>
      <c r="AG27474" s="28"/>
      <c r="AH27474" s="28"/>
      <c r="AI27474" s="28"/>
      <c r="AJ27474" s="28"/>
      <c r="AK27474" s="28"/>
      <c r="AL27474" s="28"/>
      <c r="AM27474" s="28"/>
      <c r="AN27474" s="28"/>
      <c r="AO27474" s="28"/>
      <c r="AP27474" s="28"/>
      <c r="AQ27474" s="28"/>
      <c r="AR27474" s="28"/>
      <c r="AS27474" s="28"/>
      <c r="AT27474" s="28"/>
      <c r="AU27474" s="28"/>
    </row>
    <row r="27475" spans="9:47">
      <c r="I27475" s="57"/>
      <c r="J27475" s="57"/>
      <c r="Y27475" s="28"/>
      <c r="Z27475" s="28"/>
      <c r="AA27475" s="28"/>
      <c r="AB27475" s="28"/>
      <c r="AC27475" s="28"/>
      <c r="AD27475" s="28"/>
      <c r="AE27475" s="28"/>
      <c r="AF27475" s="28"/>
      <c r="AG27475" s="28"/>
      <c r="AH27475" s="28"/>
      <c r="AI27475" s="28"/>
      <c r="AJ27475" s="28"/>
      <c r="AK27475" s="28"/>
      <c r="AL27475" s="28"/>
      <c r="AM27475" s="28"/>
      <c r="AN27475" s="28"/>
      <c r="AO27475" s="28"/>
      <c r="AP27475" s="28"/>
      <c r="AQ27475" s="28"/>
      <c r="AR27475" s="28"/>
      <c r="AS27475" s="28"/>
      <c r="AT27475" s="28"/>
      <c r="AU27475" s="28"/>
    </row>
    <row r="27476" spans="9:47">
      <c r="I27476" s="57"/>
      <c r="J27476" s="57"/>
      <c r="Y27476" s="28"/>
      <c r="Z27476" s="28"/>
      <c r="AA27476" s="28"/>
      <c r="AB27476" s="28"/>
      <c r="AC27476" s="28"/>
      <c r="AD27476" s="28"/>
      <c r="AE27476" s="28"/>
      <c r="AF27476" s="28"/>
      <c r="AG27476" s="28"/>
      <c r="AH27476" s="28"/>
      <c r="AI27476" s="28"/>
      <c r="AJ27476" s="28"/>
      <c r="AK27476" s="28"/>
      <c r="AL27476" s="28"/>
      <c r="AM27476" s="28"/>
      <c r="AN27476" s="28"/>
      <c r="AO27476" s="28"/>
      <c r="AP27476" s="28"/>
      <c r="AQ27476" s="28"/>
      <c r="AR27476" s="28"/>
      <c r="AS27476" s="28"/>
      <c r="AT27476" s="28"/>
      <c r="AU27476" s="28"/>
    </row>
    <row r="27477" spans="9:47">
      <c r="I27477" s="57"/>
      <c r="J27477" s="57"/>
      <c r="Y27477" s="28"/>
      <c r="Z27477" s="28"/>
      <c r="AA27477" s="28"/>
      <c r="AB27477" s="28"/>
      <c r="AC27477" s="28"/>
      <c r="AD27477" s="28"/>
      <c r="AE27477" s="28"/>
      <c r="AF27477" s="28"/>
      <c r="AG27477" s="28"/>
      <c r="AH27477" s="28"/>
      <c r="AI27477" s="28"/>
      <c r="AJ27477" s="28"/>
      <c r="AK27477" s="28"/>
      <c r="AL27477" s="28"/>
      <c r="AM27477" s="28"/>
      <c r="AN27477" s="28"/>
      <c r="AO27477" s="28"/>
      <c r="AP27477" s="28"/>
      <c r="AQ27477" s="28"/>
      <c r="AR27477" s="28"/>
      <c r="AS27477" s="28"/>
      <c r="AT27477" s="28"/>
      <c r="AU27477" s="28"/>
    </row>
    <row r="27478" spans="9:47">
      <c r="I27478" s="57"/>
      <c r="J27478" s="57"/>
      <c r="Y27478" s="28"/>
      <c r="Z27478" s="28"/>
      <c r="AA27478" s="28"/>
      <c r="AB27478" s="28"/>
      <c r="AC27478" s="28"/>
      <c r="AD27478" s="28"/>
      <c r="AE27478" s="28"/>
      <c r="AF27478" s="28"/>
      <c r="AG27478" s="28"/>
      <c r="AH27478" s="28"/>
      <c r="AI27478" s="28"/>
      <c r="AJ27478" s="28"/>
      <c r="AK27478" s="28"/>
      <c r="AL27478" s="28"/>
      <c r="AM27478" s="28"/>
      <c r="AN27478" s="28"/>
      <c r="AO27478" s="28"/>
      <c r="AP27478" s="28"/>
      <c r="AQ27478" s="28"/>
      <c r="AR27478" s="28"/>
      <c r="AS27478" s="28"/>
      <c r="AT27478" s="28"/>
      <c r="AU27478" s="28"/>
    </row>
    <row r="27479" spans="9:47">
      <c r="I27479" s="57"/>
      <c r="J27479" s="57"/>
      <c r="Y27479" s="28"/>
      <c r="Z27479" s="28"/>
      <c r="AA27479" s="28"/>
      <c r="AB27479" s="28"/>
      <c r="AC27479" s="28"/>
      <c r="AD27479" s="28"/>
      <c r="AE27479" s="28"/>
      <c r="AF27479" s="28"/>
      <c r="AG27479" s="28"/>
      <c r="AH27479" s="28"/>
      <c r="AI27479" s="28"/>
      <c r="AJ27479" s="28"/>
      <c r="AK27479" s="28"/>
      <c r="AL27479" s="28"/>
      <c r="AM27479" s="28"/>
      <c r="AN27479" s="28"/>
      <c r="AO27479" s="28"/>
      <c r="AP27479" s="28"/>
      <c r="AQ27479" s="28"/>
      <c r="AR27479" s="28"/>
      <c r="AS27479" s="28"/>
      <c r="AT27479" s="28"/>
      <c r="AU27479" s="28"/>
    </row>
    <row r="27480" spans="9:47">
      <c r="I27480" s="57"/>
      <c r="J27480" s="57"/>
      <c r="Y27480" s="28"/>
      <c r="Z27480" s="28"/>
      <c r="AA27480" s="28"/>
      <c r="AB27480" s="28"/>
      <c r="AC27480" s="28"/>
      <c r="AD27480" s="28"/>
      <c r="AE27480" s="28"/>
      <c r="AF27480" s="28"/>
      <c r="AG27480" s="28"/>
      <c r="AH27480" s="28"/>
      <c r="AI27480" s="28"/>
      <c r="AJ27480" s="28"/>
      <c r="AK27480" s="28"/>
      <c r="AL27480" s="28"/>
      <c r="AM27480" s="28"/>
      <c r="AN27480" s="28"/>
      <c r="AO27480" s="28"/>
      <c r="AP27480" s="28"/>
      <c r="AQ27480" s="28"/>
      <c r="AR27480" s="28"/>
      <c r="AS27480" s="28"/>
      <c r="AT27480" s="28"/>
      <c r="AU27480" s="28"/>
    </row>
    <row r="27481" spans="9:47">
      <c r="I27481" s="57"/>
      <c r="J27481" s="57"/>
      <c r="Y27481" s="28"/>
      <c r="Z27481" s="28"/>
      <c r="AA27481" s="28"/>
      <c r="AB27481" s="28"/>
      <c r="AC27481" s="28"/>
      <c r="AD27481" s="28"/>
      <c r="AE27481" s="28"/>
      <c r="AF27481" s="28"/>
      <c r="AG27481" s="28"/>
      <c r="AH27481" s="28"/>
      <c r="AI27481" s="28"/>
      <c r="AJ27481" s="28"/>
      <c r="AK27481" s="28"/>
      <c r="AL27481" s="28"/>
      <c r="AM27481" s="28"/>
      <c r="AN27481" s="28"/>
      <c r="AO27481" s="28"/>
      <c r="AP27481" s="28"/>
      <c r="AQ27481" s="28"/>
      <c r="AR27481" s="28"/>
      <c r="AS27481" s="28"/>
      <c r="AT27481" s="28"/>
      <c r="AU27481" s="28"/>
    </row>
    <row r="27482" spans="9:47">
      <c r="I27482" s="57"/>
      <c r="J27482" s="57"/>
      <c r="Y27482" s="28"/>
      <c r="Z27482" s="28"/>
      <c r="AA27482" s="28"/>
      <c r="AB27482" s="28"/>
      <c r="AC27482" s="28"/>
      <c r="AD27482" s="28"/>
      <c r="AE27482" s="28"/>
      <c r="AF27482" s="28"/>
      <c r="AG27482" s="28"/>
      <c r="AH27482" s="28"/>
      <c r="AI27482" s="28"/>
      <c r="AJ27482" s="28"/>
      <c r="AK27482" s="28"/>
      <c r="AL27482" s="28"/>
      <c r="AM27482" s="28"/>
      <c r="AN27482" s="28"/>
      <c r="AO27482" s="28"/>
      <c r="AP27482" s="28"/>
      <c r="AQ27482" s="28"/>
      <c r="AR27482" s="28"/>
      <c r="AS27482" s="28"/>
      <c r="AT27482" s="28"/>
      <c r="AU27482" s="28"/>
    </row>
    <row r="27483" spans="9:47">
      <c r="I27483" s="57"/>
      <c r="J27483" s="57"/>
      <c r="Y27483" s="28"/>
      <c r="Z27483" s="28"/>
      <c r="AA27483" s="28"/>
      <c r="AB27483" s="28"/>
      <c r="AC27483" s="28"/>
      <c r="AD27483" s="28"/>
      <c r="AE27483" s="28"/>
      <c r="AF27483" s="28"/>
      <c r="AG27483" s="28"/>
      <c r="AH27483" s="28"/>
      <c r="AI27483" s="28"/>
      <c r="AJ27483" s="28"/>
      <c r="AK27483" s="28"/>
      <c r="AL27483" s="28"/>
      <c r="AM27483" s="28"/>
      <c r="AN27483" s="28"/>
      <c r="AO27483" s="28"/>
      <c r="AP27483" s="28"/>
      <c r="AQ27483" s="28"/>
      <c r="AR27483" s="28"/>
      <c r="AS27483" s="28"/>
      <c r="AT27483" s="28"/>
      <c r="AU27483" s="28"/>
    </row>
    <row r="27484" spans="9:47">
      <c r="I27484" s="57"/>
      <c r="J27484" s="57"/>
      <c r="Y27484" s="28"/>
      <c r="Z27484" s="28"/>
      <c r="AA27484" s="28"/>
      <c r="AB27484" s="28"/>
      <c r="AC27484" s="28"/>
      <c r="AD27484" s="28"/>
      <c r="AE27484" s="28"/>
      <c r="AF27484" s="28"/>
      <c r="AG27484" s="28"/>
      <c r="AH27484" s="28"/>
      <c r="AI27484" s="28"/>
      <c r="AJ27484" s="28"/>
      <c r="AK27484" s="28"/>
      <c r="AL27484" s="28"/>
      <c r="AM27484" s="28"/>
      <c r="AN27484" s="28"/>
      <c r="AO27484" s="28"/>
      <c r="AP27484" s="28"/>
      <c r="AQ27484" s="28"/>
      <c r="AR27484" s="28"/>
      <c r="AS27484" s="28"/>
      <c r="AT27484" s="28"/>
      <c r="AU27484" s="28"/>
    </row>
    <row r="27485" spans="9:47">
      <c r="I27485" s="57"/>
      <c r="J27485" s="57"/>
      <c r="Y27485" s="28"/>
      <c r="Z27485" s="28"/>
      <c r="AA27485" s="28"/>
      <c r="AB27485" s="28"/>
      <c r="AC27485" s="28"/>
      <c r="AD27485" s="28"/>
      <c r="AE27485" s="28"/>
      <c r="AF27485" s="28"/>
      <c r="AG27485" s="28"/>
      <c r="AH27485" s="28"/>
      <c r="AI27485" s="28"/>
      <c r="AJ27485" s="28"/>
      <c r="AK27485" s="28"/>
      <c r="AL27485" s="28"/>
      <c r="AM27485" s="28"/>
      <c r="AN27485" s="28"/>
      <c r="AO27485" s="28"/>
      <c r="AP27485" s="28"/>
      <c r="AQ27485" s="28"/>
      <c r="AR27485" s="28"/>
      <c r="AS27485" s="28"/>
      <c r="AT27485" s="28"/>
      <c r="AU27485" s="28"/>
    </row>
    <row r="27486" spans="9:47">
      <c r="I27486" s="57"/>
      <c r="J27486" s="57"/>
      <c r="Y27486" s="28"/>
      <c r="Z27486" s="28"/>
      <c r="AA27486" s="28"/>
      <c r="AB27486" s="28"/>
      <c r="AC27486" s="28"/>
      <c r="AD27486" s="28"/>
      <c r="AE27486" s="28"/>
      <c r="AF27486" s="28"/>
      <c r="AG27486" s="28"/>
      <c r="AH27486" s="28"/>
      <c r="AI27486" s="28"/>
      <c r="AJ27486" s="28"/>
      <c r="AK27486" s="28"/>
      <c r="AL27486" s="28"/>
      <c r="AM27486" s="28"/>
      <c r="AN27486" s="28"/>
      <c r="AO27486" s="28"/>
      <c r="AP27486" s="28"/>
      <c r="AQ27486" s="28"/>
      <c r="AR27486" s="28"/>
      <c r="AS27486" s="28"/>
      <c r="AT27486" s="28"/>
      <c r="AU27486" s="28"/>
    </row>
    <row r="27487" spans="9:47">
      <c r="I27487" s="57"/>
      <c r="J27487" s="57"/>
      <c r="Y27487" s="28"/>
      <c r="Z27487" s="28"/>
      <c r="AA27487" s="28"/>
      <c r="AB27487" s="28"/>
      <c r="AC27487" s="28"/>
      <c r="AD27487" s="28"/>
      <c r="AE27487" s="28"/>
      <c r="AF27487" s="28"/>
      <c r="AG27487" s="28"/>
      <c r="AH27487" s="28"/>
      <c r="AI27487" s="28"/>
      <c r="AJ27487" s="28"/>
      <c r="AK27487" s="28"/>
      <c r="AL27487" s="28"/>
      <c r="AM27487" s="28"/>
      <c r="AN27487" s="28"/>
      <c r="AO27487" s="28"/>
      <c r="AP27487" s="28"/>
      <c r="AQ27487" s="28"/>
      <c r="AR27487" s="28"/>
      <c r="AS27487" s="28"/>
      <c r="AT27487" s="28"/>
      <c r="AU27487" s="28"/>
    </row>
    <row r="27488" spans="9:47">
      <c r="I27488" s="57"/>
      <c r="J27488" s="57"/>
      <c r="Y27488" s="28"/>
      <c r="Z27488" s="28"/>
      <c r="AA27488" s="28"/>
      <c r="AB27488" s="28"/>
      <c r="AC27488" s="28"/>
      <c r="AD27488" s="28"/>
      <c r="AE27488" s="28"/>
      <c r="AF27488" s="28"/>
      <c r="AG27488" s="28"/>
      <c r="AH27488" s="28"/>
      <c r="AI27488" s="28"/>
      <c r="AJ27488" s="28"/>
      <c r="AK27488" s="28"/>
      <c r="AL27488" s="28"/>
      <c r="AM27488" s="28"/>
      <c r="AN27488" s="28"/>
      <c r="AO27488" s="28"/>
      <c r="AP27488" s="28"/>
      <c r="AQ27488" s="28"/>
      <c r="AR27488" s="28"/>
      <c r="AS27488" s="28"/>
      <c r="AT27488" s="28"/>
      <c r="AU27488" s="28"/>
    </row>
    <row r="27489" spans="9:47">
      <c r="I27489" s="57"/>
      <c r="J27489" s="57"/>
      <c r="Y27489" s="28"/>
      <c r="Z27489" s="28"/>
      <c r="AA27489" s="28"/>
      <c r="AB27489" s="28"/>
      <c r="AC27489" s="28"/>
      <c r="AD27489" s="28"/>
      <c r="AE27489" s="28"/>
      <c r="AF27489" s="28"/>
      <c r="AG27489" s="28"/>
      <c r="AH27489" s="28"/>
      <c r="AI27489" s="28"/>
      <c r="AJ27489" s="28"/>
      <c r="AK27489" s="28"/>
      <c r="AL27489" s="28"/>
      <c r="AM27489" s="28"/>
      <c r="AN27489" s="28"/>
      <c r="AO27489" s="28"/>
      <c r="AP27489" s="28"/>
      <c r="AQ27489" s="28"/>
      <c r="AR27489" s="28"/>
      <c r="AS27489" s="28"/>
      <c r="AT27489" s="28"/>
      <c r="AU27489" s="28"/>
    </row>
    <row r="27490" spans="9:47">
      <c r="I27490" s="57"/>
      <c r="J27490" s="57"/>
      <c r="Y27490" s="28"/>
      <c r="Z27490" s="28"/>
      <c r="AA27490" s="28"/>
      <c r="AB27490" s="28"/>
      <c r="AC27490" s="28"/>
      <c r="AD27490" s="28"/>
      <c r="AE27490" s="28"/>
      <c r="AF27490" s="28"/>
      <c r="AG27490" s="28"/>
      <c r="AH27490" s="28"/>
      <c r="AI27490" s="28"/>
      <c r="AJ27490" s="28"/>
      <c r="AK27490" s="28"/>
      <c r="AL27490" s="28"/>
      <c r="AM27490" s="28"/>
      <c r="AN27490" s="28"/>
      <c r="AO27490" s="28"/>
      <c r="AP27490" s="28"/>
      <c r="AQ27490" s="28"/>
      <c r="AR27490" s="28"/>
      <c r="AS27490" s="28"/>
      <c r="AT27490" s="28"/>
      <c r="AU27490" s="28"/>
    </row>
    <row r="27491" spans="9:47">
      <c r="I27491" s="57"/>
      <c r="J27491" s="57"/>
      <c r="Y27491" s="28"/>
      <c r="Z27491" s="28"/>
      <c r="AA27491" s="28"/>
      <c r="AB27491" s="28"/>
      <c r="AC27491" s="28"/>
      <c r="AD27491" s="28"/>
      <c r="AE27491" s="28"/>
      <c r="AF27491" s="28"/>
      <c r="AG27491" s="28"/>
      <c r="AH27491" s="28"/>
      <c r="AI27491" s="28"/>
      <c r="AJ27491" s="28"/>
      <c r="AK27491" s="28"/>
      <c r="AL27491" s="28"/>
      <c r="AM27491" s="28"/>
      <c r="AN27491" s="28"/>
      <c r="AO27491" s="28"/>
      <c r="AP27491" s="28"/>
      <c r="AQ27491" s="28"/>
      <c r="AR27491" s="28"/>
      <c r="AS27491" s="28"/>
      <c r="AT27491" s="28"/>
      <c r="AU27491" s="28"/>
    </row>
    <row r="27492" spans="9:47">
      <c r="I27492" s="57"/>
      <c r="J27492" s="57"/>
      <c r="Y27492" s="28"/>
      <c r="Z27492" s="28"/>
      <c r="AA27492" s="28"/>
      <c r="AB27492" s="28"/>
      <c r="AC27492" s="28"/>
      <c r="AD27492" s="28"/>
      <c r="AE27492" s="28"/>
      <c r="AF27492" s="28"/>
      <c r="AG27492" s="28"/>
      <c r="AH27492" s="28"/>
      <c r="AI27492" s="28"/>
      <c r="AJ27492" s="28"/>
      <c r="AK27492" s="28"/>
      <c r="AL27492" s="28"/>
      <c r="AM27492" s="28"/>
      <c r="AN27492" s="28"/>
      <c r="AO27492" s="28"/>
      <c r="AP27492" s="28"/>
      <c r="AQ27492" s="28"/>
      <c r="AR27492" s="28"/>
      <c r="AS27492" s="28"/>
      <c r="AT27492" s="28"/>
      <c r="AU27492" s="28"/>
    </row>
    <row r="27493" spans="9:47">
      <c r="I27493" s="57"/>
      <c r="J27493" s="57"/>
      <c r="Y27493" s="28"/>
      <c r="Z27493" s="28"/>
      <c r="AA27493" s="28"/>
      <c r="AB27493" s="28"/>
      <c r="AC27493" s="28"/>
      <c r="AD27493" s="28"/>
      <c r="AE27493" s="28"/>
      <c r="AF27493" s="28"/>
      <c r="AG27493" s="28"/>
      <c r="AH27493" s="28"/>
      <c r="AI27493" s="28"/>
      <c r="AJ27493" s="28"/>
      <c r="AK27493" s="28"/>
      <c r="AL27493" s="28"/>
      <c r="AM27493" s="28"/>
      <c r="AN27493" s="28"/>
      <c r="AO27493" s="28"/>
      <c r="AP27493" s="28"/>
      <c r="AQ27493" s="28"/>
      <c r="AR27493" s="28"/>
      <c r="AS27493" s="28"/>
      <c r="AT27493" s="28"/>
      <c r="AU27493" s="28"/>
    </row>
    <row r="27494" spans="9:47">
      <c r="I27494" s="57"/>
      <c r="J27494" s="57"/>
      <c r="Y27494" s="28"/>
      <c r="Z27494" s="28"/>
      <c r="AA27494" s="28"/>
      <c r="AB27494" s="28"/>
      <c r="AC27494" s="28"/>
      <c r="AD27494" s="28"/>
      <c r="AE27494" s="28"/>
      <c r="AF27494" s="28"/>
      <c r="AG27494" s="28"/>
      <c r="AH27494" s="28"/>
      <c r="AI27494" s="28"/>
      <c r="AJ27494" s="28"/>
      <c r="AK27494" s="28"/>
      <c r="AL27494" s="28"/>
      <c r="AM27494" s="28"/>
      <c r="AN27494" s="28"/>
      <c r="AO27494" s="28"/>
      <c r="AP27494" s="28"/>
      <c r="AQ27494" s="28"/>
      <c r="AR27494" s="28"/>
      <c r="AS27494" s="28"/>
      <c r="AT27494" s="28"/>
      <c r="AU27494" s="28"/>
    </row>
    <row r="27495" spans="9:47">
      <c r="I27495" s="57"/>
      <c r="J27495" s="57"/>
      <c r="Y27495" s="28"/>
      <c r="Z27495" s="28"/>
      <c r="AA27495" s="28"/>
      <c r="AB27495" s="28"/>
      <c r="AC27495" s="28"/>
      <c r="AD27495" s="28"/>
      <c r="AE27495" s="28"/>
      <c r="AF27495" s="28"/>
      <c r="AG27495" s="28"/>
      <c r="AH27495" s="28"/>
      <c r="AI27495" s="28"/>
      <c r="AJ27495" s="28"/>
      <c r="AK27495" s="28"/>
      <c r="AL27495" s="28"/>
      <c r="AM27495" s="28"/>
      <c r="AN27495" s="28"/>
      <c r="AO27495" s="28"/>
      <c r="AP27495" s="28"/>
      <c r="AQ27495" s="28"/>
      <c r="AR27495" s="28"/>
      <c r="AS27495" s="28"/>
      <c r="AT27495" s="28"/>
      <c r="AU27495" s="28"/>
    </row>
    <row r="27496" spans="9:47">
      <c r="I27496" s="57"/>
      <c r="J27496" s="57"/>
      <c r="Y27496" s="28"/>
      <c r="Z27496" s="28"/>
      <c r="AA27496" s="28"/>
      <c r="AB27496" s="28"/>
      <c r="AC27496" s="28"/>
      <c r="AD27496" s="28"/>
      <c r="AE27496" s="28"/>
      <c r="AF27496" s="28"/>
      <c r="AG27496" s="28"/>
      <c r="AH27496" s="28"/>
      <c r="AI27496" s="28"/>
      <c r="AJ27496" s="28"/>
      <c r="AK27496" s="28"/>
      <c r="AL27496" s="28"/>
      <c r="AM27496" s="28"/>
      <c r="AN27496" s="28"/>
      <c r="AO27496" s="28"/>
      <c r="AP27496" s="28"/>
      <c r="AQ27496" s="28"/>
      <c r="AR27496" s="28"/>
      <c r="AS27496" s="28"/>
      <c r="AT27496" s="28"/>
      <c r="AU27496" s="28"/>
    </row>
    <row r="27497" spans="9:47">
      <c r="I27497" s="57"/>
      <c r="J27497" s="57"/>
      <c r="Y27497" s="28"/>
      <c r="Z27497" s="28"/>
      <c r="AA27497" s="28"/>
      <c r="AB27497" s="28"/>
      <c r="AC27497" s="28"/>
      <c r="AD27497" s="28"/>
      <c r="AE27497" s="28"/>
      <c r="AF27497" s="28"/>
      <c r="AG27497" s="28"/>
      <c r="AH27497" s="28"/>
      <c r="AI27497" s="28"/>
      <c r="AJ27497" s="28"/>
      <c r="AK27497" s="28"/>
      <c r="AL27497" s="28"/>
      <c r="AM27497" s="28"/>
      <c r="AN27497" s="28"/>
      <c r="AO27497" s="28"/>
      <c r="AP27497" s="28"/>
      <c r="AQ27497" s="28"/>
      <c r="AR27497" s="28"/>
      <c r="AS27497" s="28"/>
      <c r="AT27497" s="28"/>
      <c r="AU27497" s="28"/>
    </row>
    <row r="27498" spans="9:47">
      <c r="I27498" s="57"/>
      <c r="J27498" s="57"/>
      <c r="Y27498" s="28"/>
      <c r="Z27498" s="28"/>
      <c r="AA27498" s="28"/>
      <c r="AB27498" s="28"/>
      <c r="AC27498" s="28"/>
      <c r="AD27498" s="28"/>
      <c r="AE27498" s="28"/>
      <c r="AF27498" s="28"/>
      <c r="AG27498" s="28"/>
      <c r="AH27498" s="28"/>
      <c r="AI27498" s="28"/>
      <c r="AJ27498" s="28"/>
      <c r="AK27498" s="28"/>
      <c r="AL27498" s="28"/>
      <c r="AM27498" s="28"/>
      <c r="AN27498" s="28"/>
      <c r="AO27498" s="28"/>
      <c r="AP27498" s="28"/>
      <c r="AQ27498" s="28"/>
      <c r="AR27498" s="28"/>
      <c r="AS27498" s="28"/>
      <c r="AT27498" s="28"/>
      <c r="AU27498" s="28"/>
    </row>
    <row r="27499" spans="9:47">
      <c r="I27499" s="57"/>
      <c r="J27499" s="57"/>
      <c r="Y27499" s="28"/>
      <c r="Z27499" s="28"/>
      <c r="AA27499" s="28"/>
      <c r="AB27499" s="28"/>
      <c r="AC27499" s="28"/>
      <c r="AD27499" s="28"/>
      <c r="AE27499" s="28"/>
      <c r="AF27499" s="28"/>
      <c r="AG27499" s="28"/>
      <c r="AH27499" s="28"/>
      <c r="AI27499" s="28"/>
      <c r="AJ27499" s="28"/>
      <c r="AK27499" s="28"/>
      <c r="AL27499" s="28"/>
      <c r="AM27499" s="28"/>
      <c r="AN27499" s="28"/>
      <c r="AO27499" s="28"/>
      <c r="AP27499" s="28"/>
      <c r="AQ27499" s="28"/>
      <c r="AR27499" s="28"/>
      <c r="AS27499" s="28"/>
      <c r="AT27499" s="28"/>
      <c r="AU27499" s="28"/>
    </row>
    <row r="27500" spans="9:47">
      <c r="I27500" s="57"/>
      <c r="J27500" s="57"/>
      <c r="Y27500" s="28"/>
      <c r="Z27500" s="28"/>
      <c r="AA27500" s="28"/>
      <c r="AB27500" s="28"/>
      <c r="AC27500" s="28"/>
      <c r="AD27500" s="28"/>
      <c r="AE27500" s="28"/>
      <c r="AF27500" s="28"/>
      <c r="AG27500" s="28"/>
      <c r="AH27500" s="28"/>
      <c r="AI27500" s="28"/>
      <c r="AJ27500" s="28"/>
      <c r="AK27500" s="28"/>
      <c r="AL27500" s="28"/>
      <c r="AM27500" s="28"/>
      <c r="AN27500" s="28"/>
      <c r="AO27500" s="28"/>
      <c r="AP27500" s="28"/>
      <c r="AQ27500" s="28"/>
      <c r="AR27500" s="28"/>
      <c r="AS27500" s="28"/>
      <c r="AT27500" s="28"/>
      <c r="AU27500" s="28"/>
    </row>
    <row r="27501" spans="9:47">
      <c r="I27501" s="57"/>
      <c r="J27501" s="57"/>
      <c r="Y27501" s="28"/>
      <c r="Z27501" s="28"/>
      <c r="AA27501" s="28"/>
      <c r="AB27501" s="28"/>
      <c r="AC27501" s="28"/>
      <c r="AD27501" s="28"/>
      <c r="AE27501" s="28"/>
      <c r="AF27501" s="28"/>
      <c r="AG27501" s="28"/>
      <c r="AH27501" s="28"/>
      <c r="AI27501" s="28"/>
      <c r="AJ27501" s="28"/>
      <c r="AK27501" s="28"/>
      <c r="AL27501" s="28"/>
      <c r="AM27501" s="28"/>
      <c r="AN27501" s="28"/>
      <c r="AO27501" s="28"/>
      <c r="AP27501" s="28"/>
      <c r="AQ27501" s="28"/>
      <c r="AR27501" s="28"/>
      <c r="AS27501" s="28"/>
      <c r="AT27501" s="28"/>
      <c r="AU27501" s="28"/>
    </row>
    <row r="27502" spans="9:47">
      <c r="I27502" s="57"/>
      <c r="J27502" s="57"/>
      <c r="Y27502" s="28"/>
      <c r="Z27502" s="28"/>
      <c r="AA27502" s="28"/>
      <c r="AB27502" s="28"/>
      <c r="AC27502" s="28"/>
      <c r="AD27502" s="28"/>
      <c r="AE27502" s="28"/>
      <c r="AF27502" s="28"/>
      <c r="AG27502" s="28"/>
      <c r="AH27502" s="28"/>
      <c r="AI27502" s="28"/>
      <c r="AJ27502" s="28"/>
      <c r="AK27502" s="28"/>
      <c r="AL27502" s="28"/>
      <c r="AM27502" s="28"/>
      <c r="AN27502" s="28"/>
      <c r="AO27502" s="28"/>
      <c r="AP27502" s="28"/>
      <c r="AQ27502" s="28"/>
      <c r="AR27502" s="28"/>
      <c r="AS27502" s="28"/>
      <c r="AT27502" s="28"/>
      <c r="AU27502" s="28"/>
    </row>
    <row r="27503" spans="9:47">
      <c r="I27503" s="57"/>
      <c r="J27503" s="57"/>
      <c r="Y27503" s="28"/>
      <c r="Z27503" s="28"/>
      <c r="AA27503" s="28"/>
      <c r="AB27503" s="28"/>
      <c r="AC27503" s="28"/>
      <c r="AD27503" s="28"/>
      <c r="AE27503" s="28"/>
      <c r="AF27503" s="28"/>
      <c r="AG27503" s="28"/>
      <c r="AH27503" s="28"/>
      <c r="AI27503" s="28"/>
      <c r="AJ27503" s="28"/>
      <c r="AK27503" s="28"/>
      <c r="AL27503" s="28"/>
      <c r="AM27503" s="28"/>
      <c r="AN27503" s="28"/>
      <c r="AO27503" s="28"/>
      <c r="AP27503" s="28"/>
      <c r="AQ27503" s="28"/>
      <c r="AR27503" s="28"/>
      <c r="AS27503" s="28"/>
      <c r="AT27503" s="28"/>
      <c r="AU27503" s="28"/>
    </row>
    <row r="27504" spans="9:47">
      <c r="I27504" s="57"/>
      <c r="J27504" s="57"/>
      <c r="Y27504" s="28"/>
      <c r="Z27504" s="28"/>
      <c r="AA27504" s="28"/>
      <c r="AB27504" s="28"/>
      <c r="AC27504" s="28"/>
      <c r="AD27504" s="28"/>
      <c r="AE27504" s="28"/>
      <c r="AF27504" s="28"/>
      <c r="AG27504" s="28"/>
      <c r="AH27504" s="28"/>
      <c r="AI27504" s="28"/>
      <c r="AJ27504" s="28"/>
      <c r="AK27504" s="28"/>
      <c r="AL27504" s="28"/>
      <c r="AM27504" s="28"/>
      <c r="AN27504" s="28"/>
      <c r="AO27504" s="28"/>
      <c r="AP27504" s="28"/>
      <c r="AQ27504" s="28"/>
      <c r="AR27504" s="28"/>
      <c r="AS27504" s="28"/>
      <c r="AT27504" s="28"/>
      <c r="AU27504" s="28"/>
    </row>
    <row r="27505" spans="9:47">
      <c r="I27505" s="57"/>
      <c r="J27505" s="57"/>
      <c r="Y27505" s="28"/>
      <c r="Z27505" s="28"/>
      <c r="AA27505" s="28"/>
      <c r="AB27505" s="28"/>
      <c r="AC27505" s="28"/>
      <c r="AD27505" s="28"/>
      <c r="AE27505" s="28"/>
      <c r="AF27505" s="28"/>
      <c r="AG27505" s="28"/>
      <c r="AH27505" s="28"/>
      <c r="AI27505" s="28"/>
      <c r="AJ27505" s="28"/>
      <c r="AK27505" s="28"/>
      <c r="AL27505" s="28"/>
      <c r="AM27505" s="28"/>
      <c r="AN27505" s="28"/>
      <c r="AO27505" s="28"/>
      <c r="AP27505" s="28"/>
      <c r="AQ27505" s="28"/>
      <c r="AR27505" s="28"/>
      <c r="AS27505" s="28"/>
      <c r="AT27505" s="28"/>
      <c r="AU27505" s="28"/>
    </row>
    <row r="27506" spans="9:47">
      <c r="I27506" s="57"/>
      <c r="J27506" s="57"/>
      <c r="Y27506" s="28"/>
      <c r="Z27506" s="28"/>
      <c r="AA27506" s="28"/>
      <c r="AB27506" s="28"/>
      <c r="AC27506" s="28"/>
      <c r="AD27506" s="28"/>
      <c r="AE27506" s="28"/>
      <c r="AF27506" s="28"/>
      <c r="AG27506" s="28"/>
      <c r="AH27506" s="28"/>
      <c r="AI27506" s="28"/>
      <c r="AJ27506" s="28"/>
      <c r="AK27506" s="28"/>
      <c r="AL27506" s="28"/>
      <c r="AM27506" s="28"/>
      <c r="AN27506" s="28"/>
      <c r="AO27506" s="28"/>
      <c r="AP27506" s="28"/>
      <c r="AQ27506" s="28"/>
      <c r="AR27506" s="28"/>
      <c r="AS27506" s="28"/>
      <c r="AT27506" s="28"/>
      <c r="AU27506" s="28"/>
    </row>
    <row r="27507" spans="9:47">
      <c r="I27507" s="57"/>
      <c r="J27507" s="57"/>
      <c r="Y27507" s="28"/>
      <c r="Z27507" s="28"/>
      <c r="AA27507" s="28"/>
      <c r="AB27507" s="28"/>
      <c r="AC27507" s="28"/>
      <c r="AD27507" s="28"/>
      <c r="AE27507" s="28"/>
      <c r="AF27507" s="28"/>
      <c r="AG27507" s="28"/>
      <c r="AH27507" s="28"/>
      <c r="AI27507" s="28"/>
      <c r="AJ27507" s="28"/>
      <c r="AK27507" s="28"/>
      <c r="AL27507" s="28"/>
      <c r="AM27507" s="28"/>
      <c r="AN27507" s="28"/>
      <c r="AO27507" s="28"/>
      <c r="AP27507" s="28"/>
      <c r="AQ27507" s="28"/>
      <c r="AR27507" s="28"/>
      <c r="AS27507" s="28"/>
      <c r="AT27507" s="28"/>
      <c r="AU27507" s="28"/>
    </row>
    <row r="27508" spans="9:47">
      <c r="I27508" s="57"/>
      <c r="J27508" s="57"/>
      <c r="Y27508" s="28"/>
      <c r="Z27508" s="28"/>
      <c r="AA27508" s="28"/>
      <c r="AB27508" s="28"/>
      <c r="AC27508" s="28"/>
      <c r="AD27508" s="28"/>
      <c r="AE27508" s="28"/>
      <c r="AF27508" s="28"/>
      <c r="AG27508" s="28"/>
      <c r="AH27508" s="28"/>
      <c r="AI27508" s="28"/>
      <c r="AJ27508" s="28"/>
      <c r="AK27508" s="28"/>
      <c r="AL27508" s="28"/>
      <c r="AM27508" s="28"/>
      <c r="AN27508" s="28"/>
      <c r="AO27508" s="28"/>
      <c r="AP27508" s="28"/>
      <c r="AQ27508" s="28"/>
      <c r="AR27508" s="28"/>
      <c r="AS27508" s="28"/>
      <c r="AT27508" s="28"/>
      <c r="AU27508" s="28"/>
    </row>
    <row r="27509" spans="9:47">
      <c r="I27509" s="57"/>
      <c r="J27509" s="57"/>
      <c r="Y27509" s="28"/>
      <c r="Z27509" s="28"/>
      <c r="AA27509" s="28"/>
      <c r="AB27509" s="28"/>
      <c r="AC27509" s="28"/>
      <c r="AD27509" s="28"/>
      <c r="AE27509" s="28"/>
      <c r="AF27509" s="28"/>
      <c r="AG27509" s="28"/>
      <c r="AH27509" s="28"/>
      <c r="AI27509" s="28"/>
      <c r="AJ27509" s="28"/>
      <c r="AK27509" s="28"/>
      <c r="AL27509" s="28"/>
      <c r="AM27509" s="28"/>
      <c r="AN27509" s="28"/>
      <c r="AO27509" s="28"/>
      <c r="AP27509" s="28"/>
      <c r="AQ27509" s="28"/>
      <c r="AR27509" s="28"/>
      <c r="AS27509" s="28"/>
      <c r="AT27509" s="28"/>
      <c r="AU27509" s="28"/>
    </row>
    <row r="27510" spans="9:47">
      <c r="I27510" s="57"/>
      <c r="J27510" s="57"/>
      <c r="Y27510" s="28"/>
      <c r="Z27510" s="28"/>
      <c r="AA27510" s="28"/>
      <c r="AB27510" s="28"/>
      <c r="AC27510" s="28"/>
      <c r="AD27510" s="28"/>
      <c r="AE27510" s="28"/>
      <c r="AF27510" s="28"/>
      <c r="AG27510" s="28"/>
      <c r="AH27510" s="28"/>
      <c r="AI27510" s="28"/>
      <c r="AJ27510" s="28"/>
      <c r="AK27510" s="28"/>
      <c r="AL27510" s="28"/>
      <c r="AM27510" s="28"/>
      <c r="AN27510" s="28"/>
      <c r="AO27510" s="28"/>
      <c r="AP27510" s="28"/>
      <c r="AQ27510" s="28"/>
      <c r="AR27510" s="28"/>
      <c r="AS27510" s="28"/>
      <c r="AT27510" s="28"/>
      <c r="AU27510" s="28"/>
    </row>
    <row r="27511" spans="9:47">
      <c r="I27511" s="57"/>
      <c r="J27511" s="57"/>
      <c r="Y27511" s="28"/>
      <c r="Z27511" s="28"/>
      <c r="AA27511" s="28"/>
      <c r="AB27511" s="28"/>
      <c r="AC27511" s="28"/>
      <c r="AD27511" s="28"/>
      <c r="AE27511" s="28"/>
      <c r="AF27511" s="28"/>
      <c r="AG27511" s="28"/>
      <c r="AH27511" s="28"/>
      <c r="AI27511" s="28"/>
      <c r="AJ27511" s="28"/>
      <c r="AK27511" s="28"/>
      <c r="AL27511" s="28"/>
      <c r="AM27511" s="28"/>
      <c r="AN27511" s="28"/>
      <c r="AO27511" s="28"/>
      <c r="AP27511" s="28"/>
      <c r="AQ27511" s="28"/>
      <c r="AR27511" s="28"/>
      <c r="AS27511" s="28"/>
      <c r="AT27511" s="28"/>
      <c r="AU27511" s="28"/>
    </row>
    <row r="27512" spans="9:47">
      <c r="I27512" s="57"/>
      <c r="J27512" s="57"/>
      <c r="Y27512" s="28"/>
      <c r="Z27512" s="28"/>
      <c r="AA27512" s="28"/>
      <c r="AB27512" s="28"/>
      <c r="AC27512" s="28"/>
      <c r="AD27512" s="28"/>
      <c r="AE27512" s="28"/>
      <c r="AF27512" s="28"/>
      <c r="AG27512" s="28"/>
      <c r="AH27512" s="28"/>
      <c r="AI27512" s="28"/>
      <c r="AJ27512" s="28"/>
      <c r="AK27512" s="28"/>
      <c r="AL27512" s="28"/>
      <c r="AM27512" s="28"/>
      <c r="AN27512" s="28"/>
      <c r="AO27512" s="28"/>
      <c r="AP27512" s="28"/>
      <c r="AQ27512" s="28"/>
      <c r="AR27512" s="28"/>
      <c r="AS27512" s="28"/>
      <c r="AT27512" s="28"/>
      <c r="AU27512" s="28"/>
    </row>
    <row r="27513" spans="9:47">
      <c r="I27513" s="57"/>
      <c r="J27513" s="57"/>
      <c r="Y27513" s="28"/>
      <c r="Z27513" s="28"/>
      <c r="AA27513" s="28"/>
      <c r="AB27513" s="28"/>
      <c r="AC27513" s="28"/>
      <c r="AD27513" s="28"/>
      <c r="AE27513" s="28"/>
      <c r="AF27513" s="28"/>
      <c r="AG27513" s="28"/>
      <c r="AH27513" s="28"/>
      <c r="AI27513" s="28"/>
      <c r="AJ27513" s="28"/>
      <c r="AK27513" s="28"/>
      <c r="AL27513" s="28"/>
      <c r="AM27513" s="28"/>
      <c r="AN27513" s="28"/>
      <c r="AO27513" s="28"/>
      <c r="AP27513" s="28"/>
      <c r="AQ27513" s="28"/>
      <c r="AR27513" s="28"/>
      <c r="AS27513" s="28"/>
      <c r="AT27513" s="28"/>
      <c r="AU27513" s="28"/>
    </row>
    <row r="27514" spans="9:47">
      <c r="I27514" s="57"/>
      <c r="J27514" s="57"/>
      <c r="Y27514" s="28"/>
      <c r="Z27514" s="28"/>
      <c r="AA27514" s="28"/>
      <c r="AB27514" s="28"/>
      <c r="AC27514" s="28"/>
      <c r="AD27514" s="28"/>
      <c r="AE27514" s="28"/>
      <c r="AF27514" s="28"/>
      <c r="AG27514" s="28"/>
      <c r="AH27514" s="28"/>
      <c r="AI27514" s="28"/>
      <c r="AJ27514" s="28"/>
      <c r="AK27514" s="28"/>
      <c r="AL27514" s="28"/>
      <c r="AM27514" s="28"/>
      <c r="AN27514" s="28"/>
      <c r="AO27514" s="28"/>
      <c r="AP27514" s="28"/>
      <c r="AQ27514" s="28"/>
      <c r="AR27514" s="28"/>
      <c r="AS27514" s="28"/>
      <c r="AT27514" s="28"/>
      <c r="AU27514" s="28"/>
    </row>
    <row r="27515" spans="9:47">
      <c r="I27515" s="57"/>
      <c r="J27515" s="57"/>
      <c r="Y27515" s="28"/>
      <c r="Z27515" s="28"/>
      <c r="AA27515" s="28"/>
      <c r="AB27515" s="28"/>
      <c r="AC27515" s="28"/>
      <c r="AD27515" s="28"/>
      <c r="AE27515" s="28"/>
      <c r="AF27515" s="28"/>
      <c r="AG27515" s="28"/>
      <c r="AH27515" s="28"/>
      <c r="AI27515" s="28"/>
      <c r="AJ27515" s="28"/>
      <c r="AK27515" s="28"/>
      <c r="AL27515" s="28"/>
      <c r="AM27515" s="28"/>
      <c r="AN27515" s="28"/>
      <c r="AO27515" s="28"/>
      <c r="AP27515" s="28"/>
      <c r="AQ27515" s="28"/>
      <c r="AR27515" s="28"/>
      <c r="AS27515" s="28"/>
      <c r="AT27515" s="28"/>
      <c r="AU27515" s="28"/>
    </row>
    <row r="27516" spans="9:47">
      <c r="I27516" s="57"/>
      <c r="J27516" s="57"/>
      <c r="Y27516" s="28"/>
      <c r="Z27516" s="28"/>
      <c r="AA27516" s="28"/>
      <c r="AB27516" s="28"/>
      <c r="AC27516" s="28"/>
      <c r="AD27516" s="28"/>
      <c r="AE27516" s="28"/>
      <c r="AF27516" s="28"/>
      <c r="AG27516" s="28"/>
      <c r="AH27516" s="28"/>
      <c r="AI27516" s="28"/>
      <c r="AJ27516" s="28"/>
      <c r="AK27516" s="28"/>
      <c r="AL27516" s="28"/>
      <c r="AM27516" s="28"/>
      <c r="AN27516" s="28"/>
      <c r="AO27516" s="28"/>
      <c r="AP27516" s="28"/>
      <c r="AQ27516" s="28"/>
      <c r="AR27516" s="28"/>
      <c r="AS27516" s="28"/>
      <c r="AT27516" s="28"/>
      <c r="AU27516" s="28"/>
    </row>
    <row r="27517" spans="9:47">
      <c r="I27517" s="57"/>
      <c r="J27517" s="57"/>
      <c r="Y27517" s="28"/>
      <c r="Z27517" s="28"/>
      <c r="AA27517" s="28"/>
      <c r="AB27517" s="28"/>
      <c r="AC27517" s="28"/>
      <c r="AD27517" s="28"/>
      <c r="AE27517" s="28"/>
      <c r="AF27517" s="28"/>
      <c r="AG27517" s="28"/>
      <c r="AH27517" s="28"/>
      <c r="AI27517" s="28"/>
      <c r="AJ27517" s="28"/>
      <c r="AK27517" s="28"/>
      <c r="AL27517" s="28"/>
      <c r="AM27517" s="28"/>
      <c r="AN27517" s="28"/>
      <c r="AO27517" s="28"/>
      <c r="AP27517" s="28"/>
      <c r="AQ27517" s="28"/>
      <c r="AR27517" s="28"/>
      <c r="AS27517" s="28"/>
      <c r="AT27517" s="28"/>
      <c r="AU27517" s="28"/>
    </row>
    <row r="27518" spans="9:47">
      <c r="I27518" s="57"/>
      <c r="J27518" s="57"/>
      <c r="Y27518" s="28"/>
      <c r="Z27518" s="28"/>
      <c r="AA27518" s="28"/>
      <c r="AB27518" s="28"/>
      <c r="AC27518" s="28"/>
      <c r="AD27518" s="28"/>
      <c r="AE27518" s="28"/>
      <c r="AF27518" s="28"/>
      <c r="AG27518" s="28"/>
      <c r="AH27518" s="28"/>
      <c r="AI27518" s="28"/>
      <c r="AJ27518" s="28"/>
      <c r="AK27518" s="28"/>
      <c r="AL27518" s="28"/>
      <c r="AM27518" s="28"/>
      <c r="AN27518" s="28"/>
      <c r="AO27518" s="28"/>
      <c r="AP27518" s="28"/>
      <c r="AQ27518" s="28"/>
      <c r="AR27518" s="28"/>
      <c r="AS27518" s="28"/>
      <c r="AT27518" s="28"/>
      <c r="AU27518" s="28"/>
    </row>
    <row r="27519" spans="9:47">
      <c r="I27519" s="57"/>
      <c r="J27519" s="57"/>
      <c r="Y27519" s="28"/>
      <c r="Z27519" s="28"/>
      <c r="AA27519" s="28"/>
      <c r="AB27519" s="28"/>
      <c r="AC27519" s="28"/>
      <c r="AD27519" s="28"/>
      <c r="AE27519" s="28"/>
      <c r="AF27519" s="28"/>
      <c r="AG27519" s="28"/>
      <c r="AH27519" s="28"/>
      <c r="AI27519" s="28"/>
      <c r="AJ27519" s="28"/>
      <c r="AK27519" s="28"/>
      <c r="AL27519" s="28"/>
      <c r="AM27519" s="28"/>
      <c r="AN27519" s="28"/>
      <c r="AO27519" s="28"/>
      <c r="AP27519" s="28"/>
      <c r="AQ27519" s="28"/>
      <c r="AR27519" s="28"/>
      <c r="AS27519" s="28"/>
      <c r="AT27519" s="28"/>
      <c r="AU27519" s="28"/>
    </row>
    <row r="27520" spans="9:47">
      <c r="I27520" s="57"/>
      <c r="J27520" s="57"/>
      <c r="Y27520" s="28"/>
      <c r="Z27520" s="28"/>
      <c r="AA27520" s="28"/>
      <c r="AB27520" s="28"/>
      <c r="AC27520" s="28"/>
      <c r="AD27520" s="28"/>
      <c r="AE27520" s="28"/>
      <c r="AF27520" s="28"/>
      <c r="AG27520" s="28"/>
      <c r="AH27520" s="28"/>
      <c r="AI27520" s="28"/>
      <c r="AJ27520" s="28"/>
      <c r="AK27520" s="28"/>
      <c r="AL27520" s="28"/>
      <c r="AM27520" s="28"/>
      <c r="AN27520" s="28"/>
      <c r="AO27520" s="28"/>
      <c r="AP27520" s="28"/>
      <c r="AQ27520" s="28"/>
      <c r="AR27520" s="28"/>
      <c r="AS27520" s="28"/>
      <c r="AT27520" s="28"/>
      <c r="AU27520" s="28"/>
    </row>
    <row r="27521" spans="9:47">
      <c r="I27521" s="57"/>
      <c r="J27521" s="57"/>
      <c r="Y27521" s="28"/>
      <c r="Z27521" s="28"/>
      <c r="AA27521" s="28"/>
      <c r="AB27521" s="28"/>
      <c r="AC27521" s="28"/>
      <c r="AD27521" s="28"/>
      <c r="AE27521" s="28"/>
      <c r="AF27521" s="28"/>
      <c r="AG27521" s="28"/>
      <c r="AH27521" s="28"/>
      <c r="AI27521" s="28"/>
      <c r="AJ27521" s="28"/>
      <c r="AK27521" s="28"/>
      <c r="AL27521" s="28"/>
      <c r="AM27521" s="28"/>
      <c r="AN27521" s="28"/>
      <c r="AO27521" s="28"/>
      <c r="AP27521" s="28"/>
      <c r="AQ27521" s="28"/>
      <c r="AR27521" s="28"/>
      <c r="AS27521" s="28"/>
      <c r="AT27521" s="28"/>
      <c r="AU27521" s="28"/>
    </row>
    <row r="27522" spans="9:47">
      <c r="I27522" s="57"/>
      <c r="J27522" s="57"/>
      <c r="Y27522" s="28"/>
      <c r="Z27522" s="28"/>
      <c r="AA27522" s="28"/>
      <c r="AB27522" s="28"/>
      <c r="AC27522" s="28"/>
      <c r="AD27522" s="28"/>
      <c r="AE27522" s="28"/>
      <c r="AF27522" s="28"/>
      <c r="AG27522" s="28"/>
      <c r="AH27522" s="28"/>
      <c r="AI27522" s="28"/>
      <c r="AJ27522" s="28"/>
      <c r="AK27522" s="28"/>
      <c r="AL27522" s="28"/>
      <c r="AM27522" s="28"/>
      <c r="AN27522" s="28"/>
      <c r="AO27522" s="28"/>
      <c r="AP27522" s="28"/>
      <c r="AQ27522" s="28"/>
      <c r="AR27522" s="28"/>
      <c r="AS27522" s="28"/>
      <c r="AT27522" s="28"/>
      <c r="AU27522" s="28"/>
    </row>
    <row r="27523" spans="9:47">
      <c r="I27523" s="57"/>
      <c r="J27523" s="57"/>
      <c r="Y27523" s="28"/>
      <c r="Z27523" s="28"/>
      <c r="AA27523" s="28"/>
      <c r="AB27523" s="28"/>
      <c r="AC27523" s="28"/>
      <c r="AD27523" s="28"/>
      <c r="AE27523" s="28"/>
      <c r="AF27523" s="28"/>
      <c r="AG27523" s="28"/>
      <c r="AH27523" s="28"/>
      <c r="AI27523" s="28"/>
      <c r="AJ27523" s="28"/>
      <c r="AK27523" s="28"/>
      <c r="AL27523" s="28"/>
      <c r="AM27523" s="28"/>
      <c r="AN27523" s="28"/>
      <c r="AO27523" s="28"/>
      <c r="AP27523" s="28"/>
      <c r="AQ27523" s="28"/>
      <c r="AR27523" s="28"/>
      <c r="AS27523" s="28"/>
      <c r="AT27523" s="28"/>
      <c r="AU27523" s="28"/>
    </row>
    <row r="27524" spans="9:47">
      <c r="I27524" s="57"/>
      <c r="J27524" s="57"/>
      <c r="Y27524" s="28"/>
      <c r="Z27524" s="28"/>
      <c r="AA27524" s="28"/>
      <c r="AB27524" s="28"/>
      <c r="AC27524" s="28"/>
      <c r="AD27524" s="28"/>
      <c r="AE27524" s="28"/>
      <c r="AF27524" s="28"/>
      <c r="AG27524" s="28"/>
      <c r="AH27524" s="28"/>
      <c r="AI27524" s="28"/>
      <c r="AJ27524" s="28"/>
      <c r="AK27524" s="28"/>
      <c r="AL27524" s="28"/>
      <c r="AM27524" s="28"/>
      <c r="AN27524" s="28"/>
      <c r="AO27524" s="28"/>
      <c r="AP27524" s="28"/>
      <c r="AQ27524" s="28"/>
      <c r="AR27524" s="28"/>
      <c r="AS27524" s="28"/>
      <c r="AT27524" s="28"/>
      <c r="AU27524" s="28"/>
    </row>
    <row r="27525" spans="9:47">
      <c r="I27525" s="57"/>
      <c r="J27525" s="57"/>
      <c r="Y27525" s="28"/>
      <c r="Z27525" s="28"/>
      <c r="AA27525" s="28"/>
      <c r="AB27525" s="28"/>
      <c r="AC27525" s="28"/>
      <c r="AD27525" s="28"/>
      <c r="AE27525" s="28"/>
      <c r="AF27525" s="28"/>
      <c r="AG27525" s="28"/>
      <c r="AH27525" s="28"/>
      <c r="AI27525" s="28"/>
      <c r="AJ27525" s="28"/>
      <c r="AK27525" s="28"/>
      <c r="AL27525" s="28"/>
      <c r="AM27525" s="28"/>
      <c r="AN27525" s="28"/>
      <c r="AO27525" s="28"/>
      <c r="AP27525" s="28"/>
      <c r="AQ27525" s="28"/>
      <c r="AR27525" s="28"/>
      <c r="AS27525" s="28"/>
      <c r="AT27525" s="28"/>
      <c r="AU27525" s="28"/>
    </row>
    <row r="27526" spans="9:47">
      <c r="I27526" s="57"/>
      <c r="J27526" s="57"/>
      <c r="Y27526" s="28"/>
      <c r="Z27526" s="28"/>
      <c r="AA27526" s="28"/>
      <c r="AB27526" s="28"/>
      <c r="AC27526" s="28"/>
      <c r="AD27526" s="28"/>
      <c r="AE27526" s="28"/>
      <c r="AF27526" s="28"/>
      <c r="AG27526" s="28"/>
      <c r="AH27526" s="28"/>
      <c r="AI27526" s="28"/>
      <c r="AJ27526" s="28"/>
      <c r="AK27526" s="28"/>
      <c r="AL27526" s="28"/>
      <c r="AM27526" s="28"/>
      <c r="AN27526" s="28"/>
      <c r="AO27526" s="28"/>
      <c r="AP27526" s="28"/>
      <c r="AQ27526" s="28"/>
      <c r="AR27526" s="28"/>
      <c r="AS27526" s="28"/>
      <c r="AT27526" s="28"/>
      <c r="AU27526" s="28"/>
    </row>
    <row r="27527" spans="9:47">
      <c r="I27527" s="57"/>
      <c r="J27527" s="57"/>
      <c r="Y27527" s="28"/>
      <c r="Z27527" s="28"/>
      <c r="AA27527" s="28"/>
      <c r="AB27527" s="28"/>
      <c r="AC27527" s="28"/>
      <c r="AD27527" s="28"/>
      <c r="AE27527" s="28"/>
      <c r="AF27527" s="28"/>
      <c r="AG27527" s="28"/>
      <c r="AH27527" s="28"/>
      <c r="AI27527" s="28"/>
      <c r="AJ27527" s="28"/>
      <c r="AK27527" s="28"/>
      <c r="AL27527" s="28"/>
      <c r="AM27527" s="28"/>
      <c r="AN27527" s="28"/>
      <c r="AO27527" s="28"/>
      <c r="AP27527" s="28"/>
      <c r="AQ27527" s="28"/>
      <c r="AR27527" s="28"/>
      <c r="AS27527" s="28"/>
      <c r="AT27527" s="28"/>
      <c r="AU27527" s="28"/>
    </row>
    <row r="27528" spans="9:47">
      <c r="I27528" s="57"/>
      <c r="J27528" s="57"/>
      <c r="Y27528" s="28"/>
      <c r="Z27528" s="28"/>
      <c r="AA27528" s="28"/>
      <c r="AB27528" s="28"/>
      <c r="AC27528" s="28"/>
      <c r="AD27528" s="28"/>
      <c r="AE27528" s="28"/>
      <c r="AF27528" s="28"/>
      <c r="AG27528" s="28"/>
      <c r="AH27528" s="28"/>
      <c r="AI27528" s="28"/>
      <c r="AJ27528" s="28"/>
      <c r="AK27528" s="28"/>
      <c r="AL27528" s="28"/>
      <c r="AM27528" s="28"/>
      <c r="AN27528" s="28"/>
      <c r="AO27528" s="28"/>
      <c r="AP27528" s="28"/>
      <c r="AQ27528" s="28"/>
      <c r="AR27528" s="28"/>
      <c r="AS27528" s="28"/>
      <c r="AT27528" s="28"/>
      <c r="AU27528" s="28"/>
    </row>
    <row r="27529" spans="9:47">
      <c r="I27529" s="57"/>
      <c r="J27529" s="57"/>
      <c r="Y27529" s="28"/>
      <c r="Z27529" s="28"/>
      <c r="AA27529" s="28"/>
      <c r="AB27529" s="28"/>
      <c r="AC27529" s="28"/>
      <c r="AD27529" s="28"/>
      <c r="AE27529" s="28"/>
      <c r="AF27529" s="28"/>
      <c r="AG27529" s="28"/>
      <c r="AH27529" s="28"/>
      <c r="AI27529" s="28"/>
      <c r="AJ27529" s="28"/>
      <c r="AK27529" s="28"/>
      <c r="AL27529" s="28"/>
      <c r="AM27529" s="28"/>
      <c r="AN27529" s="28"/>
      <c r="AO27529" s="28"/>
      <c r="AP27529" s="28"/>
      <c r="AQ27529" s="28"/>
      <c r="AR27529" s="28"/>
      <c r="AS27529" s="28"/>
      <c r="AT27529" s="28"/>
      <c r="AU27529" s="28"/>
    </row>
    <row r="27530" spans="9:47">
      <c r="I27530" s="57"/>
      <c r="J27530" s="57"/>
      <c r="Y27530" s="28"/>
      <c r="Z27530" s="28"/>
      <c r="AA27530" s="28"/>
      <c r="AB27530" s="28"/>
      <c r="AC27530" s="28"/>
      <c r="AD27530" s="28"/>
      <c r="AE27530" s="28"/>
      <c r="AF27530" s="28"/>
      <c r="AG27530" s="28"/>
      <c r="AH27530" s="28"/>
      <c r="AI27530" s="28"/>
      <c r="AJ27530" s="28"/>
      <c r="AK27530" s="28"/>
      <c r="AL27530" s="28"/>
      <c r="AM27530" s="28"/>
      <c r="AN27530" s="28"/>
      <c r="AO27530" s="28"/>
      <c r="AP27530" s="28"/>
      <c r="AQ27530" s="28"/>
      <c r="AR27530" s="28"/>
      <c r="AS27530" s="28"/>
      <c r="AT27530" s="28"/>
      <c r="AU27530" s="28"/>
    </row>
    <row r="27531" spans="9:47">
      <c r="I27531" s="57"/>
      <c r="J27531" s="57"/>
      <c r="Y27531" s="28"/>
      <c r="Z27531" s="28"/>
      <c r="AA27531" s="28"/>
      <c r="AB27531" s="28"/>
      <c r="AC27531" s="28"/>
      <c r="AD27531" s="28"/>
      <c r="AE27531" s="28"/>
      <c r="AF27531" s="28"/>
      <c r="AG27531" s="28"/>
      <c r="AH27531" s="28"/>
      <c r="AI27531" s="28"/>
      <c r="AJ27531" s="28"/>
      <c r="AK27531" s="28"/>
      <c r="AL27531" s="28"/>
      <c r="AM27531" s="28"/>
      <c r="AN27531" s="28"/>
      <c r="AO27531" s="28"/>
      <c r="AP27531" s="28"/>
      <c r="AQ27531" s="28"/>
      <c r="AR27531" s="28"/>
      <c r="AS27531" s="28"/>
      <c r="AT27531" s="28"/>
      <c r="AU27531" s="28"/>
    </row>
    <row r="27532" spans="9:47">
      <c r="I27532" s="57"/>
      <c r="J27532" s="57"/>
      <c r="Y27532" s="28"/>
      <c r="Z27532" s="28"/>
      <c r="AA27532" s="28"/>
      <c r="AB27532" s="28"/>
      <c r="AC27532" s="28"/>
      <c r="AD27532" s="28"/>
      <c r="AE27532" s="28"/>
      <c r="AF27532" s="28"/>
      <c r="AG27532" s="28"/>
      <c r="AH27532" s="28"/>
      <c r="AI27532" s="28"/>
      <c r="AJ27532" s="28"/>
      <c r="AK27532" s="28"/>
      <c r="AL27532" s="28"/>
      <c r="AM27532" s="28"/>
      <c r="AN27532" s="28"/>
      <c r="AO27532" s="28"/>
      <c r="AP27532" s="28"/>
      <c r="AQ27532" s="28"/>
      <c r="AR27532" s="28"/>
      <c r="AS27532" s="28"/>
      <c r="AT27532" s="28"/>
      <c r="AU27532" s="28"/>
    </row>
    <row r="27533" spans="9:47">
      <c r="I27533" s="57"/>
      <c r="J27533" s="57"/>
      <c r="Y27533" s="28"/>
      <c r="Z27533" s="28"/>
      <c r="AA27533" s="28"/>
      <c r="AB27533" s="28"/>
      <c r="AC27533" s="28"/>
      <c r="AD27533" s="28"/>
      <c r="AE27533" s="28"/>
      <c r="AF27533" s="28"/>
      <c r="AG27533" s="28"/>
      <c r="AH27533" s="28"/>
      <c r="AI27533" s="28"/>
      <c r="AJ27533" s="28"/>
      <c r="AK27533" s="28"/>
      <c r="AL27533" s="28"/>
      <c r="AM27533" s="28"/>
      <c r="AN27533" s="28"/>
      <c r="AO27533" s="28"/>
      <c r="AP27533" s="28"/>
      <c r="AQ27533" s="28"/>
      <c r="AR27533" s="28"/>
      <c r="AS27533" s="28"/>
      <c r="AT27533" s="28"/>
      <c r="AU27533" s="28"/>
    </row>
    <row r="27534" spans="9:47">
      <c r="I27534" s="57"/>
      <c r="J27534" s="57"/>
      <c r="Y27534" s="28"/>
      <c r="Z27534" s="28"/>
      <c r="AA27534" s="28"/>
      <c r="AB27534" s="28"/>
      <c r="AC27534" s="28"/>
      <c r="AD27534" s="28"/>
      <c r="AE27534" s="28"/>
      <c r="AF27534" s="28"/>
      <c r="AG27534" s="28"/>
      <c r="AH27534" s="28"/>
      <c r="AI27534" s="28"/>
      <c r="AJ27534" s="28"/>
      <c r="AK27534" s="28"/>
      <c r="AL27534" s="28"/>
      <c r="AM27534" s="28"/>
      <c r="AN27534" s="28"/>
      <c r="AO27534" s="28"/>
      <c r="AP27534" s="28"/>
      <c r="AQ27534" s="28"/>
      <c r="AR27534" s="28"/>
      <c r="AS27534" s="28"/>
      <c r="AT27534" s="28"/>
      <c r="AU27534" s="28"/>
    </row>
    <row r="27535" spans="9:47">
      <c r="I27535" s="57"/>
      <c r="J27535" s="57"/>
      <c r="Y27535" s="28"/>
      <c r="Z27535" s="28"/>
      <c r="AA27535" s="28"/>
      <c r="AB27535" s="28"/>
      <c r="AC27535" s="28"/>
      <c r="AD27535" s="28"/>
      <c r="AE27535" s="28"/>
      <c r="AF27535" s="28"/>
      <c r="AG27535" s="28"/>
      <c r="AH27535" s="28"/>
      <c r="AI27535" s="28"/>
      <c r="AJ27535" s="28"/>
      <c r="AK27535" s="28"/>
      <c r="AL27535" s="28"/>
      <c r="AM27535" s="28"/>
      <c r="AN27535" s="28"/>
      <c r="AO27535" s="28"/>
      <c r="AP27535" s="28"/>
      <c r="AQ27535" s="28"/>
      <c r="AR27535" s="28"/>
      <c r="AS27535" s="28"/>
      <c r="AT27535" s="28"/>
      <c r="AU27535" s="28"/>
    </row>
    <row r="27536" spans="9:47">
      <c r="I27536" s="57"/>
      <c r="J27536" s="57"/>
      <c r="Y27536" s="28"/>
      <c r="Z27536" s="28"/>
      <c r="AA27536" s="28"/>
      <c r="AB27536" s="28"/>
      <c r="AC27536" s="28"/>
      <c r="AD27536" s="28"/>
      <c r="AE27536" s="28"/>
      <c r="AF27536" s="28"/>
      <c r="AG27536" s="28"/>
      <c r="AH27536" s="28"/>
      <c r="AI27536" s="28"/>
      <c r="AJ27536" s="28"/>
      <c r="AK27536" s="28"/>
      <c r="AL27536" s="28"/>
      <c r="AM27536" s="28"/>
      <c r="AN27536" s="28"/>
      <c r="AO27536" s="28"/>
      <c r="AP27536" s="28"/>
      <c r="AQ27536" s="28"/>
      <c r="AR27536" s="28"/>
      <c r="AS27536" s="28"/>
      <c r="AT27536" s="28"/>
      <c r="AU27536" s="28"/>
    </row>
    <row r="27537" spans="9:47">
      <c r="I27537" s="57"/>
      <c r="J27537" s="57"/>
      <c r="Y27537" s="28"/>
      <c r="Z27537" s="28"/>
      <c r="AA27537" s="28"/>
      <c r="AB27537" s="28"/>
      <c r="AC27537" s="28"/>
      <c r="AD27537" s="28"/>
      <c r="AE27537" s="28"/>
      <c r="AF27537" s="28"/>
      <c r="AG27537" s="28"/>
      <c r="AH27537" s="28"/>
      <c r="AI27537" s="28"/>
      <c r="AJ27537" s="28"/>
      <c r="AK27537" s="28"/>
      <c r="AL27537" s="28"/>
      <c r="AM27537" s="28"/>
      <c r="AN27537" s="28"/>
      <c r="AO27537" s="28"/>
      <c r="AP27537" s="28"/>
      <c r="AQ27537" s="28"/>
      <c r="AR27537" s="28"/>
      <c r="AS27537" s="28"/>
      <c r="AT27537" s="28"/>
      <c r="AU27537" s="28"/>
    </row>
    <row r="27538" spans="9:47">
      <c r="I27538" s="57"/>
      <c r="J27538" s="57"/>
      <c r="Y27538" s="28"/>
      <c r="Z27538" s="28"/>
      <c r="AA27538" s="28"/>
      <c r="AB27538" s="28"/>
      <c r="AC27538" s="28"/>
      <c r="AD27538" s="28"/>
      <c r="AE27538" s="28"/>
      <c r="AF27538" s="28"/>
      <c r="AG27538" s="28"/>
      <c r="AH27538" s="28"/>
      <c r="AI27538" s="28"/>
      <c r="AJ27538" s="28"/>
      <c r="AK27538" s="28"/>
      <c r="AL27538" s="28"/>
      <c r="AM27538" s="28"/>
      <c r="AN27538" s="28"/>
      <c r="AO27538" s="28"/>
      <c r="AP27538" s="28"/>
      <c r="AQ27538" s="28"/>
      <c r="AR27538" s="28"/>
      <c r="AS27538" s="28"/>
      <c r="AT27538" s="28"/>
      <c r="AU27538" s="28"/>
    </row>
    <row r="27539" spans="9:47">
      <c r="I27539" s="57"/>
      <c r="J27539" s="57"/>
      <c r="Y27539" s="28"/>
      <c r="Z27539" s="28"/>
      <c r="AA27539" s="28"/>
      <c r="AB27539" s="28"/>
      <c r="AC27539" s="28"/>
      <c r="AD27539" s="28"/>
      <c r="AE27539" s="28"/>
      <c r="AF27539" s="28"/>
      <c r="AG27539" s="28"/>
      <c r="AH27539" s="28"/>
      <c r="AI27539" s="28"/>
      <c r="AJ27539" s="28"/>
      <c r="AK27539" s="28"/>
      <c r="AL27539" s="28"/>
      <c r="AM27539" s="28"/>
      <c r="AN27539" s="28"/>
      <c r="AO27539" s="28"/>
      <c r="AP27539" s="28"/>
      <c r="AQ27539" s="28"/>
      <c r="AR27539" s="28"/>
      <c r="AS27539" s="28"/>
      <c r="AT27539" s="28"/>
      <c r="AU27539" s="28"/>
    </row>
    <row r="27540" spans="9:47">
      <c r="I27540" s="57"/>
      <c r="J27540" s="57"/>
      <c r="Y27540" s="28"/>
      <c r="Z27540" s="28"/>
      <c r="AA27540" s="28"/>
      <c r="AB27540" s="28"/>
      <c r="AC27540" s="28"/>
      <c r="AD27540" s="28"/>
      <c r="AE27540" s="28"/>
      <c r="AF27540" s="28"/>
      <c r="AG27540" s="28"/>
      <c r="AH27540" s="28"/>
      <c r="AI27540" s="28"/>
      <c r="AJ27540" s="28"/>
      <c r="AK27540" s="28"/>
      <c r="AL27540" s="28"/>
      <c r="AM27540" s="28"/>
      <c r="AN27540" s="28"/>
      <c r="AO27540" s="28"/>
      <c r="AP27540" s="28"/>
      <c r="AQ27540" s="28"/>
      <c r="AR27540" s="28"/>
      <c r="AS27540" s="28"/>
      <c r="AT27540" s="28"/>
      <c r="AU27540" s="28"/>
    </row>
    <row r="27541" spans="9:47">
      <c r="I27541" s="57"/>
      <c r="J27541" s="57"/>
      <c r="Y27541" s="28"/>
      <c r="Z27541" s="28"/>
      <c r="AA27541" s="28"/>
      <c r="AB27541" s="28"/>
      <c r="AC27541" s="28"/>
      <c r="AD27541" s="28"/>
      <c r="AE27541" s="28"/>
      <c r="AF27541" s="28"/>
      <c r="AG27541" s="28"/>
      <c r="AH27541" s="28"/>
      <c r="AI27541" s="28"/>
      <c r="AJ27541" s="28"/>
      <c r="AK27541" s="28"/>
      <c r="AL27541" s="28"/>
      <c r="AM27541" s="28"/>
      <c r="AN27541" s="28"/>
      <c r="AO27541" s="28"/>
      <c r="AP27541" s="28"/>
      <c r="AQ27541" s="28"/>
      <c r="AR27541" s="28"/>
      <c r="AS27541" s="28"/>
      <c r="AT27541" s="28"/>
      <c r="AU27541" s="28"/>
    </row>
    <row r="27542" spans="9:47">
      <c r="I27542" s="57"/>
      <c r="J27542" s="57"/>
      <c r="Y27542" s="28"/>
      <c r="Z27542" s="28"/>
      <c r="AA27542" s="28"/>
      <c r="AB27542" s="28"/>
      <c r="AC27542" s="28"/>
      <c r="AD27542" s="28"/>
      <c r="AE27542" s="28"/>
      <c r="AF27542" s="28"/>
      <c r="AG27542" s="28"/>
      <c r="AH27542" s="28"/>
      <c r="AI27542" s="28"/>
      <c r="AJ27542" s="28"/>
      <c r="AK27542" s="28"/>
      <c r="AL27542" s="28"/>
      <c r="AM27542" s="28"/>
      <c r="AN27542" s="28"/>
      <c r="AO27542" s="28"/>
      <c r="AP27542" s="28"/>
      <c r="AQ27542" s="28"/>
      <c r="AR27542" s="28"/>
      <c r="AS27542" s="28"/>
      <c r="AT27542" s="28"/>
      <c r="AU27542" s="28"/>
    </row>
    <row r="27543" spans="9:47">
      <c r="I27543" s="57"/>
      <c r="J27543" s="57"/>
      <c r="Y27543" s="28"/>
      <c r="Z27543" s="28"/>
      <c r="AA27543" s="28"/>
      <c r="AB27543" s="28"/>
      <c r="AC27543" s="28"/>
      <c r="AD27543" s="28"/>
      <c r="AE27543" s="28"/>
      <c r="AF27543" s="28"/>
      <c r="AG27543" s="28"/>
      <c r="AH27543" s="28"/>
      <c r="AI27543" s="28"/>
      <c r="AJ27543" s="28"/>
      <c r="AK27543" s="28"/>
      <c r="AL27543" s="28"/>
      <c r="AM27543" s="28"/>
      <c r="AN27543" s="28"/>
      <c r="AO27543" s="28"/>
      <c r="AP27543" s="28"/>
      <c r="AQ27543" s="28"/>
      <c r="AR27543" s="28"/>
      <c r="AS27543" s="28"/>
      <c r="AT27543" s="28"/>
      <c r="AU27543" s="28"/>
    </row>
    <row r="27544" spans="9:47">
      <c r="I27544" s="57"/>
      <c r="J27544" s="57"/>
      <c r="Y27544" s="28"/>
      <c r="Z27544" s="28"/>
      <c r="AA27544" s="28"/>
      <c r="AB27544" s="28"/>
      <c r="AC27544" s="28"/>
      <c r="AD27544" s="28"/>
      <c r="AE27544" s="28"/>
      <c r="AF27544" s="28"/>
      <c r="AG27544" s="28"/>
      <c r="AH27544" s="28"/>
      <c r="AI27544" s="28"/>
      <c r="AJ27544" s="28"/>
      <c r="AK27544" s="28"/>
      <c r="AL27544" s="28"/>
      <c r="AM27544" s="28"/>
      <c r="AN27544" s="28"/>
      <c r="AO27544" s="28"/>
      <c r="AP27544" s="28"/>
      <c r="AQ27544" s="28"/>
      <c r="AR27544" s="28"/>
      <c r="AS27544" s="28"/>
      <c r="AT27544" s="28"/>
      <c r="AU27544" s="28"/>
    </row>
    <row r="27545" spans="9:47">
      <c r="I27545" s="57"/>
      <c r="J27545" s="57"/>
      <c r="Y27545" s="28"/>
      <c r="Z27545" s="28"/>
      <c r="AA27545" s="28"/>
      <c r="AB27545" s="28"/>
      <c r="AC27545" s="28"/>
      <c r="AD27545" s="28"/>
      <c r="AE27545" s="28"/>
      <c r="AF27545" s="28"/>
      <c r="AG27545" s="28"/>
      <c r="AH27545" s="28"/>
      <c r="AI27545" s="28"/>
      <c r="AJ27545" s="28"/>
      <c r="AK27545" s="28"/>
      <c r="AL27545" s="28"/>
      <c r="AM27545" s="28"/>
      <c r="AN27545" s="28"/>
      <c r="AO27545" s="28"/>
      <c r="AP27545" s="28"/>
      <c r="AQ27545" s="28"/>
      <c r="AR27545" s="28"/>
      <c r="AS27545" s="28"/>
      <c r="AT27545" s="28"/>
      <c r="AU27545" s="28"/>
    </row>
    <row r="27546" spans="9:47">
      <c r="I27546" s="57"/>
      <c r="J27546" s="57"/>
      <c r="Y27546" s="28"/>
      <c r="Z27546" s="28"/>
      <c r="AA27546" s="28"/>
      <c r="AB27546" s="28"/>
      <c r="AC27546" s="28"/>
      <c r="AD27546" s="28"/>
      <c r="AE27546" s="28"/>
      <c r="AF27546" s="28"/>
      <c r="AG27546" s="28"/>
      <c r="AH27546" s="28"/>
      <c r="AI27546" s="28"/>
      <c r="AJ27546" s="28"/>
      <c r="AK27546" s="28"/>
      <c r="AL27546" s="28"/>
      <c r="AM27546" s="28"/>
      <c r="AN27546" s="28"/>
      <c r="AO27546" s="28"/>
      <c r="AP27546" s="28"/>
      <c r="AQ27546" s="28"/>
      <c r="AR27546" s="28"/>
      <c r="AS27546" s="28"/>
      <c r="AT27546" s="28"/>
      <c r="AU27546" s="28"/>
    </row>
    <row r="27547" spans="9:47">
      <c r="I27547" s="57"/>
      <c r="J27547" s="57"/>
      <c r="Y27547" s="28"/>
      <c r="Z27547" s="28"/>
      <c r="AA27547" s="28"/>
      <c r="AB27547" s="28"/>
      <c r="AC27547" s="28"/>
      <c r="AD27547" s="28"/>
      <c r="AE27547" s="28"/>
      <c r="AF27547" s="28"/>
      <c r="AG27547" s="28"/>
      <c r="AH27547" s="28"/>
      <c r="AI27547" s="28"/>
      <c r="AJ27547" s="28"/>
      <c r="AK27547" s="28"/>
      <c r="AL27547" s="28"/>
      <c r="AM27547" s="28"/>
      <c r="AN27547" s="28"/>
      <c r="AO27547" s="28"/>
      <c r="AP27547" s="28"/>
      <c r="AQ27547" s="28"/>
      <c r="AR27547" s="28"/>
      <c r="AS27547" s="28"/>
      <c r="AT27547" s="28"/>
      <c r="AU27547" s="28"/>
    </row>
    <row r="27548" spans="9:47">
      <c r="I27548" s="57"/>
      <c r="J27548" s="57"/>
      <c r="Y27548" s="28"/>
      <c r="Z27548" s="28"/>
      <c r="AA27548" s="28"/>
      <c r="AB27548" s="28"/>
      <c r="AC27548" s="28"/>
      <c r="AD27548" s="28"/>
      <c r="AE27548" s="28"/>
      <c r="AF27548" s="28"/>
      <c r="AG27548" s="28"/>
      <c r="AH27548" s="28"/>
      <c r="AI27548" s="28"/>
      <c r="AJ27548" s="28"/>
      <c r="AK27548" s="28"/>
      <c r="AL27548" s="28"/>
      <c r="AM27548" s="28"/>
      <c r="AN27548" s="28"/>
      <c r="AO27548" s="28"/>
      <c r="AP27548" s="28"/>
      <c r="AQ27548" s="28"/>
      <c r="AR27548" s="28"/>
      <c r="AS27548" s="28"/>
      <c r="AT27548" s="28"/>
      <c r="AU27548" s="28"/>
    </row>
    <row r="27549" spans="9:47">
      <c r="I27549" s="57"/>
      <c r="J27549" s="57"/>
      <c r="Y27549" s="28"/>
      <c r="Z27549" s="28"/>
      <c r="AA27549" s="28"/>
      <c r="AB27549" s="28"/>
      <c r="AC27549" s="28"/>
      <c r="AD27549" s="28"/>
      <c r="AE27549" s="28"/>
      <c r="AF27549" s="28"/>
      <c r="AG27549" s="28"/>
      <c r="AH27549" s="28"/>
      <c r="AI27549" s="28"/>
      <c r="AJ27549" s="28"/>
      <c r="AK27549" s="28"/>
      <c r="AL27549" s="28"/>
      <c r="AM27549" s="28"/>
      <c r="AN27549" s="28"/>
      <c r="AO27549" s="28"/>
      <c r="AP27549" s="28"/>
      <c r="AQ27549" s="28"/>
      <c r="AR27549" s="28"/>
      <c r="AS27549" s="28"/>
      <c r="AT27549" s="28"/>
      <c r="AU27549" s="28"/>
    </row>
    <row r="27550" spans="9:47">
      <c r="I27550" s="57"/>
      <c r="J27550" s="57"/>
      <c r="Y27550" s="28"/>
      <c r="Z27550" s="28"/>
      <c r="AA27550" s="28"/>
      <c r="AB27550" s="28"/>
      <c r="AC27550" s="28"/>
      <c r="AD27550" s="28"/>
      <c r="AE27550" s="28"/>
      <c r="AF27550" s="28"/>
      <c r="AG27550" s="28"/>
      <c r="AH27550" s="28"/>
      <c r="AI27550" s="28"/>
      <c r="AJ27550" s="28"/>
      <c r="AK27550" s="28"/>
      <c r="AL27550" s="28"/>
      <c r="AM27550" s="28"/>
      <c r="AN27550" s="28"/>
      <c r="AO27550" s="28"/>
      <c r="AP27550" s="28"/>
      <c r="AQ27550" s="28"/>
      <c r="AR27550" s="28"/>
      <c r="AS27550" s="28"/>
      <c r="AT27550" s="28"/>
      <c r="AU27550" s="28"/>
    </row>
    <row r="27551" spans="9:47">
      <c r="I27551" s="57"/>
      <c r="J27551" s="57"/>
      <c r="Y27551" s="28"/>
      <c r="Z27551" s="28"/>
      <c r="AA27551" s="28"/>
      <c r="AB27551" s="28"/>
      <c r="AC27551" s="28"/>
      <c r="AD27551" s="28"/>
      <c r="AE27551" s="28"/>
      <c r="AF27551" s="28"/>
      <c r="AG27551" s="28"/>
      <c r="AH27551" s="28"/>
      <c r="AI27551" s="28"/>
      <c r="AJ27551" s="28"/>
      <c r="AK27551" s="28"/>
      <c r="AL27551" s="28"/>
      <c r="AM27551" s="28"/>
      <c r="AN27551" s="28"/>
      <c r="AO27551" s="28"/>
      <c r="AP27551" s="28"/>
      <c r="AQ27551" s="28"/>
      <c r="AR27551" s="28"/>
      <c r="AS27551" s="28"/>
      <c r="AT27551" s="28"/>
      <c r="AU27551" s="28"/>
    </row>
    <row r="27552" spans="9:47">
      <c r="I27552" s="57"/>
      <c r="J27552" s="57"/>
      <c r="Y27552" s="28"/>
      <c r="Z27552" s="28"/>
      <c r="AA27552" s="28"/>
      <c r="AB27552" s="28"/>
      <c r="AC27552" s="28"/>
      <c r="AD27552" s="28"/>
      <c r="AE27552" s="28"/>
      <c r="AF27552" s="28"/>
      <c r="AG27552" s="28"/>
      <c r="AH27552" s="28"/>
      <c r="AI27552" s="28"/>
      <c r="AJ27552" s="28"/>
      <c r="AK27552" s="28"/>
      <c r="AL27552" s="28"/>
      <c r="AM27552" s="28"/>
      <c r="AN27552" s="28"/>
      <c r="AO27552" s="28"/>
      <c r="AP27552" s="28"/>
      <c r="AQ27552" s="28"/>
      <c r="AR27552" s="28"/>
      <c r="AS27552" s="28"/>
      <c r="AT27552" s="28"/>
      <c r="AU27552" s="28"/>
    </row>
    <row r="27553" spans="9:47">
      <c r="I27553" s="57"/>
      <c r="J27553" s="57"/>
      <c r="Y27553" s="28"/>
      <c r="Z27553" s="28"/>
      <c r="AA27553" s="28"/>
      <c r="AB27553" s="28"/>
      <c r="AC27553" s="28"/>
      <c r="AD27553" s="28"/>
      <c r="AE27553" s="28"/>
      <c r="AF27553" s="28"/>
      <c r="AG27553" s="28"/>
      <c r="AH27553" s="28"/>
      <c r="AI27553" s="28"/>
      <c r="AJ27553" s="28"/>
      <c r="AK27553" s="28"/>
      <c r="AL27553" s="28"/>
      <c r="AM27553" s="28"/>
      <c r="AN27553" s="28"/>
      <c r="AO27553" s="28"/>
      <c r="AP27553" s="28"/>
      <c r="AQ27553" s="28"/>
      <c r="AR27553" s="28"/>
      <c r="AS27553" s="28"/>
      <c r="AT27553" s="28"/>
      <c r="AU27553" s="28"/>
    </row>
    <row r="27554" spans="9:47">
      <c r="I27554" s="57"/>
      <c r="J27554" s="57"/>
      <c r="Y27554" s="28"/>
      <c r="Z27554" s="28"/>
      <c r="AA27554" s="28"/>
      <c r="AB27554" s="28"/>
      <c r="AC27554" s="28"/>
      <c r="AD27554" s="28"/>
      <c r="AE27554" s="28"/>
      <c r="AF27554" s="28"/>
      <c r="AG27554" s="28"/>
      <c r="AH27554" s="28"/>
      <c r="AI27554" s="28"/>
      <c r="AJ27554" s="28"/>
      <c r="AK27554" s="28"/>
      <c r="AL27554" s="28"/>
      <c r="AM27554" s="28"/>
      <c r="AN27554" s="28"/>
      <c r="AO27554" s="28"/>
      <c r="AP27554" s="28"/>
      <c r="AQ27554" s="28"/>
      <c r="AR27554" s="28"/>
      <c r="AS27554" s="28"/>
      <c r="AT27554" s="28"/>
      <c r="AU27554" s="28"/>
    </row>
    <row r="27555" spans="9:47">
      <c r="I27555" s="57"/>
      <c r="J27555" s="57"/>
      <c r="Y27555" s="28"/>
      <c r="Z27555" s="28"/>
      <c r="AA27555" s="28"/>
      <c r="AB27555" s="28"/>
      <c r="AC27555" s="28"/>
      <c r="AD27555" s="28"/>
      <c r="AE27555" s="28"/>
      <c r="AF27555" s="28"/>
      <c r="AG27555" s="28"/>
      <c r="AH27555" s="28"/>
      <c r="AI27555" s="28"/>
      <c r="AJ27555" s="28"/>
      <c r="AK27555" s="28"/>
      <c r="AL27555" s="28"/>
      <c r="AM27555" s="28"/>
      <c r="AN27555" s="28"/>
      <c r="AO27555" s="28"/>
      <c r="AP27555" s="28"/>
      <c r="AQ27555" s="28"/>
      <c r="AR27555" s="28"/>
      <c r="AS27555" s="28"/>
      <c r="AT27555" s="28"/>
      <c r="AU27555" s="28"/>
    </row>
    <row r="27556" spans="9:47">
      <c r="I27556" s="57"/>
      <c r="J27556" s="57"/>
      <c r="Y27556" s="28"/>
      <c r="Z27556" s="28"/>
      <c r="AA27556" s="28"/>
      <c r="AB27556" s="28"/>
      <c r="AC27556" s="28"/>
      <c r="AD27556" s="28"/>
      <c r="AE27556" s="28"/>
      <c r="AF27556" s="28"/>
      <c r="AG27556" s="28"/>
      <c r="AH27556" s="28"/>
      <c r="AI27556" s="28"/>
      <c r="AJ27556" s="28"/>
      <c r="AK27556" s="28"/>
      <c r="AL27556" s="28"/>
      <c r="AM27556" s="28"/>
      <c r="AN27556" s="28"/>
      <c r="AO27556" s="28"/>
      <c r="AP27556" s="28"/>
      <c r="AQ27556" s="28"/>
      <c r="AR27556" s="28"/>
      <c r="AS27556" s="28"/>
      <c r="AT27556" s="28"/>
      <c r="AU27556" s="28"/>
    </row>
    <row r="27557" spans="9:47">
      <c r="I27557" s="57"/>
      <c r="J27557" s="57"/>
      <c r="Y27557" s="28"/>
      <c r="Z27557" s="28"/>
      <c r="AA27557" s="28"/>
      <c r="AB27557" s="28"/>
      <c r="AC27557" s="28"/>
      <c r="AD27557" s="28"/>
      <c r="AE27557" s="28"/>
      <c r="AF27557" s="28"/>
      <c r="AG27557" s="28"/>
      <c r="AH27557" s="28"/>
      <c r="AI27557" s="28"/>
      <c r="AJ27557" s="28"/>
      <c r="AK27557" s="28"/>
      <c r="AL27557" s="28"/>
      <c r="AM27557" s="28"/>
      <c r="AN27557" s="28"/>
      <c r="AO27557" s="28"/>
      <c r="AP27557" s="28"/>
      <c r="AQ27557" s="28"/>
      <c r="AR27557" s="28"/>
      <c r="AS27557" s="28"/>
      <c r="AT27557" s="28"/>
      <c r="AU27557" s="28"/>
    </row>
    <row r="27558" spans="9:47">
      <c r="I27558" s="57"/>
      <c r="J27558" s="57"/>
      <c r="Y27558" s="28"/>
      <c r="Z27558" s="28"/>
      <c r="AA27558" s="28"/>
      <c r="AB27558" s="28"/>
      <c r="AC27558" s="28"/>
      <c r="AD27558" s="28"/>
      <c r="AE27558" s="28"/>
      <c r="AF27558" s="28"/>
      <c r="AG27558" s="28"/>
      <c r="AH27558" s="28"/>
      <c r="AI27558" s="28"/>
      <c r="AJ27558" s="28"/>
      <c r="AK27558" s="28"/>
      <c r="AL27558" s="28"/>
      <c r="AM27558" s="28"/>
      <c r="AN27558" s="28"/>
      <c r="AO27558" s="28"/>
      <c r="AP27558" s="28"/>
      <c r="AQ27558" s="28"/>
      <c r="AR27558" s="28"/>
      <c r="AS27558" s="28"/>
      <c r="AT27558" s="28"/>
      <c r="AU27558" s="28"/>
    </row>
    <row r="27559" spans="9:47">
      <c r="I27559" s="57"/>
      <c r="J27559" s="57"/>
      <c r="Y27559" s="28"/>
      <c r="Z27559" s="28"/>
      <c r="AA27559" s="28"/>
      <c r="AB27559" s="28"/>
      <c r="AC27559" s="28"/>
      <c r="AD27559" s="28"/>
      <c r="AE27559" s="28"/>
      <c r="AF27559" s="28"/>
      <c r="AG27559" s="28"/>
      <c r="AH27559" s="28"/>
      <c r="AI27559" s="28"/>
      <c r="AJ27559" s="28"/>
      <c r="AK27559" s="28"/>
      <c r="AL27559" s="28"/>
      <c r="AM27559" s="28"/>
      <c r="AN27559" s="28"/>
      <c r="AO27559" s="28"/>
      <c r="AP27559" s="28"/>
      <c r="AQ27559" s="28"/>
      <c r="AR27559" s="28"/>
      <c r="AS27559" s="28"/>
      <c r="AT27559" s="28"/>
      <c r="AU27559" s="28"/>
    </row>
    <row r="27560" spans="9:47">
      <c r="I27560" s="57"/>
      <c r="J27560" s="57"/>
      <c r="Y27560" s="28"/>
      <c r="Z27560" s="28"/>
      <c r="AA27560" s="28"/>
      <c r="AB27560" s="28"/>
      <c r="AC27560" s="28"/>
      <c r="AD27560" s="28"/>
      <c r="AE27560" s="28"/>
      <c r="AF27560" s="28"/>
      <c r="AG27560" s="28"/>
      <c r="AH27560" s="28"/>
      <c r="AI27560" s="28"/>
      <c r="AJ27560" s="28"/>
      <c r="AK27560" s="28"/>
      <c r="AL27560" s="28"/>
      <c r="AM27560" s="28"/>
      <c r="AN27560" s="28"/>
      <c r="AO27560" s="28"/>
      <c r="AP27560" s="28"/>
      <c r="AQ27560" s="28"/>
      <c r="AR27560" s="28"/>
      <c r="AS27560" s="28"/>
      <c r="AT27560" s="28"/>
      <c r="AU27560" s="28"/>
    </row>
    <row r="27561" spans="9:47">
      <c r="I27561" s="57"/>
      <c r="J27561" s="57"/>
      <c r="Y27561" s="28"/>
      <c r="Z27561" s="28"/>
      <c r="AA27561" s="28"/>
      <c r="AB27561" s="28"/>
      <c r="AC27561" s="28"/>
      <c r="AD27561" s="28"/>
      <c r="AE27561" s="28"/>
      <c r="AF27561" s="28"/>
      <c r="AG27561" s="28"/>
      <c r="AH27561" s="28"/>
      <c r="AI27561" s="28"/>
      <c r="AJ27561" s="28"/>
      <c r="AK27561" s="28"/>
      <c r="AL27561" s="28"/>
      <c r="AM27561" s="28"/>
      <c r="AN27561" s="28"/>
      <c r="AO27561" s="28"/>
      <c r="AP27561" s="28"/>
      <c r="AQ27561" s="28"/>
      <c r="AR27561" s="28"/>
      <c r="AS27561" s="28"/>
      <c r="AT27561" s="28"/>
      <c r="AU27561" s="28"/>
    </row>
    <row r="27562" spans="9:47">
      <c r="I27562" s="57"/>
      <c r="J27562" s="57"/>
      <c r="Y27562" s="28"/>
      <c r="Z27562" s="28"/>
      <c r="AA27562" s="28"/>
      <c r="AB27562" s="28"/>
      <c r="AC27562" s="28"/>
      <c r="AD27562" s="28"/>
      <c r="AE27562" s="28"/>
      <c r="AF27562" s="28"/>
      <c r="AG27562" s="28"/>
      <c r="AH27562" s="28"/>
      <c r="AI27562" s="28"/>
      <c r="AJ27562" s="28"/>
      <c r="AK27562" s="28"/>
      <c r="AL27562" s="28"/>
      <c r="AM27562" s="28"/>
      <c r="AN27562" s="28"/>
      <c r="AO27562" s="28"/>
      <c r="AP27562" s="28"/>
      <c r="AQ27562" s="28"/>
      <c r="AR27562" s="28"/>
      <c r="AS27562" s="28"/>
      <c r="AT27562" s="28"/>
      <c r="AU27562" s="28"/>
    </row>
    <row r="27563" spans="9:47">
      <c r="I27563" s="57"/>
      <c r="J27563" s="57"/>
      <c r="Y27563" s="28"/>
      <c r="Z27563" s="28"/>
      <c r="AA27563" s="28"/>
      <c r="AB27563" s="28"/>
      <c r="AC27563" s="28"/>
      <c r="AD27563" s="28"/>
      <c r="AE27563" s="28"/>
      <c r="AF27563" s="28"/>
      <c r="AG27563" s="28"/>
      <c r="AH27563" s="28"/>
      <c r="AI27563" s="28"/>
      <c r="AJ27563" s="28"/>
      <c r="AK27563" s="28"/>
      <c r="AL27563" s="28"/>
      <c r="AM27563" s="28"/>
      <c r="AN27563" s="28"/>
      <c r="AO27563" s="28"/>
      <c r="AP27563" s="28"/>
      <c r="AQ27563" s="28"/>
      <c r="AR27563" s="28"/>
      <c r="AS27563" s="28"/>
      <c r="AT27563" s="28"/>
      <c r="AU27563" s="28"/>
    </row>
    <row r="27564" spans="9:47">
      <c r="I27564" s="57"/>
      <c r="J27564" s="57"/>
      <c r="Y27564" s="28"/>
      <c r="Z27564" s="28"/>
      <c r="AA27564" s="28"/>
      <c r="AB27564" s="28"/>
      <c r="AC27564" s="28"/>
      <c r="AD27564" s="28"/>
      <c r="AE27564" s="28"/>
      <c r="AF27564" s="28"/>
      <c r="AG27564" s="28"/>
      <c r="AH27564" s="28"/>
      <c r="AI27564" s="28"/>
      <c r="AJ27564" s="28"/>
      <c r="AK27564" s="28"/>
      <c r="AL27564" s="28"/>
      <c r="AM27564" s="28"/>
      <c r="AN27564" s="28"/>
      <c r="AO27564" s="28"/>
      <c r="AP27564" s="28"/>
      <c r="AQ27564" s="28"/>
      <c r="AR27564" s="28"/>
      <c r="AS27564" s="28"/>
      <c r="AT27564" s="28"/>
      <c r="AU27564" s="28"/>
    </row>
    <row r="27565" spans="9:47">
      <c r="I27565" s="57"/>
      <c r="J27565" s="57"/>
      <c r="Y27565" s="28"/>
      <c r="Z27565" s="28"/>
      <c r="AA27565" s="28"/>
      <c r="AB27565" s="28"/>
      <c r="AC27565" s="28"/>
      <c r="AD27565" s="28"/>
      <c r="AE27565" s="28"/>
      <c r="AF27565" s="28"/>
      <c r="AG27565" s="28"/>
      <c r="AH27565" s="28"/>
      <c r="AI27565" s="28"/>
      <c r="AJ27565" s="28"/>
      <c r="AK27565" s="28"/>
      <c r="AL27565" s="28"/>
      <c r="AM27565" s="28"/>
      <c r="AN27565" s="28"/>
      <c r="AO27565" s="28"/>
      <c r="AP27565" s="28"/>
      <c r="AQ27565" s="28"/>
      <c r="AR27565" s="28"/>
      <c r="AS27565" s="28"/>
      <c r="AT27565" s="28"/>
      <c r="AU27565" s="28"/>
    </row>
    <row r="27566" spans="9:47">
      <c r="I27566" s="57"/>
      <c r="J27566" s="57"/>
      <c r="Y27566" s="28"/>
      <c r="Z27566" s="28"/>
      <c r="AA27566" s="28"/>
      <c r="AB27566" s="28"/>
      <c r="AC27566" s="28"/>
      <c r="AD27566" s="28"/>
      <c r="AE27566" s="28"/>
      <c r="AF27566" s="28"/>
      <c r="AG27566" s="28"/>
      <c r="AH27566" s="28"/>
      <c r="AI27566" s="28"/>
      <c r="AJ27566" s="28"/>
      <c r="AK27566" s="28"/>
      <c r="AL27566" s="28"/>
      <c r="AM27566" s="28"/>
      <c r="AN27566" s="28"/>
      <c r="AO27566" s="28"/>
      <c r="AP27566" s="28"/>
      <c r="AQ27566" s="28"/>
      <c r="AR27566" s="28"/>
      <c r="AS27566" s="28"/>
      <c r="AT27566" s="28"/>
      <c r="AU27566" s="28"/>
    </row>
    <row r="27567" spans="9:47">
      <c r="I27567" s="57"/>
      <c r="J27567" s="57"/>
      <c r="Y27567" s="28"/>
      <c r="Z27567" s="28"/>
      <c r="AA27567" s="28"/>
      <c r="AB27567" s="28"/>
      <c r="AC27567" s="28"/>
      <c r="AD27567" s="28"/>
      <c r="AE27567" s="28"/>
      <c r="AF27567" s="28"/>
      <c r="AG27567" s="28"/>
      <c r="AH27567" s="28"/>
      <c r="AI27567" s="28"/>
      <c r="AJ27567" s="28"/>
      <c r="AK27567" s="28"/>
      <c r="AL27567" s="28"/>
      <c r="AM27567" s="28"/>
      <c r="AN27567" s="28"/>
      <c r="AO27567" s="28"/>
      <c r="AP27567" s="28"/>
      <c r="AQ27567" s="28"/>
      <c r="AR27567" s="28"/>
      <c r="AS27567" s="28"/>
      <c r="AT27567" s="28"/>
      <c r="AU27567" s="28"/>
    </row>
    <row r="27568" spans="9:47">
      <c r="I27568" s="57"/>
      <c r="J27568" s="57"/>
      <c r="Y27568" s="28"/>
      <c r="Z27568" s="28"/>
      <c r="AA27568" s="28"/>
      <c r="AB27568" s="28"/>
      <c r="AC27568" s="28"/>
      <c r="AD27568" s="28"/>
      <c r="AE27568" s="28"/>
      <c r="AF27568" s="28"/>
      <c r="AG27568" s="28"/>
      <c r="AH27568" s="28"/>
      <c r="AI27568" s="28"/>
      <c r="AJ27568" s="28"/>
      <c r="AK27568" s="28"/>
      <c r="AL27568" s="28"/>
      <c r="AM27568" s="28"/>
      <c r="AN27568" s="28"/>
      <c r="AO27568" s="28"/>
      <c r="AP27568" s="28"/>
      <c r="AQ27568" s="28"/>
      <c r="AR27568" s="28"/>
      <c r="AS27568" s="28"/>
      <c r="AT27568" s="28"/>
      <c r="AU27568" s="28"/>
    </row>
    <row r="27569" spans="9:47">
      <c r="I27569" s="57"/>
      <c r="J27569" s="57"/>
      <c r="Y27569" s="28"/>
      <c r="Z27569" s="28"/>
      <c r="AA27569" s="28"/>
      <c r="AB27569" s="28"/>
      <c r="AC27569" s="28"/>
      <c r="AD27569" s="28"/>
      <c r="AE27569" s="28"/>
      <c r="AF27569" s="28"/>
      <c r="AG27569" s="28"/>
      <c r="AH27569" s="28"/>
      <c r="AI27569" s="28"/>
      <c r="AJ27569" s="28"/>
      <c r="AK27569" s="28"/>
      <c r="AL27569" s="28"/>
      <c r="AM27569" s="28"/>
      <c r="AN27569" s="28"/>
      <c r="AO27569" s="28"/>
      <c r="AP27569" s="28"/>
      <c r="AQ27569" s="28"/>
      <c r="AR27569" s="28"/>
      <c r="AS27569" s="28"/>
      <c r="AT27569" s="28"/>
      <c r="AU27569" s="28"/>
    </row>
    <row r="27570" spans="9:47">
      <c r="I27570" s="57"/>
      <c r="J27570" s="57"/>
      <c r="Y27570" s="28"/>
      <c r="Z27570" s="28"/>
      <c r="AA27570" s="28"/>
      <c r="AB27570" s="28"/>
      <c r="AC27570" s="28"/>
      <c r="AD27570" s="28"/>
      <c r="AE27570" s="28"/>
      <c r="AF27570" s="28"/>
      <c r="AG27570" s="28"/>
      <c r="AH27570" s="28"/>
      <c r="AI27570" s="28"/>
      <c r="AJ27570" s="28"/>
      <c r="AK27570" s="28"/>
      <c r="AL27570" s="28"/>
      <c r="AM27570" s="28"/>
      <c r="AN27570" s="28"/>
      <c r="AO27570" s="28"/>
      <c r="AP27570" s="28"/>
      <c r="AQ27570" s="28"/>
      <c r="AR27570" s="28"/>
      <c r="AS27570" s="28"/>
      <c r="AT27570" s="28"/>
      <c r="AU27570" s="28"/>
    </row>
    <row r="27571" spans="9:47">
      <c r="I27571" s="57"/>
      <c r="J27571" s="57"/>
      <c r="Y27571" s="28"/>
      <c r="Z27571" s="28"/>
      <c r="AA27571" s="28"/>
      <c r="AB27571" s="28"/>
      <c r="AC27571" s="28"/>
      <c r="AD27571" s="28"/>
      <c r="AE27571" s="28"/>
      <c r="AF27571" s="28"/>
      <c r="AG27571" s="28"/>
      <c r="AH27571" s="28"/>
      <c r="AI27571" s="28"/>
      <c r="AJ27571" s="28"/>
      <c r="AK27571" s="28"/>
      <c r="AL27571" s="28"/>
      <c r="AM27571" s="28"/>
      <c r="AN27571" s="28"/>
      <c r="AO27571" s="28"/>
      <c r="AP27571" s="28"/>
      <c r="AQ27571" s="28"/>
      <c r="AR27571" s="28"/>
      <c r="AS27571" s="28"/>
      <c r="AT27571" s="28"/>
      <c r="AU27571" s="28"/>
    </row>
    <row r="27572" spans="9:47">
      <c r="I27572" s="57"/>
      <c r="J27572" s="57"/>
      <c r="Y27572" s="28"/>
      <c r="Z27572" s="28"/>
      <c r="AA27572" s="28"/>
      <c r="AB27572" s="28"/>
      <c r="AC27572" s="28"/>
      <c r="AD27572" s="28"/>
      <c r="AE27572" s="28"/>
      <c r="AF27572" s="28"/>
      <c r="AG27572" s="28"/>
      <c r="AH27572" s="28"/>
      <c r="AI27572" s="28"/>
      <c r="AJ27572" s="28"/>
      <c r="AK27572" s="28"/>
      <c r="AL27572" s="28"/>
      <c r="AM27572" s="28"/>
      <c r="AN27572" s="28"/>
      <c r="AO27572" s="28"/>
      <c r="AP27572" s="28"/>
      <c r="AQ27572" s="28"/>
      <c r="AR27572" s="28"/>
      <c r="AS27572" s="28"/>
      <c r="AT27572" s="28"/>
      <c r="AU27572" s="28"/>
    </row>
    <row r="27573" spans="9:47">
      <c r="I27573" s="57"/>
      <c r="J27573" s="57"/>
      <c r="Y27573" s="28"/>
      <c r="Z27573" s="28"/>
      <c r="AA27573" s="28"/>
      <c r="AB27573" s="28"/>
      <c r="AC27573" s="28"/>
      <c r="AD27573" s="28"/>
      <c r="AE27573" s="28"/>
      <c r="AF27573" s="28"/>
      <c r="AG27573" s="28"/>
      <c r="AH27573" s="28"/>
      <c r="AI27573" s="28"/>
      <c r="AJ27573" s="28"/>
      <c r="AK27573" s="28"/>
      <c r="AL27573" s="28"/>
      <c r="AM27573" s="28"/>
      <c r="AN27573" s="28"/>
      <c r="AO27573" s="28"/>
      <c r="AP27573" s="28"/>
      <c r="AQ27573" s="28"/>
      <c r="AR27573" s="28"/>
      <c r="AS27573" s="28"/>
      <c r="AT27573" s="28"/>
      <c r="AU27573" s="28"/>
    </row>
    <row r="27574" spans="9:47">
      <c r="I27574" s="57"/>
      <c r="J27574" s="57"/>
      <c r="Y27574" s="28"/>
      <c r="Z27574" s="28"/>
      <c r="AA27574" s="28"/>
      <c r="AB27574" s="28"/>
      <c r="AC27574" s="28"/>
      <c r="AD27574" s="28"/>
      <c r="AE27574" s="28"/>
      <c r="AF27574" s="28"/>
      <c r="AG27574" s="28"/>
      <c r="AH27574" s="28"/>
      <c r="AI27574" s="28"/>
      <c r="AJ27574" s="28"/>
      <c r="AK27574" s="28"/>
      <c r="AL27574" s="28"/>
      <c r="AM27574" s="28"/>
      <c r="AN27574" s="28"/>
      <c r="AO27574" s="28"/>
      <c r="AP27574" s="28"/>
      <c r="AQ27574" s="28"/>
      <c r="AR27574" s="28"/>
      <c r="AS27574" s="28"/>
      <c r="AT27574" s="28"/>
      <c r="AU27574" s="28"/>
    </row>
    <row r="27575" spans="9:47">
      <c r="I27575" s="57"/>
      <c r="J27575" s="57"/>
      <c r="Y27575" s="28"/>
      <c r="Z27575" s="28"/>
      <c r="AA27575" s="28"/>
      <c r="AB27575" s="28"/>
      <c r="AC27575" s="28"/>
      <c r="AD27575" s="28"/>
      <c r="AE27575" s="28"/>
      <c r="AF27575" s="28"/>
      <c r="AG27575" s="28"/>
      <c r="AH27575" s="28"/>
      <c r="AI27575" s="28"/>
      <c r="AJ27575" s="28"/>
      <c r="AK27575" s="28"/>
      <c r="AL27575" s="28"/>
      <c r="AM27575" s="28"/>
      <c r="AN27575" s="28"/>
      <c r="AO27575" s="28"/>
      <c r="AP27575" s="28"/>
      <c r="AQ27575" s="28"/>
      <c r="AR27575" s="28"/>
      <c r="AS27575" s="28"/>
      <c r="AT27575" s="28"/>
      <c r="AU27575" s="28"/>
    </row>
    <row r="27576" spans="9:47">
      <c r="I27576" s="57"/>
      <c r="J27576" s="57"/>
      <c r="Y27576" s="28"/>
      <c r="Z27576" s="28"/>
      <c r="AA27576" s="28"/>
      <c r="AB27576" s="28"/>
      <c r="AC27576" s="28"/>
      <c r="AD27576" s="28"/>
      <c r="AE27576" s="28"/>
      <c r="AF27576" s="28"/>
      <c r="AG27576" s="28"/>
      <c r="AH27576" s="28"/>
      <c r="AI27576" s="28"/>
      <c r="AJ27576" s="28"/>
      <c r="AK27576" s="28"/>
      <c r="AL27576" s="28"/>
      <c r="AM27576" s="28"/>
      <c r="AN27576" s="28"/>
      <c r="AO27576" s="28"/>
      <c r="AP27576" s="28"/>
      <c r="AQ27576" s="28"/>
      <c r="AR27576" s="28"/>
      <c r="AS27576" s="28"/>
      <c r="AT27576" s="28"/>
      <c r="AU27576" s="28"/>
    </row>
    <row r="27577" spans="9:47">
      <c r="I27577" s="57"/>
      <c r="J27577" s="57"/>
      <c r="Y27577" s="28"/>
      <c r="Z27577" s="28"/>
      <c r="AA27577" s="28"/>
      <c r="AB27577" s="28"/>
      <c r="AC27577" s="28"/>
      <c r="AD27577" s="28"/>
      <c r="AE27577" s="28"/>
      <c r="AF27577" s="28"/>
      <c r="AG27577" s="28"/>
      <c r="AH27577" s="28"/>
      <c r="AI27577" s="28"/>
      <c r="AJ27577" s="28"/>
      <c r="AK27577" s="28"/>
      <c r="AL27577" s="28"/>
      <c r="AM27577" s="28"/>
      <c r="AN27577" s="28"/>
      <c r="AO27577" s="28"/>
      <c r="AP27577" s="28"/>
      <c r="AQ27577" s="28"/>
      <c r="AR27577" s="28"/>
      <c r="AS27577" s="28"/>
      <c r="AT27577" s="28"/>
      <c r="AU27577" s="28"/>
    </row>
    <row r="27578" spans="9:47">
      <c r="I27578" s="57"/>
      <c r="J27578" s="57"/>
      <c r="Y27578" s="28"/>
      <c r="Z27578" s="28"/>
      <c r="AA27578" s="28"/>
      <c r="AB27578" s="28"/>
      <c r="AC27578" s="28"/>
      <c r="AD27578" s="28"/>
      <c r="AE27578" s="28"/>
      <c r="AF27578" s="28"/>
      <c r="AG27578" s="28"/>
      <c r="AH27578" s="28"/>
      <c r="AI27578" s="28"/>
      <c r="AJ27578" s="28"/>
      <c r="AK27578" s="28"/>
      <c r="AL27578" s="28"/>
      <c r="AM27578" s="28"/>
      <c r="AN27578" s="28"/>
      <c r="AO27578" s="28"/>
      <c r="AP27578" s="28"/>
      <c r="AQ27578" s="28"/>
      <c r="AR27578" s="28"/>
      <c r="AS27578" s="28"/>
      <c r="AT27578" s="28"/>
      <c r="AU27578" s="28"/>
    </row>
    <row r="27579" spans="9:47">
      <c r="I27579" s="57"/>
      <c r="J27579" s="57"/>
      <c r="Y27579" s="28"/>
      <c r="Z27579" s="28"/>
      <c r="AA27579" s="28"/>
      <c r="AB27579" s="28"/>
      <c r="AC27579" s="28"/>
      <c r="AD27579" s="28"/>
      <c r="AE27579" s="28"/>
      <c r="AF27579" s="28"/>
      <c r="AG27579" s="28"/>
      <c r="AH27579" s="28"/>
      <c r="AI27579" s="28"/>
      <c r="AJ27579" s="28"/>
      <c r="AK27579" s="28"/>
      <c r="AL27579" s="28"/>
      <c r="AM27579" s="28"/>
      <c r="AN27579" s="28"/>
      <c r="AO27579" s="28"/>
      <c r="AP27579" s="28"/>
      <c r="AQ27579" s="28"/>
      <c r="AR27579" s="28"/>
      <c r="AS27579" s="28"/>
      <c r="AT27579" s="28"/>
      <c r="AU27579" s="28"/>
    </row>
    <row r="27580" spans="9:47">
      <c r="I27580" s="57"/>
      <c r="J27580" s="57"/>
      <c r="Y27580" s="28"/>
      <c r="Z27580" s="28"/>
      <c r="AA27580" s="28"/>
      <c r="AB27580" s="28"/>
      <c r="AC27580" s="28"/>
      <c r="AD27580" s="28"/>
      <c r="AE27580" s="28"/>
      <c r="AF27580" s="28"/>
      <c r="AG27580" s="28"/>
      <c r="AH27580" s="28"/>
      <c r="AI27580" s="28"/>
      <c r="AJ27580" s="28"/>
      <c r="AK27580" s="28"/>
      <c r="AL27580" s="28"/>
      <c r="AM27580" s="28"/>
      <c r="AN27580" s="28"/>
      <c r="AO27580" s="28"/>
      <c r="AP27580" s="28"/>
      <c r="AQ27580" s="28"/>
      <c r="AR27580" s="28"/>
      <c r="AS27580" s="28"/>
      <c r="AT27580" s="28"/>
      <c r="AU27580" s="28"/>
    </row>
    <row r="27581" spans="9:47">
      <c r="I27581" s="57"/>
      <c r="J27581" s="57"/>
      <c r="Y27581" s="28"/>
      <c r="Z27581" s="28"/>
      <c r="AA27581" s="28"/>
      <c r="AB27581" s="28"/>
      <c r="AC27581" s="28"/>
      <c r="AD27581" s="28"/>
      <c r="AE27581" s="28"/>
      <c r="AF27581" s="28"/>
      <c r="AG27581" s="28"/>
      <c r="AH27581" s="28"/>
      <c r="AI27581" s="28"/>
      <c r="AJ27581" s="28"/>
      <c r="AK27581" s="28"/>
      <c r="AL27581" s="28"/>
      <c r="AM27581" s="28"/>
      <c r="AN27581" s="28"/>
      <c r="AO27581" s="28"/>
      <c r="AP27581" s="28"/>
      <c r="AQ27581" s="28"/>
      <c r="AR27581" s="28"/>
      <c r="AS27581" s="28"/>
      <c r="AT27581" s="28"/>
      <c r="AU27581" s="28"/>
    </row>
    <row r="27582" spans="9:47">
      <c r="I27582" s="57"/>
      <c r="J27582" s="57"/>
      <c r="Y27582" s="28"/>
      <c r="Z27582" s="28"/>
      <c r="AA27582" s="28"/>
      <c r="AB27582" s="28"/>
      <c r="AC27582" s="28"/>
      <c r="AD27582" s="28"/>
      <c r="AE27582" s="28"/>
      <c r="AF27582" s="28"/>
      <c r="AG27582" s="28"/>
      <c r="AH27582" s="28"/>
      <c r="AI27582" s="28"/>
      <c r="AJ27582" s="28"/>
      <c r="AK27582" s="28"/>
      <c r="AL27582" s="28"/>
      <c r="AM27582" s="28"/>
      <c r="AN27582" s="28"/>
      <c r="AO27582" s="28"/>
      <c r="AP27582" s="28"/>
      <c r="AQ27582" s="28"/>
      <c r="AR27582" s="28"/>
      <c r="AS27582" s="28"/>
      <c r="AT27582" s="28"/>
      <c r="AU27582" s="28"/>
    </row>
    <row r="27583" spans="9:47">
      <c r="I27583" s="57"/>
      <c r="J27583" s="57"/>
      <c r="Y27583" s="28"/>
      <c r="Z27583" s="28"/>
      <c r="AA27583" s="28"/>
      <c r="AB27583" s="28"/>
      <c r="AC27583" s="28"/>
      <c r="AD27583" s="28"/>
      <c r="AE27583" s="28"/>
      <c r="AF27583" s="28"/>
      <c r="AG27583" s="28"/>
      <c r="AH27583" s="28"/>
      <c r="AI27583" s="28"/>
      <c r="AJ27583" s="28"/>
      <c r="AK27583" s="28"/>
      <c r="AL27583" s="28"/>
      <c r="AM27583" s="28"/>
      <c r="AN27583" s="28"/>
      <c r="AO27583" s="28"/>
      <c r="AP27583" s="28"/>
      <c r="AQ27583" s="28"/>
      <c r="AR27583" s="28"/>
      <c r="AS27583" s="28"/>
      <c r="AT27583" s="28"/>
      <c r="AU27583" s="28"/>
    </row>
    <row r="27584" spans="9:47">
      <c r="I27584" s="57"/>
      <c r="J27584" s="57"/>
      <c r="Y27584" s="28"/>
      <c r="Z27584" s="28"/>
      <c r="AA27584" s="28"/>
      <c r="AB27584" s="28"/>
      <c r="AC27584" s="28"/>
      <c r="AD27584" s="28"/>
      <c r="AE27584" s="28"/>
      <c r="AF27584" s="28"/>
      <c r="AG27584" s="28"/>
      <c r="AH27584" s="28"/>
      <c r="AI27584" s="28"/>
      <c r="AJ27584" s="28"/>
      <c r="AK27584" s="28"/>
      <c r="AL27584" s="28"/>
      <c r="AM27584" s="28"/>
      <c r="AN27584" s="28"/>
      <c r="AO27584" s="28"/>
      <c r="AP27584" s="28"/>
      <c r="AQ27584" s="28"/>
      <c r="AR27584" s="28"/>
      <c r="AS27584" s="28"/>
      <c r="AT27584" s="28"/>
      <c r="AU27584" s="28"/>
    </row>
    <row r="27585" spans="9:47">
      <c r="I27585" s="57"/>
      <c r="J27585" s="57"/>
      <c r="Y27585" s="28"/>
      <c r="Z27585" s="28"/>
      <c r="AA27585" s="28"/>
      <c r="AB27585" s="28"/>
      <c r="AC27585" s="28"/>
      <c r="AD27585" s="28"/>
      <c r="AE27585" s="28"/>
      <c r="AF27585" s="28"/>
      <c r="AG27585" s="28"/>
      <c r="AH27585" s="28"/>
      <c r="AI27585" s="28"/>
      <c r="AJ27585" s="28"/>
      <c r="AK27585" s="28"/>
      <c r="AL27585" s="28"/>
      <c r="AM27585" s="28"/>
      <c r="AN27585" s="28"/>
      <c r="AO27585" s="28"/>
      <c r="AP27585" s="28"/>
      <c r="AQ27585" s="28"/>
      <c r="AR27585" s="28"/>
      <c r="AS27585" s="28"/>
      <c r="AT27585" s="28"/>
      <c r="AU27585" s="28"/>
    </row>
    <row r="27586" spans="9:47">
      <c r="I27586" s="57"/>
      <c r="J27586" s="57"/>
      <c r="Y27586" s="28"/>
      <c r="Z27586" s="28"/>
      <c r="AA27586" s="28"/>
      <c r="AB27586" s="28"/>
      <c r="AC27586" s="28"/>
      <c r="AD27586" s="28"/>
      <c r="AE27586" s="28"/>
      <c r="AF27586" s="28"/>
      <c r="AG27586" s="28"/>
      <c r="AH27586" s="28"/>
      <c r="AI27586" s="28"/>
      <c r="AJ27586" s="28"/>
      <c r="AK27586" s="28"/>
      <c r="AL27586" s="28"/>
      <c r="AM27586" s="28"/>
      <c r="AN27586" s="28"/>
      <c r="AO27586" s="28"/>
      <c r="AP27586" s="28"/>
      <c r="AQ27586" s="28"/>
      <c r="AR27586" s="28"/>
      <c r="AS27586" s="28"/>
      <c r="AT27586" s="28"/>
      <c r="AU27586" s="28"/>
    </row>
    <row r="27587" spans="9:47">
      <c r="I27587" s="57"/>
      <c r="J27587" s="57"/>
      <c r="Y27587" s="28"/>
      <c r="Z27587" s="28"/>
      <c r="AA27587" s="28"/>
      <c r="AB27587" s="28"/>
      <c r="AC27587" s="28"/>
      <c r="AD27587" s="28"/>
      <c r="AE27587" s="28"/>
      <c r="AF27587" s="28"/>
      <c r="AG27587" s="28"/>
      <c r="AH27587" s="28"/>
      <c r="AI27587" s="28"/>
      <c r="AJ27587" s="28"/>
      <c r="AK27587" s="28"/>
      <c r="AL27587" s="28"/>
      <c r="AM27587" s="28"/>
      <c r="AN27587" s="28"/>
      <c r="AO27587" s="28"/>
      <c r="AP27587" s="28"/>
      <c r="AQ27587" s="28"/>
      <c r="AR27587" s="28"/>
      <c r="AS27587" s="28"/>
      <c r="AT27587" s="28"/>
      <c r="AU27587" s="28"/>
    </row>
    <row r="27588" spans="9:47">
      <c r="I27588" s="57"/>
      <c r="J27588" s="57"/>
      <c r="Y27588" s="28"/>
      <c r="Z27588" s="28"/>
      <c r="AA27588" s="28"/>
      <c r="AB27588" s="28"/>
      <c r="AC27588" s="28"/>
      <c r="AD27588" s="28"/>
      <c r="AE27588" s="28"/>
      <c r="AF27588" s="28"/>
      <c r="AG27588" s="28"/>
      <c r="AH27588" s="28"/>
      <c r="AI27588" s="28"/>
      <c r="AJ27588" s="28"/>
      <c r="AK27588" s="28"/>
      <c r="AL27588" s="28"/>
      <c r="AM27588" s="28"/>
      <c r="AN27588" s="28"/>
      <c r="AO27588" s="28"/>
      <c r="AP27588" s="28"/>
      <c r="AQ27588" s="28"/>
      <c r="AR27588" s="28"/>
      <c r="AS27588" s="28"/>
      <c r="AT27588" s="28"/>
      <c r="AU27588" s="28"/>
    </row>
    <row r="27589" spans="9:47">
      <c r="I27589" s="57"/>
      <c r="J27589" s="57"/>
      <c r="Y27589" s="28"/>
      <c r="Z27589" s="28"/>
      <c r="AA27589" s="28"/>
      <c r="AB27589" s="28"/>
      <c r="AC27589" s="28"/>
      <c r="AD27589" s="28"/>
      <c r="AE27589" s="28"/>
      <c r="AF27589" s="28"/>
      <c r="AG27589" s="28"/>
      <c r="AH27589" s="28"/>
      <c r="AI27589" s="28"/>
      <c r="AJ27589" s="28"/>
      <c r="AK27589" s="28"/>
      <c r="AL27589" s="28"/>
      <c r="AM27589" s="28"/>
      <c r="AN27589" s="28"/>
      <c r="AO27589" s="28"/>
      <c r="AP27589" s="28"/>
      <c r="AQ27589" s="28"/>
      <c r="AR27589" s="28"/>
      <c r="AS27589" s="28"/>
      <c r="AT27589" s="28"/>
      <c r="AU27589" s="28"/>
    </row>
    <row r="27590" spans="9:47">
      <c r="I27590" s="57"/>
      <c r="J27590" s="57"/>
      <c r="Y27590" s="28"/>
      <c r="Z27590" s="28"/>
      <c r="AA27590" s="28"/>
      <c r="AB27590" s="28"/>
      <c r="AC27590" s="28"/>
      <c r="AD27590" s="28"/>
      <c r="AE27590" s="28"/>
      <c r="AF27590" s="28"/>
      <c r="AG27590" s="28"/>
      <c r="AH27590" s="28"/>
      <c r="AI27590" s="28"/>
      <c r="AJ27590" s="28"/>
      <c r="AK27590" s="28"/>
      <c r="AL27590" s="28"/>
      <c r="AM27590" s="28"/>
      <c r="AN27590" s="28"/>
      <c r="AO27590" s="28"/>
      <c r="AP27590" s="28"/>
      <c r="AQ27590" s="28"/>
      <c r="AR27590" s="28"/>
      <c r="AS27590" s="28"/>
      <c r="AT27590" s="28"/>
      <c r="AU27590" s="28"/>
    </row>
    <row r="27591" spans="9:47">
      <c r="I27591" s="57"/>
      <c r="J27591" s="57"/>
      <c r="Y27591" s="28"/>
      <c r="Z27591" s="28"/>
      <c r="AA27591" s="28"/>
      <c r="AB27591" s="28"/>
      <c r="AC27591" s="28"/>
      <c r="AD27591" s="28"/>
      <c r="AE27591" s="28"/>
      <c r="AF27591" s="28"/>
      <c r="AG27591" s="28"/>
      <c r="AH27591" s="28"/>
      <c r="AI27591" s="28"/>
      <c r="AJ27591" s="28"/>
      <c r="AK27591" s="28"/>
      <c r="AL27591" s="28"/>
      <c r="AM27591" s="28"/>
      <c r="AN27591" s="28"/>
      <c r="AO27591" s="28"/>
      <c r="AP27591" s="28"/>
      <c r="AQ27591" s="28"/>
      <c r="AR27591" s="28"/>
      <c r="AS27591" s="28"/>
      <c r="AT27591" s="28"/>
      <c r="AU27591" s="28"/>
    </row>
    <row r="27592" spans="9:47">
      <c r="I27592" s="57"/>
      <c r="J27592" s="57"/>
      <c r="Y27592" s="28"/>
      <c r="Z27592" s="28"/>
      <c r="AA27592" s="28"/>
      <c r="AB27592" s="28"/>
      <c r="AC27592" s="28"/>
      <c r="AD27592" s="28"/>
      <c r="AE27592" s="28"/>
      <c r="AF27592" s="28"/>
      <c r="AG27592" s="28"/>
      <c r="AH27592" s="28"/>
      <c r="AI27592" s="28"/>
      <c r="AJ27592" s="28"/>
      <c r="AK27592" s="28"/>
      <c r="AL27592" s="28"/>
      <c r="AM27592" s="28"/>
      <c r="AN27592" s="28"/>
      <c r="AO27592" s="28"/>
      <c r="AP27592" s="28"/>
      <c r="AQ27592" s="28"/>
      <c r="AR27592" s="28"/>
      <c r="AS27592" s="28"/>
      <c r="AT27592" s="28"/>
      <c r="AU27592" s="28"/>
    </row>
    <row r="27593" spans="9:47">
      <c r="I27593" s="57"/>
      <c r="J27593" s="57"/>
      <c r="Y27593" s="28"/>
      <c r="Z27593" s="28"/>
      <c r="AA27593" s="28"/>
      <c r="AB27593" s="28"/>
      <c r="AC27593" s="28"/>
      <c r="AD27593" s="28"/>
      <c r="AE27593" s="28"/>
      <c r="AF27593" s="28"/>
      <c r="AG27593" s="28"/>
      <c r="AH27593" s="28"/>
      <c r="AI27593" s="28"/>
      <c r="AJ27593" s="28"/>
      <c r="AK27593" s="28"/>
      <c r="AL27593" s="28"/>
      <c r="AM27593" s="28"/>
      <c r="AN27593" s="28"/>
      <c r="AO27593" s="28"/>
      <c r="AP27593" s="28"/>
      <c r="AQ27593" s="28"/>
      <c r="AR27593" s="28"/>
      <c r="AS27593" s="28"/>
      <c r="AT27593" s="28"/>
      <c r="AU27593" s="28"/>
    </row>
    <row r="27594" spans="9:47">
      <c r="I27594" s="57"/>
      <c r="J27594" s="57"/>
      <c r="Y27594" s="28"/>
      <c r="Z27594" s="28"/>
      <c r="AA27594" s="28"/>
      <c r="AB27594" s="28"/>
      <c r="AC27594" s="28"/>
      <c r="AD27594" s="28"/>
      <c r="AE27594" s="28"/>
      <c r="AF27594" s="28"/>
      <c r="AG27594" s="28"/>
      <c r="AH27594" s="28"/>
      <c r="AI27594" s="28"/>
      <c r="AJ27594" s="28"/>
      <c r="AK27594" s="28"/>
      <c r="AL27594" s="28"/>
      <c r="AM27594" s="28"/>
      <c r="AN27594" s="28"/>
      <c r="AO27594" s="28"/>
      <c r="AP27594" s="28"/>
      <c r="AQ27594" s="28"/>
      <c r="AR27594" s="28"/>
      <c r="AS27594" s="28"/>
      <c r="AT27594" s="28"/>
      <c r="AU27594" s="28"/>
    </row>
    <row r="27595" spans="9:47">
      <c r="I27595" s="57"/>
      <c r="J27595" s="57"/>
      <c r="Y27595" s="28"/>
      <c r="Z27595" s="28"/>
      <c r="AA27595" s="28"/>
      <c r="AB27595" s="28"/>
      <c r="AC27595" s="28"/>
      <c r="AD27595" s="28"/>
      <c r="AE27595" s="28"/>
      <c r="AF27595" s="28"/>
      <c r="AG27595" s="28"/>
      <c r="AH27595" s="28"/>
      <c r="AI27595" s="28"/>
      <c r="AJ27595" s="28"/>
      <c r="AK27595" s="28"/>
      <c r="AL27595" s="28"/>
      <c r="AM27595" s="28"/>
      <c r="AN27595" s="28"/>
      <c r="AO27595" s="28"/>
      <c r="AP27595" s="28"/>
      <c r="AQ27595" s="28"/>
      <c r="AR27595" s="28"/>
      <c r="AS27595" s="28"/>
      <c r="AT27595" s="28"/>
      <c r="AU27595" s="28"/>
    </row>
    <row r="27596" spans="9:47">
      <c r="I27596" s="57"/>
      <c r="J27596" s="57"/>
      <c r="Y27596" s="28"/>
      <c r="Z27596" s="28"/>
      <c r="AA27596" s="28"/>
      <c r="AB27596" s="28"/>
      <c r="AC27596" s="28"/>
      <c r="AD27596" s="28"/>
      <c r="AE27596" s="28"/>
      <c r="AF27596" s="28"/>
      <c r="AG27596" s="28"/>
      <c r="AH27596" s="28"/>
      <c r="AI27596" s="28"/>
      <c r="AJ27596" s="28"/>
      <c r="AK27596" s="28"/>
      <c r="AL27596" s="28"/>
      <c r="AM27596" s="28"/>
      <c r="AN27596" s="28"/>
      <c r="AO27596" s="28"/>
      <c r="AP27596" s="28"/>
      <c r="AQ27596" s="28"/>
      <c r="AR27596" s="28"/>
      <c r="AS27596" s="28"/>
      <c r="AT27596" s="28"/>
      <c r="AU27596" s="28"/>
    </row>
    <row r="27597" spans="9:47">
      <c r="I27597" s="57"/>
      <c r="J27597" s="57"/>
      <c r="Y27597" s="28"/>
      <c r="Z27597" s="28"/>
      <c r="AA27597" s="28"/>
      <c r="AB27597" s="28"/>
      <c r="AC27597" s="28"/>
      <c r="AD27597" s="28"/>
      <c r="AE27597" s="28"/>
      <c r="AF27597" s="28"/>
      <c r="AG27597" s="28"/>
      <c r="AH27597" s="28"/>
      <c r="AI27597" s="28"/>
      <c r="AJ27597" s="28"/>
      <c r="AK27597" s="28"/>
      <c r="AL27597" s="28"/>
      <c r="AM27597" s="28"/>
      <c r="AN27597" s="28"/>
      <c r="AO27597" s="28"/>
      <c r="AP27597" s="28"/>
      <c r="AQ27597" s="28"/>
      <c r="AR27597" s="28"/>
      <c r="AS27597" s="28"/>
      <c r="AT27597" s="28"/>
      <c r="AU27597" s="28"/>
    </row>
    <row r="27598" spans="9:47">
      <c r="I27598" s="57"/>
      <c r="J27598" s="57"/>
      <c r="Y27598" s="28"/>
      <c r="Z27598" s="28"/>
      <c r="AA27598" s="28"/>
      <c r="AB27598" s="28"/>
      <c r="AC27598" s="28"/>
      <c r="AD27598" s="28"/>
      <c r="AE27598" s="28"/>
      <c r="AF27598" s="28"/>
      <c r="AG27598" s="28"/>
      <c r="AH27598" s="28"/>
      <c r="AI27598" s="28"/>
      <c r="AJ27598" s="28"/>
      <c r="AK27598" s="28"/>
      <c r="AL27598" s="28"/>
      <c r="AM27598" s="28"/>
      <c r="AN27598" s="28"/>
      <c r="AO27598" s="28"/>
      <c r="AP27598" s="28"/>
      <c r="AQ27598" s="28"/>
      <c r="AR27598" s="28"/>
      <c r="AS27598" s="28"/>
      <c r="AT27598" s="28"/>
      <c r="AU27598" s="28"/>
    </row>
    <row r="27599" spans="9:47">
      <c r="I27599" s="57"/>
      <c r="J27599" s="57"/>
      <c r="Y27599" s="28"/>
      <c r="Z27599" s="28"/>
      <c r="AA27599" s="28"/>
      <c r="AB27599" s="28"/>
      <c r="AC27599" s="28"/>
      <c r="AD27599" s="28"/>
      <c r="AE27599" s="28"/>
      <c r="AF27599" s="28"/>
      <c r="AG27599" s="28"/>
      <c r="AH27599" s="28"/>
      <c r="AI27599" s="28"/>
      <c r="AJ27599" s="28"/>
      <c r="AK27599" s="28"/>
      <c r="AL27599" s="28"/>
      <c r="AM27599" s="28"/>
      <c r="AN27599" s="28"/>
      <c r="AO27599" s="28"/>
      <c r="AP27599" s="28"/>
      <c r="AQ27599" s="28"/>
      <c r="AR27599" s="28"/>
      <c r="AS27599" s="28"/>
      <c r="AT27599" s="28"/>
      <c r="AU27599" s="28"/>
    </row>
    <row r="27600" spans="9:47">
      <c r="I27600" s="57"/>
      <c r="J27600" s="57"/>
      <c r="Y27600" s="28"/>
      <c r="Z27600" s="28"/>
      <c r="AA27600" s="28"/>
      <c r="AB27600" s="28"/>
      <c r="AC27600" s="28"/>
      <c r="AD27600" s="28"/>
      <c r="AE27600" s="28"/>
      <c r="AF27600" s="28"/>
      <c r="AG27600" s="28"/>
      <c r="AH27600" s="28"/>
      <c r="AI27600" s="28"/>
      <c r="AJ27600" s="28"/>
      <c r="AK27600" s="28"/>
      <c r="AL27600" s="28"/>
      <c r="AM27600" s="28"/>
      <c r="AN27600" s="28"/>
      <c r="AO27600" s="28"/>
      <c r="AP27600" s="28"/>
      <c r="AQ27600" s="28"/>
      <c r="AR27600" s="28"/>
      <c r="AS27600" s="28"/>
      <c r="AT27600" s="28"/>
      <c r="AU27600" s="28"/>
    </row>
    <row r="27601" spans="9:47">
      <c r="I27601" s="57"/>
      <c r="J27601" s="57"/>
      <c r="Y27601" s="28"/>
      <c r="Z27601" s="28"/>
      <c r="AA27601" s="28"/>
      <c r="AB27601" s="28"/>
      <c r="AC27601" s="28"/>
      <c r="AD27601" s="28"/>
      <c r="AE27601" s="28"/>
      <c r="AF27601" s="28"/>
      <c r="AG27601" s="28"/>
      <c r="AH27601" s="28"/>
      <c r="AI27601" s="28"/>
      <c r="AJ27601" s="28"/>
      <c r="AK27601" s="28"/>
      <c r="AL27601" s="28"/>
      <c r="AM27601" s="28"/>
      <c r="AN27601" s="28"/>
      <c r="AO27601" s="28"/>
      <c r="AP27601" s="28"/>
      <c r="AQ27601" s="28"/>
      <c r="AR27601" s="28"/>
      <c r="AS27601" s="28"/>
      <c r="AT27601" s="28"/>
      <c r="AU27601" s="28"/>
    </row>
    <row r="27602" spans="9:47">
      <c r="I27602" s="57"/>
      <c r="J27602" s="57"/>
      <c r="Y27602" s="28"/>
      <c r="Z27602" s="28"/>
      <c r="AA27602" s="28"/>
      <c r="AB27602" s="28"/>
      <c r="AC27602" s="28"/>
      <c r="AD27602" s="28"/>
      <c r="AE27602" s="28"/>
      <c r="AF27602" s="28"/>
      <c r="AG27602" s="28"/>
      <c r="AH27602" s="28"/>
      <c r="AI27602" s="28"/>
      <c r="AJ27602" s="28"/>
      <c r="AK27602" s="28"/>
      <c r="AL27602" s="28"/>
      <c r="AM27602" s="28"/>
      <c r="AN27602" s="28"/>
      <c r="AO27602" s="28"/>
      <c r="AP27602" s="28"/>
      <c r="AQ27602" s="28"/>
      <c r="AR27602" s="28"/>
      <c r="AS27602" s="28"/>
      <c r="AT27602" s="28"/>
      <c r="AU27602" s="28"/>
    </row>
    <row r="27603" spans="9:47">
      <c r="I27603" s="57"/>
      <c r="J27603" s="57"/>
      <c r="Y27603" s="28"/>
      <c r="Z27603" s="28"/>
      <c r="AA27603" s="28"/>
      <c r="AB27603" s="28"/>
      <c r="AC27603" s="28"/>
      <c r="AD27603" s="28"/>
      <c r="AE27603" s="28"/>
      <c r="AF27603" s="28"/>
      <c r="AG27603" s="28"/>
      <c r="AH27603" s="28"/>
      <c r="AI27603" s="28"/>
      <c r="AJ27603" s="28"/>
      <c r="AK27603" s="28"/>
      <c r="AL27603" s="28"/>
      <c r="AM27603" s="28"/>
      <c r="AN27603" s="28"/>
      <c r="AO27603" s="28"/>
      <c r="AP27603" s="28"/>
      <c r="AQ27603" s="28"/>
      <c r="AR27603" s="28"/>
      <c r="AS27603" s="28"/>
      <c r="AT27603" s="28"/>
      <c r="AU27603" s="28"/>
    </row>
    <row r="27604" spans="9:47">
      <c r="I27604" s="57"/>
      <c r="J27604" s="57"/>
      <c r="Y27604" s="28"/>
      <c r="Z27604" s="28"/>
      <c r="AA27604" s="28"/>
      <c r="AB27604" s="28"/>
      <c r="AC27604" s="28"/>
      <c r="AD27604" s="28"/>
      <c r="AE27604" s="28"/>
      <c r="AF27604" s="28"/>
      <c r="AG27604" s="28"/>
      <c r="AH27604" s="28"/>
      <c r="AI27604" s="28"/>
      <c r="AJ27604" s="28"/>
      <c r="AK27604" s="28"/>
      <c r="AL27604" s="28"/>
      <c r="AM27604" s="28"/>
      <c r="AN27604" s="28"/>
      <c r="AO27604" s="28"/>
      <c r="AP27604" s="28"/>
      <c r="AQ27604" s="28"/>
      <c r="AR27604" s="28"/>
      <c r="AS27604" s="28"/>
      <c r="AT27604" s="28"/>
      <c r="AU27604" s="28"/>
    </row>
    <row r="27605" spans="9:47">
      <c r="I27605" s="57"/>
      <c r="J27605" s="57"/>
      <c r="Y27605" s="28"/>
      <c r="Z27605" s="28"/>
      <c r="AA27605" s="28"/>
      <c r="AB27605" s="28"/>
      <c r="AC27605" s="28"/>
      <c r="AD27605" s="28"/>
      <c r="AE27605" s="28"/>
      <c r="AF27605" s="28"/>
      <c r="AG27605" s="28"/>
      <c r="AH27605" s="28"/>
      <c r="AI27605" s="28"/>
      <c r="AJ27605" s="28"/>
      <c r="AK27605" s="28"/>
      <c r="AL27605" s="28"/>
      <c r="AM27605" s="28"/>
      <c r="AN27605" s="28"/>
      <c r="AO27605" s="28"/>
      <c r="AP27605" s="28"/>
      <c r="AQ27605" s="28"/>
      <c r="AR27605" s="28"/>
      <c r="AS27605" s="28"/>
      <c r="AT27605" s="28"/>
      <c r="AU27605" s="28"/>
    </row>
    <row r="27606" spans="9:47">
      <c r="I27606" s="57"/>
      <c r="J27606" s="57"/>
      <c r="Y27606" s="28"/>
      <c r="Z27606" s="28"/>
      <c r="AA27606" s="28"/>
      <c r="AB27606" s="28"/>
      <c r="AC27606" s="28"/>
      <c r="AD27606" s="28"/>
      <c r="AE27606" s="28"/>
      <c r="AF27606" s="28"/>
      <c r="AG27606" s="28"/>
      <c r="AH27606" s="28"/>
      <c r="AI27606" s="28"/>
      <c r="AJ27606" s="28"/>
      <c r="AK27606" s="28"/>
      <c r="AL27606" s="28"/>
      <c r="AM27606" s="28"/>
      <c r="AN27606" s="28"/>
      <c r="AO27606" s="28"/>
      <c r="AP27606" s="28"/>
      <c r="AQ27606" s="28"/>
      <c r="AR27606" s="28"/>
      <c r="AS27606" s="28"/>
      <c r="AT27606" s="28"/>
      <c r="AU27606" s="28"/>
    </row>
    <row r="27607" spans="9:47">
      <c r="I27607" s="57"/>
      <c r="J27607" s="57"/>
      <c r="Y27607" s="28"/>
      <c r="Z27607" s="28"/>
      <c r="AA27607" s="28"/>
      <c r="AB27607" s="28"/>
      <c r="AC27607" s="28"/>
      <c r="AD27607" s="28"/>
      <c r="AE27607" s="28"/>
      <c r="AF27607" s="28"/>
      <c r="AG27607" s="28"/>
      <c r="AH27607" s="28"/>
      <c r="AI27607" s="28"/>
      <c r="AJ27607" s="28"/>
      <c r="AK27607" s="28"/>
      <c r="AL27607" s="28"/>
      <c r="AM27607" s="28"/>
      <c r="AN27607" s="28"/>
      <c r="AO27607" s="28"/>
      <c r="AP27607" s="28"/>
      <c r="AQ27607" s="28"/>
      <c r="AR27607" s="28"/>
      <c r="AS27607" s="28"/>
      <c r="AT27607" s="28"/>
      <c r="AU27607" s="28"/>
    </row>
    <row r="27608" spans="9:47">
      <c r="I27608" s="57"/>
      <c r="J27608" s="57"/>
      <c r="Y27608" s="28"/>
      <c r="Z27608" s="28"/>
      <c r="AA27608" s="28"/>
      <c r="AB27608" s="28"/>
      <c r="AC27608" s="28"/>
      <c r="AD27608" s="28"/>
      <c r="AE27608" s="28"/>
      <c r="AF27608" s="28"/>
      <c r="AG27608" s="28"/>
      <c r="AH27608" s="28"/>
      <c r="AI27608" s="28"/>
      <c r="AJ27608" s="28"/>
      <c r="AK27608" s="28"/>
      <c r="AL27608" s="28"/>
      <c r="AM27608" s="28"/>
      <c r="AN27608" s="28"/>
      <c r="AO27608" s="28"/>
      <c r="AP27608" s="28"/>
      <c r="AQ27608" s="28"/>
      <c r="AR27608" s="28"/>
      <c r="AS27608" s="28"/>
      <c r="AT27608" s="28"/>
      <c r="AU27608" s="28"/>
    </row>
    <row r="27609" spans="9:47">
      <c r="I27609" s="57"/>
      <c r="J27609" s="57"/>
      <c r="Y27609" s="28"/>
      <c r="Z27609" s="28"/>
      <c r="AA27609" s="28"/>
      <c r="AB27609" s="28"/>
      <c r="AC27609" s="28"/>
      <c r="AD27609" s="28"/>
      <c r="AE27609" s="28"/>
      <c r="AF27609" s="28"/>
      <c r="AG27609" s="28"/>
      <c r="AH27609" s="28"/>
      <c r="AI27609" s="28"/>
      <c r="AJ27609" s="28"/>
      <c r="AK27609" s="28"/>
      <c r="AL27609" s="28"/>
      <c r="AM27609" s="28"/>
      <c r="AN27609" s="28"/>
      <c r="AO27609" s="28"/>
      <c r="AP27609" s="28"/>
      <c r="AQ27609" s="28"/>
      <c r="AR27609" s="28"/>
      <c r="AS27609" s="28"/>
      <c r="AT27609" s="28"/>
      <c r="AU27609" s="28"/>
    </row>
    <row r="27610" spans="9:47">
      <c r="I27610" s="57"/>
      <c r="J27610" s="57"/>
      <c r="Y27610" s="28"/>
      <c r="Z27610" s="28"/>
      <c r="AA27610" s="28"/>
      <c r="AB27610" s="28"/>
      <c r="AC27610" s="28"/>
      <c r="AD27610" s="28"/>
      <c r="AE27610" s="28"/>
      <c r="AF27610" s="28"/>
      <c r="AG27610" s="28"/>
      <c r="AH27610" s="28"/>
      <c r="AI27610" s="28"/>
      <c r="AJ27610" s="28"/>
      <c r="AK27610" s="28"/>
      <c r="AL27610" s="28"/>
      <c r="AM27610" s="28"/>
      <c r="AN27610" s="28"/>
      <c r="AO27610" s="28"/>
      <c r="AP27610" s="28"/>
      <c r="AQ27610" s="28"/>
      <c r="AR27610" s="28"/>
      <c r="AS27610" s="28"/>
      <c r="AT27610" s="28"/>
      <c r="AU27610" s="28"/>
    </row>
    <row r="27611" spans="9:47">
      <c r="I27611" s="57"/>
      <c r="J27611" s="57"/>
      <c r="Y27611" s="28"/>
      <c r="Z27611" s="28"/>
      <c r="AA27611" s="28"/>
      <c r="AB27611" s="28"/>
      <c r="AC27611" s="28"/>
      <c r="AD27611" s="28"/>
      <c r="AE27611" s="28"/>
      <c r="AF27611" s="28"/>
      <c r="AG27611" s="28"/>
      <c r="AH27611" s="28"/>
      <c r="AI27611" s="28"/>
      <c r="AJ27611" s="28"/>
      <c r="AK27611" s="28"/>
      <c r="AL27611" s="28"/>
      <c r="AM27611" s="28"/>
      <c r="AN27611" s="28"/>
      <c r="AO27611" s="28"/>
      <c r="AP27611" s="28"/>
      <c r="AQ27611" s="28"/>
      <c r="AR27611" s="28"/>
      <c r="AS27611" s="28"/>
      <c r="AT27611" s="28"/>
      <c r="AU27611" s="28"/>
    </row>
    <row r="27612" spans="9:47">
      <c r="I27612" s="57"/>
      <c r="J27612" s="57"/>
      <c r="Y27612" s="28"/>
      <c r="Z27612" s="28"/>
      <c r="AA27612" s="28"/>
      <c r="AB27612" s="28"/>
      <c r="AC27612" s="28"/>
      <c r="AD27612" s="28"/>
      <c r="AE27612" s="28"/>
      <c r="AF27612" s="28"/>
      <c r="AG27612" s="28"/>
      <c r="AH27612" s="28"/>
      <c r="AI27612" s="28"/>
      <c r="AJ27612" s="28"/>
      <c r="AK27612" s="28"/>
      <c r="AL27612" s="28"/>
      <c r="AM27612" s="28"/>
      <c r="AN27612" s="28"/>
      <c r="AO27612" s="28"/>
      <c r="AP27612" s="28"/>
      <c r="AQ27612" s="28"/>
      <c r="AR27612" s="28"/>
      <c r="AS27612" s="28"/>
      <c r="AT27612" s="28"/>
      <c r="AU27612" s="28"/>
    </row>
    <row r="27613" spans="9:47">
      <c r="I27613" s="57"/>
      <c r="J27613" s="57"/>
      <c r="Y27613" s="28"/>
      <c r="Z27613" s="28"/>
      <c r="AA27613" s="28"/>
      <c r="AB27613" s="28"/>
      <c r="AC27613" s="28"/>
      <c r="AD27613" s="28"/>
      <c r="AE27613" s="28"/>
      <c r="AF27613" s="28"/>
      <c r="AG27613" s="28"/>
      <c r="AH27613" s="28"/>
      <c r="AI27613" s="28"/>
      <c r="AJ27613" s="28"/>
      <c r="AK27613" s="28"/>
      <c r="AL27613" s="28"/>
      <c r="AM27613" s="28"/>
      <c r="AN27613" s="28"/>
      <c r="AO27613" s="28"/>
      <c r="AP27613" s="28"/>
      <c r="AQ27613" s="28"/>
      <c r="AR27613" s="28"/>
      <c r="AS27613" s="28"/>
      <c r="AT27613" s="28"/>
      <c r="AU27613" s="28"/>
    </row>
    <row r="27614" spans="9:47">
      <c r="I27614" s="57"/>
      <c r="J27614" s="57"/>
      <c r="Y27614" s="28"/>
      <c r="Z27614" s="28"/>
      <c r="AA27614" s="28"/>
      <c r="AB27614" s="28"/>
      <c r="AC27614" s="28"/>
      <c r="AD27614" s="28"/>
      <c r="AE27614" s="28"/>
      <c r="AF27614" s="28"/>
      <c r="AG27614" s="28"/>
      <c r="AH27614" s="28"/>
      <c r="AI27614" s="28"/>
      <c r="AJ27614" s="28"/>
      <c r="AK27614" s="28"/>
      <c r="AL27614" s="28"/>
      <c r="AM27614" s="28"/>
      <c r="AN27614" s="28"/>
      <c r="AO27614" s="28"/>
      <c r="AP27614" s="28"/>
      <c r="AQ27614" s="28"/>
      <c r="AR27614" s="28"/>
      <c r="AS27614" s="28"/>
      <c r="AT27614" s="28"/>
      <c r="AU27614" s="28"/>
    </row>
    <row r="27615" spans="9:47">
      <c r="I27615" s="57"/>
      <c r="J27615" s="57"/>
      <c r="Y27615" s="28"/>
      <c r="Z27615" s="28"/>
      <c r="AA27615" s="28"/>
      <c r="AB27615" s="28"/>
      <c r="AC27615" s="28"/>
      <c r="AD27615" s="28"/>
      <c r="AE27615" s="28"/>
      <c r="AF27615" s="28"/>
      <c r="AG27615" s="28"/>
      <c r="AH27615" s="28"/>
      <c r="AI27615" s="28"/>
      <c r="AJ27615" s="28"/>
      <c r="AK27615" s="28"/>
      <c r="AL27615" s="28"/>
      <c r="AM27615" s="28"/>
      <c r="AN27615" s="28"/>
      <c r="AO27615" s="28"/>
      <c r="AP27615" s="28"/>
      <c r="AQ27615" s="28"/>
      <c r="AR27615" s="28"/>
      <c r="AS27615" s="28"/>
      <c r="AT27615" s="28"/>
      <c r="AU27615" s="28"/>
    </row>
    <row r="27616" spans="9:47">
      <c r="I27616" s="57"/>
      <c r="J27616" s="57"/>
      <c r="Y27616" s="28"/>
      <c r="Z27616" s="28"/>
      <c r="AA27616" s="28"/>
      <c r="AB27616" s="28"/>
      <c r="AC27616" s="28"/>
      <c r="AD27616" s="28"/>
      <c r="AE27616" s="28"/>
      <c r="AF27616" s="28"/>
      <c r="AG27616" s="28"/>
      <c r="AH27616" s="28"/>
      <c r="AI27616" s="28"/>
      <c r="AJ27616" s="28"/>
      <c r="AK27616" s="28"/>
      <c r="AL27616" s="28"/>
      <c r="AM27616" s="28"/>
      <c r="AN27616" s="28"/>
      <c r="AO27616" s="28"/>
      <c r="AP27616" s="28"/>
      <c r="AQ27616" s="28"/>
      <c r="AR27616" s="28"/>
      <c r="AS27616" s="28"/>
      <c r="AT27616" s="28"/>
      <c r="AU27616" s="28"/>
    </row>
    <row r="27617" spans="9:47">
      <c r="I27617" s="57"/>
      <c r="J27617" s="57"/>
      <c r="Y27617" s="28"/>
      <c r="Z27617" s="28"/>
      <c r="AA27617" s="28"/>
      <c r="AB27617" s="28"/>
      <c r="AC27617" s="28"/>
      <c r="AD27617" s="28"/>
      <c r="AE27617" s="28"/>
      <c r="AF27617" s="28"/>
      <c r="AG27617" s="28"/>
      <c r="AH27617" s="28"/>
      <c r="AI27617" s="28"/>
      <c r="AJ27617" s="28"/>
      <c r="AK27617" s="28"/>
      <c r="AL27617" s="28"/>
      <c r="AM27617" s="28"/>
      <c r="AN27617" s="28"/>
      <c r="AO27617" s="28"/>
      <c r="AP27617" s="28"/>
      <c r="AQ27617" s="28"/>
      <c r="AR27617" s="28"/>
      <c r="AS27617" s="28"/>
      <c r="AT27617" s="28"/>
      <c r="AU27617" s="28"/>
    </row>
    <row r="27618" spans="9:47">
      <c r="I27618" s="57"/>
      <c r="J27618" s="57"/>
      <c r="Y27618" s="28"/>
      <c r="Z27618" s="28"/>
      <c r="AA27618" s="28"/>
      <c r="AB27618" s="28"/>
      <c r="AC27618" s="28"/>
      <c r="AD27618" s="28"/>
      <c r="AE27618" s="28"/>
      <c r="AF27618" s="28"/>
      <c r="AG27618" s="28"/>
      <c r="AH27618" s="28"/>
      <c r="AI27618" s="28"/>
      <c r="AJ27618" s="28"/>
      <c r="AK27618" s="28"/>
      <c r="AL27618" s="28"/>
      <c r="AM27618" s="28"/>
      <c r="AN27618" s="28"/>
      <c r="AO27618" s="28"/>
      <c r="AP27618" s="28"/>
      <c r="AQ27618" s="28"/>
      <c r="AR27618" s="28"/>
      <c r="AS27618" s="28"/>
      <c r="AT27618" s="28"/>
      <c r="AU27618" s="28"/>
    </row>
    <row r="27619" spans="9:47">
      <c r="I27619" s="57"/>
      <c r="J27619" s="57"/>
      <c r="Y27619" s="28"/>
      <c r="Z27619" s="28"/>
      <c r="AA27619" s="28"/>
      <c r="AB27619" s="28"/>
      <c r="AC27619" s="28"/>
      <c r="AD27619" s="28"/>
      <c r="AE27619" s="28"/>
      <c r="AF27619" s="28"/>
      <c r="AG27619" s="28"/>
      <c r="AH27619" s="28"/>
      <c r="AI27619" s="28"/>
      <c r="AJ27619" s="28"/>
      <c r="AK27619" s="28"/>
      <c r="AL27619" s="28"/>
      <c r="AM27619" s="28"/>
      <c r="AN27619" s="28"/>
      <c r="AO27619" s="28"/>
      <c r="AP27619" s="28"/>
      <c r="AQ27619" s="28"/>
      <c r="AR27619" s="28"/>
      <c r="AS27619" s="28"/>
      <c r="AT27619" s="28"/>
      <c r="AU27619" s="28"/>
    </row>
    <row r="27620" spans="9:47">
      <c r="I27620" s="57"/>
      <c r="J27620" s="57"/>
      <c r="Y27620" s="28"/>
      <c r="Z27620" s="28"/>
      <c r="AA27620" s="28"/>
      <c r="AB27620" s="28"/>
      <c r="AC27620" s="28"/>
      <c r="AD27620" s="28"/>
      <c r="AE27620" s="28"/>
      <c r="AF27620" s="28"/>
      <c r="AG27620" s="28"/>
      <c r="AH27620" s="28"/>
      <c r="AI27620" s="28"/>
      <c r="AJ27620" s="28"/>
      <c r="AK27620" s="28"/>
      <c r="AL27620" s="28"/>
      <c r="AM27620" s="28"/>
      <c r="AN27620" s="28"/>
      <c r="AO27620" s="28"/>
      <c r="AP27620" s="28"/>
      <c r="AQ27620" s="28"/>
      <c r="AR27620" s="28"/>
      <c r="AS27620" s="28"/>
      <c r="AT27620" s="28"/>
      <c r="AU27620" s="28"/>
    </row>
    <row r="27621" spans="9:47">
      <c r="I27621" s="57"/>
      <c r="J27621" s="57"/>
      <c r="Y27621" s="28"/>
      <c r="Z27621" s="28"/>
      <c r="AA27621" s="28"/>
      <c r="AB27621" s="28"/>
      <c r="AC27621" s="28"/>
      <c r="AD27621" s="28"/>
      <c r="AE27621" s="28"/>
      <c r="AF27621" s="28"/>
      <c r="AG27621" s="28"/>
      <c r="AH27621" s="28"/>
      <c r="AI27621" s="28"/>
      <c r="AJ27621" s="28"/>
      <c r="AK27621" s="28"/>
      <c r="AL27621" s="28"/>
      <c r="AM27621" s="28"/>
      <c r="AN27621" s="28"/>
      <c r="AO27621" s="28"/>
      <c r="AP27621" s="28"/>
      <c r="AQ27621" s="28"/>
      <c r="AR27621" s="28"/>
      <c r="AS27621" s="28"/>
      <c r="AT27621" s="28"/>
      <c r="AU27621" s="28"/>
    </row>
    <row r="27622" spans="9:47">
      <c r="I27622" s="57"/>
      <c r="J27622" s="57"/>
      <c r="Y27622" s="28"/>
      <c r="Z27622" s="28"/>
      <c r="AA27622" s="28"/>
      <c r="AB27622" s="28"/>
      <c r="AC27622" s="28"/>
      <c r="AD27622" s="28"/>
      <c r="AE27622" s="28"/>
      <c r="AF27622" s="28"/>
      <c r="AG27622" s="28"/>
      <c r="AH27622" s="28"/>
      <c r="AI27622" s="28"/>
      <c r="AJ27622" s="28"/>
      <c r="AK27622" s="28"/>
      <c r="AL27622" s="28"/>
      <c r="AM27622" s="28"/>
      <c r="AN27622" s="28"/>
      <c r="AO27622" s="28"/>
      <c r="AP27622" s="28"/>
      <c r="AQ27622" s="28"/>
      <c r="AR27622" s="28"/>
      <c r="AS27622" s="28"/>
      <c r="AT27622" s="28"/>
      <c r="AU27622" s="28"/>
    </row>
    <row r="27623" spans="9:47">
      <c r="I27623" s="57"/>
      <c r="J27623" s="57"/>
      <c r="Y27623" s="28"/>
      <c r="Z27623" s="28"/>
      <c r="AA27623" s="28"/>
      <c r="AB27623" s="28"/>
      <c r="AC27623" s="28"/>
      <c r="AD27623" s="28"/>
      <c r="AE27623" s="28"/>
      <c r="AF27623" s="28"/>
      <c r="AG27623" s="28"/>
      <c r="AH27623" s="28"/>
      <c r="AI27623" s="28"/>
      <c r="AJ27623" s="28"/>
      <c r="AK27623" s="28"/>
      <c r="AL27623" s="28"/>
      <c r="AM27623" s="28"/>
      <c r="AN27623" s="28"/>
      <c r="AO27623" s="28"/>
      <c r="AP27623" s="28"/>
      <c r="AQ27623" s="28"/>
      <c r="AR27623" s="28"/>
      <c r="AS27623" s="28"/>
      <c r="AT27623" s="28"/>
      <c r="AU27623" s="28"/>
    </row>
    <row r="27624" spans="9:47">
      <c r="I27624" s="57"/>
      <c r="J27624" s="57"/>
      <c r="Y27624" s="28"/>
      <c r="Z27624" s="28"/>
      <c r="AA27624" s="28"/>
      <c r="AB27624" s="28"/>
      <c r="AC27624" s="28"/>
      <c r="AD27624" s="28"/>
      <c r="AE27624" s="28"/>
      <c r="AF27624" s="28"/>
      <c r="AG27624" s="28"/>
      <c r="AH27624" s="28"/>
      <c r="AI27624" s="28"/>
      <c r="AJ27624" s="28"/>
      <c r="AK27624" s="28"/>
      <c r="AL27624" s="28"/>
      <c r="AM27624" s="28"/>
      <c r="AN27624" s="28"/>
      <c r="AO27624" s="28"/>
      <c r="AP27624" s="28"/>
      <c r="AQ27624" s="28"/>
      <c r="AR27624" s="28"/>
      <c r="AS27624" s="28"/>
      <c r="AT27624" s="28"/>
      <c r="AU27624" s="28"/>
    </row>
    <row r="27625" spans="9:47">
      <c r="I27625" s="57"/>
      <c r="J27625" s="57"/>
      <c r="Y27625" s="28"/>
      <c r="Z27625" s="28"/>
      <c r="AA27625" s="28"/>
      <c r="AB27625" s="28"/>
      <c r="AC27625" s="28"/>
      <c r="AD27625" s="28"/>
      <c r="AE27625" s="28"/>
      <c r="AF27625" s="28"/>
      <c r="AG27625" s="28"/>
      <c r="AH27625" s="28"/>
      <c r="AI27625" s="28"/>
      <c r="AJ27625" s="28"/>
      <c r="AK27625" s="28"/>
      <c r="AL27625" s="28"/>
      <c r="AM27625" s="28"/>
      <c r="AN27625" s="28"/>
      <c r="AO27625" s="28"/>
      <c r="AP27625" s="28"/>
      <c r="AQ27625" s="28"/>
      <c r="AR27625" s="28"/>
      <c r="AS27625" s="28"/>
      <c r="AT27625" s="28"/>
      <c r="AU27625" s="28"/>
    </row>
    <row r="27626" spans="9:47">
      <c r="I27626" s="57"/>
      <c r="J27626" s="57"/>
      <c r="Y27626" s="28"/>
      <c r="Z27626" s="28"/>
      <c r="AA27626" s="28"/>
      <c r="AB27626" s="28"/>
      <c r="AC27626" s="28"/>
      <c r="AD27626" s="28"/>
      <c r="AE27626" s="28"/>
      <c r="AF27626" s="28"/>
      <c r="AG27626" s="28"/>
      <c r="AH27626" s="28"/>
      <c r="AI27626" s="28"/>
      <c r="AJ27626" s="28"/>
      <c r="AK27626" s="28"/>
      <c r="AL27626" s="28"/>
      <c r="AM27626" s="28"/>
      <c r="AN27626" s="28"/>
      <c r="AO27626" s="28"/>
      <c r="AP27626" s="28"/>
      <c r="AQ27626" s="28"/>
      <c r="AR27626" s="28"/>
      <c r="AS27626" s="28"/>
      <c r="AT27626" s="28"/>
      <c r="AU27626" s="28"/>
    </row>
    <row r="27627" spans="9:47">
      <c r="I27627" s="57"/>
      <c r="J27627" s="57"/>
      <c r="Y27627" s="28"/>
      <c r="Z27627" s="28"/>
      <c r="AA27627" s="28"/>
      <c r="AB27627" s="28"/>
      <c r="AC27627" s="28"/>
      <c r="AD27627" s="28"/>
      <c r="AE27627" s="28"/>
      <c r="AF27627" s="28"/>
      <c r="AG27627" s="28"/>
      <c r="AH27627" s="28"/>
      <c r="AI27627" s="28"/>
      <c r="AJ27627" s="28"/>
      <c r="AK27627" s="28"/>
      <c r="AL27627" s="28"/>
      <c r="AM27627" s="28"/>
      <c r="AN27627" s="28"/>
      <c r="AO27627" s="28"/>
      <c r="AP27627" s="28"/>
      <c r="AQ27627" s="28"/>
      <c r="AR27627" s="28"/>
      <c r="AS27627" s="28"/>
      <c r="AT27627" s="28"/>
      <c r="AU27627" s="28"/>
    </row>
    <row r="27628" spans="9:47">
      <c r="I27628" s="57"/>
      <c r="J27628" s="57"/>
      <c r="Y27628" s="28"/>
      <c r="Z27628" s="28"/>
      <c r="AA27628" s="28"/>
      <c r="AB27628" s="28"/>
      <c r="AC27628" s="28"/>
      <c r="AD27628" s="28"/>
      <c r="AE27628" s="28"/>
      <c r="AF27628" s="28"/>
      <c r="AG27628" s="28"/>
      <c r="AH27628" s="28"/>
      <c r="AI27628" s="28"/>
      <c r="AJ27628" s="28"/>
      <c r="AK27628" s="28"/>
      <c r="AL27628" s="28"/>
      <c r="AM27628" s="28"/>
      <c r="AN27628" s="28"/>
      <c r="AO27628" s="28"/>
      <c r="AP27628" s="28"/>
      <c r="AQ27628" s="28"/>
      <c r="AR27628" s="28"/>
      <c r="AS27628" s="28"/>
      <c r="AT27628" s="28"/>
      <c r="AU27628" s="28"/>
    </row>
    <row r="27629" spans="9:47">
      <c r="I27629" s="57"/>
      <c r="J27629" s="57"/>
      <c r="Y27629" s="28"/>
      <c r="Z27629" s="28"/>
      <c r="AA27629" s="28"/>
      <c r="AB27629" s="28"/>
      <c r="AC27629" s="28"/>
      <c r="AD27629" s="28"/>
      <c r="AE27629" s="28"/>
      <c r="AF27629" s="28"/>
      <c r="AG27629" s="28"/>
      <c r="AH27629" s="28"/>
      <c r="AI27629" s="28"/>
      <c r="AJ27629" s="28"/>
      <c r="AK27629" s="28"/>
      <c r="AL27629" s="28"/>
      <c r="AM27629" s="28"/>
      <c r="AN27629" s="28"/>
      <c r="AO27629" s="28"/>
      <c r="AP27629" s="28"/>
      <c r="AQ27629" s="28"/>
      <c r="AR27629" s="28"/>
      <c r="AS27629" s="28"/>
      <c r="AT27629" s="28"/>
      <c r="AU27629" s="28"/>
    </row>
    <row r="27630" spans="9:47">
      <c r="I27630" s="57"/>
      <c r="J27630" s="57"/>
      <c r="Y27630" s="28"/>
      <c r="Z27630" s="28"/>
      <c r="AA27630" s="28"/>
      <c r="AB27630" s="28"/>
      <c r="AC27630" s="28"/>
      <c r="AD27630" s="28"/>
      <c r="AE27630" s="28"/>
      <c r="AF27630" s="28"/>
      <c r="AG27630" s="28"/>
      <c r="AH27630" s="28"/>
      <c r="AI27630" s="28"/>
      <c r="AJ27630" s="28"/>
      <c r="AK27630" s="28"/>
      <c r="AL27630" s="28"/>
      <c r="AM27630" s="28"/>
      <c r="AN27630" s="28"/>
      <c r="AO27630" s="28"/>
      <c r="AP27630" s="28"/>
      <c r="AQ27630" s="28"/>
      <c r="AR27630" s="28"/>
      <c r="AS27630" s="28"/>
      <c r="AT27630" s="28"/>
      <c r="AU27630" s="28"/>
    </row>
    <row r="27631" spans="9:47">
      <c r="I27631" s="57"/>
      <c r="J27631" s="57"/>
      <c r="Y27631" s="28"/>
      <c r="Z27631" s="28"/>
      <c r="AA27631" s="28"/>
      <c r="AB27631" s="28"/>
      <c r="AC27631" s="28"/>
      <c r="AD27631" s="28"/>
      <c r="AE27631" s="28"/>
      <c r="AF27631" s="28"/>
      <c r="AG27631" s="28"/>
      <c r="AH27631" s="28"/>
      <c r="AI27631" s="28"/>
      <c r="AJ27631" s="28"/>
      <c r="AK27631" s="28"/>
      <c r="AL27631" s="28"/>
      <c r="AM27631" s="28"/>
      <c r="AN27631" s="28"/>
      <c r="AO27631" s="28"/>
      <c r="AP27631" s="28"/>
      <c r="AQ27631" s="28"/>
      <c r="AR27631" s="28"/>
      <c r="AS27631" s="28"/>
      <c r="AT27631" s="28"/>
      <c r="AU27631" s="28"/>
    </row>
    <row r="27632" spans="9:47">
      <c r="I27632" s="57"/>
      <c r="J27632" s="57"/>
      <c r="Y27632" s="28"/>
      <c r="Z27632" s="28"/>
      <c r="AA27632" s="28"/>
      <c r="AB27632" s="28"/>
      <c r="AC27632" s="28"/>
      <c r="AD27632" s="28"/>
      <c r="AE27632" s="28"/>
      <c r="AF27632" s="28"/>
      <c r="AG27632" s="28"/>
      <c r="AH27632" s="28"/>
      <c r="AI27632" s="28"/>
      <c r="AJ27632" s="28"/>
      <c r="AK27632" s="28"/>
      <c r="AL27632" s="28"/>
      <c r="AM27632" s="28"/>
      <c r="AN27632" s="28"/>
      <c r="AO27632" s="28"/>
      <c r="AP27632" s="28"/>
      <c r="AQ27632" s="28"/>
      <c r="AR27632" s="28"/>
      <c r="AS27632" s="28"/>
      <c r="AT27632" s="28"/>
      <c r="AU27632" s="28"/>
    </row>
    <row r="27633" spans="9:47">
      <c r="I27633" s="57"/>
      <c r="J27633" s="57"/>
      <c r="Y27633" s="28"/>
      <c r="Z27633" s="28"/>
      <c r="AA27633" s="28"/>
      <c r="AB27633" s="28"/>
      <c r="AC27633" s="28"/>
      <c r="AD27633" s="28"/>
      <c r="AE27633" s="28"/>
      <c r="AF27633" s="28"/>
      <c r="AG27633" s="28"/>
      <c r="AH27633" s="28"/>
      <c r="AI27633" s="28"/>
      <c r="AJ27633" s="28"/>
      <c r="AK27633" s="28"/>
      <c r="AL27633" s="28"/>
      <c r="AM27633" s="28"/>
      <c r="AN27633" s="28"/>
      <c r="AO27633" s="28"/>
      <c r="AP27633" s="28"/>
      <c r="AQ27633" s="28"/>
      <c r="AR27633" s="28"/>
      <c r="AS27633" s="28"/>
      <c r="AT27633" s="28"/>
      <c r="AU27633" s="28"/>
    </row>
    <row r="27634" spans="9:47">
      <c r="I27634" s="57"/>
      <c r="J27634" s="57"/>
      <c r="Y27634" s="28"/>
      <c r="Z27634" s="28"/>
      <c r="AA27634" s="28"/>
      <c r="AB27634" s="28"/>
      <c r="AC27634" s="28"/>
      <c r="AD27634" s="28"/>
      <c r="AE27634" s="28"/>
      <c r="AF27634" s="28"/>
      <c r="AG27634" s="28"/>
      <c r="AH27634" s="28"/>
      <c r="AI27634" s="28"/>
      <c r="AJ27634" s="28"/>
      <c r="AK27634" s="28"/>
      <c r="AL27634" s="28"/>
      <c r="AM27634" s="28"/>
      <c r="AN27634" s="28"/>
      <c r="AO27634" s="28"/>
      <c r="AP27634" s="28"/>
      <c r="AQ27634" s="28"/>
      <c r="AR27634" s="28"/>
      <c r="AS27634" s="28"/>
      <c r="AT27634" s="28"/>
      <c r="AU27634" s="28"/>
    </row>
    <row r="27635" spans="9:47">
      <c r="I27635" s="57"/>
      <c r="J27635" s="57"/>
      <c r="Y27635" s="28"/>
      <c r="Z27635" s="28"/>
      <c r="AA27635" s="28"/>
      <c r="AB27635" s="28"/>
      <c r="AC27635" s="28"/>
      <c r="AD27635" s="28"/>
      <c r="AE27635" s="28"/>
      <c r="AF27635" s="28"/>
      <c r="AG27635" s="28"/>
      <c r="AH27635" s="28"/>
      <c r="AI27635" s="28"/>
      <c r="AJ27635" s="28"/>
      <c r="AK27635" s="28"/>
      <c r="AL27635" s="28"/>
      <c r="AM27635" s="28"/>
      <c r="AN27635" s="28"/>
      <c r="AO27635" s="28"/>
      <c r="AP27635" s="28"/>
      <c r="AQ27635" s="28"/>
      <c r="AR27635" s="28"/>
      <c r="AS27635" s="28"/>
      <c r="AT27635" s="28"/>
      <c r="AU27635" s="28"/>
    </row>
    <row r="27636" spans="9:47">
      <c r="I27636" s="57"/>
      <c r="J27636" s="57"/>
      <c r="Y27636" s="28"/>
      <c r="Z27636" s="28"/>
      <c r="AA27636" s="28"/>
      <c r="AB27636" s="28"/>
      <c r="AC27636" s="28"/>
      <c r="AD27636" s="28"/>
      <c r="AE27636" s="28"/>
      <c r="AF27636" s="28"/>
      <c r="AG27636" s="28"/>
      <c r="AH27636" s="28"/>
      <c r="AI27636" s="28"/>
      <c r="AJ27636" s="28"/>
      <c r="AK27636" s="28"/>
      <c r="AL27636" s="28"/>
      <c r="AM27636" s="28"/>
      <c r="AN27636" s="28"/>
      <c r="AO27636" s="28"/>
      <c r="AP27636" s="28"/>
      <c r="AQ27636" s="28"/>
      <c r="AR27636" s="28"/>
      <c r="AS27636" s="28"/>
      <c r="AT27636" s="28"/>
      <c r="AU27636" s="28"/>
    </row>
    <row r="27637" spans="9:47">
      <c r="I27637" s="57"/>
      <c r="J27637" s="57"/>
      <c r="Y27637" s="28"/>
      <c r="Z27637" s="28"/>
      <c r="AA27637" s="28"/>
      <c r="AB27637" s="28"/>
      <c r="AC27637" s="28"/>
      <c r="AD27637" s="28"/>
      <c r="AE27637" s="28"/>
      <c r="AF27637" s="28"/>
      <c r="AG27637" s="28"/>
      <c r="AH27637" s="28"/>
      <c r="AI27637" s="28"/>
      <c r="AJ27637" s="28"/>
      <c r="AK27637" s="28"/>
      <c r="AL27637" s="28"/>
      <c r="AM27637" s="28"/>
      <c r="AN27637" s="28"/>
      <c r="AO27637" s="28"/>
      <c r="AP27637" s="28"/>
      <c r="AQ27637" s="28"/>
      <c r="AR27637" s="28"/>
      <c r="AS27637" s="28"/>
      <c r="AT27637" s="28"/>
      <c r="AU27637" s="28"/>
    </row>
    <row r="27638" spans="9:47">
      <c r="I27638" s="57"/>
      <c r="J27638" s="57"/>
      <c r="Y27638" s="28"/>
      <c r="Z27638" s="28"/>
      <c r="AA27638" s="28"/>
      <c r="AB27638" s="28"/>
      <c r="AC27638" s="28"/>
      <c r="AD27638" s="28"/>
      <c r="AE27638" s="28"/>
      <c r="AF27638" s="28"/>
      <c r="AG27638" s="28"/>
      <c r="AH27638" s="28"/>
      <c r="AI27638" s="28"/>
      <c r="AJ27638" s="28"/>
      <c r="AK27638" s="28"/>
      <c r="AL27638" s="28"/>
      <c r="AM27638" s="28"/>
      <c r="AN27638" s="28"/>
      <c r="AO27638" s="28"/>
      <c r="AP27638" s="28"/>
      <c r="AQ27638" s="28"/>
      <c r="AR27638" s="28"/>
      <c r="AS27638" s="28"/>
      <c r="AT27638" s="28"/>
      <c r="AU27638" s="28"/>
    </row>
    <row r="27639" spans="9:47">
      <c r="I27639" s="57"/>
      <c r="J27639" s="57"/>
      <c r="Y27639" s="28"/>
      <c r="Z27639" s="28"/>
      <c r="AA27639" s="28"/>
      <c r="AB27639" s="28"/>
      <c r="AC27639" s="28"/>
      <c r="AD27639" s="28"/>
      <c r="AE27639" s="28"/>
      <c r="AF27639" s="28"/>
      <c r="AG27639" s="28"/>
      <c r="AH27639" s="28"/>
      <c r="AI27639" s="28"/>
      <c r="AJ27639" s="28"/>
      <c r="AK27639" s="28"/>
      <c r="AL27639" s="28"/>
      <c r="AM27639" s="28"/>
      <c r="AN27639" s="28"/>
      <c r="AO27639" s="28"/>
      <c r="AP27639" s="28"/>
      <c r="AQ27639" s="28"/>
      <c r="AR27639" s="28"/>
      <c r="AS27639" s="28"/>
      <c r="AT27639" s="28"/>
      <c r="AU27639" s="28"/>
    </row>
    <row r="27640" spans="9:47">
      <c r="I27640" s="57"/>
      <c r="J27640" s="57"/>
      <c r="Y27640" s="28"/>
      <c r="Z27640" s="28"/>
      <c r="AA27640" s="28"/>
      <c r="AB27640" s="28"/>
      <c r="AC27640" s="28"/>
      <c r="AD27640" s="28"/>
      <c r="AE27640" s="28"/>
      <c r="AF27640" s="28"/>
      <c r="AG27640" s="28"/>
      <c r="AH27640" s="28"/>
      <c r="AI27640" s="28"/>
      <c r="AJ27640" s="28"/>
      <c r="AK27640" s="28"/>
      <c r="AL27640" s="28"/>
      <c r="AM27640" s="28"/>
      <c r="AN27640" s="28"/>
      <c r="AO27640" s="28"/>
      <c r="AP27640" s="28"/>
      <c r="AQ27640" s="28"/>
      <c r="AR27640" s="28"/>
      <c r="AS27640" s="28"/>
      <c r="AT27640" s="28"/>
      <c r="AU27640" s="28"/>
    </row>
    <row r="27641" spans="9:47">
      <c r="I27641" s="57"/>
      <c r="J27641" s="57"/>
      <c r="Y27641" s="28"/>
      <c r="Z27641" s="28"/>
      <c r="AA27641" s="28"/>
      <c r="AB27641" s="28"/>
      <c r="AC27641" s="28"/>
      <c r="AD27641" s="28"/>
      <c r="AE27641" s="28"/>
      <c r="AF27641" s="28"/>
      <c r="AG27641" s="28"/>
      <c r="AH27641" s="28"/>
      <c r="AI27641" s="28"/>
      <c r="AJ27641" s="28"/>
      <c r="AK27641" s="28"/>
      <c r="AL27641" s="28"/>
      <c r="AM27641" s="28"/>
      <c r="AN27641" s="28"/>
      <c r="AO27641" s="28"/>
      <c r="AP27641" s="28"/>
      <c r="AQ27641" s="28"/>
      <c r="AR27641" s="28"/>
      <c r="AS27641" s="28"/>
      <c r="AT27641" s="28"/>
      <c r="AU27641" s="28"/>
    </row>
    <row r="27642" spans="9:47">
      <c r="I27642" s="57"/>
      <c r="J27642" s="57"/>
      <c r="Y27642" s="28"/>
      <c r="Z27642" s="28"/>
      <c r="AA27642" s="28"/>
      <c r="AB27642" s="28"/>
      <c r="AC27642" s="28"/>
      <c r="AD27642" s="28"/>
      <c r="AE27642" s="28"/>
      <c r="AF27642" s="28"/>
      <c r="AG27642" s="28"/>
      <c r="AH27642" s="28"/>
      <c r="AI27642" s="28"/>
      <c r="AJ27642" s="28"/>
      <c r="AK27642" s="28"/>
      <c r="AL27642" s="28"/>
      <c r="AM27642" s="28"/>
      <c r="AN27642" s="28"/>
      <c r="AO27642" s="28"/>
      <c r="AP27642" s="28"/>
      <c r="AQ27642" s="28"/>
      <c r="AR27642" s="28"/>
      <c r="AS27642" s="28"/>
      <c r="AT27642" s="28"/>
      <c r="AU27642" s="28"/>
    </row>
    <row r="27643" spans="9:47">
      <c r="I27643" s="57"/>
      <c r="J27643" s="57"/>
      <c r="Y27643" s="28"/>
      <c r="Z27643" s="28"/>
      <c r="AA27643" s="28"/>
      <c r="AB27643" s="28"/>
      <c r="AC27643" s="28"/>
      <c r="AD27643" s="28"/>
      <c r="AE27643" s="28"/>
      <c r="AF27643" s="28"/>
      <c r="AG27643" s="28"/>
      <c r="AH27643" s="28"/>
      <c r="AI27643" s="28"/>
      <c r="AJ27643" s="28"/>
      <c r="AK27643" s="28"/>
      <c r="AL27643" s="28"/>
      <c r="AM27643" s="28"/>
      <c r="AN27643" s="28"/>
      <c r="AO27643" s="28"/>
      <c r="AP27643" s="28"/>
      <c r="AQ27643" s="28"/>
      <c r="AR27643" s="28"/>
      <c r="AS27643" s="28"/>
      <c r="AT27643" s="28"/>
      <c r="AU27643" s="28"/>
    </row>
    <row r="27644" spans="9:47">
      <c r="I27644" s="57"/>
      <c r="J27644" s="57"/>
      <c r="Y27644" s="28"/>
      <c r="Z27644" s="28"/>
      <c r="AA27644" s="28"/>
      <c r="AB27644" s="28"/>
      <c r="AC27644" s="28"/>
      <c r="AD27644" s="28"/>
      <c r="AE27644" s="28"/>
      <c r="AF27644" s="28"/>
      <c r="AG27644" s="28"/>
      <c r="AH27644" s="28"/>
      <c r="AI27644" s="28"/>
      <c r="AJ27644" s="28"/>
      <c r="AK27644" s="28"/>
      <c r="AL27644" s="28"/>
      <c r="AM27644" s="28"/>
      <c r="AN27644" s="28"/>
      <c r="AO27644" s="28"/>
      <c r="AP27644" s="28"/>
      <c r="AQ27644" s="28"/>
      <c r="AR27644" s="28"/>
      <c r="AS27644" s="28"/>
      <c r="AT27644" s="28"/>
      <c r="AU27644" s="28"/>
    </row>
    <row r="27645" spans="9:47">
      <c r="I27645" s="57"/>
      <c r="J27645" s="57"/>
      <c r="Y27645" s="28"/>
      <c r="Z27645" s="28"/>
      <c r="AA27645" s="28"/>
      <c r="AB27645" s="28"/>
      <c r="AC27645" s="28"/>
      <c r="AD27645" s="28"/>
      <c r="AE27645" s="28"/>
      <c r="AF27645" s="28"/>
      <c r="AG27645" s="28"/>
      <c r="AH27645" s="28"/>
      <c r="AI27645" s="28"/>
      <c r="AJ27645" s="28"/>
      <c r="AK27645" s="28"/>
      <c r="AL27645" s="28"/>
      <c r="AM27645" s="28"/>
      <c r="AN27645" s="28"/>
      <c r="AO27645" s="28"/>
      <c r="AP27645" s="28"/>
      <c r="AQ27645" s="28"/>
      <c r="AR27645" s="28"/>
      <c r="AS27645" s="28"/>
      <c r="AT27645" s="28"/>
      <c r="AU27645" s="28"/>
    </row>
    <row r="27646" spans="9:47">
      <c r="I27646" s="57"/>
      <c r="J27646" s="57"/>
      <c r="Y27646" s="28"/>
      <c r="Z27646" s="28"/>
      <c r="AA27646" s="28"/>
      <c r="AB27646" s="28"/>
      <c r="AC27646" s="28"/>
      <c r="AD27646" s="28"/>
      <c r="AE27646" s="28"/>
      <c r="AF27646" s="28"/>
      <c r="AG27646" s="28"/>
      <c r="AH27646" s="28"/>
      <c r="AI27646" s="28"/>
      <c r="AJ27646" s="28"/>
      <c r="AK27646" s="28"/>
      <c r="AL27646" s="28"/>
      <c r="AM27646" s="28"/>
      <c r="AN27646" s="28"/>
      <c r="AO27646" s="28"/>
      <c r="AP27646" s="28"/>
      <c r="AQ27646" s="28"/>
      <c r="AR27646" s="28"/>
      <c r="AS27646" s="28"/>
      <c r="AT27646" s="28"/>
      <c r="AU27646" s="28"/>
    </row>
    <row r="27647" spans="9:47">
      <c r="I27647" s="57"/>
      <c r="J27647" s="57"/>
      <c r="Y27647" s="28"/>
      <c r="Z27647" s="28"/>
      <c r="AA27647" s="28"/>
      <c r="AB27647" s="28"/>
      <c r="AC27647" s="28"/>
      <c r="AD27647" s="28"/>
      <c r="AE27647" s="28"/>
      <c r="AF27647" s="28"/>
      <c r="AG27647" s="28"/>
      <c r="AH27647" s="28"/>
      <c r="AI27647" s="28"/>
      <c r="AJ27647" s="28"/>
      <c r="AK27647" s="28"/>
      <c r="AL27647" s="28"/>
      <c r="AM27647" s="28"/>
      <c r="AN27647" s="28"/>
      <c r="AO27647" s="28"/>
      <c r="AP27647" s="28"/>
      <c r="AQ27647" s="28"/>
      <c r="AR27647" s="28"/>
      <c r="AS27647" s="28"/>
      <c r="AT27647" s="28"/>
      <c r="AU27647" s="28"/>
    </row>
    <row r="27648" spans="9:47">
      <c r="I27648" s="57"/>
      <c r="J27648" s="57"/>
      <c r="Y27648" s="28"/>
      <c r="Z27648" s="28"/>
      <c r="AA27648" s="28"/>
      <c r="AB27648" s="28"/>
      <c r="AC27648" s="28"/>
      <c r="AD27648" s="28"/>
      <c r="AE27648" s="28"/>
      <c r="AF27648" s="28"/>
      <c r="AG27648" s="28"/>
      <c r="AH27648" s="28"/>
      <c r="AI27648" s="28"/>
      <c r="AJ27648" s="28"/>
      <c r="AK27648" s="28"/>
      <c r="AL27648" s="28"/>
      <c r="AM27648" s="28"/>
      <c r="AN27648" s="28"/>
      <c r="AO27648" s="28"/>
      <c r="AP27648" s="28"/>
      <c r="AQ27648" s="28"/>
      <c r="AR27648" s="28"/>
      <c r="AS27648" s="28"/>
      <c r="AT27648" s="28"/>
      <c r="AU27648" s="28"/>
    </row>
    <row r="27649" spans="9:47">
      <c r="I27649" s="57"/>
      <c r="J27649" s="57"/>
      <c r="Y27649" s="28"/>
      <c r="Z27649" s="28"/>
      <c r="AA27649" s="28"/>
      <c r="AB27649" s="28"/>
      <c r="AC27649" s="28"/>
      <c r="AD27649" s="28"/>
      <c r="AE27649" s="28"/>
      <c r="AF27649" s="28"/>
      <c r="AG27649" s="28"/>
      <c r="AH27649" s="28"/>
      <c r="AI27649" s="28"/>
      <c r="AJ27649" s="28"/>
      <c r="AK27649" s="28"/>
      <c r="AL27649" s="28"/>
      <c r="AM27649" s="28"/>
      <c r="AN27649" s="28"/>
      <c r="AO27649" s="28"/>
      <c r="AP27649" s="28"/>
      <c r="AQ27649" s="28"/>
      <c r="AR27649" s="28"/>
      <c r="AS27649" s="28"/>
      <c r="AT27649" s="28"/>
      <c r="AU27649" s="28"/>
    </row>
    <row r="27650" spans="9:47">
      <c r="I27650" s="57"/>
      <c r="J27650" s="57"/>
      <c r="Y27650" s="28"/>
      <c r="Z27650" s="28"/>
      <c r="AA27650" s="28"/>
      <c r="AB27650" s="28"/>
      <c r="AC27650" s="28"/>
      <c r="AD27650" s="28"/>
      <c r="AE27650" s="28"/>
      <c r="AF27650" s="28"/>
      <c r="AG27650" s="28"/>
      <c r="AH27650" s="28"/>
      <c r="AI27650" s="28"/>
      <c r="AJ27650" s="28"/>
      <c r="AK27650" s="28"/>
      <c r="AL27650" s="28"/>
      <c r="AM27650" s="28"/>
      <c r="AN27650" s="28"/>
      <c r="AO27650" s="28"/>
      <c r="AP27650" s="28"/>
      <c r="AQ27650" s="28"/>
      <c r="AR27650" s="28"/>
      <c r="AS27650" s="28"/>
      <c r="AT27650" s="28"/>
      <c r="AU27650" s="28"/>
    </row>
    <row r="27651" spans="9:47">
      <c r="I27651" s="57"/>
      <c r="J27651" s="57"/>
      <c r="Y27651" s="28"/>
      <c r="Z27651" s="28"/>
      <c r="AA27651" s="28"/>
      <c r="AB27651" s="28"/>
      <c r="AC27651" s="28"/>
      <c r="AD27651" s="28"/>
      <c r="AE27651" s="28"/>
      <c r="AF27651" s="28"/>
      <c r="AG27651" s="28"/>
      <c r="AH27651" s="28"/>
      <c r="AI27651" s="28"/>
      <c r="AJ27651" s="28"/>
      <c r="AK27651" s="28"/>
      <c r="AL27651" s="28"/>
      <c r="AM27651" s="28"/>
      <c r="AN27651" s="28"/>
      <c r="AO27651" s="28"/>
      <c r="AP27651" s="28"/>
      <c r="AQ27651" s="28"/>
      <c r="AR27651" s="28"/>
      <c r="AS27651" s="28"/>
      <c r="AT27651" s="28"/>
      <c r="AU27651" s="28"/>
    </row>
    <row r="27652" spans="9:47">
      <c r="I27652" s="57"/>
      <c r="J27652" s="57"/>
      <c r="Y27652" s="28"/>
      <c r="Z27652" s="28"/>
      <c r="AA27652" s="28"/>
      <c r="AB27652" s="28"/>
      <c r="AC27652" s="28"/>
      <c r="AD27652" s="28"/>
      <c r="AE27652" s="28"/>
      <c r="AF27652" s="28"/>
      <c r="AG27652" s="28"/>
      <c r="AH27652" s="28"/>
      <c r="AI27652" s="28"/>
      <c r="AJ27652" s="28"/>
      <c r="AK27652" s="28"/>
      <c r="AL27652" s="28"/>
      <c r="AM27652" s="28"/>
      <c r="AN27652" s="28"/>
      <c r="AO27652" s="28"/>
      <c r="AP27652" s="28"/>
      <c r="AQ27652" s="28"/>
      <c r="AR27652" s="28"/>
      <c r="AS27652" s="28"/>
      <c r="AT27652" s="28"/>
      <c r="AU27652" s="28"/>
    </row>
    <row r="27653" spans="9:47">
      <c r="I27653" s="57"/>
      <c r="J27653" s="57"/>
      <c r="Y27653" s="28"/>
      <c r="Z27653" s="28"/>
      <c r="AA27653" s="28"/>
      <c r="AB27653" s="28"/>
      <c r="AC27653" s="28"/>
      <c r="AD27653" s="28"/>
      <c r="AE27653" s="28"/>
      <c r="AF27653" s="28"/>
      <c r="AG27653" s="28"/>
      <c r="AH27653" s="28"/>
      <c r="AI27653" s="28"/>
      <c r="AJ27653" s="28"/>
      <c r="AK27653" s="28"/>
      <c r="AL27653" s="28"/>
      <c r="AM27653" s="28"/>
      <c r="AN27653" s="28"/>
      <c r="AO27653" s="28"/>
      <c r="AP27653" s="28"/>
      <c r="AQ27653" s="28"/>
      <c r="AR27653" s="28"/>
      <c r="AS27653" s="28"/>
      <c r="AT27653" s="28"/>
      <c r="AU27653" s="28"/>
    </row>
    <row r="27654" spans="9:47">
      <c r="I27654" s="57"/>
      <c r="J27654" s="57"/>
      <c r="Y27654" s="28"/>
      <c r="Z27654" s="28"/>
      <c r="AA27654" s="28"/>
      <c r="AB27654" s="28"/>
      <c r="AC27654" s="28"/>
      <c r="AD27654" s="28"/>
      <c r="AE27654" s="28"/>
      <c r="AF27654" s="28"/>
      <c r="AG27654" s="28"/>
      <c r="AH27654" s="28"/>
      <c r="AI27654" s="28"/>
      <c r="AJ27654" s="28"/>
      <c r="AK27654" s="28"/>
      <c r="AL27654" s="28"/>
      <c r="AM27654" s="28"/>
      <c r="AN27654" s="28"/>
      <c r="AO27654" s="28"/>
      <c r="AP27654" s="28"/>
      <c r="AQ27654" s="28"/>
      <c r="AR27654" s="28"/>
      <c r="AS27654" s="28"/>
      <c r="AT27654" s="28"/>
      <c r="AU27654" s="28"/>
    </row>
    <row r="27655" spans="9:47">
      <c r="I27655" s="57"/>
      <c r="J27655" s="57"/>
      <c r="Y27655" s="28"/>
      <c r="Z27655" s="28"/>
      <c r="AA27655" s="28"/>
      <c r="AB27655" s="28"/>
      <c r="AC27655" s="28"/>
      <c r="AD27655" s="28"/>
      <c r="AE27655" s="28"/>
      <c r="AF27655" s="28"/>
      <c r="AG27655" s="28"/>
      <c r="AH27655" s="28"/>
      <c r="AI27655" s="28"/>
      <c r="AJ27655" s="28"/>
      <c r="AK27655" s="28"/>
      <c r="AL27655" s="28"/>
      <c r="AM27655" s="28"/>
      <c r="AN27655" s="28"/>
      <c r="AO27655" s="28"/>
      <c r="AP27655" s="28"/>
      <c r="AQ27655" s="28"/>
      <c r="AR27655" s="28"/>
      <c r="AS27655" s="28"/>
      <c r="AT27655" s="28"/>
      <c r="AU27655" s="28"/>
    </row>
    <row r="27656" spans="9:47">
      <c r="I27656" s="57"/>
      <c r="J27656" s="57"/>
      <c r="Y27656" s="28"/>
      <c r="Z27656" s="28"/>
      <c r="AA27656" s="28"/>
      <c r="AB27656" s="28"/>
      <c r="AC27656" s="28"/>
      <c r="AD27656" s="28"/>
      <c r="AE27656" s="28"/>
      <c r="AF27656" s="28"/>
      <c r="AG27656" s="28"/>
      <c r="AH27656" s="28"/>
      <c r="AI27656" s="28"/>
      <c r="AJ27656" s="28"/>
      <c r="AK27656" s="28"/>
      <c r="AL27656" s="28"/>
      <c r="AM27656" s="28"/>
      <c r="AN27656" s="28"/>
      <c r="AO27656" s="28"/>
      <c r="AP27656" s="28"/>
      <c r="AQ27656" s="28"/>
      <c r="AR27656" s="28"/>
      <c r="AS27656" s="28"/>
      <c r="AT27656" s="28"/>
      <c r="AU27656" s="28"/>
    </row>
    <row r="27657" spans="9:47">
      <c r="I27657" s="57"/>
      <c r="J27657" s="57"/>
      <c r="Y27657" s="28"/>
      <c r="Z27657" s="28"/>
      <c r="AA27657" s="28"/>
      <c r="AB27657" s="28"/>
      <c r="AC27657" s="28"/>
      <c r="AD27657" s="28"/>
      <c r="AE27657" s="28"/>
      <c r="AF27657" s="28"/>
      <c r="AG27657" s="28"/>
      <c r="AH27657" s="28"/>
      <c r="AI27657" s="28"/>
      <c r="AJ27657" s="28"/>
      <c r="AK27657" s="28"/>
      <c r="AL27657" s="28"/>
      <c r="AM27657" s="28"/>
      <c r="AN27657" s="28"/>
      <c r="AO27657" s="28"/>
      <c r="AP27657" s="28"/>
      <c r="AQ27657" s="28"/>
      <c r="AR27657" s="28"/>
      <c r="AS27657" s="28"/>
      <c r="AT27657" s="28"/>
      <c r="AU27657" s="28"/>
    </row>
    <row r="27658" spans="9:47">
      <c r="I27658" s="57"/>
      <c r="J27658" s="57"/>
      <c r="Y27658" s="28"/>
      <c r="Z27658" s="28"/>
      <c r="AA27658" s="28"/>
      <c r="AB27658" s="28"/>
      <c r="AC27658" s="28"/>
      <c r="AD27658" s="28"/>
      <c r="AE27658" s="28"/>
      <c r="AF27658" s="28"/>
      <c r="AG27658" s="28"/>
      <c r="AH27658" s="28"/>
      <c r="AI27658" s="28"/>
      <c r="AJ27658" s="28"/>
      <c r="AK27658" s="28"/>
      <c r="AL27658" s="28"/>
      <c r="AM27658" s="28"/>
      <c r="AN27658" s="28"/>
      <c r="AO27658" s="28"/>
      <c r="AP27658" s="28"/>
      <c r="AQ27658" s="28"/>
      <c r="AR27658" s="28"/>
      <c r="AS27658" s="28"/>
      <c r="AT27658" s="28"/>
      <c r="AU27658" s="28"/>
    </row>
    <row r="27659" spans="9:47">
      <c r="I27659" s="57"/>
      <c r="J27659" s="57"/>
      <c r="Y27659" s="28"/>
      <c r="Z27659" s="28"/>
      <c r="AA27659" s="28"/>
      <c r="AB27659" s="28"/>
      <c r="AC27659" s="28"/>
      <c r="AD27659" s="28"/>
      <c r="AE27659" s="28"/>
      <c r="AF27659" s="28"/>
      <c r="AG27659" s="28"/>
      <c r="AH27659" s="28"/>
      <c r="AI27659" s="28"/>
      <c r="AJ27659" s="28"/>
      <c r="AK27659" s="28"/>
      <c r="AL27659" s="28"/>
      <c r="AM27659" s="28"/>
      <c r="AN27659" s="28"/>
      <c r="AO27659" s="28"/>
      <c r="AP27659" s="28"/>
      <c r="AQ27659" s="28"/>
      <c r="AR27659" s="28"/>
      <c r="AS27659" s="28"/>
      <c r="AT27659" s="28"/>
      <c r="AU27659" s="28"/>
    </row>
    <row r="27660" spans="9:47">
      <c r="I27660" s="57"/>
      <c r="J27660" s="57"/>
      <c r="Y27660" s="28"/>
      <c r="Z27660" s="28"/>
      <c r="AA27660" s="28"/>
      <c r="AB27660" s="28"/>
      <c r="AC27660" s="28"/>
      <c r="AD27660" s="28"/>
      <c r="AE27660" s="28"/>
      <c r="AF27660" s="28"/>
      <c r="AG27660" s="28"/>
      <c r="AH27660" s="28"/>
      <c r="AI27660" s="28"/>
      <c r="AJ27660" s="28"/>
      <c r="AK27660" s="28"/>
      <c r="AL27660" s="28"/>
      <c r="AM27660" s="28"/>
      <c r="AN27660" s="28"/>
      <c r="AO27660" s="28"/>
      <c r="AP27660" s="28"/>
      <c r="AQ27660" s="28"/>
      <c r="AR27660" s="28"/>
      <c r="AS27660" s="28"/>
      <c r="AT27660" s="28"/>
      <c r="AU27660" s="28"/>
    </row>
    <row r="27661" spans="9:47">
      <c r="I27661" s="57"/>
      <c r="J27661" s="57"/>
      <c r="Y27661" s="28"/>
      <c r="Z27661" s="28"/>
      <c r="AA27661" s="28"/>
      <c r="AB27661" s="28"/>
      <c r="AC27661" s="28"/>
      <c r="AD27661" s="28"/>
      <c r="AE27661" s="28"/>
      <c r="AF27661" s="28"/>
      <c r="AG27661" s="28"/>
      <c r="AH27661" s="28"/>
      <c r="AI27661" s="28"/>
      <c r="AJ27661" s="28"/>
      <c r="AK27661" s="28"/>
      <c r="AL27661" s="28"/>
      <c r="AM27661" s="28"/>
      <c r="AN27661" s="28"/>
      <c r="AO27661" s="28"/>
      <c r="AP27661" s="28"/>
      <c r="AQ27661" s="28"/>
      <c r="AR27661" s="28"/>
      <c r="AS27661" s="28"/>
      <c r="AT27661" s="28"/>
      <c r="AU27661" s="28"/>
    </row>
    <row r="27662" spans="9:47">
      <c r="I27662" s="57"/>
      <c r="J27662" s="57"/>
      <c r="Y27662" s="28"/>
      <c r="Z27662" s="28"/>
      <c r="AA27662" s="28"/>
      <c r="AB27662" s="28"/>
      <c r="AC27662" s="28"/>
      <c r="AD27662" s="28"/>
      <c r="AE27662" s="28"/>
      <c r="AF27662" s="28"/>
      <c r="AG27662" s="28"/>
      <c r="AH27662" s="28"/>
      <c r="AI27662" s="28"/>
      <c r="AJ27662" s="28"/>
      <c r="AK27662" s="28"/>
      <c r="AL27662" s="28"/>
      <c r="AM27662" s="28"/>
      <c r="AN27662" s="28"/>
      <c r="AO27662" s="28"/>
      <c r="AP27662" s="28"/>
      <c r="AQ27662" s="28"/>
      <c r="AR27662" s="28"/>
      <c r="AS27662" s="28"/>
      <c r="AT27662" s="28"/>
      <c r="AU27662" s="28"/>
    </row>
    <row r="27663" spans="9:47">
      <c r="I27663" s="57"/>
      <c r="J27663" s="57"/>
      <c r="Y27663" s="28"/>
      <c r="Z27663" s="28"/>
      <c r="AA27663" s="28"/>
      <c r="AB27663" s="28"/>
      <c r="AC27663" s="28"/>
      <c r="AD27663" s="28"/>
      <c r="AE27663" s="28"/>
      <c r="AF27663" s="28"/>
      <c r="AG27663" s="28"/>
      <c r="AH27663" s="28"/>
      <c r="AI27663" s="28"/>
      <c r="AJ27663" s="28"/>
      <c r="AK27663" s="28"/>
      <c r="AL27663" s="28"/>
      <c r="AM27663" s="28"/>
      <c r="AN27663" s="28"/>
      <c r="AO27663" s="28"/>
      <c r="AP27663" s="28"/>
      <c r="AQ27663" s="28"/>
      <c r="AR27663" s="28"/>
      <c r="AS27663" s="28"/>
      <c r="AT27663" s="28"/>
      <c r="AU27663" s="28"/>
    </row>
    <row r="27664" spans="9:47">
      <c r="I27664" s="57"/>
      <c r="J27664" s="57"/>
      <c r="Y27664" s="28"/>
      <c r="Z27664" s="28"/>
      <c r="AA27664" s="28"/>
      <c r="AB27664" s="28"/>
      <c r="AC27664" s="28"/>
      <c r="AD27664" s="28"/>
      <c r="AE27664" s="28"/>
      <c r="AF27664" s="28"/>
      <c r="AG27664" s="28"/>
      <c r="AH27664" s="28"/>
      <c r="AI27664" s="28"/>
      <c r="AJ27664" s="28"/>
      <c r="AK27664" s="28"/>
      <c r="AL27664" s="28"/>
      <c r="AM27664" s="28"/>
      <c r="AN27664" s="28"/>
      <c r="AO27664" s="28"/>
      <c r="AP27664" s="28"/>
      <c r="AQ27664" s="28"/>
      <c r="AR27664" s="28"/>
      <c r="AS27664" s="28"/>
      <c r="AT27664" s="28"/>
      <c r="AU27664" s="28"/>
    </row>
    <row r="27665" spans="9:47">
      <c r="I27665" s="57"/>
      <c r="J27665" s="57"/>
      <c r="Y27665" s="28"/>
      <c r="Z27665" s="28"/>
      <c r="AA27665" s="28"/>
      <c r="AB27665" s="28"/>
      <c r="AC27665" s="28"/>
      <c r="AD27665" s="28"/>
      <c r="AE27665" s="28"/>
      <c r="AF27665" s="28"/>
      <c r="AG27665" s="28"/>
      <c r="AH27665" s="28"/>
      <c r="AI27665" s="28"/>
      <c r="AJ27665" s="28"/>
      <c r="AK27665" s="28"/>
      <c r="AL27665" s="28"/>
      <c r="AM27665" s="28"/>
      <c r="AN27665" s="28"/>
      <c r="AO27665" s="28"/>
      <c r="AP27665" s="28"/>
      <c r="AQ27665" s="28"/>
      <c r="AR27665" s="28"/>
      <c r="AS27665" s="28"/>
      <c r="AT27665" s="28"/>
      <c r="AU27665" s="28"/>
    </row>
    <row r="27666" spans="9:47">
      <c r="I27666" s="57"/>
      <c r="J27666" s="57"/>
      <c r="Y27666" s="28"/>
      <c r="Z27666" s="28"/>
      <c r="AA27666" s="28"/>
      <c r="AB27666" s="28"/>
      <c r="AC27666" s="28"/>
      <c r="AD27666" s="28"/>
      <c r="AE27666" s="28"/>
      <c r="AF27666" s="28"/>
      <c r="AG27666" s="28"/>
      <c r="AH27666" s="28"/>
      <c r="AI27666" s="28"/>
      <c r="AJ27666" s="28"/>
      <c r="AK27666" s="28"/>
      <c r="AL27666" s="28"/>
      <c r="AM27666" s="28"/>
      <c r="AN27666" s="28"/>
      <c r="AO27666" s="28"/>
      <c r="AP27666" s="28"/>
      <c r="AQ27666" s="28"/>
      <c r="AR27666" s="28"/>
      <c r="AS27666" s="28"/>
      <c r="AT27666" s="28"/>
      <c r="AU27666" s="28"/>
    </row>
    <row r="27667" spans="9:47">
      <c r="I27667" s="57"/>
      <c r="J27667" s="57"/>
      <c r="Y27667" s="28"/>
      <c r="Z27667" s="28"/>
      <c r="AA27667" s="28"/>
      <c r="AB27667" s="28"/>
      <c r="AC27667" s="28"/>
      <c r="AD27667" s="28"/>
      <c r="AE27667" s="28"/>
      <c r="AF27667" s="28"/>
      <c r="AG27667" s="28"/>
      <c r="AH27667" s="28"/>
      <c r="AI27667" s="28"/>
      <c r="AJ27667" s="28"/>
      <c r="AK27667" s="28"/>
      <c r="AL27667" s="28"/>
      <c r="AM27667" s="28"/>
      <c r="AN27667" s="28"/>
      <c r="AO27667" s="28"/>
      <c r="AP27667" s="28"/>
      <c r="AQ27667" s="28"/>
      <c r="AR27667" s="28"/>
      <c r="AS27667" s="28"/>
      <c r="AT27667" s="28"/>
      <c r="AU27667" s="28"/>
    </row>
    <row r="27668" spans="9:47">
      <c r="I27668" s="57"/>
      <c r="J27668" s="57"/>
      <c r="Y27668" s="28"/>
      <c r="Z27668" s="28"/>
      <c r="AA27668" s="28"/>
      <c r="AB27668" s="28"/>
      <c r="AC27668" s="28"/>
      <c r="AD27668" s="28"/>
      <c r="AE27668" s="28"/>
      <c r="AF27668" s="28"/>
      <c r="AG27668" s="28"/>
      <c r="AH27668" s="28"/>
      <c r="AI27668" s="28"/>
      <c r="AJ27668" s="28"/>
      <c r="AK27668" s="28"/>
      <c r="AL27668" s="28"/>
      <c r="AM27668" s="28"/>
      <c r="AN27668" s="28"/>
      <c r="AO27668" s="28"/>
      <c r="AP27668" s="28"/>
      <c r="AQ27668" s="28"/>
      <c r="AR27668" s="28"/>
      <c r="AS27668" s="28"/>
      <c r="AT27668" s="28"/>
      <c r="AU27668" s="28"/>
    </row>
    <row r="27669" spans="9:47">
      <c r="I27669" s="57"/>
      <c r="J27669" s="57"/>
      <c r="Y27669" s="28"/>
      <c r="Z27669" s="28"/>
      <c r="AA27669" s="28"/>
      <c r="AB27669" s="28"/>
      <c r="AC27669" s="28"/>
      <c r="AD27669" s="28"/>
      <c r="AE27669" s="28"/>
      <c r="AF27669" s="28"/>
      <c r="AG27669" s="28"/>
      <c r="AH27669" s="28"/>
      <c r="AI27669" s="28"/>
      <c r="AJ27669" s="28"/>
      <c r="AK27669" s="28"/>
      <c r="AL27669" s="28"/>
      <c r="AM27669" s="28"/>
      <c r="AN27669" s="28"/>
      <c r="AO27669" s="28"/>
      <c r="AP27669" s="28"/>
      <c r="AQ27669" s="28"/>
      <c r="AR27669" s="28"/>
      <c r="AS27669" s="28"/>
      <c r="AT27669" s="28"/>
      <c r="AU27669" s="28"/>
    </row>
    <row r="27670" spans="9:47">
      <c r="I27670" s="57"/>
      <c r="J27670" s="57"/>
      <c r="Y27670" s="28"/>
      <c r="Z27670" s="28"/>
      <c r="AA27670" s="28"/>
      <c r="AB27670" s="28"/>
      <c r="AC27670" s="28"/>
      <c r="AD27670" s="28"/>
      <c r="AE27670" s="28"/>
      <c r="AF27670" s="28"/>
      <c r="AG27670" s="28"/>
      <c r="AH27670" s="28"/>
      <c r="AI27670" s="28"/>
      <c r="AJ27670" s="28"/>
      <c r="AK27670" s="28"/>
      <c r="AL27670" s="28"/>
      <c r="AM27670" s="28"/>
      <c r="AN27670" s="28"/>
      <c r="AO27670" s="28"/>
      <c r="AP27670" s="28"/>
      <c r="AQ27670" s="28"/>
      <c r="AR27670" s="28"/>
      <c r="AS27670" s="28"/>
      <c r="AT27670" s="28"/>
      <c r="AU27670" s="28"/>
    </row>
    <row r="27671" spans="9:47">
      <c r="I27671" s="57"/>
      <c r="J27671" s="57"/>
      <c r="Y27671" s="28"/>
      <c r="Z27671" s="28"/>
      <c r="AA27671" s="28"/>
      <c r="AB27671" s="28"/>
      <c r="AC27671" s="28"/>
      <c r="AD27671" s="28"/>
      <c r="AE27671" s="28"/>
      <c r="AF27671" s="28"/>
      <c r="AG27671" s="28"/>
      <c r="AH27671" s="28"/>
      <c r="AI27671" s="28"/>
      <c r="AJ27671" s="28"/>
      <c r="AK27671" s="28"/>
      <c r="AL27671" s="28"/>
      <c r="AM27671" s="28"/>
      <c r="AN27671" s="28"/>
      <c r="AO27671" s="28"/>
      <c r="AP27671" s="28"/>
      <c r="AQ27671" s="28"/>
      <c r="AR27671" s="28"/>
      <c r="AS27671" s="28"/>
      <c r="AT27671" s="28"/>
      <c r="AU27671" s="28"/>
    </row>
    <row r="27672" spans="9:47">
      <c r="I27672" s="57"/>
      <c r="J27672" s="57"/>
      <c r="Y27672" s="28"/>
      <c r="Z27672" s="28"/>
      <c r="AA27672" s="28"/>
      <c r="AB27672" s="28"/>
      <c r="AC27672" s="28"/>
      <c r="AD27672" s="28"/>
      <c r="AE27672" s="28"/>
      <c r="AF27672" s="28"/>
      <c r="AG27672" s="28"/>
      <c r="AH27672" s="28"/>
      <c r="AI27672" s="28"/>
      <c r="AJ27672" s="28"/>
      <c r="AK27672" s="28"/>
      <c r="AL27672" s="28"/>
      <c r="AM27672" s="28"/>
      <c r="AN27672" s="28"/>
      <c r="AO27672" s="28"/>
      <c r="AP27672" s="28"/>
      <c r="AQ27672" s="28"/>
      <c r="AR27672" s="28"/>
      <c r="AS27672" s="28"/>
      <c r="AT27672" s="28"/>
      <c r="AU27672" s="28"/>
    </row>
    <row r="27673" spans="9:47">
      <c r="I27673" s="57"/>
      <c r="J27673" s="57"/>
      <c r="Y27673" s="28"/>
      <c r="Z27673" s="28"/>
      <c r="AA27673" s="28"/>
      <c r="AB27673" s="28"/>
      <c r="AC27673" s="28"/>
      <c r="AD27673" s="28"/>
      <c r="AE27673" s="28"/>
      <c r="AF27673" s="28"/>
      <c r="AG27673" s="28"/>
      <c r="AH27673" s="28"/>
      <c r="AI27673" s="28"/>
      <c r="AJ27673" s="28"/>
      <c r="AK27673" s="28"/>
      <c r="AL27673" s="28"/>
      <c r="AM27673" s="28"/>
      <c r="AN27673" s="28"/>
      <c r="AO27673" s="28"/>
      <c r="AP27673" s="28"/>
      <c r="AQ27673" s="28"/>
      <c r="AR27673" s="28"/>
      <c r="AS27673" s="28"/>
      <c r="AT27673" s="28"/>
      <c r="AU27673" s="28"/>
    </row>
    <row r="27674" spans="9:47">
      <c r="I27674" s="57"/>
      <c r="J27674" s="57"/>
      <c r="Y27674" s="28"/>
      <c r="Z27674" s="28"/>
      <c r="AA27674" s="28"/>
      <c r="AB27674" s="28"/>
      <c r="AC27674" s="28"/>
      <c r="AD27674" s="28"/>
      <c r="AE27674" s="28"/>
      <c r="AF27674" s="28"/>
      <c r="AG27674" s="28"/>
      <c r="AH27674" s="28"/>
      <c r="AI27674" s="28"/>
      <c r="AJ27674" s="28"/>
      <c r="AK27674" s="28"/>
      <c r="AL27674" s="28"/>
      <c r="AM27674" s="28"/>
      <c r="AN27674" s="28"/>
      <c r="AO27674" s="28"/>
      <c r="AP27674" s="28"/>
      <c r="AQ27674" s="28"/>
      <c r="AR27674" s="28"/>
      <c r="AS27674" s="28"/>
      <c r="AT27674" s="28"/>
      <c r="AU27674" s="28"/>
    </row>
    <row r="27675" spans="9:47">
      <c r="I27675" s="57"/>
      <c r="J27675" s="57"/>
      <c r="Y27675" s="28"/>
      <c r="Z27675" s="28"/>
      <c r="AA27675" s="28"/>
      <c r="AB27675" s="28"/>
      <c r="AC27675" s="28"/>
      <c r="AD27675" s="28"/>
      <c r="AE27675" s="28"/>
      <c r="AF27675" s="28"/>
      <c r="AG27675" s="28"/>
      <c r="AH27675" s="28"/>
      <c r="AI27675" s="28"/>
      <c r="AJ27675" s="28"/>
      <c r="AK27675" s="28"/>
      <c r="AL27675" s="28"/>
      <c r="AM27675" s="28"/>
      <c r="AN27675" s="28"/>
      <c r="AO27675" s="28"/>
      <c r="AP27675" s="28"/>
      <c r="AQ27675" s="28"/>
      <c r="AR27675" s="28"/>
      <c r="AS27675" s="28"/>
      <c r="AT27675" s="28"/>
      <c r="AU27675" s="28"/>
    </row>
    <row r="27676" spans="9:47">
      <c r="I27676" s="57"/>
      <c r="J27676" s="57"/>
      <c r="Y27676" s="28"/>
      <c r="Z27676" s="28"/>
      <c r="AA27676" s="28"/>
      <c r="AB27676" s="28"/>
      <c r="AC27676" s="28"/>
      <c r="AD27676" s="28"/>
      <c r="AE27676" s="28"/>
      <c r="AF27676" s="28"/>
      <c r="AG27676" s="28"/>
      <c r="AH27676" s="28"/>
      <c r="AI27676" s="28"/>
      <c r="AJ27676" s="28"/>
      <c r="AK27676" s="28"/>
      <c r="AL27676" s="28"/>
      <c r="AM27676" s="28"/>
      <c r="AN27676" s="28"/>
      <c r="AO27676" s="28"/>
      <c r="AP27676" s="28"/>
      <c r="AQ27676" s="28"/>
      <c r="AR27676" s="28"/>
      <c r="AS27676" s="28"/>
      <c r="AT27676" s="28"/>
      <c r="AU27676" s="28"/>
    </row>
    <row r="27677" spans="9:47">
      <c r="I27677" s="57"/>
      <c r="J27677" s="57"/>
      <c r="Y27677" s="28"/>
      <c r="Z27677" s="28"/>
      <c r="AA27677" s="28"/>
      <c r="AB27677" s="28"/>
      <c r="AC27677" s="28"/>
      <c r="AD27677" s="28"/>
      <c r="AE27677" s="28"/>
      <c r="AF27677" s="28"/>
      <c r="AG27677" s="28"/>
      <c r="AH27677" s="28"/>
      <c r="AI27677" s="28"/>
      <c r="AJ27677" s="28"/>
      <c r="AK27677" s="28"/>
      <c r="AL27677" s="28"/>
      <c r="AM27677" s="28"/>
      <c r="AN27677" s="28"/>
      <c r="AO27677" s="28"/>
      <c r="AP27677" s="28"/>
      <c r="AQ27677" s="28"/>
      <c r="AR27677" s="28"/>
      <c r="AS27677" s="28"/>
      <c r="AT27677" s="28"/>
      <c r="AU27677" s="28"/>
    </row>
    <row r="27678" spans="9:47">
      <c r="I27678" s="57"/>
      <c r="J27678" s="57"/>
      <c r="Y27678" s="28"/>
      <c r="Z27678" s="28"/>
      <c r="AA27678" s="28"/>
      <c r="AB27678" s="28"/>
      <c r="AC27678" s="28"/>
      <c r="AD27678" s="28"/>
      <c r="AE27678" s="28"/>
      <c r="AF27678" s="28"/>
      <c r="AG27678" s="28"/>
      <c r="AH27678" s="28"/>
      <c r="AI27678" s="28"/>
      <c r="AJ27678" s="28"/>
      <c r="AK27678" s="28"/>
      <c r="AL27678" s="28"/>
      <c r="AM27678" s="28"/>
      <c r="AN27678" s="28"/>
      <c r="AO27678" s="28"/>
      <c r="AP27678" s="28"/>
      <c r="AQ27678" s="28"/>
      <c r="AR27678" s="28"/>
      <c r="AS27678" s="28"/>
      <c r="AT27678" s="28"/>
      <c r="AU27678" s="28"/>
    </row>
    <row r="27679" spans="9:47">
      <c r="I27679" s="57"/>
      <c r="J27679" s="57"/>
      <c r="Y27679" s="28"/>
      <c r="Z27679" s="28"/>
      <c r="AA27679" s="28"/>
      <c r="AB27679" s="28"/>
      <c r="AC27679" s="28"/>
      <c r="AD27679" s="28"/>
      <c r="AE27679" s="28"/>
      <c r="AF27679" s="28"/>
      <c r="AG27679" s="28"/>
      <c r="AH27679" s="28"/>
      <c r="AI27679" s="28"/>
      <c r="AJ27679" s="28"/>
      <c r="AK27679" s="28"/>
      <c r="AL27679" s="28"/>
      <c r="AM27679" s="28"/>
      <c r="AN27679" s="28"/>
      <c r="AO27679" s="28"/>
      <c r="AP27679" s="28"/>
      <c r="AQ27679" s="28"/>
      <c r="AR27679" s="28"/>
      <c r="AS27679" s="28"/>
      <c r="AT27679" s="28"/>
      <c r="AU27679" s="28"/>
    </row>
    <row r="27680" spans="9:47">
      <c r="I27680" s="57"/>
      <c r="J27680" s="57"/>
      <c r="Y27680" s="28"/>
      <c r="Z27680" s="28"/>
      <c r="AA27680" s="28"/>
      <c r="AB27680" s="28"/>
      <c r="AC27680" s="28"/>
      <c r="AD27680" s="28"/>
      <c r="AE27680" s="28"/>
      <c r="AF27680" s="28"/>
      <c r="AG27680" s="28"/>
      <c r="AH27680" s="28"/>
      <c r="AI27680" s="28"/>
      <c r="AJ27680" s="28"/>
      <c r="AK27680" s="28"/>
      <c r="AL27680" s="28"/>
      <c r="AM27680" s="28"/>
      <c r="AN27680" s="28"/>
      <c r="AO27680" s="28"/>
      <c r="AP27680" s="28"/>
      <c r="AQ27680" s="28"/>
      <c r="AR27680" s="28"/>
      <c r="AS27680" s="28"/>
      <c r="AT27680" s="28"/>
      <c r="AU27680" s="28"/>
    </row>
    <row r="27681" spans="9:47">
      <c r="I27681" s="57"/>
      <c r="J27681" s="57"/>
      <c r="Y27681" s="28"/>
      <c r="Z27681" s="28"/>
      <c r="AA27681" s="28"/>
      <c r="AB27681" s="28"/>
      <c r="AC27681" s="28"/>
      <c r="AD27681" s="28"/>
      <c r="AE27681" s="28"/>
      <c r="AF27681" s="28"/>
      <c r="AG27681" s="28"/>
      <c r="AH27681" s="28"/>
      <c r="AI27681" s="28"/>
      <c r="AJ27681" s="28"/>
      <c r="AK27681" s="28"/>
      <c r="AL27681" s="28"/>
      <c r="AM27681" s="28"/>
      <c r="AN27681" s="28"/>
      <c r="AO27681" s="28"/>
      <c r="AP27681" s="28"/>
      <c r="AQ27681" s="28"/>
      <c r="AR27681" s="28"/>
      <c r="AS27681" s="28"/>
      <c r="AT27681" s="28"/>
      <c r="AU27681" s="28"/>
    </row>
    <row r="27682" spans="9:47">
      <c r="I27682" s="57"/>
      <c r="J27682" s="57"/>
      <c r="Y27682" s="28"/>
      <c r="Z27682" s="28"/>
      <c r="AA27682" s="28"/>
      <c r="AB27682" s="28"/>
      <c r="AC27682" s="28"/>
      <c r="AD27682" s="28"/>
      <c r="AE27682" s="28"/>
      <c r="AF27682" s="28"/>
      <c r="AG27682" s="28"/>
      <c r="AH27682" s="28"/>
      <c r="AI27682" s="28"/>
      <c r="AJ27682" s="28"/>
      <c r="AK27682" s="28"/>
      <c r="AL27682" s="28"/>
      <c r="AM27682" s="28"/>
      <c r="AN27682" s="28"/>
      <c r="AO27682" s="28"/>
      <c r="AP27682" s="28"/>
      <c r="AQ27682" s="28"/>
      <c r="AR27682" s="28"/>
      <c r="AS27682" s="28"/>
      <c r="AT27682" s="28"/>
      <c r="AU27682" s="28"/>
    </row>
    <row r="27683" spans="9:47">
      <c r="I27683" s="57"/>
      <c r="J27683" s="57"/>
      <c r="Y27683" s="28"/>
      <c r="Z27683" s="28"/>
      <c r="AA27683" s="28"/>
      <c r="AB27683" s="28"/>
      <c r="AC27683" s="28"/>
      <c r="AD27683" s="28"/>
      <c r="AE27683" s="28"/>
      <c r="AF27683" s="28"/>
      <c r="AG27683" s="28"/>
      <c r="AH27683" s="28"/>
      <c r="AI27683" s="28"/>
      <c r="AJ27683" s="28"/>
      <c r="AK27683" s="28"/>
      <c r="AL27683" s="28"/>
      <c r="AM27683" s="28"/>
      <c r="AN27683" s="28"/>
      <c r="AO27683" s="28"/>
      <c r="AP27683" s="28"/>
      <c r="AQ27683" s="28"/>
      <c r="AR27683" s="28"/>
      <c r="AS27683" s="28"/>
      <c r="AT27683" s="28"/>
      <c r="AU27683" s="28"/>
    </row>
    <row r="27684" spans="9:47">
      <c r="I27684" s="57"/>
      <c r="J27684" s="57"/>
      <c r="Y27684" s="28"/>
      <c r="Z27684" s="28"/>
      <c r="AA27684" s="28"/>
      <c r="AB27684" s="28"/>
      <c r="AC27684" s="28"/>
      <c r="AD27684" s="28"/>
      <c r="AE27684" s="28"/>
      <c r="AF27684" s="28"/>
      <c r="AG27684" s="28"/>
      <c r="AH27684" s="28"/>
      <c r="AI27684" s="28"/>
      <c r="AJ27684" s="28"/>
      <c r="AK27684" s="28"/>
      <c r="AL27684" s="28"/>
      <c r="AM27684" s="28"/>
      <c r="AN27684" s="28"/>
      <c r="AO27684" s="28"/>
      <c r="AP27684" s="28"/>
      <c r="AQ27684" s="28"/>
      <c r="AR27684" s="28"/>
      <c r="AS27684" s="28"/>
      <c r="AT27684" s="28"/>
      <c r="AU27684" s="28"/>
    </row>
    <row r="27685" spans="9:47">
      <c r="I27685" s="57"/>
      <c r="J27685" s="57"/>
      <c r="Y27685" s="28"/>
      <c r="Z27685" s="28"/>
      <c r="AA27685" s="28"/>
      <c r="AB27685" s="28"/>
      <c r="AC27685" s="28"/>
      <c r="AD27685" s="28"/>
      <c r="AE27685" s="28"/>
      <c r="AF27685" s="28"/>
      <c r="AG27685" s="28"/>
      <c r="AH27685" s="28"/>
      <c r="AI27685" s="28"/>
      <c r="AJ27685" s="28"/>
      <c r="AK27685" s="28"/>
      <c r="AL27685" s="28"/>
      <c r="AM27685" s="28"/>
      <c r="AN27685" s="28"/>
      <c r="AO27685" s="28"/>
      <c r="AP27685" s="28"/>
      <c r="AQ27685" s="28"/>
      <c r="AR27685" s="28"/>
      <c r="AS27685" s="28"/>
      <c r="AT27685" s="28"/>
      <c r="AU27685" s="28"/>
    </row>
    <row r="27686" spans="9:47">
      <c r="I27686" s="57"/>
      <c r="J27686" s="57"/>
      <c r="Y27686" s="28"/>
      <c r="Z27686" s="28"/>
      <c r="AA27686" s="28"/>
      <c r="AB27686" s="28"/>
      <c r="AC27686" s="28"/>
      <c r="AD27686" s="28"/>
      <c r="AE27686" s="28"/>
      <c r="AF27686" s="28"/>
      <c r="AG27686" s="28"/>
      <c r="AH27686" s="28"/>
      <c r="AI27686" s="28"/>
      <c r="AJ27686" s="28"/>
      <c r="AK27686" s="28"/>
      <c r="AL27686" s="28"/>
      <c r="AM27686" s="28"/>
      <c r="AN27686" s="28"/>
      <c r="AO27686" s="28"/>
      <c r="AP27686" s="28"/>
      <c r="AQ27686" s="28"/>
      <c r="AR27686" s="28"/>
      <c r="AS27686" s="28"/>
      <c r="AT27686" s="28"/>
      <c r="AU27686" s="28"/>
    </row>
    <row r="27687" spans="9:47">
      <c r="I27687" s="57"/>
      <c r="J27687" s="57"/>
      <c r="Y27687" s="28"/>
      <c r="Z27687" s="28"/>
      <c r="AA27687" s="28"/>
      <c r="AB27687" s="28"/>
      <c r="AC27687" s="28"/>
      <c r="AD27687" s="28"/>
      <c r="AE27687" s="28"/>
      <c r="AF27687" s="28"/>
      <c r="AG27687" s="28"/>
      <c r="AH27687" s="28"/>
      <c r="AI27687" s="28"/>
      <c r="AJ27687" s="28"/>
      <c r="AK27687" s="28"/>
      <c r="AL27687" s="28"/>
      <c r="AM27687" s="28"/>
      <c r="AN27687" s="28"/>
      <c r="AO27687" s="28"/>
      <c r="AP27687" s="28"/>
      <c r="AQ27687" s="28"/>
      <c r="AR27687" s="28"/>
      <c r="AS27687" s="28"/>
      <c r="AT27687" s="28"/>
      <c r="AU27687" s="28"/>
    </row>
    <row r="27688" spans="9:47">
      <c r="I27688" s="57"/>
      <c r="J27688" s="57"/>
      <c r="Y27688" s="28"/>
      <c r="Z27688" s="28"/>
      <c r="AA27688" s="28"/>
      <c r="AB27688" s="28"/>
      <c r="AC27688" s="28"/>
      <c r="AD27688" s="28"/>
      <c r="AE27688" s="28"/>
      <c r="AF27688" s="28"/>
      <c r="AG27688" s="28"/>
      <c r="AH27688" s="28"/>
      <c r="AI27688" s="28"/>
      <c r="AJ27688" s="28"/>
      <c r="AK27688" s="28"/>
      <c r="AL27688" s="28"/>
      <c r="AM27688" s="28"/>
      <c r="AN27688" s="28"/>
      <c r="AO27688" s="28"/>
      <c r="AP27688" s="28"/>
      <c r="AQ27688" s="28"/>
      <c r="AR27688" s="28"/>
      <c r="AS27688" s="28"/>
      <c r="AT27688" s="28"/>
      <c r="AU27688" s="28"/>
    </row>
    <row r="27689" spans="9:47">
      <c r="I27689" s="57"/>
      <c r="J27689" s="57"/>
      <c r="Y27689" s="28"/>
      <c r="Z27689" s="28"/>
      <c r="AA27689" s="28"/>
      <c r="AB27689" s="28"/>
      <c r="AC27689" s="28"/>
      <c r="AD27689" s="28"/>
      <c r="AE27689" s="28"/>
      <c r="AF27689" s="28"/>
      <c r="AG27689" s="28"/>
      <c r="AH27689" s="28"/>
      <c r="AI27689" s="28"/>
      <c r="AJ27689" s="28"/>
      <c r="AK27689" s="28"/>
      <c r="AL27689" s="28"/>
      <c r="AM27689" s="28"/>
      <c r="AN27689" s="28"/>
      <c r="AO27689" s="28"/>
      <c r="AP27689" s="28"/>
      <c r="AQ27689" s="28"/>
      <c r="AR27689" s="28"/>
      <c r="AS27689" s="28"/>
      <c r="AT27689" s="28"/>
      <c r="AU27689" s="28"/>
    </row>
    <row r="27690" spans="9:47">
      <c r="I27690" s="57"/>
      <c r="J27690" s="57"/>
      <c r="Y27690" s="28"/>
      <c r="Z27690" s="28"/>
      <c r="AA27690" s="28"/>
      <c r="AB27690" s="28"/>
      <c r="AC27690" s="28"/>
      <c r="AD27690" s="28"/>
      <c r="AE27690" s="28"/>
      <c r="AF27690" s="28"/>
      <c r="AG27690" s="28"/>
      <c r="AH27690" s="28"/>
      <c r="AI27690" s="28"/>
      <c r="AJ27690" s="28"/>
      <c r="AK27690" s="28"/>
      <c r="AL27690" s="28"/>
      <c r="AM27690" s="28"/>
      <c r="AN27690" s="28"/>
      <c r="AO27690" s="28"/>
      <c r="AP27690" s="28"/>
      <c r="AQ27690" s="28"/>
      <c r="AR27690" s="28"/>
      <c r="AS27690" s="28"/>
      <c r="AT27690" s="28"/>
      <c r="AU27690" s="28"/>
    </row>
    <row r="27691" spans="9:47">
      <c r="I27691" s="57"/>
      <c r="J27691" s="57"/>
      <c r="Y27691" s="28"/>
      <c r="Z27691" s="28"/>
      <c r="AA27691" s="28"/>
      <c r="AB27691" s="28"/>
      <c r="AC27691" s="28"/>
      <c r="AD27691" s="28"/>
      <c r="AE27691" s="28"/>
      <c r="AF27691" s="28"/>
      <c r="AG27691" s="28"/>
      <c r="AH27691" s="28"/>
      <c r="AI27691" s="28"/>
      <c r="AJ27691" s="28"/>
      <c r="AK27691" s="28"/>
      <c r="AL27691" s="28"/>
      <c r="AM27691" s="28"/>
      <c r="AN27691" s="28"/>
      <c r="AO27691" s="28"/>
      <c r="AP27691" s="28"/>
      <c r="AQ27691" s="28"/>
      <c r="AR27691" s="28"/>
      <c r="AS27691" s="28"/>
      <c r="AT27691" s="28"/>
      <c r="AU27691" s="28"/>
    </row>
    <row r="27692" spans="9:47">
      <c r="I27692" s="57"/>
      <c r="J27692" s="57"/>
      <c r="Y27692" s="28"/>
      <c r="Z27692" s="28"/>
      <c r="AA27692" s="28"/>
      <c r="AB27692" s="28"/>
      <c r="AC27692" s="28"/>
      <c r="AD27692" s="28"/>
      <c r="AE27692" s="28"/>
      <c r="AF27692" s="28"/>
      <c r="AG27692" s="28"/>
      <c r="AH27692" s="28"/>
      <c r="AI27692" s="28"/>
      <c r="AJ27692" s="28"/>
      <c r="AK27692" s="28"/>
      <c r="AL27692" s="28"/>
      <c r="AM27692" s="28"/>
      <c r="AN27692" s="28"/>
      <c r="AO27692" s="28"/>
      <c r="AP27692" s="28"/>
      <c r="AQ27692" s="28"/>
      <c r="AR27692" s="28"/>
      <c r="AS27692" s="28"/>
      <c r="AT27692" s="28"/>
      <c r="AU27692" s="28"/>
    </row>
    <row r="27693" spans="9:47">
      <c r="I27693" s="57"/>
      <c r="J27693" s="57"/>
      <c r="Y27693" s="28"/>
      <c r="Z27693" s="28"/>
      <c r="AA27693" s="28"/>
      <c r="AB27693" s="28"/>
      <c r="AC27693" s="28"/>
      <c r="AD27693" s="28"/>
      <c r="AE27693" s="28"/>
      <c r="AF27693" s="28"/>
      <c r="AG27693" s="28"/>
      <c r="AH27693" s="28"/>
      <c r="AI27693" s="28"/>
      <c r="AJ27693" s="28"/>
      <c r="AK27693" s="28"/>
      <c r="AL27693" s="28"/>
      <c r="AM27693" s="28"/>
      <c r="AN27693" s="28"/>
      <c r="AO27693" s="28"/>
      <c r="AP27693" s="28"/>
      <c r="AQ27693" s="28"/>
      <c r="AR27693" s="28"/>
      <c r="AS27693" s="28"/>
      <c r="AT27693" s="28"/>
      <c r="AU27693" s="28"/>
    </row>
    <row r="27694" spans="9:47">
      <c r="I27694" s="57"/>
      <c r="J27694" s="57"/>
      <c r="Y27694" s="28"/>
      <c r="Z27694" s="28"/>
      <c r="AA27694" s="28"/>
      <c r="AB27694" s="28"/>
      <c r="AC27694" s="28"/>
      <c r="AD27694" s="28"/>
      <c r="AE27694" s="28"/>
      <c r="AF27694" s="28"/>
      <c r="AG27694" s="28"/>
      <c r="AH27694" s="28"/>
      <c r="AI27694" s="28"/>
      <c r="AJ27694" s="28"/>
      <c r="AK27694" s="28"/>
      <c r="AL27694" s="28"/>
      <c r="AM27694" s="28"/>
      <c r="AN27694" s="28"/>
      <c r="AO27694" s="28"/>
      <c r="AP27694" s="28"/>
      <c r="AQ27694" s="28"/>
      <c r="AR27694" s="28"/>
      <c r="AS27694" s="28"/>
      <c r="AT27694" s="28"/>
      <c r="AU27694" s="28"/>
    </row>
    <row r="27695" spans="9:47">
      <c r="I27695" s="57"/>
      <c r="J27695" s="57"/>
      <c r="Y27695" s="28"/>
      <c r="Z27695" s="28"/>
      <c r="AA27695" s="28"/>
      <c r="AB27695" s="28"/>
      <c r="AC27695" s="28"/>
      <c r="AD27695" s="28"/>
      <c r="AE27695" s="28"/>
      <c r="AF27695" s="28"/>
      <c r="AG27695" s="28"/>
      <c r="AH27695" s="28"/>
      <c r="AI27695" s="28"/>
      <c r="AJ27695" s="28"/>
      <c r="AK27695" s="28"/>
      <c r="AL27695" s="28"/>
      <c r="AM27695" s="28"/>
      <c r="AN27695" s="28"/>
      <c r="AO27695" s="28"/>
      <c r="AP27695" s="28"/>
      <c r="AQ27695" s="28"/>
      <c r="AR27695" s="28"/>
      <c r="AS27695" s="28"/>
      <c r="AT27695" s="28"/>
      <c r="AU27695" s="28"/>
    </row>
    <row r="27696" spans="9:47">
      <c r="I27696" s="57"/>
      <c r="J27696" s="57"/>
      <c r="Y27696" s="28"/>
      <c r="Z27696" s="28"/>
      <c r="AA27696" s="28"/>
      <c r="AB27696" s="28"/>
      <c r="AC27696" s="28"/>
      <c r="AD27696" s="28"/>
      <c r="AE27696" s="28"/>
      <c r="AF27696" s="28"/>
      <c r="AG27696" s="28"/>
      <c r="AH27696" s="28"/>
      <c r="AI27696" s="28"/>
      <c r="AJ27696" s="28"/>
      <c r="AK27696" s="28"/>
      <c r="AL27696" s="28"/>
      <c r="AM27696" s="28"/>
      <c r="AN27696" s="28"/>
      <c r="AO27696" s="28"/>
      <c r="AP27696" s="28"/>
      <c r="AQ27696" s="28"/>
      <c r="AR27696" s="28"/>
      <c r="AS27696" s="28"/>
      <c r="AT27696" s="28"/>
      <c r="AU27696" s="28"/>
    </row>
    <row r="27697" spans="9:47">
      <c r="I27697" s="57"/>
      <c r="J27697" s="57"/>
      <c r="Y27697" s="28"/>
      <c r="Z27697" s="28"/>
      <c r="AA27697" s="28"/>
      <c r="AB27697" s="28"/>
      <c r="AC27697" s="28"/>
      <c r="AD27697" s="28"/>
      <c r="AE27697" s="28"/>
      <c r="AF27697" s="28"/>
      <c r="AG27697" s="28"/>
      <c r="AH27697" s="28"/>
      <c r="AI27697" s="28"/>
      <c r="AJ27697" s="28"/>
      <c r="AK27697" s="28"/>
      <c r="AL27697" s="28"/>
      <c r="AM27697" s="28"/>
      <c r="AN27697" s="28"/>
      <c r="AO27697" s="28"/>
      <c r="AP27697" s="28"/>
      <c r="AQ27697" s="28"/>
      <c r="AR27697" s="28"/>
      <c r="AS27697" s="28"/>
      <c r="AT27697" s="28"/>
      <c r="AU27697" s="28"/>
    </row>
    <row r="27698" spans="9:47">
      <c r="I27698" s="57"/>
      <c r="J27698" s="57"/>
      <c r="Y27698" s="28"/>
      <c r="Z27698" s="28"/>
      <c r="AA27698" s="28"/>
      <c r="AB27698" s="28"/>
      <c r="AC27698" s="28"/>
      <c r="AD27698" s="28"/>
      <c r="AE27698" s="28"/>
      <c r="AF27698" s="28"/>
      <c r="AG27698" s="28"/>
      <c r="AH27698" s="28"/>
      <c r="AI27698" s="28"/>
      <c r="AJ27698" s="28"/>
      <c r="AK27698" s="28"/>
      <c r="AL27698" s="28"/>
      <c r="AM27698" s="28"/>
      <c r="AN27698" s="28"/>
      <c r="AO27698" s="28"/>
      <c r="AP27698" s="28"/>
      <c r="AQ27698" s="28"/>
      <c r="AR27698" s="28"/>
      <c r="AS27698" s="28"/>
      <c r="AT27698" s="28"/>
      <c r="AU27698" s="28"/>
    </row>
    <row r="27699" spans="9:47">
      <c r="I27699" s="57"/>
      <c r="J27699" s="57"/>
      <c r="Y27699" s="28"/>
      <c r="Z27699" s="28"/>
      <c r="AA27699" s="28"/>
      <c r="AB27699" s="28"/>
      <c r="AC27699" s="28"/>
      <c r="AD27699" s="28"/>
      <c r="AE27699" s="28"/>
      <c r="AF27699" s="28"/>
      <c r="AG27699" s="28"/>
      <c r="AH27699" s="28"/>
      <c r="AI27699" s="28"/>
      <c r="AJ27699" s="28"/>
      <c r="AK27699" s="28"/>
      <c r="AL27699" s="28"/>
      <c r="AM27699" s="28"/>
      <c r="AN27699" s="28"/>
      <c r="AO27699" s="28"/>
      <c r="AP27699" s="28"/>
      <c r="AQ27699" s="28"/>
      <c r="AR27699" s="28"/>
      <c r="AS27699" s="28"/>
      <c r="AT27699" s="28"/>
      <c r="AU27699" s="28"/>
    </row>
    <row r="27700" spans="9:47">
      <c r="I27700" s="57"/>
      <c r="J27700" s="57"/>
      <c r="Y27700" s="28"/>
      <c r="Z27700" s="28"/>
      <c r="AA27700" s="28"/>
      <c r="AB27700" s="28"/>
      <c r="AC27700" s="28"/>
      <c r="AD27700" s="28"/>
      <c r="AE27700" s="28"/>
      <c r="AF27700" s="28"/>
      <c r="AG27700" s="28"/>
      <c r="AH27700" s="28"/>
      <c r="AI27700" s="28"/>
      <c r="AJ27700" s="28"/>
      <c r="AK27700" s="28"/>
      <c r="AL27700" s="28"/>
      <c r="AM27700" s="28"/>
      <c r="AN27700" s="28"/>
      <c r="AO27700" s="28"/>
      <c r="AP27700" s="28"/>
      <c r="AQ27700" s="28"/>
      <c r="AR27700" s="28"/>
      <c r="AS27700" s="28"/>
      <c r="AT27700" s="28"/>
      <c r="AU27700" s="28"/>
    </row>
    <row r="27701" spans="9:47">
      <c r="I27701" s="57"/>
      <c r="J27701" s="57"/>
      <c r="Y27701" s="28"/>
      <c r="Z27701" s="28"/>
      <c r="AA27701" s="28"/>
      <c r="AB27701" s="28"/>
      <c r="AC27701" s="28"/>
      <c r="AD27701" s="28"/>
      <c r="AE27701" s="28"/>
      <c r="AF27701" s="28"/>
      <c r="AG27701" s="28"/>
      <c r="AH27701" s="28"/>
      <c r="AI27701" s="28"/>
      <c r="AJ27701" s="28"/>
      <c r="AK27701" s="28"/>
      <c r="AL27701" s="28"/>
      <c r="AM27701" s="28"/>
      <c r="AN27701" s="28"/>
      <c r="AO27701" s="28"/>
      <c r="AP27701" s="28"/>
      <c r="AQ27701" s="28"/>
      <c r="AR27701" s="28"/>
      <c r="AS27701" s="28"/>
      <c r="AT27701" s="28"/>
      <c r="AU27701" s="28"/>
    </row>
    <row r="27702" spans="9:47">
      <c r="I27702" s="57"/>
      <c r="J27702" s="57"/>
      <c r="Y27702" s="28"/>
      <c r="Z27702" s="28"/>
      <c r="AA27702" s="28"/>
      <c r="AB27702" s="28"/>
      <c r="AC27702" s="28"/>
      <c r="AD27702" s="28"/>
      <c r="AE27702" s="28"/>
      <c r="AF27702" s="28"/>
      <c r="AG27702" s="28"/>
      <c r="AH27702" s="28"/>
      <c r="AI27702" s="28"/>
      <c r="AJ27702" s="28"/>
      <c r="AK27702" s="28"/>
      <c r="AL27702" s="28"/>
      <c r="AM27702" s="28"/>
      <c r="AN27702" s="28"/>
      <c r="AO27702" s="28"/>
      <c r="AP27702" s="28"/>
      <c r="AQ27702" s="28"/>
      <c r="AR27702" s="28"/>
      <c r="AS27702" s="28"/>
      <c r="AT27702" s="28"/>
      <c r="AU27702" s="28"/>
    </row>
    <row r="27703" spans="9:47">
      <c r="I27703" s="57"/>
      <c r="J27703" s="57"/>
      <c r="Y27703" s="28"/>
      <c r="Z27703" s="28"/>
      <c r="AA27703" s="28"/>
      <c r="AB27703" s="28"/>
      <c r="AC27703" s="28"/>
      <c r="AD27703" s="28"/>
      <c r="AE27703" s="28"/>
      <c r="AF27703" s="28"/>
      <c r="AG27703" s="28"/>
      <c r="AH27703" s="28"/>
      <c r="AI27703" s="28"/>
      <c r="AJ27703" s="28"/>
      <c r="AK27703" s="28"/>
      <c r="AL27703" s="28"/>
      <c r="AM27703" s="28"/>
      <c r="AN27703" s="28"/>
      <c r="AO27703" s="28"/>
      <c r="AP27703" s="28"/>
      <c r="AQ27703" s="28"/>
      <c r="AR27703" s="28"/>
      <c r="AS27703" s="28"/>
      <c r="AT27703" s="28"/>
      <c r="AU27703" s="28"/>
    </row>
    <row r="27704" spans="9:47">
      <c r="I27704" s="57"/>
      <c r="J27704" s="57"/>
      <c r="Y27704" s="28"/>
      <c r="Z27704" s="28"/>
      <c r="AA27704" s="28"/>
      <c r="AB27704" s="28"/>
      <c r="AC27704" s="28"/>
      <c r="AD27704" s="28"/>
      <c r="AE27704" s="28"/>
      <c r="AF27704" s="28"/>
      <c r="AG27704" s="28"/>
      <c r="AH27704" s="28"/>
      <c r="AI27704" s="28"/>
      <c r="AJ27704" s="28"/>
      <c r="AK27704" s="28"/>
      <c r="AL27704" s="28"/>
      <c r="AM27704" s="28"/>
      <c r="AN27704" s="28"/>
      <c r="AO27704" s="28"/>
      <c r="AP27704" s="28"/>
      <c r="AQ27704" s="28"/>
      <c r="AR27704" s="28"/>
      <c r="AS27704" s="28"/>
      <c r="AT27704" s="28"/>
      <c r="AU27704" s="28"/>
    </row>
    <row r="27705" spans="9:47">
      <c r="I27705" s="57"/>
      <c r="J27705" s="57"/>
      <c r="Y27705" s="28"/>
      <c r="Z27705" s="28"/>
      <c r="AA27705" s="28"/>
      <c r="AB27705" s="28"/>
      <c r="AC27705" s="28"/>
      <c r="AD27705" s="28"/>
      <c r="AE27705" s="28"/>
      <c r="AF27705" s="28"/>
      <c r="AG27705" s="28"/>
      <c r="AH27705" s="28"/>
      <c r="AI27705" s="28"/>
      <c r="AJ27705" s="28"/>
      <c r="AK27705" s="28"/>
      <c r="AL27705" s="28"/>
      <c r="AM27705" s="28"/>
      <c r="AN27705" s="28"/>
      <c r="AO27705" s="28"/>
      <c r="AP27705" s="28"/>
      <c r="AQ27705" s="28"/>
      <c r="AR27705" s="28"/>
      <c r="AS27705" s="28"/>
      <c r="AT27705" s="28"/>
      <c r="AU27705" s="28"/>
    </row>
    <row r="27706" spans="9:47">
      <c r="I27706" s="57"/>
      <c r="J27706" s="57"/>
      <c r="Y27706" s="28"/>
      <c r="Z27706" s="28"/>
      <c r="AA27706" s="28"/>
      <c r="AB27706" s="28"/>
      <c r="AC27706" s="28"/>
      <c r="AD27706" s="28"/>
      <c r="AE27706" s="28"/>
      <c r="AF27706" s="28"/>
      <c r="AG27706" s="28"/>
      <c r="AH27706" s="28"/>
      <c r="AI27706" s="28"/>
      <c r="AJ27706" s="28"/>
      <c r="AK27706" s="28"/>
      <c r="AL27706" s="28"/>
      <c r="AM27706" s="28"/>
      <c r="AN27706" s="28"/>
      <c r="AO27706" s="28"/>
      <c r="AP27706" s="28"/>
      <c r="AQ27706" s="28"/>
      <c r="AR27706" s="28"/>
      <c r="AS27706" s="28"/>
      <c r="AT27706" s="28"/>
      <c r="AU27706" s="28"/>
    </row>
    <row r="27707" spans="9:47">
      <c r="I27707" s="57"/>
      <c r="J27707" s="57"/>
      <c r="Y27707" s="28"/>
      <c r="Z27707" s="28"/>
      <c r="AA27707" s="28"/>
      <c r="AB27707" s="28"/>
      <c r="AC27707" s="28"/>
      <c r="AD27707" s="28"/>
      <c r="AE27707" s="28"/>
      <c r="AF27707" s="28"/>
      <c r="AG27707" s="28"/>
      <c r="AH27707" s="28"/>
      <c r="AI27707" s="28"/>
      <c r="AJ27707" s="28"/>
      <c r="AK27707" s="28"/>
      <c r="AL27707" s="28"/>
      <c r="AM27707" s="28"/>
      <c r="AN27707" s="28"/>
      <c r="AO27707" s="28"/>
      <c r="AP27707" s="28"/>
      <c r="AQ27707" s="28"/>
      <c r="AR27707" s="28"/>
      <c r="AS27707" s="28"/>
      <c r="AT27707" s="28"/>
      <c r="AU27707" s="28"/>
    </row>
    <row r="27708" spans="9:47">
      <c r="I27708" s="57"/>
      <c r="J27708" s="57"/>
      <c r="Y27708" s="28"/>
      <c r="Z27708" s="28"/>
      <c r="AA27708" s="28"/>
      <c r="AB27708" s="28"/>
      <c r="AC27708" s="28"/>
      <c r="AD27708" s="28"/>
      <c r="AE27708" s="28"/>
      <c r="AF27708" s="28"/>
      <c r="AG27708" s="28"/>
      <c r="AH27708" s="28"/>
      <c r="AI27708" s="28"/>
      <c r="AJ27708" s="28"/>
      <c r="AK27708" s="28"/>
      <c r="AL27708" s="28"/>
      <c r="AM27708" s="28"/>
      <c r="AN27708" s="28"/>
      <c r="AO27708" s="28"/>
      <c r="AP27708" s="28"/>
      <c r="AQ27708" s="28"/>
      <c r="AR27708" s="28"/>
      <c r="AS27708" s="28"/>
      <c r="AT27708" s="28"/>
      <c r="AU27708" s="28"/>
    </row>
    <row r="27709" spans="9:47">
      <c r="I27709" s="57"/>
      <c r="J27709" s="57"/>
      <c r="Y27709" s="28"/>
      <c r="Z27709" s="28"/>
      <c r="AA27709" s="28"/>
      <c r="AB27709" s="28"/>
      <c r="AC27709" s="28"/>
      <c r="AD27709" s="28"/>
      <c r="AE27709" s="28"/>
      <c r="AF27709" s="28"/>
      <c r="AG27709" s="28"/>
      <c r="AH27709" s="28"/>
      <c r="AI27709" s="28"/>
      <c r="AJ27709" s="28"/>
      <c r="AK27709" s="28"/>
      <c r="AL27709" s="28"/>
      <c r="AM27709" s="28"/>
      <c r="AN27709" s="28"/>
      <c r="AO27709" s="28"/>
      <c r="AP27709" s="28"/>
      <c r="AQ27709" s="28"/>
      <c r="AR27709" s="28"/>
      <c r="AS27709" s="28"/>
      <c r="AT27709" s="28"/>
      <c r="AU27709" s="28"/>
    </row>
    <row r="27710" spans="9:47">
      <c r="I27710" s="57"/>
      <c r="J27710" s="57"/>
      <c r="Y27710" s="28"/>
      <c r="Z27710" s="28"/>
      <c r="AA27710" s="28"/>
      <c r="AB27710" s="28"/>
      <c r="AC27710" s="28"/>
      <c r="AD27710" s="28"/>
      <c r="AE27710" s="28"/>
      <c r="AF27710" s="28"/>
      <c r="AG27710" s="28"/>
      <c r="AH27710" s="28"/>
      <c r="AI27710" s="28"/>
      <c r="AJ27710" s="28"/>
      <c r="AK27710" s="28"/>
      <c r="AL27710" s="28"/>
      <c r="AM27710" s="28"/>
      <c r="AN27710" s="28"/>
      <c r="AO27710" s="28"/>
      <c r="AP27710" s="28"/>
      <c r="AQ27710" s="28"/>
      <c r="AR27710" s="28"/>
      <c r="AS27710" s="28"/>
      <c r="AT27710" s="28"/>
      <c r="AU27710" s="28"/>
    </row>
    <row r="27711" spans="9:47">
      <c r="I27711" s="57"/>
      <c r="J27711" s="57"/>
      <c r="Y27711" s="28"/>
      <c r="Z27711" s="28"/>
      <c r="AA27711" s="28"/>
      <c r="AB27711" s="28"/>
      <c r="AC27711" s="28"/>
      <c r="AD27711" s="28"/>
      <c r="AE27711" s="28"/>
      <c r="AF27711" s="28"/>
      <c r="AG27711" s="28"/>
      <c r="AH27711" s="28"/>
      <c r="AI27711" s="28"/>
      <c r="AJ27711" s="28"/>
      <c r="AK27711" s="28"/>
      <c r="AL27711" s="28"/>
      <c r="AM27711" s="28"/>
      <c r="AN27711" s="28"/>
      <c r="AO27711" s="28"/>
      <c r="AP27711" s="28"/>
      <c r="AQ27711" s="28"/>
      <c r="AR27711" s="28"/>
      <c r="AS27711" s="28"/>
      <c r="AT27711" s="28"/>
      <c r="AU27711" s="28"/>
    </row>
    <row r="27712" spans="9:47">
      <c r="I27712" s="57"/>
      <c r="J27712" s="57"/>
      <c r="Y27712" s="28"/>
      <c r="Z27712" s="28"/>
      <c r="AA27712" s="28"/>
      <c r="AB27712" s="28"/>
      <c r="AC27712" s="28"/>
      <c r="AD27712" s="28"/>
      <c r="AE27712" s="28"/>
      <c r="AF27712" s="28"/>
      <c r="AG27712" s="28"/>
      <c r="AH27712" s="28"/>
      <c r="AI27712" s="28"/>
      <c r="AJ27712" s="28"/>
      <c r="AK27712" s="28"/>
      <c r="AL27712" s="28"/>
      <c r="AM27712" s="28"/>
      <c r="AN27712" s="28"/>
      <c r="AO27712" s="28"/>
      <c r="AP27712" s="28"/>
      <c r="AQ27712" s="28"/>
      <c r="AR27712" s="28"/>
      <c r="AS27712" s="28"/>
      <c r="AT27712" s="28"/>
      <c r="AU27712" s="28"/>
    </row>
    <row r="27713" spans="9:47">
      <c r="I27713" s="57"/>
      <c r="J27713" s="57"/>
      <c r="Y27713" s="28"/>
      <c r="Z27713" s="28"/>
      <c r="AA27713" s="28"/>
      <c r="AB27713" s="28"/>
      <c r="AC27713" s="28"/>
      <c r="AD27713" s="28"/>
      <c r="AE27713" s="28"/>
      <c r="AF27713" s="28"/>
      <c r="AG27713" s="28"/>
      <c r="AH27713" s="28"/>
      <c r="AI27713" s="28"/>
      <c r="AJ27713" s="28"/>
      <c r="AK27713" s="28"/>
      <c r="AL27713" s="28"/>
      <c r="AM27713" s="28"/>
      <c r="AN27713" s="28"/>
      <c r="AO27713" s="28"/>
      <c r="AP27713" s="28"/>
      <c r="AQ27713" s="28"/>
      <c r="AR27713" s="28"/>
      <c r="AS27713" s="28"/>
      <c r="AT27713" s="28"/>
      <c r="AU27713" s="28"/>
    </row>
    <row r="27714" spans="9:47">
      <c r="I27714" s="57"/>
      <c r="J27714" s="57"/>
      <c r="Y27714" s="28"/>
      <c r="Z27714" s="28"/>
      <c r="AA27714" s="28"/>
      <c r="AB27714" s="28"/>
      <c r="AC27714" s="28"/>
      <c r="AD27714" s="28"/>
      <c r="AE27714" s="28"/>
      <c r="AF27714" s="28"/>
      <c r="AG27714" s="28"/>
      <c r="AH27714" s="28"/>
      <c r="AI27714" s="28"/>
      <c r="AJ27714" s="28"/>
      <c r="AK27714" s="28"/>
      <c r="AL27714" s="28"/>
      <c r="AM27714" s="28"/>
      <c r="AN27714" s="28"/>
      <c r="AO27714" s="28"/>
      <c r="AP27714" s="28"/>
      <c r="AQ27714" s="28"/>
      <c r="AR27714" s="28"/>
      <c r="AS27714" s="28"/>
      <c r="AT27714" s="28"/>
      <c r="AU27714" s="28"/>
    </row>
    <row r="27715" spans="9:47">
      <c r="I27715" s="57"/>
      <c r="J27715" s="57"/>
      <c r="Y27715" s="28"/>
      <c r="Z27715" s="28"/>
      <c r="AA27715" s="28"/>
      <c r="AB27715" s="28"/>
      <c r="AC27715" s="28"/>
      <c r="AD27715" s="28"/>
      <c r="AE27715" s="28"/>
      <c r="AF27715" s="28"/>
      <c r="AG27715" s="28"/>
      <c r="AH27715" s="28"/>
      <c r="AI27715" s="28"/>
      <c r="AJ27715" s="28"/>
      <c r="AK27715" s="28"/>
      <c r="AL27715" s="28"/>
      <c r="AM27715" s="28"/>
      <c r="AN27715" s="28"/>
      <c r="AO27715" s="28"/>
      <c r="AP27715" s="28"/>
      <c r="AQ27715" s="28"/>
      <c r="AR27715" s="28"/>
      <c r="AS27715" s="28"/>
      <c r="AT27715" s="28"/>
      <c r="AU27715" s="28"/>
    </row>
    <row r="27716" spans="9:47">
      <c r="I27716" s="57"/>
      <c r="J27716" s="57"/>
      <c r="Y27716" s="28"/>
      <c r="Z27716" s="28"/>
      <c r="AA27716" s="28"/>
      <c r="AB27716" s="28"/>
      <c r="AC27716" s="28"/>
      <c r="AD27716" s="28"/>
      <c r="AE27716" s="28"/>
      <c r="AF27716" s="28"/>
      <c r="AG27716" s="28"/>
      <c r="AH27716" s="28"/>
      <c r="AI27716" s="28"/>
      <c r="AJ27716" s="28"/>
      <c r="AK27716" s="28"/>
      <c r="AL27716" s="28"/>
      <c r="AM27716" s="28"/>
      <c r="AN27716" s="28"/>
      <c r="AO27716" s="28"/>
      <c r="AP27716" s="28"/>
      <c r="AQ27716" s="28"/>
      <c r="AR27716" s="28"/>
      <c r="AS27716" s="28"/>
      <c r="AT27716" s="28"/>
      <c r="AU27716" s="28"/>
    </row>
    <row r="27717" spans="9:47">
      <c r="I27717" s="57"/>
      <c r="J27717" s="57"/>
      <c r="Y27717" s="28"/>
      <c r="Z27717" s="28"/>
      <c r="AA27717" s="28"/>
      <c r="AB27717" s="28"/>
      <c r="AC27717" s="28"/>
      <c r="AD27717" s="28"/>
      <c r="AE27717" s="28"/>
      <c r="AF27717" s="28"/>
      <c r="AG27717" s="28"/>
      <c r="AH27717" s="28"/>
      <c r="AI27717" s="28"/>
      <c r="AJ27717" s="28"/>
      <c r="AK27717" s="28"/>
      <c r="AL27717" s="28"/>
      <c r="AM27717" s="28"/>
      <c r="AN27717" s="28"/>
      <c r="AO27717" s="28"/>
      <c r="AP27717" s="28"/>
      <c r="AQ27717" s="28"/>
      <c r="AR27717" s="28"/>
      <c r="AS27717" s="28"/>
      <c r="AT27717" s="28"/>
      <c r="AU27717" s="28"/>
    </row>
    <row r="27718" spans="9:47">
      <c r="I27718" s="57"/>
      <c r="J27718" s="57"/>
      <c r="Y27718" s="28"/>
      <c r="Z27718" s="28"/>
      <c r="AA27718" s="28"/>
      <c r="AB27718" s="28"/>
      <c r="AC27718" s="28"/>
      <c r="AD27718" s="28"/>
      <c r="AE27718" s="28"/>
      <c r="AF27718" s="28"/>
      <c r="AG27718" s="28"/>
      <c r="AH27718" s="28"/>
      <c r="AI27718" s="28"/>
      <c r="AJ27718" s="28"/>
      <c r="AK27718" s="28"/>
      <c r="AL27718" s="28"/>
      <c r="AM27718" s="28"/>
      <c r="AN27718" s="28"/>
      <c r="AO27718" s="28"/>
      <c r="AP27718" s="28"/>
      <c r="AQ27718" s="28"/>
      <c r="AR27718" s="28"/>
      <c r="AS27718" s="28"/>
      <c r="AT27718" s="28"/>
      <c r="AU27718" s="28"/>
    </row>
    <row r="27719" spans="9:47">
      <c r="I27719" s="57"/>
      <c r="J27719" s="57"/>
      <c r="Y27719" s="28"/>
      <c r="Z27719" s="28"/>
      <c r="AA27719" s="28"/>
      <c r="AB27719" s="28"/>
      <c r="AC27719" s="28"/>
      <c r="AD27719" s="28"/>
      <c r="AE27719" s="28"/>
      <c r="AF27719" s="28"/>
      <c r="AG27719" s="28"/>
      <c r="AH27719" s="28"/>
      <c r="AI27719" s="28"/>
      <c r="AJ27719" s="28"/>
      <c r="AK27719" s="28"/>
      <c r="AL27719" s="28"/>
      <c r="AM27719" s="28"/>
      <c r="AN27719" s="28"/>
      <c r="AO27719" s="28"/>
      <c r="AP27719" s="28"/>
      <c r="AQ27719" s="28"/>
      <c r="AR27719" s="28"/>
      <c r="AS27719" s="28"/>
      <c r="AT27719" s="28"/>
      <c r="AU27719" s="28"/>
    </row>
    <row r="27720" spans="9:47">
      <c r="I27720" s="57"/>
      <c r="J27720" s="57"/>
      <c r="Y27720" s="28"/>
      <c r="Z27720" s="28"/>
      <c r="AA27720" s="28"/>
      <c r="AB27720" s="28"/>
      <c r="AC27720" s="28"/>
      <c r="AD27720" s="28"/>
      <c r="AE27720" s="28"/>
      <c r="AF27720" s="28"/>
      <c r="AG27720" s="28"/>
      <c r="AH27720" s="28"/>
      <c r="AI27720" s="28"/>
      <c r="AJ27720" s="28"/>
      <c r="AK27720" s="28"/>
      <c r="AL27720" s="28"/>
      <c r="AM27720" s="28"/>
      <c r="AN27720" s="28"/>
      <c r="AO27720" s="28"/>
      <c r="AP27720" s="28"/>
      <c r="AQ27720" s="28"/>
      <c r="AR27720" s="28"/>
      <c r="AS27720" s="28"/>
      <c r="AT27720" s="28"/>
      <c r="AU27720" s="28"/>
    </row>
    <row r="27721" spans="9:47">
      <c r="I27721" s="57"/>
      <c r="J27721" s="57"/>
      <c r="Y27721" s="28"/>
      <c r="Z27721" s="28"/>
      <c r="AA27721" s="28"/>
      <c r="AB27721" s="28"/>
      <c r="AC27721" s="28"/>
      <c r="AD27721" s="28"/>
      <c r="AE27721" s="28"/>
      <c r="AF27721" s="28"/>
      <c r="AG27721" s="28"/>
      <c r="AH27721" s="28"/>
      <c r="AI27721" s="28"/>
      <c r="AJ27721" s="28"/>
      <c r="AK27721" s="28"/>
      <c r="AL27721" s="28"/>
      <c r="AM27721" s="28"/>
      <c r="AN27721" s="28"/>
      <c r="AO27721" s="28"/>
      <c r="AP27721" s="28"/>
      <c r="AQ27721" s="28"/>
      <c r="AR27721" s="28"/>
      <c r="AS27721" s="28"/>
      <c r="AT27721" s="28"/>
      <c r="AU27721" s="28"/>
    </row>
    <row r="27722" spans="9:47">
      <c r="I27722" s="57"/>
      <c r="J27722" s="57"/>
      <c r="Y27722" s="28"/>
      <c r="Z27722" s="28"/>
      <c r="AA27722" s="28"/>
      <c r="AB27722" s="28"/>
      <c r="AC27722" s="28"/>
      <c r="AD27722" s="28"/>
      <c r="AE27722" s="28"/>
      <c r="AF27722" s="28"/>
      <c r="AG27722" s="28"/>
      <c r="AH27722" s="28"/>
      <c r="AI27722" s="28"/>
      <c r="AJ27722" s="28"/>
      <c r="AK27722" s="28"/>
      <c r="AL27722" s="28"/>
      <c r="AM27722" s="28"/>
      <c r="AN27722" s="28"/>
      <c r="AO27722" s="28"/>
      <c r="AP27722" s="28"/>
      <c r="AQ27722" s="28"/>
      <c r="AR27722" s="28"/>
      <c r="AS27722" s="28"/>
      <c r="AT27722" s="28"/>
      <c r="AU27722" s="28"/>
    </row>
    <row r="27723" spans="9:47">
      <c r="I27723" s="57"/>
      <c r="J27723" s="57"/>
      <c r="Y27723" s="28"/>
      <c r="Z27723" s="28"/>
      <c r="AA27723" s="28"/>
      <c r="AB27723" s="28"/>
      <c r="AC27723" s="28"/>
      <c r="AD27723" s="28"/>
      <c r="AE27723" s="28"/>
      <c r="AF27723" s="28"/>
      <c r="AG27723" s="28"/>
      <c r="AH27723" s="28"/>
      <c r="AI27723" s="28"/>
      <c r="AJ27723" s="28"/>
      <c r="AK27723" s="28"/>
      <c r="AL27723" s="28"/>
      <c r="AM27723" s="28"/>
      <c r="AN27723" s="28"/>
      <c r="AO27723" s="28"/>
      <c r="AP27723" s="28"/>
      <c r="AQ27723" s="28"/>
      <c r="AR27723" s="28"/>
      <c r="AS27723" s="28"/>
      <c r="AT27723" s="28"/>
      <c r="AU27723" s="28"/>
    </row>
    <row r="27724" spans="9:47">
      <c r="I27724" s="57"/>
      <c r="J27724" s="57"/>
      <c r="Y27724" s="28"/>
      <c r="Z27724" s="28"/>
      <c r="AA27724" s="28"/>
      <c r="AB27724" s="28"/>
      <c r="AC27724" s="28"/>
      <c r="AD27724" s="28"/>
      <c r="AE27724" s="28"/>
      <c r="AF27724" s="28"/>
      <c r="AG27724" s="28"/>
      <c r="AH27724" s="28"/>
      <c r="AI27724" s="28"/>
      <c r="AJ27724" s="28"/>
      <c r="AK27724" s="28"/>
      <c r="AL27724" s="28"/>
      <c r="AM27724" s="28"/>
      <c r="AN27724" s="28"/>
      <c r="AO27724" s="28"/>
      <c r="AP27724" s="28"/>
      <c r="AQ27724" s="28"/>
      <c r="AR27724" s="28"/>
      <c r="AS27724" s="28"/>
      <c r="AT27724" s="28"/>
      <c r="AU27724" s="28"/>
    </row>
    <row r="27725" spans="9:47">
      <c r="I27725" s="57"/>
      <c r="J27725" s="57"/>
      <c r="Y27725" s="28"/>
      <c r="Z27725" s="28"/>
      <c r="AA27725" s="28"/>
      <c r="AB27725" s="28"/>
      <c r="AC27725" s="28"/>
      <c r="AD27725" s="28"/>
      <c r="AE27725" s="28"/>
      <c r="AF27725" s="28"/>
      <c r="AG27725" s="28"/>
      <c r="AH27725" s="28"/>
      <c r="AI27725" s="28"/>
      <c r="AJ27725" s="28"/>
      <c r="AK27725" s="28"/>
      <c r="AL27725" s="28"/>
      <c r="AM27725" s="28"/>
      <c r="AN27725" s="28"/>
      <c r="AO27725" s="28"/>
      <c r="AP27725" s="28"/>
      <c r="AQ27725" s="28"/>
      <c r="AR27725" s="28"/>
      <c r="AS27725" s="28"/>
      <c r="AT27725" s="28"/>
      <c r="AU27725" s="28"/>
    </row>
    <row r="27726" spans="9:47">
      <c r="I27726" s="57"/>
      <c r="J27726" s="57"/>
      <c r="Y27726" s="28"/>
      <c r="Z27726" s="28"/>
      <c r="AA27726" s="28"/>
      <c r="AB27726" s="28"/>
      <c r="AC27726" s="28"/>
      <c r="AD27726" s="28"/>
      <c r="AE27726" s="28"/>
      <c r="AF27726" s="28"/>
      <c r="AG27726" s="28"/>
      <c r="AH27726" s="28"/>
      <c r="AI27726" s="28"/>
      <c r="AJ27726" s="28"/>
      <c r="AK27726" s="28"/>
      <c r="AL27726" s="28"/>
      <c r="AM27726" s="28"/>
      <c r="AN27726" s="28"/>
      <c r="AO27726" s="28"/>
      <c r="AP27726" s="28"/>
      <c r="AQ27726" s="28"/>
      <c r="AR27726" s="28"/>
      <c r="AS27726" s="28"/>
      <c r="AT27726" s="28"/>
      <c r="AU27726" s="28"/>
    </row>
    <row r="27727" spans="9:47">
      <c r="I27727" s="57"/>
      <c r="J27727" s="57"/>
      <c r="Y27727" s="28"/>
      <c r="Z27727" s="28"/>
      <c r="AA27727" s="28"/>
      <c r="AB27727" s="28"/>
      <c r="AC27727" s="28"/>
      <c r="AD27727" s="28"/>
      <c r="AE27727" s="28"/>
      <c r="AF27727" s="28"/>
      <c r="AG27727" s="28"/>
      <c r="AH27727" s="28"/>
      <c r="AI27727" s="28"/>
      <c r="AJ27727" s="28"/>
      <c r="AK27727" s="28"/>
      <c r="AL27727" s="28"/>
      <c r="AM27727" s="28"/>
      <c r="AN27727" s="28"/>
      <c r="AO27727" s="28"/>
      <c r="AP27727" s="28"/>
      <c r="AQ27727" s="28"/>
      <c r="AR27727" s="28"/>
      <c r="AS27727" s="28"/>
      <c r="AT27727" s="28"/>
      <c r="AU27727" s="28"/>
    </row>
    <row r="27728" spans="9:47">
      <c r="I27728" s="57"/>
      <c r="J27728" s="57"/>
      <c r="Y27728" s="28"/>
      <c r="Z27728" s="28"/>
      <c r="AA27728" s="28"/>
      <c r="AB27728" s="28"/>
      <c r="AC27728" s="28"/>
      <c r="AD27728" s="28"/>
      <c r="AE27728" s="28"/>
      <c r="AF27728" s="28"/>
      <c r="AG27728" s="28"/>
      <c r="AH27728" s="28"/>
      <c r="AI27728" s="28"/>
      <c r="AJ27728" s="28"/>
      <c r="AK27728" s="28"/>
      <c r="AL27728" s="28"/>
      <c r="AM27728" s="28"/>
      <c r="AN27728" s="28"/>
      <c r="AO27728" s="28"/>
      <c r="AP27728" s="28"/>
      <c r="AQ27728" s="28"/>
      <c r="AR27728" s="28"/>
      <c r="AS27728" s="28"/>
      <c r="AT27728" s="28"/>
      <c r="AU27728" s="28"/>
    </row>
    <row r="27729" spans="9:47">
      <c r="I27729" s="57"/>
      <c r="J27729" s="57"/>
      <c r="Y27729" s="28"/>
      <c r="Z27729" s="28"/>
      <c r="AA27729" s="28"/>
      <c r="AB27729" s="28"/>
      <c r="AC27729" s="28"/>
      <c r="AD27729" s="28"/>
      <c r="AE27729" s="28"/>
      <c r="AF27729" s="28"/>
      <c r="AG27729" s="28"/>
      <c r="AH27729" s="28"/>
      <c r="AI27729" s="28"/>
      <c r="AJ27729" s="28"/>
      <c r="AK27729" s="28"/>
      <c r="AL27729" s="28"/>
      <c r="AM27729" s="28"/>
      <c r="AN27729" s="28"/>
      <c r="AO27729" s="28"/>
      <c r="AP27729" s="28"/>
      <c r="AQ27729" s="28"/>
      <c r="AR27729" s="28"/>
      <c r="AS27729" s="28"/>
      <c r="AT27729" s="28"/>
      <c r="AU27729" s="28"/>
    </row>
    <row r="27730" spans="9:47">
      <c r="I27730" s="57"/>
      <c r="J27730" s="57"/>
      <c r="Y27730" s="28"/>
      <c r="Z27730" s="28"/>
      <c r="AA27730" s="28"/>
      <c r="AB27730" s="28"/>
      <c r="AC27730" s="28"/>
      <c r="AD27730" s="28"/>
      <c r="AE27730" s="28"/>
      <c r="AF27730" s="28"/>
      <c r="AG27730" s="28"/>
      <c r="AH27730" s="28"/>
      <c r="AI27730" s="28"/>
      <c r="AJ27730" s="28"/>
      <c r="AK27730" s="28"/>
      <c r="AL27730" s="28"/>
      <c r="AM27730" s="28"/>
      <c r="AN27730" s="28"/>
      <c r="AO27730" s="28"/>
      <c r="AP27730" s="28"/>
      <c r="AQ27730" s="28"/>
      <c r="AR27730" s="28"/>
      <c r="AS27730" s="28"/>
      <c r="AT27730" s="28"/>
      <c r="AU27730" s="28"/>
    </row>
    <row r="27731" spans="9:47">
      <c r="I27731" s="57"/>
      <c r="J27731" s="57"/>
      <c r="Y27731" s="28"/>
      <c r="Z27731" s="28"/>
      <c r="AA27731" s="28"/>
      <c r="AB27731" s="28"/>
      <c r="AC27731" s="28"/>
      <c r="AD27731" s="28"/>
      <c r="AE27731" s="28"/>
      <c r="AF27731" s="28"/>
      <c r="AG27731" s="28"/>
      <c r="AH27731" s="28"/>
      <c r="AI27731" s="28"/>
      <c r="AJ27731" s="28"/>
      <c r="AK27731" s="28"/>
      <c r="AL27731" s="28"/>
      <c r="AM27731" s="28"/>
      <c r="AN27731" s="28"/>
      <c r="AO27731" s="28"/>
      <c r="AP27731" s="28"/>
      <c r="AQ27731" s="28"/>
      <c r="AR27731" s="28"/>
      <c r="AS27731" s="28"/>
      <c r="AT27731" s="28"/>
      <c r="AU27731" s="28"/>
    </row>
    <row r="27732" spans="9:47">
      <c r="I27732" s="57"/>
      <c r="J27732" s="57"/>
      <c r="Y27732" s="28"/>
      <c r="Z27732" s="28"/>
      <c r="AA27732" s="28"/>
      <c r="AB27732" s="28"/>
      <c r="AC27732" s="28"/>
      <c r="AD27732" s="28"/>
      <c r="AE27732" s="28"/>
      <c r="AF27732" s="28"/>
      <c r="AG27732" s="28"/>
      <c r="AH27732" s="28"/>
      <c r="AI27732" s="28"/>
      <c r="AJ27732" s="28"/>
      <c r="AK27732" s="28"/>
      <c r="AL27732" s="28"/>
      <c r="AM27732" s="28"/>
      <c r="AN27732" s="28"/>
      <c r="AO27732" s="28"/>
      <c r="AP27732" s="28"/>
      <c r="AQ27732" s="28"/>
      <c r="AR27732" s="28"/>
      <c r="AS27732" s="28"/>
      <c r="AT27732" s="28"/>
      <c r="AU27732" s="28"/>
    </row>
    <row r="27733" spans="9:47">
      <c r="I27733" s="57"/>
      <c r="J27733" s="57"/>
      <c r="Y27733" s="28"/>
      <c r="Z27733" s="28"/>
      <c r="AA27733" s="28"/>
      <c r="AB27733" s="28"/>
      <c r="AC27733" s="28"/>
      <c r="AD27733" s="28"/>
      <c r="AE27733" s="28"/>
      <c r="AF27733" s="28"/>
      <c r="AG27733" s="28"/>
      <c r="AH27733" s="28"/>
      <c r="AI27733" s="28"/>
      <c r="AJ27733" s="28"/>
      <c r="AK27733" s="28"/>
      <c r="AL27733" s="28"/>
      <c r="AM27733" s="28"/>
      <c r="AN27733" s="28"/>
      <c r="AO27733" s="28"/>
      <c r="AP27733" s="28"/>
      <c r="AQ27733" s="28"/>
      <c r="AR27733" s="28"/>
      <c r="AS27733" s="28"/>
      <c r="AT27733" s="28"/>
      <c r="AU27733" s="28"/>
    </row>
    <row r="27734" spans="9:47">
      <c r="I27734" s="57"/>
      <c r="J27734" s="57"/>
      <c r="Y27734" s="28"/>
      <c r="Z27734" s="28"/>
      <c r="AA27734" s="28"/>
      <c r="AB27734" s="28"/>
      <c r="AC27734" s="28"/>
      <c r="AD27734" s="28"/>
      <c r="AE27734" s="28"/>
      <c r="AF27734" s="28"/>
      <c r="AG27734" s="28"/>
      <c r="AH27734" s="28"/>
      <c r="AI27734" s="28"/>
      <c r="AJ27734" s="28"/>
      <c r="AK27734" s="28"/>
      <c r="AL27734" s="28"/>
      <c r="AM27734" s="28"/>
      <c r="AN27734" s="28"/>
      <c r="AO27734" s="28"/>
      <c r="AP27734" s="28"/>
      <c r="AQ27734" s="28"/>
      <c r="AR27734" s="28"/>
      <c r="AS27734" s="28"/>
      <c r="AT27734" s="28"/>
      <c r="AU27734" s="28"/>
    </row>
    <row r="27735" spans="9:47">
      <c r="I27735" s="57"/>
      <c r="J27735" s="57"/>
      <c r="Y27735" s="28"/>
      <c r="Z27735" s="28"/>
      <c r="AA27735" s="28"/>
      <c r="AB27735" s="28"/>
      <c r="AC27735" s="28"/>
      <c r="AD27735" s="28"/>
      <c r="AE27735" s="28"/>
      <c r="AF27735" s="28"/>
      <c r="AG27735" s="28"/>
      <c r="AH27735" s="28"/>
      <c r="AI27735" s="28"/>
      <c r="AJ27735" s="28"/>
      <c r="AK27735" s="28"/>
      <c r="AL27735" s="28"/>
      <c r="AM27735" s="28"/>
      <c r="AN27735" s="28"/>
      <c r="AO27735" s="28"/>
      <c r="AP27735" s="28"/>
      <c r="AQ27735" s="28"/>
      <c r="AR27735" s="28"/>
      <c r="AS27735" s="28"/>
      <c r="AT27735" s="28"/>
      <c r="AU27735" s="28"/>
    </row>
    <row r="27736" spans="9:47">
      <c r="I27736" s="57"/>
      <c r="J27736" s="57"/>
      <c r="Y27736" s="28"/>
      <c r="Z27736" s="28"/>
      <c r="AA27736" s="28"/>
      <c r="AB27736" s="28"/>
      <c r="AC27736" s="28"/>
      <c r="AD27736" s="28"/>
      <c r="AE27736" s="28"/>
      <c r="AF27736" s="28"/>
      <c r="AG27736" s="28"/>
      <c r="AH27736" s="28"/>
      <c r="AI27736" s="28"/>
      <c r="AJ27736" s="28"/>
      <c r="AK27736" s="28"/>
      <c r="AL27736" s="28"/>
      <c r="AM27736" s="28"/>
      <c r="AN27736" s="28"/>
      <c r="AO27736" s="28"/>
      <c r="AP27736" s="28"/>
      <c r="AQ27736" s="28"/>
      <c r="AR27736" s="28"/>
      <c r="AS27736" s="28"/>
      <c r="AT27736" s="28"/>
      <c r="AU27736" s="28"/>
    </row>
    <row r="27737" spans="9:47">
      <c r="I27737" s="57"/>
      <c r="J27737" s="57"/>
      <c r="Y27737" s="28"/>
      <c r="Z27737" s="28"/>
      <c r="AA27737" s="28"/>
      <c r="AB27737" s="28"/>
      <c r="AC27737" s="28"/>
      <c r="AD27737" s="28"/>
      <c r="AE27737" s="28"/>
      <c r="AF27737" s="28"/>
      <c r="AG27737" s="28"/>
      <c r="AH27737" s="28"/>
      <c r="AI27737" s="28"/>
      <c r="AJ27737" s="28"/>
      <c r="AK27737" s="28"/>
      <c r="AL27737" s="28"/>
      <c r="AM27737" s="28"/>
      <c r="AN27737" s="28"/>
      <c r="AO27737" s="28"/>
      <c r="AP27737" s="28"/>
      <c r="AQ27737" s="28"/>
      <c r="AR27737" s="28"/>
      <c r="AS27737" s="28"/>
      <c r="AT27737" s="28"/>
      <c r="AU27737" s="28"/>
    </row>
    <row r="27738" spans="9:47">
      <c r="I27738" s="57"/>
      <c r="J27738" s="57"/>
      <c r="Y27738" s="28"/>
      <c r="Z27738" s="28"/>
      <c r="AA27738" s="28"/>
      <c r="AB27738" s="28"/>
      <c r="AC27738" s="28"/>
      <c r="AD27738" s="28"/>
      <c r="AE27738" s="28"/>
      <c r="AF27738" s="28"/>
      <c r="AG27738" s="28"/>
      <c r="AH27738" s="28"/>
      <c r="AI27738" s="28"/>
      <c r="AJ27738" s="28"/>
      <c r="AK27738" s="28"/>
      <c r="AL27738" s="28"/>
      <c r="AM27738" s="28"/>
      <c r="AN27738" s="28"/>
      <c r="AO27738" s="28"/>
      <c r="AP27738" s="28"/>
      <c r="AQ27738" s="28"/>
      <c r="AR27738" s="28"/>
      <c r="AS27738" s="28"/>
      <c r="AT27738" s="28"/>
      <c r="AU27738" s="28"/>
    </row>
    <row r="27739" spans="9:47">
      <c r="I27739" s="57"/>
      <c r="J27739" s="57"/>
      <c r="Y27739" s="28"/>
      <c r="Z27739" s="28"/>
      <c r="AA27739" s="28"/>
      <c r="AB27739" s="28"/>
      <c r="AC27739" s="28"/>
      <c r="AD27739" s="28"/>
      <c r="AE27739" s="28"/>
      <c r="AF27739" s="28"/>
      <c r="AG27739" s="28"/>
      <c r="AH27739" s="28"/>
      <c r="AI27739" s="28"/>
      <c r="AJ27739" s="28"/>
      <c r="AK27739" s="28"/>
      <c r="AL27739" s="28"/>
      <c r="AM27739" s="28"/>
      <c r="AN27739" s="28"/>
      <c r="AO27739" s="28"/>
      <c r="AP27739" s="28"/>
      <c r="AQ27739" s="28"/>
      <c r="AR27739" s="28"/>
      <c r="AS27739" s="28"/>
      <c r="AT27739" s="28"/>
      <c r="AU27739" s="28"/>
    </row>
    <row r="27740" spans="9:47">
      <c r="I27740" s="57"/>
      <c r="J27740" s="57"/>
      <c r="Y27740" s="28"/>
      <c r="Z27740" s="28"/>
      <c r="AA27740" s="28"/>
      <c r="AB27740" s="28"/>
      <c r="AC27740" s="28"/>
      <c r="AD27740" s="28"/>
      <c r="AE27740" s="28"/>
      <c r="AF27740" s="28"/>
      <c r="AG27740" s="28"/>
      <c r="AH27740" s="28"/>
      <c r="AI27740" s="28"/>
      <c r="AJ27740" s="28"/>
      <c r="AK27740" s="28"/>
      <c r="AL27740" s="28"/>
      <c r="AM27740" s="28"/>
      <c r="AN27740" s="28"/>
      <c r="AO27740" s="28"/>
      <c r="AP27740" s="28"/>
      <c r="AQ27740" s="28"/>
      <c r="AR27740" s="28"/>
      <c r="AS27740" s="28"/>
      <c r="AT27740" s="28"/>
      <c r="AU27740" s="28"/>
    </row>
    <row r="27741" spans="9:47">
      <c r="I27741" s="57"/>
      <c r="J27741" s="57"/>
      <c r="Y27741" s="28"/>
      <c r="Z27741" s="28"/>
      <c r="AA27741" s="28"/>
      <c r="AB27741" s="28"/>
      <c r="AC27741" s="28"/>
      <c r="AD27741" s="28"/>
      <c r="AE27741" s="28"/>
      <c r="AF27741" s="28"/>
      <c r="AG27741" s="28"/>
      <c r="AH27741" s="28"/>
      <c r="AI27741" s="28"/>
      <c r="AJ27741" s="28"/>
      <c r="AK27741" s="28"/>
      <c r="AL27741" s="28"/>
      <c r="AM27741" s="28"/>
      <c r="AN27741" s="28"/>
      <c r="AO27741" s="28"/>
      <c r="AP27741" s="28"/>
      <c r="AQ27741" s="28"/>
      <c r="AR27741" s="28"/>
      <c r="AS27741" s="28"/>
      <c r="AT27741" s="28"/>
      <c r="AU27741" s="28"/>
    </row>
    <row r="27742" spans="9:47">
      <c r="I27742" s="57"/>
      <c r="J27742" s="57"/>
      <c r="Y27742" s="28"/>
      <c r="Z27742" s="28"/>
      <c r="AA27742" s="28"/>
      <c r="AB27742" s="28"/>
      <c r="AC27742" s="28"/>
      <c r="AD27742" s="28"/>
      <c r="AE27742" s="28"/>
      <c r="AF27742" s="28"/>
      <c r="AG27742" s="28"/>
      <c r="AH27742" s="28"/>
      <c r="AI27742" s="28"/>
      <c r="AJ27742" s="28"/>
      <c r="AK27742" s="28"/>
      <c r="AL27742" s="28"/>
      <c r="AM27742" s="28"/>
      <c r="AN27742" s="28"/>
      <c r="AO27742" s="28"/>
      <c r="AP27742" s="28"/>
      <c r="AQ27742" s="28"/>
      <c r="AR27742" s="28"/>
      <c r="AS27742" s="28"/>
      <c r="AT27742" s="28"/>
      <c r="AU27742" s="28"/>
    </row>
    <row r="27743" spans="9:47">
      <c r="I27743" s="57"/>
      <c r="J27743" s="57"/>
      <c r="Y27743" s="28"/>
      <c r="Z27743" s="28"/>
      <c r="AA27743" s="28"/>
      <c r="AB27743" s="28"/>
      <c r="AC27743" s="28"/>
      <c r="AD27743" s="28"/>
      <c r="AE27743" s="28"/>
      <c r="AF27743" s="28"/>
      <c r="AG27743" s="28"/>
      <c r="AH27743" s="28"/>
      <c r="AI27743" s="28"/>
      <c r="AJ27743" s="28"/>
      <c r="AK27743" s="28"/>
      <c r="AL27743" s="28"/>
      <c r="AM27743" s="28"/>
      <c r="AN27743" s="28"/>
      <c r="AO27743" s="28"/>
      <c r="AP27743" s="28"/>
      <c r="AQ27743" s="28"/>
      <c r="AR27743" s="28"/>
      <c r="AS27743" s="28"/>
      <c r="AT27743" s="28"/>
      <c r="AU27743" s="28"/>
    </row>
    <row r="27744" spans="9:47">
      <c r="I27744" s="57"/>
      <c r="J27744" s="57"/>
      <c r="Y27744" s="28"/>
      <c r="Z27744" s="28"/>
      <c r="AA27744" s="28"/>
      <c r="AB27744" s="28"/>
      <c r="AC27744" s="28"/>
      <c r="AD27744" s="28"/>
      <c r="AE27744" s="28"/>
      <c r="AF27744" s="28"/>
      <c r="AG27744" s="28"/>
      <c r="AH27744" s="28"/>
      <c r="AI27744" s="28"/>
      <c r="AJ27744" s="28"/>
      <c r="AK27744" s="28"/>
      <c r="AL27744" s="28"/>
      <c r="AM27744" s="28"/>
      <c r="AN27744" s="28"/>
      <c r="AO27744" s="28"/>
      <c r="AP27744" s="28"/>
      <c r="AQ27744" s="28"/>
      <c r="AR27744" s="28"/>
      <c r="AS27744" s="28"/>
      <c r="AT27744" s="28"/>
      <c r="AU27744" s="28"/>
    </row>
    <row r="27745" spans="9:47">
      <c r="I27745" s="57"/>
      <c r="J27745" s="57"/>
      <c r="Y27745" s="28"/>
      <c r="Z27745" s="28"/>
      <c r="AA27745" s="28"/>
      <c r="AB27745" s="28"/>
      <c r="AC27745" s="28"/>
      <c r="AD27745" s="28"/>
      <c r="AE27745" s="28"/>
      <c r="AF27745" s="28"/>
      <c r="AG27745" s="28"/>
      <c r="AH27745" s="28"/>
      <c r="AI27745" s="28"/>
      <c r="AJ27745" s="28"/>
      <c r="AK27745" s="28"/>
      <c r="AL27745" s="28"/>
      <c r="AM27745" s="28"/>
      <c r="AN27745" s="28"/>
      <c r="AO27745" s="28"/>
      <c r="AP27745" s="28"/>
      <c r="AQ27745" s="28"/>
      <c r="AR27745" s="28"/>
      <c r="AS27745" s="28"/>
      <c r="AT27745" s="28"/>
      <c r="AU27745" s="28"/>
    </row>
    <row r="27746" spans="9:47">
      <c r="I27746" s="57"/>
      <c r="J27746" s="57"/>
      <c r="Y27746" s="28"/>
      <c r="Z27746" s="28"/>
      <c r="AA27746" s="28"/>
      <c r="AB27746" s="28"/>
      <c r="AC27746" s="28"/>
      <c r="AD27746" s="28"/>
      <c r="AE27746" s="28"/>
      <c r="AF27746" s="28"/>
      <c r="AG27746" s="28"/>
      <c r="AH27746" s="28"/>
      <c r="AI27746" s="28"/>
      <c r="AJ27746" s="28"/>
      <c r="AK27746" s="28"/>
      <c r="AL27746" s="28"/>
      <c r="AM27746" s="28"/>
      <c r="AN27746" s="28"/>
      <c r="AO27746" s="28"/>
      <c r="AP27746" s="28"/>
      <c r="AQ27746" s="28"/>
      <c r="AR27746" s="28"/>
      <c r="AS27746" s="28"/>
      <c r="AT27746" s="28"/>
      <c r="AU27746" s="28"/>
    </row>
    <row r="27747" spans="9:47">
      <c r="I27747" s="57"/>
      <c r="J27747" s="57"/>
      <c r="Y27747" s="28"/>
      <c r="Z27747" s="28"/>
      <c r="AA27747" s="28"/>
      <c r="AB27747" s="28"/>
      <c r="AC27747" s="28"/>
      <c r="AD27747" s="28"/>
      <c r="AE27747" s="28"/>
      <c r="AF27747" s="28"/>
      <c r="AG27747" s="28"/>
      <c r="AH27747" s="28"/>
      <c r="AI27747" s="28"/>
      <c r="AJ27747" s="28"/>
      <c r="AK27747" s="28"/>
      <c r="AL27747" s="28"/>
      <c r="AM27747" s="28"/>
      <c r="AN27747" s="28"/>
      <c r="AO27747" s="28"/>
      <c r="AP27747" s="28"/>
      <c r="AQ27747" s="28"/>
      <c r="AR27747" s="28"/>
      <c r="AS27747" s="28"/>
      <c r="AT27747" s="28"/>
      <c r="AU27747" s="28"/>
    </row>
    <row r="27748" spans="9:47">
      <c r="I27748" s="57"/>
      <c r="J27748" s="57"/>
      <c r="Y27748" s="28"/>
      <c r="Z27748" s="28"/>
      <c r="AA27748" s="28"/>
      <c r="AB27748" s="28"/>
      <c r="AC27748" s="28"/>
      <c r="AD27748" s="28"/>
      <c r="AE27748" s="28"/>
      <c r="AF27748" s="28"/>
      <c r="AG27748" s="28"/>
      <c r="AH27748" s="28"/>
      <c r="AI27748" s="28"/>
      <c r="AJ27748" s="28"/>
      <c r="AK27748" s="28"/>
      <c r="AL27748" s="28"/>
      <c r="AM27748" s="28"/>
      <c r="AN27748" s="28"/>
      <c r="AO27748" s="28"/>
      <c r="AP27748" s="28"/>
      <c r="AQ27748" s="28"/>
      <c r="AR27748" s="28"/>
      <c r="AS27748" s="28"/>
      <c r="AT27748" s="28"/>
      <c r="AU27748" s="28"/>
    </row>
    <row r="27749" spans="9:47">
      <c r="I27749" s="57"/>
      <c r="J27749" s="57"/>
      <c r="Y27749" s="28"/>
      <c r="Z27749" s="28"/>
      <c r="AA27749" s="28"/>
      <c r="AB27749" s="28"/>
      <c r="AC27749" s="28"/>
      <c r="AD27749" s="28"/>
      <c r="AE27749" s="28"/>
      <c r="AF27749" s="28"/>
      <c r="AG27749" s="28"/>
      <c r="AH27749" s="28"/>
      <c r="AI27749" s="28"/>
      <c r="AJ27749" s="28"/>
      <c r="AK27749" s="28"/>
      <c r="AL27749" s="28"/>
      <c r="AM27749" s="28"/>
      <c r="AN27749" s="28"/>
      <c r="AO27749" s="28"/>
      <c r="AP27749" s="28"/>
      <c r="AQ27749" s="28"/>
      <c r="AR27749" s="28"/>
      <c r="AS27749" s="28"/>
      <c r="AT27749" s="28"/>
      <c r="AU27749" s="28"/>
    </row>
    <row r="27750" spans="9:47">
      <c r="I27750" s="57"/>
      <c r="J27750" s="57"/>
      <c r="Y27750" s="28"/>
      <c r="Z27750" s="28"/>
      <c r="AA27750" s="28"/>
      <c r="AB27750" s="28"/>
      <c r="AC27750" s="28"/>
      <c r="AD27750" s="28"/>
      <c r="AE27750" s="28"/>
      <c r="AF27750" s="28"/>
      <c r="AG27750" s="28"/>
      <c r="AH27750" s="28"/>
      <c r="AI27750" s="28"/>
      <c r="AJ27750" s="28"/>
      <c r="AK27750" s="28"/>
      <c r="AL27750" s="28"/>
      <c r="AM27750" s="28"/>
      <c r="AN27750" s="28"/>
      <c r="AO27750" s="28"/>
      <c r="AP27750" s="28"/>
      <c r="AQ27750" s="28"/>
      <c r="AR27750" s="28"/>
      <c r="AS27750" s="28"/>
      <c r="AT27750" s="28"/>
      <c r="AU27750" s="28"/>
    </row>
    <row r="27751" spans="9:47">
      <c r="I27751" s="57"/>
      <c r="J27751" s="57"/>
      <c r="Y27751" s="28"/>
      <c r="Z27751" s="28"/>
      <c r="AA27751" s="28"/>
      <c r="AB27751" s="28"/>
      <c r="AC27751" s="28"/>
      <c r="AD27751" s="28"/>
      <c r="AE27751" s="28"/>
      <c r="AF27751" s="28"/>
      <c r="AG27751" s="28"/>
      <c r="AH27751" s="28"/>
      <c r="AI27751" s="28"/>
      <c r="AJ27751" s="28"/>
      <c r="AK27751" s="28"/>
      <c r="AL27751" s="28"/>
      <c r="AM27751" s="28"/>
      <c r="AN27751" s="28"/>
      <c r="AO27751" s="28"/>
      <c r="AP27751" s="28"/>
      <c r="AQ27751" s="28"/>
      <c r="AR27751" s="28"/>
      <c r="AS27751" s="28"/>
      <c r="AT27751" s="28"/>
      <c r="AU27751" s="28"/>
    </row>
    <row r="27752" spans="9:47">
      <c r="I27752" s="57"/>
      <c r="J27752" s="57"/>
      <c r="Y27752" s="28"/>
      <c r="Z27752" s="28"/>
      <c r="AA27752" s="28"/>
      <c r="AB27752" s="28"/>
      <c r="AC27752" s="28"/>
      <c r="AD27752" s="28"/>
      <c r="AE27752" s="28"/>
      <c r="AF27752" s="28"/>
      <c r="AG27752" s="28"/>
      <c r="AH27752" s="28"/>
      <c r="AI27752" s="28"/>
      <c r="AJ27752" s="28"/>
      <c r="AK27752" s="28"/>
      <c r="AL27752" s="28"/>
      <c r="AM27752" s="28"/>
      <c r="AN27752" s="28"/>
      <c r="AO27752" s="28"/>
      <c r="AP27752" s="28"/>
      <c r="AQ27752" s="28"/>
      <c r="AR27752" s="28"/>
      <c r="AS27752" s="28"/>
      <c r="AT27752" s="28"/>
      <c r="AU27752" s="28"/>
    </row>
    <row r="27753" spans="9:47">
      <c r="I27753" s="57"/>
      <c r="J27753" s="57"/>
      <c r="Y27753" s="28"/>
      <c r="Z27753" s="28"/>
      <c r="AA27753" s="28"/>
      <c r="AB27753" s="28"/>
      <c r="AC27753" s="28"/>
      <c r="AD27753" s="28"/>
      <c r="AE27753" s="28"/>
      <c r="AF27753" s="28"/>
      <c r="AG27753" s="28"/>
      <c r="AH27753" s="28"/>
      <c r="AI27753" s="28"/>
      <c r="AJ27753" s="28"/>
      <c r="AK27753" s="28"/>
      <c r="AL27753" s="28"/>
      <c r="AM27753" s="28"/>
      <c r="AN27753" s="28"/>
      <c r="AO27753" s="28"/>
      <c r="AP27753" s="28"/>
      <c r="AQ27753" s="28"/>
      <c r="AR27753" s="28"/>
      <c r="AS27753" s="28"/>
      <c r="AT27753" s="28"/>
      <c r="AU27753" s="28"/>
    </row>
    <row r="27754" spans="9:47">
      <c r="I27754" s="57"/>
      <c r="J27754" s="57"/>
      <c r="Y27754" s="28"/>
      <c r="Z27754" s="28"/>
      <c r="AA27754" s="28"/>
      <c r="AB27754" s="28"/>
      <c r="AC27754" s="28"/>
      <c r="AD27754" s="28"/>
      <c r="AE27754" s="28"/>
      <c r="AF27754" s="28"/>
      <c r="AG27754" s="28"/>
      <c r="AH27754" s="28"/>
      <c r="AI27754" s="28"/>
      <c r="AJ27754" s="28"/>
      <c r="AK27754" s="28"/>
      <c r="AL27754" s="28"/>
      <c r="AM27754" s="28"/>
      <c r="AN27754" s="28"/>
      <c r="AO27754" s="28"/>
      <c r="AP27754" s="28"/>
      <c r="AQ27754" s="28"/>
      <c r="AR27754" s="28"/>
      <c r="AS27754" s="28"/>
      <c r="AT27754" s="28"/>
      <c r="AU27754" s="28"/>
    </row>
    <row r="27755" spans="9:47">
      <c r="I27755" s="57"/>
      <c r="J27755" s="57"/>
      <c r="Y27755" s="28"/>
      <c r="Z27755" s="28"/>
      <c r="AA27755" s="28"/>
      <c r="AB27755" s="28"/>
      <c r="AC27755" s="28"/>
      <c r="AD27755" s="28"/>
      <c r="AE27755" s="28"/>
      <c r="AF27755" s="28"/>
      <c r="AG27755" s="28"/>
      <c r="AH27755" s="28"/>
      <c r="AI27755" s="28"/>
      <c r="AJ27755" s="28"/>
      <c r="AK27755" s="28"/>
      <c r="AL27755" s="28"/>
      <c r="AM27755" s="28"/>
      <c r="AN27755" s="28"/>
      <c r="AO27755" s="28"/>
      <c r="AP27755" s="28"/>
      <c r="AQ27755" s="28"/>
      <c r="AR27755" s="28"/>
      <c r="AS27755" s="28"/>
      <c r="AT27755" s="28"/>
      <c r="AU27755" s="28"/>
    </row>
    <row r="27756" spans="9:47">
      <c r="I27756" s="57"/>
      <c r="J27756" s="57"/>
      <c r="Y27756" s="28"/>
      <c r="Z27756" s="28"/>
      <c r="AA27756" s="28"/>
      <c r="AB27756" s="28"/>
      <c r="AC27756" s="28"/>
      <c r="AD27756" s="28"/>
      <c r="AE27756" s="28"/>
      <c r="AF27756" s="28"/>
      <c r="AG27756" s="28"/>
      <c r="AH27756" s="28"/>
      <c r="AI27756" s="28"/>
      <c r="AJ27756" s="28"/>
      <c r="AK27756" s="28"/>
      <c r="AL27756" s="28"/>
      <c r="AM27756" s="28"/>
      <c r="AN27756" s="28"/>
      <c r="AO27756" s="28"/>
      <c r="AP27756" s="28"/>
      <c r="AQ27756" s="28"/>
      <c r="AR27756" s="28"/>
      <c r="AS27756" s="28"/>
      <c r="AT27756" s="28"/>
      <c r="AU27756" s="28"/>
    </row>
    <row r="27757" spans="9:47">
      <c r="I27757" s="57"/>
      <c r="J27757" s="57"/>
      <c r="Y27757" s="28"/>
      <c r="Z27757" s="28"/>
      <c r="AA27757" s="28"/>
      <c r="AB27757" s="28"/>
      <c r="AC27757" s="28"/>
      <c r="AD27757" s="28"/>
      <c r="AE27757" s="28"/>
      <c r="AF27757" s="28"/>
      <c r="AG27757" s="28"/>
      <c r="AH27757" s="28"/>
      <c r="AI27757" s="28"/>
      <c r="AJ27757" s="28"/>
      <c r="AK27757" s="28"/>
      <c r="AL27757" s="28"/>
      <c r="AM27757" s="28"/>
      <c r="AN27757" s="28"/>
      <c r="AO27757" s="28"/>
      <c r="AP27757" s="28"/>
      <c r="AQ27757" s="28"/>
      <c r="AR27757" s="28"/>
      <c r="AS27757" s="28"/>
      <c r="AT27757" s="28"/>
      <c r="AU27757" s="28"/>
    </row>
    <row r="27758" spans="9:47">
      <c r="I27758" s="57"/>
      <c r="J27758" s="57"/>
      <c r="Y27758" s="28"/>
      <c r="Z27758" s="28"/>
      <c r="AA27758" s="28"/>
      <c r="AB27758" s="28"/>
      <c r="AC27758" s="28"/>
      <c r="AD27758" s="28"/>
      <c r="AE27758" s="28"/>
      <c r="AF27758" s="28"/>
      <c r="AG27758" s="28"/>
      <c r="AH27758" s="28"/>
      <c r="AI27758" s="28"/>
      <c r="AJ27758" s="28"/>
      <c r="AK27758" s="28"/>
      <c r="AL27758" s="28"/>
      <c r="AM27758" s="28"/>
      <c r="AN27758" s="28"/>
      <c r="AO27758" s="28"/>
      <c r="AP27758" s="28"/>
      <c r="AQ27758" s="28"/>
      <c r="AR27758" s="28"/>
      <c r="AS27758" s="28"/>
      <c r="AT27758" s="28"/>
      <c r="AU27758" s="28"/>
    </row>
    <row r="27759" spans="9:47">
      <c r="I27759" s="57"/>
      <c r="J27759" s="57"/>
      <c r="Y27759" s="28"/>
      <c r="Z27759" s="28"/>
      <c r="AA27759" s="28"/>
      <c r="AB27759" s="28"/>
      <c r="AC27759" s="28"/>
      <c r="AD27759" s="28"/>
      <c r="AE27759" s="28"/>
      <c r="AF27759" s="28"/>
      <c r="AG27759" s="28"/>
      <c r="AH27759" s="28"/>
      <c r="AI27759" s="28"/>
      <c r="AJ27759" s="28"/>
      <c r="AK27759" s="28"/>
      <c r="AL27759" s="28"/>
      <c r="AM27759" s="28"/>
      <c r="AN27759" s="28"/>
      <c r="AO27759" s="28"/>
      <c r="AP27759" s="28"/>
      <c r="AQ27759" s="28"/>
      <c r="AR27759" s="28"/>
      <c r="AS27759" s="28"/>
      <c r="AT27759" s="28"/>
      <c r="AU27759" s="28"/>
    </row>
    <row r="27760" spans="9:47">
      <c r="I27760" s="57"/>
      <c r="J27760" s="57"/>
      <c r="Y27760" s="28"/>
      <c r="Z27760" s="28"/>
      <c r="AA27760" s="28"/>
      <c r="AB27760" s="28"/>
      <c r="AC27760" s="28"/>
      <c r="AD27760" s="28"/>
      <c r="AE27760" s="28"/>
      <c r="AF27760" s="28"/>
      <c r="AG27760" s="28"/>
      <c r="AH27760" s="28"/>
      <c r="AI27760" s="28"/>
      <c r="AJ27760" s="28"/>
      <c r="AK27760" s="28"/>
      <c r="AL27760" s="28"/>
      <c r="AM27760" s="28"/>
      <c r="AN27760" s="28"/>
      <c r="AO27760" s="28"/>
      <c r="AP27760" s="28"/>
      <c r="AQ27760" s="28"/>
      <c r="AR27760" s="28"/>
      <c r="AS27760" s="28"/>
      <c r="AT27760" s="28"/>
      <c r="AU27760" s="28"/>
    </row>
    <row r="27761" spans="9:47">
      <c r="I27761" s="57"/>
      <c r="J27761" s="57"/>
      <c r="Y27761" s="28"/>
      <c r="Z27761" s="28"/>
      <c r="AA27761" s="28"/>
      <c r="AB27761" s="28"/>
      <c r="AC27761" s="28"/>
      <c r="AD27761" s="28"/>
      <c r="AE27761" s="28"/>
      <c r="AF27761" s="28"/>
      <c r="AG27761" s="28"/>
      <c r="AH27761" s="28"/>
      <c r="AI27761" s="28"/>
      <c r="AJ27761" s="28"/>
      <c r="AK27761" s="28"/>
      <c r="AL27761" s="28"/>
      <c r="AM27761" s="28"/>
      <c r="AN27761" s="28"/>
      <c r="AO27761" s="28"/>
      <c r="AP27761" s="28"/>
      <c r="AQ27761" s="28"/>
      <c r="AR27761" s="28"/>
      <c r="AS27761" s="28"/>
      <c r="AT27761" s="28"/>
      <c r="AU27761" s="28"/>
    </row>
    <row r="27762" spans="9:47">
      <c r="I27762" s="57"/>
      <c r="J27762" s="57"/>
      <c r="Y27762" s="28"/>
      <c r="Z27762" s="28"/>
      <c r="AA27762" s="28"/>
      <c r="AB27762" s="28"/>
      <c r="AC27762" s="28"/>
      <c r="AD27762" s="28"/>
      <c r="AE27762" s="28"/>
      <c r="AF27762" s="28"/>
      <c r="AG27762" s="28"/>
      <c r="AH27762" s="28"/>
      <c r="AI27762" s="28"/>
      <c r="AJ27762" s="28"/>
      <c r="AK27762" s="28"/>
      <c r="AL27762" s="28"/>
      <c r="AM27762" s="28"/>
      <c r="AN27762" s="28"/>
      <c r="AO27762" s="28"/>
      <c r="AP27762" s="28"/>
      <c r="AQ27762" s="28"/>
      <c r="AR27762" s="28"/>
      <c r="AS27762" s="28"/>
      <c r="AT27762" s="28"/>
      <c r="AU27762" s="28"/>
    </row>
    <row r="27763" spans="9:47">
      <c r="I27763" s="57"/>
      <c r="J27763" s="57"/>
      <c r="Y27763" s="28"/>
      <c r="Z27763" s="28"/>
      <c r="AA27763" s="28"/>
      <c r="AB27763" s="28"/>
      <c r="AC27763" s="28"/>
      <c r="AD27763" s="28"/>
      <c r="AE27763" s="28"/>
      <c r="AF27763" s="28"/>
      <c r="AG27763" s="28"/>
      <c r="AH27763" s="28"/>
      <c r="AI27763" s="28"/>
      <c r="AJ27763" s="28"/>
      <c r="AK27763" s="28"/>
      <c r="AL27763" s="28"/>
      <c r="AM27763" s="28"/>
      <c r="AN27763" s="28"/>
      <c r="AO27763" s="28"/>
      <c r="AP27763" s="28"/>
      <c r="AQ27763" s="28"/>
      <c r="AR27763" s="28"/>
      <c r="AS27763" s="28"/>
      <c r="AT27763" s="28"/>
      <c r="AU27763" s="28"/>
    </row>
    <row r="27764" spans="9:47">
      <c r="I27764" s="57"/>
      <c r="J27764" s="57"/>
      <c r="Y27764" s="28"/>
      <c r="Z27764" s="28"/>
      <c r="AA27764" s="28"/>
      <c r="AB27764" s="28"/>
      <c r="AC27764" s="28"/>
      <c r="AD27764" s="28"/>
      <c r="AE27764" s="28"/>
      <c r="AF27764" s="28"/>
      <c r="AG27764" s="28"/>
      <c r="AH27764" s="28"/>
      <c r="AI27764" s="28"/>
      <c r="AJ27764" s="28"/>
      <c r="AK27764" s="28"/>
      <c r="AL27764" s="28"/>
      <c r="AM27764" s="28"/>
      <c r="AN27764" s="28"/>
      <c r="AO27764" s="28"/>
      <c r="AP27764" s="28"/>
      <c r="AQ27764" s="28"/>
      <c r="AR27764" s="28"/>
      <c r="AS27764" s="28"/>
      <c r="AT27764" s="28"/>
      <c r="AU27764" s="28"/>
    </row>
    <row r="27765" spans="9:47">
      <c r="I27765" s="57"/>
      <c r="J27765" s="57"/>
      <c r="Y27765" s="28"/>
      <c r="Z27765" s="28"/>
      <c r="AA27765" s="28"/>
      <c r="AB27765" s="28"/>
      <c r="AC27765" s="28"/>
      <c r="AD27765" s="28"/>
      <c r="AE27765" s="28"/>
      <c r="AF27765" s="28"/>
      <c r="AG27765" s="28"/>
      <c r="AH27765" s="28"/>
      <c r="AI27765" s="28"/>
      <c r="AJ27765" s="28"/>
      <c r="AK27765" s="28"/>
      <c r="AL27765" s="28"/>
      <c r="AM27765" s="28"/>
      <c r="AN27765" s="28"/>
      <c r="AO27765" s="28"/>
      <c r="AP27765" s="28"/>
      <c r="AQ27765" s="28"/>
      <c r="AR27765" s="28"/>
      <c r="AS27765" s="28"/>
      <c r="AT27765" s="28"/>
      <c r="AU27765" s="28"/>
    </row>
    <row r="27766" spans="9:47">
      <c r="I27766" s="57"/>
      <c r="J27766" s="57"/>
      <c r="Y27766" s="28"/>
      <c r="Z27766" s="28"/>
      <c r="AA27766" s="28"/>
      <c r="AB27766" s="28"/>
      <c r="AC27766" s="28"/>
      <c r="AD27766" s="28"/>
      <c r="AE27766" s="28"/>
      <c r="AF27766" s="28"/>
      <c r="AG27766" s="28"/>
      <c r="AH27766" s="28"/>
      <c r="AI27766" s="28"/>
      <c r="AJ27766" s="28"/>
      <c r="AK27766" s="28"/>
      <c r="AL27766" s="28"/>
      <c r="AM27766" s="28"/>
      <c r="AN27766" s="28"/>
      <c r="AO27766" s="28"/>
      <c r="AP27766" s="28"/>
      <c r="AQ27766" s="28"/>
      <c r="AR27766" s="28"/>
      <c r="AS27766" s="28"/>
      <c r="AT27766" s="28"/>
      <c r="AU27766" s="28"/>
    </row>
    <row r="27767" spans="9:47">
      <c r="I27767" s="57"/>
      <c r="J27767" s="57"/>
      <c r="Y27767" s="28"/>
      <c r="Z27767" s="28"/>
      <c r="AA27767" s="28"/>
      <c r="AB27767" s="28"/>
      <c r="AC27767" s="28"/>
      <c r="AD27767" s="28"/>
      <c r="AE27767" s="28"/>
      <c r="AF27767" s="28"/>
      <c r="AG27767" s="28"/>
      <c r="AH27767" s="28"/>
      <c r="AI27767" s="28"/>
      <c r="AJ27767" s="28"/>
      <c r="AK27767" s="28"/>
      <c r="AL27767" s="28"/>
      <c r="AM27767" s="28"/>
      <c r="AN27767" s="28"/>
      <c r="AO27767" s="28"/>
      <c r="AP27767" s="28"/>
      <c r="AQ27767" s="28"/>
      <c r="AR27767" s="28"/>
      <c r="AS27767" s="28"/>
      <c r="AT27767" s="28"/>
      <c r="AU27767" s="28"/>
    </row>
    <row r="27768" spans="9:47">
      <c r="I27768" s="57"/>
      <c r="J27768" s="57"/>
      <c r="Y27768" s="28"/>
      <c r="Z27768" s="28"/>
      <c r="AA27768" s="28"/>
      <c r="AB27768" s="28"/>
      <c r="AC27768" s="28"/>
      <c r="AD27768" s="28"/>
      <c r="AE27768" s="28"/>
      <c r="AF27768" s="28"/>
      <c r="AG27768" s="28"/>
      <c r="AH27768" s="28"/>
      <c r="AI27768" s="28"/>
      <c r="AJ27768" s="28"/>
      <c r="AK27768" s="28"/>
      <c r="AL27768" s="28"/>
      <c r="AM27768" s="28"/>
      <c r="AN27768" s="28"/>
      <c r="AO27768" s="28"/>
      <c r="AP27768" s="28"/>
      <c r="AQ27768" s="28"/>
      <c r="AR27768" s="28"/>
      <c r="AS27768" s="28"/>
      <c r="AT27768" s="28"/>
      <c r="AU27768" s="28"/>
    </row>
    <row r="27769" spans="9:47">
      <c r="I27769" s="57"/>
      <c r="J27769" s="57"/>
      <c r="Y27769" s="28"/>
      <c r="Z27769" s="28"/>
      <c r="AA27769" s="28"/>
      <c r="AB27769" s="28"/>
      <c r="AC27769" s="28"/>
      <c r="AD27769" s="28"/>
      <c r="AE27769" s="28"/>
      <c r="AF27769" s="28"/>
      <c r="AG27769" s="28"/>
      <c r="AH27769" s="28"/>
      <c r="AI27769" s="28"/>
      <c r="AJ27769" s="28"/>
      <c r="AK27769" s="28"/>
      <c r="AL27769" s="28"/>
      <c r="AM27769" s="28"/>
      <c r="AN27769" s="28"/>
      <c r="AO27769" s="28"/>
      <c r="AP27769" s="28"/>
      <c r="AQ27769" s="28"/>
      <c r="AR27769" s="28"/>
      <c r="AS27769" s="28"/>
      <c r="AT27769" s="28"/>
      <c r="AU27769" s="28"/>
    </row>
    <row r="27770" spans="9:47">
      <c r="I27770" s="57"/>
      <c r="J27770" s="57"/>
      <c r="Y27770" s="28"/>
      <c r="Z27770" s="28"/>
      <c r="AA27770" s="28"/>
      <c r="AB27770" s="28"/>
      <c r="AC27770" s="28"/>
      <c r="AD27770" s="28"/>
      <c r="AE27770" s="28"/>
      <c r="AF27770" s="28"/>
      <c r="AG27770" s="28"/>
      <c r="AH27770" s="28"/>
      <c r="AI27770" s="28"/>
      <c r="AJ27770" s="28"/>
      <c r="AK27770" s="28"/>
      <c r="AL27770" s="28"/>
      <c r="AM27770" s="28"/>
      <c r="AN27770" s="28"/>
      <c r="AO27770" s="28"/>
      <c r="AP27770" s="28"/>
      <c r="AQ27770" s="28"/>
      <c r="AR27770" s="28"/>
      <c r="AS27770" s="28"/>
      <c r="AT27770" s="28"/>
      <c r="AU27770" s="28"/>
    </row>
    <row r="27771" spans="9:47">
      <c r="I27771" s="57"/>
      <c r="J27771" s="57"/>
      <c r="Y27771" s="28"/>
      <c r="Z27771" s="28"/>
      <c r="AA27771" s="28"/>
      <c r="AB27771" s="28"/>
      <c r="AC27771" s="28"/>
      <c r="AD27771" s="28"/>
      <c r="AE27771" s="28"/>
      <c r="AF27771" s="28"/>
      <c r="AG27771" s="28"/>
      <c r="AH27771" s="28"/>
      <c r="AI27771" s="28"/>
      <c r="AJ27771" s="28"/>
      <c r="AK27771" s="28"/>
      <c r="AL27771" s="28"/>
      <c r="AM27771" s="28"/>
      <c r="AN27771" s="28"/>
      <c r="AO27771" s="28"/>
      <c r="AP27771" s="28"/>
      <c r="AQ27771" s="28"/>
      <c r="AR27771" s="28"/>
      <c r="AS27771" s="28"/>
      <c r="AT27771" s="28"/>
      <c r="AU27771" s="28"/>
    </row>
    <row r="27772" spans="9:47">
      <c r="I27772" s="57"/>
      <c r="J27772" s="57"/>
      <c r="Y27772" s="28"/>
      <c r="Z27772" s="28"/>
      <c r="AA27772" s="28"/>
      <c r="AB27772" s="28"/>
      <c r="AC27772" s="28"/>
      <c r="AD27772" s="28"/>
      <c r="AE27772" s="28"/>
      <c r="AF27772" s="28"/>
      <c r="AG27772" s="28"/>
      <c r="AH27772" s="28"/>
      <c r="AI27772" s="28"/>
      <c r="AJ27772" s="28"/>
      <c r="AK27772" s="28"/>
      <c r="AL27772" s="28"/>
      <c r="AM27772" s="28"/>
      <c r="AN27772" s="28"/>
      <c r="AO27772" s="28"/>
      <c r="AP27772" s="28"/>
      <c r="AQ27772" s="28"/>
      <c r="AR27772" s="28"/>
      <c r="AS27772" s="28"/>
      <c r="AT27772" s="28"/>
      <c r="AU27772" s="28"/>
    </row>
    <row r="27773" spans="9:47">
      <c r="I27773" s="57"/>
      <c r="J27773" s="57"/>
      <c r="Y27773" s="28"/>
      <c r="Z27773" s="28"/>
      <c r="AA27773" s="28"/>
      <c r="AB27773" s="28"/>
      <c r="AC27773" s="28"/>
      <c r="AD27773" s="28"/>
      <c r="AE27773" s="28"/>
      <c r="AF27773" s="28"/>
      <c r="AG27773" s="28"/>
      <c r="AH27773" s="28"/>
      <c r="AI27773" s="28"/>
      <c r="AJ27773" s="28"/>
      <c r="AK27773" s="28"/>
      <c r="AL27773" s="28"/>
      <c r="AM27773" s="28"/>
      <c r="AN27773" s="28"/>
      <c r="AO27773" s="28"/>
      <c r="AP27773" s="28"/>
      <c r="AQ27773" s="28"/>
      <c r="AR27773" s="28"/>
      <c r="AS27773" s="28"/>
      <c r="AT27773" s="28"/>
      <c r="AU27773" s="28"/>
    </row>
    <row r="27774" spans="9:47">
      <c r="I27774" s="57"/>
      <c r="J27774" s="57"/>
      <c r="Y27774" s="28"/>
      <c r="Z27774" s="28"/>
      <c r="AA27774" s="28"/>
      <c r="AB27774" s="28"/>
      <c r="AC27774" s="28"/>
      <c r="AD27774" s="28"/>
      <c r="AE27774" s="28"/>
      <c r="AF27774" s="28"/>
      <c r="AG27774" s="28"/>
      <c r="AH27774" s="28"/>
      <c r="AI27774" s="28"/>
      <c r="AJ27774" s="28"/>
      <c r="AK27774" s="28"/>
      <c r="AL27774" s="28"/>
      <c r="AM27774" s="28"/>
      <c r="AN27774" s="28"/>
      <c r="AO27774" s="28"/>
      <c r="AP27774" s="28"/>
      <c r="AQ27774" s="28"/>
      <c r="AR27774" s="28"/>
      <c r="AS27774" s="28"/>
      <c r="AT27774" s="28"/>
      <c r="AU27774" s="28"/>
    </row>
    <row r="27775" spans="9:47">
      <c r="I27775" s="57"/>
      <c r="J27775" s="57"/>
      <c r="Y27775" s="28"/>
      <c r="Z27775" s="28"/>
      <c r="AA27775" s="28"/>
      <c r="AB27775" s="28"/>
      <c r="AC27775" s="28"/>
      <c r="AD27775" s="28"/>
      <c r="AE27775" s="28"/>
      <c r="AF27775" s="28"/>
      <c r="AG27775" s="28"/>
      <c r="AH27775" s="28"/>
      <c r="AI27775" s="28"/>
      <c r="AJ27775" s="28"/>
      <c r="AK27775" s="28"/>
      <c r="AL27775" s="28"/>
      <c r="AM27775" s="28"/>
      <c r="AN27775" s="28"/>
      <c r="AO27775" s="28"/>
      <c r="AP27775" s="28"/>
      <c r="AQ27775" s="28"/>
      <c r="AR27775" s="28"/>
      <c r="AS27775" s="28"/>
      <c r="AT27775" s="28"/>
      <c r="AU27775" s="28"/>
    </row>
    <row r="27776" spans="9:47">
      <c r="I27776" s="57"/>
      <c r="J27776" s="57"/>
      <c r="Y27776" s="28"/>
      <c r="Z27776" s="28"/>
      <c r="AA27776" s="28"/>
      <c r="AB27776" s="28"/>
      <c r="AC27776" s="28"/>
      <c r="AD27776" s="28"/>
      <c r="AE27776" s="28"/>
      <c r="AF27776" s="28"/>
      <c r="AG27776" s="28"/>
      <c r="AH27776" s="28"/>
      <c r="AI27776" s="28"/>
      <c r="AJ27776" s="28"/>
      <c r="AK27776" s="28"/>
      <c r="AL27776" s="28"/>
      <c r="AM27776" s="28"/>
      <c r="AN27776" s="28"/>
      <c r="AO27776" s="28"/>
      <c r="AP27776" s="28"/>
      <c r="AQ27776" s="28"/>
      <c r="AR27776" s="28"/>
      <c r="AS27776" s="28"/>
      <c r="AT27776" s="28"/>
      <c r="AU27776" s="28"/>
    </row>
    <row r="27777" spans="9:47">
      <c r="I27777" s="57"/>
      <c r="J27777" s="57"/>
      <c r="Y27777" s="28"/>
      <c r="Z27777" s="28"/>
      <c r="AA27777" s="28"/>
      <c r="AB27777" s="28"/>
      <c r="AC27777" s="28"/>
      <c r="AD27777" s="28"/>
      <c r="AE27777" s="28"/>
      <c r="AF27777" s="28"/>
      <c r="AG27777" s="28"/>
      <c r="AH27777" s="28"/>
      <c r="AI27777" s="28"/>
      <c r="AJ27777" s="28"/>
      <c r="AK27777" s="28"/>
      <c r="AL27777" s="28"/>
      <c r="AM27777" s="28"/>
      <c r="AN27777" s="28"/>
      <c r="AO27777" s="28"/>
      <c r="AP27777" s="28"/>
      <c r="AQ27777" s="28"/>
      <c r="AR27777" s="28"/>
      <c r="AS27777" s="28"/>
      <c r="AT27777" s="28"/>
      <c r="AU27777" s="28"/>
    </row>
    <row r="27778" spans="9:47">
      <c r="I27778" s="57"/>
      <c r="J27778" s="57"/>
      <c r="Y27778" s="28"/>
      <c r="Z27778" s="28"/>
      <c r="AA27778" s="28"/>
      <c r="AB27778" s="28"/>
      <c r="AC27778" s="28"/>
      <c r="AD27778" s="28"/>
      <c r="AE27778" s="28"/>
      <c r="AF27778" s="28"/>
      <c r="AG27778" s="28"/>
      <c r="AH27778" s="28"/>
      <c r="AI27778" s="28"/>
      <c r="AJ27778" s="28"/>
      <c r="AK27778" s="28"/>
      <c r="AL27778" s="28"/>
      <c r="AM27778" s="28"/>
      <c r="AN27778" s="28"/>
      <c r="AO27778" s="28"/>
      <c r="AP27778" s="28"/>
      <c r="AQ27778" s="28"/>
      <c r="AR27778" s="28"/>
      <c r="AS27778" s="28"/>
      <c r="AT27778" s="28"/>
      <c r="AU27778" s="28"/>
    </row>
    <row r="27779" spans="9:47">
      <c r="I27779" s="57"/>
      <c r="J27779" s="57"/>
      <c r="Y27779" s="28"/>
      <c r="Z27779" s="28"/>
      <c r="AA27779" s="28"/>
      <c r="AB27779" s="28"/>
      <c r="AC27779" s="28"/>
      <c r="AD27779" s="28"/>
      <c r="AE27779" s="28"/>
      <c r="AF27779" s="28"/>
      <c r="AG27779" s="28"/>
      <c r="AH27779" s="28"/>
      <c r="AI27779" s="28"/>
      <c r="AJ27779" s="28"/>
      <c r="AK27779" s="28"/>
      <c r="AL27779" s="28"/>
      <c r="AM27779" s="28"/>
      <c r="AN27779" s="28"/>
      <c r="AO27779" s="28"/>
      <c r="AP27779" s="28"/>
      <c r="AQ27779" s="28"/>
      <c r="AR27779" s="28"/>
      <c r="AS27779" s="28"/>
      <c r="AT27779" s="28"/>
      <c r="AU27779" s="28"/>
    </row>
    <row r="27780" spans="9:47">
      <c r="I27780" s="57"/>
      <c r="J27780" s="57"/>
      <c r="Y27780" s="28"/>
      <c r="Z27780" s="28"/>
      <c r="AA27780" s="28"/>
      <c r="AB27780" s="28"/>
      <c r="AC27780" s="28"/>
      <c r="AD27780" s="28"/>
      <c r="AE27780" s="28"/>
      <c r="AF27780" s="28"/>
      <c r="AG27780" s="28"/>
      <c r="AH27780" s="28"/>
      <c r="AI27780" s="28"/>
      <c r="AJ27780" s="28"/>
      <c r="AK27780" s="28"/>
      <c r="AL27780" s="28"/>
      <c r="AM27780" s="28"/>
      <c r="AN27780" s="28"/>
      <c r="AO27780" s="28"/>
      <c r="AP27780" s="28"/>
      <c r="AQ27780" s="28"/>
      <c r="AR27780" s="28"/>
      <c r="AS27780" s="28"/>
      <c r="AT27780" s="28"/>
      <c r="AU27780" s="28"/>
    </row>
    <row r="27781" spans="9:47">
      <c r="I27781" s="57"/>
      <c r="J27781" s="57"/>
      <c r="Y27781" s="28"/>
      <c r="Z27781" s="28"/>
      <c r="AA27781" s="28"/>
      <c r="AB27781" s="28"/>
      <c r="AC27781" s="28"/>
      <c r="AD27781" s="28"/>
      <c r="AE27781" s="28"/>
      <c r="AF27781" s="28"/>
      <c r="AG27781" s="28"/>
      <c r="AH27781" s="28"/>
      <c r="AI27781" s="28"/>
      <c r="AJ27781" s="28"/>
      <c r="AK27781" s="28"/>
      <c r="AL27781" s="28"/>
      <c r="AM27781" s="28"/>
      <c r="AN27781" s="28"/>
      <c r="AO27781" s="28"/>
      <c r="AP27781" s="28"/>
      <c r="AQ27781" s="28"/>
      <c r="AR27781" s="28"/>
      <c r="AS27781" s="28"/>
      <c r="AT27781" s="28"/>
      <c r="AU27781" s="28"/>
    </row>
    <row r="27782" spans="9:47">
      <c r="I27782" s="57"/>
      <c r="J27782" s="57"/>
      <c r="Y27782" s="28"/>
      <c r="Z27782" s="28"/>
      <c r="AA27782" s="28"/>
      <c r="AB27782" s="28"/>
      <c r="AC27782" s="28"/>
      <c r="AD27782" s="28"/>
      <c r="AE27782" s="28"/>
      <c r="AF27782" s="28"/>
      <c r="AG27782" s="28"/>
      <c r="AH27782" s="28"/>
      <c r="AI27782" s="28"/>
      <c r="AJ27782" s="28"/>
      <c r="AK27782" s="28"/>
      <c r="AL27782" s="28"/>
      <c r="AM27782" s="28"/>
      <c r="AN27782" s="28"/>
      <c r="AO27782" s="28"/>
      <c r="AP27782" s="28"/>
      <c r="AQ27782" s="28"/>
      <c r="AR27782" s="28"/>
      <c r="AS27782" s="28"/>
      <c r="AT27782" s="28"/>
      <c r="AU27782" s="28"/>
    </row>
    <row r="27783" spans="9:47">
      <c r="I27783" s="57"/>
      <c r="J27783" s="57"/>
      <c r="Y27783" s="28"/>
      <c r="Z27783" s="28"/>
      <c r="AA27783" s="28"/>
      <c r="AB27783" s="28"/>
      <c r="AC27783" s="28"/>
      <c r="AD27783" s="28"/>
      <c r="AE27783" s="28"/>
      <c r="AF27783" s="28"/>
      <c r="AG27783" s="28"/>
      <c r="AH27783" s="28"/>
      <c r="AI27783" s="28"/>
      <c r="AJ27783" s="28"/>
      <c r="AK27783" s="28"/>
      <c r="AL27783" s="28"/>
      <c r="AM27783" s="28"/>
      <c r="AN27783" s="28"/>
      <c r="AO27783" s="28"/>
      <c r="AP27783" s="28"/>
      <c r="AQ27783" s="28"/>
      <c r="AR27783" s="28"/>
      <c r="AS27783" s="28"/>
      <c r="AT27783" s="28"/>
      <c r="AU27783" s="28"/>
    </row>
    <row r="27784" spans="9:47">
      <c r="I27784" s="57"/>
      <c r="J27784" s="57"/>
      <c r="Y27784" s="28"/>
      <c r="Z27784" s="28"/>
      <c r="AA27784" s="28"/>
      <c r="AB27784" s="28"/>
      <c r="AC27784" s="28"/>
      <c r="AD27784" s="28"/>
      <c r="AE27784" s="28"/>
      <c r="AF27784" s="28"/>
      <c r="AG27784" s="28"/>
      <c r="AH27784" s="28"/>
      <c r="AI27784" s="28"/>
      <c r="AJ27784" s="28"/>
      <c r="AK27784" s="28"/>
      <c r="AL27784" s="28"/>
      <c r="AM27784" s="28"/>
      <c r="AN27784" s="28"/>
      <c r="AO27784" s="28"/>
      <c r="AP27784" s="28"/>
      <c r="AQ27784" s="28"/>
      <c r="AR27784" s="28"/>
      <c r="AS27784" s="28"/>
      <c r="AT27784" s="28"/>
      <c r="AU27784" s="28"/>
    </row>
    <row r="27785" spans="9:47">
      <c r="I27785" s="57"/>
      <c r="J27785" s="57"/>
      <c r="Y27785" s="28"/>
      <c r="Z27785" s="28"/>
      <c r="AA27785" s="28"/>
      <c r="AB27785" s="28"/>
      <c r="AC27785" s="28"/>
      <c r="AD27785" s="28"/>
      <c r="AE27785" s="28"/>
      <c r="AF27785" s="28"/>
      <c r="AG27785" s="28"/>
      <c r="AH27785" s="28"/>
      <c r="AI27785" s="28"/>
      <c r="AJ27785" s="28"/>
      <c r="AK27785" s="28"/>
      <c r="AL27785" s="28"/>
      <c r="AM27785" s="28"/>
      <c r="AN27785" s="28"/>
      <c r="AO27785" s="28"/>
      <c r="AP27785" s="28"/>
      <c r="AQ27785" s="28"/>
      <c r="AR27785" s="28"/>
      <c r="AS27785" s="28"/>
      <c r="AT27785" s="28"/>
      <c r="AU27785" s="28"/>
    </row>
    <row r="27786" spans="9:47">
      <c r="I27786" s="57"/>
      <c r="J27786" s="57"/>
      <c r="Y27786" s="28"/>
      <c r="Z27786" s="28"/>
      <c r="AA27786" s="28"/>
      <c r="AB27786" s="28"/>
      <c r="AC27786" s="28"/>
      <c r="AD27786" s="28"/>
      <c r="AE27786" s="28"/>
      <c r="AF27786" s="28"/>
      <c r="AG27786" s="28"/>
      <c r="AH27786" s="28"/>
      <c r="AI27786" s="28"/>
      <c r="AJ27786" s="28"/>
      <c r="AK27786" s="28"/>
      <c r="AL27786" s="28"/>
      <c r="AM27786" s="28"/>
      <c r="AN27786" s="28"/>
      <c r="AO27786" s="28"/>
      <c r="AP27786" s="28"/>
      <c r="AQ27786" s="28"/>
      <c r="AR27786" s="28"/>
      <c r="AS27786" s="28"/>
      <c r="AT27786" s="28"/>
      <c r="AU27786" s="28"/>
    </row>
    <row r="27787" spans="9:47">
      <c r="I27787" s="57"/>
      <c r="J27787" s="57"/>
      <c r="Y27787" s="28"/>
      <c r="Z27787" s="28"/>
      <c r="AA27787" s="28"/>
      <c r="AB27787" s="28"/>
      <c r="AC27787" s="28"/>
      <c r="AD27787" s="28"/>
      <c r="AE27787" s="28"/>
      <c r="AF27787" s="28"/>
      <c r="AG27787" s="28"/>
      <c r="AH27787" s="28"/>
      <c r="AI27787" s="28"/>
      <c r="AJ27787" s="28"/>
      <c r="AK27787" s="28"/>
      <c r="AL27787" s="28"/>
      <c r="AM27787" s="28"/>
      <c r="AN27787" s="28"/>
      <c r="AO27787" s="28"/>
      <c r="AP27787" s="28"/>
      <c r="AQ27787" s="28"/>
      <c r="AR27787" s="28"/>
      <c r="AS27787" s="28"/>
      <c r="AT27787" s="28"/>
      <c r="AU27787" s="28"/>
    </row>
    <row r="27788" spans="9:47">
      <c r="I27788" s="57"/>
      <c r="J27788" s="57"/>
      <c r="Y27788" s="28"/>
      <c r="Z27788" s="28"/>
      <c r="AA27788" s="28"/>
      <c r="AB27788" s="28"/>
      <c r="AC27788" s="28"/>
      <c r="AD27788" s="28"/>
      <c r="AE27788" s="28"/>
      <c r="AF27788" s="28"/>
      <c r="AG27788" s="28"/>
      <c r="AH27788" s="28"/>
      <c r="AI27788" s="28"/>
      <c r="AJ27788" s="28"/>
      <c r="AK27788" s="28"/>
      <c r="AL27788" s="28"/>
      <c r="AM27788" s="28"/>
      <c r="AN27788" s="28"/>
      <c r="AO27788" s="28"/>
      <c r="AP27788" s="28"/>
      <c r="AQ27788" s="28"/>
      <c r="AR27788" s="28"/>
      <c r="AS27788" s="28"/>
      <c r="AT27788" s="28"/>
      <c r="AU27788" s="28"/>
    </row>
    <row r="27789" spans="9:47">
      <c r="I27789" s="57"/>
      <c r="J27789" s="57"/>
      <c r="Y27789" s="28"/>
      <c r="Z27789" s="28"/>
      <c r="AA27789" s="28"/>
      <c r="AB27789" s="28"/>
      <c r="AC27789" s="28"/>
      <c r="AD27789" s="28"/>
      <c r="AE27789" s="28"/>
      <c r="AF27789" s="28"/>
      <c r="AG27789" s="28"/>
      <c r="AH27789" s="28"/>
      <c r="AI27789" s="28"/>
      <c r="AJ27789" s="28"/>
      <c r="AK27789" s="28"/>
      <c r="AL27789" s="28"/>
      <c r="AM27789" s="28"/>
      <c r="AN27789" s="28"/>
      <c r="AO27789" s="28"/>
      <c r="AP27789" s="28"/>
      <c r="AQ27789" s="28"/>
      <c r="AR27789" s="28"/>
      <c r="AS27789" s="28"/>
      <c r="AT27789" s="28"/>
      <c r="AU27789" s="28"/>
    </row>
    <row r="27790" spans="9:47">
      <c r="I27790" s="57"/>
      <c r="J27790" s="57"/>
      <c r="Y27790" s="28"/>
      <c r="Z27790" s="28"/>
      <c r="AA27790" s="28"/>
      <c r="AB27790" s="28"/>
      <c r="AC27790" s="28"/>
      <c r="AD27790" s="28"/>
      <c r="AE27790" s="28"/>
      <c r="AF27790" s="28"/>
      <c r="AG27790" s="28"/>
      <c r="AH27790" s="28"/>
      <c r="AI27790" s="28"/>
      <c r="AJ27790" s="28"/>
      <c r="AK27790" s="28"/>
      <c r="AL27790" s="28"/>
      <c r="AM27790" s="28"/>
      <c r="AN27790" s="28"/>
      <c r="AO27790" s="28"/>
      <c r="AP27790" s="28"/>
      <c r="AQ27790" s="28"/>
      <c r="AR27790" s="28"/>
      <c r="AS27790" s="28"/>
      <c r="AT27790" s="28"/>
      <c r="AU27790" s="28"/>
    </row>
    <row r="27791" spans="9:47">
      <c r="I27791" s="57"/>
      <c r="J27791" s="57"/>
      <c r="Y27791" s="28"/>
      <c r="Z27791" s="28"/>
      <c r="AA27791" s="28"/>
      <c r="AB27791" s="28"/>
      <c r="AC27791" s="28"/>
      <c r="AD27791" s="28"/>
      <c r="AE27791" s="28"/>
      <c r="AF27791" s="28"/>
      <c r="AG27791" s="28"/>
      <c r="AH27791" s="28"/>
      <c r="AI27791" s="28"/>
      <c r="AJ27791" s="28"/>
      <c r="AK27791" s="28"/>
      <c r="AL27791" s="28"/>
      <c r="AM27791" s="28"/>
      <c r="AN27791" s="28"/>
      <c r="AO27791" s="28"/>
      <c r="AP27791" s="28"/>
      <c r="AQ27791" s="28"/>
      <c r="AR27791" s="28"/>
      <c r="AS27791" s="28"/>
      <c r="AT27791" s="28"/>
      <c r="AU27791" s="28"/>
    </row>
    <row r="27792" spans="9:47">
      <c r="I27792" s="57"/>
      <c r="J27792" s="57"/>
      <c r="Y27792" s="28"/>
      <c r="Z27792" s="28"/>
      <c r="AA27792" s="28"/>
      <c r="AB27792" s="28"/>
      <c r="AC27792" s="28"/>
      <c r="AD27792" s="28"/>
      <c r="AE27792" s="28"/>
      <c r="AF27792" s="28"/>
      <c r="AG27792" s="28"/>
      <c r="AH27792" s="28"/>
      <c r="AI27792" s="28"/>
      <c r="AJ27792" s="28"/>
      <c r="AK27792" s="28"/>
      <c r="AL27792" s="28"/>
      <c r="AM27792" s="28"/>
      <c r="AN27792" s="28"/>
      <c r="AO27792" s="28"/>
      <c r="AP27792" s="28"/>
      <c r="AQ27792" s="28"/>
      <c r="AR27792" s="28"/>
      <c r="AS27792" s="28"/>
      <c r="AT27792" s="28"/>
      <c r="AU27792" s="28"/>
    </row>
    <row r="27793" spans="9:47">
      <c r="I27793" s="57"/>
      <c r="J27793" s="57"/>
      <c r="Y27793" s="28"/>
      <c r="Z27793" s="28"/>
      <c r="AA27793" s="28"/>
      <c r="AB27793" s="28"/>
      <c r="AC27793" s="28"/>
      <c r="AD27793" s="28"/>
      <c r="AE27793" s="28"/>
      <c r="AF27793" s="28"/>
      <c r="AG27793" s="28"/>
      <c r="AH27793" s="28"/>
      <c r="AI27793" s="28"/>
      <c r="AJ27793" s="28"/>
      <c r="AK27793" s="28"/>
      <c r="AL27793" s="28"/>
      <c r="AM27793" s="28"/>
      <c r="AN27793" s="28"/>
      <c r="AO27793" s="28"/>
      <c r="AP27793" s="28"/>
      <c r="AQ27793" s="28"/>
      <c r="AR27793" s="28"/>
      <c r="AS27793" s="28"/>
      <c r="AT27793" s="28"/>
      <c r="AU27793" s="28"/>
    </row>
    <row r="27794" spans="9:47">
      <c r="I27794" s="57"/>
      <c r="J27794" s="57"/>
      <c r="Y27794" s="28"/>
      <c r="Z27794" s="28"/>
      <c r="AA27794" s="28"/>
      <c r="AB27794" s="28"/>
      <c r="AC27794" s="28"/>
      <c r="AD27794" s="28"/>
      <c r="AE27794" s="28"/>
      <c r="AF27794" s="28"/>
      <c r="AG27794" s="28"/>
      <c r="AH27794" s="28"/>
      <c r="AI27794" s="28"/>
      <c r="AJ27794" s="28"/>
      <c r="AK27794" s="28"/>
      <c r="AL27794" s="28"/>
      <c r="AM27794" s="28"/>
      <c r="AN27794" s="28"/>
      <c r="AO27794" s="28"/>
      <c r="AP27794" s="28"/>
      <c r="AQ27794" s="28"/>
      <c r="AR27794" s="28"/>
      <c r="AS27794" s="28"/>
      <c r="AT27794" s="28"/>
      <c r="AU27794" s="28"/>
    </row>
    <row r="27795" spans="9:47">
      <c r="I27795" s="57"/>
      <c r="J27795" s="57"/>
      <c r="Y27795" s="28"/>
      <c r="Z27795" s="28"/>
      <c r="AA27795" s="28"/>
      <c r="AB27795" s="28"/>
      <c r="AC27795" s="28"/>
      <c r="AD27795" s="28"/>
      <c r="AE27795" s="28"/>
      <c r="AF27795" s="28"/>
      <c r="AG27795" s="28"/>
      <c r="AH27795" s="28"/>
      <c r="AI27795" s="28"/>
      <c r="AJ27795" s="28"/>
      <c r="AK27795" s="28"/>
      <c r="AL27795" s="28"/>
      <c r="AM27795" s="28"/>
      <c r="AN27795" s="28"/>
      <c r="AO27795" s="28"/>
      <c r="AP27795" s="28"/>
      <c r="AQ27795" s="28"/>
      <c r="AR27795" s="28"/>
      <c r="AS27795" s="28"/>
      <c r="AT27795" s="28"/>
      <c r="AU27795" s="28"/>
    </row>
    <row r="27796" spans="9:47">
      <c r="I27796" s="57"/>
      <c r="J27796" s="57"/>
      <c r="Y27796" s="28"/>
      <c r="Z27796" s="28"/>
      <c r="AA27796" s="28"/>
      <c r="AB27796" s="28"/>
      <c r="AC27796" s="28"/>
      <c r="AD27796" s="28"/>
      <c r="AE27796" s="28"/>
      <c r="AF27796" s="28"/>
      <c r="AG27796" s="28"/>
      <c r="AH27796" s="28"/>
      <c r="AI27796" s="28"/>
      <c r="AJ27796" s="28"/>
      <c r="AK27796" s="28"/>
      <c r="AL27796" s="28"/>
      <c r="AM27796" s="28"/>
      <c r="AN27796" s="28"/>
      <c r="AO27796" s="28"/>
      <c r="AP27796" s="28"/>
      <c r="AQ27796" s="28"/>
      <c r="AR27796" s="28"/>
      <c r="AS27796" s="28"/>
      <c r="AT27796" s="28"/>
      <c r="AU27796" s="28"/>
    </row>
    <row r="27797" spans="9:47">
      <c r="I27797" s="57"/>
      <c r="J27797" s="57"/>
      <c r="Y27797" s="28"/>
      <c r="Z27797" s="28"/>
      <c r="AA27797" s="28"/>
      <c r="AB27797" s="28"/>
      <c r="AC27797" s="28"/>
      <c r="AD27797" s="28"/>
      <c r="AE27797" s="28"/>
      <c r="AF27797" s="28"/>
      <c r="AG27797" s="28"/>
      <c r="AH27797" s="28"/>
      <c r="AI27797" s="28"/>
      <c r="AJ27797" s="28"/>
      <c r="AK27797" s="28"/>
      <c r="AL27797" s="28"/>
      <c r="AM27797" s="28"/>
      <c r="AN27797" s="28"/>
      <c r="AO27797" s="28"/>
      <c r="AP27797" s="28"/>
      <c r="AQ27797" s="28"/>
      <c r="AR27797" s="28"/>
      <c r="AS27797" s="28"/>
      <c r="AT27797" s="28"/>
      <c r="AU27797" s="28"/>
    </row>
    <row r="27798" spans="9:47">
      <c r="I27798" s="57"/>
      <c r="J27798" s="57"/>
      <c r="Y27798" s="28"/>
      <c r="Z27798" s="28"/>
      <c r="AA27798" s="28"/>
      <c r="AB27798" s="28"/>
      <c r="AC27798" s="28"/>
      <c r="AD27798" s="28"/>
      <c r="AE27798" s="28"/>
      <c r="AF27798" s="28"/>
      <c r="AG27798" s="28"/>
      <c r="AH27798" s="28"/>
      <c r="AI27798" s="28"/>
      <c r="AJ27798" s="28"/>
      <c r="AK27798" s="28"/>
      <c r="AL27798" s="28"/>
      <c r="AM27798" s="28"/>
      <c r="AN27798" s="28"/>
      <c r="AO27798" s="28"/>
      <c r="AP27798" s="28"/>
      <c r="AQ27798" s="28"/>
      <c r="AR27798" s="28"/>
      <c r="AS27798" s="28"/>
      <c r="AT27798" s="28"/>
      <c r="AU27798" s="28"/>
    </row>
    <row r="27799" spans="9:47">
      <c r="I27799" s="57"/>
      <c r="J27799" s="57"/>
      <c r="Y27799" s="28"/>
      <c r="Z27799" s="28"/>
      <c r="AA27799" s="28"/>
      <c r="AB27799" s="28"/>
      <c r="AC27799" s="28"/>
      <c r="AD27799" s="28"/>
      <c r="AE27799" s="28"/>
      <c r="AF27799" s="28"/>
      <c r="AG27799" s="28"/>
      <c r="AH27799" s="28"/>
      <c r="AI27799" s="28"/>
      <c r="AJ27799" s="28"/>
      <c r="AK27799" s="28"/>
      <c r="AL27799" s="28"/>
      <c r="AM27799" s="28"/>
      <c r="AN27799" s="28"/>
      <c r="AO27799" s="28"/>
      <c r="AP27799" s="28"/>
      <c r="AQ27799" s="28"/>
      <c r="AR27799" s="28"/>
      <c r="AS27799" s="28"/>
      <c r="AT27799" s="28"/>
      <c r="AU27799" s="28"/>
    </row>
    <row r="27800" spans="9:47">
      <c r="I27800" s="57"/>
      <c r="J27800" s="57"/>
      <c r="Y27800" s="28"/>
      <c r="Z27800" s="28"/>
      <c r="AA27800" s="28"/>
      <c r="AB27800" s="28"/>
      <c r="AC27800" s="28"/>
      <c r="AD27800" s="28"/>
      <c r="AE27800" s="28"/>
      <c r="AF27800" s="28"/>
      <c r="AG27800" s="28"/>
      <c r="AH27800" s="28"/>
      <c r="AI27800" s="28"/>
      <c r="AJ27800" s="28"/>
      <c r="AK27800" s="28"/>
      <c r="AL27800" s="28"/>
      <c r="AM27800" s="28"/>
      <c r="AN27800" s="28"/>
      <c r="AO27800" s="28"/>
      <c r="AP27800" s="28"/>
      <c r="AQ27800" s="28"/>
      <c r="AR27800" s="28"/>
      <c r="AS27800" s="28"/>
      <c r="AT27800" s="28"/>
      <c r="AU27800" s="28"/>
    </row>
    <row r="27801" spans="9:47">
      <c r="I27801" s="57"/>
      <c r="J27801" s="57"/>
      <c r="Y27801" s="28"/>
      <c r="Z27801" s="28"/>
      <c r="AA27801" s="28"/>
      <c r="AB27801" s="28"/>
      <c r="AC27801" s="28"/>
      <c r="AD27801" s="28"/>
      <c r="AE27801" s="28"/>
      <c r="AF27801" s="28"/>
      <c r="AG27801" s="28"/>
      <c r="AH27801" s="28"/>
      <c r="AI27801" s="28"/>
      <c r="AJ27801" s="28"/>
      <c r="AK27801" s="28"/>
      <c r="AL27801" s="28"/>
      <c r="AM27801" s="28"/>
      <c r="AN27801" s="28"/>
      <c r="AO27801" s="28"/>
      <c r="AP27801" s="28"/>
      <c r="AQ27801" s="28"/>
      <c r="AR27801" s="28"/>
      <c r="AS27801" s="28"/>
      <c r="AT27801" s="28"/>
      <c r="AU27801" s="28"/>
    </row>
    <row r="27802" spans="9:47">
      <c r="I27802" s="57"/>
      <c r="J27802" s="57"/>
      <c r="Y27802" s="28"/>
      <c r="Z27802" s="28"/>
      <c r="AA27802" s="28"/>
      <c r="AB27802" s="28"/>
      <c r="AC27802" s="28"/>
      <c r="AD27802" s="28"/>
      <c r="AE27802" s="28"/>
      <c r="AF27802" s="28"/>
      <c r="AG27802" s="28"/>
      <c r="AH27802" s="28"/>
      <c r="AI27802" s="28"/>
      <c r="AJ27802" s="28"/>
      <c r="AK27802" s="28"/>
      <c r="AL27802" s="28"/>
      <c r="AM27802" s="28"/>
      <c r="AN27802" s="28"/>
      <c r="AO27802" s="28"/>
      <c r="AP27802" s="28"/>
      <c r="AQ27802" s="28"/>
      <c r="AR27802" s="28"/>
      <c r="AS27802" s="28"/>
      <c r="AT27802" s="28"/>
      <c r="AU27802" s="28"/>
    </row>
    <row r="27803" spans="9:47">
      <c r="I27803" s="57"/>
      <c r="J27803" s="57"/>
      <c r="Y27803" s="28"/>
      <c r="Z27803" s="28"/>
      <c r="AA27803" s="28"/>
      <c r="AB27803" s="28"/>
      <c r="AC27803" s="28"/>
      <c r="AD27803" s="28"/>
      <c r="AE27803" s="28"/>
      <c r="AF27803" s="28"/>
      <c r="AG27803" s="28"/>
      <c r="AH27803" s="28"/>
      <c r="AI27803" s="28"/>
      <c r="AJ27803" s="28"/>
      <c r="AK27803" s="28"/>
      <c r="AL27803" s="28"/>
      <c r="AM27803" s="28"/>
      <c r="AN27803" s="28"/>
      <c r="AO27803" s="28"/>
      <c r="AP27803" s="28"/>
      <c r="AQ27803" s="28"/>
      <c r="AR27803" s="28"/>
      <c r="AS27803" s="28"/>
      <c r="AT27803" s="28"/>
      <c r="AU27803" s="28"/>
    </row>
    <row r="27804" spans="9:47">
      <c r="I27804" s="57"/>
      <c r="J27804" s="57"/>
      <c r="Y27804" s="28"/>
      <c r="Z27804" s="28"/>
      <c r="AA27804" s="28"/>
      <c r="AB27804" s="28"/>
      <c r="AC27804" s="28"/>
      <c r="AD27804" s="28"/>
      <c r="AE27804" s="28"/>
      <c r="AF27804" s="28"/>
      <c r="AG27804" s="28"/>
      <c r="AH27804" s="28"/>
      <c r="AI27804" s="28"/>
      <c r="AJ27804" s="28"/>
      <c r="AK27804" s="28"/>
      <c r="AL27804" s="28"/>
      <c r="AM27804" s="28"/>
      <c r="AN27804" s="28"/>
      <c r="AO27804" s="28"/>
      <c r="AP27804" s="28"/>
      <c r="AQ27804" s="28"/>
      <c r="AR27804" s="28"/>
      <c r="AS27804" s="28"/>
      <c r="AT27804" s="28"/>
      <c r="AU27804" s="28"/>
    </row>
    <row r="27805" spans="9:47">
      <c r="I27805" s="57"/>
      <c r="J27805" s="57"/>
      <c r="Y27805" s="28"/>
      <c r="Z27805" s="28"/>
      <c r="AA27805" s="28"/>
      <c r="AB27805" s="28"/>
      <c r="AC27805" s="28"/>
      <c r="AD27805" s="28"/>
      <c r="AE27805" s="28"/>
      <c r="AF27805" s="28"/>
      <c r="AG27805" s="28"/>
      <c r="AH27805" s="28"/>
      <c r="AI27805" s="28"/>
      <c r="AJ27805" s="28"/>
      <c r="AK27805" s="28"/>
      <c r="AL27805" s="28"/>
      <c r="AM27805" s="28"/>
      <c r="AN27805" s="28"/>
      <c r="AO27805" s="28"/>
      <c r="AP27805" s="28"/>
      <c r="AQ27805" s="28"/>
      <c r="AR27805" s="28"/>
      <c r="AS27805" s="28"/>
      <c r="AT27805" s="28"/>
      <c r="AU27805" s="28"/>
    </row>
    <row r="27806" spans="9:47">
      <c r="I27806" s="57"/>
      <c r="J27806" s="57"/>
      <c r="Y27806" s="28"/>
      <c r="Z27806" s="28"/>
      <c r="AA27806" s="28"/>
      <c r="AB27806" s="28"/>
      <c r="AC27806" s="28"/>
      <c r="AD27806" s="28"/>
      <c r="AE27806" s="28"/>
      <c r="AF27806" s="28"/>
      <c r="AG27806" s="28"/>
      <c r="AH27806" s="28"/>
      <c r="AI27806" s="28"/>
      <c r="AJ27806" s="28"/>
      <c r="AK27806" s="28"/>
      <c r="AL27806" s="28"/>
      <c r="AM27806" s="28"/>
      <c r="AN27806" s="28"/>
      <c r="AO27806" s="28"/>
      <c r="AP27806" s="28"/>
      <c r="AQ27806" s="28"/>
      <c r="AR27806" s="28"/>
      <c r="AS27806" s="28"/>
      <c r="AT27806" s="28"/>
      <c r="AU27806" s="28"/>
    </row>
    <row r="27807" spans="9:47">
      <c r="I27807" s="57"/>
      <c r="J27807" s="57"/>
      <c r="Y27807" s="28"/>
      <c r="Z27807" s="28"/>
      <c r="AA27807" s="28"/>
      <c r="AB27807" s="28"/>
      <c r="AC27807" s="28"/>
      <c r="AD27807" s="28"/>
      <c r="AE27807" s="28"/>
      <c r="AF27807" s="28"/>
      <c r="AG27807" s="28"/>
      <c r="AH27807" s="28"/>
      <c r="AI27807" s="28"/>
      <c r="AJ27807" s="28"/>
      <c r="AK27807" s="28"/>
      <c r="AL27807" s="28"/>
      <c r="AM27807" s="28"/>
      <c r="AN27807" s="28"/>
      <c r="AO27807" s="28"/>
      <c r="AP27807" s="28"/>
      <c r="AQ27807" s="28"/>
      <c r="AR27807" s="28"/>
      <c r="AS27807" s="28"/>
      <c r="AT27807" s="28"/>
      <c r="AU27807" s="28"/>
    </row>
    <row r="27808" spans="9:47">
      <c r="I27808" s="57"/>
      <c r="J27808" s="57"/>
      <c r="Y27808" s="28"/>
      <c r="Z27808" s="28"/>
      <c r="AA27808" s="28"/>
      <c r="AB27808" s="28"/>
      <c r="AC27808" s="28"/>
      <c r="AD27808" s="28"/>
      <c r="AE27808" s="28"/>
      <c r="AF27808" s="28"/>
      <c r="AG27808" s="28"/>
      <c r="AH27808" s="28"/>
      <c r="AI27808" s="28"/>
      <c r="AJ27808" s="28"/>
      <c r="AK27808" s="28"/>
      <c r="AL27808" s="28"/>
      <c r="AM27808" s="28"/>
      <c r="AN27808" s="28"/>
      <c r="AO27808" s="28"/>
      <c r="AP27808" s="28"/>
      <c r="AQ27808" s="28"/>
      <c r="AR27808" s="28"/>
      <c r="AS27808" s="28"/>
      <c r="AT27808" s="28"/>
      <c r="AU27808" s="28"/>
    </row>
    <row r="27809" spans="9:47">
      <c r="I27809" s="57"/>
      <c r="J27809" s="57"/>
      <c r="Y27809" s="28"/>
      <c r="Z27809" s="28"/>
      <c r="AA27809" s="28"/>
      <c r="AB27809" s="28"/>
      <c r="AC27809" s="28"/>
      <c r="AD27809" s="28"/>
      <c r="AE27809" s="28"/>
      <c r="AF27809" s="28"/>
      <c r="AG27809" s="28"/>
      <c r="AH27809" s="28"/>
      <c r="AI27809" s="28"/>
      <c r="AJ27809" s="28"/>
      <c r="AK27809" s="28"/>
      <c r="AL27809" s="28"/>
      <c r="AM27809" s="28"/>
      <c r="AN27809" s="28"/>
      <c r="AO27809" s="28"/>
      <c r="AP27809" s="28"/>
      <c r="AQ27809" s="28"/>
      <c r="AR27809" s="28"/>
      <c r="AS27809" s="28"/>
      <c r="AT27809" s="28"/>
      <c r="AU27809" s="28"/>
    </row>
    <row r="27810" spans="9:47">
      <c r="I27810" s="57"/>
      <c r="J27810" s="57"/>
      <c r="Y27810" s="28"/>
      <c r="Z27810" s="28"/>
      <c r="AA27810" s="28"/>
      <c r="AB27810" s="28"/>
      <c r="AC27810" s="28"/>
      <c r="AD27810" s="28"/>
      <c r="AE27810" s="28"/>
      <c r="AF27810" s="28"/>
      <c r="AG27810" s="28"/>
      <c r="AH27810" s="28"/>
      <c r="AI27810" s="28"/>
      <c r="AJ27810" s="28"/>
      <c r="AK27810" s="28"/>
      <c r="AL27810" s="28"/>
      <c r="AM27810" s="28"/>
      <c r="AN27810" s="28"/>
      <c r="AO27810" s="28"/>
      <c r="AP27810" s="28"/>
      <c r="AQ27810" s="28"/>
      <c r="AR27810" s="28"/>
      <c r="AS27810" s="28"/>
      <c r="AT27810" s="28"/>
      <c r="AU27810" s="28"/>
    </row>
    <row r="27811" spans="9:47">
      <c r="I27811" s="57"/>
      <c r="J27811" s="57"/>
      <c r="Y27811" s="28"/>
      <c r="Z27811" s="28"/>
      <c r="AA27811" s="28"/>
      <c r="AB27811" s="28"/>
      <c r="AC27811" s="28"/>
      <c r="AD27811" s="28"/>
      <c r="AE27811" s="28"/>
      <c r="AF27811" s="28"/>
      <c r="AG27811" s="28"/>
      <c r="AH27811" s="28"/>
      <c r="AI27811" s="28"/>
      <c r="AJ27811" s="28"/>
      <c r="AK27811" s="28"/>
      <c r="AL27811" s="28"/>
      <c r="AM27811" s="28"/>
      <c r="AN27811" s="28"/>
      <c r="AO27811" s="28"/>
      <c r="AP27811" s="28"/>
      <c r="AQ27811" s="28"/>
      <c r="AR27811" s="28"/>
      <c r="AS27811" s="28"/>
      <c r="AT27811" s="28"/>
      <c r="AU27811" s="28"/>
    </row>
    <row r="27812" spans="9:47">
      <c r="I27812" s="57"/>
      <c r="J27812" s="57"/>
      <c r="Y27812" s="28"/>
      <c r="Z27812" s="28"/>
      <c r="AA27812" s="28"/>
      <c r="AB27812" s="28"/>
      <c r="AC27812" s="28"/>
      <c r="AD27812" s="28"/>
      <c r="AE27812" s="28"/>
      <c r="AF27812" s="28"/>
      <c r="AG27812" s="28"/>
      <c r="AH27812" s="28"/>
      <c r="AI27812" s="28"/>
      <c r="AJ27812" s="28"/>
      <c r="AK27812" s="28"/>
      <c r="AL27812" s="28"/>
      <c r="AM27812" s="28"/>
      <c r="AN27812" s="28"/>
      <c r="AO27812" s="28"/>
      <c r="AP27812" s="28"/>
      <c r="AQ27812" s="28"/>
      <c r="AR27812" s="28"/>
      <c r="AS27812" s="28"/>
      <c r="AT27812" s="28"/>
      <c r="AU27812" s="28"/>
    </row>
    <row r="27813" spans="9:47">
      <c r="I27813" s="57"/>
      <c r="J27813" s="57"/>
      <c r="Y27813" s="28"/>
      <c r="Z27813" s="28"/>
      <c r="AA27813" s="28"/>
      <c r="AB27813" s="28"/>
      <c r="AC27813" s="28"/>
      <c r="AD27813" s="28"/>
      <c r="AE27813" s="28"/>
      <c r="AF27813" s="28"/>
      <c r="AG27813" s="28"/>
      <c r="AH27813" s="28"/>
      <c r="AI27813" s="28"/>
      <c r="AJ27813" s="28"/>
      <c r="AK27813" s="28"/>
      <c r="AL27813" s="28"/>
      <c r="AM27813" s="28"/>
      <c r="AN27813" s="28"/>
      <c r="AO27813" s="28"/>
      <c r="AP27813" s="28"/>
      <c r="AQ27813" s="28"/>
      <c r="AR27813" s="28"/>
      <c r="AS27813" s="28"/>
      <c r="AT27813" s="28"/>
      <c r="AU27813" s="28"/>
    </row>
    <row r="27814" spans="9:47">
      <c r="I27814" s="57"/>
      <c r="J27814" s="57"/>
      <c r="Y27814" s="28"/>
      <c r="Z27814" s="28"/>
      <c r="AA27814" s="28"/>
      <c r="AB27814" s="28"/>
      <c r="AC27814" s="28"/>
      <c r="AD27814" s="28"/>
      <c r="AE27814" s="28"/>
      <c r="AF27814" s="28"/>
      <c r="AG27814" s="28"/>
      <c r="AH27814" s="28"/>
      <c r="AI27814" s="28"/>
      <c r="AJ27814" s="28"/>
      <c r="AK27814" s="28"/>
      <c r="AL27814" s="28"/>
      <c r="AM27814" s="28"/>
      <c r="AN27814" s="28"/>
      <c r="AO27814" s="28"/>
      <c r="AP27814" s="28"/>
      <c r="AQ27814" s="28"/>
      <c r="AR27814" s="28"/>
      <c r="AS27814" s="28"/>
      <c r="AT27814" s="28"/>
      <c r="AU27814" s="28"/>
    </row>
    <row r="27815" spans="9:47">
      <c r="I27815" s="57"/>
      <c r="J27815" s="57"/>
      <c r="Y27815" s="28"/>
      <c r="Z27815" s="28"/>
      <c r="AA27815" s="28"/>
      <c r="AB27815" s="28"/>
      <c r="AC27815" s="28"/>
      <c r="AD27815" s="28"/>
      <c r="AE27815" s="28"/>
      <c r="AF27815" s="28"/>
      <c r="AG27815" s="28"/>
      <c r="AH27815" s="28"/>
      <c r="AI27815" s="28"/>
      <c r="AJ27815" s="28"/>
      <c r="AK27815" s="28"/>
      <c r="AL27815" s="28"/>
      <c r="AM27815" s="28"/>
      <c r="AN27815" s="28"/>
      <c r="AO27815" s="28"/>
      <c r="AP27815" s="28"/>
      <c r="AQ27815" s="28"/>
      <c r="AR27815" s="28"/>
      <c r="AS27815" s="28"/>
      <c r="AT27815" s="28"/>
      <c r="AU27815" s="28"/>
    </row>
    <row r="27816" spans="9:47">
      <c r="I27816" s="57"/>
      <c r="J27816" s="57"/>
      <c r="Y27816" s="28"/>
      <c r="Z27816" s="28"/>
      <c r="AA27816" s="28"/>
      <c r="AB27816" s="28"/>
      <c r="AC27816" s="28"/>
      <c r="AD27816" s="28"/>
      <c r="AE27816" s="28"/>
      <c r="AF27816" s="28"/>
      <c r="AG27816" s="28"/>
      <c r="AH27816" s="28"/>
      <c r="AI27816" s="28"/>
      <c r="AJ27816" s="28"/>
      <c r="AK27816" s="28"/>
      <c r="AL27816" s="28"/>
      <c r="AM27816" s="28"/>
      <c r="AN27816" s="28"/>
      <c r="AO27816" s="28"/>
      <c r="AP27816" s="28"/>
      <c r="AQ27816" s="28"/>
      <c r="AR27816" s="28"/>
      <c r="AS27816" s="28"/>
      <c r="AT27816" s="28"/>
      <c r="AU27816" s="28"/>
    </row>
    <row r="27817" spans="9:47">
      <c r="I27817" s="57"/>
      <c r="J27817" s="57"/>
      <c r="Y27817" s="28"/>
      <c r="Z27817" s="28"/>
      <c r="AA27817" s="28"/>
      <c r="AB27817" s="28"/>
      <c r="AC27817" s="28"/>
      <c r="AD27817" s="28"/>
      <c r="AE27817" s="28"/>
      <c r="AF27817" s="28"/>
      <c r="AG27817" s="28"/>
      <c r="AH27817" s="28"/>
      <c r="AI27817" s="28"/>
      <c r="AJ27817" s="28"/>
      <c r="AK27817" s="28"/>
      <c r="AL27817" s="28"/>
      <c r="AM27817" s="28"/>
      <c r="AN27817" s="28"/>
      <c r="AO27817" s="28"/>
      <c r="AP27817" s="28"/>
      <c r="AQ27817" s="28"/>
      <c r="AR27817" s="28"/>
      <c r="AS27817" s="28"/>
      <c r="AT27817" s="28"/>
      <c r="AU27817" s="28"/>
    </row>
    <row r="27818" spans="9:47">
      <c r="I27818" s="57"/>
      <c r="J27818" s="57"/>
      <c r="Y27818" s="28"/>
      <c r="Z27818" s="28"/>
      <c r="AA27818" s="28"/>
      <c r="AB27818" s="28"/>
      <c r="AC27818" s="28"/>
      <c r="AD27818" s="28"/>
      <c r="AE27818" s="28"/>
      <c r="AF27818" s="28"/>
      <c r="AG27818" s="28"/>
      <c r="AH27818" s="28"/>
      <c r="AI27818" s="28"/>
      <c r="AJ27818" s="28"/>
      <c r="AK27818" s="28"/>
      <c r="AL27818" s="28"/>
      <c r="AM27818" s="28"/>
      <c r="AN27818" s="28"/>
      <c r="AO27818" s="28"/>
      <c r="AP27818" s="28"/>
      <c r="AQ27818" s="28"/>
      <c r="AR27818" s="28"/>
      <c r="AS27818" s="28"/>
      <c r="AT27818" s="28"/>
      <c r="AU27818" s="28"/>
    </row>
    <row r="27819" spans="9:47">
      <c r="I27819" s="57"/>
      <c r="J27819" s="57"/>
      <c r="Y27819" s="28"/>
      <c r="Z27819" s="28"/>
      <c r="AA27819" s="28"/>
      <c r="AB27819" s="28"/>
      <c r="AC27819" s="28"/>
      <c r="AD27819" s="28"/>
      <c r="AE27819" s="28"/>
      <c r="AF27819" s="28"/>
      <c r="AG27819" s="28"/>
      <c r="AH27819" s="28"/>
      <c r="AI27819" s="28"/>
      <c r="AJ27819" s="28"/>
      <c r="AK27819" s="28"/>
      <c r="AL27819" s="28"/>
      <c r="AM27819" s="28"/>
      <c r="AN27819" s="28"/>
      <c r="AO27819" s="28"/>
      <c r="AP27819" s="28"/>
      <c r="AQ27819" s="28"/>
      <c r="AR27819" s="28"/>
      <c r="AS27819" s="28"/>
      <c r="AT27819" s="28"/>
      <c r="AU27819" s="28"/>
    </row>
    <row r="27820" spans="9:47">
      <c r="I27820" s="57"/>
      <c r="J27820" s="57"/>
      <c r="Y27820" s="28"/>
      <c r="Z27820" s="28"/>
      <c r="AA27820" s="28"/>
      <c r="AB27820" s="28"/>
      <c r="AC27820" s="28"/>
      <c r="AD27820" s="28"/>
      <c r="AE27820" s="28"/>
      <c r="AF27820" s="28"/>
      <c r="AG27820" s="28"/>
      <c r="AH27820" s="28"/>
      <c r="AI27820" s="28"/>
      <c r="AJ27820" s="28"/>
      <c r="AK27820" s="28"/>
      <c r="AL27820" s="28"/>
      <c r="AM27820" s="28"/>
      <c r="AN27820" s="28"/>
      <c r="AO27820" s="28"/>
      <c r="AP27820" s="28"/>
      <c r="AQ27820" s="28"/>
      <c r="AR27820" s="28"/>
      <c r="AS27820" s="28"/>
      <c r="AT27820" s="28"/>
      <c r="AU27820" s="28"/>
    </row>
    <row r="27821" spans="9:47">
      <c r="I27821" s="57"/>
      <c r="J27821" s="57"/>
      <c r="Y27821" s="28"/>
      <c r="Z27821" s="28"/>
      <c r="AA27821" s="28"/>
      <c r="AB27821" s="28"/>
      <c r="AC27821" s="28"/>
      <c r="AD27821" s="28"/>
      <c r="AE27821" s="28"/>
      <c r="AF27821" s="28"/>
      <c r="AG27821" s="28"/>
      <c r="AH27821" s="28"/>
      <c r="AI27821" s="28"/>
      <c r="AJ27821" s="28"/>
      <c r="AK27821" s="28"/>
      <c r="AL27821" s="28"/>
      <c r="AM27821" s="28"/>
      <c r="AN27821" s="28"/>
      <c r="AO27821" s="28"/>
      <c r="AP27821" s="28"/>
      <c r="AQ27821" s="28"/>
      <c r="AR27821" s="28"/>
      <c r="AS27821" s="28"/>
      <c r="AT27821" s="28"/>
      <c r="AU27821" s="28"/>
    </row>
    <row r="27822" spans="9:47">
      <c r="I27822" s="57"/>
      <c r="J27822" s="57"/>
      <c r="Y27822" s="28"/>
      <c r="Z27822" s="28"/>
      <c r="AA27822" s="28"/>
      <c r="AB27822" s="28"/>
      <c r="AC27822" s="28"/>
      <c r="AD27822" s="28"/>
      <c r="AE27822" s="28"/>
      <c r="AF27822" s="28"/>
      <c r="AG27822" s="28"/>
      <c r="AH27822" s="28"/>
      <c r="AI27822" s="28"/>
      <c r="AJ27822" s="28"/>
      <c r="AK27822" s="28"/>
      <c r="AL27822" s="28"/>
      <c r="AM27822" s="28"/>
      <c r="AN27822" s="28"/>
      <c r="AO27822" s="28"/>
      <c r="AP27822" s="28"/>
      <c r="AQ27822" s="28"/>
      <c r="AR27822" s="28"/>
      <c r="AS27822" s="28"/>
      <c r="AT27822" s="28"/>
      <c r="AU27822" s="28"/>
    </row>
    <row r="27823" spans="9:47">
      <c r="I27823" s="57"/>
      <c r="J27823" s="57"/>
      <c r="Y27823" s="28"/>
      <c r="Z27823" s="28"/>
      <c r="AA27823" s="28"/>
      <c r="AB27823" s="28"/>
      <c r="AC27823" s="28"/>
      <c r="AD27823" s="28"/>
      <c r="AE27823" s="28"/>
      <c r="AF27823" s="28"/>
      <c r="AG27823" s="28"/>
      <c r="AH27823" s="28"/>
      <c r="AI27823" s="28"/>
      <c r="AJ27823" s="28"/>
      <c r="AK27823" s="28"/>
      <c r="AL27823" s="28"/>
      <c r="AM27823" s="28"/>
      <c r="AN27823" s="28"/>
      <c r="AO27823" s="28"/>
      <c r="AP27823" s="28"/>
      <c r="AQ27823" s="28"/>
      <c r="AR27823" s="28"/>
      <c r="AS27823" s="28"/>
      <c r="AT27823" s="28"/>
      <c r="AU27823" s="28"/>
    </row>
    <row r="27824" spans="9:47">
      <c r="I27824" s="57"/>
      <c r="J27824" s="57"/>
      <c r="Y27824" s="28"/>
      <c r="Z27824" s="28"/>
      <c r="AA27824" s="28"/>
      <c r="AB27824" s="28"/>
      <c r="AC27824" s="28"/>
      <c r="AD27824" s="28"/>
      <c r="AE27824" s="28"/>
      <c r="AF27824" s="28"/>
      <c r="AG27824" s="28"/>
      <c r="AH27824" s="28"/>
      <c r="AI27824" s="28"/>
      <c r="AJ27824" s="28"/>
      <c r="AK27824" s="28"/>
      <c r="AL27824" s="28"/>
      <c r="AM27824" s="28"/>
      <c r="AN27824" s="28"/>
      <c r="AO27824" s="28"/>
      <c r="AP27824" s="28"/>
      <c r="AQ27824" s="28"/>
      <c r="AR27824" s="28"/>
      <c r="AS27824" s="28"/>
      <c r="AT27824" s="28"/>
      <c r="AU27824" s="28"/>
    </row>
    <row r="27825" spans="9:47">
      <c r="I27825" s="57"/>
      <c r="J27825" s="57"/>
      <c r="Y27825" s="28"/>
      <c r="Z27825" s="28"/>
      <c r="AA27825" s="28"/>
      <c r="AB27825" s="28"/>
      <c r="AC27825" s="28"/>
      <c r="AD27825" s="28"/>
      <c r="AE27825" s="28"/>
      <c r="AF27825" s="28"/>
      <c r="AG27825" s="28"/>
      <c r="AH27825" s="28"/>
      <c r="AI27825" s="28"/>
      <c r="AJ27825" s="28"/>
      <c r="AK27825" s="28"/>
      <c r="AL27825" s="28"/>
      <c r="AM27825" s="28"/>
      <c r="AN27825" s="28"/>
      <c r="AO27825" s="28"/>
      <c r="AP27825" s="28"/>
      <c r="AQ27825" s="28"/>
      <c r="AR27825" s="28"/>
      <c r="AS27825" s="28"/>
      <c r="AT27825" s="28"/>
      <c r="AU27825" s="28"/>
    </row>
    <row r="27826" spans="9:47">
      <c r="I27826" s="57"/>
      <c r="J27826" s="57"/>
      <c r="Y27826" s="28"/>
      <c r="Z27826" s="28"/>
      <c r="AA27826" s="28"/>
      <c r="AB27826" s="28"/>
      <c r="AC27826" s="28"/>
      <c r="AD27826" s="28"/>
      <c r="AE27826" s="28"/>
      <c r="AF27826" s="28"/>
      <c r="AG27826" s="28"/>
      <c r="AH27826" s="28"/>
      <c r="AI27826" s="28"/>
      <c r="AJ27826" s="28"/>
      <c r="AK27826" s="28"/>
      <c r="AL27826" s="28"/>
      <c r="AM27826" s="28"/>
      <c r="AN27826" s="28"/>
      <c r="AO27826" s="28"/>
      <c r="AP27826" s="28"/>
      <c r="AQ27826" s="28"/>
      <c r="AR27826" s="28"/>
      <c r="AS27826" s="28"/>
      <c r="AT27826" s="28"/>
      <c r="AU27826" s="28"/>
    </row>
    <row r="27827" spans="9:47">
      <c r="I27827" s="57"/>
      <c r="J27827" s="57"/>
      <c r="Y27827" s="28"/>
      <c r="Z27827" s="28"/>
      <c r="AA27827" s="28"/>
      <c r="AB27827" s="28"/>
      <c r="AC27827" s="28"/>
      <c r="AD27827" s="28"/>
      <c r="AE27827" s="28"/>
      <c r="AF27827" s="28"/>
      <c r="AG27827" s="28"/>
      <c r="AH27827" s="28"/>
      <c r="AI27827" s="28"/>
      <c r="AJ27827" s="28"/>
      <c r="AK27827" s="28"/>
      <c r="AL27827" s="28"/>
      <c r="AM27827" s="28"/>
      <c r="AN27827" s="28"/>
      <c r="AO27827" s="28"/>
      <c r="AP27827" s="28"/>
      <c r="AQ27827" s="28"/>
      <c r="AR27827" s="28"/>
      <c r="AS27827" s="28"/>
      <c r="AT27827" s="28"/>
      <c r="AU27827" s="28"/>
    </row>
    <row r="27828" spans="9:47">
      <c r="I27828" s="57"/>
      <c r="J27828" s="57"/>
      <c r="Y27828" s="28"/>
      <c r="Z27828" s="28"/>
      <c r="AA27828" s="28"/>
      <c r="AB27828" s="28"/>
      <c r="AC27828" s="28"/>
      <c r="AD27828" s="28"/>
      <c r="AE27828" s="28"/>
      <c r="AF27828" s="28"/>
      <c r="AG27828" s="28"/>
      <c r="AH27828" s="28"/>
      <c r="AI27828" s="28"/>
      <c r="AJ27828" s="28"/>
      <c r="AK27828" s="28"/>
      <c r="AL27828" s="28"/>
      <c r="AM27828" s="28"/>
      <c r="AN27828" s="28"/>
      <c r="AO27828" s="28"/>
      <c r="AP27828" s="28"/>
      <c r="AQ27828" s="28"/>
      <c r="AR27828" s="28"/>
      <c r="AS27828" s="28"/>
      <c r="AT27828" s="28"/>
      <c r="AU27828" s="28"/>
    </row>
    <row r="27829" spans="9:47">
      <c r="I27829" s="57"/>
      <c r="J27829" s="57"/>
      <c r="Y27829" s="28"/>
      <c r="Z27829" s="28"/>
      <c r="AA27829" s="28"/>
      <c r="AB27829" s="28"/>
      <c r="AC27829" s="28"/>
      <c r="AD27829" s="28"/>
      <c r="AE27829" s="28"/>
      <c r="AF27829" s="28"/>
      <c r="AG27829" s="28"/>
      <c r="AH27829" s="28"/>
      <c r="AI27829" s="28"/>
      <c r="AJ27829" s="28"/>
      <c r="AK27829" s="28"/>
      <c r="AL27829" s="28"/>
      <c r="AM27829" s="28"/>
      <c r="AN27829" s="28"/>
      <c r="AO27829" s="28"/>
      <c r="AP27829" s="28"/>
      <c r="AQ27829" s="28"/>
      <c r="AR27829" s="28"/>
      <c r="AS27829" s="28"/>
      <c r="AT27829" s="28"/>
      <c r="AU27829" s="28"/>
    </row>
    <row r="27830" spans="9:47">
      <c r="I27830" s="57"/>
      <c r="J27830" s="57"/>
      <c r="Y27830" s="28"/>
      <c r="Z27830" s="28"/>
      <c r="AA27830" s="28"/>
      <c r="AB27830" s="28"/>
      <c r="AC27830" s="28"/>
      <c r="AD27830" s="28"/>
      <c r="AE27830" s="28"/>
      <c r="AF27830" s="28"/>
      <c r="AG27830" s="28"/>
      <c r="AH27830" s="28"/>
      <c r="AI27830" s="28"/>
      <c r="AJ27830" s="28"/>
      <c r="AK27830" s="28"/>
      <c r="AL27830" s="28"/>
      <c r="AM27830" s="28"/>
      <c r="AN27830" s="28"/>
      <c r="AO27830" s="28"/>
      <c r="AP27830" s="28"/>
      <c r="AQ27830" s="28"/>
      <c r="AR27830" s="28"/>
      <c r="AS27830" s="28"/>
      <c r="AT27830" s="28"/>
      <c r="AU27830" s="28"/>
    </row>
    <row r="27831" spans="9:47">
      <c r="I27831" s="57"/>
      <c r="J27831" s="57"/>
      <c r="Y27831" s="28"/>
      <c r="Z27831" s="28"/>
      <c r="AA27831" s="28"/>
      <c r="AB27831" s="28"/>
      <c r="AC27831" s="28"/>
      <c r="AD27831" s="28"/>
      <c r="AE27831" s="28"/>
      <c r="AF27831" s="28"/>
      <c r="AG27831" s="28"/>
      <c r="AH27831" s="28"/>
      <c r="AI27831" s="28"/>
      <c r="AJ27831" s="28"/>
      <c r="AK27831" s="28"/>
      <c r="AL27831" s="28"/>
      <c r="AM27831" s="28"/>
      <c r="AN27831" s="28"/>
      <c r="AO27831" s="28"/>
      <c r="AP27831" s="28"/>
      <c r="AQ27831" s="28"/>
      <c r="AR27831" s="28"/>
      <c r="AS27831" s="28"/>
      <c r="AT27831" s="28"/>
      <c r="AU27831" s="28"/>
    </row>
    <row r="27832" spans="9:47">
      <c r="I27832" s="57"/>
      <c r="J27832" s="57"/>
      <c r="Y27832" s="28"/>
      <c r="Z27832" s="28"/>
      <c r="AA27832" s="28"/>
      <c r="AB27832" s="28"/>
      <c r="AC27832" s="28"/>
      <c r="AD27832" s="28"/>
      <c r="AE27832" s="28"/>
      <c r="AF27832" s="28"/>
      <c r="AG27832" s="28"/>
      <c r="AH27832" s="28"/>
      <c r="AI27832" s="28"/>
      <c r="AJ27832" s="28"/>
      <c r="AK27832" s="28"/>
      <c r="AL27832" s="28"/>
      <c r="AM27832" s="28"/>
      <c r="AN27832" s="28"/>
      <c r="AO27832" s="28"/>
      <c r="AP27832" s="28"/>
      <c r="AQ27832" s="28"/>
      <c r="AR27832" s="28"/>
      <c r="AS27832" s="28"/>
      <c r="AT27832" s="28"/>
      <c r="AU27832" s="28"/>
    </row>
    <row r="27833" spans="9:47">
      <c r="I27833" s="57"/>
      <c r="J27833" s="57"/>
      <c r="Y27833" s="28"/>
      <c r="Z27833" s="28"/>
      <c r="AA27833" s="28"/>
      <c r="AB27833" s="28"/>
      <c r="AC27833" s="28"/>
      <c r="AD27833" s="28"/>
      <c r="AE27833" s="28"/>
      <c r="AF27833" s="28"/>
      <c r="AG27833" s="28"/>
      <c r="AH27833" s="28"/>
      <c r="AI27833" s="28"/>
      <c r="AJ27833" s="28"/>
      <c r="AK27833" s="28"/>
      <c r="AL27833" s="28"/>
      <c r="AM27833" s="28"/>
      <c r="AN27833" s="28"/>
      <c r="AO27833" s="28"/>
      <c r="AP27833" s="28"/>
      <c r="AQ27833" s="28"/>
      <c r="AR27833" s="28"/>
      <c r="AS27833" s="28"/>
      <c r="AT27833" s="28"/>
      <c r="AU27833" s="28"/>
    </row>
    <row r="27834" spans="9:47">
      <c r="I27834" s="57"/>
      <c r="J27834" s="57"/>
      <c r="Y27834" s="28"/>
      <c r="Z27834" s="28"/>
      <c r="AA27834" s="28"/>
      <c r="AB27834" s="28"/>
      <c r="AC27834" s="28"/>
      <c r="AD27834" s="28"/>
      <c r="AE27834" s="28"/>
      <c r="AF27834" s="28"/>
      <c r="AG27834" s="28"/>
      <c r="AH27834" s="28"/>
      <c r="AI27834" s="28"/>
      <c r="AJ27834" s="28"/>
      <c r="AK27834" s="28"/>
      <c r="AL27834" s="28"/>
      <c r="AM27834" s="28"/>
      <c r="AN27834" s="28"/>
      <c r="AO27834" s="28"/>
      <c r="AP27834" s="28"/>
      <c r="AQ27834" s="28"/>
      <c r="AR27834" s="28"/>
      <c r="AS27834" s="28"/>
      <c r="AT27834" s="28"/>
      <c r="AU27834" s="28"/>
    </row>
    <row r="27835" spans="9:47">
      <c r="I27835" s="57"/>
      <c r="J27835" s="57"/>
      <c r="Y27835" s="28"/>
      <c r="Z27835" s="28"/>
      <c r="AA27835" s="28"/>
      <c r="AB27835" s="28"/>
      <c r="AC27835" s="28"/>
      <c r="AD27835" s="28"/>
      <c r="AE27835" s="28"/>
      <c r="AF27835" s="28"/>
      <c r="AG27835" s="28"/>
      <c r="AH27835" s="28"/>
      <c r="AI27835" s="28"/>
      <c r="AJ27835" s="28"/>
      <c r="AK27835" s="28"/>
      <c r="AL27835" s="28"/>
      <c r="AM27835" s="28"/>
      <c r="AN27835" s="28"/>
      <c r="AO27835" s="28"/>
      <c r="AP27835" s="28"/>
      <c r="AQ27835" s="28"/>
      <c r="AR27835" s="28"/>
      <c r="AS27835" s="28"/>
      <c r="AT27835" s="28"/>
      <c r="AU27835" s="28"/>
    </row>
    <row r="27836" spans="9:47">
      <c r="I27836" s="57"/>
      <c r="J27836" s="57"/>
      <c r="Y27836" s="28"/>
      <c r="Z27836" s="28"/>
      <c r="AA27836" s="28"/>
      <c r="AB27836" s="28"/>
      <c r="AC27836" s="28"/>
      <c r="AD27836" s="28"/>
      <c r="AE27836" s="28"/>
      <c r="AF27836" s="28"/>
      <c r="AG27836" s="28"/>
      <c r="AH27836" s="28"/>
      <c r="AI27836" s="28"/>
      <c r="AJ27836" s="28"/>
      <c r="AK27836" s="28"/>
      <c r="AL27836" s="28"/>
      <c r="AM27836" s="28"/>
      <c r="AN27836" s="28"/>
      <c r="AO27836" s="28"/>
      <c r="AP27836" s="28"/>
      <c r="AQ27836" s="28"/>
      <c r="AR27836" s="28"/>
      <c r="AS27836" s="28"/>
      <c r="AT27836" s="28"/>
      <c r="AU27836" s="28"/>
    </row>
    <row r="27837" spans="9:47">
      <c r="I27837" s="57"/>
      <c r="J27837" s="57"/>
      <c r="Y27837" s="28"/>
      <c r="Z27837" s="28"/>
      <c r="AA27837" s="28"/>
      <c r="AB27837" s="28"/>
      <c r="AC27837" s="28"/>
      <c r="AD27837" s="28"/>
      <c r="AE27837" s="28"/>
      <c r="AF27837" s="28"/>
      <c r="AG27837" s="28"/>
      <c r="AH27837" s="28"/>
      <c r="AI27837" s="28"/>
      <c r="AJ27837" s="28"/>
      <c r="AK27837" s="28"/>
      <c r="AL27837" s="28"/>
      <c r="AM27837" s="28"/>
      <c r="AN27837" s="28"/>
      <c r="AO27837" s="28"/>
      <c r="AP27837" s="28"/>
      <c r="AQ27837" s="28"/>
      <c r="AR27837" s="28"/>
      <c r="AS27837" s="28"/>
      <c r="AT27837" s="28"/>
      <c r="AU27837" s="28"/>
    </row>
    <row r="27838" spans="9:47">
      <c r="I27838" s="57"/>
      <c r="J27838" s="57"/>
      <c r="Y27838" s="28"/>
      <c r="Z27838" s="28"/>
      <c r="AA27838" s="28"/>
      <c r="AB27838" s="28"/>
      <c r="AC27838" s="28"/>
      <c r="AD27838" s="28"/>
      <c r="AE27838" s="28"/>
      <c r="AF27838" s="28"/>
      <c r="AG27838" s="28"/>
      <c r="AH27838" s="28"/>
      <c r="AI27838" s="28"/>
      <c r="AJ27838" s="28"/>
      <c r="AK27838" s="28"/>
      <c r="AL27838" s="28"/>
      <c r="AM27838" s="28"/>
      <c r="AN27838" s="28"/>
      <c r="AO27838" s="28"/>
      <c r="AP27838" s="28"/>
      <c r="AQ27838" s="28"/>
      <c r="AR27838" s="28"/>
      <c r="AS27838" s="28"/>
      <c r="AT27838" s="28"/>
      <c r="AU27838" s="28"/>
    </row>
    <row r="27839" spans="9:47">
      <c r="I27839" s="57"/>
      <c r="J27839" s="57"/>
      <c r="Y27839" s="28"/>
      <c r="Z27839" s="28"/>
      <c r="AA27839" s="28"/>
      <c r="AB27839" s="28"/>
      <c r="AC27839" s="28"/>
      <c r="AD27839" s="28"/>
      <c r="AE27839" s="28"/>
      <c r="AF27839" s="28"/>
      <c r="AG27839" s="28"/>
      <c r="AH27839" s="28"/>
      <c r="AI27839" s="28"/>
      <c r="AJ27839" s="28"/>
      <c r="AK27839" s="28"/>
      <c r="AL27839" s="28"/>
      <c r="AM27839" s="28"/>
      <c r="AN27839" s="28"/>
      <c r="AO27839" s="28"/>
      <c r="AP27839" s="28"/>
      <c r="AQ27839" s="28"/>
      <c r="AR27839" s="28"/>
      <c r="AS27839" s="28"/>
      <c r="AT27839" s="28"/>
      <c r="AU27839" s="28"/>
    </row>
    <row r="27840" spans="9:47">
      <c r="I27840" s="57"/>
      <c r="J27840" s="57"/>
      <c r="Y27840" s="28"/>
      <c r="Z27840" s="28"/>
      <c r="AA27840" s="28"/>
      <c r="AB27840" s="28"/>
      <c r="AC27840" s="28"/>
      <c r="AD27840" s="28"/>
      <c r="AE27840" s="28"/>
      <c r="AF27840" s="28"/>
      <c r="AG27840" s="28"/>
      <c r="AH27840" s="28"/>
      <c r="AI27840" s="28"/>
      <c r="AJ27840" s="28"/>
      <c r="AK27840" s="28"/>
      <c r="AL27840" s="28"/>
      <c r="AM27840" s="28"/>
      <c r="AN27840" s="28"/>
      <c r="AO27840" s="28"/>
      <c r="AP27840" s="28"/>
      <c r="AQ27840" s="28"/>
      <c r="AR27840" s="28"/>
      <c r="AS27840" s="28"/>
      <c r="AT27840" s="28"/>
      <c r="AU27840" s="28"/>
    </row>
    <row r="27841" spans="9:47">
      <c r="I27841" s="57"/>
      <c r="J27841" s="57"/>
      <c r="Y27841" s="28"/>
      <c r="Z27841" s="28"/>
      <c r="AA27841" s="28"/>
      <c r="AB27841" s="28"/>
      <c r="AC27841" s="28"/>
      <c r="AD27841" s="28"/>
      <c r="AE27841" s="28"/>
      <c r="AF27841" s="28"/>
      <c r="AG27841" s="28"/>
      <c r="AH27841" s="28"/>
      <c r="AI27841" s="28"/>
      <c r="AJ27841" s="28"/>
      <c r="AK27841" s="28"/>
      <c r="AL27841" s="28"/>
      <c r="AM27841" s="28"/>
      <c r="AN27841" s="28"/>
      <c r="AO27841" s="28"/>
      <c r="AP27841" s="28"/>
      <c r="AQ27841" s="28"/>
      <c r="AR27841" s="28"/>
      <c r="AS27841" s="28"/>
      <c r="AT27841" s="28"/>
      <c r="AU27841" s="28"/>
    </row>
    <row r="27842" spans="9:47">
      <c r="I27842" s="57"/>
      <c r="J27842" s="57"/>
      <c r="Y27842" s="28"/>
      <c r="Z27842" s="28"/>
      <c r="AA27842" s="28"/>
      <c r="AB27842" s="28"/>
      <c r="AC27842" s="28"/>
      <c r="AD27842" s="28"/>
      <c r="AE27842" s="28"/>
      <c r="AF27842" s="28"/>
      <c r="AG27842" s="28"/>
      <c r="AH27842" s="28"/>
      <c r="AI27842" s="28"/>
      <c r="AJ27842" s="28"/>
      <c r="AK27842" s="28"/>
      <c r="AL27842" s="28"/>
      <c r="AM27842" s="28"/>
      <c r="AN27842" s="28"/>
      <c r="AO27842" s="28"/>
      <c r="AP27842" s="28"/>
      <c r="AQ27842" s="28"/>
      <c r="AR27842" s="28"/>
      <c r="AS27842" s="28"/>
      <c r="AT27842" s="28"/>
      <c r="AU27842" s="28"/>
    </row>
    <row r="27843" spans="9:47">
      <c r="I27843" s="57"/>
      <c r="J27843" s="57"/>
      <c r="Y27843" s="28"/>
      <c r="Z27843" s="28"/>
      <c r="AA27843" s="28"/>
      <c r="AB27843" s="28"/>
      <c r="AC27843" s="28"/>
      <c r="AD27843" s="28"/>
      <c r="AE27843" s="28"/>
      <c r="AF27843" s="28"/>
      <c r="AG27843" s="28"/>
      <c r="AH27843" s="28"/>
      <c r="AI27843" s="28"/>
      <c r="AJ27843" s="28"/>
      <c r="AK27843" s="28"/>
      <c r="AL27843" s="28"/>
      <c r="AM27843" s="28"/>
      <c r="AN27843" s="28"/>
      <c r="AO27843" s="28"/>
      <c r="AP27843" s="28"/>
      <c r="AQ27843" s="28"/>
      <c r="AR27843" s="28"/>
      <c r="AS27843" s="28"/>
      <c r="AT27843" s="28"/>
      <c r="AU27843" s="28"/>
    </row>
    <row r="27844" spans="9:47">
      <c r="I27844" s="57"/>
      <c r="J27844" s="57"/>
      <c r="Y27844" s="28"/>
      <c r="Z27844" s="28"/>
      <c r="AA27844" s="28"/>
      <c r="AB27844" s="28"/>
      <c r="AC27844" s="28"/>
      <c r="AD27844" s="28"/>
      <c r="AE27844" s="28"/>
      <c r="AF27844" s="28"/>
      <c r="AG27844" s="28"/>
      <c r="AH27844" s="28"/>
      <c r="AI27844" s="28"/>
      <c r="AJ27844" s="28"/>
      <c r="AK27844" s="28"/>
      <c r="AL27844" s="28"/>
      <c r="AM27844" s="28"/>
      <c r="AN27844" s="28"/>
      <c r="AO27844" s="28"/>
      <c r="AP27844" s="28"/>
      <c r="AQ27844" s="28"/>
      <c r="AR27844" s="28"/>
      <c r="AS27844" s="28"/>
      <c r="AT27844" s="28"/>
      <c r="AU27844" s="28"/>
    </row>
    <row r="27845" spans="9:47">
      <c r="I27845" s="57"/>
      <c r="J27845" s="57"/>
      <c r="Y27845" s="28"/>
      <c r="Z27845" s="28"/>
      <c r="AA27845" s="28"/>
      <c r="AB27845" s="28"/>
      <c r="AC27845" s="28"/>
      <c r="AD27845" s="28"/>
      <c r="AE27845" s="28"/>
      <c r="AF27845" s="28"/>
      <c r="AG27845" s="28"/>
      <c r="AH27845" s="28"/>
      <c r="AI27845" s="28"/>
      <c r="AJ27845" s="28"/>
      <c r="AK27845" s="28"/>
      <c r="AL27845" s="28"/>
      <c r="AM27845" s="28"/>
      <c r="AN27845" s="28"/>
      <c r="AO27845" s="28"/>
      <c r="AP27845" s="28"/>
      <c r="AQ27845" s="28"/>
      <c r="AR27845" s="28"/>
      <c r="AS27845" s="28"/>
      <c r="AT27845" s="28"/>
      <c r="AU27845" s="28"/>
    </row>
    <row r="27846" spans="9:47">
      <c r="I27846" s="57"/>
      <c r="J27846" s="57"/>
      <c r="Y27846" s="28"/>
      <c r="Z27846" s="28"/>
      <c r="AA27846" s="28"/>
      <c r="AB27846" s="28"/>
      <c r="AC27846" s="28"/>
      <c r="AD27846" s="28"/>
      <c r="AE27846" s="28"/>
      <c r="AF27846" s="28"/>
      <c r="AG27846" s="28"/>
      <c r="AH27846" s="28"/>
      <c r="AI27846" s="28"/>
      <c r="AJ27846" s="28"/>
      <c r="AK27846" s="28"/>
      <c r="AL27846" s="28"/>
      <c r="AM27846" s="28"/>
      <c r="AN27846" s="28"/>
      <c r="AO27846" s="28"/>
      <c r="AP27846" s="28"/>
      <c r="AQ27846" s="28"/>
      <c r="AR27846" s="28"/>
      <c r="AS27846" s="28"/>
      <c r="AT27846" s="28"/>
      <c r="AU27846" s="28"/>
    </row>
    <row r="27847" spans="9:47">
      <c r="I27847" s="57"/>
      <c r="J27847" s="57"/>
      <c r="Y27847" s="28"/>
      <c r="Z27847" s="28"/>
      <c r="AA27847" s="28"/>
      <c r="AB27847" s="28"/>
      <c r="AC27847" s="28"/>
      <c r="AD27847" s="28"/>
      <c r="AE27847" s="28"/>
      <c r="AF27847" s="28"/>
      <c r="AG27847" s="28"/>
      <c r="AH27847" s="28"/>
      <c r="AI27847" s="28"/>
      <c r="AJ27847" s="28"/>
      <c r="AK27847" s="28"/>
      <c r="AL27847" s="28"/>
      <c r="AM27847" s="28"/>
      <c r="AN27847" s="28"/>
      <c r="AO27847" s="28"/>
      <c r="AP27847" s="28"/>
      <c r="AQ27847" s="28"/>
      <c r="AR27847" s="28"/>
      <c r="AS27847" s="28"/>
      <c r="AT27847" s="28"/>
      <c r="AU27847" s="28"/>
    </row>
    <row r="27848" spans="9:47">
      <c r="I27848" s="57"/>
      <c r="J27848" s="57"/>
      <c r="Y27848" s="28"/>
      <c r="Z27848" s="28"/>
      <c r="AA27848" s="28"/>
      <c r="AB27848" s="28"/>
      <c r="AC27848" s="28"/>
      <c r="AD27848" s="28"/>
      <c r="AE27848" s="28"/>
      <c r="AF27848" s="28"/>
      <c r="AG27848" s="28"/>
      <c r="AH27848" s="28"/>
      <c r="AI27848" s="28"/>
      <c r="AJ27848" s="28"/>
      <c r="AK27848" s="28"/>
      <c r="AL27848" s="28"/>
      <c r="AM27848" s="28"/>
      <c r="AN27848" s="28"/>
      <c r="AO27848" s="28"/>
      <c r="AP27848" s="28"/>
      <c r="AQ27848" s="28"/>
      <c r="AR27848" s="28"/>
      <c r="AS27848" s="28"/>
      <c r="AT27848" s="28"/>
      <c r="AU27848" s="28"/>
    </row>
    <row r="27849" spans="9:47">
      <c r="I27849" s="57"/>
      <c r="J27849" s="57"/>
      <c r="Y27849" s="28"/>
      <c r="Z27849" s="28"/>
      <c r="AA27849" s="28"/>
      <c r="AB27849" s="28"/>
      <c r="AC27849" s="28"/>
      <c r="AD27849" s="28"/>
      <c r="AE27849" s="28"/>
      <c r="AF27849" s="28"/>
      <c r="AG27849" s="28"/>
      <c r="AH27849" s="28"/>
      <c r="AI27849" s="28"/>
      <c r="AJ27849" s="28"/>
      <c r="AK27849" s="28"/>
      <c r="AL27849" s="28"/>
      <c r="AM27849" s="28"/>
      <c r="AN27849" s="28"/>
      <c r="AO27849" s="28"/>
      <c r="AP27849" s="28"/>
      <c r="AQ27849" s="28"/>
      <c r="AR27849" s="28"/>
      <c r="AS27849" s="28"/>
      <c r="AT27849" s="28"/>
      <c r="AU27849" s="28"/>
    </row>
    <row r="27850" spans="9:47">
      <c r="I27850" s="57"/>
      <c r="J27850" s="57"/>
      <c r="Y27850" s="28"/>
      <c r="Z27850" s="28"/>
      <c r="AA27850" s="28"/>
      <c r="AB27850" s="28"/>
      <c r="AC27850" s="28"/>
      <c r="AD27850" s="28"/>
      <c r="AE27850" s="28"/>
      <c r="AF27850" s="28"/>
      <c r="AG27850" s="28"/>
      <c r="AH27850" s="28"/>
      <c r="AI27850" s="28"/>
      <c r="AJ27850" s="28"/>
      <c r="AK27850" s="28"/>
      <c r="AL27850" s="28"/>
      <c r="AM27850" s="28"/>
      <c r="AN27850" s="28"/>
      <c r="AO27850" s="28"/>
      <c r="AP27850" s="28"/>
      <c r="AQ27850" s="28"/>
      <c r="AR27850" s="28"/>
      <c r="AS27850" s="28"/>
      <c r="AT27850" s="28"/>
      <c r="AU27850" s="28"/>
    </row>
    <row r="27851" spans="9:47">
      <c r="I27851" s="57"/>
      <c r="J27851" s="57"/>
      <c r="Y27851" s="28"/>
      <c r="Z27851" s="28"/>
      <c r="AA27851" s="28"/>
      <c r="AB27851" s="28"/>
      <c r="AC27851" s="28"/>
      <c r="AD27851" s="28"/>
      <c r="AE27851" s="28"/>
      <c r="AF27851" s="28"/>
      <c r="AG27851" s="28"/>
      <c r="AH27851" s="28"/>
      <c r="AI27851" s="28"/>
      <c r="AJ27851" s="28"/>
      <c r="AK27851" s="28"/>
      <c r="AL27851" s="28"/>
      <c r="AM27851" s="28"/>
      <c r="AN27851" s="28"/>
      <c r="AO27851" s="28"/>
      <c r="AP27851" s="28"/>
      <c r="AQ27851" s="28"/>
      <c r="AR27851" s="28"/>
      <c r="AS27851" s="28"/>
      <c r="AT27851" s="28"/>
      <c r="AU27851" s="28"/>
    </row>
    <row r="27852" spans="9:47">
      <c r="I27852" s="57"/>
      <c r="J27852" s="57"/>
      <c r="Y27852" s="28"/>
      <c r="Z27852" s="28"/>
      <c r="AA27852" s="28"/>
      <c r="AB27852" s="28"/>
      <c r="AC27852" s="28"/>
      <c r="AD27852" s="28"/>
      <c r="AE27852" s="28"/>
      <c r="AF27852" s="28"/>
      <c r="AG27852" s="28"/>
      <c r="AH27852" s="28"/>
      <c r="AI27852" s="28"/>
      <c r="AJ27852" s="28"/>
      <c r="AK27852" s="28"/>
      <c r="AL27852" s="28"/>
      <c r="AM27852" s="28"/>
      <c r="AN27852" s="28"/>
      <c r="AO27852" s="28"/>
      <c r="AP27852" s="28"/>
      <c r="AQ27852" s="28"/>
      <c r="AR27852" s="28"/>
      <c r="AS27852" s="28"/>
      <c r="AT27852" s="28"/>
      <c r="AU27852" s="28"/>
    </row>
    <row r="27853" spans="9:47">
      <c r="I27853" s="57"/>
      <c r="J27853" s="57"/>
      <c r="Y27853" s="28"/>
      <c r="Z27853" s="28"/>
      <c r="AA27853" s="28"/>
      <c r="AB27853" s="28"/>
      <c r="AC27853" s="28"/>
      <c r="AD27853" s="28"/>
      <c r="AE27853" s="28"/>
      <c r="AF27853" s="28"/>
      <c r="AG27853" s="28"/>
      <c r="AH27853" s="28"/>
      <c r="AI27853" s="28"/>
      <c r="AJ27853" s="28"/>
      <c r="AK27853" s="28"/>
      <c r="AL27853" s="28"/>
      <c r="AM27853" s="28"/>
      <c r="AN27853" s="28"/>
      <c r="AO27853" s="28"/>
      <c r="AP27853" s="28"/>
      <c r="AQ27853" s="28"/>
      <c r="AR27853" s="28"/>
      <c r="AS27853" s="28"/>
      <c r="AT27853" s="28"/>
      <c r="AU27853" s="28"/>
    </row>
    <row r="27854" spans="9:47">
      <c r="I27854" s="57"/>
      <c r="J27854" s="57"/>
      <c r="Y27854" s="28"/>
      <c r="Z27854" s="28"/>
      <c r="AA27854" s="28"/>
      <c r="AB27854" s="28"/>
      <c r="AC27854" s="28"/>
      <c r="AD27854" s="28"/>
      <c r="AE27854" s="28"/>
      <c r="AF27854" s="28"/>
      <c r="AG27854" s="28"/>
      <c r="AH27854" s="28"/>
      <c r="AI27854" s="28"/>
      <c r="AJ27854" s="28"/>
      <c r="AK27854" s="28"/>
      <c r="AL27854" s="28"/>
      <c r="AM27854" s="28"/>
      <c r="AN27854" s="28"/>
      <c r="AO27854" s="28"/>
      <c r="AP27854" s="28"/>
      <c r="AQ27854" s="28"/>
      <c r="AR27854" s="28"/>
      <c r="AS27854" s="28"/>
      <c r="AT27854" s="28"/>
      <c r="AU27854" s="28"/>
    </row>
    <row r="27855" spans="9:47">
      <c r="I27855" s="57"/>
      <c r="J27855" s="57"/>
      <c r="Y27855" s="28"/>
      <c r="Z27855" s="28"/>
      <c r="AA27855" s="28"/>
      <c r="AB27855" s="28"/>
      <c r="AC27855" s="28"/>
      <c r="AD27855" s="28"/>
      <c r="AE27855" s="28"/>
      <c r="AF27855" s="28"/>
      <c r="AG27855" s="28"/>
      <c r="AH27855" s="28"/>
      <c r="AI27855" s="28"/>
      <c r="AJ27855" s="28"/>
      <c r="AK27855" s="28"/>
      <c r="AL27855" s="28"/>
      <c r="AM27855" s="28"/>
      <c r="AN27855" s="28"/>
      <c r="AO27855" s="28"/>
      <c r="AP27855" s="28"/>
      <c r="AQ27855" s="28"/>
      <c r="AR27855" s="28"/>
      <c r="AS27855" s="28"/>
      <c r="AT27855" s="28"/>
      <c r="AU27855" s="28"/>
    </row>
    <row r="27856" spans="9:47">
      <c r="I27856" s="57"/>
      <c r="J27856" s="57"/>
      <c r="Y27856" s="28"/>
      <c r="Z27856" s="28"/>
      <c r="AA27856" s="28"/>
      <c r="AB27856" s="28"/>
      <c r="AC27856" s="28"/>
      <c r="AD27856" s="28"/>
      <c r="AE27856" s="28"/>
      <c r="AF27856" s="28"/>
      <c r="AG27856" s="28"/>
      <c r="AH27856" s="28"/>
      <c r="AI27856" s="28"/>
      <c r="AJ27856" s="28"/>
      <c r="AK27856" s="28"/>
      <c r="AL27856" s="28"/>
      <c r="AM27856" s="28"/>
      <c r="AN27856" s="28"/>
      <c r="AO27856" s="28"/>
      <c r="AP27856" s="28"/>
      <c r="AQ27856" s="28"/>
      <c r="AR27856" s="28"/>
      <c r="AS27856" s="28"/>
      <c r="AT27856" s="28"/>
      <c r="AU27856" s="28"/>
    </row>
    <row r="27857" spans="9:47">
      <c r="I27857" s="57"/>
      <c r="J27857" s="57"/>
      <c r="Y27857" s="28"/>
      <c r="Z27857" s="28"/>
      <c r="AA27857" s="28"/>
      <c r="AB27857" s="28"/>
      <c r="AC27857" s="28"/>
      <c r="AD27857" s="28"/>
      <c r="AE27857" s="28"/>
      <c r="AF27857" s="28"/>
      <c r="AG27857" s="28"/>
      <c r="AH27857" s="28"/>
      <c r="AI27857" s="28"/>
      <c r="AJ27857" s="28"/>
      <c r="AK27857" s="28"/>
      <c r="AL27857" s="28"/>
      <c r="AM27857" s="28"/>
      <c r="AN27857" s="28"/>
      <c r="AO27857" s="28"/>
      <c r="AP27857" s="28"/>
      <c r="AQ27857" s="28"/>
      <c r="AR27857" s="28"/>
      <c r="AS27857" s="28"/>
      <c r="AT27857" s="28"/>
      <c r="AU27857" s="28"/>
    </row>
    <row r="27858" spans="9:47">
      <c r="I27858" s="57"/>
      <c r="J27858" s="57"/>
      <c r="Y27858" s="28"/>
      <c r="Z27858" s="28"/>
      <c r="AA27858" s="28"/>
      <c r="AB27858" s="28"/>
      <c r="AC27858" s="28"/>
      <c r="AD27858" s="28"/>
      <c r="AE27858" s="28"/>
      <c r="AF27858" s="28"/>
      <c r="AG27858" s="28"/>
      <c r="AH27858" s="28"/>
      <c r="AI27858" s="28"/>
      <c r="AJ27858" s="28"/>
      <c r="AK27858" s="28"/>
      <c r="AL27858" s="28"/>
      <c r="AM27858" s="28"/>
      <c r="AN27858" s="28"/>
      <c r="AO27858" s="28"/>
      <c r="AP27858" s="28"/>
      <c r="AQ27858" s="28"/>
      <c r="AR27858" s="28"/>
      <c r="AS27858" s="28"/>
      <c r="AT27858" s="28"/>
      <c r="AU27858" s="28"/>
    </row>
    <row r="27859" spans="9:47">
      <c r="I27859" s="57"/>
      <c r="J27859" s="57"/>
      <c r="Y27859" s="28"/>
      <c r="Z27859" s="28"/>
      <c r="AA27859" s="28"/>
      <c r="AB27859" s="28"/>
      <c r="AC27859" s="28"/>
      <c r="AD27859" s="28"/>
      <c r="AE27859" s="28"/>
      <c r="AF27859" s="28"/>
      <c r="AG27859" s="28"/>
      <c r="AH27859" s="28"/>
      <c r="AI27859" s="28"/>
      <c r="AJ27859" s="28"/>
      <c r="AK27859" s="28"/>
      <c r="AL27859" s="28"/>
      <c r="AM27859" s="28"/>
      <c r="AN27859" s="28"/>
      <c r="AO27859" s="28"/>
      <c r="AP27859" s="28"/>
      <c r="AQ27859" s="28"/>
      <c r="AR27859" s="28"/>
      <c r="AS27859" s="28"/>
      <c r="AT27859" s="28"/>
      <c r="AU27859" s="28"/>
    </row>
    <row r="27860" spans="9:47">
      <c r="I27860" s="57"/>
      <c r="J27860" s="57"/>
      <c r="Y27860" s="28"/>
      <c r="Z27860" s="28"/>
      <c r="AA27860" s="28"/>
      <c r="AB27860" s="28"/>
      <c r="AC27860" s="28"/>
      <c r="AD27860" s="28"/>
      <c r="AE27860" s="28"/>
      <c r="AF27860" s="28"/>
      <c r="AG27860" s="28"/>
      <c r="AH27860" s="28"/>
      <c r="AI27860" s="28"/>
      <c r="AJ27860" s="28"/>
      <c r="AK27860" s="28"/>
      <c r="AL27860" s="28"/>
      <c r="AM27860" s="28"/>
      <c r="AN27860" s="28"/>
      <c r="AO27860" s="28"/>
      <c r="AP27860" s="28"/>
      <c r="AQ27860" s="28"/>
      <c r="AR27860" s="28"/>
      <c r="AS27860" s="28"/>
      <c r="AT27860" s="28"/>
      <c r="AU27860" s="28"/>
    </row>
    <row r="27861" spans="9:47">
      <c r="I27861" s="57"/>
      <c r="J27861" s="57"/>
      <c r="Y27861" s="28"/>
      <c r="Z27861" s="28"/>
      <c r="AA27861" s="28"/>
      <c r="AB27861" s="28"/>
      <c r="AC27861" s="28"/>
      <c r="AD27861" s="28"/>
      <c r="AE27861" s="28"/>
      <c r="AF27861" s="28"/>
      <c r="AG27861" s="28"/>
      <c r="AH27861" s="28"/>
      <c r="AI27861" s="28"/>
      <c r="AJ27861" s="28"/>
      <c r="AK27861" s="28"/>
      <c r="AL27861" s="28"/>
      <c r="AM27861" s="28"/>
      <c r="AN27861" s="28"/>
      <c r="AO27861" s="28"/>
      <c r="AP27861" s="28"/>
      <c r="AQ27861" s="28"/>
      <c r="AR27861" s="28"/>
      <c r="AS27861" s="28"/>
      <c r="AT27861" s="28"/>
      <c r="AU27861" s="28"/>
    </row>
    <row r="27862" spans="9:47">
      <c r="I27862" s="57"/>
      <c r="J27862" s="57"/>
      <c r="Y27862" s="28"/>
      <c r="Z27862" s="28"/>
      <c r="AA27862" s="28"/>
      <c r="AB27862" s="28"/>
      <c r="AC27862" s="28"/>
      <c r="AD27862" s="28"/>
      <c r="AE27862" s="28"/>
      <c r="AF27862" s="28"/>
      <c r="AG27862" s="28"/>
      <c r="AH27862" s="28"/>
      <c r="AI27862" s="28"/>
      <c r="AJ27862" s="28"/>
      <c r="AK27862" s="28"/>
      <c r="AL27862" s="28"/>
      <c r="AM27862" s="28"/>
      <c r="AN27862" s="28"/>
      <c r="AO27862" s="28"/>
      <c r="AP27862" s="28"/>
      <c r="AQ27862" s="28"/>
      <c r="AR27862" s="28"/>
      <c r="AS27862" s="28"/>
      <c r="AT27862" s="28"/>
      <c r="AU27862" s="28"/>
    </row>
    <row r="27863" spans="9:47">
      <c r="I27863" s="57"/>
      <c r="J27863" s="57"/>
      <c r="Y27863" s="28"/>
      <c r="Z27863" s="28"/>
      <c r="AA27863" s="28"/>
      <c r="AB27863" s="28"/>
      <c r="AC27863" s="28"/>
      <c r="AD27863" s="28"/>
      <c r="AE27863" s="28"/>
      <c r="AF27863" s="28"/>
      <c r="AG27863" s="28"/>
      <c r="AH27863" s="28"/>
      <c r="AI27863" s="28"/>
      <c r="AJ27863" s="28"/>
      <c r="AK27863" s="28"/>
      <c r="AL27863" s="28"/>
      <c r="AM27863" s="28"/>
      <c r="AN27863" s="28"/>
      <c r="AO27863" s="28"/>
      <c r="AP27863" s="28"/>
      <c r="AQ27863" s="28"/>
      <c r="AR27863" s="28"/>
      <c r="AS27863" s="28"/>
      <c r="AT27863" s="28"/>
      <c r="AU27863" s="28"/>
    </row>
    <row r="27864" spans="9:47">
      <c r="I27864" s="57"/>
      <c r="J27864" s="57"/>
      <c r="Y27864" s="28"/>
      <c r="Z27864" s="28"/>
      <c r="AA27864" s="28"/>
      <c r="AB27864" s="28"/>
      <c r="AC27864" s="28"/>
      <c r="AD27864" s="28"/>
      <c r="AE27864" s="28"/>
      <c r="AF27864" s="28"/>
      <c r="AG27864" s="28"/>
      <c r="AH27864" s="28"/>
      <c r="AI27864" s="28"/>
      <c r="AJ27864" s="28"/>
      <c r="AK27864" s="28"/>
      <c r="AL27864" s="28"/>
      <c r="AM27864" s="28"/>
      <c r="AN27864" s="28"/>
      <c r="AO27864" s="28"/>
      <c r="AP27864" s="28"/>
      <c r="AQ27864" s="28"/>
      <c r="AR27864" s="28"/>
      <c r="AS27864" s="28"/>
      <c r="AT27864" s="28"/>
      <c r="AU27864" s="28"/>
    </row>
    <row r="27865" spans="9:47">
      <c r="I27865" s="57"/>
      <c r="J27865" s="57"/>
      <c r="Y27865" s="28"/>
      <c r="Z27865" s="28"/>
      <c r="AA27865" s="28"/>
      <c r="AB27865" s="28"/>
      <c r="AC27865" s="28"/>
      <c r="AD27865" s="28"/>
      <c r="AE27865" s="28"/>
      <c r="AF27865" s="28"/>
      <c r="AG27865" s="28"/>
      <c r="AH27865" s="28"/>
      <c r="AI27865" s="28"/>
      <c r="AJ27865" s="28"/>
      <c r="AK27865" s="28"/>
      <c r="AL27865" s="28"/>
      <c r="AM27865" s="28"/>
      <c r="AN27865" s="28"/>
      <c r="AO27865" s="28"/>
      <c r="AP27865" s="28"/>
      <c r="AQ27865" s="28"/>
      <c r="AR27865" s="28"/>
      <c r="AS27865" s="28"/>
      <c r="AT27865" s="28"/>
      <c r="AU27865" s="28"/>
    </row>
    <row r="27866" spans="9:47">
      <c r="I27866" s="57"/>
      <c r="J27866" s="57"/>
      <c r="Y27866" s="28"/>
      <c r="Z27866" s="28"/>
      <c r="AA27866" s="28"/>
      <c r="AB27866" s="28"/>
      <c r="AC27866" s="28"/>
      <c r="AD27866" s="28"/>
      <c r="AE27866" s="28"/>
      <c r="AF27866" s="28"/>
      <c r="AG27866" s="28"/>
      <c r="AH27866" s="28"/>
      <c r="AI27866" s="28"/>
      <c r="AJ27866" s="28"/>
      <c r="AK27866" s="28"/>
      <c r="AL27866" s="28"/>
      <c r="AM27866" s="28"/>
      <c r="AN27866" s="28"/>
      <c r="AO27866" s="28"/>
      <c r="AP27866" s="28"/>
      <c r="AQ27866" s="28"/>
      <c r="AR27866" s="28"/>
      <c r="AS27866" s="28"/>
      <c r="AT27866" s="28"/>
      <c r="AU27866" s="28"/>
    </row>
    <row r="27867" spans="9:47">
      <c r="I27867" s="57"/>
      <c r="J27867" s="57"/>
      <c r="Y27867" s="28"/>
      <c r="Z27867" s="28"/>
      <c r="AA27867" s="28"/>
      <c r="AB27867" s="28"/>
      <c r="AC27867" s="28"/>
      <c r="AD27867" s="28"/>
      <c r="AE27867" s="28"/>
      <c r="AF27867" s="28"/>
      <c r="AG27867" s="28"/>
      <c r="AH27867" s="28"/>
      <c r="AI27867" s="28"/>
      <c r="AJ27867" s="28"/>
      <c r="AK27867" s="28"/>
      <c r="AL27867" s="28"/>
      <c r="AM27867" s="28"/>
      <c r="AN27867" s="28"/>
      <c r="AO27867" s="28"/>
      <c r="AP27867" s="28"/>
      <c r="AQ27867" s="28"/>
      <c r="AR27867" s="28"/>
      <c r="AS27867" s="28"/>
      <c r="AT27867" s="28"/>
      <c r="AU27867" s="28"/>
    </row>
    <row r="27868" spans="9:47">
      <c r="I27868" s="57"/>
      <c r="J27868" s="57"/>
      <c r="Y27868" s="28"/>
      <c r="Z27868" s="28"/>
      <c r="AA27868" s="28"/>
      <c r="AB27868" s="28"/>
      <c r="AC27868" s="28"/>
      <c r="AD27868" s="28"/>
      <c r="AE27868" s="28"/>
      <c r="AF27868" s="28"/>
      <c r="AG27868" s="28"/>
      <c r="AH27868" s="28"/>
      <c r="AI27868" s="28"/>
      <c r="AJ27868" s="28"/>
      <c r="AK27868" s="28"/>
      <c r="AL27868" s="28"/>
      <c r="AM27868" s="28"/>
      <c r="AN27868" s="28"/>
      <c r="AO27868" s="28"/>
      <c r="AP27868" s="28"/>
      <c r="AQ27868" s="28"/>
      <c r="AR27868" s="28"/>
      <c r="AS27868" s="28"/>
      <c r="AT27868" s="28"/>
      <c r="AU27868" s="28"/>
    </row>
    <row r="27869" spans="9:47">
      <c r="I27869" s="57"/>
      <c r="J27869" s="57"/>
      <c r="Y27869" s="28"/>
      <c r="Z27869" s="28"/>
      <c r="AA27869" s="28"/>
      <c r="AB27869" s="28"/>
      <c r="AC27869" s="28"/>
      <c r="AD27869" s="28"/>
      <c r="AE27869" s="28"/>
      <c r="AF27869" s="28"/>
      <c r="AG27869" s="28"/>
      <c r="AH27869" s="28"/>
      <c r="AI27869" s="28"/>
      <c r="AJ27869" s="28"/>
      <c r="AK27869" s="28"/>
      <c r="AL27869" s="28"/>
      <c r="AM27869" s="28"/>
      <c r="AN27869" s="28"/>
      <c r="AO27869" s="28"/>
      <c r="AP27869" s="28"/>
      <c r="AQ27869" s="28"/>
      <c r="AR27869" s="28"/>
      <c r="AS27869" s="28"/>
      <c r="AT27869" s="28"/>
      <c r="AU27869" s="28"/>
    </row>
    <row r="27870" spans="9:47">
      <c r="I27870" s="57"/>
      <c r="J27870" s="57"/>
      <c r="Y27870" s="28"/>
      <c r="Z27870" s="28"/>
      <c r="AA27870" s="28"/>
      <c r="AB27870" s="28"/>
      <c r="AC27870" s="28"/>
      <c r="AD27870" s="28"/>
      <c r="AE27870" s="28"/>
      <c r="AF27870" s="28"/>
      <c r="AG27870" s="28"/>
      <c r="AH27870" s="28"/>
      <c r="AI27870" s="28"/>
      <c r="AJ27870" s="28"/>
      <c r="AK27870" s="28"/>
      <c r="AL27870" s="28"/>
      <c r="AM27870" s="28"/>
      <c r="AN27870" s="28"/>
      <c r="AO27870" s="28"/>
      <c r="AP27870" s="28"/>
      <c r="AQ27870" s="28"/>
      <c r="AR27870" s="28"/>
      <c r="AS27870" s="28"/>
      <c r="AT27870" s="28"/>
      <c r="AU27870" s="28"/>
    </row>
    <row r="27871" spans="9:47">
      <c r="I27871" s="57"/>
      <c r="J27871" s="57"/>
      <c r="Y27871" s="28"/>
      <c r="Z27871" s="28"/>
      <c r="AA27871" s="28"/>
      <c r="AB27871" s="28"/>
      <c r="AC27871" s="28"/>
      <c r="AD27871" s="28"/>
      <c r="AE27871" s="28"/>
      <c r="AF27871" s="28"/>
      <c r="AG27871" s="28"/>
      <c r="AH27871" s="28"/>
      <c r="AI27871" s="28"/>
      <c r="AJ27871" s="28"/>
      <c r="AK27871" s="28"/>
      <c r="AL27871" s="28"/>
      <c r="AM27871" s="28"/>
      <c r="AN27871" s="28"/>
      <c r="AO27871" s="28"/>
      <c r="AP27871" s="28"/>
      <c r="AQ27871" s="28"/>
      <c r="AR27871" s="28"/>
      <c r="AS27871" s="28"/>
      <c r="AT27871" s="28"/>
      <c r="AU27871" s="28"/>
    </row>
    <row r="27872" spans="9:47">
      <c r="I27872" s="57"/>
      <c r="J27872" s="57"/>
      <c r="Y27872" s="28"/>
      <c r="Z27872" s="28"/>
      <c r="AA27872" s="28"/>
      <c r="AB27872" s="28"/>
      <c r="AC27872" s="28"/>
      <c r="AD27872" s="28"/>
      <c r="AE27872" s="28"/>
      <c r="AF27872" s="28"/>
      <c r="AG27872" s="28"/>
      <c r="AH27872" s="28"/>
      <c r="AI27872" s="28"/>
      <c r="AJ27872" s="28"/>
      <c r="AK27872" s="28"/>
      <c r="AL27872" s="28"/>
      <c r="AM27872" s="28"/>
      <c r="AN27872" s="28"/>
      <c r="AO27872" s="28"/>
      <c r="AP27872" s="28"/>
      <c r="AQ27872" s="28"/>
      <c r="AR27872" s="28"/>
      <c r="AS27872" s="28"/>
      <c r="AT27872" s="28"/>
      <c r="AU27872" s="28"/>
    </row>
    <row r="27873" spans="9:47">
      <c r="I27873" s="57"/>
      <c r="J27873" s="57"/>
      <c r="Y27873" s="28"/>
      <c r="Z27873" s="28"/>
      <c r="AA27873" s="28"/>
      <c r="AB27873" s="28"/>
      <c r="AC27873" s="28"/>
      <c r="AD27873" s="28"/>
      <c r="AE27873" s="28"/>
      <c r="AF27873" s="28"/>
      <c r="AG27873" s="28"/>
      <c r="AH27873" s="28"/>
      <c r="AI27873" s="28"/>
      <c r="AJ27873" s="28"/>
      <c r="AK27873" s="28"/>
      <c r="AL27873" s="28"/>
      <c r="AM27873" s="28"/>
      <c r="AN27873" s="28"/>
      <c r="AO27873" s="28"/>
      <c r="AP27873" s="28"/>
      <c r="AQ27873" s="28"/>
      <c r="AR27873" s="28"/>
      <c r="AS27873" s="28"/>
      <c r="AT27873" s="28"/>
      <c r="AU27873" s="28"/>
    </row>
    <row r="27874" spans="9:47">
      <c r="I27874" s="57"/>
      <c r="J27874" s="57"/>
      <c r="Y27874" s="28"/>
      <c r="Z27874" s="28"/>
      <c r="AA27874" s="28"/>
      <c r="AB27874" s="28"/>
      <c r="AC27874" s="28"/>
      <c r="AD27874" s="28"/>
      <c r="AE27874" s="28"/>
      <c r="AF27874" s="28"/>
      <c r="AG27874" s="28"/>
      <c r="AH27874" s="28"/>
      <c r="AI27874" s="28"/>
      <c r="AJ27874" s="28"/>
      <c r="AK27874" s="28"/>
      <c r="AL27874" s="28"/>
      <c r="AM27874" s="28"/>
      <c r="AN27874" s="28"/>
      <c r="AO27874" s="28"/>
      <c r="AP27874" s="28"/>
      <c r="AQ27874" s="28"/>
      <c r="AR27874" s="28"/>
      <c r="AS27874" s="28"/>
      <c r="AT27874" s="28"/>
      <c r="AU27874" s="28"/>
    </row>
    <row r="27875" spans="9:47">
      <c r="I27875" s="57"/>
      <c r="J27875" s="57"/>
      <c r="Y27875" s="28"/>
      <c r="Z27875" s="28"/>
      <c r="AA27875" s="28"/>
      <c r="AB27875" s="28"/>
      <c r="AC27875" s="28"/>
      <c r="AD27875" s="28"/>
      <c r="AE27875" s="28"/>
      <c r="AF27875" s="28"/>
      <c r="AG27875" s="28"/>
      <c r="AH27875" s="28"/>
      <c r="AI27875" s="28"/>
      <c r="AJ27875" s="28"/>
      <c r="AK27875" s="28"/>
      <c r="AL27875" s="28"/>
      <c r="AM27875" s="28"/>
      <c r="AN27875" s="28"/>
      <c r="AO27875" s="28"/>
      <c r="AP27875" s="28"/>
      <c r="AQ27875" s="28"/>
      <c r="AR27875" s="28"/>
      <c r="AS27875" s="28"/>
      <c r="AT27875" s="28"/>
      <c r="AU27875" s="28"/>
    </row>
    <row r="27876" spans="9:47">
      <c r="I27876" s="57"/>
      <c r="J27876" s="57"/>
      <c r="Y27876" s="28"/>
      <c r="Z27876" s="28"/>
      <c r="AA27876" s="28"/>
      <c r="AB27876" s="28"/>
      <c r="AC27876" s="28"/>
      <c r="AD27876" s="28"/>
      <c r="AE27876" s="28"/>
      <c r="AF27876" s="28"/>
      <c r="AG27876" s="28"/>
      <c r="AH27876" s="28"/>
      <c r="AI27876" s="28"/>
      <c r="AJ27876" s="28"/>
      <c r="AK27876" s="28"/>
      <c r="AL27876" s="28"/>
      <c r="AM27876" s="28"/>
      <c r="AN27876" s="28"/>
      <c r="AO27876" s="28"/>
      <c r="AP27876" s="28"/>
      <c r="AQ27876" s="28"/>
      <c r="AR27876" s="28"/>
      <c r="AS27876" s="28"/>
      <c r="AT27876" s="28"/>
      <c r="AU27876" s="28"/>
    </row>
    <row r="27877" spans="9:47">
      <c r="I27877" s="57"/>
      <c r="J27877" s="57"/>
      <c r="Y27877" s="28"/>
      <c r="Z27877" s="28"/>
      <c r="AA27877" s="28"/>
      <c r="AB27877" s="28"/>
      <c r="AC27877" s="28"/>
      <c r="AD27877" s="28"/>
      <c r="AE27877" s="28"/>
      <c r="AF27877" s="28"/>
      <c r="AG27877" s="28"/>
      <c r="AH27877" s="28"/>
      <c r="AI27877" s="28"/>
      <c r="AJ27877" s="28"/>
      <c r="AK27877" s="28"/>
      <c r="AL27877" s="28"/>
      <c r="AM27877" s="28"/>
      <c r="AN27877" s="28"/>
      <c r="AO27877" s="28"/>
      <c r="AP27877" s="28"/>
      <c r="AQ27877" s="28"/>
      <c r="AR27877" s="28"/>
      <c r="AS27877" s="28"/>
      <c r="AT27877" s="28"/>
      <c r="AU27877" s="28"/>
    </row>
    <row r="27878" spans="9:47">
      <c r="I27878" s="57"/>
      <c r="J27878" s="57"/>
      <c r="Y27878" s="28"/>
      <c r="Z27878" s="28"/>
      <c r="AA27878" s="28"/>
      <c r="AB27878" s="28"/>
      <c r="AC27878" s="28"/>
      <c r="AD27878" s="28"/>
      <c r="AE27878" s="28"/>
      <c r="AF27878" s="28"/>
      <c r="AG27878" s="28"/>
      <c r="AH27878" s="28"/>
      <c r="AI27878" s="28"/>
      <c r="AJ27878" s="28"/>
      <c r="AK27878" s="28"/>
      <c r="AL27878" s="28"/>
      <c r="AM27878" s="28"/>
      <c r="AN27878" s="28"/>
      <c r="AO27878" s="28"/>
      <c r="AP27878" s="28"/>
      <c r="AQ27878" s="28"/>
      <c r="AR27878" s="28"/>
      <c r="AS27878" s="28"/>
      <c r="AT27878" s="28"/>
      <c r="AU27878" s="28"/>
    </row>
    <row r="27879" spans="9:47">
      <c r="I27879" s="57"/>
      <c r="J27879" s="57"/>
      <c r="Y27879" s="28"/>
      <c r="Z27879" s="28"/>
      <c r="AA27879" s="28"/>
      <c r="AB27879" s="28"/>
      <c r="AC27879" s="28"/>
      <c r="AD27879" s="28"/>
      <c r="AE27879" s="28"/>
      <c r="AF27879" s="28"/>
      <c r="AG27879" s="28"/>
      <c r="AH27879" s="28"/>
      <c r="AI27879" s="28"/>
      <c r="AJ27879" s="28"/>
      <c r="AK27879" s="28"/>
      <c r="AL27879" s="28"/>
      <c r="AM27879" s="28"/>
      <c r="AN27879" s="28"/>
      <c r="AO27879" s="28"/>
      <c r="AP27879" s="28"/>
      <c r="AQ27879" s="28"/>
      <c r="AR27879" s="28"/>
      <c r="AS27879" s="28"/>
      <c r="AT27879" s="28"/>
      <c r="AU27879" s="28"/>
    </row>
    <row r="27880" spans="9:47">
      <c r="I27880" s="57"/>
      <c r="J27880" s="57"/>
      <c r="Y27880" s="28"/>
      <c r="Z27880" s="28"/>
      <c r="AA27880" s="28"/>
      <c r="AB27880" s="28"/>
      <c r="AC27880" s="28"/>
      <c r="AD27880" s="28"/>
      <c r="AE27880" s="28"/>
      <c r="AF27880" s="28"/>
      <c r="AG27880" s="28"/>
      <c r="AH27880" s="28"/>
      <c r="AI27880" s="28"/>
      <c r="AJ27880" s="28"/>
      <c r="AK27880" s="28"/>
      <c r="AL27880" s="28"/>
      <c r="AM27880" s="28"/>
      <c r="AN27880" s="28"/>
      <c r="AO27880" s="28"/>
      <c r="AP27880" s="28"/>
      <c r="AQ27880" s="28"/>
      <c r="AR27880" s="28"/>
      <c r="AS27880" s="28"/>
      <c r="AT27880" s="28"/>
      <c r="AU27880" s="28"/>
    </row>
    <row r="27881" spans="9:47">
      <c r="I27881" s="57"/>
      <c r="J27881" s="57"/>
      <c r="Y27881" s="28"/>
      <c r="Z27881" s="28"/>
      <c r="AA27881" s="28"/>
      <c r="AB27881" s="28"/>
      <c r="AC27881" s="28"/>
      <c r="AD27881" s="28"/>
      <c r="AE27881" s="28"/>
      <c r="AF27881" s="28"/>
      <c r="AG27881" s="28"/>
      <c r="AH27881" s="28"/>
      <c r="AI27881" s="28"/>
      <c r="AJ27881" s="28"/>
      <c r="AK27881" s="28"/>
      <c r="AL27881" s="28"/>
      <c r="AM27881" s="28"/>
      <c r="AN27881" s="28"/>
      <c r="AO27881" s="28"/>
      <c r="AP27881" s="28"/>
      <c r="AQ27881" s="28"/>
      <c r="AR27881" s="28"/>
      <c r="AS27881" s="28"/>
      <c r="AT27881" s="28"/>
      <c r="AU27881" s="28"/>
    </row>
    <row r="27882" spans="9:47">
      <c r="I27882" s="57"/>
      <c r="J27882" s="57"/>
      <c r="Y27882" s="28"/>
      <c r="Z27882" s="28"/>
      <c r="AA27882" s="28"/>
      <c r="AB27882" s="28"/>
      <c r="AC27882" s="28"/>
      <c r="AD27882" s="28"/>
      <c r="AE27882" s="28"/>
      <c r="AF27882" s="28"/>
      <c r="AG27882" s="28"/>
      <c r="AH27882" s="28"/>
      <c r="AI27882" s="28"/>
      <c r="AJ27882" s="28"/>
      <c r="AK27882" s="28"/>
      <c r="AL27882" s="28"/>
      <c r="AM27882" s="28"/>
      <c r="AN27882" s="28"/>
      <c r="AO27882" s="28"/>
      <c r="AP27882" s="28"/>
      <c r="AQ27882" s="28"/>
      <c r="AR27882" s="28"/>
      <c r="AS27882" s="28"/>
      <c r="AT27882" s="28"/>
      <c r="AU27882" s="28"/>
    </row>
    <row r="27883" spans="9:47">
      <c r="I27883" s="57"/>
      <c r="J27883" s="57"/>
      <c r="Y27883" s="28"/>
      <c r="Z27883" s="28"/>
      <c r="AA27883" s="28"/>
      <c r="AB27883" s="28"/>
      <c r="AC27883" s="28"/>
      <c r="AD27883" s="28"/>
      <c r="AE27883" s="28"/>
      <c r="AF27883" s="28"/>
      <c r="AG27883" s="28"/>
      <c r="AH27883" s="28"/>
      <c r="AI27883" s="28"/>
      <c r="AJ27883" s="28"/>
      <c r="AK27883" s="28"/>
      <c r="AL27883" s="28"/>
      <c r="AM27883" s="28"/>
      <c r="AN27883" s="28"/>
      <c r="AO27883" s="28"/>
      <c r="AP27883" s="28"/>
      <c r="AQ27883" s="28"/>
      <c r="AR27883" s="28"/>
      <c r="AS27883" s="28"/>
      <c r="AT27883" s="28"/>
      <c r="AU27883" s="28"/>
    </row>
    <row r="27884" spans="9:47">
      <c r="I27884" s="57"/>
      <c r="J27884" s="57"/>
      <c r="Y27884" s="28"/>
      <c r="Z27884" s="28"/>
      <c r="AA27884" s="28"/>
      <c r="AB27884" s="28"/>
      <c r="AC27884" s="28"/>
      <c r="AD27884" s="28"/>
      <c r="AE27884" s="28"/>
      <c r="AF27884" s="28"/>
      <c r="AG27884" s="28"/>
      <c r="AH27884" s="28"/>
      <c r="AI27884" s="28"/>
      <c r="AJ27884" s="28"/>
      <c r="AK27884" s="28"/>
      <c r="AL27884" s="28"/>
      <c r="AM27884" s="28"/>
      <c r="AN27884" s="28"/>
      <c r="AO27884" s="28"/>
      <c r="AP27884" s="28"/>
      <c r="AQ27884" s="28"/>
      <c r="AR27884" s="28"/>
      <c r="AS27884" s="28"/>
      <c r="AT27884" s="28"/>
      <c r="AU27884" s="28"/>
    </row>
    <row r="27885" spans="9:47">
      <c r="I27885" s="57"/>
      <c r="J27885" s="57"/>
      <c r="Y27885" s="28"/>
      <c r="Z27885" s="28"/>
      <c r="AA27885" s="28"/>
      <c r="AB27885" s="28"/>
      <c r="AC27885" s="28"/>
      <c r="AD27885" s="28"/>
      <c r="AE27885" s="28"/>
      <c r="AF27885" s="28"/>
      <c r="AG27885" s="28"/>
      <c r="AH27885" s="28"/>
      <c r="AI27885" s="28"/>
      <c r="AJ27885" s="28"/>
      <c r="AK27885" s="28"/>
      <c r="AL27885" s="28"/>
      <c r="AM27885" s="28"/>
      <c r="AN27885" s="28"/>
      <c r="AO27885" s="28"/>
      <c r="AP27885" s="28"/>
      <c r="AQ27885" s="28"/>
      <c r="AR27885" s="28"/>
      <c r="AS27885" s="28"/>
      <c r="AT27885" s="28"/>
      <c r="AU27885" s="28"/>
    </row>
    <row r="27886" spans="9:47">
      <c r="I27886" s="57"/>
      <c r="J27886" s="57"/>
      <c r="Y27886" s="28"/>
      <c r="Z27886" s="28"/>
      <c r="AA27886" s="28"/>
      <c r="AB27886" s="28"/>
      <c r="AC27886" s="28"/>
      <c r="AD27886" s="28"/>
      <c r="AE27886" s="28"/>
      <c r="AF27886" s="28"/>
      <c r="AG27886" s="28"/>
      <c r="AH27886" s="28"/>
      <c r="AI27886" s="28"/>
      <c r="AJ27886" s="28"/>
      <c r="AK27886" s="28"/>
      <c r="AL27886" s="28"/>
      <c r="AM27886" s="28"/>
      <c r="AN27886" s="28"/>
      <c r="AO27886" s="28"/>
      <c r="AP27886" s="28"/>
      <c r="AQ27886" s="28"/>
      <c r="AR27886" s="28"/>
      <c r="AS27886" s="28"/>
      <c r="AT27886" s="28"/>
      <c r="AU27886" s="28"/>
    </row>
    <row r="27887" spans="9:47">
      <c r="I27887" s="57"/>
      <c r="J27887" s="57"/>
      <c r="Y27887" s="28"/>
      <c r="Z27887" s="28"/>
      <c r="AA27887" s="28"/>
      <c r="AB27887" s="28"/>
      <c r="AC27887" s="28"/>
      <c r="AD27887" s="28"/>
      <c r="AE27887" s="28"/>
      <c r="AF27887" s="28"/>
      <c r="AG27887" s="28"/>
      <c r="AH27887" s="28"/>
      <c r="AI27887" s="28"/>
      <c r="AJ27887" s="28"/>
      <c r="AK27887" s="28"/>
      <c r="AL27887" s="28"/>
      <c r="AM27887" s="28"/>
      <c r="AN27887" s="28"/>
      <c r="AO27887" s="28"/>
      <c r="AP27887" s="28"/>
      <c r="AQ27887" s="28"/>
      <c r="AR27887" s="28"/>
      <c r="AS27887" s="28"/>
      <c r="AT27887" s="28"/>
      <c r="AU27887" s="28"/>
    </row>
    <row r="27888" spans="9:47">
      <c r="I27888" s="57"/>
      <c r="J27888" s="57"/>
      <c r="Y27888" s="28"/>
      <c r="Z27888" s="28"/>
      <c r="AA27888" s="28"/>
      <c r="AB27888" s="28"/>
      <c r="AC27888" s="28"/>
      <c r="AD27888" s="28"/>
      <c r="AE27888" s="28"/>
      <c r="AF27888" s="28"/>
      <c r="AG27888" s="28"/>
      <c r="AH27888" s="28"/>
      <c r="AI27888" s="28"/>
      <c r="AJ27888" s="28"/>
      <c r="AK27888" s="28"/>
      <c r="AL27888" s="28"/>
      <c r="AM27888" s="28"/>
      <c r="AN27888" s="28"/>
      <c r="AO27888" s="28"/>
      <c r="AP27888" s="28"/>
      <c r="AQ27888" s="28"/>
      <c r="AR27888" s="28"/>
      <c r="AS27888" s="28"/>
      <c r="AT27888" s="28"/>
      <c r="AU27888" s="28"/>
    </row>
    <row r="27889" spans="9:47">
      <c r="I27889" s="57"/>
      <c r="J27889" s="57"/>
      <c r="Y27889" s="28"/>
      <c r="Z27889" s="28"/>
      <c r="AA27889" s="28"/>
      <c r="AB27889" s="28"/>
      <c r="AC27889" s="28"/>
      <c r="AD27889" s="28"/>
      <c r="AE27889" s="28"/>
      <c r="AF27889" s="28"/>
      <c r="AG27889" s="28"/>
      <c r="AH27889" s="28"/>
      <c r="AI27889" s="28"/>
      <c r="AJ27889" s="28"/>
      <c r="AK27889" s="28"/>
      <c r="AL27889" s="28"/>
      <c r="AM27889" s="28"/>
      <c r="AN27889" s="28"/>
      <c r="AO27889" s="28"/>
      <c r="AP27889" s="28"/>
      <c r="AQ27889" s="28"/>
      <c r="AR27889" s="28"/>
      <c r="AS27889" s="28"/>
      <c r="AT27889" s="28"/>
      <c r="AU27889" s="28"/>
    </row>
    <row r="27890" spans="9:47">
      <c r="I27890" s="57"/>
      <c r="J27890" s="57"/>
      <c r="Y27890" s="28"/>
      <c r="Z27890" s="28"/>
      <c r="AA27890" s="28"/>
      <c r="AB27890" s="28"/>
      <c r="AC27890" s="28"/>
      <c r="AD27890" s="28"/>
      <c r="AE27890" s="28"/>
      <c r="AF27890" s="28"/>
      <c r="AG27890" s="28"/>
      <c r="AH27890" s="28"/>
      <c r="AI27890" s="28"/>
      <c r="AJ27890" s="28"/>
      <c r="AK27890" s="28"/>
      <c r="AL27890" s="28"/>
      <c r="AM27890" s="28"/>
      <c r="AN27890" s="28"/>
      <c r="AO27890" s="28"/>
      <c r="AP27890" s="28"/>
      <c r="AQ27890" s="28"/>
      <c r="AR27890" s="28"/>
      <c r="AS27890" s="28"/>
      <c r="AT27890" s="28"/>
      <c r="AU27890" s="28"/>
    </row>
    <row r="27891" spans="9:47">
      <c r="I27891" s="57"/>
      <c r="J27891" s="57"/>
      <c r="Y27891" s="28"/>
      <c r="Z27891" s="28"/>
      <c r="AA27891" s="28"/>
      <c r="AB27891" s="28"/>
      <c r="AC27891" s="28"/>
      <c r="AD27891" s="28"/>
      <c r="AE27891" s="28"/>
      <c r="AF27891" s="28"/>
      <c r="AG27891" s="28"/>
      <c r="AH27891" s="28"/>
      <c r="AI27891" s="28"/>
      <c r="AJ27891" s="28"/>
      <c r="AK27891" s="28"/>
      <c r="AL27891" s="28"/>
      <c r="AM27891" s="28"/>
      <c r="AN27891" s="28"/>
      <c r="AO27891" s="28"/>
      <c r="AP27891" s="28"/>
      <c r="AQ27891" s="28"/>
      <c r="AR27891" s="28"/>
      <c r="AS27891" s="28"/>
      <c r="AT27891" s="28"/>
      <c r="AU27891" s="28"/>
    </row>
    <row r="27892" spans="9:47">
      <c r="I27892" s="57"/>
      <c r="J27892" s="57"/>
      <c r="Y27892" s="28"/>
      <c r="Z27892" s="28"/>
      <c r="AA27892" s="28"/>
      <c r="AB27892" s="28"/>
      <c r="AC27892" s="28"/>
      <c r="AD27892" s="28"/>
      <c r="AE27892" s="28"/>
      <c r="AF27892" s="28"/>
      <c r="AG27892" s="28"/>
      <c r="AH27892" s="28"/>
      <c r="AI27892" s="28"/>
      <c r="AJ27892" s="28"/>
      <c r="AK27892" s="28"/>
      <c r="AL27892" s="28"/>
      <c r="AM27892" s="28"/>
      <c r="AN27892" s="28"/>
      <c r="AO27892" s="28"/>
      <c r="AP27892" s="28"/>
      <c r="AQ27892" s="28"/>
      <c r="AR27892" s="28"/>
      <c r="AS27892" s="28"/>
      <c r="AT27892" s="28"/>
      <c r="AU27892" s="28"/>
    </row>
    <row r="27893" spans="9:47">
      <c r="I27893" s="57"/>
      <c r="J27893" s="57"/>
      <c r="Y27893" s="28"/>
      <c r="Z27893" s="28"/>
      <c r="AA27893" s="28"/>
      <c r="AB27893" s="28"/>
      <c r="AC27893" s="28"/>
      <c r="AD27893" s="28"/>
      <c r="AE27893" s="28"/>
      <c r="AF27893" s="28"/>
      <c r="AG27893" s="28"/>
      <c r="AH27893" s="28"/>
      <c r="AI27893" s="28"/>
      <c r="AJ27893" s="28"/>
      <c r="AK27893" s="28"/>
      <c r="AL27893" s="28"/>
      <c r="AM27893" s="28"/>
      <c r="AN27893" s="28"/>
      <c r="AO27893" s="28"/>
      <c r="AP27893" s="28"/>
      <c r="AQ27893" s="28"/>
      <c r="AR27893" s="28"/>
      <c r="AS27893" s="28"/>
      <c r="AT27893" s="28"/>
      <c r="AU27893" s="28"/>
    </row>
    <row r="27894" spans="9:47">
      <c r="I27894" s="57"/>
      <c r="J27894" s="57"/>
      <c r="Y27894" s="28"/>
      <c r="Z27894" s="28"/>
      <c r="AA27894" s="28"/>
      <c r="AB27894" s="28"/>
      <c r="AC27894" s="28"/>
      <c r="AD27894" s="28"/>
      <c r="AE27894" s="28"/>
      <c r="AF27894" s="28"/>
      <c r="AG27894" s="28"/>
      <c r="AH27894" s="28"/>
      <c r="AI27894" s="28"/>
      <c r="AJ27894" s="28"/>
      <c r="AK27894" s="28"/>
      <c r="AL27894" s="28"/>
      <c r="AM27894" s="28"/>
      <c r="AN27894" s="28"/>
      <c r="AO27894" s="28"/>
      <c r="AP27894" s="28"/>
      <c r="AQ27894" s="28"/>
      <c r="AR27894" s="28"/>
      <c r="AS27894" s="28"/>
      <c r="AT27894" s="28"/>
      <c r="AU27894" s="28"/>
    </row>
    <row r="27895" spans="9:47">
      <c r="I27895" s="57"/>
      <c r="J27895" s="57"/>
      <c r="Y27895" s="28"/>
      <c r="Z27895" s="28"/>
      <c r="AA27895" s="28"/>
      <c r="AB27895" s="28"/>
      <c r="AC27895" s="28"/>
      <c r="AD27895" s="28"/>
      <c r="AE27895" s="28"/>
      <c r="AF27895" s="28"/>
      <c r="AG27895" s="28"/>
      <c r="AH27895" s="28"/>
      <c r="AI27895" s="28"/>
      <c r="AJ27895" s="28"/>
      <c r="AK27895" s="28"/>
      <c r="AL27895" s="28"/>
      <c r="AM27895" s="28"/>
      <c r="AN27895" s="28"/>
      <c r="AO27895" s="28"/>
      <c r="AP27895" s="28"/>
      <c r="AQ27895" s="28"/>
      <c r="AR27895" s="28"/>
      <c r="AS27895" s="28"/>
      <c r="AT27895" s="28"/>
      <c r="AU27895" s="28"/>
    </row>
    <row r="27896" spans="9:47">
      <c r="I27896" s="57"/>
      <c r="J27896" s="57"/>
      <c r="Y27896" s="28"/>
      <c r="Z27896" s="28"/>
      <c r="AA27896" s="28"/>
      <c r="AB27896" s="28"/>
      <c r="AC27896" s="28"/>
      <c r="AD27896" s="28"/>
      <c r="AE27896" s="28"/>
      <c r="AF27896" s="28"/>
      <c r="AG27896" s="28"/>
      <c r="AH27896" s="28"/>
      <c r="AI27896" s="28"/>
      <c r="AJ27896" s="28"/>
      <c r="AK27896" s="28"/>
      <c r="AL27896" s="28"/>
      <c r="AM27896" s="28"/>
      <c r="AN27896" s="28"/>
      <c r="AO27896" s="28"/>
      <c r="AP27896" s="28"/>
      <c r="AQ27896" s="28"/>
      <c r="AR27896" s="28"/>
      <c r="AS27896" s="28"/>
      <c r="AT27896" s="28"/>
      <c r="AU27896" s="28"/>
    </row>
    <row r="27897" spans="9:47">
      <c r="I27897" s="57"/>
      <c r="J27897" s="57"/>
      <c r="Y27897" s="28"/>
      <c r="Z27897" s="28"/>
      <c r="AA27897" s="28"/>
      <c r="AB27897" s="28"/>
      <c r="AC27897" s="28"/>
      <c r="AD27897" s="28"/>
      <c r="AE27897" s="28"/>
      <c r="AF27897" s="28"/>
      <c r="AG27897" s="28"/>
      <c r="AH27897" s="28"/>
      <c r="AI27897" s="28"/>
      <c r="AJ27897" s="28"/>
      <c r="AK27897" s="28"/>
      <c r="AL27897" s="28"/>
      <c r="AM27897" s="28"/>
      <c r="AN27897" s="28"/>
      <c r="AO27897" s="28"/>
      <c r="AP27897" s="28"/>
      <c r="AQ27897" s="28"/>
      <c r="AR27897" s="28"/>
      <c r="AS27897" s="28"/>
      <c r="AT27897" s="28"/>
      <c r="AU27897" s="28"/>
    </row>
    <row r="27898" spans="9:47">
      <c r="I27898" s="57"/>
      <c r="J27898" s="57"/>
      <c r="Y27898" s="28"/>
      <c r="Z27898" s="28"/>
      <c r="AA27898" s="28"/>
      <c r="AB27898" s="28"/>
      <c r="AC27898" s="28"/>
      <c r="AD27898" s="28"/>
      <c r="AE27898" s="28"/>
      <c r="AF27898" s="28"/>
      <c r="AG27898" s="28"/>
      <c r="AH27898" s="28"/>
      <c r="AI27898" s="28"/>
      <c r="AJ27898" s="28"/>
      <c r="AK27898" s="28"/>
      <c r="AL27898" s="28"/>
      <c r="AM27898" s="28"/>
      <c r="AN27898" s="28"/>
      <c r="AO27898" s="28"/>
      <c r="AP27898" s="28"/>
      <c r="AQ27898" s="28"/>
      <c r="AR27898" s="28"/>
      <c r="AS27898" s="28"/>
      <c r="AT27898" s="28"/>
      <c r="AU27898" s="28"/>
    </row>
    <row r="27899" spans="9:47">
      <c r="I27899" s="57"/>
      <c r="J27899" s="57"/>
      <c r="Y27899" s="28"/>
      <c r="Z27899" s="28"/>
      <c r="AA27899" s="28"/>
      <c r="AB27899" s="28"/>
      <c r="AC27899" s="28"/>
      <c r="AD27899" s="28"/>
      <c r="AE27899" s="28"/>
      <c r="AF27899" s="28"/>
      <c r="AG27899" s="28"/>
      <c r="AH27899" s="28"/>
      <c r="AI27899" s="28"/>
      <c r="AJ27899" s="28"/>
      <c r="AK27899" s="28"/>
      <c r="AL27899" s="28"/>
      <c r="AM27899" s="28"/>
      <c r="AN27899" s="28"/>
      <c r="AO27899" s="28"/>
      <c r="AP27899" s="28"/>
      <c r="AQ27899" s="28"/>
      <c r="AR27899" s="28"/>
      <c r="AS27899" s="28"/>
      <c r="AT27899" s="28"/>
      <c r="AU27899" s="28"/>
    </row>
    <row r="27900" spans="9:47">
      <c r="I27900" s="57"/>
      <c r="J27900" s="57"/>
      <c r="Y27900" s="28"/>
      <c r="Z27900" s="28"/>
      <c r="AA27900" s="28"/>
      <c r="AB27900" s="28"/>
      <c r="AC27900" s="28"/>
      <c r="AD27900" s="28"/>
      <c r="AE27900" s="28"/>
      <c r="AF27900" s="28"/>
      <c r="AG27900" s="28"/>
      <c r="AH27900" s="28"/>
      <c r="AI27900" s="28"/>
      <c r="AJ27900" s="28"/>
      <c r="AK27900" s="28"/>
      <c r="AL27900" s="28"/>
      <c r="AM27900" s="28"/>
      <c r="AN27900" s="28"/>
      <c r="AO27900" s="28"/>
      <c r="AP27900" s="28"/>
      <c r="AQ27900" s="28"/>
      <c r="AR27900" s="28"/>
      <c r="AS27900" s="28"/>
      <c r="AT27900" s="28"/>
      <c r="AU27900" s="28"/>
    </row>
    <row r="27901" spans="9:47">
      <c r="I27901" s="57"/>
      <c r="J27901" s="57"/>
      <c r="Y27901" s="28"/>
      <c r="Z27901" s="28"/>
      <c r="AA27901" s="28"/>
      <c r="AB27901" s="28"/>
      <c r="AC27901" s="28"/>
      <c r="AD27901" s="28"/>
      <c r="AE27901" s="28"/>
      <c r="AF27901" s="28"/>
      <c r="AG27901" s="28"/>
      <c r="AH27901" s="28"/>
      <c r="AI27901" s="28"/>
      <c r="AJ27901" s="28"/>
      <c r="AK27901" s="28"/>
      <c r="AL27901" s="28"/>
      <c r="AM27901" s="28"/>
      <c r="AN27901" s="28"/>
      <c r="AO27901" s="28"/>
      <c r="AP27901" s="28"/>
      <c r="AQ27901" s="28"/>
      <c r="AR27901" s="28"/>
      <c r="AS27901" s="28"/>
      <c r="AT27901" s="28"/>
      <c r="AU27901" s="28"/>
    </row>
    <row r="27902" spans="9:47">
      <c r="I27902" s="57"/>
      <c r="J27902" s="57"/>
      <c r="Y27902" s="28"/>
      <c r="Z27902" s="28"/>
      <c r="AA27902" s="28"/>
      <c r="AB27902" s="28"/>
      <c r="AC27902" s="28"/>
      <c r="AD27902" s="28"/>
      <c r="AE27902" s="28"/>
      <c r="AF27902" s="28"/>
      <c r="AG27902" s="28"/>
      <c r="AH27902" s="28"/>
      <c r="AI27902" s="28"/>
      <c r="AJ27902" s="28"/>
      <c r="AK27902" s="28"/>
      <c r="AL27902" s="28"/>
      <c r="AM27902" s="28"/>
      <c r="AN27902" s="28"/>
      <c r="AO27902" s="28"/>
      <c r="AP27902" s="28"/>
      <c r="AQ27902" s="28"/>
      <c r="AR27902" s="28"/>
      <c r="AS27902" s="28"/>
      <c r="AT27902" s="28"/>
      <c r="AU27902" s="28"/>
    </row>
    <row r="27903" spans="9:47">
      <c r="I27903" s="57"/>
      <c r="J27903" s="57"/>
      <c r="Y27903" s="28"/>
      <c r="Z27903" s="28"/>
      <c r="AA27903" s="28"/>
      <c r="AB27903" s="28"/>
      <c r="AC27903" s="28"/>
      <c r="AD27903" s="28"/>
      <c r="AE27903" s="28"/>
      <c r="AF27903" s="28"/>
      <c r="AG27903" s="28"/>
      <c r="AH27903" s="28"/>
      <c r="AI27903" s="28"/>
      <c r="AJ27903" s="28"/>
      <c r="AK27903" s="28"/>
      <c r="AL27903" s="28"/>
      <c r="AM27903" s="28"/>
      <c r="AN27903" s="28"/>
      <c r="AO27903" s="28"/>
      <c r="AP27903" s="28"/>
      <c r="AQ27903" s="28"/>
      <c r="AR27903" s="28"/>
      <c r="AS27903" s="28"/>
      <c r="AT27903" s="28"/>
      <c r="AU27903" s="28"/>
    </row>
    <row r="27904" spans="9:47">
      <c r="I27904" s="57"/>
      <c r="J27904" s="57"/>
      <c r="Y27904" s="28"/>
      <c r="Z27904" s="28"/>
      <c r="AA27904" s="28"/>
      <c r="AB27904" s="28"/>
      <c r="AC27904" s="28"/>
      <c r="AD27904" s="28"/>
      <c r="AE27904" s="28"/>
      <c r="AF27904" s="28"/>
      <c r="AG27904" s="28"/>
      <c r="AH27904" s="28"/>
      <c r="AI27904" s="28"/>
      <c r="AJ27904" s="28"/>
      <c r="AK27904" s="28"/>
      <c r="AL27904" s="28"/>
      <c r="AM27904" s="28"/>
      <c r="AN27904" s="28"/>
      <c r="AO27904" s="28"/>
      <c r="AP27904" s="28"/>
      <c r="AQ27904" s="28"/>
      <c r="AR27904" s="28"/>
      <c r="AS27904" s="28"/>
      <c r="AT27904" s="28"/>
      <c r="AU27904" s="28"/>
    </row>
    <row r="27905" spans="9:47">
      <c r="I27905" s="57"/>
      <c r="J27905" s="57"/>
      <c r="Y27905" s="28"/>
      <c r="Z27905" s="28"/>
      <c r="AA27905" s="28"/>
      <c r="AB27905" s="28"/>
      <c r="AC27905" s="28"/>
      <c r="AD27905" s="28"/>
      <c r="AE27905" s="28"/>
      <c r="AF27905" s="28"/>
      <c r="AG27905" s="28"/>
      <c r="AH27905" s="28"/>
      <c r="AI27905" s="28"/>
      <c r="AJ27905" s="28"/>
      <c r="AK27905" s="28"/>
      <c r="AL27905" s="28"/>
      <c r="AM27905" s="28"/>
      <c r="AN27905" s="28"/>
      <c r="AO27905" s="28"/>
      <c r="AP27905" s="28"/>
      <c r="AQ27905" s="28"/>
      <c r="AR27905" s="28"/>
      <c r="AS27905" s="28"/>
      <c r="AT27905" s="28"/>
      <c r="AU27905" s="28"/>
    </row>
    <row r="27906" spans="9:47">
      <c r="I27906" s="57"/>
      <c r="J27906" s="57"/>
      <c r="Y27906" s="28"/>
      <c r="Z27906" s="28"/>
      <c r="AA27906" s="28"/>
      <c r="AB27906" s="28"/>
      <c r="AC27906" s="28"/>
      <c r="AD27906" s="28"/>
      <c r="AE27906" s="28"/>
      <c r="AF27906" s="28"/>
      <c r="AG27906" s="28"/>
      <c r="AH27906" s="28"/>
      <c r="AI27906" s="28"/>
      <c r="AJ27906" s="28"/>
      <c r="AK27906" s="28"/>
      <c r="AL27906" s="28"/>
      <c r="AM27906" s="28"/>
      <c r="AN27906" s="28"/>
      <c r="AO27906" s="28"/>
      <c r="AP27906" s="28"/>
      <c r="AQ27906" s="28"/>
      <c r="AR27906" s="28"/>
      <c r="AS27906" s="28"/>
      <c r="AT27906" s="28"/>
      <c r="AU27906" s="28"/>
    </row>
    <row r="27907" spans="9:47">
      <c r="I27907" s="57"/>
      <c r="J27907" s="57"/>
      <c r="Y27907" s="28"/>
      <c r="Z27907" s="28"/>
      <c r="AA27907" s="28"/>
      <c r="AB27907" s="28"/>
      <c r="AC27907" s="28"/>
      <c r="AD27907" s="28"/>
      <c r="AE27907" s="28"/>
      <c r="AF27907" s="28"/>
      <c r="AG27907" s="28"/>
      <c r="AH27907" s="28"/>
      <c r="AI27907" s="28"/>
      <c r="AJ27907" s="28"/>
      <c r="AK27907" s="28"/>
      <c r="AL27907" s="28"/>
      <c r="AM27907" s="28"/>
      <c r="AN27907" s="28"/>
      <c r="AO27907" s="28"/>
      <c r="AP27907" s="28"/>
      <c r="AQ27907" s="28"/>
      <c r="AR27907" s="28"/>
      <c r="AS27907" s="28"/>
      <c r="AT27907" s="28"/>
      <c r="AU27907" s="28"/>
    </row>
    <row r="27908" spans="9:47">
      <c r="I27908" s="57"/>
      <c r="J27908" s="57"/>
      <c r="Y27908" s="28"/>
      <c r="Z27908" s="28"/>
      <c r="AA27908" s="28"/>
      <c r="AB27908" s="28"/>
      <c r="AC27908" s="28"/>
      <c r="AD27908" s="28"/>
      <c r="AE27908" s="28"/>
      <c r="AF27908" s="28"/>
      <c r="AG27908" s="28"/>
      <c r="AH27908" s="28"/>
      <c r="AI27908" s="28"/>
      <c r="AJ27908" s="28"/>
      <c r="AK27908" s="28"/>
      <c r="AL27908" s="28"/>
      <c r="AM27908" s="28"/>
      <c r="AN27908" s="28"/>
      <c r="AO27908" s="28"/>
      <c r="AP27908" s="28"/>
      <c r="AQ27908" s="28"/>
      <c r="AR27908" s="28"/>
      <c r="AS27908" s="28"/>
      <c r="AT27908" s="28"/>
      <c r="AU27908" s="28"/>
    </row>
    <row r="27909" spans="9:47">
      <c r="I27909" s="57"/>
      <c r="J27909" s="57"/>
      <c r="Y27909" s="28"/>
      <c r="Z27909" s="28"/>
      <c r="AA27909" s="28"/>
      <c r="AB27909" s="28"/>
      <c r="AC27909" s="28"/>
      <c r="AD27909" s="28"/>
      <c r="AE27909" s="28"/>
      <c r="AF27909" s="28"/>
      <c r="AG27909" s="28"/>
      <c r="AH27909" s="28"/>
      <c r="AI27909" s="28"/>
      <c r="AJ27909" s="28"/>
      <c r="AK27909" s="28"/>
      <c r="AL27909" s="28"/>
      <c r="AM27909" s="28"/>
      <c r="AN27909" s="28"/>
      <c r="AO27909" s="28"/>
      <c r="AP27909" s="28"/>
      <c r="AQ27909" s="28"/>
      <c r="AR27909" s="28"/>
      <c r="AS27909" s="28"/>
      <c r="AT27909" s="28"/>
      <c r="AU27909" s="28"/>
    </row>
    <row r="27910" spans="9:47">
      <c r="I27910" s="57"/>
      <c r="J27910" s="57"/>
      <c r="Y27910" s="28"/>
      <c r="Z27910" s="28"/>
      <c r="AA27910" s="28"/>
      <c r="AB27910" s="28"/>
      <c r="AC27910" s="28"/>
      <c r="AD27910" s="28"/>
      <c r="AE27910" s="28"/>
      <c r="AF27910" s="28"/>
      <c r="AG27910" s="28"/>
      <c r="AH27910" s="28"/>
      <c r="AI27910" s="28"/>
      <c r="AJ27910" s="28"/>
      <c r="AK27910" s="28"/>
      <c r="AL27910" s="28"/>
      <c r="AM27910" s="28"/>
      <c r="AN27910" s="28"/>
      <c r="AO27910" s="28"/>
      <c r="AP27910" s="28"/>
      <c r="AQ27910" s="28"/>
      <c r="AR27910" s="28"/>
      <c r="AS27910" s="28"/>
      <c r="AT27910" s="28"/>
      <c r="AU27910" s="28"/>
    </row>
    <row r="27911" spans="9:47">
      <c r="I27911" s="57"/>
      <c r="J27911" s="57"/>
      <c r="Y27911" s="28"/>
      <c r="Z27911" s="28"/>
      <c r="AA27911" s="28"/>
      <c r="AB27911" s="28"/>
      <c r="AC27911" s="28"/>
      <c r="AD27911" s="28"/>
      <c r="AE27911" s="28"/>
      <c r="AF27911" s="28"/>
      <c r="AG27911" s="28"/>
      <c r="AH27911" s="28"/>
      <c r="AI27911" s="28"/>
      <c r="AJ27911" s="28"/>
      <c r="AK27911" s="28"/>
      <c r="AL27911" s="28"/>
      <c r="AM27911" s="28"/>
      <c r="AN27911" s="28"/>
      <c r="AO27911" s="28"/>
      <c r="AP27911" s="28"/>
      <c r="AQ27911" s="28"/>
      <c r="AR27911" s="28"/>
      <c r="AS27911" s="28"/>
      <c r="AT27911" s="28"/>
      <c r="AU27911" s="28"/>
    </row>
    <row r="27912" spans="9:47">
      <c r="I27912" s="57"/>
      <c r="J27912" s="57"/>
      <c r="Y27912" s="28"/>
      <c r="Z27912" s="28"/>
      <c r="AA27912" s="28"/>
      <c r="AB27912" s="28"/>
      <c r="AC27912" s="28"/>
      <c r="AD27912" s="28"/>
      <c r="AE27912" s="28"/>
      <c r="AF27912" s="28"/>
      <c r="AG27912" s="28"/>
      <c r="AH27912" s="28"/>
      <c r="AI27912" s="28"/>
      <c r="AJ27912" s="28"/>
      <c r="AK27912" s="28"/>
      <c r="AL27912" s="28"/>
      <c r="AM27912" s="28"/>
      <c r="AN27912" s="28"/>
      <c r="AO27912" s="28"/>
      <c r="AP27912" s="28"/>
      <c r="AQ27912" s="28"/>
      <c r="AR27912" s="28"/>
      <c r="AS27912" s="28"/>
      <c r="AT27912" s="28"/>
      <c r="AU27912" s="28"/>
    </row>
    <row r="27913" spans="9:47">
      <c r="I27913" s="57"/>
      <c r="J27913" s="57"/>
      <c r="Y27913" s="28"/>
      <c r="Z27913" s="28"/>
      <c r="AA27913" s="28"/>
      <c r="AB27913" s="28"/>
      <c r="AC27913" s="28"/>
      <c r="AD27913" s="28"/>
      <c r="AE27913" s="28"/>
      <c r="AF27913" s="28"/>
      <c r="AG27913" s="28"/>
      <c r="AH27913" s="28"/>
      <c r="AI27913" s="28"/>
      <c r="AJ27913" s="28"/>
      <c r="AK27913" s="28"/>
      <c r="AL27913" s="28"/>
      <c r="AM27913" s="28"/>
      <c r="AN27913" s="28"/>
      <c r="AO27913" s="28"/>
      <c r="AP27913" s="28"/>
      <c r="AQ27913" s="28"/>
      <c r="AR27913" s="28"/>
      <c r="AS27913" s="28"/>
      <c r="AT27913" s="28"/>
      <c r="AU27913" s="28"/>
    </row>
    <row r="27914" spans="9:47">
      <c r="I27914" s="57"/>
      <c r="J27914" s="57"/>
      <c r="Y27914" s="28"/>
      <c r="Z27914" s="28"/>
      <c r="AA27914" s="28"/>
      <c r="AB27914" s="28"/>
      <c r="AC27914" s="28"/>
      <c r="AD27914" s="28"/>
      <c r="AE27914" s="28"/>
      <c r="AF27914" s="28"/>
      <c r="AG27914" s="28"/>
      <c r="AH27914" s="28"/>
      <c r="AI27914" s="28"/>
      <c r="AJ27914" s="28"/>
      <c r="AK27914" s="28"/>
      <c r="AL27914" s="28"/>
      <c r="AM27914" s="28"/>
      <c r="AN27914" s="28"/>
      <c r="AO27914" s="28"/>
      <c r="AP27914" s="28"/>
      <c r="AQ27914" s="28"/>
      <c r="AR27914" s="28"/>
      <c r="AS27914" s="28"/>
      <c r="AT27914" s="28"/>
      <c r="AU27914" s="28"/>
    </row>
    <row r="27915" spans="9:47">
      <c r="I27915" s="57"/>
      <c r="J27915" s="57"/>
      <c r="Y27915" s="28"/>
      <c r="Z27915" s="28"/>
      <c r="AA27915" s="28"/>
      <c r="AB27915" s="28"/>
      <c r="AC27915" s="28"/>
      <c r="AD27915" s="28"/>
      <c r="AE27915" s="28"/>
      <c r="AF27915" s="28"/>
      <c r="AG27915" s="28"/>
      <c r="AH27915" s="28"/>
      <c r="AI27915" s="28"/>
      <c r="AJ27915" s="28"/>
      <c r="AK27915" s="28"/>
      <c r="AL27915" s="28"/>
      <c r="AM27915" s="28"/>
      <c r="AN27915" s="28"/>
      <c r="AO27915" s="28"/>
      <c r="AP27915" s="28"/>
      <c r="AQ27915" s="28"/>
      <c r="AR27915" s="28"/>
      <c r="AS27915" s="28"/>
      <c r="AT27915" s="28"/>
      <c r="AU27915" s="28"/>
    </row>
    <row r="27916" spans="9:47">
      <c r="I27916" s="57"/>
      <c r="J27916" s="57"/>
      <c r="Y27916" s="28"/>
      <c r="Z27916" s="28"/>
      <c r="AA27916" s="28"/>
      <c r="AB27916" s="28"/>
      <c r="AC27916" s="28"/>
      <c r="AD27916" s="28"/>
      <c r="AE27916" s="28"/>
      <c r="AF27916" s="28"/>
      <c r="AG27916" s="28"/>
      <c r="AH27916" s="28"/>
      <c r="AI27916" s="28"/>
      <c r="AJ27916" s="28"/>
      <c r="AK27916" s="28"/>
      <c r="AL27916" s="28"/>
      <c r="AM27916" s="28"/>
      <c r="AN27916" s="28"/>
      <c r="AO27916" s="28"/>
      <c r="AP27916" s="28"/>
      <c r="AQ27916" s="28"/>
      <c r="AR27916" s="28"/>
      <c r="AS27916" s="28"/>
      <c r="AT27916" s="28"/>
      <c r="AU27916" s="28"/>
    </row>
    <row r="27917" spans="9:47">
      <c r="I27917" s="57"/>
      <c r="J27917" s="57"/>
      <c r="Y27917" s="28"/>
      <c r="Z27917" s="28"/>
      <c r="AA27917" s="28"/>
      <c r="AB27917" s="28"/>
      <c r="AC27917" s="28"/>
      <c r="AD27917" s="28"/>
      <c r="AE27917" s="28"/>
      <c r="AF27917" s="28"/>
      <c r="AG27917" s="28"/>
      <c r="AH27917" s="28"/>
      <c r="AI27917" s="28"/>
      <c r="AJ27917" s="28"/>
      <c r="AK27917" s="28"/>
      <c r="AL27917" s="28"/>
      <c r="AM27917" s="28"/>
      <c r="AN27917" s="28"/>
      <c r="AO27917" s="28"/>
      <c r="AP27917" s="28"/>
      <c r="AQ27917" s="28"/>
      <c r="AR27917" s="28"/>
      <c r="AS27917" s="28"/>
      <c r="AT27917" s="28"/>
      <c r="AU27917" s="28"/>
    </row>
    <row r="27918" spans="9:47">
      <c r="I27918" s="57"/>
      <c r="J27918" s="57"/>
      <c r="Y27918" s="28"/>
      <c r="Z27918" s="28"/>
      <c r="AA27918" s="28"/>
      <c r="AB27918" s="28"/>
      <c r="AC27918" s="28"/>
      <c r="AD27918" s="28"/>
      <c r="AE27918" s="28"/>
      <c r="AF27918" s="28"/>
      <c r="AG27918" s="28"/>
      <c r="AH27918" s="28"/>
      <c r="AI27918" s="28"/>
      <c r="AJ27918" s="28"/>
      <c r="AK27918" s="28"/>
      <c r="AL27918" s="28"/>
      <c r="AM27918" s="28"/>
      <c r="AN27918" s="28"/>
      <c r="AO27918" s="28"/>
      <c r="AP27918" s="28"/>
      <c r="AQ27918" s="28"/>
      <c r="AR27918" s="28"/>
      <c r="AS27918" s="28"/>
      <c r="AT27918" s="28"/>
      <c r="AU27918" s="28"/>
    </row>
    <row r="27919" spans="9:47">
      <c r="I27919" s="57"/>
      <c r="J27919" s="57"/>
      <c r="Y27919" s="28"/>
      <c r="Z27919" s="28"/>
      <c r="AA27919" s="28"/>
      <c r="AB27919" s="28"/>
      <c r="AC27919" s="28"/>
      <c r="AD27919" s="28"/>
      <c r="AE27919" s="28"/>
      <c r="AF27919" s="28"/>
      <c r="AG27919" s="28"/>
      <c r="AH27919" s="28"/>
      <c r="AI27919" s="28"/>
      <c r="AJ27919" s="28"/>
      <c r="AK27919" s="28"/>
      <c r="AL27919" s="28"/>
      <c r="AM27919" s="28"/>
      <c r="AN27919" s="28"/>
      <c r="AO27919" s="28"/>
      <c r="AP27919" s="28"/>
      <c r="AQ27919" s="28"/>
      <c r="AR27919" s="28"/>
      <c r="AS27919" s="28"/>
      <c r="AT27919" s="28"/>
      <c r="AU27919" s="28"/>
    </row>
    <row r="27920" spans="9:47">
      <c r="I27920" s="57"/>
      <c r="J27920" s="57"/>
      <c r="Y27920" s="28"/>
      <c r="Z27920" s="28"/>
      <c r="AA27920" s="28"/>
      <c r="AB27920" s="28"/>
      <c r="AC27920" s="28"/>
      <c r="AD27920" s="28"/>
      <c r="AE27920" s="28"/>
      <c r="AF27920" s="28"/>
      <c r="AG27920" s="28"/>
      <c r="AH27920" s="28"/>
      <c r="AI27920" s="28"/>
      <c r="AJ27920" s="28"/>
      <c r="AK27920" s="28"/>
      <c r="AL27920" s="28"/>
      <c r="AM27920" s="28"/>
      <c r="AN27920" s="28"/>
      <c r="AO27920" s="28"/>
      <c r="AP27920" s="28"/>
      <c r="AQ27920" s="28"/>
      <c r="AR27920" s="28"/>
      <c r="AS27920" s="28"/>
      <c r="AT27920" s="28"/>
      <c r="AU27920" s="28"/>
    </row>
    <row r="27921" spans="9:47">
      <c r="I27921" s="57"/>
      <c r="J27921" s="57"/>
      <c r="Y27921" s="28"/>
      <c r="Z27921" s="28"/>
      <c r="AA27921" s="28"/>
      <c r="AB27921" s="28"/>
      <c r="AC27921" s="28"/>
      <c r="AD27921" s="28"/>
      <c r="AE27921" s="28"/>
      <c r="AF27921" s="28"/>
      <c r="AG27921" s="28"/>
      <c r="AH27921" s="28"/>
      <c r="AI27921" s="28"/>
      <c r="AJ27921" s="28"/>
      <c r="AK27921" s="28"/>
      <c r="AL27921" s="28"/>
      <c r="AM27921" s="28"/>
      <c r="AN27921" s="28"/>
      <c r="AO27921" s="28"/>
      <c r="AP27921" s="28"/>
      <c r="AQ27921" s="28"/>
      <c r="AR27921" s="28"/>
      <c r="AS27921" s="28"/>
      <c r="AT27921" s="28"/>
      <c r="AU27921" s="28"/>
    </row>
    <row r="27922" spans="9:47">
      <c r="I27922" s="57"/>
      <c r="J27922" s="57"/>
      <c r="Y27922" s="28"/>
      <c r="Z27922" s="28"/>
      <c r="AA27922" s="28"/>
      <c r="AB27922" s="28"/>
      <c r="AC27922" s="28"/>
      <c r="AD27922" s="28"/>
      <c r="AE27922" s="28"/>
      <c r="AF27922" s="28"/>
      <c r="AG27922" s="28"/>
      <c r="AH27922" s="28"/>
      <c r="AI27922" s="28"/>
      <c r="AJ27922" s="28"/>
      <c r="AK27922" s="28"/>
      <c r="AL27922" s="28"/>
      <c r="AM27922" s="28"/>
      <c r="AN27922" s="28"/>
      <c r="AO27922" s="28"/>
      <c r="AP27922" s="28"/>
      <c r="AQ27922" s="28"/>
      <c r="AR27922" s="28"/>
      <c r="AS27922" s="28"/>
      <c r="AT27922" s="28"/>
      <c r="AU27922" s="28"/>
    </row>
    <row r="27923" spans="9:47">
      <c r="I27923" s="57"/>
      <c r="J27923" s="57"/>
      <c r="Y27923" s="28"/>
      <c r="Z27923" s="28"/>
      <c r="AA27923" s="28"/>
      <c r="AB27923" s="28"/>
      <c r="AC27923" s="28"/>
      <c r="AD27923" s="28"/>
      <c r="AE27923" s="28"/>
      <c r="AF27923" s="28"/>
      <c r="AG27923" s="28"/>
      <c r="AH27923" s="28"/>
      <c r="AI27923" s="28"/>
      <c r="AJ27923" s="28"/>
      <c r="AK27923" s="28"/>
      <c r="AL27923" s="28"/>
      <c r="AM27923" s="28"/>
      <c r="AN27923" s="28"/>
      <c r="AO27923" s="28"/>
      <c r="AP27923" s="28"/>
      <c r="AQ27923" s="28"/>
      <c r="AR27923" s="28"/>
      <c r="AS27923" s="28"/>
      <c r="AT27923" s="28"/>
      <c r="AU27923" s="28"/>
    </row>
    <row r="27924" spans="9:47">
      <c r="I27924" s="57"/>
      <c r="J27924" s="57"/>
      <c r="Y27924" s="28"/>
      <c r="Z27924" s="28"/>
      <c r="AA27924" s="28"/>
      <c r="AB27924" s="28"/>
      <c r="AC27924" s="28"/>
      <c r="AD27924" s="28"/>
      <c r="AE27924" s="28"/>
      <c r="AF27924" s="28"/>
      <c r="AG27924" s="28"/>
      <c r="AH27924" s="28"/>
      <c r="AI27924" s="28"/>
      <c r="AJ27924" s="28"/>
      <c r="AK27924" s="28"/>
      <c r="AL27924" s="28"/>
      <c r="AM27924" s="28"/>
      <c r="AN27924" s="28"/>
      <c r="AO27924" s="28"/>
      <c r="AP27924" s="28"/>
      <c r="AQ27924" s="28"/>
      <c r="AR27924" s="28"/>
      <c r="AS27924" s="28"/>
      <c r="AT27924" s="28"/>
      <c r="AU27924" s="28"/>
    </row>
    <row r="27925" spans="9:47">
      <c r="I27925" s="57"/>
      <c r="J27925" s="57"/>
      <c r="Y27925" s="28"/>
      <c r="Z27925" s="28"/>
      <c r="AA27925" s="28"/>
      <c r="AB27925" s="28"/>
      <c r="AC27925" s="28"/>
      <c r="AD27925" s="28"/>
      <c r="AE27925" s="28"/>
      <c r="AF27925" s="28"/>
      <c r="AG27925" s="28"/>
      <c r="AH27925" s="28"/>
      <c r="AI27925" s="28"/>
      <c r="AJ27925" s="28"/>
      <c r="AK27925" s="28"/>
      <c r="AL27925" s="28"/>
      <c r="AM27925" s="28"/>
      <c r="AN27925" s="28"/>
      <c r="AO27925" s="28"/>
      <c r="AP27925" s="28"/>
      <c r="AQ27925" s="28"/>
      <c r="AR27925" s="28"/>
      <c r="AS27925" s="28"/>
      <c r="AT27925" s="28"/>
      <c r="AU27925" s="28"/>
    </row>
    <row r="27926" spans="9:47">
      <c r="I27926" s="57"/>
      <c r="J27926" s="57"/>
      <c r="Y27926" s="28"/>
      <c r="Z27926" s="28"/>
      <c r="AA27926" s="28"/>
      <c r="AB27926" s="28"/>
      <c r="AC27926" s="28"/>
      <c r="AD27926" s="28"/>
      <c r="AE27926" s="28"/>
      <c r="AF27926" s="28"/>
      <c r="AG27926" s="28"/>
      <c r="AH27926" s="28"/>
      <c r="AI27926" s="28"/>
      <c r="AJ27926" s="28"/>
      <c r="AK27926" s="28"/>
      <c r="AL27926" s="28"/>
      <c r="AM27926" s="28"/>
      <c r="AN27926" s="28"/>
      <c r="AO27926" s="28"/>
      <c r="AP27926" s="28"/>
      <c r="AQ27926" s="28"/>
      <c r="AR27926" s="28"/>
      <c r="AS27926" s="28"/>
      <c r="AT27926" s="28"/>
      <c r="AU27926" s="28"/>
    </row>
    <row r="27927" spans="9:47">
      <c r="I27927" s="57"/>
      <c r="J27927" s="57"/>
      <c r="Y27927" s="28"/>
      <c r="Z27927" s="28"/>
      <c r="AA27927" s="28"/>
      <c r="AB27927" s="28"/>
      <c r="AC27927" s="28"/>
      <c r="AD27927" s="28"/>
      <c r="AE27927" s="28"/>
      <c r="AF27927" s="28"/>
      <c r="AG27927" s="28"/>
      <c r="AH27927" s="28"/>
      <c r="AI27927" s="28"/>
      <c r="AJ27927" s="28"/>
      <c r="AK27927" s="28"/>
      <c r="AL27927" s="28"/>
      <c r="AM27927" s="28"/>
      <c r="AN27927" s="28"/>
      <c r="AO27927" s="28"/>
      <c r="AP27927" s="28"/>
      <c r="AQ27927" s="28"/>
      <c r="AR27927" s="28"/>
      <c r="AS27927" s="28"/>
      <c r="AT27927" s="28"/>
      <c r="AU27927" s="28"/>
    </row>
    <row r="27928" spans="9:47">
      <c r="I27928" s="57"/>
      <c r="J27928" s="57"/>
      <c r="Y27928" s="28"/>
      <c r="Z27928" s="28"/>
      <c r="AA27928" s="28"/>
      <c r="AB27928" s="28"/>
      <c r="AC27928" s="28"/>
      <c r="AD27928" s="28"/>
      <c r="AE27928" s="28"/>
      <c r="AF27928" s="28"/>
      <c r="AG27928" s="28"/>
      <c r="AH27928" s="28"/>
      <c r="AI27928" s="28"/>
      <c r="AJ27928" s="28"/>
      <c r="AK27928" s="28"/>
      <c r="AL27928" s="28"/>
      <c r="AM27928" s="28"/>
      <c r="AN27928" s="28"/>
      <c r="AO27928" s="28"/>
      <c r="AP27928" s="28"/>
      <c r="AQ27928" s="28"/>
      <c r="AR27928" s="28"/>
      <c r="AS27928" s="28"/>
      <c r="AT27928" s="28"/>
      <c r="AU27928" s="28"/>
    </row>
    <row r="27929" spans="9:47">
      <c r="I27929" s="57"/>
      <c r="J27929" s="57"/>
      <c r="Y27929" s="28"/>
      <c r="Z27929" s="28"/>
      <c r="AA27929" s="28"/>
      <c r="AB27929" s="28"/>
      <c r="AC27929" s="28"/>
      <c r="AD27929" s="28"/>
      <c r="AE27929" s="28"/>
      <c r="AF27929" s="28"/>
      <c r="AG27929" s="28"/>
      <c r="AH27929" s="28"/>
      <c r="AI27929" s="28"/>
      <c r="AJ27929" s="28"/>
      <c r="AK27929" s="28"/>
      <c r="AL27929" s="28"/>
      <c r="AM27929" s="28"/>
      <c r="AN27929" s="28"/>
      <c r="AO27929" s="28"/>
      <c r="AP27929" s="28"/>
      <c r="AQ27929" s="28"/>
      <c r="AR27929" s="28"/>
      <c r="AS27929" s="28"/>
      <c r="AT27929" s="28"/>
      <c r="AU27929" s="28"/>
    </row>
    <row r="27930" spans="9:47">
      <c r="I27930" s="57"/>
      <c r="J27930" s="57"/>
      <c r="Y27930" s="28"/>
      <c r="Z27930" s="28"/>
      <c r="AA27930" s="28"/>
      <c r="AB27930" s="28"/>
      <c r="AC27930" s="28"/>
      <c r="AD27930" s="28"/>
      <c r="AE27930" s="28"/>
      <c r="AF27930" s="28"/>
      <c r="AG27930" s="28"/>
      <c r="AH27930" s="28"/>
      <c r="AI27930" s="28"/>
      <c r="AJ27930" s="28"/>
      <c r="AK27930" s="28"/>
      <c r="AL27930" s="28"/>
      <c r="AM27930" s="28"/>
      <c r="AN27930" s="28"/>
      <c r="AO27930" s="28"/>
      <c r="AP27930" s="28"/>
      <c r="AQ27930" s="28"/>
      <c r="AR27930" s="28"/>
      <c r="AS27930" s="28"/>
      <c r="AT27930" s="28"/>
      <c r="AU27930" s="28"/>
    </row>
    <row r="27931" spans="9:47">
      <c r="I27931" s="57"/>
      <c r="J27931" s="57"/>
      <c r="Y27931" s="28"/>
      <c r="Z27931" s="28"/>
      <c r="AA27931" s="28"/>
      <c r="AB27931" s="28"/>
      <c r="AC27931" s="28"/>
      <c r="AD27931" s="28"/>
      <c r="AE27931" s="28"/>
      <c r="AF27931" s="28"/>
      <c r="AG27931" s="28"/>
      <c r="AH27931" s="28"/>
      <c r="AI27931" s="28"/>
      <c r="AJ27931" s="28"/>
      <c r="AK27931" s="28"/>
      <c r="AL27931" s="28"/>
      <c r="AM27931" s="28"/>
      <c r="AN27931" s="28"/>
      <c r="AO27931" s="28"/>
      <c r="AP27931" s="28"/>
      <c r="AQ27931" s="28"/>
      <c r="AR27931" s="28"/>
      <c r="AS27931" s="28"/>
      <c r="AT27931" s="28"/>
      <c r="AU27931" s="28"/>
    </row>
    <row r="27932" spans="9:47">
      <c r="I27932" s="57"/>
      <c r="J27932" s="57"/>
      <c r="Y27932" s="28"/>
      <c r="Z27932" s="28"/>
      <c r="AA27932" s="28"/>
      <c r="AB27932" s="28"/>
      <c r="AC27932" s="28"/>
      <c r="AD27932" s="28"/>
      <c r="AE27932" s="28"/>
      <c r="AF27932" s="28"/>
      <c r="AG27932" s="28"/>
      <c r="AH27932" s="28"/>
      <c r="AI27932" s="28"/>
      <c r="AJ27932" s="28"/>
      <c r="AK27932" s="28"/>
      <c r="AL27932" s="28"/>
      <c r="AM27932" s="28"/>
      <c r="AN27932" s="28"/>
      <c r="AO27932" s="28"/>
      <c r="AP27932" s="28"/>
      <c r="AQ27932" s="28"/>
      <c r="AR27932" s="28"/>
      <c r="AS27932" s="28"/>
      <c r="AT27932" s="28"/>
      <c r="AU27932" s="28"/>
    </row>
    <row r="27933" spans="9:47">
      <c r="I27933" s="57"/>
      <c r="J27933" s="57"/>
      <c r="Y27933" s="28"/>
      <c r="Z27933" s="28"/>
      <c r="AA27933" s="28"/>
      <c r="AB27933" s="28"/>
      <c r="AC27933" s="28"/>
      <c r="AD27933" s="28"/>
      <c r="AE27933" s="28"/>
      <c r="AF27933" s="28"/>
      <c r="AG27933" s="28"/>
      <c r="AH27933" s="28"/>
      <c r="AI27933" s="28"/>
      <c r="AJ27933" s="28"/>
      <c r="AK27933" s="28"/>
      <c r="AL27933" s="28"/>
      <c r="AM27933" s="28"/>
      <c r="AN27933" s="28"/>
      <c r="AO27933" s="28"/>
      <c r="AP27933" s="28"/>
      <c r="AQ27933" s="28"/>
      <c r="AR27933" s="28"/>
      <c r="AS27933" s="28"/>
      <c r="AT27933" s="28"/>
      <c r="AU27933" s="28"/>
    </row>
    <row r="27934" spans="9:47">
      <c r="I27934" s="57"/>
      <c r="J27934" s="57"/>
      <c r="Y27934" s="28"/>
      <c r="Z27934" s="28"/>
      <c r="AA27934" s="28"/>
      <c r="AB27934" s="28"/>
      <c r="AC27934" s="28"/>
      <c r="AD27934" s="28"/>
      <c r="AE27934" s="28"/>
      <c r="AF27934" s="28"/>
      <c r="AG27934" s="28"/>
      <c r="AH27934" s="28"/>
      <c r="AI27934" s="28"/>
      <c r="AJ27934" s="28"/>
      <c r="AK27934" s="28"/>
      <c r="AL27934" s="28"/>
      <c r="AM27934" s="28"/>
      <c r="AN27934" s="28"/>
      <c r="AO27934" s="28"/>
      <c r="AP27934" s="28"/>
      <c r="AQ27934" s="28"/>
      <c r="AR27934" s="28"/>
      <c r="AS27934" s="28"/>
      <c r="AT27934" s="28"/>
      <c r="AU27934" s="28"/>
    </row>
    <row r="27935" spans="9:47">
      <c r="I27935" s="57"/>
      <c r="J27935" s="57"/>
      <c r="Y27935" s="28"/>
      <c r="Z27935" s="28"/>
      <c r="AA27935" s="28"/>
      <c r="AB27935" s="28"/>
      <c r="AC27935" s="28"/>
      <c r="AD27935" s="28"/>
      <c r="AE27935" s="28"/>
      <c r="AF27935" s="28"/>
      <c r="AG27935" s="28"/>
      <c r="AH27935" s="28"/>
      <c r="AI27935" s="28"/>
      <c r="AJ27935" s="28"/>
      <c r="AK27935" s="28"/>
      <c r="AL27935" s="28"/>
      <c r="AM27935" s="28"/>
      <c r="AN27935" s="28"/>
      <c r="AO27935" s="28"/>
      <c r="AP27935" s="28"/>
      <c r="AQ27935" s="28"/>
      <c r="AR27935" s="28"/>
      <c r="AS27935" s="28"/>
      <c r="AT27935" s="28"/>
      <c r="AU27935" s="28"/>
    </row>
    <row r="27936" spans="9:47">
      <c r="I27936" s="57"/>
      <c r="J27936" s="57"/>
      <c r="Y27936" s="28"/>
      <c r="Z27936" s="28"/>
      <c r="AA27936" s="28"/>
      <c r="AB27936" s="28"/>
      <c r="AC27936" s="28"/>
      <c r="AD27936" s="28"/>
      <c r="AE27936" s="28"/>
      <c r="AF27936" s="28"/>
      <c r="AG27936" s="28"/>
      <c r="AH27936" s="28"/>
      <c r="AI27936" s="28"/>
      <c r="AJ27936" s="28"/>
      <c r="AK27936" s="28"/>
      <c r="AL27936" s="28"/>
      <c r="AM27936" s="28"/>
      <c r="AN27936" s="28"/>
      <c r="AO27936" s="28"/>
      <c r="AP27936" s="28"/>
      <c r="AQ27936" s="28"/>
      <c r="AR27936" s="28"/>
      <c r="AS27936" s="28"/>
      <c r="AT27936" s="28"/>
      <c r="AU27936" s="28"/>
    </row>
    <row r="27937" spans="9:47">
      <c r="I27937" s="57"/>
      <c r="J27937" s="57"/>
      <c r="Y27937" s="28"/>
      <c r="Z27937" s="28"/>
      <c r="AA27937" s="28"/>
      <c r="AB27937" s="28"/>
      <c r="AC27937" s="28"/>
      <c r="AD27937" s="28"/>
      <c r="AE27937" s="28"/>
      <c r="AF27937" s="28"/>
      <c r="AG27937" s="28"/>
      <c r="AH27937" s="28"/>
      <c r="AI27937" s="28"/>
      <c r="AJ27937" s="28"/>
      <c r="AK27937" s="28"/>
      <c r="AL27937" s="28"/>
      <c r="AM27937" s="28"/>
      <c r="AN27937" s="28"/>
      <c r="AO27937" s="28"/>
      <c r="AP27937" s="28"/>
      <c r="AQ27937" s="28"/>
      <c r="AR27937" s="28"/>
      <c r="AS27937" s="28"/>
      <c r="AT27937" s="28"/>
      <c r="AU27937" s="28"/>
    </row>
    <row r="27938" spans="9:47">
      <c r="I27938" s="57"/>
      <c r="J27938" s="57"/>
      <c r="Y27938" s="28"/>
      <c r="Z27938" s="28"/>
      <c r="AA27938" s="28"/>
      <c r="AB27938" s="28"/>
      <c r="AC27938" s="28"/>
      <c r="AD27938" s="28"/>
      <c r="AE27938" s="28"/>
      <c r="AF27938" s="28"/>
      <c r="AG27938" s="28"/>
      <c r="AH27938" s="28"/>
      <c r="AI27938" s="28"/>
      <c r="AJ27938" s="28"/>
      <c r="AK27938" s="28"/>
      <c r="AL27938" s="28"/>
      <c r="AM27938" s="28"/>
      <c r="AN27938" s="28"/>
      <c r="AO27938" s="28"/>
      <c r="AP27938" s="28"/>
      <c r="AQ27938" s="28"/>
      <c r="AR27938" s="28"/>
      <c r="AS27938" s="28"/>
      <c r="AT27938" s="28"/>
      <c r="AU27938" s="28"/>
    </row>
    <row r="27939" spans="9:47">
      <c r="I27939" s="57"/>
      <c r="J27939" s="57"/>
      <c r="Y27939" s="28"/>
      <c r="Z27939" s="28"/>
      <c r="AA27939" s="28"/>
      <c r="AB27939" s="28"/>
      <c r="AC27939" s="28"/>
      <c r="AD27939" s="28"/>
      <c r="AE27939" s="28"/>
      <c r="AF27939" s="28"/>
      <c r="AG27939" s="28"/>
      <c r="AH27939" s="28"/>
      <c r="AI27939" s="28"/>
      <c r="AJ27939" s="28"/>
      <c r="AK27939" s="28"/>
      <c r="AL27939" s="28"/>
      <c r="AM27939" s="28"/>
      <c r="AN27939" s="28"/>
      <c r="AO27939" s="28"/>
      <c r="AP27939" s="28"/>
      <c r="AQ27939" s="28"/>
      <c r="AR27939" s="28"/>
      <c r="AS27939" s="28"/>
      <c r="AT27939" s="28"/>
      <c r="AU27939" s="28"/>
    </row>
    <row r="27940" spans="9:47">
      <c r="I27940" s="57"/>
      <c r="J27940" s="57"/>
      <c r="Y27940" s="28"/>
      <c r="Z27940" s="28"/>
      <c r="AA27940" s="28"/>
      <c r="AB27940" s="28"/>
      <c r="AC27940" s="28"/>
      <c r="AD27940" s="28"/>
      <c r="AE27940" s="28"/>
      <c r="AF27940" s="28"/>
      <c r="AG27940" s="28"/>
      <c r="AH27940" s="28"/>
      <c r="AI27940" s="28"/>
      <c r="AJ27940" s="28"/>
      <c r="AK27940" s="28"/>
      <c r="AL27940" s="28"/>
      <c r="AM27940" s="28"/>
      <c r="AN27940" s="28"/>
      <c r="AO27940" s="28"/>
      <c r="AP27940" s="28"/>
      <c r="AQ27940" s="28"/>
      <c r="AR27940" s="28"/>
      <c r="AS27940" s="28"/>
      <c r="AT27940" s="28"/>
      <c r="AU27940" s="28"/>
    </row>
    <row r="27941" spans="9:47">
      <c r="I27941" s="57"/>
      <c r="J27941" s="57"/>
      <c r="Y27941" s="28"/>
      <c r="Z27941" s="28"/>
      <c r="AA27941" s="28"/>
      <c r="AB27941" s="28"/>
      <c r="AC27941" s="28"/>
      <c r="AD27941" s="28"/>
      <c r="AE27941" s="28"/>
      <c r="AF27941" s="28"/>
      <c r="AG27941" s="28"/>
      <c r="AH27941" s="28"/>
      <c r="AI27941" s="28"/>
      <c r="AJ27941" s="28"/>
      <c r="AK27941" s="28"/>
      <c r="AL27941" s="28"/>
      <c r="AM27941" s="28"/>
      <c r="AN27941" s="28"/>
      <c r="AO27941" s="28"/>
      <c r="AP27941" s="28"/>
      <c r="AQ27941" s="28"/>
      <c r="AR27941" s="28"/>
      <c r="AS27941" s="28"/>
      <c r="AT27941" s="28"/>
      <c r="AU27941" s="28"/>
    </row>
    <row r="27942" spans="9:47">
      <c r="I27942" s="57"/>
      <c r="J27942" s="57"/>
      <c r="Y27942" s="28"/>
      <c r="Z27942" s="28"/>
      <c r="AA27942" s="28"/>
      <c r="AB27942" s="28"/>
      <c r="AC27942" s="28"/>
      <c r="AD27942" s="28"/>
      <c r="AE27942" s="28"/>
      <c r="AF27942" s="28"/>
      <c r="AG27942" s="28"/>
      <c r="AH27942" s="28"/>
      <c r="AI27942" s="28"/>
      <c r="AJ27942" s="28"/>
      <c r="AK27942" s="28"/>
      <c r="AL27942" s="28"/>
      <c r="AM27942" s="28"/>
      <c r="AN27942" s="28"/>
      <c r="AO27942" s="28"/>
      <c r="AP27942" s="28"/>
      <c r="AQ27942" s="28"/>
      <c r="AR27942" s="28"/>
      <c r="AS27942" s="28"/>
      <c r="AT27942" s="28"/>
      <c r="AU27942" s="28"/>
    </row>
    <row r="27943" spans="9:47">
      <c r="I27943" s="57"/>
      <c r="J27943" s="57"/>
      <c r="Y27943" s="28"/>
      <c r="Z27943" s="28"/>
      <c r="AA27943" s="28"/>
      <c r="AB27943" s="28"/>
      <c r="AC27943" s="28"/>
      <c r="AD27943" s="28"/>
      <c r="AE27943" s="28"/>
      <c r="AF27943" s="28"/>
      <c r="AG27943" s="28"/>
      <c r="AH27943" s="28"/>
      <c r="AI27943" s="28"/>
      <c r="AJ27943" s="28"/>
      <c r="AK27943" s="28"/>
      <c r="AL27943" s="28"/>
      <c r="AM27943" s="28"/>
      <c r="AN27943" s="28"/>
      <c r="AO27943" s="28"/>
      <c r="AP27943" s="28"/>
      <c r="AQ27943" s="28"/>
      <c r="AR27943" s="28"/>
      <c r="AS27943" s="28"/>
      <c r="AT27943" s="28"/>
      <c r="AU27943" s="28"/>
    </row>
    <row r="27944" spans="9:47">
      <c r="I27944" s="57"/>
      <c r="J27944" s="57"/>
      <c r="Y27944" s="28"/>
      <c r="Z27944" s="28"/>
      <c r="AA27944" s="28"/>
      <c r="AB27944" s="28"/>
      <c r="AC27944" s="28"/>
      <c r="AD27944" s="28"/>
      <c r="AE27944" s="28"/>
      <c r="AF27944" s="28"/>
      <c r="AG27944" s="28"/>
      <c r="AH27944" s="28"/>
      <c r="AI27944" s="28"/>
      <c r="AJ27944" s="28"/>
      <c r="AK27944" s="28"/>
      <c r="AL27944" s="28"/>
      <c r="AM27944" s="28"/>
      <c r="AN27944" s="28"/>
      <c r="AO27944" s="28"/>
      <c r="AP27944" s="28"/>
      <c r="AQ27944" s="28"/>
      <c r="AR27944" s="28"/>
      <c r="AS27944" s="28"/>
      <c r="AT27944" s="28"/>
      <c r="AU27944" s="28"/>
    </row>
    <row r="27945" spans="9:47">
      <c r="I27945" s="57"/>
      <c r="J27945" s="57"/>
      <c r="Y27945" s="28"/>
      <c r="Z27945" s="28"/>
      <c r="AA27945" s="28"/>
      <c r="AB27945" s="28"/>
      <c r="AC27945" s="28"/>
      <c r="AD27945" s="28"/>
      <c r="AE27945" s="28"/>
      <c r="AF27945" s="28"/>
      <c r="AG27945" s="28"/>
      <c r="AH27945" s="28"/>
      <c r="AI27945" s="28"/>
      <c r="AJ27945" s="28"/>
      <c r="AK27945" s="28"/>
      <c r="AL27945" s="28"/>
      <c r="AM27945" s="28"/>
      <c r="AN27945" s="28"/>
      <c r="AO27945" s="28"/>
      <c r="AP27945" s="28"/>
      <c r="AQ27945" s="28"/>
      <c r="AR27945" s="28"/>
      <c r="AS27945" s="28"/>
      <c r="AT27945" s="28"/>
      <c r="AU27945" s="28"/>
    </row>
    <row r="27946" spans="9:47">
      <c r="I27946" s="57"/>
      <c r="J27946" s="57"/>
      <c r="Y27946" s="28"/>
      <c r="Z27946" s="28"/>
      <c r="AA27946" s="28"/>
      <c r="AB27946" s="28"/>
      <c r="AC27946" s="28"/>
      <c r="AD27946" s="28"/>
      <c r="AE27946" s="28"/>
      <c r="AF27946" s="28"/>
      <c r="AG27946" s="28"/>
      <c r="AH27946" s="28"/>
      <c r="AI27946" s="28"/>
      <c r="AJ27946" s="28"/>
      <c r="AK27946" s="28"/>
      <c r="AL27946" s="28"/>
      <c r="AM27946" s="28"/>
      <c r="AN27946" s="28"/>
      <c r="AO27946" s="28"/>
      <c r="AP27946" s="28"/>
      <c r="AQ27946" s="28"/>
      <c r="AR27946" s="28"/>
      <c r="AS27946" s="28"/>
      <c r="AT27946" s="28"/>
      <c r="AU27946" s="28"/>
    </row>
    <row r="27947" spans="9:47">
      <c r="I27947" s="57"/>
      <c r="J27947" s="57"/>
      <c r="Y27947" s="28"/>
      <c r="Z27947" s="28"/>
      <c r="AA27947" s="28"/>
      <c r="AB27947" s="28"/>
      <c r="AC27947" s="28"/>
      <c r="AD27947" s="28"/>
      <c r="AE27947" s="28"/>
      <c r="AF27947" s="28"/>
      <c r="AG27947" s="28"/>
      <c r="AH27947" s="28"/>
      <c r="AI27947" s="28"/>
      <c r="AJ27947" s="28"/>
      <c r="AK27947" s="28"/>
      <c r="AL27947" s="28"/>
      <c r="AM27947" s="28"/>
      <c r="AN27947" s="28"/>
      <c r="AO27947" s="28"/>
      <c r="AP27947" s="28"/>
      <c r="AQ27947" s="28"/>
      <c r="AR27947" s="28"/>
      <c r="AS27947" s="28"/>
      <c r="AT27947" s="28"/>
      <c r="AU27947" s="28"/>
    </row>
    <row r="27948" spans="9:47">
      <c r="I27948" s="57"/>
      <c r="J27948" s="57"/>
      <c r="Y27948" s="28"/>
      <c r="Z27948" s="28"/>
      <c r="AA27948" s="28"/>
      <c r="AB27948" s="28"/>
      <c r="AC27948" s="28"/>
      <c r="AD27948" s="28"/>
      <c r="AE27948" s="28"/>
      <c r="AF27948" s="28"/>
      <c r="AG27948" s="28"/>
      <c r="AH27948" s="28"/>
      <c r="AI27948" s="28"/>
      <c r="AJ27948" s="28"/>
      <c r="AK27948" s="28"/>
      <c r="AL27948" s="28"/>
      <c r="AM27948" s="28"/>
      <c r="AN27948" s="28"/>
      <c r="AO27948" s="28"/>
      <c r="AP27948" s="28"/>
      <c r="AQ27948" s="28"/>
      <c r="AR27948" s="28"/>
      <c r="AS27948" s="28"/>
      <c r="AT27948" s="28"/>
      <c r="AU27948" s="28"/>
    </row>
    <row r="27949" spans="9:47">
      <c r="I27949" s="57"/>
      <c r="J27949" s="57"/>
      <c r="Y27949" s="28"/>
      <c r="Z27949" s="28"/>
      <c r="AA27949" s="28"/>
      <c r="AB27949" s="28"/>
      <c r="AC27949" s="28"/>
      <c r="AD27949" s="28"/>
      <c r="AE27949" s="28"/>
      <c r="AF27949" s="28"/>
      <c r="AG27949" s="28"/>
      <c r="AH27949" s="28"/>
      <c r="AI27949" s="28"/>
      <c r="AJ27949" s="28"/>
      <c r="AK27949" s="28"/>
      <c r="AL27949" s="28"/>
      <c r="AM27949" s="28"/>
      <c r="AN27949" s="28"/>
      <c r="AO27949" s="28"/>
      <c r="AP27949" s="28"/>
      <c r="AQ27949" s="28"/>
      <c r="AR27949" s="28"/>
      <c r="AS27949" s="28"/>
      <c r="AT27949" s="28"/>
      <c r="AU27949" s="28"/>
    </row>
    <row r="27950" spans="9:47">
      <c r="I27950" s="57"/>
      <c r="J27950" s="57"/>
      <c r="Y27950" s="28"/>
      <c r="Z27950" s="28"/>
      <c r="AA27950" s="28"/>
      <c r="AB27950" s="28"/>
      <c r="AC27950" s="28"/>
      <c r="AD27950" s="28"/>
      <c r="AE27950" s="28"/>
      <c r="AF27950" s="28"/>
      <c r="AG27950" s="28"/>
      <c r="AH27950" s="28"/>
      <c r="AI27950" s="28"/>
      <c r="AJ27950" s="28"/>
      <c r="AK27950" s="28"/>
      <c r="AL27950" s="28"/>
      <c r="AM27950" s="28"/>
      <c r="AN27950" s="28"/>
      <c r="AO27950" s="28"/>
      <c r="AP27950" s="28"/>
      <c r="AQ27950" s="28"/>
      <c r="AR27950" s="28"/>
      <c r="AS27950" s="28"/>
      <c r="AT27950" s="28"/>
      <c r="AU27950" s="28"/>
    </row>
    <row r="27951" spans="9:47">
      <c r="I27951" s="57"/>
      <c r="J27951" s="57"/>
      <c r="Y27951" s="28"/>
      <c r="Z27951" s="28"/>
      <c r="AA27951" s="28"/>
      <c r="AB27951" s="28"/>
      <c r="AC27951" s="28"/>
      <c r="AD27951" s="28"/>
      <c r="AE27951" s="28"/>
      <c r="AF27951" s="28"/>
      <c r="AG27951" s="28"/>
      <c r="AH27951" s="28"/>
      <c r="AI27951" s="28"/>
      <c r="AJ27951" s="28"/>
      <c r="AK27951" s="28"/>
      <c r="AL27951" s="28"/>
      <c r="AM27951" s="28"/>
      <c r="AN27951" s="28"/>
      <c r="AO27951" s="28"/>
      <c r="AP27951" s="28"/>
      <c r="AQ27951" s="28"/>
      <c r="AR27951" s="28"/>
      <c r="AS27951" s="28"/>
      <c r="AT27951" s="28"/>
      <c r="AU27951" s="28"/>
    </row>
    <row r="27952" spans="9:47">
      <c r="I27952" s="57"/>
      <c r="J27952" s="57"/>
      <c r="Y27952" s="28"/>
      <c r="Z27952" s="28"/>
      <c r="AA27952" s="28"/>
      <c r="AB27952" s="28"/>
      <c r="AC27952" s="28"/>
      <c r="AD27952" s="28"/>
      <c r="AE27952" s="28"/>
      <c r="AF27952" s="28"/>
      <c r="AG27952" s="28"/>
      <c r="AH27952" s="28"/>
      <c r="AI27952" s="28"/>
      <c r="AJ27952" s="28"/>
      <c r="AK27952" s="28"/>
      <c r="AL27952" s="28"/>
      <c r="AM27952" s="28"/>
      <c r="AN27952" s="28"/>
      <c r="AO27952" s="28"/>
      <c r="AP27952" s="28"/>
      <c r="AQ27952" s="28"/>
      <c r="AR27952" s="28"/>
      <c r="AS27952" s="28"/>
      <c r="AT27952" s="28"/>
      <c r="AU27952" s="28"/>
    </row>
    <row r="27953" spans="9:47">
      <c r="I27953" s="57"/>
      <c r="J27953" s="57"/>
      <c r="Y27953" s="28"/>
      <c r="Z27953" s="28"/>
      <c r="AA27953" s="28"/>
      <c r="AB27953" s="28"/>
      <c r="AC27953" s="28"/>
      <c r="AD27953" s="28"/>
      <c r="AE27953" s="28"/>
      <c r="AF27953" s="28"/>
      <c r="AG27953" s="28"/>
      <c r="AH27953" s="28"/>
      <c r="AI27953" s="28"/>
      <c r="AJ27953" s="28"/>
      <c r="AK27953" s="28"/>
      <c r="AL27953" s="28"/>
      <c r="AM27953" s="28"/>
      <c r="AN27953" s="28"/>
      <c r="AO27953" s="28"/>
      <c r="AP27953" s="28"/>
      <c r="AQ27953" s="28"/>
      <c r="AR27953" s="28"/>
      <c r="AS27953" s="28"/>
      <c r="AT27953" s="28"/>
      <c r="AU27953" s="28"/>
    </row>
    <row r="27954" spans="9:47">
      <c r="I27954" s="57"/>
      <c r="J27954" s="57"/>
      <c r="Y27954" s="28"/>
      <c r="Z27954" s="28"/>
      <c r="AA27954" s="28"/>
      <c r="AB27954" s="28"/>
      <c r="AC27954" s="28"/>
      <c r="AD27954" s="28"/>
      <c r="AE27954" s="28"/>
      <c r="AF27954" s="28"/>
      <c r="AG27954" s="28"/>
      <c r="AH27954" s="28"/>
      <c r="AI27954" s="28"/>
      <c r="AJ27954" s="28"/>
      <c r="AK27954" s="28"/>
      <c r="AL27954" s="28"/>
      <c r="AM27954" s="28"/>
      <c r="AN27954" s="28"/>
      <c r="AO27954" s="28"/>
      <c r="AP27954" s="28"/>
      <c r="AQ27954" s="28"/>
      <c r="AR27954" s="28"/>
      <c r="AS27954" s="28"/>
      <c r="AT27954" s="28"/>
      <c r="AU27954" s="28"/>
    </row>
    <row r="27955" spans="9:47">
      <c r="I27955" s="57"/>
      <c r="J27955" s="57"/>
      <c r="Y27955" s="28"/>
      <c r="Z27955" s="28"/>
      <c r="AA27955" s="28"/>
      <c r="AB27955" s="28"/>
      <c r="AC27955" s="28"/>
      <c r="AD27955" s="28"/>
      <c r="AE27955" s="28"/>
      <c r="AF27955" s="28"/>
      <c r="AG27955" s="28"/>
      <c r="AH27955" s="28"/>
      <c r="AI27955" s="28"/>
      <c r="AJ27955" s="28"/>
      <c r="AK27955" s="28"/>
      <c r="AL27955" s="28"/>
      <c r="AM27955" s="28"/>
      <c r="AN27955" s="28"/>
      <c r="AO27955" s="28"/>
      <c r="AP27955" s="28"/>
      <c r="AQ27955" s="28"/>
      <c r="AR27955" s="28"/>
      <c r="AS27955" s="28"/>
      <c r="AT27955" s="28"/>
      <c r="AU27955" s="28"/>
    </row>
    <row r="27956" spans="9:47">
      <c r="I27956" s="57"/>
      <c r="J27956" s="57"/>
      <c r="Y27956" s="28"/>
      <c r="Z27956" s="28"/>
      <c r="AA27956" s="28"/>
      <c r="AB27956" s="28"/>
      <c r="AC27956" s="28"/>
      <c r="AD27956" s="28"/>
      <c r="AE27956" s="28"/>
      <c r="AF27956" s="28"/>
      <c r="AG27956" s="28"/>
      <c r="AH27956" s="28"/>
      <c r="AI27956" s="28"/>
      <c r="AJ27956" s="28"/>
      <c r="AK27956" s="28"/>
      <c r="AL27956" s="28"/>
      <c r="AM27956" s="28"/>
      <c r="AN27956" s="28"/>
      <c r="AO27956" s="28"/>
      <c r="AP27956" s="28"/>
      <c r="AQ27956" s="28"/>
      <c r="AR27956" s="28"/>
      <c r="AS27956" s="28"/>
      <c r="AT27956" s="28"/>
      <c r="AU27956" s="28"/>
    </row>
    <row r="27957" spans="9:47">
      <c r="I27957" s="57"/>
      <c r="J27957" s="57"/>
      <c r="Y27957" s="28"/>
      <c r="Z27957" s="28"/>
      <c r="AA27957" s="28"/>
      <c r="AB27957" s="28"/>
      <c r="AC27957" s="28"/>
      <c r="AD27957" s="28"/>
      <c r="AE27957" s="28"/>
      <c r="AF27957" s="28"/>
      <c r="AG27957" s="28"/>
      <c r="AH27957" s="28"/>
      <c r="AI27957" s="28"/>
      <c r="AJ27957" s="28"/>
      <c r="AK27957" s="28"/>
      <c r="AL27957" s="28"/>
      <c r="AM27957" s="28"/>
      <c r="AN27957" s="28"/>
      <c r="AO27957" s="28"/>
      <c r="AP27957" s="28"/>
      <c r="AQ27957" s="28"/>
      <c r="AR27957" s="28"/>
      <c r="AS27957" s="28"/>
      <c r="AT27957" s="28"/>
      <c r="AU27957" s="28"/>
    </row>
    <row r="27958" spans="9:47">
      <c r="I27958" s="57"/>
      <c r="J27958" s="57"/>
      <c r="Y27958" s="28"/>
      <c r="Z27958" s="28"/>
      <c r="AA27958" s="28"/>
      <c r="AB27958" s="28"/>
      <c r="AC27958" s="28"/>
      <c r="AD27958" s="28"/>
      <c r="AE27958" s="28"/>
      <c r="AF27958" s="28"/>
      <c r="AG27958" s="28"/>
      <c r="AH27958" s="28"/>
      <c r="AI27958" s="28"/>
      <c r="AJ27958" s="28"/>
      <c r="AK27958" s="28"/>
      <c r="AL27958" s="28"/>
      <c r="AM27958" s="28"/>
      <c r="AN27958" s="28"/>
      <c r="AO27958" s="28"/>
      <c r="AP27958" s="28"/>
      <c r="AQ27958" s="28"/>
      <c r="AR27958" s="28"/>
      <c r="AS27958" s="28"/>
      <c r="AT27958" s="28"/>
      <c r="AU27958" s="28"/>
    </row>
    <row r="27959" spans="9:47">
      <c r="I27959" s="57"/>
      <c r="J27959" s="57"/>
      <c r="Y27959" s="28"/>
      <c r="Z27959" s="28"/>
      <c r="AA27959" s="28"/>
      <c r="AB27959" s="28"/>
      <c r="AC27959" s="28"/>
      <c r="AD27959" s="28"/>
      <c r="AE27959" s="28"/>
      <c r="AF27959" s="28"/>
      <c r="AG27959" s="28"/>
      <c r="AH27959" s="28"/>
      <c r="AI27959" s="28"/>
      <c r="AJ27959" s="28"/>
      <c r="AK27959" s="28"/>
      <c r="AL27959" s="28"/>
      <c r="AM27959" s="28"/>
      <c r="AN27959" s="28"/>
      <c r="AO27959" s="28"/>
      <c r="AP27959" s="28"/>
      <c r="AQ27959" s="28"/>
      <c r="AR27959" s="28"/>
      <c r="AS27959" s="28"/>
      <c r="AT27959" s="28"/>
      <c r="AU27959" s="28"/>
    </row>
    <row r="27960" spans="9:47">
      <c r="I27960" s="57"/>
      <c r="J27960" s="57"/>
      <c r="Y27960" s="28"/>
      <c r="Z27960" s="28"/>
      <c r="AA27960" s="28"/>
      <c r="AB27960" s="28"/>
      <c r="AC27960" s="28"/>
      <c r="AD27960" s="28"/>
      <c r="AE27960" s="28"/>
      <c r="AF27960" s="28"/>
      <c r="AG27960" s="28"/>
      <c r="AH27960" s="28"/>
      <c r="AI27960" s="28"/>
      <c r="AJ27960" s="28"/>
      <c r="AK27960" s="28"/>
      <c r="AL27960" s="28"/>
      <c r="AM27960" s="28"/>
      <c r="AN27960" s="28"/>
      <c r="AO27960" s="28"/>
      <c r="AP27960" s="28"/>
      <c r="AQ27960" s="28"/>
      <c r="AR27960" s="28"/>
      <c r="AS27960" s="28"/>
      <c r="AT27960" s="28"/>
      <c r="AU27960" s="28"/>
    </row>
    <row r="27961" spans="9:47">
      <c r="I27961" s="57"/>
      <c r="J27961" s="57"/>
      <c r="Y27961" s="28"/>
      <c r="Z27961" s="28"/>
      <c r="AA27961" s="28"/>
      <c r="AB27961" s="28"/>
      <c r="AC27961" s="28"/>
      <c r="AD27961" s="28"/>
      <c r="AE27961" s="28"/>
      <c r="AF27961" s="28"/>
      <c r="AG27961" s="28"/>
      <c r="AH27961" s="28"/>
      <c r="AI27961" s="28"/>
      <c r="AJ27961" s="28"/>
      <c r="AK27961" s="28"/>
      <c r="AL27961" s="28"/>
      <c r="AM27961" s="28"/>
      <c r="AN27961" s="28"/>
      <c r="AO27961" s="28"/>
      <c r="AP27961" s="28"/>
      <c r="AQ27961" s="28"/>
      <c r="AR27961" s="28"/>
      <c r="AS27961" s="28"/>
      <c r="AT27961" s="28"/>
      <c r="AU27961" s="28"/>
    </row>
    <row r="27962" spans="9:47">
      <c r="I27962" s="57"/>
      <c r="J27962" s="57"/>
      <c r="Y27962" s="28"/>
      <c r="Z27962" s="28"/>
      <c r="AA27962" s="28"/>
      <c r="AB27962" s="28"/>
      <c r="AC27962" s="28"/>
      <c r="AD27962" s="28"/>
      <c r="AE27962" s="28"/>
      <c r="AF27962" s="28"/>
      <c r="AG27962" s="28"/>
      <c r="AH27962" s="28"/>
      <c r="AI27962" s="28"/>
      <c r="AJ27962" s="28"/>
      <c r="AK27962" s="28"/>
      <c r="AL27962" s="28"/>
      <c r="AM27962" s="28"/>
      <c r="AN27962" s="28"/>
      <c r="AO27962" s="28"/>
      <c r="AP27962" s="28"/>
      <c r="AQ27962" s="28"/>
      <c r="AR27962" s="28"/>
      <c r="AS27962" s="28"/>
      <c r="AT27962" s="28"/>
      <c r="AU27962" s="28"/>
    </row>
    <row r="27963" spans="9:47">
      <c r="I27963" s="57"/>
      <c r="J27963" s="57"/>
      <c r="Y27963" s="28"/>
      <c r="Z27963" s="28"/>
      <c r="AA27963" s="28"/>
      <c r="AB27963" s="28"/>
      <c r="AC27963" s="28"/>
      <c r="AD27963" s="28"/>
      <c r="AE27963" s="28"/>
      <c r="AF27963" s="28"/>
      <c r="AG27963" s="28"/>
      <c r="AH27963" s="28"/>
      <c r="AI27963" s="28"/>
      <c r="AJ27963" s="28"/>
      <c r="AK27963" s="28"/>
      <c r="AL27963" s="28"/>
      <c r="AM27963" s="28"/>
      <c r="AN27963" s="28"/>
      <c r="AO27963" s="28"/>
      <c r="AP27963" s="28"/>
      <c r="AQ27963" s="28"/>
      <c r="AR27963" s="28"/>
      <c r="AS27963" s="28"/>
      <c r="AT27963" s="28"/>
      <c r="AU27963" s="28"/>
    </row>
    <row r="27964" spans="9:47">
      <c r="I27964" s="57"/>
      <c r="J27964" s="57"/>
      <c r="Y27964" s="28"/>
      <c r="Z27964" s="28"/>
      <c r="AA27964" s="28"/>
      <c r="AB27964" s="28"/>
      <c r="AC27964" s="28"/>
      <c r="AD27964" s="28"/>
      <c r="AE27964" s="28"/>
      <c r="AF27964" s="28"/>
      <c r="AG27964" s="28"/>
      <c r="AH27964" s="28"/>
      <c r="AI27964" s="28"/>
      <c r="AJ27964" s="28"/>
      <c r="AK27964" s="28"/>
      <c r="AL27964" s="28"/>
      <c r="AM27964" s="28"/>
      <c r="AN27964" s="28"/>
      <c r="AO27964" s="28"/>
      <c r="AP27964" s="28"/>
      <c r="AQ27964" s="28"/>
      <c r="AR27964" s="28"/>
      <c r="AS27964" s="28"/>
      <c r="AT27964" s="28"/>
      <c r="AU27964" s="28"/>
    </row>
    <row r="27965" spans="9:47">
      <c r="I27965" s="57"/>
      <c r="J27965" s="57"/>
      <c r="Y27965" s="28"/>
      <c r="Z27965" s="28"/>
      <c r="AA27965" s="28"/>
      <c r="AB27965" s="28"/>
      <c r="AC27965" s="28"/>
      <c r="AD27965" s="28"/>
      <c r="AE27965" s="28"/>
      <c r="AF27965" s="28"/>
      <c r="AG27965" s="28"/>
      <c r="AH27965" s="28"/>
      <c r="AI27965" s="28"/>
      <c r="AJ27965" s="28"/>
      <c r="AK27965" s="28"/>
      <c r="AL27965" s="28"/>
      <c r="AM27965" s="28"/>
      <c r="AN27965" s="28"/>
      <c r="AO27965" s="28"/>
      <c r="AP27965" s="28"/>
      <c r="AQ27965" s="28"/>
      <c r="AR27965" s="28"/>
      <c r="AS27965" s="28"/>
      <c r="AT27965" s="28"/>
      <c r="AU27965" s="28"/>
    </row>
    <row r="27966" spans="9:47">
      <c r="I27966" s="57"/>
      <c r="J27966" s="57"/>
      <c r="Y27966" s="28"/>
      <c r="Z27966" s="28"/>
      <c r="AA27966" s="28"/>
      <c r="AB27966" s="28"/>
      <c r="AC27966" s="28"/>
      <c r="AD27966" s="28"/>
      <c r="AE27966" s="28"/>
      <c r="AF27966" s="28"/>
      <c r="AG27966" s="28"/>
      <c r="AH27966" s="28"/>
      <c r="AI27966" s="28"/>
      <c r="AJ27966" s="28"/>
      <c r="AK27966" s="28"/>
      <c r="AL27966" s="28"/>
      <c r="AM27966" s="28"/>
      <c r="AN27966" s="28"/>
      <c r="AO27966" s="28"/>
      <c r="AP27966" s="28"/>
      <c r="AQ27966" s="28"/>
      <c r="AR27966" s="28"/>
      <c r="AS27966" s="28"/>
      <c r="AT27966" s="28"/>
      <c r="AU27966" s="28"/>
    </row>
    <row r="27967" spans="9:47">
      <c r="I27967" s="57"/>
      <c r="J27967" s="57"/>
      <c r="Y27967" s="28"/>
      <c r="Z27967" s="28"/>
      <c r="AA27967" s="28"/>
      <c r="AB27967" s="28"/>
      <c r="AC27967" s="28"/>
      <c r="AD27967" s="28"/>
      <c r="AE27967" s="28"/>
      <c r="AF27967" s="28"/>
      <c r="AG27967" s="28"/>
      <c r="AH27967" s="28"/>
      <c r="AI27967" s="28"/>
      <c r="AJ27967" s="28"/>
      <c r="AK27967" s="28"/>
      <c r="AL27967" s="28"/>
      <c r="AM27967" s="28"/>
      <c r="AN27967" s="28"/>
      <c r="AO27967" s="28"/>
      <c r="AP27967" s="28"/>
      <c r="AQ27967" s="28"/>
      <c r="AR27967" s="28"/>
      <c r="AS27967" s="28"/>
      <c r="AT27967" s="28"/>
      <c r="AU27967" s="28"/>
    </row>
    <row r="27968" spans="9:47">
      <c r="I27968" s="57"/>
      <c r="J27968" s="57"/>
      <c r="Y27968" s="28"/>
      <c r="Z27968" s="28"/>
      <c r="AA27968" s="28"/>
      <c r="AB27968" s="28"/>
      <c r="AC27968" s="28"/>
      <c r="AD27968" s="28"/>
      <c r="AE27968" s="28"/>
      <c r="AF27968" s="28"/>
      <c r="AG27968" s="28"/>
      <c r="AH27968" s="28"/>
      <c r="AI27968" s="28"/>
      <c r="AJ27968" s="28"/>
      <c r="AK27968" s="28"/>
      <c r="AL27968" s="28"/>
      <c r="AM27968" s="28"/>
      <c r="AN27968" s="28"/>
      <c r="AO27968" s="28"/>
      <c r="AP27968" s="28"/>
      <c r="AQ27968" s="28"/>
      <c r="AR27968" s="28"/>
      <c r="AS27968" s="28"/>
      <c r="AT27968" s="28"/>
      <c r="AU27968" s="28"/>
    </row>
    <row r="27969" spans="9:47">
      <c r="I27969" s="57"/>
      <c r="J27969" s="57"/>
      <c r="Y27969" s="28"/>
      <c r="Z27969" s="28"/>
      <c r="AA27969" s="28"/>
      <c r="AB27969" s="28"/>
      <c r="AC27969" s="28"/>
      <c r="AD27969" s="28"/>
      <c r="AE27969" s="28"/>
      <c r="AF27969" s="28"/>
      <c r="AG27969" s="28"/>
      <c r="AH27969" s="28"/>
      <c r="AI27969" s="28"/>
      <c r="AJ27969" s="28"/>
      <c r="AK27969" s="28"/>
      <c r="AL27969" s="28"/>
      <c r="AM27969" s="28"/>
      <c r="AN27969" s="28"/>
      <c r="AO27969" s="28"/>
      <c r="AP27969" s="28"/>
      <c r="AQ27969" s="28"/>
      <c r="AR27969" s="28"/>
      <c r="AS27969" s="28"/>
      <c r="AT27969" s="28"/>
      <c r="AU27969" s="28"/>
    </row>
    <row r="27970" spans="9:47">
      <c r="I27970" s="57"/>
      <c r="J27970" s="57"/>
      <c r="Y27970" s="28"/>
      <c r="Z27970" s="28"/>
      <c r="AA27970" s="28"/>
      <c r="AB27970" s="28"/>
      <c r="AC27970" s="28"/>
      <c r="AD27970" s="28"/>
      <c r="AE27970" s="28"/>
      <c r="AF27970" s="28"/>
      <c r="AG27970" s="28"/>
      <c r="AH27970" s="28"/>
      <c r="AI27970" s="28"/>
      <c r="AJ27970" s="28"/>
      <c r="AK27970" s="28"/>
      <c r="AL27970" s="28"/>
      <c r="AM27970" s="28"/>
      <c r="AN27970" s="28"/>
      <c r="AO27970" s="28"/>
      <c r="AP27970" s="28"/>
      <c r="AQ27970" s="28"/>
      <c r="AR27970" s="28"/>
      <c r="AS27970" s="28"/>
      <c r="AT27970" s="28"/>
      <c r="AU27970" s="28"/>
    </row>
    <row r="27971" spans="9:47">
      <c r="I27971" s="57"/>
      <c r="J27971" s="57"/>
      <c r="Y27971" s="28"/>
      <c r="Z27971" s="28"/>
      <c r="AA27971" s="28"/>
      <c r="AB27971" s="28"/>
      <c r="AC27971" s="28"/>
      <c r="AD27971" s="28"/>
      <c r="AE27971" s="28"/>
      <c r="AF27971" s="28"/>
      <c r="AG27971" s="28"/>
      <c r="AH27971" s="28"/>
      <c r="AI27971" s="28"/>
      <c r="AJ27971" s="28"/>
      <c r="AK27971" s="28"/>
      <c r="AL27971" s="28"/>
      <c r="AM27971" s="28"/>
      <c r="AN27971" s="28"/>
      <c r="AO27971" s="28"/>
      <c r="AP27971" s="28"/>
      <c r="AQ27971" s="28"/>
      <c r="AR27971" s="28"/>
      <c r="AS27971" s="28"/>
      <c r="AT27971" s="28"/>
      <c r="AU27971" s="28"/>
    </row>
    <row r="27972" spans="9:47">
      <c r="I27972" s="57"/>
      <c r="J27972" s="57"/>
      <c r="Y27972" s="28"/>
      <c r="Z27972" s="28"/>
      <c r="AA27972" s="28"/>
      <c r="AB27972" s="28"/>
      <c r="AC27972" s="28"/>
      <c r="AD27972" s="28"/>
      <c r="AE27972" s="28"/>
      <c r="AF27972" s="28"/>
      <c r="AG27972" s="28"/>
      <c r="AH27972" s="28"/>
      <c r="AI27972" s="28"/>
      <c r="AJ27972" s="28"/>
      <c r="AK27972" s="28"/>
      <c r="AL27972" s="28"/>
      <c r="AM27972" s="28"/>
      <c r="AN27972" s="28"/>
      <c r="AO27972" s="28"/>
      <c r="AP27972" s="28"/>
      <c r="AQ27972" s="28"/>
      <c r="AR27972" s="28"/>
      <c r="AS27972" s="28"/>
      <c r="AT27972" s="28"/>
      <c r="AU27972" s="28"/>
    </row>
    <row r="27973" spans="9:47">
      <c r="I27973" s="57"/>
      <c r="J27973" s="57"/>
      <c r="Y27973" s="28"/>
      <c r="Z27973" s="28"/>
      <c r="AA27973" s="28"/>
      <c r="AB27973" s="28"/>
      <c r="AC27973" s="28"/>
      <c r="AD27973" s="28"/>
      <c r="AE27973" s="28"/>
      <c r="AF27973" s="28"/>
      <c r="AG27973" s="28"/>
      <c r="AH27973" s="28"/>
      <c r="AI27973" s="28"/>
      <c r="AJ27973" s="28"/>
      <c r="AK27973" s="28"/>
      <c r="AL27973" s="28"/>
      <c r="AM27973" s="28"/>
      <c r="AN27973" s="28"/>
      <c r="AO27973" s="28"/>
      <c r="AP27973" s="28"/>
      <c r="AQ27973" s="28"/>
      <c r="AR27973" s="28"/>
      <c r="AS27973" s="28"/>
      <c r="AT27973" s="28"/>
      <c r="AU27973" s="28"/>
    </row>
    <row r="27974" spans="9:47">
      <c r="I27974" s="57"/>
      <c r="J27974" s="57"/>
      <c r="Y27974" s="28"/>
      <c r="Z27974" s="28"/>
      <c r="AA27974" s="28"/>
      <c r="AB27974" s="28"/>
      <c r="AC27974" s="28"/>
      <c r="AD27974" s="28"/>
      <c r="AE27974" s="28"/>
      <c r="AF27974" s="28"/>
      <c r="AG27974" s="28"/>
      <c r="AH27974" s="28"/>
      <c r="AI27974" s="28"/>
      <c r="AJ27974" s="28"/>
      <c r="AK27974" s="28"/>
      <c r="AL27974" s="28"/>
      <c r="AM27974" s="28"/>
      <c r="AN27974" s="28"/>
      <c r="AO27974" s="28"/>
      <c r="AP27974" s="28"/>
      <c r="AQ27974" s="28"/>
      <c r="AR27974" s="28"/>
      <c r="AS27974" s="28"/>
      <c r="AT27974" s="28"/>
      <c r="AU27974" s="28"/>
    </row>
    <row r="27975" spans="9:47">
      <c r="I27975" s="57"/>
      <c r="J27975" s="57"/>
      <c r="Y27975" s="28"/>
      <c r="Z27975" s="28"/>
      <c r="AA27975" s="28"/>
      <c r="AB27975" s="28"/>
      <c r="AC27975" s="28"/>
      <c r="AD27975" s="28"/>
      <c r="AE27975" s="28"/>
      <c r="AF27975" s="28"/>
      <c r="AG27975" s="28"/>
      <c r="AH27975" s="28"/>
      <c r="AI27975" s="28"/>
      <c r="AJ27975" s="28"/>
      <c r="AK27975" s="28"/>
      <c r="AL27975" s="28"/>
      <c r="AM27975" s="28"/>
      <c r="AN27975" s="28"/>
      <c r="AO27975" s="28"/>
      <c r="AP27975" s="28"/>
      <c r="AQ27975" s="28"/>
      <c r="AR27975" s="28"/>
      <c r="AS27975" s="28"/>
      <c r="AT27975" s="28"/>
      <c r="AU27975" s="28"/>
    </row>
    <row r="27976" spans="9:47">
      <c r="I27976" s="57"/>
      <c r="J27976" s="57"/>
      <c r="Y27976" s="28"/>
      <c r="Z27976" s="28"/>
      <c r="AA27976" s="28"/>
      <c r="AB27976" s="28"/>
      <c r="AC27976" s="28"/>
      <c r="AD27976" s="28"/>
      <c r="AE27976" s="28"/>
      <c r="AF27976" s="28"/>
      <c r="AG27976" s="28"/>
      <c r="AH27976" s="28"/>
      <c r="AI27976" s="28"/>
      <c r="AJ27976" s="28"/>
      <c r="AK27976" s="28"/>
      <c r="AL27976" s="28"/>
      <c r="AM27976" s="28"/>
      <c r="AN27976" s="28"/>
      <c r="AO27976" s="28"/>
      <c r="AP27976" s="28"/>
      <c r="AQ27976" s="28"/>
      <c r="AR27976" s="28"/>
      <c r="AS27976" s="28"/>
      <c r="AT27976" s="28"/>
      <c r="AU27976" s="28"/>
    </row>
    <row r="27977" spans="9:47">
      <c r="I27977" s="57"/>
      <c r="J27977" s="57"/>
      <c r="Y27977" s="28"/>
      <c r="Z27977" s="28"/>
      <c r="AA27977" s="28"/>
      <c r="AB27977" s="28"/>
      <c r="AC27977" s="28"/>
      <c r="AD27977" s="28"/>
      <c r="AE27977" s="28"/>
      <c r="AF27977" s="28"/>
      <c r="AG27977" s="28"/>
      <c r="AH27977" s="28"/>
      <c r="AI27977" s="28"/>
      <c r="AJ27977" s="28"/>
      <c r="AK27977" s="28"/>
      <c r="AL27977" s="28"/>
      <c r="AM27977" s="28"/>
      <c r="AN27977" s="28"/>
      <c r="AO27977" s="28"/>
      <c r="AP27977" s="28"/>
      <c r="AQ27977" s="28"/>
      <c r="AR27977" s="28"/>
      <c r="AS27977" s="28"/>
      <c r="AT27977" s="28"/>
      <c r="AU27977" s="28"/>
    </row>
    <row r="27978" spans="9:47">
      <c r="I27978" s="57"/>
      <c r="J27978" s="57"/>
      <c r="Y27978" s="28"/>
      <c r="Z27978" s="28"/>
      <c r="AA27978" s="28"/>
      <c r="AB27978" s="28"/>
      <c r="AC27978" s="28"/>
      <c r="AD27978" s="28"/>
      <c r="AE27978" s="28"/>
      <c r="AF27978" s="28"/>
      <c r="AG27978" s="28"/>
      <c r="AH27978" s="28"/>
      <c r="AI27978" s="28"/>
      <c r="AJ27978" s="28"/>
      <c r="AK27978" s="28"/>
      <c r="AL27978" s="28"/>
      <c r="AM27978" s="28"/>
      <c r="AN27978" s="28"/>
      <c r="AO27978" s="28"/>
      <c r="AP27978" s="28"/>
      <c r="AQ27978" s="28"/>
      <c r="AR27978" s="28"/>
      <c r="AS27978" s="28"/>
      <c r="AT27978" s="28"/>
      <c r="AU27978" s="28"/>
    </row>
    <row r="27979" spans="9:47">
      <c r="I27979" s="57"/>
      <c r="J27979" s="57"/>
      <c r="Y27979" s="28"/>
      <c r="Z27979" s="28"/>
      <c r="AA27979" s="28"/>
      <c r="AB27979" s="28"/>
      <c r="AC27979" s="28"/>
      <c r="AD27979" s="28"/>
      <c r="AE27979" s="28"/>
      <c r="AF27979" s="28"/>
      <c r="AG27979" s="28"/>
      <c r="AH27979" s="28"/>
      <c r="AI27979" s="28"/>
      <c r="AJ27979" s="28"/>
      <c r="AK27979" s="28"/>
      <c r="AL27979" s="28"/>
      <c r="AM27979" s="28"/>
      <c r="AN27979" s="28"/>
      <c r="AO27979" s="28"/>
      <c r="AP27979" s="28"/>
      <c r="AQ27979" s="28"/>
      <c r="AR27979" s="28"/>
      <c r="AS27979" s="28"/>
      <c r="AT27979" s="28"/>
      <c r="AU27979" s="28"/>
    </row>
    <row r="27980" spans="9:47">
      <c r="I27980" s="57"/>
      <c r="J27980" s="57"/>
      <c r="Y27980" s="28"/>
      <c r="Z27980" s="28"/>
      <c r="AA27980" s="28"/>
      <c r="AB27980" s="28"/>
      <c r="AC27980" s="28"/>
      <c r="AD27980" s="28"/>
      <c r="AE27980" s="28"/>
      <c r="AF27980" s="28"/>
      <c r="AG27980" s="28"/>
      <c r="AH27980" s="28"/>
      <c r="AI27980" s="28"/>
      <c r="AJ27980" s="28"/>
      <c r="AK27980" s="28"/>
      <c r="AL27980" s="28"/>
      <c r="AM27980" s="28"/>
      <c r="AN27980" s="28"/>
      <c r="AO27980" s="28"/>
      <c r="AP27980" s="28"/>
      <c r="AQ27980" s="28"/>
      <c r="AR27980" s="28"/>
      <c r="AS27980" s="28"/>
      <c r="AT27980" s="28"/>
      <c r="AU27980" s="28"/>
    </row>
    <row r="27981" spans="9:47">
      <c r="I27981" s="57"/>
      <c r="J27981" s="57"/>
      <c r="Y27981" s="28"/>
      <c r="Z27981" s="28"/>
      <c r="AA27981" s="28"/>
      <c r="AB27981" s="28"/>
      <c r="AC27981" s="28"/>
      <c r="AD27981" s="28"/>
      <c r="AE27981" s="28"/>
      <c r="AF27981" s="28"/>
      <c r="AG27981" s="28"/>
      <c r="AH27981" s="28"/>
      <c r="AI27981" s="28"/>
      <c r="AJ27981" s="28"/>
      <c r="AK27981" s="28"/>
      <c r="AL27981" s="28"/>
      <c r="AM27981" s="28"/>
      <c r="AN27981" s="28"/>
      <c r="AO27981" s="28"/>
      <c r="AP27981" s="28"/>
      <c r="AQ27981" s="28"/>
      <c r="AR27981" s="28"/>
      <c r="AS27981" s="28"/>
      <c r="AT27981" s="28"/>
      <c r="AU27981" s="28"/>
    </row>
    <row r="27982" spans="9:47">
      <c r="I27982" s="57"/>
      <c r="J27982" s="57"/>
      <c r="Y27982" s="28"/>
      <c r="Z27982" s="28"/>
      <c r="AA27982" s="28"/>
      <c r="AB27982" s="28"/>
      <c r="AC27982" s="28"/>
      <c r="AD27982" s="28"/>
      <c r="AE27982" s="28"/>
      <c r="AF27982" s="28"/>
      <c r="AG27982" s="28"/>
      <c r="AH27982" s="28"/>
      <c r="AI27982" s="28"/>
      <c r="AJ27982" s="28"/>
      <c r="AK27982" s="28"/>
      <c r="AL27982" s="28"/>
      <c r="AM27982" s="28"/>
      <c r="AN27982" s="28"/>
      <c r="AO27982" s="28"/>
      <c r="AP27982" s="28"/>
      <c r="AQ27982" s="28"/>
      <c r="AR27982" s="28"/>
      <c r="AS27982" s="28"/>
      <c r="AT27982" s="28"/>
      <c r="AU27982" s="28"/>
    </row>
    <row r="27983" spans="9:47">
      <c r="I27983" s="57"/>
      <c r="J27983" s="57"/>
      <c r="Y27983" s="28"/>
      <c r="Z27983" s="28"/>
      <c r="AA27983" s="28"/>
      <c r="AB27983" s="28"/>
      <c r="AC27983" s="28"/>
      <c r="AD27983" s="28"/>
      <c r="AE27983" s="28"/>
      <c r="AF27983" s="28"/>
      <c r="AG27983" s="28"/>
      <c r="AH27983" s="28"/>
      <c r="AI27983" s="28"/>
      <c r="AJ27983" s="28"/>
      <c r="AK27983" s="28"/>
      <c r="AL27983" s="28"/>
      <c r="AM27983" s="28"/>
      <c r="AN27983" s="28"/>
      <c r="AO27983" s="28"/>
      <c r="AP27983" s="28"/>
      <c r="AQ27983" s="28"/>
      <c r="AR27983" s="28"/>
      <c r="AS27983" s="28"/>
      <c r="AT27983" s="28"/>
      <c r="AU27983" s="28"/>
    </row>
    <row r="27984" spans="9:47">
      <c r="I27984" s="57"/>
      <c r="J27984" s="57"/>
      <c r="Y27984" s="28"/>
      <c r="Z27984" s="28"/>
      <c r="AA27984" s="28"/>
      <c r="AB27984" s="28"/>
      <c r="AC27984" s="28"/>
      <c r="AD27984" s="28"/>
      <c r="AE27984" s="28"/>
      <c r="AF27984" s="28"/>
      <c r="AG27984" s="28"/>
      <c r="AH27984" s="28"/>
      <c r="AI27984" s="28"/>
      <c r="AJ27984" s="28"/>
      <c r="AK27984" s="28"/>
      <c r="AL27984" s="28"/>
      <c r="AM27984" s="28"/>
      <c r="AN27984" s="28"/>
      <c r="AO27984" s="28"/>
      <c r="AP27984" s="28"/>
      <c r="AQ27984" s="28"/>
      <c r="AR27984" s="28"/>
      <c r="AS27984" s="28"/>
      <c r="AT27984" s="28"/>
      <c r="AU27984" s="28"/>
    </row>
    <row r="27985" spans="9:47">
      <c r="I27985" s="57"/>
      <c r="J27985" s="57"/>
      <c r="Y27985" s="28"/>
      <c r="Z27985" s="28"/>
      <c r="AA27985" s="28"/>
      <c r="AB27985" s="28"/>
      <c r="AC27985" s="28"/>
      <c r="AD27985" s="28"/>
      <c r="AE27985" s="28"/>
      <c r="AF27985" s="28"/>
      <c r="AG27985" s="28"/>
      <c r="AH27985" s="28"/>
      <c r="AI27985" s="28"/>
      <c r="AJ27985" s="28"/>
      <c r="AK27985" s="28"/>
      <c r="AL27985" s="28"/>
      <c r="AM27985" s="28"/>
      <c r="AN27985" s="28"/>
      <c r="AO27985" s="28"/>
      <c r="AP27985" s="28"/>
      <c r="AQ27985" s="28"/>
      <c r="AR27985" s="28"/>
      <c r="AS27985" s="28"/>
      <c r="AT27985" s="28"/>
      <c r="AU27985" s="28"/>
    </row>
    <row r="27986" spans="9:47">
      <c r="I27986" s="57"/>
      <c r="J27986" s="57"/>
      <c r="Y27986" s="28"/>
      <c r="Z27986" s="28"/>
      <c r="AA27986" s="28"/>
      <c r="AB27986" s="28"/>
      <c r="AC27986" s="28"/>
      <c r="AD27986" s="28"/>
      <c r="AE27986" s="28"/>
      <c r="AF27986" s="28"/>
      <c r="AG27986" s="28"/>
      <c r="AH27986" s="28"/>
      <c r="AI27986" s="28"/>
      <c r="AJ27986" s="28"/>
      <c r="AK27986" s="28"/>
      <c r="AL27986" s="28"/>
      <c r="AM27986" s="28"/>
      <c r="AN27986" s="28"/>
      <c r="AO27986" s="28"/>
      <c r="AP27986" s="28"/>
      <c r="AQ27986" s="28"/>
      <c r="AR27986" s="28"/>
      <c r="AS27986" s="28"/>
      <c r="AT27986" s="28"/>
      <c r="AU27986" s="28"/>
    </row>
    <row r="27987" spans="9:47">
      <c r="I27987" s="57"/>
      <c r="J27987" s="57"/>
      <c r="Y27987" s="28"/>
      <c r="Z27987" s="28"/>
      <c r="AA27987" s="28"/>
      <c r="AB27987" s="28"/>
      <c r="AC27987" s="28"/>
      <c r="AD27987" s="28"/>
      <c r="AE27987" s="28"/>
      <c r="AF27987" s="28"/>
      <c r="AG27987" s="28"/>
      <c r="AH27987" s="28"/>
      <c r="AI27987" s="28"/>
      <c r="AJ27987" s="28"/>
      <c r="AK27987" s="28"/>
      <c r="AL27987" s="28"/>
      <c r="AM27987" s="28"/>
      <c r="AN27987" s="28"/>
      <c r="AO27987" s="28"/>
      <c r="AP27987" s="28"/>
      <c r="AQ27987" s="28"/>
      <c r="AR27987" s="28"/>
      <c r="AS27987" s="28"/>
      <c r="AT27987" s="28"/>
      <c r="AU27987" s="28"/>
    </row>
    <row r="27988" spans="9:47">
      <c r="I27988" s="57"/>
      <c r="J27988" s="57"/>
      <c r="Y27988" s="28"/>
      <c r="Z27988" s="28"/>
      <c r="AA27988" s="28"/>
      <c r="AB27988" s="28"/>
      <c r="AC27988" s="28"/>
      <c r="AD27988" s="28"/>
      <c r="AE27988" s="28"/>
      <c r="AF27988" s="28"/>
      <c r="AG27988" s="28"/>
      <c r="AH27988" s="28"/>
      <c r="AI27988" s="28"/>
      <c r="AJ27988" s="28"/>
      <c r="AK27988" s="28"/>
      <c r="AL27988" s="28"/>
      <c r="AM27988" s="28"/>
      <c r="AN27988" s="28"/>
      <c r="AO27988" s="28"/>
      <c r="AP27988" s="28"/>
      <c r="AQ27988" s="28"/>
      <c r="AR27988" s="28"/>
      <c r="AS27988" s="28"/>
      <c r="AT27988" s="28"/>
      <c r="AU27988" s="28"/>
    </row>
    <row r="27989" spans="9:47">
      <c r="I27989" s="57"/>
      <c r="J27989" s="57"/>
      <c r="Y27989" s="28"/>
      <c r="Z27989" s="28"/>
      <c r="AA27989" s="28"/>
      <c r="AB27989" s="28"/>
      <c r="AC27989" s="28"/>
      <c r="AD27989" s="28"/>
      <c r="AE27989" s="28"/>
      <c r="AF27989" s="28"/>
      <c r="AG27989" s="28"/>
      <c r="AH27989" s="28"/>
      <c r="AI27989" s="28"/>
      <c r="AJ27989" s="28"/>
      <c r="AK27989" s="28"/>
      <c r="AL27989" s="28"/>
      <c r="AM27989" s="28"/>
      <c r="AN27989" s="28"/>
      <c r="AO27989" s="28"/>
      <c r="AP27989" s="28"/>
      <c r="AQ27989" s="28"/>
      <c r="AR27989" s="28"/>
      <c r="AS27989" s="28"/>
      <c r="AT27989" s="28"/>
      <c r="AU27989" s="28"/>
    </row>
    <row r="27990" spans="9:47">
      <c r="I27990" s="57"/>
      <c r="J27990" s="57"/>
      <c r="Y27990" s="28"/>
      <c r="Z27990" s="28"/>
      <c r="AA27990" s="28"/>
      <c r="AB27990" s="28"/>
      <c r="AC27990" s="28"/>
      <c r="AD27990" s="28"/>
      <c r="AE27990" s="28"/>
      <c r="AF27990" s="28"/>
      <c r="AG27990" s="28"/>
      <c r="AH27990" s="28"/>
      <c r="AI27990" s="28"/>
      <c r="AJ27990" s="28"/>
      <c r="AK27990" s="28"/>
      <c r="AL27990" s="28"/>
      <c r="AM27990" s="28"/>
      <c r="AN27990" s="28"/>
      <c r="AO27990" s="28"/>
      <c r="AP27990" s="28"/>
      <c r="AQ27990" s="28"/>
      <c r="AR27990" s="28"/>
      <c r="AS27990" s="28"/>
      <c r="AT27990" s="28"/>
      <c r="AU27990" s="28"/>
    </row>
    <row r="27991" spans="9:47">
      <c r="I27991" s="57"/>
      <c r="J27991" s="57"/>
      <c r="Y27991" s="28"/>
      <c r="Z27991" s="28"/>
      <c r="AA27991" s="28"/>
      <c r="AB27991" s="28"/>
      <c r="AC27991" s="28"/>
      <c r="AD27991" s="28"/>
      <c r="AE27991" s="28"/>
      <c r="AF27991" s="28"/>
      <c r="AG27991" s="28"/>
      <c r="AH27991" s="28"/>
      <c r="AI27991" s="28"/>
      <c r="AJ27991" s="28"/>
      <c r="AK27991" s="28"/>
      <c r="AL27991" s="28"/>
      <c r="AM27991" s="28"/>
      <c r="AN27991" s="28"/>
      <c r="AO27991" s="28"/>
      <c r="AP27991" s="28"/>
      <c r="AQ27991" s="28"/>
      <c r="AR27991" s="28"/>
      <c r="AS27991" s="28"/>
      <c r="AT27991" s="28"/>
      <c r="AU27991" s="28"/>
    </row>
    <row r="27992" spans="9:47">
      <c r="I27992" s="57"/>
      <c r="J27992" s="57"/>
      <c r="Y27992" s="28"/>
      <c r="Z27992" s="28"/>
      <c r="AA27992" s="28"/>
      <c r="AB27992" s="28"/>
      <c r="AC27992" s="28"/>
      <c r="AD27992" s="28"/>
      <c r="AE27992" s="28"/>
      <c r="AF27992" s="28"/>
      <c r="AG27992" s="28"/>
      <c r="AH27992" s="28"/>
      <c r="AI27992" s="28"/>
      <c r="AJ27992" s="28"/>
      <c r="AK27992" s="28"/>
      <c r="AL27992" s="28"/>
      <c r="AM27992" s="28"/>
      <c r="AN27992" s="28"/>
      <c r="AO27992" s="28"/>
      <c r="AP27992" s="28"/>
      <c r="AQ27992" s="28"/>
      <c r="AR27992" s="28"/>
      <c r="AS27992" s="28"/>
      <c r="AT27992" s="28"/>
      <c r="AU27992" s="28"/>
    </row>
    <row r="27993" spans="9:47">
      <c r="I27993" s="57"/>
      <c r="J27993" s="57"/>
      <c r="Y27993" s="28"/>
      <c r="Z27993" s="28"/>
      <c r="AA27993" s="28"/>
      <c r="AB27993" s="28"/>
      <c r="AC27993" s="28"/>
      <c r="AD27993" s="28"/>
      <c r="AE27993" s="28"/>
      <c r="AF27993" s="28"/>
      <c r="AG27993" s="28"/>
      <c r="AH27993" s="28"/>
      <c r="AI27993" s="28"/>
      <c r="AJ27993" s="28"/>
      <c r="AK27993" s="28"/>
      <c r="AL27993" s="28"/>
      <c r="AM27993" s="28"/>
      <c r="AN27993" s="28"/>
      <c r="AO27993" s="28"/>
      <c r="AP27993" s="28"/>
      <c r="AQ27993" s="28"/>
      <c r="AR27993" s="28"/>
      <c r="AS27993" s="28"/>
      <c r="AT27993" s="28"/>
      <c r="AU27993" s="28"/>
    </row>
    <row r="27994" spans="9:47">
      <c r="I27994" s="57"/>
      <c r="J27994" s="57"/>
      <c r="Y27994" s="28"/>
      <c r="Z27994" s="28"/>
      <c r="AA27994" s="28"/>
      <c r="AB27994" s="28"/>
      <c r="AC27994" s="28"/>
      <c r="AD27994" s="28"/>
      <c r="AE27994" s="28"/>
      <c r="AF27994" s="28"/>
      <c r="AG27994" s="28"/>
      <c r="AH27994" s="28"/>
      <c r="AI27994" s="28"/>
      <c r="AJ27994" s="28"/>
      <c r="AK27994" s="28"/>
      <c r="AL27994" s="28"/>
      <c r="AM27994" s="28"/>
      <c r="AN27994" s="28"/>
      <c r="AO27994" s="28"/>
      <c r="AP27994" s="28"/>
      <c r="AQ27994" s="28"/>
      <c r="AR27994" s="28"/>
      <c r="AS27994" s="28"/>
      <c r="AT27994" s="28"/>
      <c r="AU27994" s="28"/>
    </row>
    <row r="27995" spans="9:47">
      <c r="I27995" s="57"/>
      <c r="J27995" s="57"/>
      <c r="Y27995" s="28"/>
      <c r="Z27995" s="28"/>
      <c r="AA27995" s="28"/>
      <c r="AB27995" s="28"/>
      <c r="AC27995" s="28"/>
      <c r="AD27995" s="28"/>
      <c r="AE27995" s="28"/>
      <c r="AF27995" s="28"/>
      <c r="AG27995" s="28"/>
      <c r="AH27995" s="28"/>
      <c r="AI27995" s="28"/>
      <c r="AJ27995" s="28"/>
      <c r="AK27995" s="28"/>
      <c r="AL27995" s="28"/>
      <c r="AM27995" s="28"/>
      <c r="AN27995" s="28"/>
      <c r="AO27995" s="28"/>
      <c r="AP27995" s="28"/>
      <c r="AQ27995" s="28"/>
      <c r="AR27995" s="28"/>
      <c r="AS27995" s="28"/>
      <c r="AT27995" s="28"/>
      <c r="AU27995" s="28"/>
    </row>
    <row r="27996" spans="9:47">
      <c r="I27996" s="57"/>
      <c r="J27996" s="57"/>
      <c r="Y27996" s="28"/>
      <c r="Z27996" s="28"/>
      <c r="AA27996" s="28"/>
      <c r="AB27996" s="28"/>
      <c r="AC27996" s="28"/>
      <c r="AD27996" s="28"/>
      <c r="AE27996" s="28"/>
      <c r="AF27996" s="28"/>
      <c r="AG27996" s="28"/>
      <c r="AH27996" s="28"/>
      <c r="AI27996" s="28"/>
      <c r="AJ27996" s="28"/>
      <c r="AK27996" s="28"/>
      <c r="AL27996" s="28"/>
      <c r="AM27996" s="28"/>
      <c r="AN27996" s="28"/>
      <c r="AO27996" s="28"/>
      <c r="AP27996" s="28"/>
      <c r="AQ27996" s="28"/>
      <c r="AR27996" s="28"/>
      <c r="AS27996" s="28"/>
      <c r="AT27996" s="28"/>
      <c r="AU27996" s="28"/>
    </row>
    <row r="27997" spans="9:47">
      <c r="I27997" s="57"/>
      <c r="J27997" s="57"/>
      <c r="Y27997" s="28"/>
      <c r="Z27997" s="28"/>
      <c r="AA27997" s="28"/>
      <c r="AB27997" s="28"/>
      <c r="AC27997" s="28"/>
      <c r="AD27997" s="28"/>
      <c r="AE27997" s="28"/>
      <c r="AF27997" s="28"/>
      <c r="AG27997" s="28"/>
      <c r="AH27997" s="28"/>
      <c r="AI27997" s="28"/>
      <c r="AJ27997" s="28"/>
      <c r="AK27997" s="28"/>
      <c r="AL27997" s="28"/>
      <c r="AM27997" s="28"/>
      <c r="AN27997" s="28"/>
      <c r="AO27997" s="28"/>
      <c r="AP27997" s="28"/>
      <c r="AQ27997" s="28"/>
      <c r="AR27997" s="28"/>
      <c r="AS27997" s="28"/>
      <c r="AT27997" s="28"/>
      <c r="AU27997" s="28"/>
    </row>
    <row r="27998" spans="9:47">
      <c r="I27998" s="57"/>
      <c r="J27998" s="57"/>
      <c r="Y27998" s="28"/>
      <c r="Z27998" s="28"/>
      <c r="AA27998" s="28"/>
      <c r="AB27998" s="28"/>
      <c r="AC27998" s="28"/>
      <c r="AD27998" s="28"/>
      <c r="AE27998" s="28"/>
      <c r="AF27998" s="28"/>
      <c r="AG27998" s="28"/>
      <c r="AH27998" s="28"/>
      <c r="AI27998" s="28"/>
      <c r="AJ27998" s="28"/>
      <c r="AK27998" s="28"/>
      <c r="AL27998" s="28"/>
      <c r="AM27998" s="28"/>
      <c r="AN27998" s="28"/>
      <c r="AO27998" s="28"/>
      <c r="AP27998" s="28"/>
      <c r="AQ27998" s="28"/>
      <c r="AR27998" s="28"/>
      <c r="AS27998" s="28"/>
      <c r="AT27998" s="28"/>
      <c r="AU27998" s="28"/>
    </row>
    <row r="27999" spans="9:47">
      <c r="I27999" s="57"/>
      <c r="J27999" s="57"/>
      <c r="Y27999" s="28"/>
      <c r="Z27999" s="28"/>
      <c r="AA27999" s="28"/>
      <c r="AB27999" s="28"/>
      <c r="AC27999" s="28"/>
      <c r="AD27999" s="28"/>
      <c r="AE27999" s="28"/>
      <c r="AF27999" s="28"/>
      <c r="AG27999" s="28"/>
      <c r="AH27999" s="28"/>
      <c r="AI27999" s="28"/>
      <c r="AJ27999" s="28"/>
      <c r="AK27999" s="28"/>
      <c r="AL27999" s="28"/>
      <c r="AM27999" s="28"/>
      <c r="AN27999" s="28"/>
      <c r="AO27999" s="28"/>
      <c r="AP27999" s="28"/>
      <c r="AQ27999" s="28"/>
      <c r="AR27999" s="28"/>
      <c r="AS27999" s="28"/>
      <c r="AT27999" s="28"/>
      <c r="AU27999" s="28"/>
    </row>
    <row r="28000" spans="9:47">
      <c r="I28000" s="57"/>
      <c r="J28000" s="57"/>
      <c r="Y28000" s="28"/>
      <c r="Z28000" s="28"/>
      <c r="AA28000" s="28"/>
      <c r="AB28000" s="28"/>
      <c r="AC28000" s="28"/>
      <c r="AD28000" s="28"/>
      <c r="AE28000" s="28"/>
      <c r="AF28000" s="28"/>
      <c r="AG28000" s="28"/>
      <c r="AH28000" s="28"/>
      <c r="AI28000" s="28"/>
      <c r="AJ28000" s="28"/>
      <c r="AK28000" s="28"/>
      <c r="AL28000" s="28"/>
      <c r="AM28000" s="28"/>
      <c r="AN28000" s="28"/>
      <c r="AO28000" s="28"/>
      <c r="AP28000" s="28"/>
      <c r="AQ28000" s="28"/>
      <c r="AR28000" s="28"/>
      <c r="AS28000" s="28"/>
      <c r="AT28000" s="28"/>
      <c r="AU28000" s="28"/>
    </row>
    <row r="28001" spans="9:47">
      <c r="I28001" s="57"/>
      <c r="J28001" s="57"/>
      <c r="Y28001" s="28"/>
      <c r="Z28001" s="28"/>
      <c r="AA28001" s="28"/>
      <c r="AB28001" s="28"/>
      <c r="AC28001" s="28"/>
      <c r="AD28001" s="28"/>
      <c r="AE28001" s="28"/>
      <c r="AF28001" s="28"/>
      <c r="AG28001" s="28"/>
      <c r="AH28001" s="28"/>
      <c r="AI28001" s="28"/>
      <c r="AJ28001" s="28"/>
      <c r="AK28001" s="28"/>
      <c r="AL28001" s="28"/>
      <c r="AM28001" s="28"/>
      <c r="AN28001" s="28"/>
      <c r="AO28001" s="28"/>
      <c r="AP28001" s="28"/>
      <c r="AQ28001" s="28"/>
      <c r="AR28001" s="28"/>
      <c r="AS28001" s="28"/>
      <c r="AT28001" s="28"/>
      <c r="AU28001" s="28"/>
    </row>
    <row r="28002" spans="9:47">
      <c r="I28002" s="57"/>
      <c r="J28002" s="57"/>
      <c r="Y28002" s="28"/>
      <c r="Z28002" s="28"/>
      <c r="AA28002" s="28"/>
      <c r="AB28002" s="28"/>
      <c r="AC28002" s="28"/>
      <c r="AD28002" s="28"/>
      <c r="AE28002" s="28"/>
      <c r="AF28002" s="28"/>
      <c r="AG28002" s="28"/>
      <c r="AH28002" s="28"/>
      <c r="AI28002" s="28"/>
      <c r="AJ28002" s="28"/>
      <c r="AK28002" s="28"/>
      <c r="AL28002" s="28"/>
      <c r="AM28002" s="28"/>
      <c r="AN28002" s="28"/>
      <c r="AO28002" s="28"/>
      <c r="AP28002" s="28"/>
      <c r="AQ28002" s="28"/>
      <c r="AR28002" s="28"/>
      <c r="AS28002" s="28"/>
      <c r="AT28002" s="28"/>
      <c r="AU28002" s="28"/>
    </row>
    <row r="28003" spans="9:47">
      <c r="I28003" s="57"/>
      <c r="J28003" s="57"/>
      <c r="Y28003" s="28"/>
      <c r="Z28003" s="28"/>
      <c r="AA28003" s="28"/>
      <c r="AB28003" s="28"/>
      <c r="AC28003" s="28"/>
      <c r="AD28003" s="28"/>
      <c r="AE28003" s="28"/>
      <c r="AF28003" s="28"/>
      <c r="AG28003" s="28"/>
      <c r="AH28003" s="28"/>
      <c r="AI28003" s="28"/>
      <c r="AJ28003" s="28"/>
      <c r="AK28003" s="28"/>
      <c r="AL28003" s="28"/>
      <c r="AM28003" s="28"/>
      <c r="AN28003" s="28"/>
      <c r="AO28003" s="28"/>
      <c r="AP28003" s="28"/>
      <c r="AQ28003" s="28"/>
      <c r="AR28003" s="28"/>
      <c r="AS28003" s="28"/>
      <c r="AT28003" s="28"/>
      <c r="AU28003" s="28"/>
    </row>
    <row r="28004" spans="9:47">
      <c r="I28004" s="57"/>
      <c r="J28004" s="57"/>
      <c r="Y28004" s="28"/>
      <c r="Z28004" s="28"/>
      <c r="AA28004" s="28"/>
      <c r="AB28004" s="28"/>
      <c r="AC28004" s="28"/>
      <c r="AD28004" s="28"/>
      <c r="AE28004" s="28"/>
      <c r="AF28004" s="28"/>
      <c r="AG28004" s="28"/>
      <c r="AH28004" s="28"/>
      <c r="AI28004" s="28"/>
      <c r="AJ28004" s="28"/>
      <c r="AK28004" s="28"/>
      <c r="AL28004" s="28"/>
      <c r="AM28004" s="28"/>
      <c r="AN28004" s="28"/>
      <c r="AO28004" s="28"/>
      <c r="AP28004" s="28"/>
      <c r="AQ28004" s="28"/>
      <c r="AR28004" s="28"/>
      <c r="AS28004" s="28"/>
      <c r="AT28004" s="28"/>
      <c r="AU28004" s="28"/>
    </row>
    <row r="28005" spans="9:47">
      <c r="I28005" s="57"/>
      <c r="J28005" s="57"/>
      <c r="Y28005" s="28"/>
      <c r="Z28005" s="28"/>
      <c r="AA28005" s="28"/>
      <c r="AB28005" s="28"/>
      <c r="AC28005" s="28"/>
      <c r="AD28005" s="28"/>
      <c r="AE28005" s="28"/>
      <c r="AF28005" s="28"/>
      <c r="AG28005" s="28"/>
      <c r="AH28005" s="28"/>
      <c r="AI28005" s="28"/>
      <c r="AJ28005" s="28"/>
      <c r="AK28005" s="28"/>
      <c r="AL28005" s="28"/>
      <c r="AM28005" s="28"/>
      <c r="AN28005" s="28"/>
      <c r="AO28005" s="28"/>
      <c r="AP28005" s="28"/>
      <c r="AQ28005" s="28"/>
      <c r="AR28005" s="28"/>
      <c r="AS28005" s="28"/>
      <c r="AT28005" s="28"/>
      <c r="AU28005" s="28"/>
    </row>
    <row r="28006" spans="9:47">
      <c r="I28006" s="57"/>
      <c r="J28006" s="57"/>
      <c r="Y28006" s="28"/>
      <c r="Z28006" s="28"/>
      <c r="AA28006" s="28"/>
      <c r="AB28006" s="28"/>
      <c r="AC28006" s="28"/>
      <c r="AD28006" s="28"/>
      <c r="AE28006" s="28"/>
      <c r="AF28006" s="28"/>
      <c r="AG28006" s="28"/>
      <c r="AH28006" s="28"/>
      <c r="AI28006" s="28"/>
      <c r="AJ28006" s="28"/>
      <c r="AK28006" s="28"/>
      <c r="AL28006" s="28"/>
      <c r="AM28006" s="28"/>
      <c r="AN28006" s="28"/>
      <c r="AO28006" s="28"/>
      <c r="AP28006" s="28"/>
      <c r="AQ28006" s="28"/>
      <c r="AR28006" s="28"/>
      <c r="AS28006" s="28"/>
      <c r="AT28006" s="28"/>
      <c r="AU28006" s="28"/>
    </row>
    <row r="28007" spans="9:47">
      <c r="I28007" s="57"/>
      <c r="J28007" s="57"/>
      <c r="Y28007" s="28"/>
      <c r="Z28007" s="28"/>
      <c r="AA28007" s="28"/>
      <c r="AB28007" s="28"/>
      <c r="AC28007" s="28"/>
      <c r="AD28007" s="28"/>
      <c r="AE28007" s="28"/>
      <c r="AF28007" s="28"/>
      <c r="AG28007" s="28"/>
      <c r="AH28007" s="28"/>
      <c r="AI28007" s="28"/>
      <c r="AJ28007" s="28"/>
      <c r="AK28007" s="28"/>
      <c r="AL28007" s="28"/>
      <c r="AM28007" s="28"/>
      <c r="AN28007" s="28"/>
      <c r="AO28007" s="28"/>
      <c r="AP28007" s="28"/>
      <c r="AQ28007" s="28"/>
      <c r="AR28007" s="28"/>
      <c r="AS28007" s="28"/>
      <c r="AT28007" s="28"/>
      <c r="AU28007" s="28"/>
    </row>
    <row r="28008" spans="9:47">
      <c r="I28008" s="57"/>
      <c r="J28008" s="57"/>
      <c r="Y28008" s="28"/>
      <c r="Z28008" s="28"/>
      <c r="AA28008" s="28"/>
      <c r="AB28008" s="28"/>
      <c r="AC28008" s="28"/>
      <c r="AD28008" s="28"/>
      <c r="AE28008" s="28"/>
      <c r="AF28008" s="28"/>
      <c r="AG28008" s="28"/>
      <c r="AH28008" s="28"/>
      <c r="AI28008" s="28"/>
      <c r="AJ28008" s="28"/>
      <c r="AK28008" s="28"/>
      <c r="AL28008" s="28"/>
      <c r="AM28008" s="28"/>
      <c r="AN28008" s="28"/>
      <c r="AO28008" s="28"/>
      <c r="AP28008" s="28"/>
      <c r="AQ28008" s="28"/>
      <c r="AR28008" s="28"/>
      <c r="AS28008" s="28"/>
      <c r="AT28008" s="28"/>
      <c r="AU28008" s="28"/>
    </row>
    <row r="28009" spans="9:47">
      <c r="I28009" s="57"/>
      <c r="J28009" s="57"/>
      <c r="Y28009" s="28"/>
      <c r="Z28009" s="28"/>
      <c r="AA28009" s="28"/>
      <c r="AB28009" s="28"/>
      <c r="AC28009" s="28"/>
      <c r="AD28009" s="28"/>
      <c r="AE28009" s="28"/>
      <c r="AF28009" s="28"/>
      <c r="AG28009" s="28"/>
      <c r="AH28009" s="28"/>
      <c r="AI28009" s="28"/>
      <c r="AJ28009" s="28"/>
      <c r="AK28009" s="28"/>
      <c r="AL28009" s="28"/>
      <c r="AM28009" s="28"/>
      <c r="AN28009" s="28"/>
      <c r="AO28009" s="28"/>
      <c r="AP28009" s="28"/>
      <c r="AQ28009" s="28"/>
      <c r="AR28009" s="28"/>
      <c r="AS28009" s="28"/>
      <c r="AT28009" s="28"/>
      <c r="AU28009" s="28"/>
    </row>
    <row r="28010" spans="9:47">
      <c r="I28010" s="57"/>
      <c r="J28010" s="57"/>
      <c r="Y28010" s="28"/>
      <c r="Z28010" s="28"/>
      <c r="AA28010" s="28"/>
      <c r="AB28010" s="28"/>
      <c r="AC28010" s="28"/>
      <c r="AD28010" s="28"/>
      <c r="AE28010" s="28"/>
      <c r="AF28010" s="28"/>
      <c r="AG28010" s="28"/>
      <c r="AH28010" s="28"/>
      <c r="AI28010" s="28"/>
      <c r="AJ28010" s="28"/>
      <c r="AK28010" s="28"/>
      <c r="AL28010" s="28"/>
      <c r="AM28010" s="28"/>
      <c r="AN28010" s="28"/>
      <c r="AO28010" s="28"/>
      <c r="AP28010" s="28"/>
      <c r="AQ28010" s="28"/>
      <c r="AR28010" s="28"/>
      <c r="AS28010" s="28"/>
      <c r="AT28010" s="28"/>
      <c r="AU28010" s="28"/>
    </row>
    <row r="28011" spans="9:47">
      <c r="I28011" s="57"/>
      <c r="J28011" s="57"/>
      <c r="Y28011" s="28"/>
      <c r="Z28011" s="28"/>
      <c r="AA28011" s="28"/>
      <c r="AB28011" s="28"/>
      <c r="AC28011" s="28"/>
      <c r="AD28011" s="28"/>
      <c r="AE28011" s="28"/>
      <c r="AF28011" s="28"/>
      <c r="AG28011" s="28"/>
      <c r="AH28011" s="28"/>
      <c r="AI28011" s="28"/>
      <c r="AJ28011" s="28"/>
      <c r="AK28011" s="28"/>
      <c r="AL28011" s="28"/>
      <c r="AM28011" s="28"/>
      <c r="AN28011" s="28"/>
      <c r="AO28011" s="28"/>
      <c r="AP28011" s="28"/>
      <c r="AQ28011" s="28"/>
      <c r="AR28011" s="28"/>
      <c r="AS28011" s="28"/>
      <c r="AT28011" s="28"/>
      <c r="AU28011" s="28"/>
    </row>
    <row r="28012" spans="9:47">
      <c r="I28012" s="57"/>
      <c r="J28012" s="57"/>
      <c r="Y28012" s="28"/>
      <c r="Z28012" s="28"/>
      <c r="AA28012" s="28"/>
      <c r="AB28012" s="28"/>
      <c r="AC28012" s="28"/>
      <c r="AD28012" s="28"/>
      <c r="AE28012" s="28"/>
      <c r="AF28012" s="28"/>
      <c r="AG28012" s="28"/>
      <c r="AH28012" s="28"/>
      <c r="AI28012" s="28"/>
      <c r="AJ28012" s="28"/>
      <c r="AK28012" s="28"/>
      <c r="AL28012" s="28"/>
      <c r="AM28012" s="28"/>
      <c r="AN28012" s="28"/>
      <c r="AO28012" s="28"/>
      <c r="AP28012" s="28"/>
      <c r="AQ28012" s="28"/>
      <c r="AR28012" s="28"/>
      <c r="AS28012" s="28"/>
      <c r="AT28012" s="28"/>
      <c r="AU28012" s="28"/>
    </row>
    <row r="28013" spans="9:47">
      <c r="I28013" s="57"/>
      <c r="J28013" s="57"/>
      <c r="Y28013" s="28"/>
      <c r="Z28013" s="28"/>
      <c r="AA28013" s="28"/>
      <c r="AB28013" s="28"/>
      <c r="AC28013" s="28"/>
      <c r="AD28013" s="28"/>
      <c r="AE28013" s="28"/>
      <c r="AF28013" s="28"/>
      <c r="AG28013" s="28"/>
      <c r="AH28013" s="28"/>
      <c r="AI28013" s="28"/>
      <c r="AJ28013" s="28"/>
      <c r="AK28013" s="28"/>
      <c r="AL28013" s="28"/>
      <c r="AM28013" s="28"/>
      <c r="AN28013" s="28"/>
      <c r="AO28013" s="28"/>
      <c r="AP28013" s="28"/>
      <c r="AQ28013" s="28"/>
      <c r="AR28013" s="28"/>
      <c r="AS28013" s="28"/>
      <c r="AT28013" s="28"/>
      <c r="AU28013" s="28"/>
    </row>
    <row r="28014" spans="9:47">
      <c r="I28014" s="57"/>
      <c r="J28014" s="57"/>
      <c r="Y28014" s="28"/>
      <c r="Z28014" s="28"/>
      <c r="AA28014" s="28"/>
      <c r="AB28014" s="28"/>
      <c r="AC28014" s="28"/>
      <c r="AD28014" s="28"/>
      <c r="AE28014" s="28"/>
      <c r="AF28014" s="28"/>
      <c r="AG28014" s="28"/>
      <c r="AH28014" s="28"/>
      <c r="AI28014" s="28"/>
      <c r="AJ28014" s="28"/>
      <c r="AK28014" s="28"/>
      <c r="AL28014" s="28"/>
      <c r="AM28014" s="28"/>
      <c r="AN28014" s="28"/>
      <c r="AO28014" s="28"/>
      <c r="AP28014" s="28"/>
      <c r="AQ28014" s="28"/>
      <c r="AR28014" s="28"/>
      <c r="AS28014" s="28"/>
      <c r="AT28014" s="28"/>
      <c r="AU28014" s="28"/>
    </row>
    <row r="28015" spans="9:47">
      <c r="I28015" s="57"/>
      <c r="J28015" s="57"/>
      <c r="Y28015" s="28"/>
      <c r="Z28015" s="28"/>
      <c r="AA28015" s="28"/>
      <c r="AB28015" s="28"/>
      <c r="AC28015" s="28"/>
      <c r="AD28015" s="28"/>
      <c r="AE28015" s="28"/>
      <c r="AF28015" s="28"/>
      <c r="AG28015" s="28"/>
      <c r="AH28015" s="28"/>
      <c r="AI28015" s="28"/>
      <c r="AJ28015" s="28"/>
      <c r="AK28015" s="28"/>
      <c r="AL28015" s="28"/>
      <c r="AM28015" s="28"/>
      <c r="AN28015" s="28"/>
      <c r="AO28015" s="28"/>
      <c r="AP28015" s="28"/>
      <c r="AQ28015" s="28"/>
      <c r="AR28015" s="28"/>
      <c r="AS28015" s="28"/>
      <c r="AT28015" s="28"/>
      <c r="AU28015" s="28"/>
    </row>
    <row r="28016" spans="9:47">
      <c r="I28016" s="57"/>
      <c r="J28016" s="57"/>
      <c r="Y28016" s="28"/>
      <c r="Z28016" s="28"/>
      <c r="AA28016" s="28"/>
      <c r="AB28016" s="28"/>
      <c r="AC28016" s="28"/>
      <c r="AD28016" s="28"/>
      <c r="AE28016" s="28"/>
      <c r="AF28016" s="28"/>
      <c r="AG28016" s="28"/>
      <c r="AH28016" s="28"/>
      <c r="AI28016" s="28"/>
      <c r="AJ28016" s="28"/>
      <c r="AK28016" s="28"/>
      <c r="AL28016" s="28"/>
      <c r="AM28016" s="28"/>
      <c r="AN28016" s="28"/>
      <c r="AO28016" s="28"/>
      <c r="AP28016" s="28"/>
      <c r="AQ28016" s="28"/>
      <c r="AR28016" s="28"/>
      <c r="AS28016" s="28"/>
      <c r="AT28016" s="28"/>
      <c r="AU28016" s="28"/>
    </row>
    <row r="28017" spans="9:47">
      <c r="I28017" s="57"/>
      <c r="J28017" s="57"/>
      <c r="Y28017" s="28"/>
      <c r="Z28017" s="28"/>
      <c r="AA28017" s="28"/>
      <c r="AB28017" s="28"/>
      <c r="AC28017" s="28"/>
      <c r="AD28017" s="28"/>
      <c r="AE28017" s="28"/>
      <c r="AF28017" s="28"/>
      <c r="AG28017" s="28"/>
      <c r="AH28017" s="28"/>
      <c r="AI28017" s="28"/>
      <c r="AJ28017" s="28"/>
      <c r="AK28017" s="28"/>
      <c r="AL28017" s="28"/>
      <c r="AM28017" s="28"/>
      <c r="AN28017" s="28"/>
      <c r="AO28017" s="28"/>
      <c r="AP28017" s="28"/>
      <c r="AQ28017" s="28"/>
      <c r="AR28017" s="28"/>
      <c r="AS28017" s="28"/>
      <c r="AT28017" s="28"/>
      <c r="AU28017" s="28"/>
    </row>
    <row r="28018" spans="9:47">
      <c r="I28018" s="57"/>
      <c r="J28018" s="57"/>
      <c r="Y28018" s="28"/>
      <c r="Z28018" s="28"/>
      <c r="AA28018" s="28"/>
      <c r="AB28018" s="28"/>
      <c r="AC28018" s="28"/>
      <c r="AD28018" s="28"/>
      <c r="AE28018" s="28"/>
      <c r="AF28018" s="28"/>
      <c r="AG28018" s="28"/>
      <c r="AH28018" s="28"/>
      <c r="AI28018" s="28"/>
      <c r="AJ28018" s="28"/>
      <c r="AK28018" s="28"/>
      <c r="AL28018" s="28"/>
      <c r="AM28018" s="28"/>
      <c r="AN28018" s="28"/>
      <c r="AO28018" s="28"/>
      <c r="AP28018" s="28"/>
      <c r="AQ28018" s="28"/>
      <c r="AR28018" s="28"/>
      <c r="AS28018" s="28"/>
      <c r="AT28018" s="28"/>
      <c r="AU28018" s="28"/>
    </row>
    <row r="28019" spans="9:47">
      <c r="I28019" s="57"/>
      <c r="J28019" s="57"/>
      <c r="Y28019" s="28"/>
      <c r="Z28019" s="28"/>
      <c r="AA28019" s="28"/>
      <c r="AB28019" s="28"/>
      <c r="AC28019" s="28"/>
      <c r="AD28019" s="28"/>
      <c r="AE28019" s="28"/>
      <c r="AF28019" s="28"/>
      <c r="AG28019" s="28"/>
      <c r="AH28019" s="28"/>
      <c r="AI28019" s="28"/>
      <c r="AJ28019" s="28"/>
      <c r="AK28019" s="28"/>
      <c r="AL28019" s="28"/>
      <c r="AM28019" s="28"/>
      <c r="AN28019" s="28"/>
      <c r="AO28019" s="28"/>
      <c r="AP28019" s="28"/>
      <c r="AQ28019" s="28"/>
      <c r="AR28019" s="28"/>
      <c r="AS28019" s="28"/>
      <c r="AT28019" s="28"/>
      <c r="AU28019" s="28"/>
    </row>
    <row r="28020" spans="9:47">
      <c r="I28020" s="57"/>
      <c r="J28020" s="57"/>
      <c r="Y28020" s="28"/>
      <c r="Z28020" s="28"/>
      <c r="AA28020" s="28"/>
      <c r="AB28020" s="28"/>
      <c r="AC28020" s="28"/>
      <c r="AD28020" s="28"/>
      <c r="AE28020" s="28"/>
      <c r="AF28020" s="28"/>
      <c r="AG28020" s="28"/>
      <c r="AH28020" s="28"/>
      <c r="AI28020" s="28"/>
      <c r="AJ28020" s="28"/>
      <c r="AK28020" s="28"/>
      <c r="AL28020" s="28"/>
      <c r="AM28020" s="28"/>
      <c r="AN28020" s="28"/>
      <c r="AO28020" s="28"/>
      <c r="AP28020" s="28"/>
      <c r="AQ28020" s="28"/>
      <c r="AR28020" s="28"/>
      <c r="AS28020" s="28"/>
      <c r="AT28020" s="28"/>
      <c r="AU28020" s="28"/>
    </row>
    <row r="28021" spans="9:47">
      <c r="I28021" s="57"/>
      <c r="J28021" s="57"/>
      <c r="Y28021" s="28"/>
      <c r="Z28021" s="28"/>
      <c r="AA28021" s="28"/>
      <c r="AB28021" s="28"/>
      <c r="AC28021" s="28"/>
      <c r="AD28021" s="28"/>
      <c r="AE28021" s="28"/>
      <c r="AF28021" s="28"/>
      <c r="AG28021" s="28"/>
      <c r="AH28021" s="28"/>
      <c r="AI28021" s="28"/>
      <c r="AJ28021" s="28"/>
      <c r="AK28021" s="28"/>
      <c r="AL28021" s="28"/>
      <c r="AM28021" s="28"/>
      <c r="AN28021" s="28"/>
      <c r="AO28021" s="28"/>
      <c r="AP28021" s="28"/>
      <c r="AQ28021" s="28"/>
      <c r="AR28021" s="28"/>
      <c r="AS28021" s="28"/>
      <c r="AT28021" s="28"/>
      <c r="AU28021" s="28"/>
    </row>
    <row r="28022" spans="9:47">
      <c r="I28022" s="57"/>
      <c r="J28022" s="57"/>
      <c r="Y28022" s="28"/>
      <c r="Z28022" s="28"/>
      <c r="AA28022" s="28"/>
      <c r="AB28022" s="28"/>
      <c r="AC28022" s="28"/>
      <c r="AD28022" s="28"/>
      <c r="AE28022" s="28"/>
      <c r="AF28022" s="28"/>
      <c r="AG28022" s="28"/>
      <c r="AH28022" s="28"/>
      <c r="AI28022" s="28"/>
      <c r="AJ28022" s="28"/>
      <c r="AK28022" s="28"/>
      <c r="AL28022" s="28"/>
      <c r="AM28022" s="28"/>
      <c r="AN28022" s="28"/>
      <c r="AO28022" s="28"/>
      <c r="AP28022" s="28"/>
      <c r="AQ28022" s="28"/>
      <c r="AR28022" s="28"/>
      <c r="AS28022" s="28"/>
      <c r="AT28022" s="28"/>
      <c r="AU28022" s="28"/>
    </row>
    <row r="28023" spans="9:47">
      <c r="I28023" s="57"/>
      <c r="J28023" s="57"/>
      <c r="Y28023" s="28"/>
      <c r="Z28023" s="28"/>
      <c r="AA28023" s="28"/>
      <c r="AB28023" s="28"/>
      <c r="AC28023" s="28"/>
      <c r="AD28023" s="28"/>
      <c r="AE28023" s="28"/>
      <c r="AF28023" s="28"/>
      <c r="AG28023" s="28"/>
      <c r="AH28023" s="28"/>
      <c r="AI28023" s="28"/>
      <c r="AJ28023" s="28"/>
      <c r="AK28023" s="28"/>
      <c r="AL28023" s="28"/>
      <c r="AM28023" s="28"/>
      <c r="AN28023" s="28"/>
      <c r="AO28023" s="28"/>
      <c r="AP28023" s="28"/>
      <c r="AQ28023" s="28"/>
      <c r="AR28023" s="28"/>
      <c r="AS28023" s="28"/>
      <c r="AT28023" s="28"/>
      <c r="AU28023" s="28"/>
    </row>
    <row r="28024" spans="9:47">
      <c r="I28024" s="57"/>
      <c r="J28024" s="57"/>
      <c r="Y28024" s="28"/>
      <c r="Z28024" s="28"/>
      <c r="AA28024" s="28"/>
      <c r="AB28024" s="28"/>
      <c r="AC28024" s="28"/>
      <c r="AD28024" s="28"/>
      <c r="AE28024" s="28"/>
      <c r="AF28024" s="28"/>
      <c r="AG28024" s="28"/>
      <c r="AH28024" s="28"/>
      <c r="AI28024" s="28"/>
      <c r="AJ28024" s="28"/>
      <c r="AK28024" s="28"/>
      <c r="AL28024" s="28"/>
      <c r="AM28024" s="28"/>
      <c r="AN28024" s="28"/>
      <c r="AO28024" s="28"/>
      <c r="AP28024" s="28"/>
      <c r="AQ28024" s="28"/>
      <c r="AR28024" s="28"/>
      <c r="AS28024" s="28"/>
      <c r="AT28024" s="28"/>
      <c r="AU28024" s="28"/>
    </row>
    <row r="28025" spans="9:47">
      <c r="I28025" s="57"/>
      <c r="J28025" s="57"/>
      <c r="Y28025" s="28"/>
      <c r="Z28025" s="28"/>
      <c r="AA28025" s="28"/>
      <c r="AB28025" s="28"/>
      <c r="AC28025" s="28"/>
      <c r="AD28025" s="28"/>
      <c r="AE28025" s="28"/>
      <c r="AF28025" s="28"/>
      <c r="AG28025" s="28"/>
      <c r="AH28025" s="28"/>
      <c r="AI28025" s="28"/>
      <c r="AJ28025" s="28"/>
      <c r="AK28025" s="28"/>
      <c r="AL28025" s="28"/>
      <c r="AM28025" s="28"/>
      <c r="AN28025" s="28"/>
      <c r="AO28025" s="28"/>
      <c r="AP28025" s="28"/>
      <c r="AQ28025" s="28"/>
      <c r="AR28025" s="28"/>
      <c r="AS28025" s="28"/>
      <c r="AT28025" s="28"/>
      <c r="AU28025" s="28"/>
    </row>
    <row r="28026" spans="9:47">
      <c r="I28026" s="57"/>
      <c r="J28026" s="57"/>
      <c r="Y28026" s="28"/>
      <c r="Z28026" s="28"/>
      <c r="AA28026" s="28"/>
      <c r="AB28026" s="28"/>
      <c r="AC28026" s="28"/>
      <c r="AD28026" s="28"/>
      <c r="AE28026" s="28"/>
      <c r="AF28026" s="28"/>
      <c r="AG28026" s="28"/>
      <c r="AH28026" s="28"/>
      <c r="AI28026" s="28"/>
      <c r="AJ28026" s="28"/>
      <c r="AK28026" s="28"/>
      <c r="AL28026" s="28"/>
      <c r="AM28026" s="28"/>
      <c r="AN28026" s="28"/>
      <c r="AO28026" s="28"/>
      <c r="AP28026" s="28"/>
      <c r="AQ28026" s="28"/>
      <c r="AR28026" s="28"/>
      <c r="AS28026" s="28"/>
      <c r="AT28026" s="28"/>
      <c r="AU28026" s="28"/>
    </row>
    <row r="28027" spans="9:47">
      <c r="I28027" s="57"/>
      <c r="J28027" s="57"/>
      <c r="Y28027" s="28"/>
      <c r="Z28027" s="28"/>
      <c r="AA28027" s="28"/>
      <c r="AB28027" s="28"/>
      <c r="AC28027" s="28"/>
      <c r="AD28027" s="28"/>
      <c r="AE28027" s="28"/>
      <c r="AF28027" s="28"/>
      <c r="AG28027" s="28"/>
      <c r="AH28027" s="28"/>
      <c r="AI28027" s="28"/>
      <c r="AJ28027" s="28"/>
      <c r="AK28027" s="28"/>
      <c r="AL28027" s="28"/>
      <c r="AM28027" s="28"/>
      <c r="AN28027" s="28"/>
      <c r="AO28027" s="28"/>
      <c r="AP28027" s="28"/>
      <c r="AQ28027" s="28"/>
      <c r="AR28027" s="28"/>
      <c r="AS28027" s="28"/>
      <c r="AT28027" s="28"/>
      <c r="AU28027" s="28"/>
    </row>
    <row r="28028" spans="9:47">
      <c r="I28028" s="57"/>
      <c r="J28028" s="57"/>
      <c r="Y28028" s="28"/>
      <c r="Z28028" s="28"/>
      <c r="AA28028" s="28"/>
      <c r="AB28028" s="28"/>
      <c r="AC28028" s="28"/>
      <c r="AD28028" s="28"/>
      <c r="AE28028" s="28"/>
      <c r="AF28028" s="28"/>
      <c r="AG28028" s="28"/>
      <c r="AH28028" s="28"/>
      <c r="AI28028" s="28"/>
      <c r="AJ28028" s="28"/>
      <c r="AK28028" s="28"/>
      <c r="AL28028" s="28"/>
      <c r="AM28028" s="28"/>
      <c r="AN28028" s="28"/>
      <c r="AO28028" s="28"/>
      <c r="AP28028" s="28"/>
      <c r="AQ28028" s="28"/>
      <c r="AR28028" s="28"/>
      <c r="AS28028" s="28"/>
      <c r="AT28028" s="28"/>
      <c r="AU28028" s="28"/>
    </row>
    <row r="28029" spans="9:47">
      <c r="I28029" s="57"/>
      <c r="J28029" s="57"/>
      <c r="Y28029" s="28"/>
      <c r="Z28029" s="28"/>
      <c r="AA28029" s="28"/>
      <c r="AB28029" s="28"/>
      <c r="AC28029" s="28"/>
      <c r="AD28029" s="28"/>
      <c r="AE28029" s="28"/>
      <c r="AF28029" s="28"/>
      <c r="AG28029" s="28"/>
      <c r="AH28029" s="28"/>
      <c r="AI28029" s="28"/>
      <c r="AJ28029" s="28"/>
      <c r="AK28029" s="28"/>
      <c r="AL28029" s="28"/>
      <c r="AM28029" s="28"/>
      <c r="AN28029" s="28"/>
      <c r="AO28029" s="28"/>
      <c r="AP28029" s="28"/>
      <c r="AQ28029" s="28"/>
      <c r="AR28029" s="28"/>
      <c r="AS28029" s="28"/>
      <c r="AT28029" s="28"/>
      <c r="AU28029" s="28"/>
    </row>
    <row r="28030" spans="9:47">
      <c r="I28030" s="57"/>
      <c r="J28030" s="57"/>
      <c r="Y28030" s="28"/>
      <c r="Z28030" s="28"/>
      <c r="AA28030" s="28"/>
      <c r="AB28030" s="28"/>
      <c r="AC28030" s="28"/>
      <c r="AD28030" s="28"/>
      <c r="AE28030" s="28"/>
      <c r="AF28030" s="28"/>
      <c r="AG28030" s="28"/>
      <c r="AH28030" s="28"/>
      <c r="AI28030" s="28"/>
      <c r="AJ28030" s="28"/>
      <c r="AK28030" s="28"/>
      <c r="AL28030" s="28"/>
      <c r="AM28030" s="28"/>
      <c r="AN28030" s="28"/>
      <c r="AO28030" s="28"/>
      <c r="AP28030" s="28"/>
      <c r="AQ28030" s="28"/>
      <c r="AR28030" s="28"/>
      <c r="AS28030" s="28"/>
      <c r="AT28030" s="28"/>
      <c r="AU28030" s="28"/>
    </row>
    <row r="28031" spans="9:47">
      <c r="I28031" s="57"/>
      <c r="J28031" s="57"/>
      <c r="Y28031" s="28"/>
      <c r="Z28031" s="28"/>
      <c r="AA28031" s="28"/>
      <c r="AB28031" s="28"/>
      <c r="AC28031" s="28"/>
      <c r="AD28031" s="28"/>
      <c r="AE28031" s="28"/>
      <c r="AF28031" s="28"/>
      <c r="AG28031" s="28"/>
      <c r="AH28031" s="28"/>
      <c r="AI28031" s="28"/>
      <c r="AJ28031" s="28"/>
      <c r="AK28031" s="28"/>
      <c r="AL28031" s="28"/>
      <c r="AM28031" s="28"/>
      <c r="AN28031" s="28"/>
      <c r="AO28031" s="28"/>
      <c r="AP28031" s="28"/>
      <c r="AQ28031" s="28"/>
      <c r="AR28031" s="28"/>
      <c r="AS28031" s="28"/>
      <c r="AT28031" s="28"/>
      <c r="AU28031" s="28"/>
    </row>
    <row r="28032" spans="9:47">
      <c r="I28032" s="57"/>
      <c r="J28032" s="57"/>
      <c r="Y28032" s="28"/>
      <c r="Z28032" s="28"/>
      <c r="AA28032" s="28"/>
      <c r="AB28032" s="28"/>
      <c r="AC28032" s="28"/>
      <c r="AD28032" s="28"/>
      <c r="AE28032" s="28"/>
      <c r="AF28032" s="28"/>
      <c r="AG28032" s="28"/>
      <c r="AH28032" s="28"/>
      <c r="AI28032" s="28"/>
      <c r="AJ28032" s="28"/>
      <c r="AK28032" s="28"/>
      <c r="AL28032" s="28"/>
      <c r="AM28032" s="28"/>
      <c r="AN28032" s="28"/>
      <c r="AO28032" s="28"/>
      <c r="AP28032" s="28"/>
      <c r="AQ28032" s="28"/>
      <c r="AR28032" s="28"/>
      <c r="AS28032" s="28"/>
      <c r="AT28032" s="28"/>
      <c r="AU28032" s="28"/>
    </row>
    <row r="28033" spans="9:47">
      <c r="I28033" s="57"/>
      <c r="J28033" s="57"/>
      <c r="Y28033" s="28"/>
      <c r="Z28033" s="28"/>
      <c r="AA28033" s="28"/>
      <c r="AB28033" s="28"/>
      <c r="AC28033" s="28"/>
      <c r="AD28033" s="28"/>
      <c r="AE28033" s="28"/>
      <c r="AF28033" s="28"/>
      <c r="AG28033" s="28"/>
      <c r="AH28033" s="28"/>
      <c r="AI28033" s="28"/>
      <c r="AJ28033" s="28"/>
      <c r="AK28033" s="28"/>
      <c r="AL28033" s="28"/>
      <c r="AM28033" s="28"/>
      <c r="AN28033" s="28"/>
      <c r="AO28033" s="28"/>
      <c r="AP28033" s="28"/>
      <c r="AQ28033" s="28"/>
      <c r="AR28033" s="28"/>
      <c r="AS28033" s="28"/>
      <c r="AT28033" s="28"/>
      <c r="AU28033" s="28"/>
    </row>
    <row r="28034" spans="9:47">
      <c r="I28034" s="57"/>
      <c r="J28034" s="57"/>
      <c r="Y28034" s="28"/>
      <c r="Z28034" s="28"/>
      <c r="AA28034" s="28"/>
      <c r="AB28034" s="28"/>
      <c r="AC28034" s="28"/>
      <c r="AD28034" s="28"/>
      <c r="AE28034" s="28"/>
      <c r="AF28034" s="28"/>
      <c r="AG28034" s="28"/>
      <c r="AH28034" s="28"/>
      <c r="AI28034" s="28"/>
      <c r="AJ28034" s="28"/>
      <c r="AK28034" s="28"/>
      <c r="AL28034" s="28"/>
      <c r="AM28034" s="28"/>
      <c r="AN28034" s="28"/>
      <c r="AO28034" s="28"/>
      <c r="AP28034" s="28"/>
      <c r="AQ28034" s="28"/>
      <c r="AR28034" s="28"/>
      <c r="AS28034" s="28"/>
      <c r="AT28034" s="28"/>
      <c r="AU28034" s="28"/>
    </row>
    <row r="28035" spans="9:47">
      <c r="I28035" s="57"/>
      <c r="J28035" s="57"/>
      <c r="Y28035" s="28"/>
      <c r="Z28035" s="28"/>
      <c r="AA28035" s="28"/>
      <c r="AB28035" s="28"/>
      <c r="AC28035" s="28"/>
      <c r="AD28035" s="28"/>
      <c r="AE28035" s="28"/>
      <c r="AF28035" s="28"/>
      <c r="AG28035" s="28"/>
      <c r="AH28035" s="28"/>
      <c r="AI28035" s="28"/>
      <c r="AJ28035" s="28"/>
      <c r="AK28035" s="28"/>
      <c r="AL28035" s="28"/>
      <c r="AM28035" s="28"/>
      <c r="AN28035" s="28"/>
      <c r="AO28035" s="28"/>
      <c r="AP28035" s="28"/>
      <c r="AQ28035" s="28"/>
      <c r="AR28035" s="28"/>
      <c r="AS28035" s="28"/>
      <c r="AT28035" s="28"/>
      <c r="AU28035" s="28"/>
    </row>
    <row r="28036" spans="9:47">
      <c r="I28036" s="57"/>
      <c r="J28036" s="57"/>
      <c r="Y28036" s="28"/>
      <c r="Z28036" s="28"/>
      <c r="AA28036" s="28"/>
      <c r="AB28036" s="28"/>
      <c r="AC28036" s="28"/>
      <c r="AD28036" s="28"/>
      <c r="AE28036" s="28"/>
      <c r="AF28036" s="28"/>
      <c r="AG28036" s="28"/>
      <c r="AH28036" s="28"/>
      <c r="AI28036" s="28"/>
      <c r="AJ28036" s="28"/>
      <c r="AK28036" s="28"/>
      <c r="AL28036" s="28"/>
      <c r="AM28036" s="28"/>
      <c r="AN28036" s="28"/>
      <c r="AO28036" s="28"/>
      <c r="AP28036" s="28"/>
      <c r="AQ28036" s="28"/>
      <c r="AR28036" s="28"/>
      <c r="AS28036" s="28"/>
      <c r="AT28036" s="28"/>
      <c r="AU28036" s="28"/>
    </row>
    <row r="28037" spans="9:47">
      <c r="I28037" s="57"/>
      <c r="J28037" s="57"/>
      <c r="Y28037" s="28"/>
      <c r="Z28037" s="28"/>
      <c r="AA28037" s="28"/>
      <c r="AB28037" s="28"/>
      <c r="AC28037" s="28"/>
      <c r="AD28037" s="28"/>
      <c r="AE28037" s="28"/>
      <c r="AF28037" s="28"/>
      <c r="AG28037" s="28"/>
      <c r="AH28037" s="28"/>
      <c r="AI28037" s="28"/>
      <c r="AJ28037" s="28"/>
      <c r="AK28037" s="28"/>
      <c r="AL28037" s="28"/>
      <c r="AM28037" s="28"/>
      <c r="AN28037" s="28"/>
      <c r="AO28037" s="28"/>
      <c r="AP28037" s="28"/>
      <c r="AQ28037" s="28"/>
      <c r="AR28037" s="28"/>
      <c r="AS28037" s="28"/>
      <c r="AT28037" s="28"/>
      <c r="AU28037" s="28"/>
    </row>
    <row r="28038" spans="9:47">
      <c r="I28038" s="57"/>
      <c r="J28038" s="57"/>
      <c r="Y28038" s="28"/>
      <c r="Z28038" s="28"/>
      <c r="AA28038" s="28"/>
      <c r="AB28038" s="28"/>
      <c r="AC28038" s="28"/>
      <c r="AD28038" s="28"/>
      <c r="AE28038" s="28"/>
      <c r="AF28038" s="28"/>
      <c r="AG28038" s="28"/>
      <c r="AH28038" s="28"/>
      <c r="AI28038" s="28"/>
      <c r="AJ28038" s="28"/>
      <c r="AK28038" s="28"/>
      <c r="AL28038" s="28"/>
      <c r="AM28038" s="28"/>
      <c r="AN28038" s="28"/>
      <c r="AO28038" s="28"/>
      <c r="AP28038" s="28"/>
      <c r="AQ28038" s="28"/>
      <c r="AR28038" s="28"/>
      <c r="AS28038" s="28"/>
      <c r="AT28038" s="28"/>
      <c r="AU28038" s="28"/>
    </row>
    <row r="28039" spans="9:47">
      <c r="I28039" s="57"/>
      <c r="J28039" s="57"/>
      <c r="Y28039" s="28"/>
      <c r="Z28039" s="28"/>
      <c r="AA28039" s="28"/>
      <c r="AB28039" s="28"/>
      <c r="AC28039" s="28"/>
      <c r="AD28039" s="28"/>
      <c r="AE28039" s="28"/>
      <c r="AF28039" s="28"/>
      <c r="AG28039" s="28"/>
      <c r="AH28039" s="28"/>
      <c r="AI28039" s="28"/>
      <c r="AJ28039" s="28"/>
      <c r="AK28039" s="28"/>
      <c r="AL28039" s="28"/>
      <c r="AM28039" s="28"/>
      <c r="AN28039" s="28"/>
      <c r="AO28039" s="28"/>
      <c r="AP28039" s="28"/>
      <c r="AQ28039" s="28"/>
      <c r="AR28039" s="28"/>
      <c r="AS28039" s="28"/>
      <c r="AT28039" s="28"/>
      <c r="AU28039" s="28"/>
    </row>
    <row r="28040" spans="9:47">
      <c r="I28040" s="57"/>
      <c r="J28040" s="57"/>
      <c r="Y28040" s="28"/>
      <c r="Z28040" s="28"/>
      <c r="AA28040" s="28"/>
      <c r="AB28040" s="28"/>
      <c r="AC28040" s="28"/>
      <c r="AD28040" s="28"/>
      <c r="AE28040" s="28"/>
      <c r="AF28040" s="28"/>
      <c r="AG28040" s="28"/>
      <c r="AH28040" s="28"/>
      <c r="AI28040" s="28"/>
      <c r="AJ28040" s="28"/>
      <c r="AK28040" s="28"/>
      <c r="AL28040" s="28"/>
      <c r="AM28040" s="28"/>
      <c r="AN28040" s="28"/>
      <c r="AO28040" s="28"/>
      <c r="AP28040" s="28"/>
      <c r="AQ28040" s="28"/>
      <c r="AR28040" s="28"/>
      <c r="AS28040" s="28"/>
      <c r="AT28040" s="28"/>
      <c r="AU28040" s="28"/>
    </row>
    <row r="28041" spans="9:47">
      <c r="I28041" s="57"/>
      <c r="J28041" s="57"/>
      <c r="Y28041" s="28"/>
      <c r="Z28041" s="28"/>
      <c r="AA28041" s="28"/>
      <c r="AB28041" s="28"/>
      <c r="AC28041" s="28"/>
      <c r="AD28041" s="28"/>
      <c r="AE28041" s="28"/>
      <c r="AF28041" s="28"/>
      <c r="AG28041" s="28"/>
      <c r="AH28041" s="28"/>
      <c r="AI28041" s="28"/>
      <c r="AJ28041" s="28"/>
      <c r="AK28041" s="28"/>
      <c r="AL28041" s="28"/>
      <c r="AM28041" s="28"/>
      <c r="AN28041" s="28"/>
      <c r="AO28041" s="28"/>
      <c r="AP28041" s="28"/>
      <c r="AQ28041" s="28"/>
      <c r="AR28041" s="28"/>
      <c r="AS28041" s="28"/>
      <c r="AT28041" s="28"/>
      <c r="AU28041" s="28"/>
    </row>
    <row r="28042" spans="9:47">
      <c r="I28042" s="57"/>
      <c r="J28042" s="57"/>
      <c r="Y28042" s="28"/>
      <c r="Z28042" s="28"/>
      <c r="AA28042" s="28"/>
      <c r="AB28042" s="28"/>
      <c r="AC28042" s="28"/>
      <c r="AD28042" s="28"/>
      <c r="AE28042" s="28"/>
      <c r="AF28042" s="28"/>
      <c r="AG28042" s="28"/>
      <c r="AH28042" s="28"/>
      <c r="AI28042" s="28"/>
      <c r="AJ28042" s="28"/>
      <c r="AK28042" s="28"/>
      <c r="AL28042" s="28"/>
      <c r="AM28042" s="28"/>
      <c r="AN28042" s="28"/>
      <c r="AO28042" s="28"/>
      <c r="AP28042" s="28"/>
      <c r="AQ28042" s="28"/>
      <c r="AR28042" s="28"/>
      <c r="AS28042" s="28"/>
      <c r="AT28042" s="28"/>
      <c r="AU28042" s="28"/>
    </row>
    <row r="28043" spans="9:47">
      <c r="I28043" s="57"/>
      <c r="J28043" s="57"/>
      <c r="Y28043" s="28"/>
      <c r="Z28043" s="28"/>
      <c r="AA28043" s="28"/>
      <c r="AB28043" s="28"/>
      <c r="AC28043" s="28"/>
      <c r="AD28043" s="28"/>
      <c r="AE28043" s="28"/>
      <c r="AF28043" s="28"/>
      <c r="AG28043" s="28"/>
      <c r="AH28043" s="28"/>
      <c r="AI28043" s="28"/>
      <c r="AJ28043" s="28"/>
      <c r="AK28043" s="28"/>
      <c r="AL28043" s="28"/>
      <c r="AM28043" s="28"/>
      <c r="AN28043" s="28"/>
      <c r="AO28043" s="28"/>
      <c r="AP28043" s="28"/>
      <c r="AQ28043" s="28"/>
      <c r="AR28043" s="28"/>
      <c r="AS28043" s="28"/>
      <c r="AT28043" s="28"/>
      <c r="AU28043" s="28"/>
    </row>
    <row r="28044" spans="9:47">
      <c r="I28044" s="57"/>
      <c r="J28044" s="57"/>
      <c r="Y28044" s="28"/>
      <c r="Z28044" s="28"/>
      <c r="AA28044" s="28"/>
      <c r="AB28044" s="28"/>
      <c r="AC28044" s="28"/>
      <c r="AD28044" s="28"/>
      <c r="AE28044" s="28"/>
      <c r="AF28044" s="28"/>
      <c r="AG28044" s="28"/>
      <c r="AH28044" s="28"/>
      <c r="AI28044" s="28"/>
      <c r="AJ28044" s="28"/>
      <c r="AK28044" s="28"/>
      <c r="AL28044" s="28"/>
      <c r="AM28044" s="28"/>
      <c r="AN28044" s="28"/>
      <c r="AO28044" s="28"/>
      <c r="AP28044" s="28"/>
      <c r="AQ28044" s="28"/>
      <c r="AR28044" s="28"/>
      <c r="AS28044" s="28"/>
      <c r="AT28044" s="28"/>
      <c r="AU28044" s="28"/>
    </row>
    <row r="28045" spans="9:47">
      <c r="I28045" s="57"/>
      <c r="J28045" s="57"/>
      <c r="Y28045" s="28"/>
      <c r="Z28045" s="28"/>
      <c r="AA28045" s="28"/>
      <c r="AB28045" s="28"/>
      <c r="AC28045" s="28"/>
      <c r="AD28045" s="28"/>
      <c r="AE28045" s="28"/>
      <c r="AF28045" s="28"/>
      <c r="AG28045" s="28"/>
      <c r="AH28045" s="28"/>
      <c r="AI28045" s="28"/>
      <c r="AJ28045" s="28"/>
      <c r="AK28045" s="28"/>
      <c r="AL28045" s="28"/>
      <c r="AM28045" s="28"/>
      <c r="AN28045" s="28"/>
      <c r="AO28045" s="28"/>
      <c r="AP28045" s="28"/>
      <c r="AQ28045" s="28"/>
      <c r="AR28045" s="28"/>
      <c r="AS28045" s="28"/>
      <c r="AT28045" s="28"/>
      <c r="AU28045" s="28"/>
    </row>
    <row r="28046" spans="9:47">
      <c r="I28046" s="57"/>
      <c r="J28046" s="57"/>
      <c r="Y28046" s="28"/>
      <c r="Z28046" s="28"/>
      <c r="AA28046" s="28"/>
      <c r="AB28046" s="28"/>
      <c r="AC28046" s="28"/>
      <c r="AD28046" s="28"/>
      <c r="AE28046" s="28"/>
      <c r="AF28046" s="28"/>
      <c r="AG28046" s="28"/>
      <c r="AH28046" s="28"/>
      <c r="AI28046" s="28"/>
      <c r="AJ28046" s="28"/>
      <c r="AK28046" s="28"/>
      <c r="AL28046" s="28"/>
      <c r="AM28046" s="28"/>
      <c r="AN28046" s="28"/>
      <c r="AO28046" s="28"/>
      <c r="AP28046" s="28"/>
      <c r="AQ28046" s="28"/>
      <c r="AR28046" s="28"/>
      <c r="AS28046" s="28"/>
      <c r="AT28046" s="28"/>
      <c r="AU28046" s="28"/>
    </row>
    <row r="28047" spans="9:47">
      <c r="I28047" s="57"/>
      <c r="J28047" s="57"/>
      <c r="Y28047" s="28"/>
      <c r="Z28047" s="28"/>
      <c r="AA28047" s="28"/>
      <c r="AB28047" s="28"/>
      <c r="AC28047" s="28"/>
      <c r="AD28047" s="28"/>
      <c r="AE28047" s="28"/>
      <c r="AF28047" s="28"/>
      <c r="AG28047" s="28"/>
      <c r="AH28047" s="28"/>
      <c r="AI28047" s="28"/>
      <c r="AJ28047" s="28"/>
      <c r="AK28047" s="28"/>
      <c r="AL28047" s="28"/>
      <c r="AM28047" s="28"/>
      <c r="AN28047" s="28"/>
      <c r="AO28047" s="28"/>
      <c r="AP28047" s="28"/>
      <c r="AQ28047" s="28"/>
      <c r="AR28047" s="28"/>
      <c r="AS28047" s="28"/>
      <c r="AT28047" s="28"/>
      <c r="AU28047" s="28"/>
    </row>
    <row r="28048" spans="9:47">
      <c r="I28048" s="57"/>
      <c r="J28048" s="57"/>
      <c r="Y28048" s="28"/>
      <c r="Z28048" s="28"/>
      <c r="AA28048" s="28"/>
      <c r="AB28048" s="28"/>
      <c r="AC28048" s="28"/>
      <c r="AD28048" s="28"/>
      <c r="AE28048" s="28"/>
      <c r="AF28048" s="28"/>
      <c r="AG28048" s="28"/>
      <c r="AH28048" s="28"/>
      <c r="AI28048" s="28"/>
      <c r="AJ28048" s="28"/>
      <c r="AK28048" s="28"/>
      <c r="AL28048" s="28"/>
      <c r="AM28048" s="28"/>
      <c r="AN28048" s="28"/>
      <c r="AO28048" s="28"/>
      <c r="AP28048" s="28"/>
      <c r="AQ28048" s="28"/>
      <c r="AR28048" s="28"/>
      <c r="AS28048" s="28"/>
      <c r="AT28048" s="28"/>
      <c r="AU28048" s="28"/>
    </row>
    <row r="28049" spans="9:47">
      <c r="I28049" s="57"/>
      <c r="J28049" s="57"/>
      <c r="Y28049" s="28"/>
      <c r="Z28049" s="28"/>
      <c r="AA28049" s="28"/>
      <c r="AB28049" s="28"/>
      <c r="AC28049" s="28"/>
      <c r="AD28049" s="28"/>
      <c r="AE28049" s="28"/>
      <c r="AF28049" s="28"/>
      <c r="AG28049" s="28"/>
      <c r="AH28049" s="28"/>
      <c r="AI28049" s="28"/>
      <c r="AJ28049" s="28"/>
      <c r="AK28049" s="28"/>
      <c r="AL28049" s="28"/>
      <c r="AM28049" s="28"/>
      <c r="AN28049" s="28"/>
      <c r="AO28049" s="28"/>
      <c r="AP28049" s="28"/>
      <c r="AQ28049" s="28"/>
      <c r="AR28049" s="28"/>
      <c r="AS28049" s="28"/>
      <c r="AT28049" s="28"/>
      <c r="AU28049" s="28"/>
    </row>
    <row r="28050" spans="9:47">
      <c r="I28050" s="57"/>
      <c r="J28050" s="57"/>
      <c r="Y28050" s="28"/>
      <c r="Z28050" s="28"/>
      <c r="AA28050" s="28"/>
      <c r="AB28050" s="28"/>
      <c r="AC28050" s="28"/>
      <c r="AD28050" s="28"/>
      <c r="AE28050" s="28"/>
      <c r="AF28050" s="28"/>
      <c r="AG28050" s="28"/>
      <c r="AH28050" s="28"/>
      <c r="AI28050" s="28"/>
      <c r="AJ28050" s="28"/>
      <c r="AK28050" s="28"/>
      <c r="AL28050" s="28"/>
      <c r="AM28050" s="28"/>
      <c r="AN28050" s="28"/>
      <c r="AO28050" s="28"/>
      <c r="AP28050" s="28"/>
      <c r="AQ28050" s="28"/>
      <c r="AR28050" s="28"/>
      <c r="AS28050" s="28"/>
      <c r="AT28050" s="28"/>
      <c r="AU28050" s="28"/>
    </row>
    <row r="28051" spans="9:47">
      <c r="I28051" s="57"/>
      <c r="J28051" s="57"/>
      <c r="Y28051" s="28"/>
      <c r="Z28051" s="28"/>
      <c r="AA28051" s="28"/>
      <c r="AB28051" s="28"/>
      <c r="AC28051" s="28"/>
      <c r="AD28051" s="28"/>
      <c r="AE28051" s="28"/>
      <c r="AF28051" s="28"/>
      <c r="AG28051" s="28"/>
      <c r="AH28051" s="28"/>
      <c r="AI28051" s="28"/>
      <c r="AJ28051" s="28"/>
      <c r="AK28051" s="28"/>
      <c r="AL28051" s="28"/>
      <c r="AM28051" s="28"/>
      <c r="AN28051" s="28"/>
      <c r="AO28051" s="28"/>
      <c r="AP28051" s="28"/>
      <c r="AQ28051" s="28"/>
      <c r="AR28051" s="28"/>
      <c r="AS28051" s="28"/>
      <c r="AT28051" s="28"/>
      <c r="AU28051" s="28"/>
    </row>
    <row r="28052" spans="9:47">
      <c r="I28052" s="57"/>
      <c r="J28052" s="57"/>
      <c r="Y28052" s="28"/>
      <c r="Z28052" s="28"/>
      <c r="AA28052" s="28"/>
      <c r="AB28052" s="28"/>
      <c r="AC28052" s="28"/>
      <c r="AD28052" s="28"/>
      <c r="AE28052" s="28"/>
      <c r="AF28052" s="28"/>
      <c r="AG28052" s="28"/>
      <c r="AH28052" s="28"/>
      <c r="AI28052" s="28"/>
      <c r="AJ28052" s="28"/>
      <c r="AK28052" s="28"/>
      <c r="AL28052" s="28"/>
      <c r="AM28052" s="28"/>
      <c r="AN28052" s="28"/>
      <c r="AO28052" s="28"/>
      <c r="AP28052" s="28"/>
      <c r="AQ28052" s="28"/>
      <c r="AR28052" s="28"/>
      <c r="AS28052" s="28"/>
      <c r="AT28052" s="28"/>
      <c r="AU28052" s="28"/>
    </row>
    <row r="28053" spans="9:47">
      <c r="I28053" s="57"/>
      <c r="J28053" s="57"/>
      <c r="Y28053" s="28"/>
      <c r="Z28053" s="28"/>
      <c r="AA28053" s="28"/>
      <c r="AB28053" s="28"/>
      <c r="AC28053" s="28"/>
      <c r="AD28053" s="28"/>
      <c r="AE28053" s="28"/>
      <c r="AF28053" s="28"/>
      <c r="AG28053" s="28"/>
      <c r="AH28053" s="28"/>
      <c r="AI28053" s="28"/>
      <c r="AJ28053" s="28"/>
      <c r="AK28053" s="28"/>
      <c r="AL28053" s="28"/>
      <c r="AM28053" s="28"/>
      <c r="AN28053" s="28"/>
      <c r="AO28053" s="28"/>
      <c r="AP28053" s="28"/>
      <c r="AQ28053" s="28"/>
      <c r="AR28053" s="28"/>
      <c r="AS28053" s="28"/>
      <c r="AT28053" s="28"/>
      <c r="AU28053" s="28"/>
    </row>
    <row r="28054" spans="9:47">
      <c r="I28054" s="57"/>
      <c r="J28054" s="57"/>
      <c r="Y28054" s="28"/>
      <c r="Z28054" s="28"/>
      <c r="AA28054" s="28"/>
      <c r="AB28054" s="28"/>
      <c r="AC28054" s="28"/>
      <c r="AD28054" s="28"/>
      <c r="AE28054" s="28"/>
      <c r="AF28054" s="28"/>
      <c r="AG28054" s="28"/>
      <c r="AH28054" s="28"/>
      <c r="AI28054" s="28"/>
      <c r="AJ28054" s="28"/>
      <c r="AK28054" s="28"/>
      <c r="AL28054" s="28"/>
      <c r="AM28054" s="28"/>
      <c r="AN28054" s="28"/>
      <c r="AO28054" s="28"/>
      <c r="AP28054" s="28"/>
      <c r="AQ28054" s="28"/>
      <c r="AR28054" s="28"/>
      <c r="AS28054" s="28"/>
      <c r="AT28054" s="28"/>
      <c r="AU28054" s="28"/>
    </row>
    <row r="28055" spans="9:47">
      <c r="I28055" s="57"/>
      <c r="J28055" s="57"/>
      <c r="Y28055" s="28"/>
      <c r="Z28055" s="28"/>
      <c r="AA28055" s="28"/>
      <c r="AB28055" s="28"/>
      <c r="AC28055" s="28"/>
      <c r="AD28055" s="28"/>
      <c r="AE28055" s="28"/>
      <c r="AF28055" s="28"/>
      <c r="AG28055" s="28"/>
      <c r="AH28055" s="28"/>
      <c r="AI28055" s="28"/>
      <c r="AJ28055" s="28"/>
      <c r="AK28055" s="28"/>
      <c r="AL28055" s="28"/>
      <c r="AM28055" s="28"/>
      <c r="AN28055" s="28"/>
      <c r="AO28055" s="28"/>
      <c r="AP28055" s="28"/>
      <c r="AQ28055" s="28"/>
      <c r="AR28055" s="28"/>
      <c r="AS28055" s="28"/>
      <c r="AT28055" s="28"/>
      <c r="AU28055" s="28"/>
    </row>
    <row r="28056" spans="9:47">
      <c r="I28056" s="57"/>
      <c r="J28056" s="57"/>
      <c r="Y28056" s="28"/>
      <c r="Z28056" s="28"/>
      <c r="AA28056" s="28"/>
      <c r="AB28056" s="28"/>
      <c r="AC28056" s="28"/>
      <c r="AD28056" s="28"/>
      <c r="AE28056" s="28"/>
      <c r="AF28056" s="28"/>
      <c r="AG28056" s="28"/>
      <c r="AH28056" s="28"/>
      <c r="AI28056" s="28"/>
      <c r="AJ28056" s="28"/>
      <c r="AK28056" s="28"/>
      <c r="AL28056" s="28"/>
      <c r="AM28056" s="28"/>
      <c r="AN28056" s="28"/>
      <c r="AO28056" s="28"/>
      <c r="AP28056" s="28"/>
      <c r="AQ28056" s="28"/>
      <c r="AR28056" s="28"/>
      <c r="AS28056" s="28"/>
      <c r="AT28056" s="28"/>
      <c r="AU28056" s="28"/>
    </row>
    <row r="28057" spans="9:47">
      <c r="I28057" s="57"/>
      <c r="J28057" s="57"/>
      <c r="Y28057" s="28"/>
      <c r="Z28057" s="28"/>
      <c r="AA28057" s="28"/>
      <c r="AB28057" s="28"/>
      <c r="AC28057" s="28"/>
      <c r="AD28057" s="28"/>
      <c r="AE28057" s="28"/>
      <c r="AF28057" s="28"/>
      <c r="AG28057" s="28"/>
      <c r="AH28057" s="28"/>
      <c r="AI28057" s="28"/>
      <c r="AJ28057" s="28"/>
      <c r="AK28057" s="28"/>
      <c r="AL28057" s="28"/>
      <c r="AM28057" s="28"/>
      <c r="AN28057" s="28"/>
      <c r="AO28057" s="28"/>
      <c r="AP28057" s="28"/>
      <c r="AQ28057" s="28"/>
      <c r="AR28057" s="28"/>
      <c r="AS28057" s="28"/>
      <c r="AT28057" s="28"/>
      <c r="AU28057" s="28"/>
    </row>
    <row r="28058" spans="9:47">
      <c r="I28058" s="57"/>
      <c r="J28058" s="57"/>
      <c r="Y28058" s="28"/>
      <c r="Z28058" s="28"/>
      <c r="AA28058" s="28"/>
      <c r="AB28058" s="28"/>
      <c r="AC28058" s="28"/>
      <c r="AD28058" s="28"/>
      <c r="AE28058" s="28"/>
      <c r="AF28058" s="28"/>
      <c r="AG28058" s="28"/>
      <c r="AH28058" s="28"/>
      <c r="AI28058" s="28"/>
      <c r="AJ28058" s="28"/>
      <c r="AK28058" s="28"/>
      <c r="AL28058" s="28"/>
      <c r="AM28058" s="28"/>
      <c r="AN28058" s="28"/>
      <c r="AO28058" s="28"/>
      <c r="AP28058" s="28"/>
      <c r="AQ28058" s="28"/>
      <c r="AR28058" s="28"/>
      <c r="AS28058" s="28"/>
      <c r="AT28058" s="28"/>
      <c r="AU28058" s="28"/>
    </row>
    <row r="28059" spans="9:47">
      <c r="I28059" s="57"/>
      <c r="J28059" s="57"/>
      <c r="Y28059" s="28"/>
      <c r="Z28059" s="28"/>
      <c r="AA28059" s="28"/>
      <c r="AB28059" s="28"/>
      <c r="AC28059" s="28"/>
      <c r="AD28059" s="28"/>
      <c r="AE28059" s="28"/>
      <c r="AF28059" s="28"/>
      <c r="AG28059" s="28"/>
      <c r="AH28059" s="28"/>
      <c r="AI28059" s="28"/>
      <c r="AJ28059" s="28"/>
      <c r="AK28059" s="28"/>
      <c r="AL28059" s="28"/>
      <c r="AM28059" s="28"/>
      <c r="AN28059" s="28"/>
      <c r="AO28059" s="28"/>
      <c r="AP28059" s="28"/>
      <c r="AQ28059" s="28"/>
      <c r="AR28059" s="28"/>
      <c r="AS28059" s="28"/>
      <c r="AT28059" s="28"/>
      <c r="AU28059" s="28"/>
    </row>
    <row r="28060" spans="9:47">
      <c r="I28060" s="57"/>
      <c r="J28060" s="57"/>
      <c r="Y28060" s="28"/>
      <c r="Z28060" s="28"/>
      <c r="AA28060" s="28"/>
      <c r="AB28060" s="28"/>
      <c r="AC28060" s="28"/>
      <c r="AD28060" s="28"/>
      <c r="AE28060" s="28"/>
      <c r="AF28060" s="28"/>
      <c r="AG28060" s="28"/>
      <c r="AH28060" s="28"/>
      <c r="AI28060" s="28"/>
      <c r="AJ28060" s="28"/>
      <c r="AK28060" s="28"/>
      <c r="AL28060" s="28"/>
      <c r="AM28060" s="28"/>
      <c r="AN28060" s="28"/>
      <c r="AO28060" s="28"/>
      <c r="AP28060" s="28"/>
      <c r="AQ28060" s="28"/>
      <c r="AR28060" s="28"/>
      <c r="AS28060" s="28"/>
      <c r="AT28060" s="28"/>
      <c r="AU28060" s="28"/>
    </row>
    <row r="28061" spans="9:47">
      <c r="I28061" s="57"/>
      <c r="J28061" s="57"/>
      <c r="Y28061" s="28"/>
      <c r="Z28061" s="28"/>
      <c r="AA28061" s="28"/>
      <c r="AB28061" s="28"/>
      <c r="AC28061" s="28"/>
      <c r="AD28061" s="28"/>
      <c r="AE28061" s="28"/>
      <c r="AF28061" s="28"/>
      <c r="AG28061" s="28"/>
      <c r="AH28061" s="28"/>
      <c r="AI28061" s="28"/>
      <c r="AJ28061" s="28"/>
      <c r="AK28061" s="28"/>
      <c r="AL28061" s="28"/>
      <c r="AM28061" s="28"/>
      <c r="AN28061" s="28"/>
      <c r="AO28061" s="28"/>
      <c r="AP28061" s="28"/>
      <c r="AQ28061" s="28"/>
      <c r="AR28061" s="28"/>
      <c r="AS28061" s="28"/>
      <c r="AT28061" s="28"/>
      <c r="AU28061" s="28"/>
    </row>
    <row r="28062" spans="9:47">
      <c r="I28062" s="57"/>
      <c r="J28062" s="57"/>
      <c r="Y28062" s="28"/>
      <c r="Z28062" s="28"/>
      <c r="AA28062" s="28"/>
      <c r="AB28062" s="28"/>
      <c r="AC28062" s="28"/>
      <c r="AD28062" s="28"/>
      <c r="AE28062" s="28"/>
      <c r="AF28062" s="28"/>
      <c r="AG28062" s="28"/>
      <c r="AH28062" s="28"/>
      <c r="AI28062" s="28"/>
      <c r="AJ28062" s="28"/>
      <c r="AK28062" s="28"/>
      <c r="AL28062" s="28"/>
      <c r="AM28062" s="28"/>
      <c r="AN28062" s="28"/>
      <c r="AO28062" s="28"/>
      <c r="AP28062" s="28"/>
      <c r="AQ28062" s="28"/>
      <c r="AR28062" s="28"/>
      <c r="AS28062" s="28"/>
      <c r="AT28062" s="28"/>
      <c r="AU28062" s="28"/>
    </row>
    <row r="28063" spans="9:47">
      <c r="I28063" s="57"/>
      <c r="J28063" s="57"/>
      <c r="Y28063" s="28"/>
      <c r="Z28063" s="28"/>
      <c r="AA28063" s="28"/>
      <c r="AB28063" s="28"/>
      <c r="AC28063" s="28"/>
      <c r="AD28063" s="28"/>
      <c r="AE28063" s="28"/>
      <c r="AF28063" s="28"/>
      <c r="AG28063" s="28"/>
      <c r="AH28063" s="28"/>
      <c r="AI28063" s="28"/>
      <c r="AJ28063" s="28"/>
      <c r="AK28063" s="28"/>
      <c r="AL28063" s="28"/>
      <c r="AM28063" s="28"/>
      <c r="AN28063" s="28"/>
      <c r="AO28063" s="28"/>
      <c r="AP28063" s="28"/>
      <c r="AQ28063" s="28"/>
      <c r="AR28063" s="28"/>
      <c r="AS28063" s="28"/>
      <c r="AT28063" s="28"/>
      <c r="AU28063" s="28"/>
    </row>
    <row r="28064" spans="9:47">
      <c r="I28064" s="57"/>
      <c r="J28064" s="57"/>
      <c r="Y28064" s="28"/>
      <c r="Z28064" s="28"/>
      <c r="AA28064" s="28"/>
      <c r="AB28064" s="28"/>
      <c r="AC28064" s="28"/>
      <c r="AD28064" s="28"/>
      <c r="AE28064" s="28"/>
      <c r="AF28064" s="28"/>
      <c r="AG28064" s="28"/>
      <c r="AH28064" s="28"/>
      <c r="AI28064" s="28"/>
      <c r="AJ28064" s="28"/>
      <c r="AK28064" s="28"/>
      <c r="AL28064" s="28"/>
      <c r="AM28064" s="28"/>
      <c r="AN28064" s="28"/>
      <c r="AO28064" s="28"/>
      <c r="AP28064" s="28"/>
      <c r="AQ28064" s="28"/>
      <c r="AR28064" s="28"/>
      <c r="AS28064" s="28"/>
      <c r="AT28064" s="28"/>
      <c r="AU28064" s="28"/>
    </row>
    <row r="28065" spans="9:47">
      <c r="I28065" s="57"/>
      <c r="J28065" s="57"/>
      <c r="Y28065" s="28"/>
      <c r="Z28065" s="28"/>
      <c r="AA28065" s="28"/>
      <c r="AB28065" s="28"/>
      <c r="AC28065" s="28"/>
      <c r="AD28065" s="28"/>
      <c r="AE28065" s="28"/>
      <c r="AF28065" s="28"/>
      <c r="AG28065" s="28"/>
      <c r="AH28065" s="28"/>
      <c r="AI28065" s="28"/>
      <c r="AJ28065" s="28"/>
      <c r="AK28065" s="28"/>
      <c r="AL28065" s="28"/>
      <c r="AM28065" s="28"/>
      <c r="AN28065" s="28"/>
      <c r="AO28065" s="28"/>
      <c r="AP28065" s="28"/>
      <c r="AQ28065" s="28"/>
      <c r="AR28065" s="28"/>
      <c r="AS28065" s="28"/>
      <c r="AT28065" s="28"/>
      <c r="AU28065" s="28"/>
    </row>
    <row r="28066" spans="9:47">
      <c r="I28066" s="57"/>
      <c r="J28066" s="57"/>
      <c r="Y28066" s="28"/>
      <c r="Z28066" s="28"/>
      <c r="AA28066" s="28"/>
      <c r="AB28066" s="28"/>
      <c r="AC28066" s="28"/>
      <c r="AD28066" s="28"/>
      <c r="AE28066" s="28"/>
      <c r="AF28066" s="28"/>
      <c r="AG28066" s="28"/>
      <c r="AH28066" s="28"/>
      <c r="AI28066" s="28"/>
      <c r="AJ28066" s="28"/>
      <c r="AK28066" s="28"/>
      <c r="AL28066" s="28"/>
      <c r="AM28066" s="28"/>
      <c r="AN28066" s="28"/>
      <c r="AO28066" s="28"/>
      <c r="AP28066" s="28"/>
      <c r="AQ28066" s="28"/>
      <c r="AR28066" s="28"/>
      <c r="AS28066" s="28"/>
      <c r="AT28066" s="28"/>
      <c r="AU28066" s="28"/>
    </row>
    <row r="28067" spans="9:47">
      <c r="I28067" s="57"/>
      <c r="J28067" s="57"/>
      <c r="Y28067" s="28"/>
      <c r="Z28067" s="28"/>
      <c r="AA28067" s="28"/>
      <c r="AB28067" s="28"/>
      <c r="AC28067" s="28"/>
      <c r="AD28067" s="28"/>
      <c r="AE28067" s="28"/>
      <c r="AF28067" s="28"/>
      <c r="AG28067" s="28"/>
      <c r="AH28067" s="28"/>
      <c r="AI28067" s="28"/>
      <c r="AJ28067" s="28"/>
      <c r="AK28067" s="28"/>
      <c r="AL28067" s="28"/>
      <c r="AM28067" s="28"/>
      <c r="AN28067" s="28"/>
      <c r="AO28067" s="28"/>
      <c r="AP28067" s="28"/>
      <c r="AQ28067" s="28"/>
      <c r="AR28067" s="28"/>
      <c r="AS28067" s="28"/>
      <c r="AT28067" s="28"/>
      <c r="AU28067" s="28"/>
    </row>
    <row r="28068" spans="9:47">
      <c r="I28068" s="57"/>
      <c r="J28068" s="57"/>
      <c r="Y28068" s="28"/>
      <c r="Z28068" s="28"/>
      <c r="AA28068" s="28"/>
      <c r="AB28068" s="28"/>
      <c r="AC28068" s="28"/>
      <c r="AD28068" s="28"/>
      <c r="AE28068" s="28"/>
      <c r="AF28068" s="28"/>
      <c r="AG28068" s="28"/>
      <c r="AH28068" s="28"/>
      <c r="AI28068" s="28"/>
      <c r="AJ28068" s="28"/>
      <c r="AK28068" s="28"/>
      <c r="AL28068" s="28"/>
      <c r="AM28068" s="28"/>
      <c r="AN28068" s="28"/>
      <c r="AO28068" s="28"/>
      <c r="AP28068" s="28"/>
      <c r="AQ28068" s="28"/>
      <c r="AR28068" s="28"/>
      <c r="AS28068" s="28"/>
      <c r="AT28068" s="28"/>
      <c r="AU28068" s="28"/>
    </row>
    <row r="28069" spans="9:47">
      <c r="I28069" s="57"/>
      <c r="J28069" s="57"/>
      <c r="Y28069" s="28"/>
      <c r="Z28069" s="28"/>
      <c r="AA28069" s="28"/>
      <c r="AB28069" s="28"/>
      <c r="AC28069" s="28"/>
      <c r="AD28069" s="28"/>
      <c r="AE28069" s="28"/>
      <c r="AF28069" s="28"/>
      <c r="AG28069" s="28"/>
      <c r="AH28069" s="28"/>
      <c r="AI28069" s="28"/>
      <c r="AJ28069" s="28"/>
      <c r="AK28069" s="28"/>
      <c r="AL28069" s="28"/>
      <c r="AM28069" s="28"/>
      <c r="AN28069" s="28"/>
      <c r="AO28069" s="28"/>
      <c r="AP28069" s="28"/>
      <c r="AQ28069" s="28"/>
      <c r="AR28069" s="28"/>
      <c r="AS28069" s="28"/>
      <c r="AT28069" s="28"/>
      <c r="AU28069" s="28"/>
    </row>
    <row r="28070" spans="9:47">
      <c r="I28070" s="57"/>
      <c r="J28070" s="57"/>
      <c r="Y28070" s="28"/>
      <c r="Z28070" s="28"/>
      <c r="AA28070" s="28"/>
      <c r="AB28070" s="28"/>
      <c r="AC28070" s="28"/>
      <c r="AD28070" s="28"/>
      <c r="AE28070" s="28"/>
      <c r="AF28070" s="28"/>
      <c r="AG28070" s="28"/>
      <c r="AH28070" s="28"/>
      <c r="AI28070" s="28"/>
      <c r="AJ28070" s="28"/>
      <c r="AK28070" s="28"/>
      <c r="AL28070" s="28"/>
      <c r="AM28070" s="28"/>
      <c r="AN28070" s="28"/>
      <c r="AO28070" s="28"/>
      <c r="AP28070" s="28"/>
      <c r="AQ28070" s="28"/>
      <c r="AR28070" s="28"/>
      <c r="AS28070" s="28"/>
      <c r="AT28070" s="28"/>
      <c r="AU28070" s="28"/>
    </row>
    <row r="28071" spans="9:47">
      <c r="I28071" s="57"/>
      <c r="J28071" s="57"/>
      <c r="Y28071" s="28"/>
      <c r="Z28071" s="28"/>
      <c r="AA28071" s="28"/>
      <c r="AB28071" s="28"/>
      <c r="AC28071" s="28"/>
      <c r="AD28071" s="28"/>
      <c r="AE28071" s="28"/>
      <c r="AF28071" s="28"/>
      <c r="AG28071" s="28"/>
      <c r="AH28071" s="28"/>
      <c r="AI28071" s="28"/>
      <c r="AJ28071" s="28"/>
      <c r="AK28071" s="28"/>
      <c r="AL28071" s="28"/>
      <c r="AM28071" s="28"/>
      <c r="AN28071" s="28"/>
      <c r="AO28071" s="28"/>
      <c r="AP28071" s="28"/>
      <c r="AQ28071" s="28"/>
      <c r="AR28071" s="28"/>
      <c r="AS28071" s="28"/>
      <c r="AT28071" s="28"/>
      <c r="AU28071" s="28"/>
    </row>
    <row r="28072" spans="9:47">
      <c r="I28072" s="57"/>
      <c r="J28072" s="57"/>
      <c r="Y28072" s="28"/>
      <c r="Z28072" s="28"/>
      <c r="AA28072" s="28"/>
      <c r="AB28072" s="28"/>
      <c r="AC28072" s="28"/>
      <c r="AD28072" s="28"/>
      <c r="AE28072" s="28"/>
      <c r="AF28072" s="28"/>
      <c r="AG28072" s="28"/>
      <c r="AH28072" s="28"/>
      <c r="AI28072" s="28"/>
      <c r="AJ28072" s="28"/>
      <c r="AK28072" s="28"/>
      <c r="AL28072" s="28"/>
      <c r="AM28072" s="28"/>
      <c r="AN28072" s="28"/>
      <c r="AO28072" s="28"/>
      <c r="AP28072" s="28"/>
      <c r="AQ28072" s="28"/>
      <c r="AR28072" s="28"/>
      <c r="AS28072" s="28"/>
      <c r="AT28072" s="28"/>
      <c r="AU28072" s="28"/>
    </row>
    <row r="28073" spans="9:47">
      <c r="I28073" s="57"/>
      <c r="J28073" s="57"/>
      <c r="Y28073" s="28"/>
      <c r="Z28073" s="28"/>
      <c r="AA28073" s="28"/>
      <c r="AB28073" s="28"/>
      <c r="AC28073" s="28"/>
      <c r="AD28073" s="28"/>
      <c r="AE28073" s="28"/>
      <c r="AF28073" s="28"/>
      <c r="AG28073" s="28"/>
      <c r="AH28073" s="28"/>
      <c r="AI28073" s="28"/>
      <c r="AJ28073" s="28"/>
      <c r="AK28073" s="28"/>
      <c r="AL28073" s="28"/>
      <c r="AM28073" s="28"/>
      <c r="AN28073" s="28"/>
      <c r="AO28073" s="28"/>
      <c r="AP28073" s="28"/>
      <c r="AQ28073" s="28"/>
      <c r="AR28073" s="28"/>
      <c r="AS28073" s="28"/>
      <c r="AT28073" s="28"/>
      <c r="AU28073" s="28"/>
    </row>
    <row r="28074" spans="9:47">
      <c r="I28074" s="57"/>
      <c r="J28074" s="57"/>
      <c r="Y28074" s="28"/>
      <c r="Z28074" s="28"/>
      <c r="AA28074" s="28"/>
      <c r="AB28074" s="28"/>
      <c r="AC28074" s="28"/>
      <c r="AD28074" s="28"/>
      <c r="AE28074" s="28"/>
      <c r="AF28074" s="28"/>
      <c r="AG28074" s="28"/>
      <c r="AH28074" s="28"/>
      <c r="AI28074" s="28"/>
      <c r="AJ28074" s="28"/>
      <c r="AK28074" s="28"/>
      <c r="AL28074" s="28"/>
      <c r="AM28074" s="28"/>
      <c r="AN28074" s="28"/>
      <c r="AO28074" s="28"/>
      <c r="AP28074" s="28"/>
      <c r="AQ28074" s="28"/>
      <c r="AR28074" s="28"/>
      <c r="AS28074" s="28"/>
      <c r="AT28074" s="28"/>
      <c r="AU28074" s="28"/>
    </row>
    <row r="28075" spans="9:47">
      <c r="I28075" s="57"/>
      <c r="J28075" s="57"/>
      <c r="Y28075" s="28"/>
      <c r="Z28075" s="28"/>
      <c r="AA28075" s="28"/>
      <c r="AB28075" s="28"/>
      <c r="AC28075" s="28"/>
      <c r="AD28075" s="28"/>
      <c r="AE28075" s="28"/>
      <c r="AF28075" s="28"/>
      <c r="AG28075" s="28"/>
      <c r="AH28075" s="28"/>
      <c r="AI28075" s="28"/>
      <c r="AJ28075" s="28"/>
      <c r="AK28075" s="28"/>
      <c r="AL28075" s="28"/>
      <c r="AM28075" s="28"/>
      <c r="AN28075" s="28"/>
      <c r="AO28075" s="28"/>
      <c r="AP28075" s="28"/>
      <c r="AQ28075" s="28"/>
      <c r="AR28075" s="28"/>
      <c r="AS28075" s="28"/>
      <c r="AT28075" s="28"/>
      <c r="AU28075" s="28"/>
    </row>
    <row r="28076" spans="9:47">
      <c r="I28076" s="57"/>
      <c r="J28076" s="57"/>
      <c r="Y28076" s="28"/>
      <c r="Z28076" s="28"/>
      <c r="AA28076" s="28"/>
      <c r="AB28076" s="28"/>
      <c r="AC28076" s="28"/>
      <c r="AD28076" s="28"/>
      <c r="AE28076" s="28"/>
      <c r="AF28076" s="28"/>
      <c r="AG28076" s="28"/>
      <c r="AH28076" s="28"/>
      <c r="AI28076" s="28"/>
      <c r="AJ28076" s="28"/>
      <c r="AK28076" s="28"/>
      <c r="AL28076" s="28"/>
      <c r="AM28076" s="28"/>
      <c r="AN28076" s="28"/>
      <c r="AO28076" s="28"/>
      <c r="AP28076" s="28"/>
      <c r="AQ28076" s="28"/>
      <c r="AR28076" s="28"/>
      <c r="AS28076" s="28"/>
      <c r="AT28076" s="28"/>
      <c r="AU28076" s="28"/>
    </row>
    <row r="28077" spans="9:47">
      <c r="I28077" s="57"/>
      <c r="J28077" s="57"/>
      <c r="Y28077" s="28"/>
      <c r="Z28077" s="28"/>
      <c r="AA28077" s="28"/>
      <c r="AB28077" s="28"/>
      <c r="AC28077" s="28"/>
      <c r="AD28077" s="28"/>
      <c r="AE28077" s="28"/>
      <c r="AF28077" s="28"/>
      <c r="AG28077" s="28"/>
      <c r="AH28077" s="28"/>
      <c r="AI28077" s="28"/>
      <c r="AJ28077" s="28"/>
      <c r="AK28077" s="28"/>
      <c r="AL28077" s="28"/>
      <c r="AM28077" s="28"/>
      <c r="AN28077" s="28"/>
      <c r="AO28077" s="28"/>
      <c r="AP28077" s="28"/>
      <c r="AQ28077" s="28"/>
      <c r="AR28077" s="28"/>
      <c r="AS28077" s="28"/>
      <c r="AT28077" s="28"/>
      <c r="AU28077" s="28"/>
    </row>
    <row r="28078" spans="9:47">
      <c r="I28078" s="57"/>
      <c r="J28078" s="57"/>
      <c r="Y28078" s="28"/>
      <c r="Z28078" s="28"/>
      <c r="AA28078" s="28"/>
      <c r="AB28078" s="28"/>
      <c r="AC28078" s="28"/>
      <c r="AD28078" s="28"/>
      <c r="AE28078" s="28"/>
      <c r="AF28078" s="28"/>
      <c r="AG28078" s="28"/>
      <c r="AH28078" s="28"/>
      <c r="AI28078" s="28"/>
      <c r="AJ28078" s="28"/>
      <c r="AK28078" s="28"/>
      <c r="AL28078" s="28"/>
      <c r="AM28078" s="28"/>
      <c r="AN28078" s="28"/>
      <c r="AO28078" s="28"/>
      <c r="AP28078" s="28"/>
      <c r="AQ28078" s="28"/>
      <c r="AR28078" s="28"/>
      <c r="AS28078" s="28"/>
      <c r="AT28078" s="28"/>
      <c r="AU28078" s="28"/>
    </row>
    <row r="28079" spans="9:47">
      <c r="I28079" s="57"/>
      <c r="J28079" s="57"/>
      <c r="Y28079" s="28"/>
      <c r="Z28079" s="28"/>
      <c r="AA28079" s="28"/>
      <c r="AB28079" s="28"/>
      <c r="AC28079" s="28"/>
      <c r="AD28079" s="28"/>
      <c r="AE28079" s="28"/>
      <c r="AF28079" s="28"/>
      <c r="AG28079" s="28"/>
      <c r="AH28079" s="28"/>
      <c r="AI28079" s="28"/>
      <c r="AJ28079" s="28"/>
      <c r="AK28079" s="28"/>
      <c r="AL28079" s="28"/>
      <c r="AM28079" s="28"/>
      <c r="AN28079" s="28"/>
      <c r="AO28079" s="28"/>
      <c r="AP28079" s="28"/>
      <c r="AQ28079" s="28"/>
      <c r="AR28079" s="28"/>
      <c r="AS28079" s="28"/>
      <c r="AT28079" s="28"/>
      <c r="AU28079" s="28"/>
    </row>
    <row r="28080" spans="9:47">
      <c r="I28080" s="57"/>
      <c r="J28080" s="57"/>
      <c r="Y28080" s="28"/>
      <c r="Z28080" s="28"/>
      <c r="AA28080" s="28"/>
      <c r="AB28080" s="28"/>
      <c r="AC28080" s="28"/>
      <c r="AD28080" s="28"/>
      <c r="AE28080" s="28"/>
      <c r="AF28080" s="28"/>
      <c r="AG28080" s="28"/>
      <c r="AH28080" s="28"/>
      <c r="AI28080" s="28"/>
      <c r="AJ28080" s="28"/>
      <c r="AK28080" s="28"/>
      <c r="AL28080" s="28"/>
      <c r="AM28080" s="28"/>
      <c r="AN28080" s="28"/>
      <c r="AO28080" s="28"/>
      <c r="AP28080" s="28"/>
      <c r="AQ28080" s="28"/>
      <c r="AR28080" s="28"/>
      <c r="AS28080" s="28"/>
      <c r="AT28080" s="28"/>
      <c r="AU28080" s="28"/>
    </row>
    <row r="28081" spans="9:47">
      <c r="I28081" s="57"/>
      <c r="J28081" s="57"/>
      <c r="Y28081" s="28"/>
      <c r="Z28081" s="28"/>
      <c r="AA28081" s="28"/>
      <c r="AB28081" s="28"/>
      <c r="AC28081" s="28"/>
      <c r="AD28081" s="28"/>
      <c r="AE28081" s="28"/>
      <c r="AF28081" s="28"/>
      <c r="AG28081" s="28"/>
      <c r="AH28081" s="28"/>
      <c r="AI28081" s="28"/>
      <c r="AJ28081" s="28"/>
      <c r="AK28081" s="28"/>
      <c r="AL28081" s="28"/>
      <c r="AM28081" s="28"/>
      <c r="AN28081" s="28"/>
      <c r="AO28081" s="28"/>
      <c r="AP28081" s="28"/>
      <c r="AQ28081" s="28"/>
      <c r="AR28081" s="28"/>
      <c r="AS28081" s="28"/>
      <c r="AT28081" s="28"/>
      <c r="AU28081" s="28"/>
    </row>
    <row r="28082" spans="9:47">
      <c r="I28082" s="57"/>
      <c r="J28082" s="57"/>
      <c r="Y28082" s="28"/>
      <c r="Z28082" s="28"/>
      <c r="AA28082" s="28"/>
      <c r="AB28082" s="28"/>
      <c r="AC28082" s="28"/>
      <c r="AD28082" s="28"/>
      <c r="AE28082" s="28"/>
      <c r="AF28082" s="28"/>
      <c r="AG28082" s="28"/>
      <c r="AH28082" s="28"/>
      <c r="AI28082" s="28"/>
      <c r="AJ28082" s="28"/>
      <c r="AK28082" s="28"/>
      <c r="AL28082" s="28"/>
      <c r="AM28082" s="28"/>
      <c r="AN28082" s="28"/>
      <c r="AO28082" s="28"/>
      <c r="AP28082" s="28"/>
      <c r="AQ28082" s="28"/>
      <c r="AR28082" s="28"/>
      <c r="AS28082" s="28"/>
      <c r="AT28082" s="28"/>
      <c r="AU28082" s="28"/>
    </row>
    <row r="28083" spans="9:47">
      <c r="I28083" s="57"/>
      <c r="J28083" s="57"/>
      <c r="Y28083" s="28"/>
      <c r="Z28083" s="28"/>
      <c r="AA28083" s="28"/>
      <c r="AB28083" s="28"/>
      <c r="AC28083" s="28"/>
      <c r="AD28083" s="28"/>
      <c r="AE28083" s="28"/>
      <c r="AF28083" s="28"/>
      <c r="AG28083" s="28"/>
      <c r="AH28083" s="28"/>
      <c r="AI28083" s="28"/>
      <c r="AJ28083" s="28"/>
      <c r="AK28083" s="28"/>
      <c r="AL28083" s="28"/>
      <c r="AM28083" s="28"/>
      <c r="AN28083" s="28"/>
      <c r="AO28083" s="28"/>
      <c r="AP28083" s="28"/>
      <c r="AQ28083" s="28"/>
      <c r="AR28083" s="28"/>
      <c r="AS28083" s="28"/>
      <c r="AT28083" s="28"/>
      <c r="AU28083" s="28"/>
    </row>
    <row r="28084" spans="9:47">
      <c r="I28084" s="57"/>
      <c r="J28084" s="57"/>
      <c r="Y28084" s="28"/>
      <c r="Z28084" s="28"/>
      <c r="AA28084" s="28"/>
      <c r="AB28084" s="28"/>
      <c r="AC28084" s="28"/>
      <c r="AD28084" s="28"/>
      <c r="AE28084" s="28"/>
      <c r="AF28084" s="28"/>
      <c r="AG28084" s="28"/>
      <c r="AH28084" s="28"/>
      <c r="AI28084" s="28"/>
      <c r="AJ28084" s="28"/>
      <c r="AK28084" s="28"/>
      <c r="AL28084" s="28"/>
      <c r="AM28084" s="28"/>
      <c r="AN28084" s="28"/>
      <c r="AO28084" s="28"/>
      <c r="AP28084" s="28"/>
      <c r="AQ28084" s="28"/>
      <c r="AR28084" s="28"/>
      <c r="AS28084" s="28"/>
      <c r="AT28084" s="28"/>
      <c r="AU28084" s="28"/>
    </row>
    <row r="28085" spans="9:47">
      <c r="I28085" s="57"/>
      <c r="J28085" s="57"/>
      <c r="Y28085" s="28"/>
      <c r="Z28085" s="28"/>
      <c r="AA28085" s="28"/>
      <c r="AB28085" s="28"/>
      <c r="AC28085" s="28"/>
      <c r="AD28085" s="28"/>
      <c r="AE28085" s="28"/>
      <c r="AF28085" s="28"/>
      <c r="AG28085" s="28"/>
      <c r="AH28085" s="28"/>
      <c r="AI28085" s="28"/>
      <c r="AJ28085" s="28"/>
      <c r="AK28085" s="28"/>
      <c r="AL28085" s="28"/>
      <c r="AM28085" s="28"/>
      <c r="AN28085" s="28"/>
      <c r="AO28085" s="28"/>
      <c r="AP28085" s="28"/>
      <c r="AQ28085" s="28"/>
      <c r="AR28085" s="28"/>
      <c r="AS28085" s="28"/>
      <c r="AT28085" s="28"/>
      <c r="AU28085" s="28"/>
    </row>
    <row r="28086" spans="9:47">
      <c r="I28086" s="57"/>
      <c r="J28086" s="57"/>
      <c r="Y28086" s="28"/>
      <c r="Z28086" s="28"/>
      <c r="AA28086" s="28"/>
      <c r="AB28086" s="28"/>
      <c r="AC28086" s="28"/>
      <c r="AD28086" s="28"/>
      <c r="AE28086" s="28"/>
      <c r="AF28086" s="28"/>
      <c r="AG28086" s="28"/>
      <c r="AH28086" s="28"/>
      <c r="AI28086" s="28"/>
      <c r="AJ28086" s="28"/>
      <c r="AK28086" s="28"/>
      <c r="AL28086" s="28"/>
      <c r="AM28086" s="28"/>
      <c r="AN28086" s="28"/>
      <c r="AO28086" s="28"/>
      <c r="AP28086" s="28"/>
      <c r="AQ28086" s="28"/>
      <c r="AR28086" s="28"/>
      <c r="AS28086" s="28"/>
      <c r="AT28086" s="28"/>
      <c r="AU28086" s="28"/>
    </row>
    <row r="28087" spans="9:47">
      <c r="I28087" s="57"/>
      <c r="J28087" s="57"/>
      <c r="Y28087" s="28"/>
      <c r="Z28087" s="28"/>
      <c r="AA28087" s="28"/>
      <c r="AB28087" s="28"/>
      <c r="AC28087" s="28"/>
      <c r="AD28087" s="28"/>
      <c r="AE28087" s="28"/>
      <c r="AF28087" s="28"/>
      <c r="AG28087" s="28"/>
      <c r="AH28087" s="28"/>
      <c r="AI28087" s="28"/>
      <c r="AJ28087" s="28"/>
      <c r="AK28087" s="28"/>
      <c r="AL28087" s="28"/>
      <c r="AM28087" s="28"/>
      <c r="AN28087" s="28"/>
      <c r="AO28087" s="28"/>
      <c r="AP28087" s="28"/>
      <c r="AQ28087" s="28"/>
      <c r="AR28087" s="28"/>
      <c r="AS28087" s="28"/>
      <c r="AT28087" s="28"/>
      <c r="AU28087" s="28"/>
    </row>
    <row r="28088" spans="9:47">
      <c r="I28088" s="57"/>
      <c r="J28088" s="57"/>
      <c r="Y28088" s="28"/>
      <c r="Z28088" s="28"/>
      <c r="AA28088" s="28"/>
      <c r="AB28088" s="28"/>
      <c r="AC28088" s="28"/>
      <c r="AD28088" s="28"/>
      <c r="AE28088" s="28"/>
      <c r="AF28088" s="28"/>
      <c r="AG28088" s="28"/>
      <c r="AH28088" s="28"/>
      <c r="AI28088" s="28"/>
      <c r="AJ28088" s="28"/>
      <c r="AK28088" s="28"/>
      <c r="AL28088" s="28"/>
      <c r="AM28088" s="28"/>
      <c r="AN28088" s="28"/>
      <c r="AO28088" s="28"/>
      <c r="AP28088" s="28"/>
      <c r="AQ28088" s="28"/>
      <c r="AR28088" s="28"/>
      <c r="AS28088" s="28"/>
      <c r="AT28088" s="28"/>
      <c r="AU28088" s="28"/>
    </row>
    <row r="28089" spans="9:47">
      <c r="I28089" s="57"/>
      <c r="J28089" s="57"/>
      <c r="Y28089" s="28"/>
      <c r="Z28089" s="28"/>
      <c r="AA28089" s="28"/>
      <c r="AB28089" s="28"/>
      <c r="AC28089" s="28"/>
      <c r="AD28089" s="28"/>
      <c r="AE28089" s="28"/>
      <c r="AF28089" s="28"/>
      <c r="AG28089" s="28"/>
      <c r="AH28089" s="28"/>
      <c r="AI28089" s="28"/>
      <c r="AJ28089" s="28"/>
      <c r="AK28089" s="28"/>
      <c r="AL28089" s="28"/>
      <c r="AM28089" s="28"/>
      <c r="AN28089" s="28"/>
      <c r="AO28089" s="28"/>
      <c r="AP28089" s="28"/>
      <c r="AQ28089" s="28"/>
      <c r="AR28089" s="28"/>
      <c r="AS28089" s="28"/>
      <c r="AT28089" s="28"/>
      <c r="AU28089" s="28"/>
    </row>
    <row r="28090" spans="9:47">
      <c r="I28090" s="57"/>
      <c r="J28090" s="57"/>
      <c r="Y28090" s="28"/>
      <c r="Z28090" s="28"/>
      <c r="AA28090" s="28"/>
      <c r="AB28090" s="28"/>
      <c r="AC28090" s="28"/>
      <c r="AD28090" s="28"/>
      <c r="AE28090" s="28"/>
      <c r="AF28090" s="28"/>
      <c r="AG28090" s="28"/>
      <c r="AH28090" s="28"/>
      <c r="AI28090" s="28"/>
      <c r="AJ28090" s="28"/>
      <c r="AK28090" s="28"/>
      <c r="AL28090" s="28"/>
      <c r="AM28090" s="28"/>
      <c r="AN28090" s="28"/>
      <c r="AO28090" s="28"/>
      <c r="AP28090" s="28"/>
      <c r="AQ28090" s="28"/>
      <c r="AR28090" s="28"/>
      <c r="AS28090" s="28"/>
      <c r="AT28090" s="28"/>
      <c r="AU28090" s="28"/>
    </row>
    <row r="28091" spans="9:47">
      <c r="I28091" s="57"/>
      <c r="J28091" s="57"/>
      <c r="Y28091" s="28"/>
      <c r="Z28091" s="28"/>
      <c r="AA28091" s="28"/>
      <c r="AB28091" s="28"/>
      <c r="AC28091" s="28"/>
      <c r="AD28091" s="28"/>
      <c r="AE28091" s="28"/>
      <c r="AF28091" s="28"/>
      <c r="AG28091" s="28"/>
      <c r="AH28091" s="28"/>
      <c r="AI28091" s="28"/>
      <c r="AJ28091" s="28"/>
      <c r="AK28091" s="28"/>
      <c r="AL28091" s="28"/>
      <c r="AM28091" s="28"/>
      <c r="AN28091" s="28"/>
      <c r="AO28091" s="28"/>
      <c r="AP28091" s="28"/>
      <c r="AQ28091" s="28"/>
      <c r="AR28091" s="28"/>
      <c r="AS28091" s="28"/>
      <c r="AT28091" s="28"/>
      <c r="AU28091" s="28"/>
    </row>
    <row r="28092" spans="9:47">
      <c r="I28092" s="57"/>
      <c r="J28092" s="57"/>
      <c r="Y28092" s="28"/>
      <c r="Z28092" s="28"/>
      <c r="AA28092" s="28"/>
      <c r="AB28092" s="28"/>
      <c r="AC28092" s="28"/>
      <c r="AD28092" s="28"/>
      <c r="AE28092" s="28"/>
      <c r="AF28092" s="28"/>
      <c r="AG28092" s="28"/>
      <c r="AH28092" s="28"/>
      <c r="AI28092" s="28"/>
      <c r="AJ28092" s="28"/>
      <c r="AK28092" s="28"/>
      <c r="AL28092" s="28"/>
      <c r="AM28092" s="28"/>
      <c r="AN28092" s="28"/>
      <c r="AO28092" s="28"/>
      <c r="AP28092" s="28"/>
      <c r="AQ28092" s="28"/>
      <c r="AR28092" s="28"/>
      <c r="AS28092" s="28"/>
      <c r="AT28092" s="28"/>
      <c r="AU28092" s="28"/>
    </row>
    <row r="28093" spans="9:47">
      <c r="I28093" s="57"/>
      <c r="J28093" s="57"/>
      <c r="Y28093" s="28"/>
      <c r="Z28093" s="28"/>
      <c r="AA28093" s="28"/>
      <c r="AB28093" s="28"/>
      <c r="AC28093" s="28"/>
      <c r="AD28093" s="28"/>
      <c r="AE28093" s="28"/>
      <c r="AF28093" s="28"/>
      <c r="AG28093" s="28"/>
      <c r="AH28093" s="28"/>
      <c r="AI28093" s="28"/>
      <c r="AJ28093" s="28"/>
      <c r="AK28093" s="28"/>
      <c r="AL28093" s="28"/>
      <c r="AM28093" s="28"/>
      <c r="AN28093" s="28"/>
      <c r="AO28093" s="28"/>
      <c r="AP28093" s="28"/>
      <c r="AQ28093" s="28"/>
      <c r="AR28093" s="28"/>
      <c r="AS28093" s="28"/>
      <c r="AT28093" s="28"/>
      <c r="AU28093" s="28"/>
    </row>
    <row r="28094" spans="9:47">
      <c r="I28094" s="57"/>
      <c r="J28094" s="57"/>
      <c r="Y28094" s="28"/>
      <c r="Z28094" s="28"/>
      <c r="AA28094" s="28"/>
      <c r="AB28094" s="28"/>
      <c r="AC28094" s="28"/>
      <c r="AD28094" s="28"/>
      <c r="AE28094" s="28"/>
      <c r="AF28094" s="28"/>
      <c r="AG28094" s="28"/>
      <c r="AH28094" s="28"/>
      <c r="AI28094" s="28"/>
      <c r="AJ28094" s="28"/>
      <c r="AK28094" s="28"/>
      <c r="AL28094" s="28"/>
      <c r="AM28094" s="28"/>
      <c r="AN28094" s="28"/>
      <c r="AO28094" s="28"/>
      <c r="AP28094" s="28"/>
      <c r="AQ28094" s="28"/>
      <c r="AR28094" s="28"/>
      <c r="AS28094" s="28"/>
      <c r="AT28094" s="28"/>
      <c r="AU28094" s="28"/>
    </row>
    <row r="28095" spans="9:47">
      <c r="I28095" s="57"/>
      <c r="J28095" s="57"/>
      <c r="Y28095" s="28"/>
      <c r="Z28095" s="28"/>
      <c r="AA28095" s="28"/>
      <c r="AB28095" s="28"/>
      <c r="AC28095" s="28"/>
      <c r="AD28095" s="28"/>
      <c r="AE28095" s="28"/>
      <c r="AF28095" s="28"/>
      <c r="AG28095" s="28"/>
      <c r="AH28095" s="28"/>
      <c r="AI28095" s="28"/>
      <c r="AJ28095" s="28"/>
      <c r="AK28095" s="28"/>
      <c r="AL28095" s="28"/>
      <c r="AM28095" s="28"/>
      <c r="AN28095" s="28"/>
      <c r="AO28095" s="28"/>
      <c r="AP28095" s="28"/>
      <c r="AQ28095" s="28"/>
      <c r="AR28095" s="28"/>
      <c r="AS28095" s="28"/>
      <c r="AT28095" s="28"/>
      <c r="AU28095" s="28"/>
    </row>
    <row r="28096" spans="9:47">
      <c r="I28096" s="57"/>
      <c r="J28096" s="57"/>
      <c r="Y28096" s="28"/>
      <c r="Z28096" s="28"/>
      <c r="AA28096" s="28"/>
      <c r="AB28096" s="28"/>
      <c r="AC28096" s="28"/>
      <c r="AD28096" s="28"/>
      <c r="AE28096" s="28"/>
      <c r="AF28096" s="28"/>
      <c r="AG28096" s="28"/>
      <c r="AH28096" s="28"/>
      <c r="AI28096" s="28"/>
      <c r="AJ28096" s="28"/>
      <c r="AK28096" s="28"/>
      <c r="AL28096" s="28"/>
      <c r="AM28096" s="28"/>
      <c r="AN28096" s="28"/>
      <c r="AO28096" s="28"/>
      <c r="AP28096" s="28"/>
      <c r="AQ28096" s="28"/>
      <c r="AR28096" s="28"/>
      <c r="AS28096" s="28"/>
      <c r="AT28096" s="28"/>
      <c r="AU28096" s="28"/>
    </row>
    <row r="28097" spans="9:47">
      <c r="I28097" s="57"/>
      <c r="J28097" s="57"/>
      <c r="Y28097" s="28"/>
      <c r="Z28097" s="28"/>
      <c r="AA28097" s="28"/>
      <c r="AB28097" s="28"/>
      <c r="AC28097" s="28"/>
      <c r="AD28097" s="28"/>
      <c r="AE28097" s="28"/>
      <c r="AF28097" s="28"/>
      <c r="AG28097" s="28"/>
      <c r="AH28097" s="28"/>
      <c r="AI28097" s="28"/>
      <c r="AJ28097" s="28"/>
      <c r="AK28097" s="28"/>
      <c r="AL28097" s="28"/>
      <c r="AM28097" s="28"/>
      <c r="AN28097" s="28"/>
      <c r="AO28097" s="28"/>
      <c r="AP28097" s="28"/>
      <c r="AQ28097" s="28"/>
      <c r="AR28097" s="28"/>
      <c r="AS28097" s="28"/>
      <c r="AT28097" s="28"/>
      <c r="AU28097" s="28"/>
    </row>
    <row r="28098" spans="9:47">
      <c r="I28098" s="57"/>
      <c r="J28098" s="57"/>
      <c r="Y28098" s="28"/>
      <c r="Z28098" s="28"/>
      <c r="AA28098" s="28"/>
      <c r="AB28098" s="28"/>
      <c r="AC28098" s="28"/>
      <c r="AD28098" s="28"/>
      <c r="AE28098" s="28"/>
      <c r="AF28098" s="28"/>
      <c r="AG28098" s="28"/>
      <c r="AH28098" s="28"/>
      <c r="AI28098" s="28"/>
      <c r="AJ28098" s="28"/>
      <c r="AK28098" s="28"/>
      <c r="AL28098" s="28"/>
      <c r="AM28098" s="28"/>
      <c r="AN28098" s="28"/>
      <c r="AO28098" s="28"/>
      <c r="AP28098" s="28"/>
      <c r="AQ28098" s="28"/>
      <c r="AR28098" s="28"/>
      <c r="AS28098" s="28"/>
      <c r="AT28098" s="28"/>
      <c r="AU28098" s="28"/>
    </row>
    <row r="28099" spans="9:47">
      <c r="I28099" s="57"/>
      <c r="J28099" s="57"/>
      <c r="Y28099" s="28"/>
      <c r="Z28099" s="28"/>
      <c r="AA28099" s="28"/>
      <c r="AB28099" s="28"/>
      <c r="AC28099" s="28"/>
      <c r="AD28099" s="28"/>
      <c r="AE28099" s="28"/>
      <c r="AF28099" s="28"/>
      <c r="AG28099" s="28"/>
      <c r="AH28099" s="28"/>
      <c r="AI28099" s="28"/>
      <c r="AJ28099" s="28"/>
      <c r="AK28099" s="28"/>
      <c r="AL28099" s="28"/>
      <c r="AM28099" s="28"/>
      <c r="AN28099" s="28"/>
      <c r="AO28099" s="28"/>
      <c r="AP28099" s="28"/>
      <c r="AQ28099" s="28"/>
      <c r="AR28099" s="28"/>
      <c r="AS28099" s="28"/>
      <c r="AT28099" s="28"/>
      <c r="AU28099" s="28"/>
    </row>
    <row r="28100" spans="9:47">
      <c r="I28100" s="57"/>
      <c r="J28100" s="57"/>
      <c r="Y28100" s="28"/>
      <c r="Z28100" s="28"/>
      <c r="AA28100" s="28"/>
      <c r="AB28100" s="28"/>
      <c r="AC28100" s="28"/>
      <c r="AD28100" s="28"/>
      <c r="AE28100" s="28"/>
      <c r="AF28100" s="28"/>
      <c r="AG28100" s="28"/>
      <c r="AH28100" s="28"/>
      <c r="AI28100" s="28"/>
      <c r="AJ28100" s="28"/>
      <c r="AK28100" s="28"/>
      <c r="AL28100" s="28"/>
      <c r="AM28100" s="28"/>
      <c r="AN28100" s="28"/>
      <c r="AO28100" s="28"/>
      <c r="AP28100" s="28"/>
      <c r="AQ28100" s="28"/>
      <c r="AR28100" s="28"/>
      <c r="AS28100" s="28"/>
      <c r="AT28100" s="28"/>
      <c r="AU28100" s="28"/>
    </row>
    <row r="28101" spans="9:47">
      <c r="I28101" s="57"/>
      <c r="J28101" s="57"/>
      <c r="Y28101" s="28"/>
      <c r="Z28101" s="28"/>
      <c r="AA28101" s="28"/>
      <c r="AB28101" s="28"/>
      <c r="AC28101" s="28"/>
      <c r="AD28101" s="28"/>
      <c r="AE28101" s="28"/>
      <c r="AF28101" s="28"/>
      <c r="AG28101" s="28"/>
      <c r="AH28101" s="28"/>
      <c r="AI28101" s="28"/>
      <c r="AJ28101" s="28"/>
      <c r="AK28101" s="28"/>
      <c r="AL28101" s="28"/>
      <c r="AM28101" s="28"/>
      <c r="AN28101" s="28"/>
      <c r="AO28101" s="28"/>
      <c r="AP28101" s="28"/>
      <c r="AQ28101" s="28"/>
      <c r="AR28101" s="28"/>
      <c r="AS28101" s="28"/>
      <c r="AT28101" s="28"/>
      <c r="AU28101" s="28"/>
    </row>
    <row r="28102" spans="9:47">
      <c r="I28102" s="57"/>
      <c r="J28102" s="57"/>
      <c r="Y28102" s="28"/>
      <c r="Z28102" s="28"/>
      <c r="AA28102" s="28"/>
      <c r="AB28102" s="28"/>
      <c r="AC28102" s="28"/>
      <c r="AD28102" s="28"/>
      <c r="AE28102" s="28"/>
      <c r="AF28102" s="28"/>
      <c r="AG28102" s="28"/>
      <c r="AH28102" s="28"/>
      <c r="AI28102" s="28"/>
      <c r="AJ28102" s="28"/>
      <c r="AK28102" s="28"/>
      <c r="AL28102" s="28"/>
      <c r="AM28102" s="28"/>
      <c r="AN28102" s="28"/>
      <c r="AO28102" s="28"/>
      <c r="AP28102" s="28"/>
      <c r="AQ28102" s="28"/>
      <c r="AR28102" s="28"/>
      <c r="AS28102" s="28"/>
      <c r="AT28102" s="28"/>
      <c r="AU28102" s="28"/>
    </row>
    <row r="28103" spans="9:47">
      <c r="I28103" s="57"/>
      <c r="J28103" s="57"/>
      <c r="Y28103" s="28"/>
      <c r="Z28103" s="28"/>
      <c r="AA28103" s="28"/>
      <c r="AB28103" s="28"/>
      <c r="AC28103" s="28"/>
      <c r="AD28103" s="28"/>
      <c r="AE28103" s="28"/>
      <c r="AF28103" s="28"/>
      <c r="AG28103" s="28"/>
      <c r="AH28103" s="28"/>
      <c r="AI28103" s="28"/>
      <c r="AJ28103" s="28"/>
      <c r="AK28103" s="28"/>
      <c r="AL28103" s="28"/>
      <c r="AM28103" s="28"/>
      <c r="AN28103" s="28"/>
      <c r="AO28103" s="28"/>
      <c r="AP28103" s="28"/>
      <c r="AQ28103" s="28"/>
      <c r="AR28103" s="28"/>
      <c r="AS28103" s="28"/>
      <c r="AT28103" s="28"/>
      <c r="AU28103" s="28"/>
    </row>
    <row r="28104" spans="9:47">
      <c r="I28104" s="57"/>
      <c r="J28104" s="57"/>
      <c r="Y28104" s="28"/>
      <c r="Z28104" s="28"/>
      <c r="AA28104" s="28"/>
      <c r="AB28104" s="28"/>
      <c r="AC28104" s="28"/>
      <c r="AD28104" s="28"/>
      <c r="AE28104" s="28"/>
      <c r="AF28104" s="28"/>
      <c r="AG28104" s="28"/>
      <c r="AH28104" s="28"/>
      <c r="AI28104" s="28"/>
      <c r="AJ28104" s="28"/>
      <c r="AK28104" s="28"/>
      <c r="AL28104" s="28"/>
      <c r="AM28104" s="28"/>
      <c r="AN28104" s="28"/>
      <c r="AO28104" s="28"/>
      <c r="AP28104" s="28"/>
      <c r="AQ28104" s="28"/>
      <c r="AR28104" s="28"/>
      <c r="AS28104" s="28"/>
      <c r="AT28104" s="28"/>
      <c r="AU28104" s="28"/>
    </row>
    <row r="28105" spans="9:47">
      <c r="I28105" s="57"/>
      <c r="J28105" s="57"/>
      <c r="Y28105" s="28"/>
      <c r="Z28105" s="28"/>
      <c r="AA28105" s="28"/>
      <c r="AB28105" s="28"/>
      <c r="AC28105" s="28"/>
      <c r="AD28105" s="28"/>
      <c r="AE28105" s="28"/>
      <c r="AF28105" s="28"/>
      <c r="AG28105" s="28"/>
      <c r="AH28105" s="28"/>
      <c r="AI28105" s="28"/>
      <c r="AJ28105" s="28"/>
      <c r="AK28105" s="28"/>
      <c r="AL28105" s="28"/>
      <c r="AM28105" s="28"/>
      <c r="AN28105" s="28"/>
      <c r="AO28105" s="28"/>
      <c r="AP28105" s="28"/>
      <c r="AQ28105" s="28"/>
      <c r="AR28105" s="28"/>
      <c r="AS28105" s="28"/>
      <c r="AT28105" s="28"/>
      <c r="AU28105" s="28"/>
    </row>
    <row r="28106" spans="9:47">
      <c r="I28106" s="57"/>
      <c r="J28106" s="57"/>
      <c r="Y28106" s="28"/>
      <c r="Z28106" s="28"/>
      <c r="AA28106" s="28"/>
      <c r="AB28106" s="28"/>
      <c r="AC28106" s="28"/>
      <c r="AD28106" s="28"/>
      <c r="AE28106" s="28"/>
      <c r="AF28106" s="28"/>
      <c r="AG28106" s="28"/>
      <c r="AH28106" s="28"/>
      <c r="AI28106" s="28"/>
      <c r="AJ28106" s="28"/>
      <c r="AK28106" s="28"/>
      <c r="AL28106" s="28"/>
      <c r="AM28106" s="28"/>
      <c r="AN28106" s="28"/>
      <c r="AO28106" s="28"/>
      <c r="AP28106" s="28"/>
      <c r="AQ28106" s="28"/>
      <c r="AR28106" s="28"/>
      <c r="AS28106" s="28"/>
      <c r="AT28106" s="28"/>
      <c r="AU28106" s="28"/>
    </row>
    <row r="28107" spans="9:47">
      <c r="I28107" s="57"/>
      <c r="J28107" s="57"/>
      <c r="Y28107" s="28"/>
      <c r="Z28107" s="28"/>
      <c r="AA28107" s="28"/>
      <c r="AB28107" s="28"/>
      <c r="AC28107" s="28"/>
      <c r="AD28107" s="28"/>
      <c r="AE28107" s="28"/>
      <c r="AF28107" s="28"/>
      <c r="AG28107" s="28"/>
      <c r="AH28107" s="28"/>
      <c r="AI28107" s="28"/>
      <c r="AJ28107" s="28"/>
      <c r="AK28107" s="28"/>
      <c r="AL28107" s="28"/>
      <c r="AM28107" s="28"/>
      <c r="AN28107" s="28"/>
      <c r="AO28107" s="28"/>
      <c r="AP28107" s="28"/>
      <c r="AQ28107" s="28"/>
      <c r="AR28107" s="28"/>
      <c r="AS28107" s="28"/>
      <c r="AT28107" s="28"/>
      <c r="AU28107" s="28"/>
    </row>
    <row r="28108" spans="9:47">
      <c r="I28108" s="57"/>
      <c r="J28108" s="57"/>
      <c r="Y28108" s="28"/>
      <c r="Z28108" s="28"/>
      <c r="AA28108" s="28"/>
      <c r="AB28108" s="28"/>
      <c r="AC28108" s="28"/>
      <c r="AD28108" s="28"/>
      <c r="AE28108" s="28"/>
      <c r="AF28108" s="28"/>
      <c r="AG28108" s="28"/>
      <c r="AH28108" s="28"/>
      <c r="AI28108" s="28"/>
      <c r="AJ28108" s="28"/>
      <c r="AK28108" s="28"/>
      <c r="AL28108" s="28"/>
      <c r="AM28108" s="28"/>
      <c r="AN28108" s="28"/>
      <c r="AO28108" s="28"/>
      <c r="AP28108" s="28"/>
      <c r="AQ28108" s="28"/>
      <c r="AR28108" s="28"/>
      <c r="AS28108" s="28"/>
      <c r="AT28108" s="28"/>
      <c r="AU28108" s="28"/>
    </row>
    <row r="28109" spans="9:47">
      <c r="I28109" s="57"/>
      <c r="J28109" s="57"/>
      <c r="Y28109" s="28"/>
      <c r="Z28109" s="28"/>
      <c r="AA28109" s="28"/>
      <c r="AB28109" s="28"/>
      <c r="AC28109" s="28"/>
      <c r="AD28109" s="28"/>
      <c r="AE28109" s="28"/>
      <c r="AF28109" s="28"/>
      <c r="AG28109" s="28"/>
      <c r="AH28109" s="28"/>
      <c r="AI28109" s="28"/>
      <c r="AJ28109" s="28"/>
      <c r="AK28109" s="28"/>
      <c r="AL28109" s="28"/>
      <c r="AM28109" s="28"/>
      <c r="AN28109" s="28"/>
      <c r="AO28109" s="28"/>
      <c r="AP28109" s="28"/>
      <c r="AQ28109" s="28"/>
      <c r="AR28109" s="28"/>
      <c r="AS28109" s="28"/>
      <c r="AT28109" s="28"/>
      <c r="AU28109" s="28"/>
    </row>
    <row r="28110" spans="9:47">
      <c r="I28110" s="57"/>
      <c r="J28110" s="57"/>
      <c r="Y28110" s="28"/>
      <c r="Z28110" s="28"/>
      <c r="AA28110" s="28"/>
      <c r="AB28110" s="28"/>
      <c r="AC28110" s="28"/>
      <c r="AD28110" s="28"/>
      <c r="AE28110" s="28"/>
      <c r="AF28110" s="28"/>
      <c r="AG28110" s="28"/>
      <c r="AH28110" s="28"/>
      <c r="AI28110" s="28"/>
      <c r="AJ28110" s="28"/>
      <c r="AK28110" s="28"/>
      <c r="AL28110" s="28"/>
      <c r="AM28110" s="28"/>
      <c r="AN28110" s="28"/>
      <c r="AO28110" s="28"/>
      <c r="AP28110" s="28"/>
      <c r="AQ28110" s="28"/>
      <c r="AR28110" s="28"/>
      <c r="AS28110" s="28"/>
      <c r="AT28110" s="28"/>
      <c r="AU28110" s="28"/>
    </row>
    <row r="28111" spans="9:47">
      <c r="I28111" s="57"/>
      <c r="J28111" s="57"/>
      <c r="Y28111" s="28"/>
      <c r="Z28111" s="28"/>
      <c r="AA28111" s="28"/>
      <c r="AB28111" s="28"/>
      <c r="AC28111" s="28"/>
      <c r="AD28111" s="28"/>
      <c r="AE28111" s="28"/>
      <c r="AF28111" s="28"/>
      <c r="AG28111" s="28"/>
      <c r="AH28111" s="28"/>
      <c r="AI28111" s="28"/>
      <c r="AJ28111" s="28"/>
      <c r="AK28111" s="28"/>
      <c r="AL28111" s="28"/>
      <c r="AM28111" s="28"/>
      <c r="AN28111" s="28"/>
      <c r="AO28111" s="28"/>
      <c r="AP28111" s="28"/>
      <c r="AQ28111" s="28"/>
      <c r="AR28111" s="28"/>
      <c r="AS28111" s="28"/>
      <c r="AT28111" s="28"/>
      <c r="AU28111" s="28"/>
    </row>
    <row r="28112" spans="9:47">
      <c r="I28112" s="57"/>
      <c r="J28112" s="57"/>
      <c r="Y28112" s="28"/>
      <c r="Z28112" s="28"/>
      <c r="AA28112" s="28"/>
      <c r="AB28112" s="28"/>
      <c r="AC28112" s="28"/>
      <c r="AD28112" s="28"/>
      <c r="AE28112" s="28"/>
      <c r="AF28112" s="28"/>
      <c r="AG28112" s="28"/>
      <c r="AH28112" s="28"/>
      <c r="AI28112" s="28"/>
      <c r="AJ28112" s="28"/>
      <c r="AK28112" s="28"/>
      <c r="AL28112" s="28"/>
      <c r="AM28112" s="28"/>
      <c r="AN28112" s="28"/>
      <c r="AO28112" s="28"/>
      <c r="AP28112" s="28"/>
      <c r="AQ28112" s="28"/>
      <c r="AR28112" s="28"/>
      <c r="AS28112" s="28"/>
      <c r="AT28112" s="28"/>
      <c r="AU28112" s="28"/>
    </row>
    <row r="28113" spans="9:47">
      <c r="I28113" s="57"/>
      <c r="J28113" s="57"/>
      <c r="Y28113" s="28"/>
      <c r="Z28113" s="28"/>
      <c r="AA28113" s="28"/>
      <c r="AB28113" s="28"/>
      <c r="AC28113" s="28"/>
      <c r="AD28113" s="28"/>
      <c r="AE28113" s="28"/>
      <c r="AF28113" s="28"/>
      <c r="AG28113" s="28"/>
      <c r="AH28113" s="28"/>
      <c r="AI28113" s="28"/>
      <c r="AJ28113" s="28"/>
      <c r="AK28113" s="28"/>
      <c r="AL28113" s="28"/>
      <c r="AM28113" s="28"/>
      <c r="AN28113" s="28"/>
      <c r="AO28113" s="28"/>
      <c r="AP28113" s="28"/>
      <c r="AQ28113" s="28"/>
      <c r="AR28113" s="28"/>
      <c r="AS28113" s="28"/>
      <c r="AT28113" s="28"/>
      <c r="AU28113" s="28"/>
    </row>
    <row r="28114" spans="9:47">
      <c r="I28114" s="57"/>
      <c r="J28114" s="57"/>
      <c r="Y28114" s="28"/>
      <c r="Z28114" s="28"/>
      <c r="AA28114" s="28"/>
      <c r="AB28114" s="28"/>
      <c r="AC28114" s="28"/>
      <c r="AD28114" s="28"/>
      <c r="AE28114" s="28"/>
      <c r="AF28114" s="28"/>
      <c r="AG28114" s="28"/>
      <c r="AH28114" s="28"/>
      <c r="AI28114" s="28"/>
      <c r="AJ28114" s="28"/>
      <c r="AK28114" s="28"/>
      <c r="AL28114" s="28"/>
      <c r="AM28114" s="28"/>
      <c r="AN28114" s="28"/>
      <c r="AO28114" s="28"/>
      <c r="AP28114" s="28"/>
      <c r="AQ28114" s="28"/>
      <c r="AR28114" s="28"/>
      <c r="AS28114" s="28"/>
      <c r="AT28114" s="28"/>
      <c r="AU28114" s="28"/>
    </row>
    <row r="28115" spans="9:47">
      <c r="I28115" s="57"/>
      <c r="J28115" s="57"/>
      <c r="Y28115" s="28"/>
      <c r="Z28115" s="28"/>
      <c r="AA28115" s="28"/>
      <c r="AB28115" s="28"/>
      <c r="AC28115" s="28"/>
      <c r="AD28115" s="28"/>
      <c r="AE28115" s="28"/>
      <c r="AF28115" s="28"/>
      <c r="AG28115" s="28"/>
      <c r="AH28115" s="28"/>
      <c r="AI28115" s="28"/>
      <c r="AJ28115" s="28"/>
      <c r="AK28115" s="28"/>
      <c r="AL28115" s="28"/>
      <c r="AM28115" s="28"/>
      <c r="AN28115" s="28"/>
      <c r="AO28115" s="28"/>
      <c r="AP28115" s="28"/>
      <c r="AQ28115" s="28"/>
      <c r="AR28115" s="28"/>
      <c r="AS28115" s="28"/>
      <c r="AT28115" s="28"/>
      <c r="AU28115" s="28"/>
    </row>
    <row r="28116" spans="9:47">
      <c r="I28116" s="57"/>
      <c r="J28116" s="57"/>
      <c r="Y28116" s="28"/>
      <c r="Z28116" s="28"/>
      <c r="AA28116" s="28"/>
      <c r="AB28116" s="28"/>
      <c r="AC28116" s="28"/>
      <c r="AD28116" s="28"/>
      <c r="AE28116" s="28"/>
      <c r="AF28116" s="28"/>
      <c r="AG28116" s="28"/>
      <c r="AH28116" s="28"/>
      <c r="AI28116" s="28"/>
      <c r="AJ28116" s="28"/>
      <c r="AK28116" s="28"/>
      <c r="AL28116" s="28"/>
      <c r="AM28116" s="28"/>
      <c r="AN28116" s="28"/>
      <c r="AO28116" s="28"/>
      <c r="AP28116" s="28"/>
      <c r="AQ28116" s="28"/>
      <c r="AR28116" s="28"/>
      <c r="AS28116" s="28"/>
      <c r="AT28116" s="28"/>
      <c r="AU28116" s="28"/>
    </row>
    <row r="28117" spans="9:47">
      <c r="I28117" s="57"/>
      <c r="J28117" s="57"/>
      <c r="Y28117" s="28"/>
      <c r="Z28117" s="28"/>
      <c r="AA28117" s="28"/>
      <c r="AB28117" s="28"/>
      <c r="AC28117" s="28"/>
      <c r="AD28117" s="28"/>
      <c r="AE28117" s="28"/>
      <c r="AF28117" s="28"/>
      <c r="AG28117" s="28"/>
      <c r="AH28117" s="28"/>
      <c r="AI28117" s="28"/>
      <c r="AJ28117" s="28"/>
      <c r="AK28117" s="28"/>
      <c r="AL28117" s="28"/>
      <c r="AM28117" s="28"/>
      <c r="AN28117" s="28"/>
      <c r="AO28117" s="28"/>
      <c r="AP28117" s="28"/>
      <c r="AQ28117" s="28"/>
      <c r="AR28117" s="28"/>
      <c r="AS28117" s="28"/>
      <c r="AT28117" s="28"/>
      <c r="AU28117" s="28"/>
    </row>
    <row r="28118" spans="9:47">
      <c r="I28118" s="57"/>
      <c r="J28118" s="57"/>
      <c r="Y28118" s="28"/>
      <c r="Z28118" s="28"/>
      <c r="AA28118" s="28"/>
      <c r="AB28118" s="28"/>
      <c r="AC28118" s="28"/>
      <c r="AD28118" s="28"/>
      <c r="AE28118" s="28"/>
      <c r="AF28118" s="28"/>
      <c r="AG28118" s="28"/>
      <c r="AH28118" s="28"/>
      <c r="AI28118" s="28"/>
      <c r="AJ28118" s="28"/>
      <c r="AK28118" s="28"/>
      <c r="AL28118" s="28"/>
      <c r="AM28118" s="28"/>
      <c r="AN28118" s="28"/>
      <c r="AO28118" s="28"/>
      <c r="AP28118" s="28"/>
      <c r="AQ28118" s="28"/>
      <c r="AR28118" s="28"/>
      <c r="AS28118" s="28"/>
      <c r="AT28118" s="28"/>
      <c r="AU28118" s="28"/>
    </row>
    <row r="28119" spans="9:47">
      <c r="I28119" s="57"/>
      <c r="J28119" s="57"/>
      <c r="Y28119" s="28"/>
      <c r="Z28119" s="28"/>
      <c r="AA28119" s="28"/>
      <c r="AB28119" s="28"/>
      <c r="AC28119" s="28"/>
      <c r="AD28119" s="28"/>
      <c r="AE28119" s="28"/>
      <c r="AF28119" s="28"/>
      <c r="AG28119" s="28"/>
      <c r="AH28119" s="28"/>
      <c r="AI28119" s="28"/>
      <c r="AJ28119" s="28"/>
      <c r="AK28119" s="28"/>
      <c r="AL28119" s="28"/>
      <c r="AM28119" s="28"/>
      <c r="AN28119" s="28"/>
      <c r="AO28119" s="28"/>
      <c r="AP28119" s="28"/>
      <c r="AQ28119" s="28"/>
      <c r="AR28119" s="28"/>
      <c r="AS28119" s="28"/>
      <c r="AT28119" s="28"/>
      <c r="AU28119" s="28"/>
    </row>
    <row r="28120" spans="9:47">
      <c r="I28120" s="57"/>
      <c r="J28120" s="57"/>
      <c r="Y28120" s="28"/>
      <c r="Z28120" s="28"/>
      <c r="AA28120" s="28"/>
      <c r="AB28120" s="28"/>
      <c r="AC28120" s="28"/>
      <c r="AD28120" s="28"/>
      <c r="AE28120" s="28"/>
      <c r="AF28120" s="28"/>
      <c r="AG28120" s="28"/>
      <c r="AH28120" s="28"/>
      <c r="AI28120" s="28"/>
      <c r="AJ28120" s="28"/>
      <c r="AK28120" s="28"/>
      <c r="AL28120" s="28"/>
      <c r="AM28120" s="28"/>
      <c r="AN28120" s="28"/>
      <c r="AO28120" s="28"/>
      <c r="AP28120" s="28"/>
      <c r="AQ28120" s="28"/>
      <c r="AR28120" s="28"/>
      <c r="AS28120" s="28"/>
      <c r="AT28120" s="28"/>
      <c r="AU28120" s="28"/>
    </row>
    <row r="28121" spans="9:47">
      <c r="I28121" s="57"/>
      <c r="J28121" s="57"/>
      <c r="Y28121" s="28"/>
      <c r="Z28121" s="28"/>
      <c r="AA28121" s="28"/>
      <c r="AB28121" s="28"/>
      <c r="AC28121" s="28"/>
      <c r="AD28121" s="28"/>
      <c r="AE28121" s="28"/>
      <c r="AF28121" s="28"/>
      <c r="AG28121" s="28"/>
      <c r="AH28121" s="28"/>
      <c r="AI28121" s="28"/>
      <c r="AJ28121" s="28"/>
      <c r="AK28121" s="28"/>
      <c r="AL28121" s="28"/>
      <c r="AM28121" s="28"/>
      <c r="AN28121" s="28"/>
      <c r="AO28121" s="28"/>
      <c r="AP28121" s="28"/>
      <c r="AQ28121" s="28"/>
      <c r="AR28121" s="28"/>
      <c r="AS28121" s="28"/>
      <c r="AT28121" s="28"/>
      <c r="AU28121" s="28"/>
    </row>
    <row r="28122" spans="9:47">
      <c r="I28122" s="57"/>
      <c r="J28122" s="57"/>
      <c r="Y28122" s="28"/>
      <c r="Z28122" s="28"/>
      <c r="AA28122" s="28"/>
      <c r="AB28122" s="28"/>
      <c r="AC28122" s="28"/>
      <c r="AD28122" s="28"/>
      <c r="AE28122" s="28"/>
      <c r="AF28122" s="28"/>
      <c r="AG28122" s="28"/>
      <c r="AH28122" s="28"/>
      <c r="AI28122" s="28"/>
      <c r="AJ28122" s="28"/>
      <c r="AK28122" s="28"/>
      <c r="AL28122" s="28"/>
      <c r="AM28122" s="28"/>
      <c r="AN28122" s="28"/>
      <c r="AO28122" s="28"/>
      <c r="AP28122" s="28"/>
      <c r="AQ28122" s="28"/>
      <c r="AR28122" s="28"/>
      <c r="AS28122" s="28"/>
      <c r="AT28122" s="28"/>
      <c r="AU28122" s="28"/>
    </row>
    <row r="28123" spans="9:47">
      <c r="I28123" s="57"/>
      <c r="J28123" s="57"/>
      <c r="Y28123" s="28"/>
      <c r="Z28123" s="28"/>
      <c r="AA28123" s="28"/>
      <c r="AB28123" s="28"/>
      <c r="AC28123" s="28"/>
      <c r="AD28123" s="28"/>
      <c r="AE28123" s="28"/>
      <c r="AF28123" s="28"/>
      <c r="AG28123" s="28"/>
      <c r="AH28123" s="28"/>
      <c r="AI28123" s="28"/>
      <c r="AJ28123" s="28"/>
      <c r="AK28123" s="28"/>
      <c r="AL28123" s="28"/>
      <c r="AM28123" s="28"/>
      <c r="AN28123" s="28"/>
      <c r="AO28123" s="28"/>
      <c r="AP28123" s="28"/>
      <c r="AQ28123" s="28"/>
      <c r="AR28123" s="28"/>
      <c r="AS28123" s="28"/>
      <c r="AT28123" s="28"/>
      <c r="AU28123" s="28"/>
    </row>
    <row r="28124" spans="9:47">
      <c r="I28124" s="57"/>
      <c r="J28124" s="57"/>
      <c r="Y28124" s="28"/>
      <c r="Z28124" s="28"/>
      <c r="AA28124" s="28"/>
      <c r="AB28124" s="28"/>
      <c r="AC28124" s="28"/>
      <c r="AD28124" s="28"/>
      <c r="AE28124" s="28"/>
      <c r="AF28124" s="28"/>
      <c r="AG28124" s="28"/>
      <c r="AH28124" s="28"/>
      <c r="AI28124" s="28"/>
      <c r="AJ28124" s="28"/>
      <c r="AK28124" s="28"/>
      <c r="AL28124" s="28"/>
      <c r="AM28124" s="28"/>
      <c r="AN28124" s="28"/>
      <c r="AO28124" s="28"/>
      <c r="AP28124" s="28"/>
      <c r="AQ28124" s="28"/>
      <c r="AR28124" s="28"/>
      <c r="AS28124" s="28"/>
      <c r="AT28124" s="28"/>
      <c r="AU28124" s="28"/>
    </row>
    <row r="28125" spans="9:47">
      <c r="I28125" s="57"/>
      <c r="J28125" s="57"/>
      <c r="Y28125" s="28"/>
      <c r="Z28125" s="28"/>
      <c r="AA28125" s="28"/>
      <c r="AB28125" s="28"/>
      <c r="AC28125" s="28"/>
      <c r="AD28125" s="28"/>
      <c r="AE28125" s="28"/>
      <c r="AF28125" s="28"/>
      <c r="AG28125" s="28"/>
      <c r="AH28125" s="28"/>
      <c r="AI28125" s="28"/>
      <c r="AJ28125" s="28"/>
      <c r="AK28125" s="28"/>
      <c r="AL28125" s="28"/>
      <c r="AM28125" s="28"/>
      <c r="AN28125" s="28"/>
      <c r="AO28125" s="28"/>
      <c r="AP28125" s="28"/>
      <c r="AQ28125" s="28"/>
      <c r="AR28125" s="28"/>
      <c r="AS28125" s="28"/>
      <c r="AT28125" s="28"/>
      <c r="AU28125" s="28"/>
    </row>
    <row r="28126" spans="9:47">
      <c r="I28126" s="57"/>
      <c r="J28126" s="57"/>
      <c r="Y28126" s="28"/>
      <c r="Z28126" s="28"/>
      <c r="AA28126" s="28"/>
      <c r="AB28126" s="28"/>
      <c r="AC28126" s="28"/>
      <c r="AD28126" s="28"/>
      <c r="AE28126" s="28"/>
      <c r="AF28126" s="28"/>
      <c r="AG28126" s="28"/>
      <c r="AH28126" s="28"/>
      <c r="AI28126" s="28"/>
      <c r="AJ28126" s="28"/>
      <c r="AK28126" s="28"/>
      <c r="AL28126" s="28"/>
      <c r="AM28126" s="28"/>
      <c r="AN28126" s="28"/>
      <c r="AO28126" s="28"/>
      <c r="AP28126" s="28"/>
      <c r="AQ28126" s="28"/>
      <c r="AR28126" s="28"/>
      <c r="AS28126" s="28"/>
      <c r="AT28126" s="28"/>
      <c r="AU28126" s="28"/>
    </row>
    <row r="28127" spans="9:47">
      <c r="I28127" s="57"/>
      <c r="J28127" s="57"/>
      <c r="Y28127" s="28"/>
      <c r="Z28127" s="28"/>
      <c r="AA28127" s="28"/>
      <c r="AB28127" s="28"/>
      <c r="AC28127" s="28"/>
      <c r="AD28127" s="28"/>
      <c r="AE28127" s="28"/>
      <c r="AF28127" s="28"/>
      <c r="AG28127" s="28"/>
      <c r="AH28127" s="28"/>
      <c r="AI28127" s="28"/>
      <c r="AJ28127" s="28"/>
      <c r="AK28127" s="28"/>
      <c r="AL28127" s="28"/>
      <c r="AM28127" s="28"/>
      <c r="AN28127" s="28"/>
      <c r="AO28127" s="28"/>
      <c r="AP28127" s="28"/>
      <c r="AQ28127" s="28"/>
      <c r="AR28127" s="28"/>
      <c r="AS28127" s="28"/>
      <c r="AT28127" s="28"/>
      <c r="AU28127" s="28"/>
    </row>
    <row r="28128" spans="9:47">
      <c r="I28128" s="57"/>
      <c r="J28128" s="57"/>
      <c r="Y28128" s="28"/>
      <c r="Z28128" s="28"/>
      <c r="AA28128" s="28"/>
      <c r="AB28128" s="28"/>
      <c r="AC28128" s="28"/>
      <c r="AD28128" s="28"/>
      <c r="AE28128" s="28"/>
      <c r="AF28128" s="28"/>
      <c r="AG28128" s="28"/>
      <c r="AH28128" s="28"/>
      <c r="AI28128" s="28"/>
      <c r="AJ28128" s="28"/>
      <c r="AK28128" s="28"/>
      <c r="AL28128" s="28"/>
      <c r="AM28128" s="28"/>
      <c r="AN28128" s="28"/>
      <c r="AO28128" s="28"/>
      <c r="AP28128" s="28"/>
      <c r="AQ28128" s="28"/>
      <c r="AR28128" s="28"/>
      <c r="AS28128" s="28"/>
      <c r="AT28128" s="28"/>
      <c r="AU28128" s="28"/>
    </row>
    <row r="28129" spans="9:47">
      <c r="I28129" s="57"/>
      <c r="J28129" s="57"/>
      <c r="Y28129" s="28"/>
      <c r="Z28129" s="28"/>
      <c r="AA28129" s="28"/>
      <c r="AB28129" s="28"/>
      <c r="AC28129" s="28"/>
      <c r="AD28129" s="28"/>
      <c r="AE28129" s="28"/>
      <c r="AF28129" s="28"/>
      <c r="AG28129" s="28"/>
      <c r="AH28129" s="28"/>
      <c r="AI28129" s="28"/>
      <c r="AJ28129" s="28"/>
      <c r="AK28129" s="28"/>
      <c r="AL28129" s="28"/>
      <c r="AM28129" s="28"/>
      <c r="AN28129" s="28"/>
      <c r="AO28129" s="28"/>
      <c r="AP28129" s="28"/>
      <c r="AQ28129" s="28"/>
      <c r="AR28129" s="28"/>
      <c r="AS28129" s="28"/>
      <c r="AT28129" s="28"/>
      <c r="AU28129" s="28"/>
    </row>
    <row r="28130" spans="9:47">
      <c r="I28130" s="57"/>
      <c r="J28130" s="57"/>
      <c r="Y28130" s="28"/>
      <c r="Z28130" s="28"/>
      <c r="AA28130" s="28"/>
      <c r="AB28130" s="28"/>
      <c r="AC28130" s="28"/>
      <c r="AD28130" s="28"/>
      <c r="AE28130" s="28"/>
      <c r="AF28130" s="28"/>
      <c r="AG28130" s="28"/>
      <c r="AH28130" s="28"/>
      <c r="AI28130" s="28"/>
      <c r="AJ28130" s="28"/>
      <c r="AK28130" s="28"/>
      <c r="AL28130" s="28"/>
      <c r="AM28130" s="28"/>
      <c r="AN28130" s="28"/>
      <c r="AO28130" s="28"/>
      <c r="AP28130" s="28"/>
      <c r="AQ28130" s="28"/>
      <c r="AR28130" s="28"/>
      <c r="AS28130" s="28"/>
      <c r="AT28130" s="28"/>
      <c r="AU28130" s="28"/>
    </row>
    <row r="28131" spans="9:47">
      <c r="I28131" s="57"/>
      <c r="J28131" s="57"/>
      <c r="Y28131" s="28"/>
      <c r="Z28131" s="28"/>
      <c r="AA28131" s="28"/>
      <c r="AB28131" s="28"/>
      <c r="AC28131" s="28"/>
      <c r="AD28131" s="28"/>
      <c r="AE28131" s="28"/>
      <c r="AF28131" s="28"/>
      <c r="AG28131" s="28"/>
      <c r="AH28131" s="28"/>
      <c r="AI28131" s="28"/>
      <c r="AJ28131" s="28"/>
      <c r="AK28131" s="28"/>
      <c r="AL28131" s="28"/>
      <c r="AM28131" s="28"/>
      <c r="AN28131" s="28"/>
      <c r="AO28131" s="28"/>
      <c r="AP28131" s="28"/>
      <c r="AQ28131" s="28"/>
      <c r="AR28131" s="28"/>
      <c r="AS28131" s="28"/>
      <c r="AT28131" s="28"/>
      <c r="AU28131" s="28"/>
    </row>
    <row r="28132" spans="9:47">
      <c r="I28132" s="57"/>
      <c r="J28132" s="57"/>
      <c r="Y28132" s="28"/>
      <c r="Z28132" s="28"/>
      <c r="AA28132" s="28"/>
      <c r="AB28132" s="28"/>
      <c r="AC28132" s="28"/>
      <c r="AD28132" s="28"/>
      <c r="AE28132" s="28"/>
      <c r="AF28132" s="28"/>
      <c r="AG28132" s="28"/>
      <c r="AH28132" s="28"/>
      <c r="AI28132" s="28"/>
      <c r="AJ28132" s="28"/>
      <c r="AK28132" s="28"/>
      <c r="AL28132" s="28"/>
      <c r="AM28132" s="28"/>
      <c r="AN28132" s="28"/>
      <c r="AO28132" s="28"/>
      <c r="AP28132" s="28"/>
      <c r="AQ28132" s="28"/>
      <c r="AR28132" s="28"/>
      <c r="AS28132" s="28"/>
      <c r="AT28132" s="28"/>
      <c r="AU28132" s="28"/>
    </row>
    <row r="28133" spans="9:47">
      <c r="I28133" s="57"/>
      <c r="J28133" s="57"/>
      <c r="Y28133" s="28"/>
      <c r="Z28133" s="28"/>
      <c r="AA28133" s="28"/>
      <c r="AB28133" s="28"/>
      <c r="AC28133" s="28"/>
      <c r="AD28133" s="28"/>
      <c r="AE28133" s="28"/>
      <c r="AF28133" s="28"/>
      <c r="AG28133" s="28"/>
      <c r="AH28133" s="28"/>
      <c r="AI28133" s="28"/>
      <c r="AJ28133" s="28"/>
      <c r="AK28133" s="28"/>
      <c r="AL28133" s="28"/>
      <c r="AM28133" s="28"/>
      <c r="AN28133" s="28"/>
      <c r="AO28133" s="28"/>
      <c r="AP28133" s="28"/>
      <c r="AQ28133" s="28"/>
      <c r="AR28133" s="28"/>
      <c r="AS28133" s="28"/>
      <c r="AT28133" s="28"/>
      <c r="AU28133" s="28"/>
    </row>
    <row r="28134" spans="9:47">
      <c r="I28134" s="57"/>
      <c r="J28134" s="57"/>
      <c r="Y28134" s="28"/>
      <c r="Z28134" s="28"/>
      <c r="AA28134" s="28"/>
      <c r="AB28134" s="28"/>
      <c r="AC28134" s="28"/>
      <c r="AD28134" s="28"/>
      <c r="AE28134" s="28"/>
      <c r="AF28134" s="28"/>
      <c r="AG28134" s="28"/>
      <c r="AH28134" s="28"/>
      <c r="AI28134" s="28"/>
      <c r="AJ28134" s="28"/>
      <c r="AK28134" s="28"/>
      <c r="AL28134" s="28"/>
      <c r="AM28134" s="28"/>
      <c r="AN28134" s="28"/>
      <c r="AO28134" s="28"/>
      <c r="AP28134" s="28"/>
      <c r="AQ28134" s="28"/>
      <c r="AR28134" s="28"/>
      <c r="AS28134" s="28"/>
      <c r="AT28134" s="28"/>
      <c r="AU28134" s="28"/>
    </row>
    <row r="28135" spans="9:47">
      <c r="I28135" s="57"/>
      <c r="J28135" s="57"/>
      <c r="Y28135" s="28"/>
      <c r="Z28135" s="28"/>
      <c r="AA28135" s="28"/>
      <c r="AB28135" s="28"/>
      <c r="AC28135" s="28"/>
      <c r="AD28135" s="28"/>
      <c r="AE28135" s="28"/>
      <c r="AF28135" s="28"/>
      <c r="AG28135" s="28"/>
      <c r="AH28135" s="28"/>
      <c r="AI28135" s="28"/>
      <c r="AJ28135" s="28"/>
      <c r="AK28135" s="28"/>
      <c r="AL28135" s="28"/>
      <c r="AM28135" s="28"/>
      <c r="AN28135" s="28"/>
      <c r="AO28135" s="28"/>
      <c r="AP28135" s="28"/>
      <c r="AQ28135" s="28"/>
      <c r="AR28135" s="28"/>
      <c r="AS28135" s="28"/>
      <c r="AT28135" s="28"/>
      <c r="AU28135" s="28"/>
    </row>
    <row r="28136" spans="9:47">
      <c r="I28136" s="57"/>
      <c r="J28136" s="57"/>
      <c r="Y28136" s="28"/>
      <c r="Z28136" s="28"/>
      <c r="AA28136" s="28"/>
      <c r="AB28136" s="28"/>
      <c r="AC28136" s="28"/>
      <c r="AD28136" s="28"/>
      <c r="AE28136" s="28"/>
      <c r="AF28136" s="28"/>
      <c r="AG28136" s="28"/>
      <c r="AH28136" s="28"/>
      <c r="AI28136" s="28"/>
      <c r="AJ28136" s="28"/>
      <c r="AK28136" s="28"/>
      <c r="AL28136" s="28"/>
      <c r="AM28136" s="28"/>
      <c r="AN28136" s="28"/>
      <c r="AO28136" s="28"/>
      <c r="AP28136" s="28"/>
      <c r="AQ28136" s="28"/>
      <c r="AR28136" s="28"/>
      <c r="AS28136" s="28"/>
      <c r="AT28136" s="28"/>
      <c r="AU28136" s="28"/>
    </row>
    <row r="28137" spans="9:47">
      <c r="I28137" s="57"/>
      <c r="J28137" s="57"/>
      <c r="Y28137" s="28"/>
      <c r="Z28137" s="28"/>
      <c r="AA28137" s="28"/>
      <c r="AB28137" s="28"/>
      <c r="AC28137" s="28"/>
      <c r="AD28137" s="28"/>
      <c r="AE28137" s="28"/>
      <c r="AF28137" s="28"/>
      <c r="AG28137" s="28"/>
      <c r="AH28137" s="28"/>
      <c r="AI28137" s="28"/>
      <c r="AJ28137" s="28"/>
      <c r="AK28137" s="28"/>
      <c r="AL28137" s="28"/>
      <c r="AM28137" s="28"/>
      <c r="AN28137" s="28"/>
      <c r="AO28137" s="28"/>
      <c r="AP28137" s="28"/>
      <c r="AQ28137" s="28"/>
      <c r="AR28137" s="28"/>
      <c r="AS28137" s="28"/>
      <c r="AT28137" s="28"/>
      <c r="AU28137" s="28"/>
    </row>
    <row r="28138" spans="9:47">
      <c r="I28138" s="57"/>
      <c r="J28138" s="57"/>
      <c r="Y28138" s="28"/>
      <c r="Z28138" s="28"/>
      <c r="AA28138" s="28"/>
      <c r="AB28138" s="28"/>
      <c r="AC28138" s="28"/>
      <c r="AD28138" s="28"/>
      <c r="AE28138" s="28"/>
      <c r="AF28138" s="28"/>
      <c r="AG28138" s="28"/>
      <c r="AH28138" s="28"/>
      <c r="AI28138" s="28"/>
      <c r="AJ28138" s="28"/>
      <c r="AK28138" s="28"/>
      <c r="AL28138" s="28"/>
      <c r="AM28138" s="28"/>
      <c r="AN28138" s="28"/>
      <c r="AO28138" s="28"/>
      <c r="AP28138" s="28"/>
      <c r="AQ28138" s="28"/>
      <c r="AR28138" s="28"/>
      <c r="AS28138" s="28"/>
      <c r="AT28138" s="28"/>
      <c r="AU28138" s="28"/>
    </row>
    <row r="28139" spans="9:47">
      <c r="I28139" s="57"/>
      <c r="J28139" s="57"/>
      <c r="Y28139" s="28"/>
      <c r="Z28139" s="28"/>
      <c r="AA28139" s="28"/>
      <c r="AB28139" s="28"/>
      <c r="AC28139" s="28"/>
      <c r="AD28139" s="28"/>
      <c r="AE28139" s="28"/>
      <c r="AF28139" s="28"/>
      <c r="AG28139" s="28"/>
      <c r="AH28139" s="28"/>
      <c r="AI28139" s="28"/>
      <c r="AJ28139" s="28"/>
      <c r="AK28139" s="28"/>
      <c r="AL28139" s="28"/>
      <c r="AM28139" s="28"/>
      <c r="AN28139" s="28"/>
      <c r="AO28139" s="28"/>
      <c r="AP28139" s="28"/>
      <c r="AQ28139" s="28"/>
      <c r="AR28139" s="28"/>
      <c r="AS28139" s="28"/>
      <c r="AT28139" s="28"/>
      <c r="AU28139" s="28"/>
    </row>
    <row r="28140" spans="9:47">
      <c r="I28140" s="57"/>
      <c r="J28140" s="57"/>
      <c r="Y28140" s="28"/>
      <c r="Z28140" s="28"/>
      <c r="AA28140" s="28"/>
      <c r="AB28140" s="28"/>
      <c r="AC28140" s="28"/>
      <c r="AD28140" s="28"/>
      <c r="AE28140" s="28"/>
      <c r="AF28140" s="28"/>
      <c r="AG28140" s="28"/>
      <c r="AH28140" s="28"/>
      <c r="AI28140" s="28"/>
      <c r="AJ28140" s="28"/>
      <c r="AK28140" s="28"/>
      <c r="AL28140" s="28"/>
      <c r="AM28140" s="28"/>
      <c r="AN28140" s="28"/>
      <c r="AO28140" s="28"/>
      <c r="AP28140" s="28"/>
      <c r="AQ28140" s="28"/>
      <c r="AR28140" s="28"/>
      <c r="AS28140" s="28"/>
      <c r="AT28140" s="28"/>
      <c r="AU28140" s="28"/>
    </row>
    <row r="28141" spans="9:47">
      <c r="I28141" s="57"/>
      <c r="J28141" s="57"/>
      <c r="Y28141" s="28"/>
      <c r="Z28141" s="28"/>
      <c r="AA28141" s="28"/>
      <c r="AB28141" s="28"/>
      <c r="AC28141" s="28"/>
      <c r="AD28141" s="28"/>
      <c r="AE28141" s="28"/>
      <c r="AF28141" s="28"/>
      <c r="AG28141" s="28"/>
      <c r="AH28141" s="28"/>
      <c r="AI28141" s="28"/>
      <c r="AJ28141" s="28"/>
      <c r="AK28141" s="28"/>
      <c r="AL28141" s="28"/>
      <c r="AM28141" s="28"/>
      <c r="AN28141" s="28"/>
      <c r="AO28141" s="28"/>
      <c r="AP28141" s="28"/>
      <c r="AQ28141" s="28"/>
      <c r="AR28141" s="28"/>
      <c r="AS28141" s="28"/>
      <c r="AT28141" s="28"/>
      <c r="AU28141" s="28"/>
    </row>
    <row r="28142" spans="9:47">
      <c r="I28142" s="57"/>
      <c r="J28142" s="57"/>
      <c r="Y28142" s="28"/>
      <c r="Z28142" s="28"/>
      <c r="AA28142" s="28"/>
      <c r="AB28142" s="28"/>
      <c r="AC28142" s="28"/>
      <c r="AD28142" s="28"/>
      <c r="AE28142" s="28"/>
      <c r="AF28142" s="28"/>
      <c r="AG28142" s="28"/>
      <c r="AH28142" s="28"/>
      <c r="AI28142" s="28"/>
      <c r="AJ28142" s="28"/>
      <c r="AK28142" s="28"/>
      <c r="AL28142" s="28"/>
      <c r="AM28142" s="28"/>
      <c r="AN28142" s="28"/>
      <c r="AO28142" s="28"/>
      <c r="AP28142" s="28"/>
      <c r="AQ28142" s="28"/>
      <c r="AR28142" s="28"/>
      <c r="AS28142" s="28"/>
      <c r="AT28142" s="28"/>
      <c r="AU28142" s="28"/>
    </row>
    <row r="28143" spans="9:47">
      <c r="I28143" s="57"/>
      <c r="J28143" s="57"/>
      <c r="Y28143" s="28"/>
      <c r="Z28143" s="28"/>
      <c r="AA28143" s="28"/>
      <c r="AB28143" s="28"/>
      <c r="AC28143" s="28"/>
      <c r="AD28143" s="28"/>
      <c r="AE28143" s="28"/>
      <c r="AF28143" s="28"/>
      <c r="AG28143" s="28"/>
      <c r="AH28143" s="28"/>
      <c r="AI28143" s="28"/>
      <c r="AJ28143" s="28"/>
      <c r="AK28143" s="28"/>
      <c r="AL28143" s="28"/>
      <c r="AM28143" s="28"/>
      <c r="AN28143" s="28"/>
      <c r="AO28143" s="28"/>
      <c r="AP28143" s="28"/>
      <c r="AQ28143" s="28"/>
      <c r="AR28143" s="28"/>
      <c r="AS28143" s="28"/>
      <c r="AT28143" s="28"/>
      <c r="AU28143" s="28"/>
    </row>
    <row r="28144" spans="9:47">
      <c r="I28144" s="57"/>
      <c r="J28144" s="57"/>
      <c r="Y28144" s="28"/>
      <c r="Z28144" s="28"/>
      <c r="AA28144" s="28"/>
      <c r="AB28144" s="28"/>
      <c r="AC28144" s="28"/>
      <c r="AD28144" s="28"/>
      <c r="AE28144" s="28"/>
      <c r="AF28144" s="28"/>
      <c r="AG28144" s="28"/>
      <c r="AH28144" s="28"/>
      <c r="AI28144" s="28"/>
      <c r="AJ28144" s="28"/>
      <c r="AK28144" s="28"/>
      <c r="AL28144" s="28"/>
      <c r="AM28144" s="28"/>
      <c r="AN28144" s="28"/>
      <c r="AO28144" s="28"/>
      <c r="AP28144" s="28"/>
      <c r="AQ28144" s="28"/>
      <c r="AR28144" s="28"/>
      <c r="AS28144" s="28"/>
      <c r="AT28144" s="28"/>
      <c r="AU28144" s="28"/>
    </row>
    <row r="28145" spans="9:47">
      <c r="I28145" s="57"/>
      <c r="J28145" s="57"/>
      <c r="Y28145" s="28"/>
      <c r="Z28145" s="28"/>
      <c r="AA28145" s="28"/>
      <c r="AB28145" s="28"/>
      <c r="AC28145" s="28"/>
      <c r="AD28145" s="28"/>
      <c r="AE28145" s="28"/>
      <c r="AF28145" s="28"/>
      <c r="AG28145" s="28"/>
      <c r="AH28145" s="28"/>
      <c r="AI28145" s="28"/>
      <c r="AJ28145" s="28"/>
      <c r="AK28145" s="28"/>
      <c r="AL28145" s="28"/>
      <c r="AM28145" s="28"/>
      <c r="AN28145" s="28"/>
      <c r="AO28145" s="28"/>
      <c r="AP28145" s="28"/>
      <c r="AQ28145" s="28"/>
      <c r="AR28145" s="28"/>
      <c r="AS28145" s="28"/>
      <c r="AT28145" s="28"/>
      <c r="AU28145" s="28"/>
    </row>
    <row r="28146" spans="9:47">
      <c r="I28146" s="57"/>
      <c r="J28146" s="57"/>
      <c r="Y28146" s="28"/>
      <c r="Z28146" s="28"/>
      <c r="AA28146" s="28"/>
      <c r="AB28146" s="28"/>
      <c r="AC28146" s="28"/>
      <c r="AD28146" s="28"/>
      <c r="AE28146" s="28"/>
      <c r="AF28146" s="28"/>
      <c r="AG28146" s="28"/>
      <c r="AH28146" s="28"/>
      <c r="AI28146" s="28"/>
      <c r="AJ28146" s="28"/>
      <c r="AK28146" s="28"/>
      <c r="AL28146" s="28"/>
      <c r="AM28146" s="28"/>
      <c r="AN28146" s="28"/>
      <c r="AO28146" s="28"/>
      <c r="AP28146" s="28"/>
      <c r="AQ28146" s="28"/>
      <c r="AR28146" s="28"/>
      <c r="AS28146" s="28"/>
      <c r="AT28146" s="28"/>
      <c r="AU28146" s="28"/>
    </row>
    <row r="28147" spans="9:47">
      <c r="I28147" s="57"/>
      <c r="J28147" s="57"/>
      <c r="Y28147" s="28"/>
      <c r="Z28147" s="28"/>
      <c r="AA28147" s="28"/>
      <c r="AB28147" s="28"/>
      <c r="AC28147" s="28"/>
      <c r="AD28147" s="28"/>
      <c r="AE28147" s="28"/>
      <c r="AF28147" s="28"/>
      <c r="AG28147" s="28"/>
      <c r="AH28147" s="28"/>
      <c r="AI28147" s="28"/>
      <c r="AJ28147" s="28"/>
      <c r="AK28147" s="28"/>
      <c r="AL28147" s="28"/>
      <c r="AM28147" s="28"/>
      <c r="AN28147" s="28"/>
      <c r="AO28147" s="28"/>
      <c r="AP28147" s="28"/>
      <c r="AQ28147" s="28"/>
      <c r="AR28147" s="28"/>
      <c r="AS28147" s="28"/>
      <c r="AT28147" s="28"/>
      <c r="AU28147" s="28"/>
    </row>
    <row r="28148" spans="9:47">
      <c r="I28148" s="57"/>
      <c r="J28148" s="57"/>
      <c r="Y28148" s="28"/>
      <c r="Z28148" s="28"/>
      <c r="AA28148" s="28"/>
      <c r="AB28148" s="28"/>
      <c r="AC28148" s="28"/>
      <c r="AD28148" s="28"/>
      <c r="AE28148" s="28"/>
      <c r="AF28148" s="28"/>
      <c r="AG28148" s="28"/>
      <c r="AH28148" s="28"/>
      <c r="AI28148" s="28"/>
      <c r="AJ28148" s="28"/>
      <c r="AK28148" s="28"/>
      <c r="AL28148" s="28"/>
      <c r="AM28148" s="28"/>
      <c r="AN28148" s="28"/>
      <c r="AO28148" s="28"/>
      <c r="AP28148" s="28"/>
      <c r="AQ28148" s="28"/>
      <c r="AR28148" s="28"/>
      <c r="AS28148" s="28"/>
      <c r="AT28148" s="28"/>
      <c r="AU28148" s="28"/>
    </row>
    <row r="28149" spans="9:47">
      <c r="I28149" s="57"/>
      <c r="J28149" s="57"/>
      <c r="Y28149" s="28"/>
      <c r="Z28149" s="28"/>
      <c r="AA28149" s="28"/>
      <c r="AB28149" s="28"/>
      <c r="AC28149" s="28"/>
      <c r="AD28149" s="28"/>
      <c r="AE28149" s="28"/>
      <c r="AF28149" s="28"/>
      <c r="AG28149" s="28"/>
      <c r="AH28149" s="28"/>
      <c r="AI28149" s="28"/>
      <c r="AJ28149" s="28"/>
      <c r="AK28149" s="28"/>
      <c r="AL28149" s="28"/>
      <c r="AM28149" s="28"/>
      <c r="AN28149" s="28"/>
      <c r="AO28149" s="28"/>
      <c r="AP28149" s="28"/>
      <c r="AQ28149" s="28"/>
      <c r="AR28149" s="28"/>
      <c r="AS28149" s="28"/>
      <c r="AT28149" s="28"/>
      <c r="AU28149" s="28"/>
    </row>
    <row r="28150" spans="9:47">
      <c r="I28150" s="57"/>
      <c r="J28150" s="57"/>
      <c r="Y28150" s="28"/>
      <c r="Z28150" s="28"/>
      <c r="AA28150" s="28"/>
      <c r="AB28150" s="28"/>
      <c r="AC28150" s="28"/>
      <c r="AD28150" s="28"/>
      <c r="AE28150" s="28"/>
      <c r="AF28150" s="28"/>
      <c r="AG28150" s="28"/>
      <c r="AH28150" s="28"/>
      <c r="AI28150" s="28"/>
      <c r="AJ28150" s="28"/>
      <c r="AK28150" s="28"/>
      <c r="AL28150" s="28"/>
      <c r="AM28150" s="28"/>
      <c r="AN28150" s="28"/>
      <c r="AO28150" s="28"/>
      <c r="AP28150" s="28"/>
      <c r="AQ28150" s="28"/>
      <c r="AR28150" s="28"/>
      <c r="AS28150" s="28"/>
      <c r="AT28150" s="28"/>
      <c r="AU28150" s="28"/>
    </row>
    <row r="28151" spans="9:47">
      <c r="I28151" s="57"/>
      <c r="J28151" s="57"/>
      <c r="Y28151" s="28"/>
      <c r="Z28151" s="28"/>
      <c r="AA28151" s="28"/>
      <c r="AB28151" s="28"/>
      <c r="AC28151" s="28"/>
      <c r="AD28151" s="28"/>
      <c r="AE28151" s="28"/>
      <c r="AF28151" s="28"/>
      <c r="AG28151" s="28"/>
      <c r="AH28151" s="28"/>
      <c r="AI28151" s="28"/>
      <c r="AJ28151" s="28"/>
      <c r="AK28151" s="28"/>
      <c r="AL28151" s="28"/>
      <c r="AM28151" s="28"/>
      <c r="AN28151" s="28"/>
      <c r="AO28151" s="28"/>
      <c r="AP28151" s="28"/>
      <c r="AQ28151" s="28"/>
      <c r="AR28151" s="28"/>
      <c r="AS28151" s="28"/>
      <c r="AT28151" s="28"/>
      <c r="AU28151" s="28"/>
    </row>
    <row r="28152" spans="9:47">
      <c r="I28152" s="57"/>
      <c r="J28152" s="57"/>
      <c r="Y28152" s="28"/>
      <c r="Z28152" s="28"/>
      <c r="AA28152" s="28"/>
      <c r="AB28152" s="28"/>
      <c r="AC28152" s="28"/>
      <c r="AD28152" s="28"/>
      <c r="AE28152" s="28"/>
      <c r="AF28152" s="28"/>
      <c r="AG28152" s="28"/>
      <c r="AH28152" s="28"/>
      <c r="AI28152" s="28"/>
      <c r="AJ28152" s="28"/>
      <c r="AK28152" s="28"/>
      <c r="AL28152" s="28"/>
      <c r="AM28152" s="28"/>
      <c r="AN28152" s="28"/>
      <c r="AO28152" s="28"/>
      <c r="AP28152" s="28"/>
      <c r="AQ28152" s="28"/>
      <c r="AR28152" s="28"/>
      <c r="AS28152" s="28"/>
      <c r="AT28152" s="28"/>
      <c r="AU28152" s="28"/>
    </row>
    <row r="28153" spans="9:47">
      <c r="I28153" s="57"/>
      <c r="J28153" s="57"/>
      <c r="Y28153" s="28"/>
      <c r="Z28153" s="28"/>
      <c r="AA28153" s="28"/>
      <c r="AB28153" s="28"/>
      <c r="AC28153" s="28"/>
      <c r="AD28153" s="28"/>
      <c r="AE28153" s="28"/>
      <c r="AF28153" s="28"/>
      <c r="AG28153" s="28"/>
      <c r="AH28153" s="28"/>
      <c r="AI28153" s="28"/>
      <c r="AJ28153" s="28"/>
      <c r="AK28153" s="28"/>
      <c r="AL28153" s="28"/>
      <c r="AM28153" s="28"/>
      <c r="AN28153" s="28"/>
      <c r="AO28153" s="28"/>
      <c r="AP28153" s="28"/>
      <c r="AQ28153" s="28"/>
      <c r="AR28153" s="28"/>
      <c r="AS28153" s="28"/>
      <c r="AT28153" s="28"/>
      <c r="AU28153" s="28"/>
    </row>
    <row r="28154" spans="9:47">
      <c r="I28154" s="57"/>
      <c r="J28154" s="57"/>
      <c r="Y28154" s="28"/>
      <c r="Z28154" s="28"/>
      <c r="AA28154" s="28"/>
      <c r="AB28154" s="28"/>
      <c r="AC28154" s="28"/>
      <c r="AD28154" s="28"/>
      <c r="AE28154" s="28"/>
      <c r="AF28154" s="28"/>
      <c r="AG28154" s="28"/>
      <c r="AH28154" s="28"/>
      <c r="AI28154" s="28"/>
      <c r="AJ28154" s="28"/>
      <c r="AK28154" s="28"/>
      <c r="AL28154" s="28"/>
      <c r="AM28154" s="28"/>
      <c r="AN28154" s="28"/>
      <c r="AO28154" s="28"/>
      <c r="AP28154" s="28"/>
      <c r="AQ28154" s="28"/>
      <c r="AR28154" s="28"/>
      <c r="AS28154" s="28"/>
      <c r="AT28154" s="28"/>
      <c r="AU28154" s="28"/>
    </row>
    <row r="28155" spans="9:47">
      <c r="I28155" s="57"/>
      <c r="J28155" s="57"/>
      <c r="Y28155" s="28"/>
      <c r="Z28155" s="28"/>
      <c r="AA28155" s="28"/>
      <c r="AB28155" s="28"/>
      <c r="AC28155" s="28"/>
      <c r="AD28155" s="28"/>
      <c r="AE28155" s="28"/>
      <c r="AF28155" s="28"/>
      <c r="AG28155" s="28"/>
      <c r="AH28155" s="28"/>
      <c r="AI28155" s="28"/>
      <c r="AJ28155" s="28"/>
      <c r="AK28155" s="28"/>
      <c r="AL28155" s="28"/>
      <c r="AM28155" s="28"/>
      <c r="AN28155" s="28"/>
      <c r="AO28155" s="28"/>
      <c r="AP28155" s="28"/>
      <c r="AQ28155" s="28"/>
      <c r="AR28155" s="28"/>
      <c r="AS28155" s="28"/>
      <c r="AT28155" s="28"/>
      <c r="AU28155" s="28"/>
    </row>
    <row r="28156" spans="9:47">
      <c r="I28156" s="57"/>
      <c r="J28156" s="57"/>
      <c r="Y28156" s="28"/>
      <c r="Z28156" s="28"/>
      <c r="AA28156" s="28"/>
      <c r="AB28156" s="28"/>
      <c r="AC28156" s="28"/>
      <c r="AD28156" s="28"/>
      <c r="AE28156" s="28"/>
      <c r="AF28156" s="28"/>
      <c r="AG28156" s="28"/>
      <c r="AH28156" s="28"/>
      <c r="AI28156" s="28"/>
      <c r="AJ28156" s="28"/>
      <c r="AK28156" s="28"/>
      <c r="AL28156" s="28"/>
      <c r="AM28156" s="28"/>
      <c r="AN28156" s="28"/>
      <c r="AO28156" s="28"/>
      <c r="AP28156" s="28"/>
      <c r="AQ28156" s="28"/>
      <c r="AR28156" s="28"/>
      <c r="AS28156" s="28"/>
      <c r="AT28156" s="28"/>
      <c r="AU28156" s="28"/>
    </row>
    <row r="28157" spans="9:47">
      <c r="I28157" s="57"/>
      <c r="J28157" s="57"/>
      <c r="Y28157" s="28"/>
      <c r="Z28157" s="28"/>
      <c r="AA28157" s="28"/>
      <c r="AB28157" s="28"/>
      <c r="AC28157" s="28"/>
      <c r="AD28157" s="28"/>
      <c r="AE28157" s="28"/>
      <c r="AF28157" s="28"/>
      <c r="AG28157" s="28"/>
      <c r="AH28157" s="28"/>
      <c r="AI28157" s="28"/>
      <c r="AJ28157" s="28"/>
      <c r="AK28157" s="28"/>
      <c r="AL28157" s="28"/>
      <c r="AM28157" s="28"/>
      <c r="AN28157" s="28"/>
      <c r="AO28157" s="28"/>
      <c r="AP28157" s="28"/>
      <c r="AQ28157" s="28"/>
      <c r="AR28157" s="28"/>
      <c r="AS28157" s="28"/>
      <c r="AT28157" s="28"/>
      <c r="AU28157" s="28"/>
    </row>
    <row r="28158" spans="9:47">
      <c r="I28158" s="57"/>
      <c r="J28158" s="57"/>
      <c r="Y28158" s="28"/>
      <c r="Z28158" s="28"/>
      <c r="AA28158" s="28"/>
      <c r="AB28158" s="28"/>
      <c r="AC28158" s="28"/>
      <c r="AD28158" s="28"/>
      <c r="AE28158" s="28"/>
      <c r="AF28158" s="28"/>
      <c r="AG28158" s="28"/>
      <c r="AH28158" s="28"/>
      <c r="AI28158" s="28"/>
      <c r="AJ28158" s="28"/>
      <c r="AK28158" s="28"/>
      <c r="AL28158" s="28"/>
      <c r="AM28158" s="28"/>
      <c r="AN28158" s="28"/>
      <c r="AO28158" s="28"/>
      <c r="AP28158" s="28"/>
      <c r="AQ28158" s="28"/>
      <c r="AR28158" s="28"/>
      <c r="AS28158" s="28"/>
      <c r="AT28158" s="28"/>
      <c r="AU28158" s="28"/>
    </row>
    <row r="28159" spans="9:47">
      <c r="I28159" s="57"/>
      <c r="J28159" s="57"/>
      <c r="Y28159" s="28"/>
      <c r="Z28159" s="28"/>
      <c r="AA28159" s="28"/>
      <c r="AB28159" s="28"/>
      <c r="AC28159" s="28"/>
      <c r="AD28159" s="28"/>
      <c r="AE28159" s="28"/>
      <c r="AF28159" s="28"/>
      <c r="AG28159" s="28"/>
      <c r="AH28159" s="28"/>
      <c r="AI28159" s="28"/>
      <c r="AJ28159" s="28"/>
      <c r="AK28159" s="28"/>
      <c r="AL28159" s="28"/>
      <c r="AM28159" s="28"/>
      <c r="AN28159" s="28"/>
      <c r="AO28159" s="28"/>
      <c r="AP28159" s="28"/>
      <c r="AQ28159" s="28"/>
      <c r="AR28159" s="28"/>
      <c r="AS28159" s="28"/>
      <c r="AT28159" s="28"/>
      <c r="AU28159" s="28"/>
    </row>
    <row r="28160" spans="9:47">
      <c r="I28160" s="57"/>
      <c r="J28160" s="57"/>
      <c r="Y28160" s="28"/>
      <c r="Z28160" s="28"/>
      <c r="AA28160" s="28"/>
      <c r="AB28160" s="28"/>
      <c r="AC28160" s="28"/>
      <c r="AD28160" s="28"/>
      <c r="AE28160" s="28"/>
      <c r="AF28160" s="28"/>
      <c r="AG28160" s="28"/>
      <c r="AH28160" s="28"/>
      <c r="AI28160" s="28"/>
      <c r="AJ28160" s="28"/>
      <c r="AK28160" s="28"/>
      <c r="AL28160" s="28"/>
      <c r="AM28160" s="28"/>
      <c r="AN28160" s="28"/>
      <c r="AO28160" s="28"/>
      <c r="AP28160" s="28"/>
      <c r="AQ28160" s="28"/>
      <c r="AR28160" s="28"/>
      <c r="AS28160" s="28"/>
      <c r="AT28160" s="28"/>
      <c r="AU28160" s="28"/>
    </row>
    <row r="28161" spans="9:47">
      <c r="I28161" s="57"/>
      <c r="J28161" s="57"/>
      <c r="Y28161" s="28"/>
      <c r="Z28161" s="28"/>
      <c r="AA28161" s="28"/>
      <c r="AB28161" s="28"/>
      <c r="AC28161" s="28"/>
      <c r="AD28161" s="28"/>
      <c r="AE28161" s="28"/>
      <c r="AF28161" s="28"/>
      <c r="AG28161" s="28"/>
      <c r="AH28161" s="28"/>
      <c r="AI28161" s="28"/>
      <c r="AJ28161" s="28"/>
      <c r="AK28161" s="28"/>
      <c r="AL28161" s="28"/>
      <c r="AM28161" s="28"/>
      <c r="AN28161" s="28"/>
      <c r="AO28161" s="28"/>
      <c r="AP28161" s="28"/>
      <c r="AQ28161" s="28"/>
      <c r="AR28161" s="28"/>
      <c r="AS28161" s="28"/>
      <c r="AT28161" s="28"/>
      <c r="AU28161" s="28"/>
    </row>
    <row r="28162" spans="9:47">
      <c r="I28162" s="57"/>
      <c r="J28162" s="57"/>
      <c r="Y28162" s="28"/>
      <c r="Z28162" s="28"/>
      <c r="AA28162" s="28"/>
      <c r="AB28162" s="28"/>
      <c r="AC28162" s="28"/>
      <c r="AD28162" s="28"/>
      <c r="AE28162" s="28"/>
      <c r="AF28162" s="28"/>
      <c r="AG28162" s="28"/>
      <c r="AH28162" s="28"/>
      <c r="AI28162" s="28"/>
      <c r="AJ28162" s="28"/>
      <c r="AK28162" s="28"/>
      <c r="AL28162" s="28"/>
      <c r="AM28162" s="28"/>
      <c r="AN28162" s="28"/>
      <c r="AO28162" s="28"/>
      <c r="AP28162" s="28"/>
      <c r="AQ28162" s="28"/>
      <c r="AR28162" s="28"/>
      <c r="AS28162" s="28"/>
      <c r="AT28162" s="28"/>
      <c r="AU28162" s="28"/>
    </row>
    <row r="28163" spans="9:47">
      <c r="I28163" s="57"/>
      <c r="J28163" s="57"/>
      <c r="Y28163" s="28"/>
      <c r="Z28163" s="28"/>
      <c r="AA28163" s="28"/>
      <c r="AB28163" s="28"/>
      <c r="AC28163" s="28"/>
      <c r="AD28163" s="28"/>
      <c r="AE28163" s="28"/>
      <c r="AF28163" s="28"/>
      <c r="AG28163" s="28"/>
      <c r="AH28163" s="28"/>
      <c r="AI28163" s="28"/>
      <c r="AJ28163" s="28"/>
      <c r="AK28163" s="28"/>
      <c r="AL28163" s="28"/>
      <c r="AM28163" s="28"/>
      <c r="AN28163" s="28"/>
      <c r="AO28163" s="28"/>
      <c r="AP28163" s="28"/>
      <c r="AQ28163" s="28"/>
      <c r="AR28163" s="28"/>
      <c r="AS28163" s="28"/>
      <c r="AT28163" s="28"/>
      <c r="AU28163" s="28"/>
    </row>
    <row r="28164" spans="9:47">
      <c r="I28164" s="57"/>
      <c r="J28164" s="57"/>
      <c r="Y28164" s="28"/>
      <c r="Z28164" s="28"/>
      <c r="AA28164" s="28"/>
      <c r="AB28164" s="28"/>
      <c r="AC28164" s="28"/>
      <c r="AD28164" s="28"/>
      <c r="AE28164" s="28"/>
      <c r="AF28164" s="28"/>
      <c r="AG28164" s="28"/>
      <c r="AH28164" s="28"/>
      <c r="AI28164" s="28"/>
      <c r="AJ28164" s="28"/>
      <c r="AK28164" s="28"/>
      <c r="AL28164" s="28"/>
      <c r="AM28164" s="28"/>
      <c r="AN28164" s="28"/>
      <c r="AO28164" s="28"/>
      <c r="AP28164" s="28"/>
      <c r="AQ28164" s="28"/>
      <c r="AR28164" s="28"/>
      <c r="AS28164" s="28"/>
      <c r="AT28164" s="28"/>
      <c r="AU28164" s="28"/>
    </row>
    <row r="28165" spans="9:47">
      <c r="I28165" s="57"/>
      <c r="J28165" s="57"/>
      <c r="Y28165" s="28"/>
      <c r="Z28165" s="28"/>
      <c r="AA28165" s="28"/>
      <c r="AB28165" s="28"/>
      <c r="AC28165" s="28"/>
      <c r="AD28165" s="28"/>
      <c r="AE28165" s="28"/>
      <c r="AF28165" s="28"/>
      <c r="AG28165" s="28"/>
      <c r="AH28165" s="28"/>
      <c r="AI28165" s="28"/>
      <c r="AJ28165" s="28"/>
      <c r="AK28165" s="28"/>
      <c r="AL28165" s="28"/>
      <c r="AM28165" s="28"/>
      <c r="AN28165" s="28"/>
      <c r="AO28165" s="28"/>
      <c r="AP28165" s="28"/>
      <c r="AQ28165" s="28"/>
      <c r="AR28165" s="28"/>
      <c r="AS28165" s="28"/>
      <c r="AT28165" s="28"/>
      <c r="AU28165" s="28"/>
    </row>
    <row r="28166" spans="9:47">
      <c r="I28166" s="57"/>
      <c r="J28166" s="57"/>
      <c r="Y28166" s="28"/>
      <c r="Z28166" s="28"/>
      <c r="AA28166" s="28"/>
      <c r="AB28166" s="28"/>
      <c r="AC28166" s="28"/>
      <c r="AD28166" s="28"/>
      <c r="AE28166" s="28"/>
      <c r="AF28166" s="28"/>
      <c r="AG28166" s="28"/>
      <c r="AH28166" s="28"/>
      <c r="AI28166" s="28"/>
      <c r="AJ28166" s="28"/>
      <c r="AK28166" s="28"/>
      <c r="AL28166" s="28"/>
      <c r="AM28166" s="28"/>
      <c r="AN28166" s="28"/>
      <c r="AO28166" s="28"/>
      <c r="AP28166" s="28"/>
      <c r="AQ28166" s="28"/>
      <c r="AR28166" s="28"/>
      <c r="AS28166" s="28"/>
      <c r="AT28166" s="28"/>
      <c r="AU28166" s="28"/>
    </row>
    <row r="28167" spans="9:47">
      <c r="I28167" s="57"/>
      <c r="J28167" s="57"/>
      <c r="Y28167" s="28"/>
      <c r="Z28167" s="28"/>
      <c r="AA28167" s="28"/>
      <c r="AB28167" s="28"/>
      <c r="AC28167" s="28"/>
      <c r="AD28167" s="28"/>
      <c r="AE28167" s="28"/>
      <c r="AF28167" s="28"/>
      <c r="AG28167" s="28"/>
      <c r="AH28167" s="28"/>
      <c r="AI28167" s="28"/>
      <c r="AJ28167" s="28"/>
      <c r="AK28167" s="28"/>
      <c r="AL28167" s="28"/>
      <c r="AM28167" s="28"/>
      <c r="AN28167" s="28"/>
      <c r="AO28167" s="28"/>
      <c r="AP28167" s="28"/>
      <c r="AQ28167" s="28"/>
      <c r="AR28167" s="28"/>
      <c r="AS28167" s="28"/>
      <c r="AT28167" s="28"/>
      <c r="AU28167" s="28"/>
    </row>
    <row r="28168" spans="9:47">
      <c r="I28168" s="57"/>
      <c r="J28168" s="57"/>
      <c r="Y28168" s="28"/>
      <c r="Z28168" s="28"/>
      <c r="AA28168" s="28"/>
      <c r="AB28168" s="28"/>
      <c r="AC28168" s="28"/>
      <c r="AD28168" s="28"/>
      <c r="AE28168" s="28"/>
      <c r="AF28168" s="28"/>
      <c r="AG28168" s="28"/>
      <c r="AH28168" s="28"/>
      <c r="AI28168" s="28"/>
      <c r="AJ28168" s="28"/>
      <c r="AK28168" s="28"/>
      <c r="AL28168" s="28"/>
      <c r="AM28168" s="28"/>
      <c r="AN28168" s="28"/>
      <c r="AO28168" s="28"/>
      <c r="AP28168" s="28"/>
      <c r="AQ28168" s="28"/>
      <c r="AR28168" s="28"/>
      <c r="AS28168" s="28"/>
      <c r="AT28168" s="28"/>
      <c r="AU28168" s="28"/>
    </row>
    <row r="28169" spans="9:47">
      <c r="I28169" s="57"/>
      <c r="J28169" s="57"/>
      <c r="Y28169" s="28"/>
      <c r="Z28169" s="28"/>
      <c r="AA28169" s="28"/>
      <c r="AB28169" s="28"/>
      <c r="AC28169" s="28"/>
      <c r="AD28169" s="28"/>
      <c r="AE28169" s="28"/>
      <c r="AF28169" s="28"/>
      <c r="AG28169" s="28"/>
      <c r="AH28169" s="28"/>
      <c r="AI28169" s="28"/>
      <c r="AJ28169" s="28"/>
      <c r="AK28169" s="28"/>
      <c r="AL28169" s="28"/>
      <c r="AM28169" s="28"/>
      <c r="AN28169" s="28"/>
      <c r="AO28169" s="28"/>
      <c r="AP28169" s="28"/>
      <c r="AQ28169" s="28"/>
      <c r="AR28169" s="28"/>
      <c r="AS28169" s="28"/>
      <c r="AT28169" s="28"/>
      <c r="AU28169" s="28"/>
    </row>
    <row r="28170" spans="9:47">
      <c r="I28170" s="57"/>
      <c r="J28170" s="57"/>
      <c r="Y28170" s="28"/>
      <c r="Z28170" s="28"/>
      <c r="AA28170" s="28"/>
      <c r="AB28170" s="28"/>
      <c r="AC28170" s="28"/>
      <c r="AD28170" s="28"/>
      <c r="AE28170" s="28"/>
      <c r="AF28170" s="28"/>
      <c r="AG28170" s="28"/>
      <c r="AH28170" s="28"/>
      <c r="AI28170" s="28"/>
      <c r="AJ28170" s="28"/>
      <c r="AK28170" s="28"/>
      <c r="AL28170" s="28"/>
      <c r="AM28170" s="28"/>
      <c r="AN28170" s="28"/>
      <c r="AO28170" s="28"/>
      <c r="AP28170" s="28"/>
      <c r="AQ28170" s="28"/>
      <c r="AR28170" s="28"/>
      <c r="AS28170" s="28"/>
      <c r="AT28170" s="28"/>
      <c r="AU28170" s="28"/>
    </row>
    <row r="28171" spans="9:47">
      <c r="I28171" s="57"/>
      <c r="J28171" s="57"/>
      <c r="Y28171" s="28"/>
      <c r="Z28171" s="28"/>
      <c r="AA28171" s="28"/>
      <c r="AB28171" s="28"/>
      <c r="AC28171" s="28"/>
      <c r="AD28171" s="28"/>
      <c r="AE28171" s="28"/>
      <c r="AF28171" s="28"/>
      <c r="AG28171" s="28"/>
      <c r="AH28171" s="28"/>
      <c r="AI28171" s="28"/>
      <c r="AJ28171" s="28"/>
      <c r="AK28171" s="28"/>
      <c r="AL28171" s="28"/>
      <c r="AM28171" s="28"/>
      <c r="AN28171" s="28"/>
      <c r="AO28171" s="28"/>
      <c r="AP28171" s="28"/>
      <c r="AQ28171" s="28"/>
      <c r="AR28171" s="28"/>
      <c r="AS28171" s="28"/>
      <c r="AT28171" s="28"/>
      <c r="AU28171" s="28"/>
    </row>
    <row r="28172" spans="9:47">
      <c r="I28172" s="57"/>
      <c r="J28172" s="57"/>
      <c r="Y28172" s="28"/>
      <c r="Z28172" s="28"/>
      <c r="AA28172" s="28"/>
      <c r="AB28172" s="28"/>
      <c r="AC28172" s="28"/>
      <c r="AD28172" s="28"/>
      <c r="AE28172" s="28"/>
      <c r="AF28172" s="28"/>
      <c r="AG28172" s="28"/>
      <c r="AH28172" s="28"/>
      <c r="AI28172" s="28"/>
      <c r="AJ28172" s="28"/>
      <c r="AK28172" s="28"/>
      <c r="AL28172" s="28"/>
      <c r="AM28172" s="28"/>
      <c r="AN28172" s="28"/>
      <c r="AO28172" s="28"/>
      <c r="AP28172" s="28"/>
      <c r="AQ28172" s="28"/>
      <c r="AR28172" s="28"/>
      <c r="AS28172" s="28"/>
      <c r="AT28172" s="28"/>
      <c r="AU28172" s="28"/>
    </row>
    <row r="28173" spans="9:47">
      <c r="I28173" s="57"/>
      <c r="J28173" s="57"/>
      <c r="Y28173" s="28"/>
      <c r="Z28173" s="28"/>
      <c r="AA28173" s="28"/>
      <c r="AB28173" s="28"/>
      <c r="AC28173" s="28"/>
      <c r="AD28173" s="28"/>
      <c r="AE28173" s="28"/>
      <c r="AF28173" s="28"/>
      <c r="AG28173" s="28"/>
      <c r="AH28173" s="28"/>
      <c r="AI28173" s="28"/>
      <c r="AJ28173" s="28"/>
      <c r="AK28173" s="28"/>
      <c r="AL28173" s="28"/>
      <c r="AM28173" s="28"/>
      <c r="AN28173" s="28"/>
      <c r="AO28173" s="28"/>
      <c r="AP28173" s="28"/>
      <c r="AQ28173" s="28"/>
      <c r="AR28173" s="28"/>
      <c r="AS28173" s="28"/>
      <c r="AT28173" s="28"/>
      <c r="AU28173" s="28"/>
    </row>
    <row r="28174" spans="9:47">
      <c r="I28174" s="57"/>
      <c r="J28174" s="57"/>
      <c r="Y28174" s="28"/>
      <c r="Z28174" s="28"/>
      <c r="AA28174" s="28"/>
      <c r="AB28174" s="28"/>
      <c r="AC28174" s="28"/>
      <c r="AD28174" s="28"/>
      <c r="AE28174" s="28"/>
      <c r="AF28174" s="28"/>
      <c r="AG28174" s="28"/>
      <c r="AH28174" s="28"/>
      <c r="AI28174" s="28"/>
      <c r="AJ28174" s="28"/>
      <c r="AK28174" s="28"/>
      <c r="AL28174" s="28"/>
      <c r="AM28174" s="28"/>
      <c r="AN28174" s="28"/>
      <c r="AO28174" s="28"/>
      <c r="AP28174" s="28"/>
      <c r="AQ28174" s="28"/>
      <c r="AR28174" s="28"/>
      <c r="AS28174" s="28"/>
      <c r="AT28174" s="28"/>
      <c r="AU28174" s="28"/>
    </row>
    <row r="28175" spans="9:47">
      <c r="I28175" s="57"/>
      <c r="J28175" s="57"/>
      <c r="Y28175" s="28"/>
      <c r="Z28175" s="28"/>
      <c r="AA28175" s="28"/>
      <c r="AB28175" s="28"/>
      <c r="AC28175" s="28"/>
      <c r="AD28175" s="28"/>
      <c r="AE28175" s="28"/>
      <c r="AF28175" s="28"/>
      <c r="AG28175" s="28"/>
      <c r="AH28175" s="28"/>
      <c r="AI28175" s="28"/>
      <c r="AJ28175" s="28"/>
      <c r="AK28175" s="28"/>
      <c r="AL28175" s="28"/>
      <c r="AM28175" s="28"/>
      <c r="AN28175" s="28"/>
      <c r="AO28175" s="28"/>
      <c r="AP28175" s="28"/>
      <c r="AQ28175" s="28"/>
      <c r="AR28175" s="28"/>
      <c r="AS28175" s="28"/>
      <c r="AT28175" s="28"/>
      <c r="AU28175" s="28"/>
    </row>
    <row r="28176" spans="9:47">
      <c r="I28176" s="57"/>
      <c r="J28176" s="57"/>
      <c r="Y28176" s="28"/>
      <c r="Z28176" s="28"/>
      <c r="AA28176" s="28"/>
      <c r="AB28176" s="28"/>
      <c r="AC28176" s="28"/>
      <c r="AD28176" s="28"/>
      <c r="AE28176" s="28"/>
      <c r="AF28176" s="28"/>
      <c r="AG28176" s="28"/>
      <c r="AH28176" s="28"/>
      <c r="AI28176" s="28"/>
      <c r="AJ28176" s="28"/>
      <c r="AK28176" s="28"/>
      <c r="AL28176" s="28"/>
      <c r="AM28176" s="28"/>
      <c r="AN28176" s="28"/>
      <c r="AO28176" s="28"/>
      <c r="AP28176" s="28"/>
      <c r="AQ28176" s="28"/>
      <c r="AR28176" s="28"/>
      <c r="AS28176" s="28"/>
      <c r="AT28176" s="28"/>
      <c r="AU28176" s="28"/>
    </row>
    <row r="28177" spans="9:47">
      <c r="I28177" s="57"/>
      <c r="J28177" s="57"/>
      <c r="Y28177" s="28"/>
      <c r="Z28177" s="28"/>
      <c r="AA28177" s="28"/>
      <c r="AB28177" s="28"/>
      <c r="AC28177" s="28"/>
      <c r="AD28177" s="28"/>
      <c r="AE28177" s="28"/>
      <c r="AF28177" s="28"/>
      <c r="AG28177" s="28"/>
      <c r="AH28177" s="28"/>
      <c r="AI28177" s="28"/>
      <c r="AJ28177" s="28"/>
      <c r="AK28177" s="28"/>
      <c r="AL28177" s="28"/>
      <c r="AM28177" s="28"/>
      <c r="AN28177" s="28"/>
      <c r="AO28177" s="28"/>
      <c r="AP28177" s="28"/>
      <c r="AQ28177" s="28"/>
      <c r="AR28177" s="28"/>
      <c r="AS28177" s="28"/>
      <c r="AT28177" s="28"/>
      <c r="AU28177" s="28"/>
    </row>
    <row r="28178" spans="9:47">
      <c r="I28178" s="57"/>
      <c r="J28178" s="57"/>
      <c r="Y28178" s="28"/>
      <c r="Z28178" s="28"/>
      <c r="AA28178" s="28"/>
      <c r="AB28178" s="28"/>
      <c r="AC28178" s="28"/>
      <c r="AD28178" s="28"/>
      <c r="AE28178" s="28"/>
      <c r="AF28178" s="28"/>
      <c r="AG28178" s="28"/>
      <c r="AH28178" s="28"/>
      <c r="AI28178" s="28"/>
      <c r="AJ28178" s="28"/>
      <c r="AK28178" s="28"/>
      <c r="AL28178" s="28"/>
      <c r="AM28178" s="28"/>
      <c r="AN28178" s="28"/>
      <c r="AO28178" s="28"/>
      <c r="AP28178" s="28"/>
      <c r="AQ28178" s="28"/>
      <c r="AR28178" s="28"/>
      <c r="AS28178" s="28"/>
      <c r="AT28178" s="28"/>
      <c r="AU28178" s="28"/>
    </row>
    <row r="28179" spans="9:47">
      <c r="I28179" s="57"/>
      <c r="J28179" s="57"/>
      <c r="Y28179" s="28"/>
      <c r="Z28179" s="28"/>
      <c r="AA28179" s="28"/>
      <c r="AB28179" s="28"/>
      <c r="AC28179" s="28"/>
      <c r="AD28179" s="28"/>
      <c r="AE28179" s="28"/>
      <c r="AF28179" s="28"/>
      <c r="AG28179" s="28"/>
      <c r="AH28179" s="28"/>
      <c r="AI28179" s="28"/>
      <c r="AJ28179" s="28"/>
      <c r="AK28179" s="28"/>
      <c r="AL28179" s="28"/>
      <c r="AM28179" s="28"/>
      <c r="AN28179" s="28"/>
      <c r="AO28179" s="28"/>
      <c r="AP28179" s="28"/>
      <c r="AQ28179" s="28"/>
      <c r="AR28179" s="28"/>
      <c r="AS28179" s="28"/>
      <c r="AT28179" s="28"/>
      <c r="AU28179" s="28"/>
    </row>
    <row r="28180" spans="9:47">
      <c r="I28180" s="57"/>
      <c r="J28180" s="57"/>
      <c r="Y28180" s="28"/>
      <c r="Z28180" s="28"/>
      <c r="AA28180" s="28"/>
      <c r="AB28180" s="28"/>
      <c r="AC28180" s="28"/>
      <c r="AD28180" s="28"/>
      <c r="AE28180" s="28"/>
      <c r="AF28180" s="28"/>
      <c r="AG28180" s="28"/>
      <c r="AH28180" s="28"/>
      <c r="AI28180" s="28"/>
      <c r="AJ28180" s="28"/>
      <c r="AK28180" s="28"/>
      <c r="AL28180" s="28"/>
      <c r="AM28180" s="28"/>
      <c r="AN28180" s="28"/>
      <c r="AO28180" s="28"/>
      <c r="AP28180" s="28"/>
      <c r="AQ28180" s="28"/>
      <c r="AR28180" s="28"/>
      <c r="AS28180" s="28"/>
      <c r="AT28180" s="28"/>
      <c r="AU28180" s="28"/>
    </row>
    <row r="28181" spans="9:47">
      <c r="I28181" s="57"/>
      <c r="J28181" s="57"/>
      <c r="Y28181" s="28"/>
      <c r="Z28181" s="28"/>
      <c r="AA28181" s="28"/>
      <c r="AB28181" s="28"/>
      <c r="AC28181" s="28"/>
      <c r="AD28181" s="28"/>
      <c r="AE28181" s="28"/>
      <c r="AF28181" s="28"/>
      <c r="AG28181" s="28"/>
      <c r="AH28181" s="28"/>
      <c r="AI28181" s="28"/>
      <c r="AJ28181" s="28"/>
      <c r="AK28181" s="28"/>
      <c r="AL28181" s="28"/>
      <c r="AM28181" s="28"/>
      <c r="AN28181" s="28"/>
      <c r="AO28181" s="28"/>
      <c r="AP28181" s="28"/>
      <c r="AQ28181" s="28"/>
      <c r="AR28181" s="28"/>
      <c r="AS28181" s="28"/>
      <c r="AT28181" s="28"/>
      <c r="AU28181" s="28"/>
    </row>
    <row r="28182" spans="9:47">
      <c r="I28182" s="57"/>
      <c r="J28182" s="57"/>
      <c r="Y28182" s="28"/>
      <c r="Z28182" s="28"/>
      <c r="AA28182" s="28"/>
      <c r="AB28182" s="28"/>
      <c r="AC28182" s="28"/>
      <c r="AD28182" s="28"/>
      <c r="AE28182" s="28"/>
      <c r="AF28182" s="28"/>
      <c r="AG28182" s="28"/>
      <c r="AH28182" s="28"/>
      <c r="AI28182" s="28"/>
      <c r="AJ28182" s="28"/>
      <c r="AK28182" s="28"/>
      <c r="AL28182" s="28"/>
      <c r="AM28182" s="28"/>
      <c r="AN28182" s="28"/>
      <c r="AO28182" s="28"/>
      <c r="AP28182" s="28"/>
      <c r="AQ28182" s="28"/>
      <c r="AR28182" s="28"/>
      <c r="AS28182" s="28"/>
      <c r="AT28182" s="28"/>
      <c r="AU28182" s="28"/>
    </row>
    <row r="28183" spans="9:47">
      <c r="I28183" s="57"/>
      <c r="J28183" s="57"/>
      <c r="Y28183" s="28"/>
      <c r="Z28183" s="28"/>
      <c r="AA28183" s="28"/>
      <c r="AB28183" s="28"/>
      <c r="AC28183" s="28"/>
      <c r="AD28183" s="28"/>
      <c r="AE28183" s="28"/>
      <c r="AF28183" s="28"/>
      <c r="AG28183" s="28"/>
      <c r="AH28183" s="28"/>
      <c r="AI28183" s="28"/>
      <c r="AJ28183" s="28"/>
      <c r="AK28183" s="28"/>
      <c r="AL28183" s="28"/>
      <c r="AM28183" s="28"/>
      <c r="AN28183" s="28"/>
      <c r="AO28183" s="28"/>
      <c r="AP28183" s="28"/>
      <c r="AQ28183" s="28"/>
      <c r="AR28183" s="28"/>
      <c r="AS28183" s="28"/>
      <c r="AT28183" s="28"/>
      <c r="AU28183" s="28"/>
    </row>
    <row r="28184" spans="9:47">
      <c r="I28184" s="57"/>
      <c r="J28184" s="57"/>
      <c r="Y28184" s="28"/>
      <c r="Z28184" s="28"/>
      <c r="AA28184" s="28"/>
      <c r="AB28184" s="28"/>
      <c r="AC28184" s="28"/>
      <c r="AD28184" s="28"/>
      <c r="AE28184" s="28"/>
      <c r="AF28184" s="28"/>
      <c r="AG28184" s="28"/>
      <c r="AH28184" s="28"/>
      <c r="AI28184" s="28"/>
      <c r="AJ28184" s="28"/>
      <c r="AK28184" s="28"/>
      <c r="AL28184" s="28"/>
      <c r="AM28184" s="28"/>
      <c r="AN28184" s="28"/>
      <c r="AO28184" s="28"/>
      <c r="AP28184" s="28"/>
      <c r="AQ28184" s="28"/>
      <c r="AR28184" s="28"/>
      <c r="AS28184" s="28"/>
      <c r="AT28184" s="28"/>
      <c r="AU28184" s="28"/>
    </row>
    <row r="28185" spans="9:47">
      <c r="I28185" s="57"/>
      <c r="J28185" s="57"/>
      <c r="Y28185" s="28"/>
      <c r="Z28185" s="28"/>
      <c r="AA28185" s="28"/>
      <c r="AB28185" s="28"/>
      <c r="AC28185" s="28"/>
      <c r="AD28185" s="28"/>
      <c r="AE28185" s="28"/>
      <c r="AF28185" s="28"/>
      <c r="AG28185" s="28"/>
      <c r="AH28185" s="28"/>
      <c r="AI28185" s="28"/>
      <c r="AJ28185" s="28"/>
      <c r="AK28185" s="28"/>
      <c r="AL28185" s="28"/>
      <c r="AM28185" s="28"/>
      <c r="AN28185" s="28"/>
      <c r="AO28185" s="28"/>
      <c r="AP28185" s="28"/>
      <c r="AQ28185" s="28"/>
      <c r="AR28185" s="28"/>
      <c r="AS28185" s="28"/>
      <c r="AT28185" s="28"/>
      <c r="AU28185" s="28"/>
    </row>
    <row r="28186" spans="9:47">
      <c r="I28186" s="57"/>
      <c r="J28186" s="57"/>
      <c r="Y28186" s="28"/>
      <c r="Z28186" s="28"/>
      <c r="AA28186" s="28"/>
      <c r="AB28186" s="28"/>
      <c r="AC28186" s="28"/>
      <c r="AD28186" s="28"/>
      <c r="AE28186" s="28"/>
      <c r="AF28186" s="28"/>
      <c r="AG28186" s="28"/>
      <c r="AH28186" s="28"/>
      <c r="AI28186" s="28"/>
      <c r="AJ28186" s="28"/>
      <c r="AK28186" s="28"/>
      <c r="AL28186" s="28"/>
      <c r="AM28186" s="28"/>
      <c r="AN28186" s="28"/>
      <c r="AO28186" s="28"/>
      <c r="AP28186" s="28"/>
      <c r="AQ28186" s="28"/>
      <c r="AR28186" s="28"/>
      <c r="AS28186" s="28"/>
      <c r="AT28186" s="28"/>
      <c r="AU28186" s="28"/>
    </row>
    <row r="28187" spans="9:47">
      <c r="I28187" s="57"/>
      <c r="J28187" s="57"/>
      <c r="Y28187" s="28"/>
      <c r="Z28187" s="28"/>
      <c r="AA28187" s="28"/>
      <c r="AB28187" s="28"/>
      <c r="AC28187" s="28"/>
      <c r="AD28187" s="28"/>
      <c r="AE28187" s="28"/>
      <c r="AF28187" s="28"/>
      <c r="AG28187" s="28"/>
      <c r="AH28187" s="28"/>
      <c r="AI28187" s="28"/>
      <c r="AJ28187" s="28"/>
      <c r="AK28187" s="28"/>
      <c r="AL28187" s="28"/>
      <c r="AM28187" s="28"/>
      <c r="AN28187" s="28"/>
      <c r="AO28187" s="28"/>
      <c r="AP28187" s="28"/>
      <c r="AQ28187" s="28"/>
      <c r="AR28187" s="28"/>
      <c r="AS28187" s="28"/>
      <c r="AT28187" s="28"/>
      <c r="AU28187" s="28"/>
    </row>
    <row r="28188" spans="9:47">
      <c r="I28188" s="57"/>
      <c r="J28188" s="57"/>
      <c r="Y28188" s="28"/>
      <c r="Z28188" s="28"/>
      <c r="AA28188" s="28"/>
      <c r="AB28188" s="28"/>
      <c r="AC28188" s="28"/>
      <c r="AD28188" s="28"/>
      <c r="AE28188" s="28"/>
      <c r="AF28188" s="28"/>
      <c r="AG28188" s="28"/>
      <c r="AH28188" s="28"/>
      <c r="AI28188" s="28"/>
      <c r="AJ28188" s="28"/>
      <c r="AK28188" s="28"/>
      <c r="AL28188" s="28"/>
      <c r="AM28188" s="28"/>
      <c r="AN28188" s="28"/>
      <c r="AO28188" s="28"/>
      <c r="AP28188" s="28"/>
      <c r="AQ28188" s="28"/>
      <c r="AR28188" s="28"/>
      <c r="AS28188" s="28"/>
      <c r="AT28188" s="28"/>
      <c r="AU28188" s="28"/>
    </row>
    <row r="28189" spans="9:47">
      <c r="I28189" s="57"/>
      <c r="J28189" s="57"/>
      <c r="Y28189" s="28"/>
      <c r="Z28189" s="28"/>
      <c r="AA28189" s="28"/>
      <c r="AB28189" s="28"/>
      <c r="AC28189" s="28"/>
      <c r="AD28189" s="28"/>
      <c r="AE28189" s="28"/>
      <c r="AF28189" s="28"/>
      <c r="AG28189" s="28"/>
      <c r="AH28189" s="28"/>
      <c r="AI28189" s="28"/>
      <c r="AJ28189" s="28"/>
      <c r="AK28189" s="28"/>
      <c r="AL28189" s="28"/>
      <c r="AM28189" s="28"/>
      <c r="AN28189" s="28"/>
      <c r="AO28189" s="28"/>
      <c r="AP28189" s="28"/>
      <c r="AQ28189" s="28"/>
      <c r="AR28189" s="28"/>
      <c r="AS28189" s="28"/>
      <c r="AT28189" s="28"/>
      <c r="AU28189" s="28"/>
    </row>
    <row r="28190" spans="9:47">
      <c r="I28190" s="57"/>
      <c r="J28190" s="57"/>
      <c r="Y28190" s="28"/>
      <c r="Z28190" s="28"/>
      <c r="AA28190" s="28"/>
      <c r="AB28190" s="28"/>
      <c r="AC28190" s="28"/>
      <c r="AD28190" s="28"/>
      <c r="AE28190" s="28"/>
      <c r="AF28190" s="28"/>
      <c r="AG28190" s="28"/>
      <c r="AH28190" s="28"/>
      <c r="AI28190" s="28"/>
      <c r="AJ28190" s="28"/>
      <c r="AK28190" s="28"/>
      <c r="AL28190" s="28"/>
      <c r="AM28190" s="28"/>
      <c r="AN28190" s="28"/>
      <c r="AO28190" s="28"/>
      <c r="AP28190" s="28"/>
      <c r="AQ28190" s="28"/>
      <c r="AR28190" s="28"/>
      <c r="AS28190" s="28"/>
      <c r="AT28190" s="28"/>
      <c r="AU28190" s="28"/>
    </row>
    <row r="28191" spans="9:47">
      <c r="I28191" s="57"/>
      <c r="J28191" s="57"/>
      <c r="Y28191" s="28"/>
      <c r="Z28191" s="28"/>
      <c r="AA28191" s="28"/>
      <c r="AB28191" s="28"/>
      <c r="AC28191" s="28"/>
      <c r="AD28191" s="28"/>
      <c r="AE28191" s="28"/>
      <c r="AF28191" s="28"/>
      <c r="AG28191" s="28"/>
      <c r="AH28191" s="28"/>
      <c r="AI28191" s="28"/>
      <c r="AJ28191" s="28"/>
      <c r="AK28191" s="28"/>
      <c r="AL28191" s="28"/>
      <c r="AM28191" s="28"/>
      <c r="AN28191" s="28"/>
      <c r="AO28191" s="28"/>
      <c r="AP28191" s="28"/>
      <c r="AQ28191" s="28"/>
      <c r="AR28191" s="28"/>
      <c r="AS28191" s="28"/>
      <c r="AT28191" s="28"/>
      <c r="AU28191" s="28"/>
    </row>
    <row r="28192" spans="9:47">
      <c r="I28192" s="57"/>
      <c r="J28192" s="57"/>
      <c r="Y28192" s="28"/>
      <c r="Z28192" s="28"/>
      <c r="AA28192" s="28"/>
      <c r="AB28192" s="28"/>
      <c r="AC28192" s="28"/>
      <c r="AD28192" s="28"/>
      <c r="AE28192" s="28"/>
      <c r="AF28192" s="28"/>
      <c r="AG28192" s="28"/>
      <c r="AH28192" s="28"/>
      <c r="AI28192" s="28"/>
      <c r="AJ28192" s="28"/>
      <c r="AK28192" s="28"/>
      <c r="AL28192" s="28"/>
      <c r="AM28192" s="28"/>
      <c r="AN28192" s="28"/>
      <c r="AO28192" s="28"/>
      <c r="AP28192" s="28"/>
      <c r="AQ28192" s="28"/>
      <c r="AR28192" s="28"/>
      <c r="AS28192" s="28"/>
      <c r="AT28192" s="28"/>
      <c r="AU28192" s="28"/>
    </row>
    <row r="28193" spans="9:47">
      <c r="I28193" s="57"/>
      <c r="J28193" s="57"/>
      <c r="Y28193" s="28"/>
      <c r="Z28193" s="28"/>
      <c r="AA28193" s="28"/>
      <c r="AB28193" s="28"/>
      <c r="AC28193" s="28"/>
      <c r="AD28193" s="28"/>
      <c r="AE28193" s="28"/>
      <c r="AF28193" s="28"/>
      <c r="AG28193" s="28"/>
      <c r="AH28193" s="28"/>
      <c r="AI28193" s="28"/>
      <c r="AJ28193" s="28"/>
      <c r="AK28193" s="28"/>
      <c r="AL28193" s="28"/>
      <c r="AM28193" s="28"/>
      <c r="AN28193" s="28"/>
      <c r="AO28193" s="28"/>
      <c r="AP28193" s="28"/>
      <c r="AQ28193" s="28"/>
      <c r="AR28193" s="28"/>
      <c r="AS28193" s="28"/>
      <c r="AT28193" s="28"/>
      <c r="AU28193" s="28"/>
    </row>
    <row r="28194" spans="9:47">
      <c r="I28194" s="57"/>
      <c r="J28194" s="57"/>
      <c r="Y28194" s="28"/>
      <c r="Z28194" s="28"/>
      <c r="AA28194" s="28"/>
      <c r="AB28194" s="28"/>
      <c r="AC28194" s="28"/>
      <c r="AD28194" s="28"/>
      <c r="AE28194" s="28"/>
      <c r="AF28194" s="28"/>
      <c r="AG28194" s="28"/>
      <c r="AH28194" s="28"/>
      <c r="AI28194" s="28"/>
      <c r="AJ28194" s="28"/>
      <c r="AK28194" s="28"/>
      <c r="AL28194" s="28"/>
      <c r="AM28194" s="28"/>
      <c r="AN28194" s="28"/>
      <c r="AO28194" s="28"/>
      <c r="AP28194" s="28"/>
      <c r="AQ28194" s="28"/>
      <c r="AR28194" s="28"/>
      <c r="AS28194" s="28"/>
      <c r="AT28194" s="28"/>
      <c r="AU28194" s="28"/>
    </row>
    <row r="28195" spans="9:47">
      <c r="I28195" s="57"/>
      <c r="J28195" s="57"/>
      <c r="Y28195" s="28"/>
      <c r="Z28195" s="28"/>
      <c r="AA28195" s="28"/>
      <c r="AB28195" s="28"/>
      <c r="AC28195" s="28"/>
      <c r="AD28195" s="28"/>
      <c r="AE28195" s="28"/>
      <c r="AF28195" s="28"/>
      <c r="AG28195" s="28"/>
      <c r="AH28195" s="28"/>
      <c r="AI28195" s="28"/>
      <c r="AJ28195" s="28"/>
      <c r="AK28195" s="28"/>
      <c r="AL28195" s="28"/>
      <c r="AM28195" s="28"/>
      <c r="AN28195" s="28"/>
      <c r="AO28195" s="28"/>
      <c r="AP28195" s="28"/>
      <c r="AQ28195" s="28"/>
      <c r="AR28195" s="28"/>
      <c r="AS28195" s="28"/>
      <c r="AT28195" s="28"/>
      <c r="AU28195" s="28"/>
    </row>
    <row r="28196" spans="9:47">
      <c r="I28196" s="57"/>
      <c r="J28196" s="57"/>
      <c r="Y28196" s="28"/>
      <c r="Z28196" s="28"/>
      <c r="AA28196" s="28"/>
      <c r="AB28196" s="28"/>
      <c r="AC28196" s="28"/>
      <c r="AD28196" s="28"/>
      <c r="AE28196" s="28"/>
      <c r="AF28196" s="28"/>
      <c r="AG28196" s="28"/>
      <c r="AH28196" s="28"/>
      <c r="AI28196" s="28"/>
      <c r="AJ28196" s="28"/>
      <c r="AK28196" s="28"/>
      <c r="AL28196" s="28"/>
      <c r="AM28196" s="28"/>
      <c r="AN28196" s="28"/>
      <c r="AO28196" s="28"/>
      <c r="AP28196" s="28"/>
      <c r="AQ28196" s="28"/>
      <c r="AR28196" s="28"/>
      <c r="AS28196" s="28"/>
      <c r="AT28196" s="28"/>
      <c r="AU28196" s="28"/>
    </row>
    <row r="28197" spans="9:47">
      <c r="I28197" s="57"/>
      <c r="J28197" s="57"/>
      <c r="Y28197" s="28"/>
      <c r="Z28197" s="28"/>
      <c r="AA28197" s="28"/>
      <c r="AB28197" s="28"/>
      <c r="AC28197" s="28"/>
      <c r="AD28197" s="28"/>
      <c r="AE28197" s="28"/>
      <c r="AF28197" s="28"/>
      <c r="AG28197" s="28"/>
      <c r="AH28197" s="28"/>
      <c r="AI28197" s="28"/>
      <c r="AJ28197" s="28"/>
      <c r="AK28197" s="28"/>
      <c r="AL28197" s="28"/>
      <c r="AM28197" s="28"/>
      <c r="AN28197" s="28"/>
      <c r="AO28197" s="28"/>
      <c r="AP28197" s="28"/>
      <c r="AQ28197" s="28"/>
      <c r="AR28197" s="28"/>
      <c r="AS28197" s="28"/>
      <c r="AT28197" s="28"/>
      <c r="AU28197" s="28"/>
    </row>
    <row r="28198" spans="9:47">
      <c r="I28198" s="57"/>
      <c r="J28198" s="57"/>
      <c r="Y28198" s="28"/>
      <c r="Z28198" s="28"/>
      <c r="AA28198" s="28"/>
      <c r="AB28198" s="28"/>
      <c r="AC28198" s="28"/>
      <c r="AD28198" s="28"/>
      <c r="AE28198" s="28"/>
      <c r="AF28198" s="28"/>
      <c r="AG28198" s="28"/>
      <c r="AH28198" s="28"/>
      <c r="AI28198" s="28"/>
      <c r="AJ28198" s="28"/>
      <c r="AK28198" s="28"/>
      <c r="AL28198" s="28"/>
      <c r="AM28198" s="28"/>
      <c r="AN28198" s="28"/>
      <c r="AO28198" s="28"/>
      <c r="AP28198" s="28"/>
      <c r="AQ28198" s="28"/>
      <c r="AR28198" s="28"/>
      <c r="AS28198" s="28"/>
      <c r="AT28198" s="28"/>
      <c r="AU28198" s="28"/>
    </row>
    <row r="28199" spans="9:47">
      <c r="I28199" s="57"/>
      <c r="J28199" s="57"/>
      <c r="Y28199" s="28"/>
      <c r="Z28199" s="28"/>
      <c r="AA28199" s="28"/>
      <c r="AB28199" s="28"/>
      <c r="AC28199" s="28"/>
      <c r="AD28199" s="28"/>
      <c r="AE28199" s="28"/>
      <c r="AF28199" s="28"/>
      <c r="AG28199" s="28"/>
      <c r="AH28199" s="28"/>
      <c r="AI28199" s="28"/>
      <c r="AJ28199" s="28"/>
      <c r="AK28199" s="28"/>
      <c r="AL28199" s="28"/>
      <c r="AM28199" s="28"/>
      <c r="AN28199" s="28"/>
      <c r="AO28199" s="28"/>
      <c r="AP28199" s="28"/>
      <c r="AQ28199" s="28"/>
      <c r="AR28199" s="28"/>
      <c r="AS28199" s="28"/>
      <c r="AT28199" s="28"/>
      <c r="AU28199" s="28"/>
    </row>
    <row r="28200" spans="9:47">
      <c r="I28200" s="57"/>
      <c r="J28200" s="57"/>
      <c r="Y28200" s="28"/>
      <c r="Z28200" s="28"/>
      <c r="AA28200" s="28"/>
      <c r="AB28200" s="28"/>
      <c r="AC28200" s="28"/>
      <c r="AD28200" s="28"/>
      <c r="AE28200" s="28"/>
      <c r="AF28200" s="28"/>
      <c r="AG28200" s="28"/>
      <c r="AH28200" s="28"/>
      <c r="AI28200" s="28"/>
      <c r="AJ28200" s="28"/>
      <c r="AK28200" s="28"/>
      <c r="AL28200" s="28"/>
      <c r="AM28200" s="28"/>
      <c r="AN28200" s="28"/>
      <c r="AO28200" s="28"/>
      <c r="AP28200" s="28"/>
      <c r="AQ28200" s="28"/>
      <c r="AR28200" s="28"/>
      <c r="AS28200" s="28"/>
      <c r="AT28200" s="28"/>
      <c r="AU28200" s="28"/>
    </row>
    <row r="28201" spans="9:47">
      <c r="I28201" s="57"/>
      <c r="J28201" s="57"/>
      <c r="Y28201" s="28"/>
      <c r="Z28201" s="28"/>
      <c r="AA28201" s="28"/>
      <c r="AB28201" s="28"/>
      <c r="AC28201" s="28"/>
      <c r="AD28201" s="28"/>
      <c r="AE28201" s="28"/>
      <c r="AF28201" s="28"/>
      <c r="AG28201" s="28"/>
      <c r="AH28201" s="28"/>
      <c r="AI28201" s="28"/>
      <c r="AJ28201" s="28"/>
      <c r="AK28201" s="28"/>
      <c r="AL28201" s="28"/>
      <c r="AM28201" s="28"/>
      <c r="AN28201" s="28"/>
      <c r="AO28201" s="28"/>
      <c r="AP28201" s="28"/>
      <c r="AQ28201" s="28"/>
      <c r="AR28201" s="28"/>
      <c r="AS28201" s="28"/>
      <c r="AT28201" s="28"/>
      <c r="AU28201" s="28"/>
    </row>
    <row r="28202" spans="9:47">
      <c r="I28202" s="57"/>
      <c r="J28202" s="57"/>
      <c r="Y28202" s="28"/>
      <c r="Z28202" s="28"/>
      <c r="AA28202" s="28"/>
      <c r="AB28202" s="28"/>
      <c r="AC28202" s="28"/>
      <c r="AD28202" s="28"/>
      <c r="AE28202" s="28"/>
      <c r="AF28202" s="28"/>
      <c r="AG28202" s="28"/>
      <c r="AH28202" s="28"/>
      <c r="AI28202" s="28"/>
      <c r="AJ28202" s="28"/>
      <c r="AK28202" s="28"/>
      <c r="AL28202" s="28"/>
      <c r="AM28202" s="28"/>
      <c r="AN28202" s="28"/>
      <c r="AO28202" s="28"/>
      <c r="AP28202" s="28"/>
      <c r="AQ28202" s="28"/>
      <c r="AR28202" s="28"/>
      <c r="AS28202" s="28"/>
      <c r="AT28202" s="28"/>
      <c r="AU28202" s="28"/>
    </row>
    <row r="28203" spans="9:47">
      <c r="I28203" s="57"/>
      <c r="J28203" s="57"/>
      <c r="Y28203" s="28"/>
      <c r="Z28203" s="28"/>
      <c r="AA28203" s="28"/>
      <c r="AB28203" s="28"/>
      <c r="AC28203" s="28"/>
      <c r="AD28203" s="28"/>
      <c r="AE28203" s="28"/>
      <c r="AF28203" s="28"/>
      <c r="AG28203" s="28"/>
      <c r="AH28203" s="28"/>
      <c r="AI28203" s="28"/>
      <c r="AJ28203" s="28"/>
      <c r="AK28203" s="28"/>
      <c r="AL28203" s="28"/>
      <c r="AM28203" s="28"/>
      <c r="AN28203" s="28"/>
      <c r="AO28203" s="28"/>
      <c r="AP28203" s="28"/>
      <c r="AQ28203" s="28"/>
      <c r="AR28203" s="28"/>
      <c r="AS28203" s="28"/>
      <c r="AT28203" s="28"/>
      <c r="AU28203" s="28"/>
    </row>
    <row r="28204" spans="9:47">
      <c r="I28204" s="57"/>
      <c r="J28204" s="57"/>
      <c r="Y28204" s="28"/>
      <c r="Z28204" s="28"/>
      <c r="AA28204" s="28"/>
      <c r="AB28204" s="28"/>
      <c r="AC28204" s="28"/>
      <c r="AD28204" s="28"/>
      <c r="AE28204" s="28"/>
      <c r="AF28204" s="28"/>
      <c r="AG28204" s="28"/>
      <c r="AH28204" s="28"/>
      <c r="AI28204" s="28"/>
      <c r="AJ28204" s="28"/>
      <c r="AK28204" s="28"/>
      <c r="AL28204" s="28"/>
      <c r="AM28204" s="28"/>
      <c r="AN28204" s="28"/>
      <c r="AO28204" s="28"/>
      <c r="AP28204" s="28"/>
      <c r="AQ28204" s="28"/>
      <c r="AR28204" s="28"/>
      <c r="AS28204" s="28"/>
      <c r="AT28204" s="28"/>
      <c r="AU28204" s="28"/>
    </row>
    <row r="28205" spans="9:47">
      <c r="I28205" s="57"/>
      <c r="J28205" s="57"/>
      <c r="Y28205" s="28"/>
      <c r="Z28205" s="28"/>
      <c r="AA28205" s="28"/>
      <c r="AB28205" s="28"/>
      <c r="AC28205" s="28"/>
      <c r="AD28205" s="28"/>
      <c r="AE28205" s="28"/>
      <c r="AF28205" s="28"/>
      <c r="AG28205" s="28"/>
      <c r="AH28205" s="28"/>
      <c r="AI28205" s="28"/>
      <c r="AJ28205" s="28"/>
      <c r="AK28205" s="28"/>
      <c r="AL28205" s="28"/>
      <c r="AM28205" s="28"/>
      <c r="AN28205" s="28"/>
      <c r="AO28205" s="28"/>
      <c r="AP28205" s="28"/>
      <c r="AQ28205" s="28"/>
      <c r="AR28205" s="28"/>
      <c r="AS28205" s="28"/>
      <c r="AT28205" s="28"/>
      <c r="AU28205" s="28"/>
    </row>
    <row r="28206" spans="9:47">
      <c r="I28206" s="57"/>
      <c r="J28206" s="57"/>
      <c r="Y28206" s="28"/>
      <c r="Z28206" s="28"/>
      <c r="AA28206" s="28"/>
      <c r="AB28206" s="28"/>
      <c r="AC28206" s="28"/>
      <c r="AD28206" s="28"/>
      <c r="AE28206" s="28"/>
      <c r="AF28206" s="28"/>
      <c r="AG28206" s="28"/>
      <c r="AH28206" s="28"/>
      <c r="AI28206" s="28"/>
      <c r="AJ28206" s="28"/>
      <c r="AK28206" s="28"/>
      <c r="AL28206" s="28"/>
      <c r="AM28206" s="28"/>
      <c r="AN28206" s="28"/>
      <c r="AO28206" s="28"/>
      <c r="AP28206" s="28"/>
      <c r="AQ28206" s="28"/>
      <c r="AR28206" s="28"/>
      <c r="AS28206" s="28"/>
      <c r="AT28206" s="28"/>
      <c r="AU28206" s="28"/>
    </row>
    <row r="28207" spans="9:47">
      <c r="I28207" s="57"/>
      <c r="J28207" s="57"/>
      <c r="Y28207" s="28"/>
      <c r="Z28207" s="28"/>
      <c r="AA28207" s="28"/>
      <c r="AB28207" s="28"/>
      <c r="AC28207" s="28"/>
      <c r="AD28207" s="28"/>
      <c r="AE28207" s="28"/>
      <c r="AF28207" s="28"/>
      <c r="AG28207" s="28"/>
      <c r="AH28207" s="28"/>
      <c r="AI28207" s="28"/>
      <c r="AJ28207" s="28"/>
      <c r="AK28207" s="28"/>
      <c r="AL28207" s="28"/>
      <c r="AM28207" s="28"/>
      <c r="AN28207" s="28"/>
      <c r="AO28207" s="28"/>
      <c r="AP28207" s="28"/>
      <c r="AQ28207" s="28"/>
      <c r="AR28207" s="28"/>
      <c r="AS28207" s="28"/>
      <c r="AT28207" s="28"/>
      <c r="AU28207" s="28"/>
    </row>
    <row r="28208" spans="9:47">
      <c r="I28208" s="57"/>
      <c r="J28208" s="57"/>
      <c r="Y28208" s="28"/>
      <c r="Z28208" s="28"/>
      <c r="AA28208" s="28"/>
      <c r="AB28208" s="28"/>
      <c r="AC28208" s="28"/>
      <c r="AD28208" s="28"/>
      <c r="AE28208" s="28"/>
      <c r="AF28208" s="28"/>
      <c r="AG28208" s="28"/>
      <c r="AH28208" s="28"/>
      <c r="AI28208" s="28"/>
      <c r="AJ28208" s="28"/>
      <c r="AK28208" s="28"/>
      <c r="AL28208" s="28"/>
      <c r="AM28208" s="28"/>
      <c r="AN28208" s="28"/>
      <c r="AO28208" s="28"/>
      <c r="AP28208" s="28"/>
      <c r="AQ28208" s="28"/>
      <c r="AR28208" s="28"/>
      <c r="AS28208" s="28"/>
      <c r="AT28208" s="28"/>
      <c r="AU28208" s="28"/>
    </row>
    <row r="28209" spans="9:47">
      <c r="I28209" s="57"/>
      <c r="J28209" s="57"/>
      <c r="Y28209" s="28"/>
      <c r="Z28209" s="28"/>
      <c r="AA28209" s="28"/>
      <c r="AB28209" s="28"/>
      <c r="AC28209" s="28"/>
      <c r="AD28209" s="28"/>
      <c r="AE28209" s="28"/>
      <c r="AF28209" s="28"/>
      <c r="AG28209" s="28"/>
      <c r="AH28209" s="28"/>
      <c r="AI28209" s="28"/>
      <c r="AJ28209" s="28"/>
      <c r="AK28209" s="28"/>
      <c r="AL28209" s="28"/>
      <c r="AM28209" s="28"/>
      <c r="AN28209" s="28"/>
      <c r="AO28209" s="28"/>
      <c r="AP28209" s="28"/>
      <c r="AQ28209" s="28"/>
      <c r="AR28209" s="28"/>
      <c r="AS28209" s="28"/>
      <c r="AT28209" s="28"/>
      <c r="AU28209" s="28"/>
    </row>
    <row r="28210" spans="9:47">
      <c r="I28210" s="57"/>
      <c r="J28210" s="57"/>
      <c r="Y28210" s="28"/>
      <c r="Z28210" s="28"/>
      <c r="AA28210" s="28"/>
      <c r="AB28210" s="28"/>
      <c r="AC28210" s="28"/>
      <c r="AD28210" s="28"/>
      <c r="AE28210" s="28"/>
      <c r="AF28210" s="28"/>
      <c r="AG28210" s="28"/>
      <c r="AH28210" s="28"/>
      <c r="AI28210" s="28"/>
      <c r="AJ28210" s="28"/>
      <c r="AK28210" s="28"/>
      <c r="AL28210" s="28"/>
      <c r="AM28210" s="28"/>
      <c r="AN28210" s="28"/>
      <c r="AO28210" s="28"/>
      <c r="AP28210" s="28"/>
      <c r="AQ28210" s="28"/>
      <c r="AR28210" s="28"/>
      <c r="AS28210" s="28"/>
      <c r="AT28210" s="28"/>
      <c r="AU28210" s="28"/>
    </row>
    <row r="28211" spans="9:47">
      <c r="I28211" s="57"/>
      <c r="J28211" s="57"/>
      <c r="Y28211" s="28"/>
      <c r="Z28211" s="28"/>
      <c r="AA28211" s="28"/>
      <c r="AB28211" s="28"/>
      <c r="AC28211" s="28"/>
      <c r="AD28211" s="28"/>
      <c r="AE28211" s="28"/>
      <c r="AF28211" s="28"/>
      <c r="AG28211" s="28"/>
      <c r="AH28211" s="28"/>
      <c r="AI28211" s="28"/>
      <c r="AJ28211" s="28"/>
      <c r="AK28211" s="28"/>
      <c r="AL28211" s="28"/>
      <c r="AM28211" s="28"/>
      <c r="AN28211" s="28"/>
      <c r="AO28211" s="28"/>
      <c r="AP28211" s="28"/>
      <c r="AQ28211" s="28"/>
      <c r="AR28211" s="28"/>
      <c r="AS28211" s="28"/>
      <c r="AT28211" s="28"/>
      <c r="AU28211" s="28"/>
    </row>
    <row r="28212" spans="9:47">
      <c r="I28212" s="57"/>
      <c r="J28212" s="57"/>
      <c r="Y28212" s="28"/>
      <c r="Z28212" s="28"/>
      <c r="AA28212" s="28"/>
      <c r="AB28212" s="28"/>
      <c r="AC28212" s="28"/>
      <c r="AD28212" s="28"/>
      <c r="AE28212" s="28"/>
      <c r="AF28212" s="28"/>
      <c r="AG28212" s="28"/>
      <c r="AH28212" s="28"/>
      <c r="AI28212" s="28"/>
      <c r="AJ28212" s="28"/>
      <c r="AK28212" s="28"/>
      <c r="AL28212" s="28"/>
      <c r="AM28212" s="28"/>
      <c r="AN28212" s="28"/>
      <c r="AO28212" s="28"/>
      <c r="AP28212" s="28"/>
      <c r="AQ28212" s="28"/>
      <c r="AR28212" s="28"/>
      <c r="AS28212" s="28"/>
      <c r="AT28212" s="28"/>
      <c r="AU28212" s="28"/>
    </row>
    <row r="28213" spans="9:47">
      <c r="I28213" s="57"/>
      <c r="J28213" s="57"/>
      <c r="Y28213" s="28"/>
      <c r="Z28213" s="28"/>
      <c r="AA28213" s="28"/>
      <c r="AB28213" s="28"/>
      <c r="AC28213" s="28"/>
      <c r="AD28213" s="28"/>
      <c r="AE28213" s="28"/>
      <c r="AF28213" s="28"/>
      <c r="AG28213" s="28"/>
      <c r="AH28213" s="28"/>
      <c r="AI28213" s="28"/>
      <c r="AJ28213" s="28"/>
      <c r="AK28213" s="28"/>
      <c r="AL28213" s="28"/>
      <c r="AM28213" s="28"/>
      <c r="AN28213" s="28"/>
      <c r="AO28213" s="28"/>
      <c r="AP28213" s="28"/>
      <c r="AQ28213" s="28"/>
      <c r="AR28213" s="28"/>
      <c r="AS28213" s="28"/>
      <c r="AT28213" s="28"/>
      <c r="AU28213" s="28"/>
    </row>
    <row r="28214" spans="9:47">
      <c r="I28214" s="57"/>
      <c r="J28214" s="57"/>
      <c r="Y28214" s="28"/>
      <c r="Z28214" s="28"/>
      <c r="AA28214" s="28"/>
      <c r="AB28214" s="28"/>
      <c r="AC28214" s="28"/>
      <c r="AD28214" s="28"/>
      <c r="AE28214" s="28"/>
      <c r="AF28214" s="28"/>
      <c r="AG28214" s="28"/>
      <c r="AH28214" s="28"/>
      <c r="AI28214" s="28"/>
      <c r="AJ28214" s="28"/>
      <c r="AK28214" s="28"/>
      <c r="AL28214" s="28"/>
      <c r="AM28214" s="28"/>
      <c r="AN28214" s="28"/>
      <c r="AO28214" s="28"/>
      <c r="AP28214" s="28"/>
      <c r="AQ28214" s="28"/>
      <c r="AR28214" s="28"/>
      <c r="AS28214" s="28"/>
      <c r="AT28214" s="28"/>
      <c r="AU28214" s="28"/>
    </row>
    <row r="28215" spans="9:47">
      <c r="I28215" s="57"/>
      <c r="J28215" s="57"/>
      <c r="Y28215" s="28"/>
      <c r="Z28215" s="28"/>
      <c r="AA28215" s="28"/>
      <c r="AB28215" s="28"/>
      <c r="AC28215" s="28"/>
      <c r="AD28215" s="28"/>
      <c r="AE28215" s="28"/>
      <c r="AF28215" s="28"/>
      <c r="AG28215" s="28"/>
      <c r="AH28215" s="28"/>
      <c r="AI28215" s="28"/>
      <c r="AJ28215" s="28"/>
      <c r="AK28215" s="28"/>
      <c r="AL28215" s="28"/>
      <c r="AM28215" s="28"/>
      <c r="AN28215" s="28"/>
      <c r="AO28215" s="28"/>
      <c r="AP28215" s="28"/>
      <c r="AQ28215" s="28"/>
      <c r="AR28215" s="28"/>
      <c r="AS28215" s="28"/>
      <c r="AT28215" s="28"/>
      <c r="AU28215" s="28"/>
    </row>
    <row r="28216" spans="9:47">
      <c r="I28216" s="57"/>
      <c r="J28216" s="57"/>
      <c r="Y28216" s="28"/>
      <c r="Z28216" s="28"/>
      <c r="AA28216" s="28"/>
      <c r="AB28216" s="28"/>
      <c r="AC28216" s="28"/>
      <c r="AD28216" s="28"/>
      <c r="AE28216" s="28"/>
      <c r="AF28216" s="28"/>
      <c r="AG28216" s="28"/>
      <c r="AH28216" s="28"/>
      <c r="AI28216" s="28"/>
      <c r="AJ28216" s="28"/>
      <c r="AK28216" s="28"/>
      <c r="AL28216" s="28"/>
      <c r="AM28216" s="28"/>
      <c r="AN28216" s="28"/>
      <c r="AO28216" s="28"/>
      <c r="AP28216" s="28"/>
      <c r="AQ28216" s="28"/>
      <c r="AR28216" s="28"/>
      <c r="AS28216" s="28"/>
      <c r="AT28216" s="28"/>
      <c r="AU28216" s="28"/>
    </row>
    <row r="28217" spans="9:47">
      <c r="I28217" s="57"/>
      <c r="J28217" s="57"/>
      <c r="Y28217" s="28"/>
      <c r="Z28217" s="28"/>
      <c r="AA28217" s="28"/>
      <c r="AB28217" s="28"/>
      <c r="AC28217" s="28"/>
      <c r="AD28217" s="28"/>
      <c r="AE28217" s="28"/>
      <c r="AF28217" s="28"/>
      <c r="AG28217" s="28"/>
      <c r="AH28217" s="28"/>
      <c r="AI28217" s="28"/>
      <c r="AJ28217" s="28"/>
      <c r="AK28217" s="28"/>
      <c r="AL28217" s="28"/>
      <c r="AM28217" s="28"/>
      <c r="AN28217" s="28"/>
      <c r="AO28217" s="28"/>
      <c r="AP28217" s="28"/>
      <c r="AQ28217" s="28"/>
      <c r="AR28217" s="28"/>
      <c r="AS28217" s="28"/>
      <c r="AT28217" s="28"/>
      <c r="AU28217" s="28"/>
    </row>
    <row r="28218" spans="9:47">
      <c r="I28218" s="57"/>
      <c r="J28218" s="57"/>
      <c r="Y28218" s="28"/>
      <c r="Z28218" s="28"/>
      <c r="AA28218" s="28"/>
      <c r="AB28218" s="28"/>
      <c r="AC28218" s="28"/>
      <c r="AD28218" s="28"/>
      <c r="AE28218" s="28"/>
      <c r="AF28218" s="28"/>
      <c r="AG28218" s="28"/>
      <c r="AH28218" s="28"/>
      <c r="AI28218" s="28"/>
      <c r="AJ28218" s="28"/>
      <c r="AK28218" s="28"/>
      <c r="AL28218" s="28"/>
      <c r="AM28218" s="28"/>
      <c r="AN28218" s="28"/>
      <c r="AO28218" s="28"/>
      <c r="AP28218" s="28"/>
      <c r="AQ28218" s="28"/>
      <c r="AR28218" s="28"/>
      <c r="AS28218" s="28"/>
      <c r="AT28218" s="28"/>
      <c r="AU28218" s="28"/>
    </row>
    <row r="28219" spans="9:47">
      <c r="I28219" s="57"/>
      <c r="J28219" s="57"/>
      <c r="Y28219" s="28"/>
      <c r="Z28219" s="28"/>
      <c r="AA28219" s="28"/>
      <c r="AB28219" s="28"/>
      <c r="AC28219" s="28"/>
      <c r="AD28219" s="28"/>
      <c r="AE28219" s="28"/>
      <c r="AF28219" s="28"/>
      <c r="AG28219" s="28"/>
      <c r="AH28219" s="28"/>
      <c r="AI28219" s="28"/>
      <c r="AJ28219" s="28"/>
      <c r="AK28219" s="28"/>
      <c r="AL28219" s="28"/>
      <c r="AM28219" s="28"/>
      <c r="AN28219" s="28"/>
      <c r="AO28219" s="28"/>
      <c r="AP28219" s="28"/>
      <c r="AQ28219" s="28"/>
      <c r="AR28219" s="28"/>
      <c r="AS28219" s="28"/>
      <c r="AT28219" s="28"/>
      <c r="AU28219" s="28"/>
    </row>
    <row r="28220" spans="9:47">
      <c r="I28220" s="57"/>
      <c r="J28220" s="57"/>
      <c r="Y28220" s="28"/>
      <c r="Z28220" s="28"/>
      <c r="AA28220" s="28"/>
      <c r="AB28220" s="28"/>
      <c r="AC28220" s="28"/>
      <c r="AD28220" s="28"/>
      <c r="AE28220" s="28"/>
      <c r="AF28220" s="28"/>
      <c r="AG28220" s="28"/>
      <c r="AH28220" s="28"/>
      <c r="AI28220" s="28"/>
      <c r="AJ28220" s="28"/>
      <c r="AK28220" s="28"/>
      <c r="AL28220" s="28"/>
      <c r="AM28220" s="28"/>
      <c r="AN28220" s="28"/>
      <c r="AO28220" s="28"/>
      <c r="AP28220" s="28"/>
      <c r="AQ28220" s="28"/>
      <c r="AR28220" s="28"/>
      <c r="AS28220" s="28"/>
      <c r="AT28220" s="28"/>
      <c r="AU28220" s="28"/>
    </row>
    <row r="28221" spans="9:47">
      <c r="I28221" s="57"/>
      <c r="J28221" s="57"/>
      <c r="Y28221" s="28"/>
      <c r="Z28221" s="28"/>
      <c r="AA28221" s="28"/>
      <c r="AB28221" s="28"/>
      <c r="AC28221" s="28"/>
      <c r="AD28221" s="28"/>
      <c r="AE28221" s="28"/>
      <c r="AF28221" s="28"/>
      <c r="AG28221" s="28"/>
      <c r="AH28221" s="28"/>
      <c r="AI28221" s="28"/>
      <c r="AJ28221" s="28"/>
      <c r="AK28221" s="28"/>
      <c r="AL28221" s="28"/>
      <c r="AM28221" s="28"/>
      <c r="AN28221" s="28"/>
      <c r="AO28221" s="28"/>
      <c r="AP28221" s="28"/>
      <c r="AQ28221" s="28"/>
      <c r="AR28221" s="28"/>
      <c r="AS28221" s="28"/>
      <c r="AT28221" s="28"/>
      <c r="AU28221" s="28"/>
    </row>
    <row r="28222" spans="9:47">
      <c r="I28222" s="57"/>
      <c r="J28222" s="57"/>
      <c r="Y28222" s="28"/>
      <c r="Z28222" s="28"/>
      <c r="AA28222" s="28"/>
      <c r="AB28222" s="28"/>
      <c r="AC28222" s="28"/>
      <c r="AD28222" s="28"/>
      <c r="AE28222" s="28"/>
      <c r="AF28222" s="28"/>
      <c r="AG28222" s="28"/>
      <c r="AH28222" s="28"/>
      <c r="AI28222" s="28"/>
      <c r="AJ28222" s="28"/>
      <c r="AK28222" s="28"/>
      <c r="AL28222" s="28"/>
      <c r="AM28222" s="28"/>
      <c r="AN28222" s="28"/>
      <c r="AO28222" s="28"/>
      <c r="AP28222" s="28"/>
      <c r="AQ28222" s="28"/>
      <c r="AR28222" s="28"/>
      <c r="AS28222" s="28"/>
      <c r="AT28222" s="28"/>
      <c r="AU28222" s="28"/>
    </row>
    <row r="28223" spans="9:47">
      <c r="I28223" s="57"/>
      <c r="J28223" s="57"/>
      <c r="Y28223" s="28"/>
      <c r="Z28223" s="28"/>
      <c r="AA28223" s="28"/>
      <c r="AB28223" s="28"/>
      <c r="AC28223" s="28"/>
      <c r="AD28223" s="28"/>
      <c r="AE28223" s="28"/>
      <c r="AF28223" s="28"/>
      <c r="AG28223" s="28"/>
      <c r="AH28223" s="28"/>
      <c r="AI28223" s="28"/>
      <c r="AJ28223" s="28"/>
      <c r="AK28223" s="28"/>
      <c r="AL28223" s="28"/>
      <c r="AM28223" s="28"/>
      <c r="AN28223" s="28"/>
      <c r="AO28223" s="28"/>
      <c r="AP28223" s="28"/>
      <c r="AQ28223" s="28"/>
      <c r="AR28223" s="28"/>
      <c r="AS28223" s="28"/>
      <c r="AT28223" s="28"/>
      <c r="AU28223" s="28"/>
    </row>
    <row r="28224" spans="9:47">
      <c r="I28224" s="57"/>
      <c r="J28224" s="57"/>
      <c r="Y28224" s="28"/>
      <c r="Z28224" s="28"/>
      <c r="AA28224" s="28"/>
      <c r="AB28224" s="28"/>
      <c r="AC28224" s="28"/>
      <c r="AD28224" s="28"/>
      <c r="AE28224" s="28"/>
      <c r="AF28224" s="28"/>
      <c r="AG28224" s="28"/>
      <c r="AH28224" s="28"/>
      <c r="AI28224" s="28"/>
      <c r="AJ28224" s="28"/>
      <c r="AK28224" s="28"/>
      <c r="AL28224" s="28"/>
      <c r="AM28224" s="28"/>
      <c r="AN28224" s="28"/>
      <c r="AO28224" s="28"/>
      <c r="AP28224" s="28"/>
      <c r="AQ28224" s="28"/>
      <c r="AR28224" s="28"/>
      <c r="AS28224" s="28"/>
      <c r="AT28224" s="28"/>
      <c r="AU28224" s="28"/>
    </row>
    <row r="28225" spans="9:47">
      <c r="I28225" s="57"/>
      <c r="J28225" s="57"/>
      <c r="Y28225" s="28"/>
      <c r="Z28225" s="28"/>
      <c r="AA28225" s="28"/>
      <c r="AB28225" s="28"/>
      <c r="AC28225" s="28"/>
      <c r="AD28225" s="28"/>
      <c r="AE28225" s="28"/>
      <c r="AF28225" s="28"/>
      <c r="AG28225" s="28"/>
      <c r="AH28225" s="28"/>
      <c r="AI28225" s="28"/>
      <c r="AJ28225" s="28"/>
      <c r="AK28225" s="28"/>
      <c r="AL28225" s="28"/>
      <c r="AM28225" s="28"/>
      <c r="AN28225" s="28"/>
      <c r="AO28225" s="28"/>
      <c r="AP28225" s="28"/>
      <c r="AQ28225" s="28"/>
      <c r="AR28225" s="28"/>
      <c r="AS28225" s="28"/>
      <c r="AT28225" s="28"/>
      <c r="AU28225" s="28"/>
    </row>
    <row r="28226" spans="9:47">
      <c r="I28226" s="57"/>
      <c r="J28226" s="57"/>
      <c r="Y28226" s="28"/>
      <c r="Z28226" s="28"/>
      <c r="AA28226" s="28"/>
      <c r="AB28226" s="28"/>
      <c r="AC28226" s="28"/>
      <c r="AD28226" s="28"/>
      <c r="AE28226" s="28"/>
      <c r="AF28226" s="28"/>
      <c r="AG28226" s="28"/>
      <c r="AH28226" s="28"/>
      <c r="AI28226" s="28"/>
      <c r="AJ28226" s="28"/>
      <c r="AK28226" s="28"/>
      <c r="AL28226" s="28"/>
      <c r="AM28226" s="28"/>
      <c r="AN28226" s="28"/>
      <c r="AO28226" s="28"/>
      <c r="AP28226" s="28"/>
      <c r="AQ28226" s="28"/>
      <c r="AR28226" s="28"/>
      <c r="AS28226" s="28"/>
      <c r="AT28226" s="28"/>
      <c r="AU28226" s="28"/>
    </row>
    <row r="28227" spans="9:47">
      <c r="I28227" s="57"/>
      <c r="J28227" s="57"/>
      <c r="Y28227" s="28"/>
      <c r="Z28227" s="28"/>
      <c r="AA28227" s="28"/>
      <c r="AB28227" s="28"/>
      <c r="AC28227" s="28"/>
      <c r="AD28227" s="28"/>
      <c r="AE28227" s="28"/>
      <c r="AF28227" s="28"/>
      <c r="AG28227" s="28"/>
      <c r="AH28227" s="28"/>
      <c r="AI28227" s="28"/>
      <c r="AJ28227" s="28"/>
      <c r="AK28227" s="28"/>
      <c r="AL28227" s="28"/>
      <c r="AM28227" s="28"/>
      <c r="AN28227" s="28"/>
      <c r="AO28227" s="28"/>
      <c r="AP28227" s="28"/>
      <c r="AQ28227" s="28"/>
      <c r="AR28227" s="28"/>
      <c r="AS28227" s="28"/>
      <c r="AT28227" s="28"/>
      <c r="AU28227" s="28"/>
    </row>
    <row r="28228" spans="9:47">
      <c r="I28228" s="57"/>
      <c r="J28228" s="57"/>
      <c r="Y28228" s="28"/>
      <c r="Z28228" s="28"/>
      <c r="AA28228" s="28"/>
      <c r="AB28228" s="28"/>
      <c r="AC28228" s="28"/>
      <c r="AD28228" s="28"/>
      <c r="AE28228" s="28"/>
      <c r="AF28228" s="28"/>
      <c r="AG28228" s="28"/>
      <c r="AH28228" s="28"/>
      <c r="AI28228" s="28"/>
      <c r="AJ28228" s="28"/>
      <c r="AK28228" s="28"/>
      <c r="AL28228" s="28"/>
      <c r="AM28228" s="28"/>
      <c r="AN28228" s="28"/>
      <c r="AO28228" s="28"/>
      <c r="AP28228" s="28"/>
      <c r="AQ28228" s="28"/>
      <c r="AR28228" s="28"/>
      <c r="AS28228" s="28"/>
      <c r="AT28228" s="28"/>
      <c r="AU28228" s="28"/>
    </row>
    <row r="28229" spans="9:47">
      <c r="I28229" s="57"/>
      <c r="J28229" s="57"/>
      <c r="Y28229" s="28"/>
      <c r="Z28229" s="28"/>
      <c r="AA28229" s="28"/>
      <c r="AB28229" s="28"/>
      <c r="AC28229" s="28"/>
      <c r="AD28229" s="28"/>
      <c r="AE28229" s="28"/>
      <c r="AF28229" s="28"/>
      <c r="AG28229" s="28"/>
      <c r="AH28229" s="28"/>
      <c r="AI28229" s="28"/>
      <c r="AJ28229" s="28"/>
      <c r="AK28229" s="28"/>
      <c r="AL28229" s="28"/>
      <c r="AM28229" s="28"/>
      <c r="AN28229" s="28"/>
      <c r="AO28229" s="28"/>
      <c r="AP28229" s="28"/>
      <c r="AQ28229" s="28"/>
      <c r="AR28229" s="28"/>
      <c r="AS28229" s="28"/>
      <c r="AT28229" s="28"/>
      <c r="AU28229" s="28"/>
    </row>
    <row r="28230" spans="9:47">
      <c r="I28230" s="57"/>
      <c r="J28230" s="57"/>
      <c r="Y28230" s="28"/>
      <c r="Z28230" s="28"/>
      <c r="AA28230" s="28"/>
      <c r="AB28230" s="28"/>
      <c r="AC28230" s="28"/>
      <c r="AD28230" s="28"/>
      <c r="AE28230" s="28"/>
      <c r="AF28230" s="28"/>
      <c r="AG28230" s="28"/>
      <c r="AH28230" s="28"/>
      <c r="AI28230" s="28"/>
      <c r="AJ28230" s="28"/>
      <c r="AK28230" s="28"/>
      <c r="AL28230" s="28"/>
      <c r="AM28230" s="28"/>
      <c r="AN28230" s="28"/>
      <c r="AO28230" s="28"/>
      <c r="AP28230" s="28"/>
      <c r="AQ28230" s="28"/>
      <c r="AR28230" s="28"/>
      <c r="AS28230" s="28"/>
      <c r="AT28230" s="28"/>
      <c r="AU28230" s="28"/>
    </row>
    <row r="28231" spans="9:47">
      <c r="I28231" s="57"/>
      <c r="J28231" s="57"/>
      <c r="Y28231" s="28"/>
      <c r="Z28231" s="28"/>
      <c r="AA28231" s="28"/>
      <c r="AB28231" s="28"/>
      <c r="AC28231" s="28"/>
      <c r="AD28231" s="28"/>
      <c r="AE28231" s="28"/>
      <c r="AF28231" s="28"/>
      <c r="AG28231" s="28"/>
      <c r="AH28231" s="28"/>
      <c r="AI28231" s="28"/>
      <c r="AJ28231" s="28"/>
      <c r="AK28231" s="28"/>
      <c r="AL28231" s="28"/>
      <c r="AM28231" s="28"/>
      <c r="AN28231" s="28"/>
      <c r="AO28231" s="28"/>
      <c r="AP28231" s="28"/>
      <c r="AQ28231" s="28"/>
      <c r="AR28231" s="28"/>
      <c r="AS28231" s="28"/>
      <c r="AT28231" s="28"/>
      <c r="AU28231" s="28"/>
    </row>
    <row r="28232" spans="9:47">
      <c r="I28232" s="57"/>
      <c r="J28232" s="57"/>
      <c r="Y28232" s="28"/>
      <c r="Z28232" s="28"/>
      <c r="AA28232" s="28"/>
      <c r="AB28232" s="28"/>
      <c r="AC28232" s="28"/>
      <c r="AD28232" s="28"/>
      <c r="AE28232" s="28"/>
      <c r="AF28232" s="28"/>
      <c r="AG28232" s="28"/>
      <c r="AH28232" s="28"/>
      <c r="AI28232" s="28"/>
      <c r="AJ28232" s="28"/>
      <c r="AK28232" s="28"/>
      <c r="AL28232" s="28"/>
      <c r="AM28232" s="28"/>
      <c r="AN28232" s="28"/>
      <c r="AO28232" s="28"/>
      <c r="AP28232" s="28"/>
      <c r="AQ28232" s="28"/>
      <c r="AR28232" s="28"/>
      <c r="AS28232" s="28"/>
      <c r="AT28232" s="28"/>
      <c r="AU28232" s="28"/>
    </row>
    <row r="28233" spans="9:47">
      <c r="I28233" s="57"/>
      <c r="J28233" s="57"/>
      <c r="Y28233" s="28"/>
      <c r="Z28233" s="28"/>
      <c r="AA28233" s="28"/>
      <c r="AB28233" s="28"/>
      <c r="AC28233" s="28"/>
      <c r="AD28233" s="28"/>
      <c r="AE28233" s="28"/>
      <c r="AF28233" s="28"/>
      <c r="AG28233" s="28"/>
      <c r="AH28233" s="28"/>
      <c r="AI28233" s="28"/>
      <c r="AJ28233" s="28"/>
      <c r="AK28233" s="28"/>
      <c r="AL28233" s="28"/>
      <c r="AM28233" s="28"/>
      <c r="AN28233" s="28"/>
      <c r="AO28233" s="28"/>
      <c r="AP28233" s="28"/>
      <c r="AQ28233" s="28"/>
      <c r="AR28233" s="28"/>
      <c r="AS28233" s="28"/>
      <c r="AT28233" s="28"/>
      <c r="AU28233" s="28"/>
    </row>
    <row r="28234" spans="9:47">
      <c r="I28234" s="57"/>
      <c r="J28234" s="57"/>
      <c r="Y28234" s="28"/>
      <c r="Z28234" s="28"/>
      <c r="AA28234" s="28"/>
      <c r="AB28234" s="28"/>
      <c r="AC28234" s="28"/>
      <c r="AD28234" s="28"/>
      <c r="AE28234" s="28"/>
      <c r="AF28234" s="28"/>
      <c r="AG28234" s="28"/>
      <c r="AH28234" s="28"/>
      <c r="AI28234" s="28"/>
      <c r="AJ28234" s="28"/>
      <c r="AK28234" s="28"/>
      <c r="AL28234" s="28"/>
      <c r="AM28234" s="28"/>
      <c r="AN28234" s="28"/>
      <c r="AO28234" s="28"/>
      <c r="AP28234" s="28"/>
      <c r="AQ28234" s="28"/>
      <c r="AR28234" s="28"/>
      <c r="AS28234" s="28"/>
      <c r="AT28234" s="28"/>
      <c r="AU28234" s="28"/>
    </row>
    <row r="28235" spans="9:47">
      <c r="I28235" s="57"/>
      <c r="J28235" s="57"/>
      <c r="Y28235" s="28"/>
      <c r="Z28235" s="28"/>
      <c r="AA28235" s="28"/>
      <c r="AB28235" s="28"/>
      <c r="AC28235" s="28"/>
      <c r="AD28235" s="28"/>
      <c r="AE28235" s="28"/>
      <c r="AF28235" s="28"/>
      <c r="AG28235" s="28"/>
      <c r="AH28235" s="28"/>
      <c r="AI28235" s="28"/>
      <c r="AJ28235" s="28"/>
      <c r="AK28235" s="28"/>
      <c r="AL28235" s="28"/>
      <c r="AM28235" s="28"/>
      <c r="AN28235" s="28"/>
      <c r="AO28235" s="28"/>
      <c r="AP28235" s="28"/>
      <c r="AQ28235" s="28"/>
      <c r="AR28235" s="28"/>
      <c r="AS28235" s="28"/>
      <c r="AT28235" s="28"/>
      <c r="AU28235" s="28"/>
    </row>
    <row r="28236" spans="9:47">
      <c r="I28236" s="57"/>
      <c r="J28236" s="57"/>
      <c r="Y28236" s="28"/>
      <c r="Z28236" s="28"/>
      <c r="AA28236" s="28"/>
      <c r="AB28236" s="28"/>
      <c r="AC28236" s="28"/>
      <c r="AD28236" s="28"/>
      <c r="AE28236" s="28"/>
      <c r="AF28236" s="28"/>
      <c r="AG28236" s="28"/>
      <c r="AH28236" s="28"/>
      <c r="AI28236" s="28"/>
      <c r="AJ28236" s="28"/>
      <c r="AK28236" s="28"/>
      <c r="AL28236" s="28"/>
      <c r="AM28236" s="28"/>
      <c r="AN28236" s="28"/>
      <c r="AO28236" s="28"/>
      <c r="AP28236" s="28"/>
      <c r="AQ28236" s="28"/>
      <c r="AR28236" s="28"/>
      <c r="AS28236" s="28"/>
      <c r="AT28236" s="28"/>
      <c r="AU28236" s="28"/>
    </row>
    <row r="28237" spans="9:47">
      <c r="I28237" s="57"/>
      <c r="J28237" s="57"/>
      <c r="Y28237" s="28"/>
      <c r="Z28237" s="28"/>
      <c r="AA28237" s="28"/>
      <c r="AB28237" s="28"/>
      <c r="AC28237" s="28"/>
      <c r="AD28237" s="28"/>
      <c r="AE28237" s="28"/>
      <c r="AF28237" s="28"/>
      <c r="AG28237" s="28"/>
      <c r="AH28237" s="28"/>
      <c r="AI28237" s="28"/>
      <c r="AJ28237" s="28"/>
      <c r="AK28237" s="28"/>
      <c r="AL28237" s="28"/>
      <c r="AM28237" s="28"/>
      <c r="AN28237" s="28"/>
      <c r="AO28237" s="28"/>
      <c r="AP28237" s="28"/>
      <c r="AQ28237" s="28"/>
      <c r="AR28237" s="28"/>
      <c r="AS28237" s="28"/>
      <c r="AT28237" s="28"/>
      <c r="AU28237" s="28"/>
    </row>
    <row r="28238" spans="9:47">
      <c r="I28238" s="57"/>
      <c r="J28238" s="57"/>
      <c r="Y28238" s="28"/>
      <c r="Z28238" s="28"/>
      <c r="AA28238" s="28"/>
      <c r="AB28238" s="28"/>
      <c r="AC28238" s="28"/>
      <c r="AD28238" s="28"/>
      <c r="AE28238" s="28"/>
      <c r="AF28238" s="28"/>
      <c r="AG28238" s="28"/>
      <c r="AH28238" s="28"/>
      <c r="AI28238" s="28"/>
      <c r="AJ28238" s="28"/>
      <c r="AK28238" s="28"/>
      <c r="AL28238" s="28"/>
      <c r="AM28238" s="28"/>
      <c r="AN28238" s="28"/>
      <c r="AO28238" s="28"/>
      <c r="AP28238" s="28"/>
      <c r="AQ28238" s="28"/>
      <c r="AR28238" s="28"/>
      <c r="AS28238" s="28"/>
      <c r="AT28238" s="28"/>
      <c r="AU28238" s="28"/>
    </row>
    <row r="28239" spans="9:47">
      <c r="I28239" s="57"/>
      <c r="J28239" s="57"/>
      <c r="Y28239" s="28"/>
      <c r="Z28239" s="28"/>
      <c r="AA28239" s="28"/>
      <c r="AB28239" s="28"/>
      <c r="AC28239" s="28"/>
      <c r="AD28239" s="28"/>
      <c r="AE28239" s="28"/>
      <c r="AF28239" s="28"/>
      <c r="AG28239" s="28"/>
      <c r="AH28239" s="28"/>
      <c r="AI28239" s="28"/>
      <c r="AJ28239" s="28"/>
      <c r="AK28239" s="28"/>
      <c r="AL28239" s="28"/>
      <c r="AM28239" s="28"/>
      <c r="AN28239" s="28"/>
      <c r="AO28239" s="28"/>
      <c r="AP28239" s="28"/>
      <c r="AQ28239" s="28"/>
      <c r="AR28239" s="28"/>
      <c r="AS28239" s="28"/>
      <c r="AT28239" s="28"/>
      <c r="AU28239" s="28"/>
    </row>
    <row r="28240" spans="9:47">
      <c r="I28240" s="57"/>
      <c r="J28240" s="57"/>
      <c r="Y28240" s="28"/>
      <c r="Z28240" s="28"/>
      <c r="AA28240" s="28"/>
      <c r="AB28240" s="28"/>
      <c r="AC28240" s="28"/>
      <c r="AD28240" s="28"/>
      <c r="AE28240" s="28"/>
      <c r="AF28240" s="28"/>
      <c r="AG28240" s="28"/>
      <c r="AH28240" s="28"/>
      <c r="AI28240" s="28"/>
      <c r="AJ28240" s="28"/>
      <c r="AK28240" s="28"/>
      <c r="AL28240" s="28"/>
      <c r="AM28240" s="28"/>
      <c r="AN28240" s="28"/>
      <c r="AO28240" s="28"/>
      <c r="AP28240" s="28"/>
      <c r="AQ28240" s="28"/>
      <c r="AR28240" s="28"/>
      <c r="AS28240" s="28"/>
      <c r="AT28240" s="28"/>
      <c r="AU28240" s="28"/>
    </row>
    <row r="28241" spans="9:47">
      <c r="I28241" s="57"/>
      <c r="J28241" s="57"/>
      <c r="Y28241" s="28"/>
      <c r="Z28241" s="28"/>
      <c r="AA28241" s="28"/>
      <c r="AB28241" s="28"/>
      <c r="AC28241" s="28"/>
      <c r="AD28241" s="28"/>
      <c r="AE28241" s="28"/>
      <c r="AF28241" s="28"/>
      <c r="AG28241" s="28"/>
      <c r="AH28241" s="28"/>
      <c r="AI28241" s="28"/>
      <c r="AJ28241" s="28"/>
      <c r="AK28241" s="28"/>
      <c r="AL28241" s="28"/>
      <c r="AM28241" s="28"/>
      <c r="AN28241" s="28"/>
      <c r="AO28241" s="28"/>
      <c r="AP28241" s="28"/>
      <c r="AQ28241" s="28"/>
      <c r="AR28241" s="28"/>
      <c r="AS28241" s="28"/>
      <c r="AT28241" s="28"/>
      <c r="AU28241" s="28"/>
    </row>
    <row r="28242" spans="9:47">
      <c r="I28242" s="57"/>
      <c r="J28242" s="57"/>
      <c r="Y28242" s="28"/>
      <c r="Z28242" s="28"/>
      <c r="AA28242" s="28"/>
      <c r="AB28242" s="28"/>
      <c r="AC28242" s="28"/>
      <c r="AD28242" s="28"/>
      <c r="AE28242" s="28"/>
      <c r="AF28242" s="28"/>
      <c r="AG28242" s="28"/>
      <c r="AH28242" s="28"/>
      <c r="AI28242" s="28"/>
      <c r="AJ28242" s="28"/>
      <c r="AK28242" s="28"/>
      <c r="AL28242" s="28"/>
      <c r="AM28242" s="28"/>
      <c r="AN28242" s="28"/>
      <c r="AO28242" s="28"/>
      <c r="AP28242" s="28"/>
      <c r="AQ28242" s="28"/>
      <c r="AR28242" s="28"/>
      <c r="AS28242" s="28"/>
      <c r="AT28242" s="28"/>
      <c r="AU28242" s="28"/>
    </row>
    <row r="28243" spans="9:47">
      <c r="I28243" s="57"/>
      <c r="J28243" s="57"/>
      <c r="Y28243" s="28"/>
      <c r="Z28243" s="28"/>
      <c r="AA28243" s="28"/>
      <c r="AB28243" s="28"/>
      <c r="AC28243" s="28"/>
      <c r="AD28243" s="28"/>
      <c r="AE28243" s="28"/>
      <c r="AF28243" s="28"/>
      <c r="AG28243" s="28"/>
      <c r="AH28243" s="28"/>
      <c r="AI28243" s="28"/>
      <c r="AJ28243" s="28"/>
      <c r="AK28243" s="28"/>
      <c r="AL28243" s="28"/>
      <c r="AM28243" s="28"/>
      <c r="AN28243" s="28"/>
      <c r="AO28243" s="28"/>
      <c r="AP28243" s="28"/>
      <c r="AQ28243" s="28"/>
      <c r="AR28243" s="28"/>
      <c r="AS28243" s="28"/>
      <c r="AT28243" s="28"/>
      <c r="AU28243" s="28"/>
    </row>
    <row r="28244" spans="9:47">
      <c r="I28244" s="57"/>
      <c r="J28244" s="57"/>
      <c r="Y28244" s="28"/>
      <c r="Z28244" s="28"/>
      <c r="AA28244" s="28"/>
      <c r="AB28244" s="28"/>
      <c r="AC28244" s="28"/>
      <c r="AD28244" s="28"/>
      <c r="AE28244" s="28"/>
      <c r="AF28244" s="28"/>
      <c r="AG28244" s="28"/>
      <c r="AH28244" s="28"/>
      <c r="AI28244" s="28"/>
      <c r="AJ28244" s="28"/>
      <c r="AK28244" s="28"/>
      <c r="AL28244" s="28"/>
      <c r="AM28244" s="28"/>
      <c r="AN28244" s="28"/>
      <c r="AO28244" s="28"/>
      <c r="AP28244" s="28"/>
      <c r="AQ28244" s="28"/>
      <c r="AR28244" s="28"/>
      <c r="AS28244" s="28"/>
      <c r="AT28244" s="28"/>
      <c r="AU28244" s="28"/>
    </row>
    <row r="28245" spans="9:47">
      <c r="I28245" s="57"/>
      <c r="J28245" s="57"/>
      <c r="Y28245" s="28"/>
      <c r="Z28245" s="28"/>
      <c r="AA28245" s="28"/>
      <c r="AB28245" s="28"/>
      <c r="AC28245" s="28"/>
      <c r="AD28245" s="28"/>
      <c r="AE28245" s="28"/>
      <c r="AF28245" s="28"/>
      <c r="AG28245" s="28"/>
      <c r="AH28245" s="28"/>
      <c r="AI28245" s="28"/>
      <c r="AJ28245" s="28"/>
      <c r="AK28245" s="28"/>
      <c r="AL28245" s="28"/>
      <c r="AM28245" s="28"/>
      <c r="AN28245" s="28"/>
      <c r="AO28245" s="28"/>
      <c r="AP28245" s="28"/>
      <c r="AQ28245" s="28"/>
      <c r="AR28245" s="28"/>
      <c r="AS28245" s="28"/>
      <c r="AT28245" s="28"/>
      <c r="AU28245" s="28"/>
    </row>
    <row r="28246" spans="9:47">
      <c r="I28246" s="57"/>
      <c r="J28246" s="57"/>
      <c r="Y28246" s="28"/>
      <c r="Z28246" s="28"/>
      <c r="AA28246" s="28"/>
      <c r="AB28246" s="28"/>
      <c r="AC28246" s="28"/>
      <c r="AD28246" s="28"/>
      <c r="AE28246" s="28"/>
      <c r="AF28246" s="28"/>
      <c r="AG28246" s="28"/>
      <c r="AH28246" s="28"/>
      <c r="AI28246" s="28"/>
      <c r="AJ28246" s="28"/>
      <c r="AK28246" s="28"/>
      <c r="AL28246" s="28"/>
      <c r="AM28246" s="28"/>
      <c r="AN28246" s="28"/>
      <c r="AO28246" s="28"/>
      <c r="AP28246" s="28"/>
      <c r="AQ28246" s="28"/>
      <c r="AR28246" s="28"/>
      <c r="AS28246" s="28"/>
      <c r="AT28246" s="28"/>
      <c r="AU28246" s="28"/>
    </row>
    <row r="28247" spans="9:47">
      <c r="I28247" s="57"/>
      <c r="J28247" s="57"/>
      <c r="Y28247" s="28"/>
      <c r="Z28247" s="28"/>
      <c r="AA28247" s="28"/>
      <c r="AB28247" s="28"/>
      <c r="AC28247" s="28"/>
      <c r="AD28247" s="28"/>
      <c r="AE28247" s="28"/>
      <c r="AF28247" s="28"/>
      <c r="AG28247" s="28"/>
      <c r="AH28247" s="28"/>
      <c r="AI28247" s="28"/>
      <c r="AJ28247" s="28"/>
      <c r="AK28247" s="28"/>
      <c r="AL28247" s="28"/>
      <c r="AM28247" s="28"/>
      <c r="AN28247" s="28"/>
      <c r="AO28247" s="28"/>
      <c r="AP28247" s="28"/>
      <c r="AQ28247" s="28"/>
      <c r="AR28247" s="28"/>
      <c r="AS28247" s="28"/>
      <c r="AT28247" s="28"/>
      <c r="AU28247" s="28"/>
    </row>
    <row r="28248" spans="9:47">
      <c r="I28248" s="57"/>
      <c r="J28248" s="57"/>
      <c r="Y28248" s="28"/>
      <c r="Z28248" s="28"/>
      <c r="AA28248" s="28"/>
      <c r="AB28248" s="28"/>
      <c r="AC28248" s="28"/>
      <c r="AD28248" s="28"/>
      <c r="AE28248" s="28"/>
      <c r="AF28248" s="28"/>
      <c r="AG28248" s="28"/>
      <c r="AH28248" s="28"/>
      <c r="AI28248" s="28"/>
      <c r="AJ28248" s="28"/>
      <c r="AK28248" s="28"/>
      <c r="AL28248" s="28"/>
      <c r="AM28248" s="28"/>
      <c r="AN28248" s="28"/>
      <c r="AO28248" s="28"/>
      <c r="AP28248" s="28"/>
      <c r="AQ28248" s="28"/>
      <c r="AR28248" s="28"/>
      <c r="AS28248" s="28"/>
      <c r="AT28248" s="28"/>
      <c r="AU28248" s="28"/>
    </row>
    <row r="28249" spans="9:47">
      <c r="I28249" s="57"/>
      <c r="J28249" s="57"/>
      <c r="Y28249" s="28"/>
      <c r="Z28249" s="28"/>
      <c r="AA28249" s="28"/>
      <c r="AB28249" s="28"/>
      <c r="AC28249" s="28"/>
      <c r="AD28249" s="28"/>
      <c r="AE28249" s="28"/>
      <c r="AF28249" s="28"/>
      <c r="AG28249" s="28"/>
      <c r="AH28249" s="28"/>
      <c r="AI28249" s="28"/>
      <c r="AJ28249" s="28"/>
      <c r="AK28249" s="28"/>
      <c r="AL28249" s="28"/>
      <c r="AM28249" s="28"/>
      <c r="AN28249" s="28"/>
      <c r="AO28249" s="28"/>
      <c r="AP28249" s="28"/>
      <c r="AQ28249" s="28"/>
      <c r="AR28249" s="28"/>
      <c r="AS28249" s="28"/>
      <c r="AT28249" s="28"/>
      <c r="AU28249" s="28"/>
    </row>
    <row r="28250" spans="9:47">
      <c r="I28250" s="57"/>
      <c r="J28250" s="57"/>
      <c r="Y28250" s="28"/>
      <c r="Z28250" s="28"/>
      <c r="AA28250" s="28"/>
      <c r="AB28250" s="28"/>
      <c r="AC28250" s="28"/>
      <c r="AD28250" s="28"/>
      <c r="AE28250" s="28"/>
      <c r="AF28250" s="28"/>
      <c r="AG28250" s="28"/>
      <c r="AH28250" s="28"/>
      <c r="AI28250" s="28"/>
      <c r="AJ28250" s="28"/>
      <c r="AK28250" s="28"/>
      <c r="AL28250" s="28"/>
      <c r="AM28250" s="28"/>
      <c r="AN28250" s="28"/>
      <c r="AO28250" s="28"/>
      <c r="AP28250" s="28"/>
      <c r="AQ28250" s="28"/>
      <c r="AR28250" s="28"/>
      <c r="AS28250" s="28"/>
      <c r="AT28250" s="28"/>
      <c r="AU28250" s="28"/>
    </row>
    <row r="28251" spans="9:47">
      <c r="I28251" s="57"/>
      <c r="J28251" s="57"/>
      <c r="Y28251" s="28"/>
      <c r="Z28251" s="28"/>
      <c r="AA28251" s="28"/>
      <c r="AB28251" s="28"/>
      <c r="AC28251" s="28"/>
      <c r="AD28251" s="28"/>
      <c r="AE28251" s="28"/>
      <c r="AF28251" s="28"/>
      <c r="AG28251" s="28"/>
      <c r="AH28251" s="28"/>
      <c r="AI28251" s="28"/>
      <c r="AJ28251" s="28"/>
      <c r="AK28251" s="28"/>
      <c r="AL28251" s="28"/>
      <c r="AM28251" s="28"/>
      <c r="AN28251" s="28"/>
      <c r="AO28251" s="28"/>
      <c r="AP28251" s="28"/>
      <c r="AQ28251" s="28"/>
      <c r="AR28251" s="28"/>
      <c r="AS28251" s="28"/>
      <c r="AT28251" s="28"/>
      <c r="AU28251" s="28"/>
    </row>
    <row r="28252" spans="9:47">
      <c r="I28252" s="57"/>
      <c r="J28252" s="57"/>
      <c r="Y28252" s="28"/>
      <c r="Z28252" s="28"/>
      <c r="AA28252" s="28"/>
      <c r="AB28252" s="28"/>
      <c r="AC28252" s="28"/>
      <c r="AD28252" s="28"/>
      <c r="AE28252" s="28"/>
      <c r="AF28252" s="28"/>
      <c r="AG28252" s="28"/>
      <c r="AH28252" s="28"/>
      <c r="AI28252" s="28"/>
      <c r="AJ28252" s="28"/>
      <c r="AK28252" s="28"/>
      <c r="AL28252" s="28"/>
      <c r="AM28252" s="28"/>
      <c r="AN28252" s="28"/>
      <c r="AO28252" s="28"/>
      <c r="AP28252" s="28"/>
      <c r="AQ28252" s="28"/>
      <c r="AR28252" s="28"/>
      <c r="AS28252" s="28"/>
      <c r="AT28252" s="28"/>
      <c r="AU28252" s="28"/>
    </row>
    <row r="28253" spans="9:47">
      <c r="I28253" s="57"/>
      <c r="J28253" s="57"/>
      <c r="Y28253" s="28"/>
      <c r="Z28253" s="28"/>
      <c r="AA28253" s="28"/>
      <c r="AB28253" s="28"/>
      <c r="AC28253" s="28"/>
      <c r="AD28253" s="28"/>
      <c r="AE28253" s="28"/>
      <c r="AF28253" s="28"/>
      <c r="AG28253" s="28"/>
      <c r="AH28253" s="28"/>
      <c r="AI28253" s="28"/>
      <c r="AJ28253" s="28"/>
      <c r="AK28253" s="28"/>
      <c r="AL28253" s="28"/>
      <c r="AM28253" s="28"/>
      <c r="AN28253" s="28"/>
      <c r="AO28253" s="28"/>
      <c r="AP28253" s="28"/>
      <c r="AQ28253" s="28"/>
      <c r="AR28253" s="28"/>
      <c r="AS28253" s="28"/>
      <c r="AT28253" s="28"/>
      <c r="AU28253" s="28"/>
    </row>
    <row r="28254" spans="9:47">
      <c r="I28254" s="57"/>
      <c r="J28254" s="57"/>
      <c r="Y28254" s="28"/>
      <c r="Z28254" s="28"/>
      <c r="AA28254" s="28"/>
      <c r="AB28254" s="28"/>
      <c r="AC28254" s="28"/>
      <c r="AD28254" s="28"/>
      <c r="AE28254" s="28"/>
      <c r="AF28254" s="28"/>
      <c r="AG28254" s="28"/>
      <c r="AH28254" s="28"/>
      <c r="AI28254" s="28"/>
      <c r="AJ28254" s="28"/>
      <c r="AK28254" s="28"/>
      <c r="AL28254" s="28"/>
      <c r="AM28254" s="28"/>
      <c r="AN28254" s="28"/>
      <c r="AO28254" s="28"/>
      <c r="AP28254" s="28"/>
      <c r="AQ28254" s="28"/>
      <c r="AR28254" s="28"/>
      <c r="AS28254" s="28"/>
      <c r="AT28254" s="28"/>
      <c r="AU28254" s="28"/>
    </row>
    <row r="28255" spans="9:47">
      <c r="I28255" s="57"/>
      <c r="J28255" s="57"/>
      <c r="Y28255" s="28"/>
      <c r="Z28255" s="28"/>
      <c r="AA28255" s="28"/>
      <c r="AB28255" s="28"/>
      <c r="AC28255" s="28"/>
      <c r="AD28255" s="28"/>
      <c r="AE28255" s="28"/>
      <c r="AF28255" s="28"/>
      <c r="AG28255" s="28"/>
      <c r="AH28255" s="28"/>
      <c r="AI28255" s="28"/>
      <c r="AJ28255" s="28"/>
      <c r="AK28255" s="28"/>
      <c r="AL28255" s="28"/>
      <c r="AM28255" s="28"/>
      <c r="AN28255" s="28"/>
      <c r="AO28255" s="28"/>
      <c r="AP28255" s="28"/>
      <c r="AQ28255" s="28"/>
      <c r="AR28255" s="28"/>
      <c r="AS28255" s="28"/>
      <c r="AT28255" s="28"/>
      <c r="AU28255" s="28"/>
    </row>
    <row r="28256" spans="9:47">
      <c r="I28256" s="57"/>
      <c r="J28256" s="57"/>
      <c r="Y28256" s="28"/>
      <c r="Z28256" s="28"/>
      <c r="AA28256" s="28"/>
      <c r="AB28256" s="28"/>
      <c r="AC28256" s="28"/>
      <c r="AD28256" s="28"/>
      <c r="AE28256" s="28"/>
      <c r="AF28256" s="28"/>
      <c r="AG28256" s="28"/>
      <c r="AH28256" s="28"/>
      <c r="AI28256" s="28"/>
      <c r="AJ28256" s="28"/>
      <c r="AK28256" s="28"/>
      <c r="AL28256" s="28"/>
      <c r="AM28256" s="28"/>
      <c r="AN28256" s="28"/>
      <c r="AO28256" s="28"/>
      <c r="AP28256" s="28"/>
      <c r="AQ28256" s="28"/>
      <c r="AR28256" s="28"/>
      <c r="AS28256" s="28"/>
      <c r="AT28256" s="28"/>
      <c r="AU28256" s="28"/>
    </row>
    <row r="28257" spans="9:47">
      <c r="I28257" s="57"/>
      <c r="J28257" s="57"/>
      <c r="Y28257" s="28"/>
      <c r="Z28257" s="28"/>
      <c r="AA28257" s="28"/>
      <c r="AB28257" s="28"/>
      <c r="AC28257" s="28"/>
      <c r="AD28257" s="28"/>
      <c r="AE28257" s="28"/>
      <c r="AF28257" s="28"/>
      <c r="AG28257" s="28"/>
      <c r="AH28257" s="28"/>
      <c r="AI28257" s="28"/>
      <c r="AJ28257" s="28"/>
      <c r="AK28257" s="28"/>
      <c r="AL28257" s="28"/>
      <c r="AM28257" s="28"/>
      <c r="AN28257" s="28"/>
      <c r="AO28257" s="28"/>
      <c r="AP28257" s="28"/>
      <c r="AQ28257" s="28"/>
      <c r="AR28257" s="28"/>
      <c r="AS28257" s="28"/>
      <c r="AT28257" s="28"/>
      <c r="AU28257" s="28"/>
    </row>
    <row r="28258" spans="9:47">
      <c r="I28258" s="57"/>
      <c r="J28258" s="57"/>
      <c r="Y28258" s="28"/>
      <c r="Z28258" s="28"/>
      <c r="AA28258" s="28"/>
      <c r="AB28258" s="28"/>
      <c r="AC28258" s="28"/>
      <c r="AD28258" s="28"/>
      <c r="AE28258" s="28"/>
      <c r="AF28258" s="28"/>
      <c r="AG28258" s="28"/>
      <c r="AH28258" s="28"/>
      <c r="AI28258" s="28"/>
      <c r="AJ28258" s="28"/>
      <c r="AK28258" s="28"/>
      <c r="AL28258" s="28"/>
      <c r="AM28258" s="28"/>
      <c r="AN28258" s="28"/>
      <c r="AO28258" s="28"/>
      <c r="AP28258" s="28"/>
      <c r="AQ28258" s="28"/>
      <c r="AR28258" s="28"/>
      <c r="AS28258" s="28"/>
      <c r="AT28258" s="28"/>
      <c r="AU28258" s="28"/>
    </row>
    <row r="28259" spans="9:47">
      <c r="I28259" s="57"/>
      <c r="J28259" s="57"/>
      <c r="Y28259" s="28"/>
      <c r="Z28259" s="28"/>
      <c r="AA28259" s="28"/>
      <c r="AB28259" s="28"/>
      <c r="AC28259" s="28"/>
      <c r="AD28259" s="28"/>
      <c r="AE28259" s="28"/>
      <c r="AF28259" s="28"/>
      <c r="AG28259" s="28"/>
      <c r="AH28259" s="28"/>
      <c r="AI28259" s="28"/>
      <c r="AJ28259" s="28"/>
      <c r="AK28259" s="28"/>
      <c r="AL28259" s="28"/>
      <c r="AM28259" s="28"/>
      <c r="AN28259" s="28"/>
      <c r="AO28259" s="28"/>
      <c r="AP28259" s="28"/>
      <c r="AQ28259" s="28"/>
      <c r="AR28259" s="28"/>
      <c r="AS28259" s="28"/>
      <c r="AT28259" s="28"/>
      <c r="AU28259" s="28"/>
    </row>
    <row r="28260" spans="9:47">
      <c r="I28260" s="57"/>
      <c r="J28260" s="57"/>
      <c r="Y28260" s="28"/>
      <c r="Z28260" s="28"/>
      <c r="AA28260" s="28"/>
      <c r="AB28260" s="28"/>
      <c r="AC28260" s="28"/>
      <c r="AD28260" s="28"/>
      <c r="AE28260" s="28"/>
      <c r="AF28260" s="28"/>
      <c r="AG28260" s="28"/>
      <c r="AH28260" s="28"/>
      <c r="AI28260" s="28"/>
      <c r="AJ28260" s="28"/>
      <c r="AK28260" s="28"/>
      <c r="AL28260" s="28"/>
      <c r="AM28260" s="28"/>
      <c r="AN28260" s="28"/>
      <c r="AO28260" s="28"/>
      <c r="AP28260" s="28"/>
      <c r="AQ28260" s="28"/>
      <c r="AR28260" s="28"/>
      <c r="AS28260" s="28"/>
      <c r="AT28260" s="28"/>
      <c r="AU28260" s="28"/>
    </row>
    <row r="28261" spans="9:47">
      <c r="I28261" s="57"/>
      <c r="J28261" s="57"/>
      <c r="Y28261" s="28"/>
      <c r="Z28261" s="28"/>
      <c r="AA28261" s="28"/>
      <c r="AB28261" s="28"/>
      <c r="AC28261" s="28"/>
      <c r="AD28261" s="28"/>
      <c r="AE28261" s="28"/>
      <c r="AF28261" s="28"/>
      <c r="AG28261" s="28"/>
      <c r="AH28261" s="28"/>
      <c r="AI28261" s="28"/>
      <c r="AJ28261" s="28"/>
      <c r="AK28261" s="28"/>
      <c r="AL28261" s="28"/>
      <c r="AM28261" s="28"/>
      <c r="AN28261" s="28"/>
      <c r="AO28261" s="28"/>
      <c r="AP28261" s="28"/>
      <c r="AQ28261" s="28"/>
      <c r="AR28261" s="28"/>
      <c r="AS28261" s="28"/>
      <c r="AT28261" s="28"/>
      <c r="AU28261" s="28"/>
    </row>
    <row r="28262" spans="9:47">
      <c r="I28262" s="57"/>
      <c r="J28262" s="57"/>
      <c r="Y28262" s="28"/>
      <c r="Z28262" s="28"/>
      <c r="AA28262" s="28"/>
      <c r="AB28262" s="28"/>
      <c r="AC28262" s="28"/>
      <c r="AD28262" s="28"/>
      <c r="AE28262" s="28"/>
      <c r="AF28262" s="28"/>
      <c r="AG28262" s="28"/>
      <c r="AH28262" s="28"/>
      <c r="AI28262" s="28"/>
      <c r="AJ28262" s="28"/>
      <c r="AK28262" s="28"/>
      <c r="AL28262" s="28"/>
      <c r="AM28262" s="28"/>
      <c r="AN28262" s="28"/>
      <c r="AO28262" s="28"/>
      <c r="AP28262" s="28"/>
      <c r="AQ28262" s="28"/>
      <c r="AR28262" s="28"/>
      <c r="AS28262" s="28"/>
      <c r="AT28262" s="28"/>
      <c r="AU28262" s="28"/>
    </row>
    <row r="28263" spans="9:47">
      <c r="I28263" s="57"/>
      <c r="J28263" s="57"/>
      <c r="Y28263" s="28"/>
      <c r="Z28263" s="28"/>
      <c r="AA28263" s="28"/>
      <c r="AB28263" s="28"/>
      <c r="AC28263" s="28"/>
      <c r="AD28263" s="28"/>
      <c r="AE28263" s="28"/>
      <c r="AF28263" s="28"/>
      <c r="AG28263" s="28"/>
      <c r="AH28263" s="28"/>
      <c r="AI28263" s="28"/>
      <c r="AJ28263" s="28"/>
      <c r="AK28263" s="28"/>
      <c r="AL28263" s="28"/>
      <c r="AM28263" s="28"/>
      <c r="AN28263" s="28"/>
      <c r="AO28263" s="28"/>
      <c r="AP28263" s="28"/>
      <c r="AQ28263" s="28"/>
      <c r="AR28263" s="28"/>
      <c r="AS28263" s="28"/>
      <c r="AT28263" s="28"/>
      <c r="AU28263" s="28"/>
    </row>
    <row r="28264" spans="9:47">
      <c r="I28264" s="57"/>
      <c r="J28264" s="57"/>
      <c r="Y28264" s="28"/>
      <c r="Z28264" s="28"/>
      <c r="AA28264" s="28"/>
      <c r="AB28264" s="28"/>
      <c r="AC28264" s="28"/>
      <c r="AD28264" s="28"/>
      <c r="AE28264" s="28"/>
      <c r="AF28264" s="28"/>
      <c r="AG28264" s="28"/>
      <c r="AH28264" s="28"/>
      <c r="AI28264" s="28"/>
      <c r="AJ28264" s="28"/>
      <c r="AK28264" s="28"/>
      <c r="AL28264" s="28"/>
      <c r="AM28264" s="28"/>
      <c r="AN28264" s="28"/>
      <c r="AO28264" s="28"/>
      <c r="AP28264" s="28"/>
      <c r="AQ28264" s="28"/>
      <c r="AR28264" s="28"/>
      <c r="AS28264" s="28"/>
      <c r="AT28264" s="28"/>
      <c r="AU28264" s="28"/>
    </row>
    <row r="28265" spans="9:47">
      <c r="I28265" s="57"/>
      <c r="J28265" s="57"/>
      <c r="Y28265" s="28"/>
      <c r="Z28265" s="28"/>
      <c r="AA28265" s="28"/>
      <c r="AB28265" s="28"/>
      <c r="AC28265" s="28"/>
      <c r="AD28265" s="28"/>
      <c r="AE28265" s="28"/>
      <c r="AF28265" s="28"/>
      <c r="AG28265" s="28"/>
      <c r="AH28265" s="28"/>
      <c r="AI28265" s="28"/>
      <c r="AJ28265" s="28"/>
      <c r="AK28265" s="28"/>
      <c r="AL28265" s="28"/>
      <c r="AM28265" s="28"/>
      <c r="AN28265" s="28"/>
      <c r="AO28265" s="28"/>
      <c r="AP28265" s="28"/>
      <c r="AQ28265" s="28"/>
      <c r="AR28265" s="28"/>
      <c r="AS28265" s="28"/>
      <c r="AT28265" s="28"/>
      <c r="AU28265" s="28"/>
    </row>
    <row r="28266" spans="9:47">
      <c r="I28266" s="57"/>
      <c r="J28266" s="57"/>
      <c r="Y28266" s="28"/>
      <c r="Z28266" s="28"/>
      <c r="AA28266" s="28"/>
      <c r="AB28266" s="28"/>
      <c r="AC28266" s="28"/>
      <c r="AD28266" s="28"/>
      <c r="AE28266" s="28"/>
      <c r="AF28266" s="28"/>
      <c r="AG28266" s="28"/>
      <c r="AH28266" s="28"/>
      <c r="AI28266" s="28"/>
      <c r="AJ28266" s="28"/>
      <c r="AK28266" s="28"/>
      <c r="AL28266" s="28"/>
      <c r="AM28266" s="28"/>
      <c r="AN28266" s="28"/>
      <c r="AO28266" s="28"/>
      <c r="AP28266" s="28"/>
      <c r="AQ28266" s="28"/>
      <c r="AR28266" s="28"/>
      <c r="AS28266" s="28"/>
      <c r="AT28266" s="28"/>
      <c r="AU28266" s="28"/>
    </row>
    <row r="28267" spans="9:47">
      <c r="I28267" s="57"/>
      <c r="J28267" s="57"/>
      <c r="Y28267" s="28"/>
      <c r="Z28267" s="28"/>
      <c r="AA28267" s="28"/>
      <c r="AB28267" s="28"/>
      <c r="AC28267" s="28"/>
      <c r="AD28267" s="28"/>
      <c r="AE28267" s="28"/>
      <c r="AF28267" s="28"/>
      <c r="AG28267" s="28"/>
      <c r="AH28267" s="28"/>
      <c r="AI28267" s="28"/>
      <c r="AJ28267" s="28"/>
      <c r="AK28267" s="28"/>
      <c r="AL28267" s="28"/>
      <c r="AM28267" s="28"/>
      <c r="AN28267" s="28"/>
      <c r="AO28267" s="28"/>
      <c r="AP28267" s="28"/>
      <c r="AQ28267" s="28"/>
      <c r="AR28267" s="28"/>
      <c r="AS28267" s="28"/>
      <c r="AT28267" s="28"/>
      <c r="AU28267" s="28"/>
    </row>
    <row r="28268" spans="9:47">
      <c r="I28268" s="57"/>
      <c r="J28268" s="57"/>
      <c r="Y28268" s="28"/>
      <c r="Z28268" s="28"/>
      <c r="AA28268" s="28"/>
      <c r="AB28268" s="28"/>
      <c r="AC28268" s="28"/>
      <c r="AD28268" s="28"/>
      <c r="AE28268" s="28"/>
      <c r="AF28268" s="28"/>
      <c r="AG28268" s="28"/>
      <c r="AH28268" s="28"/>
      <c r="AI28268" s="28"/>
      <c r="AJ28268" s="28"/>
      <c r="AK28268" s="28"/>
      <c r="AL28268" s="28"/>
      <c r="AM28268" s="28"/>
      <c r="AN28268" s="28"/>
      <c r="AO28268" s="28"/>
      <c r="AP28268" s="28"/>
      <c r="AQ28268" s="28"/>
      <c r="AR28268" s="28"/>
      <c r="AS28268" s="28"/>
      <c r="AT28268" s="28"/>
      <c r="AU28268" s="28"/>
    </row>
    <row r="28269" spans="9:47">
      <c r="I28269" s="57"/>
      <c r="J28269" s="57"/>
      <c r="Y28269" s="28"/>
      <c r="Z28269" s="28"/>
      <c r="AA28269" s="28"/>
      <c r="AB28269" s="28"/>
      <c r="AC28269" s="28"/>
      <c r="AD28269" s="28"/>
      <c r="AE28269" s="28"/>
      <c r="AF28269" s="28"/>
      <c r="AG28269" s="28"/>
      <c r="AH28269" s="28"/>
      <c r="AI28269" s="28"/>
      <c r="AJ28269" s="28"/>
      <c r="AK28269" s="28"/>
      <c r="AL28269" s="28"/>
      <c r="AM28269" s="28"/>
      <c r="AN28269" s="28"/>
      <c r="AO28269" s="28"/>
      <c r="AP28269" s="28"/>
      <c r="AQ28269" s="28"/>
      <c r="AR28269" s="28"/>
      <c r="AS28269" s="28"/>
      <c r="AT28269" s="28"/>
      <c r="AU28269" s="28"/>
    </row>
    <row r="28270" spans="9:47">
      <c r="I28270" s="57"/>
      <c r="J28270" s="57"/>
      <c r="Y28270" s="28"/>
      <c r="Z28270" s="28"/>
      <c r="AA28270" s="28"/>
      <c r="AB28270" s="28"/>
      <c r="AC28270" s="28"/>
      <c r="AD28270" s="28"/>
      <c r="AE28270" s="28"/>
      <c r="AF28270" s="28"/>
      <c r="AG28270" s="28"/>
      <c r="AH28270" s="28"/>
      <c r="AI28270" s="28"/>
      <c r="AJ28270" s="28"/>
      <c r="AK28270" s="28"/>
      <c r="AL28270" s="28"/>
      <c r="AM28270" s="28"/>
      <c r="AN28270" s="28"/>
      <c r="AO28270" s="28"/>
      <c r="AP28270" s="28"/>
      <c r="AQ28270" s="28"/>
      <c r="AR28270" s="28"/>
      <c r="AS28270" s="28"/>
      <c r="AT28270" s="28"/>
      <c r="AU28270" s="28"/>
    </row>
    <row r="28271" spans="9:47">
      <c r="I28271" s="57"/>
      <c r="J28271" s="57"/>
      <c r="Y28271" s="28"/>
      <c r="Z28271" s="28"/>
      <c r="AA28271" s="28"/>
      <c r="AB28271" s="28"/>
      <c r="AC28271" s="28"/>
      <c r="AD28271" s="28"/>
      <c r="AE28271" s="28"/>
      <c r="AF28271" s="28"/>
      <c r="AG28271" s="28"/>
      <c r="AH28271" s="28"/>
      <c r="AI28271" s="28"/>
      <c r="AJ28271" s="28"/>
      <c r="AK28271" s="28"/>
      <c r="AL28271" s="28"/>
      <c r="AM28271" s="28"/>
      <c r="AN28271" s="28"/>
      <c r="AO28271" s="28"/>
      <c r="AP28271" s="28"/>
      <c r="AQ28271" s="28"/>
      <c r="AR28271" s="28"/>
      <c r="AS28271" s="28"/>
      <c r="AT28271" s="28"/>
      <c r="AU28271" s="28"/>
    </row>
    <row r="28272" spans="9:47">
      <c r="I28272" s="57"/>
      <c r="J28272" s="57"/>
      <c r="Y28272" s="28"/>
      <c r="Z28272" s="28"/>
      <c r="AA28272" s="28"/>
      <c r="AB28272" s="28"/>
      <c r="AC28272" s="28"/>
      <c r="AD28272" s="28"/>
      <c r="AE28272" s="28"/>
      <c r="AF28272" s="28"/>
      <c r="AG28272" s="28"/>
      <c r="AH28272" s="28"/>
      <c r="AI28272" s="28"/>
      <c r="AJ28272" s="28"/>
      <c r="AK28272" s="28"/>
      <c r="AL28272" s="28"/>
      <c r="AM28272" s="28"/>
      <c r="AN28272" s="28"/>
      <c r="AO28272" s="28"/>
      <c r="AP28272" s="28"/>
      <c r="AQ28272" s="28"/>
      <c r="AR28272" s="28"/>
      <c r="AS28272" s="28"/>
      <c r="AT28272" s="28"/>
      <c r="AU28272" s="28"/>
    </row>
    <row r="28273" spans="9:47">
      <c r="I28273" s="57"/>
      <c r="J28273" s="57"/>
      <c r="Y28273" s="28"/>
      <c r="Z28273" s="28"/>
      <c r="AA28273" s="28"/>
      <c r="AB28273" s="28"/>
      <c r="AC28273" s="28"/>
      <c r="AD28273" s="28"/>
      <c r="AE28273" s="28"/>
      <c r="AF28273" s="28"/>
      <c r="AG28273" s="28"/>
      <c r="AH28273" s="28"/>
      <c r="AI28273" s="28"/>
      <c r="AJ28273" s="28"/>
      <c r="AK28273" s="28"/>
      <c r="AL28273" s="28"/>
      <c r="AM28273" s="28"/>
      <c r="AN28273" s="28"/>
      <c r="AO28273" s="28"/>
      <c r="AP28273" s="28"/>
      <c r="AQ28273" s="28"/>
      <c r="AR28273" s="28"/>
      <c r="AS28273" s="28"/>
      <c r="AT28273" s="28"/>
      <c r="AU28273" s="28"/>
    </row>
    <row r="28274" spans="9:47">
      <c r="I28274" s="57"/>
      <c r="J28274" s="57"/>
      <c r="Y28274" s="28"/>
      <c r="Z28274" s="28"/>
      <c r="AA28274" s="28"/>
      <c r="AB28274" s="28"/>
      <c r="AC28274" s="28"/>
      <c r="AD28274" s="28"/>
      <c r="AE28274" s="28"/>
      <c r="AF28274" s="28"/>
      <c r="AG28274" s="28"/>
      <c r="AH28274" s="28"/>
      <c r="AI28274" s="28"/>
      <c r="AJ28274" s="28"/>
      <c r="AK28274" s="28"/>
      <c r="AL28274" s="28"/>
      <c r="AM28274" s="28"/>
      <c r="AN28274" s="28"/>
      <c r="AO28274" s="28"/>
      <c r="AP28274" s="28"/>
      <c r="AQ28274" s="28"/>
      <c r="AR28274" s="28"/>
      <c r="AS28274" s="28"/>
      <c r="AT28274" s="28"/>
      <c r="AU28274" s="28"/>
    </row>
    <row r="28275" spans="9:47">
      <c r="I28275" s="57"/>
      <c r="J28275" s="57"/>
      <c r="Y28275" s="28"/>
      <c r="Z28275" s="28"/>
      <c r="AA28275" s="28"/>
      <c r="AB28275" s="28"/>
      <c r="AC28275" s="28"/>
      <c r="AD28275" s="28"/>
      <c r="AE28275" s="28"/>
      <c r="AF28275" s="28"/>
      <c r="AG28275" s="28"/>
      <c r="AH28275" s="28"/>
      <c r="AI28275" s="28"/>
      <c r="AJ28275" s="28"/>
      <c r="AK28275" s="28"/>
      <c r="AL28275" s="28"/>
      <c r="AM28275" s="28"/>
      <c r="AN28275" s="28"/>
      <c r="AO28275" s="28"/>
      <c r="AP28275" s="28"/>
      <c r="AQ28275" s="28"/>
      <c r="AR28275" s="28"/>
      <c r="AS28275" s="28"/>
      <c r="AT28275" s="28"/>
      <c r="AU28275" s="28"/>
    </row>
    <row r="28276" spans="9:47">
      <c r="I28276" s="57"/>
      <c r="J28276" s="57"/>
      <c r="Y28276" s="28"/>
      <c r="Z28276" s="28"/>
      <c r="AA28276" s="28"/>
      <c r="AB28276" s="28"/>
      <c r="AC28276" s="28"/>
      <c r="AD28276" s="28"/>
      <c r="AE28276" s="28"/>
      <c r="AF28276" s="28"/>
      <c r="AG28276" s="28"/>
      <c r="AH28276" s="28"/>
      <c r="AI28276" s="28"/>
      <c r="AJ28276" s="28"/>
      <c r="AK28276" s="28"/>
      <c r="AL28276" s="28"/>
      <c r="AM28276" s="28"/>
      <c r="AN28276" s="28"/>
      <c r="AO28276" s="28"/>
      <c r="AP28276" s="28"/>
      <c r="AQ28276" s="28"/>
      <c r="AR28276" s="28"/>
      <c r="AS28276" s="28"/>
      <c r="AT28276" s="28"/>
      <c r="AU28276" s="28"/>
    </row>
    <row r="28277" spans="9:47">
      <c r="I28277" s="57"/>
      <c r="J28277" s="57"/>
      <c r="Y28277" s="28"/>
      <c r="Z28277" s="28"/>
      <c r="AA28277" s="28"/>
      <c r="AB28277" s="28"/>
      <c r="AC28277" s="28"/>
      <c r="AD28277" s="28"/>
      <c r="AE28277" s="28"/>
      <c r="AF28277" s="28"/>
      <c r="AG28277" s="28"/>
      <c r="AH28277" s="28"/>
      <c r="AI28277" s="28"/>
      <c r="AJ28277" s="28"/>
      <c r="AK28277" s="28"/>
      <c r="AL28277" s="28"/>
      <c r="AM28277" s="28"/>
      <c r="AN28277" s="28"/>
      <c r="AO28277" s="28"/>
      <c r="AP28277" s="28"/>
      <c r="AQ28277" s="28"/>
      <c r="AR28277" s="28"/>
      <c r="AS28277" s="28"/>
      <c r="AT28277" s="28"/>
      <c r="AU28277" s="28"/>
    </row>
    <row r="28278" spans="9:47">
      <c r="I28278" s="57"/>
      <c r="J28278" s="57"/>
      <c r="Y28278" s="28"/>
      <c r="Z28278" s="28"/>
      <c r="AA28278" s="28"/>
      <c r="AB28278" s="28"/>
      <c r="AC28278" s="28"/>
      <c r="AD28278" s="28"/>
      <c r="AE28278" s="28"/>
      <c r="AF28278" s="28"/>
      <c r="AG28278" s="28"/>
      <c r="AH28278" s="28"/>
      <c r="AI28278" s="28"/>
      <c r="AJ28278" s="28"/>
      <c r="AK28278" s="28"/>
      <c r="AL28278" s="28"/>
      <c r="AM28278" s="28"/>
      <c r="AN28278" s="28"/>
      <c r="AO28278" s="28"/>
      <c r="AP28278" s="28"/>
      <c r="AQ28278" s="28"/>
      <c r="AR28278" s="28"/>
      <c r="AS28278" s="28"/>
      <c r="AT28278" s="28"/>
      <c r="AU28278" s="28"/>
    </row>
    <row r="28279" spans="9:47">
      <c r="I28279" s="57"/>
      <c r="J28279" s="57"/>
      <c r="Y28279" s="28"/>
      <c r="Z28279" s="28"/>
      <c r="AA28279" s="28"/>
      <c r="AB28279" s="28"/>
      <c r="AC28279" s="28"/>
      <c r="AD28279" s="28"/>
      <c r="AE28279" s="28"/>
      <c r="AF28279" s="28"/>
      <c r="AG28279" s="28"/>
      <c r="AH28279" s="28"/>
      <c r="AI28279" s="28"/>
      <c r="AJ28279" s="28"/>
      <c r="AK28279" s="28"/>
      <c r="AL28279" s="28"/>
      <c r="AM28279" s="28"/>
      <c r="AN28279" s="28"/>
      <c r="AO28279" s="28"/>
      <c r="AP28279" s="28"/>
      <c r="AQ28279" s="28"/>
      <c r="AR28279" s="28"/>
      <c r="AS28279" s="28"/>
      <c r="AT28279" s="28"/>
      <c r="AU28279" s="28"/>
    </row>
    <row r="28280" spans="9:47">
      <c r="I28280" s="57"/>
      <c r="J28280" s="57"/>
      <c r="Y28280" s="28"/>
      <c r="Z28280" s="28"/>
      <c r="AA28280" s="28"/>
      <c r="AB28280" s="28"/>
      <c r="AC28280" s="28"/>
      <c r="AD28280" s="28"/>
      <c r="AE28280" s="28"/>
      <c r="AF28280" s="28"/>
      <c r="AG28280" s="28"/>
      <c r="AH28280" s="28"/>
      <c r="AI28280" s="28"/>
      <c r="AJ28280" s="28"/>
      <c r="AK28280" s="28"/>
      <c r="AL28280" s="28"/>
      <c r="AM28280" s="28"/>
      <c r="AN28280" s="28"/>
      <c r="AO28280" s="28"/>
      <c r="AP28280" s="28"/>
      <c r="AQ28280" s="28"/>
      <c r="AR28280" s="28"/>
      <c r="AS28280" s="28"/>
      <c r="AT28280" s="28"/>
      <c r="AU28280" s="28"/>
    </row>
    <row r="28281" spans="9:47">
      <c r="I28281" s="57"/>
      <c r="J28281" s="57"/>
      <c r="Y28281" s="28"/>
      <c r="Z28281" s="28"/>
      <c r="AA28281" s="28"/>
      <c r="AB28281" s="28"/>
      <c r="AC28281" s="28"/>
      <c r="AD28281" s="28"/>
      <c r="AE28281" s="28"/>
      <c r="AF28281" s="28"/>
      <c r="AG28281" s="28"/>
      <c r="AH28281" s="28"/>
      <c r="AI28281" s="28"/>
      <c r="AJ28281" s="28"/>
      <c r="AK28281" s="28"/>
      <c r="AL28281" s="28"/>
      <c r="AM28281" s="28"/>
      <c r="AN28281" s="28"/>
      <c r="AO28281" s="28"/>
      <c r="AP28281" s="28"/>
      <c r="AQ28281" s="28"/>
      <c r="AR28281" s="28"/>
      <c r="AS28281" s="28"/>
      <c r="AT28281" s="28"/>
      <c r="AU28281" s="28"/>
    </row>
    <row r="28282" spans="9:47">
      <c r="I28282" s="57"/>
      <c r="J28282" s="57"/>
      <c r="Y28282" s="28"/>
      <c r="Z28282" s="28"/>
      <c r="AA28282" s="28"/>
      <c r="AB28282" s="28"/>
      <c r="AC28282" s="28"/>
      <c r="AD28282" s="28"/>
      <c r="AE28282" s="28"/>
      <c r="AF28282" s="28"/>
      <c r="AG28282" s="28"/>
      <c r="AH28282" s="28"/>
      <c r="AI28282" s="28"/>
      <c r="AJ28282" s="28"/>
      <c r="AK28282" s="28"/>
      <c r="AL28282" s="28"/>
      <c r="AM28282" s="28"/>
      <c r="AN28282" s="28"/>
      <c r="AO28282" s="28"/>
      <c r="AP28282" s="28"/>
      <c r="AQ28282" s="28"/>
      <c r="AR28282" s="28"/>
      <c r="AS28282" s="28"/>
      <c r="AT28282" s="28"/>
      <c r="AU28282" s="28"/>
    </row>
    <row r="28283" spans="9:47">
      <c r="I28283" s="57"/>
      <c r="J28283" s="57"/>
      <c r="Y28283" s="28"/>
      <c r="Z28283" s="28"/>
      <c r="AA28283" s="28"/>
      <c r="AB28283" s="28"/>
      <c r="AC28283" s="28"/>
      <c r="AD28283" s="28"/>
      <c r="AE28283" s="28"/>
      <c r="AF28283" s="28"/>
      <c r="AG28283" s="28"/>
      <c r="AH28283" s="28"/>
      <c r="AI28283" s="28"/>
      <c r="AJ28283" s="28"/>
      <c r="AK28283" s="28"/>
      <c r="AL28283" s="28"/>
      <c r="AM28283" s="28"/>
      <c r="AN28283" s="28"/>
      <c r="AO28283" s="28"/>
      <c r="AP28283" s="28"/>
      <c r="AQ28283" s="28"/>
      <c r="AR28283" s="28"/>
      <c r="AS28283" s="28"/>
      <c r="AT28283" s="28"/>
      <c r="AU28283" s="28"/>
    </row>
    <row r="28284" spans="9:47">
      <c r="I28284" s="57"/>
      <c r="J28284" s="57"/>
      <c r="Y28284" s="28"/>
      <c r="Z28284" s="28"/>
      <c r="AA28284" s="28"/>
      <c r="AB28284" s="28"/>
      <c r="AC28284" s="28"/>
      <c r="AD28284" s="28"/>
      <c r="AE28284" s="28"/>
      <c r="AF28284" s="28"/>
      <c r="AG28284" s="28"/>
      <c r="AH28284" s="28"/>
      <c r="AI28284" s="28"/>
      <c r="AJ28284" s="28"/>
      <c r="AK28284" s="28"/>
      <c r="AL28284" s="28"/>
      <c r="AM28284" s="28"/>
      <c r="AN28284" s="28"/>
      <c r="AO28284" s="28"/>
      <c r="AP28284" s="28"/>
      <c r="AQ28284" s="28"/>
      <c r="AR28284" s="28"/>
      <c r="AS28284" s="28"/>
      <c r="AT28284" s="28"/>
      <c r="AU28284" s="28"/>
    </row>
    <row r="28285" spans="9:47">
      <c r="I28285" s="57"/>
      <c r="J28285" s="57"/>
      <c r="Y28285" s="28"/>
      <c r="Z28285" s="28"/>
      <c r="AA28285" s="28"/>
      <c r="AB28285" s="28"/>
      <c r="AC28285" s="28"/>
      <c r="AD28285" s="28"/>
      <c r="AE28285" s="28"/>
      <c r="AF28285" s="28"/>
      <c r="AG28285" s="28"/>
      <c r="AH28285" s="28"/>
      <c r="AI28285" s="28"/>
      <c r="AJ28285" s="28"/>
      <c r="AK28285" s="28"/>
      <c r="AL28285" s="28"/>
      <c r="AM28285" s="28"/>
      <c r="AN28285" s="28"/>
      <c r="AO28285" s="28"/>
      <c r="AP28285" s="28"/>
      <c r="AQ28285" s="28"/>
      <c r="AR28285" s="28"/>
      <c r="AS28285" s="28"/>
      <c r="AT28285" s="28"/>
      <c r="AU28285" s="28"/>
    </row>
    <row r="28286" spans="9:47">
      <c r="I28286" s="57"/>
      <c r="J28286" s="57"/>
      <c r="Y28286" s="28"/>
      <c r="Z28286" s="28"/>
      <c r="AA28286" s="28"/>
      <c r="AB28286" s="28"/>
      <c r="AC28286" s="28"/>
      <c r="AD28286" s="28"/>
      <c r="AE28286" s="28"/>
      <c r="AF28286" s="28"/>
      <c r="AG28286" s="28"/>
      <c r="AH28286" s="28"/>
      <c r="AI28286" s="28"/>
      <c r="AJ28286" s="28"/>
      <c r="AK28286" s="28"/>
      <c r="AL28286" s="28"/>
      <c r="AM28286" s="28"/>
      <c r="AN28286" s="28"/>
      <c r="AO28286" s="28"/>
      <c r="AP28286" s="28"/>
      <c r="AQ28286" s="28"/>
      <c r="AR28286" s="28"/>
      <c r="AS28286" s="28"/>
      <c r="AT28286" s="28"/>
      <c r="AU28286" s="28"/>
    </row>
    <row r="28287" spans="9:47">
      <c r="I28287" s="57"/>
      <c r="J28287" s="57"/>
      <c r="Y28287" s="28"/>
      <c r="Z28287" s="28"/>
      <c r="AA28287" s="28"/>
      <c r="AB28287" s="28"/>
      <c r="AC28287" s="28"/>
      <c r="AD28287" s="28"/>
      <c r="AE28287" s="28"/>
      <c r="AF28287" s="28"/>
      <c r="AG28287" s="28"/>
      <c r="AH28287" s="28"/>
      <c r="AI28287" s="28"/>
      <c r="AJ28287" s="28"/>
      <c r="AK28287" s="28"/>
      <c r="AL28287" s="28"/>
      <c r="AM28287" s="28"/>
      <c r="AN28287" s="28"/>
      <c r="AO28287" s="28"/>
      <c r="AP28287" s="28"/>
      <c r="AQ28287" s="28"/>
      <c r="AR28287" s="28"/>
      <c r="AS28287" s="28"/>
      <c r="AT28287" s="28"/>
      <c r="AU28287" s="28"/>
    </row>
    <row r="28288" spans="9:47">
      <c r="I28288" s="57"/>
      <c r="J28288" s="57"/>
      <c r="Y28288" s="28"/>
      <c r="Z28288" s="28"/>
      <c r="AA28288" s="28"/>
      <c r="AB28288" s="28"/>
      <c r="AC28288" s="28"/>
      <c r="AD28288" s="28"/>
      <c r="AE28288" s="28"/>
      <c r="AF28288" s="28"/>
      <c r="AG28288" s="28"/>
      <c r="AH28288" s="28"/>
      <c r="AI28288" s="28"/>
      <c r="AJ28288" s="28"/>
      <c r="AK28288" s="28"/>
      <c r="AL28288" s="28"/>
      <c r="AM28288" s="28"/>
      <c r="AN28288" s="28"/>
      <c r="AO28288" s="28"/>
      <c r="AP28288" s="28"/>
      <c r="AQ28288" s="28"/>
      <c r="AR28288" s="28"/>
      <c r="AS28288" s="28"/>
      <c r="AT28288" s="28"/>
      <c r="AU28288" s="28"/>
    </row>
    <row r="28289" spans="9:47">
      <c r="I28289" s="57"/>
      <c r="J28289" s="57"/>
      <c r="Y28289" s="28"/>
      <c r="Z28289" s="28"/>
      <c r="AA28289" s="28"/>
      <c r="AB28289" s="28"/>
      <c r="AC28289" s="28"/>
      <c r="AD28289" s="28"/>
      <c r="AE28289" s="28"/>
      <c r="AF28289" s="28"/>
      <c r="AG28289" s="28"/>
      <c r="AH28289" s="28"/>
      <c r="AI28289" s="28"/>
      <c r="AJ28289" s="28"/>
      <c r="AK28289" s="28"/>
      <c r="AL28289" s="28"/>
      <c r="AM28289" s="28"/>
      <c r="AN28289" s="28"/>
      <c r="AO28289" s="28"/>
      <c r="AP28289" s="28"/>
      <c r="AQ28289" s="28"/>
      <c r="AR28289" s="28"/>
      <c r="AS28289" s="28"/>
      <c r="AT28289" s="28"/>
      <c r="AU28289" s="28"/>
    </row>
    <row r="28290" spans="9:47">
      <c r="I28290" s="57"/>
      <c r="J28290" s="57"/>
      <c r="Y28290" s="28"/>
      <c r="Z28290" s="28"/>
      <c r="AA28290" s="28"/>
      <c r="AB28290" s="28"/>
      <c r="AC28290" s="28"/>
      <c r="AD28290" s="28"/>
      <c r="AE28290" s="28"/>
      <c r="AF28290" s="28"/>
      <c r="AG28290" s="28"/>
      <c r="AH28290" s="28"/>
      <c r="AI28290" s="28"/>
      <c r="AJ28290" s="28"/>
      <c r="AK28290" s="28"/>
      <c r="AL28290" s="28"/>
      <c r="AM28290" s="28"/>
      <c r="AN28290" s="28"/>
      <c r="AO28290" s="28"/>
      <c r="AP28290" s="28"/>
      <c r="AQ28290" s="28"/>
      <c r="AR28290" s="28"/>
      <c r="AS28290" s="28"/>
      <c r="AT28290" s="28"/>
      <c r="AU28290" s="28"/>
    </row>
    <row r="28291" spans="9:47">
      <c r="I28291" s="57"/>
      <c r="J28291" s="57"/>
      <c r="Y28291" s="28"/>
      <c r="Z28291" s="28"/>
      <c r="AA28291" s="28"/>
      <c r="AB28291" s="28"/>
      <c r="AC28291" s="28"/>
      <c r="AD28291" s="28"/>
      <c r="AE28291" s="28"/>
      <c r="AF28291" s="28"/>
      <c r="AG28291" s="28"/>
      <c r="AH28291" s="28"/>
      <c r="AI28291" s="28"/>
      <c r="AJ28291" s="28"/>
      <c r="AK28291" s="28"/>
      <c r="AL28291" s="28"/>
      <c r="AM28291" s="28"/>
      <c r="AN28291" s="28"/>
      <c r="AO28291" s="28"/>
      <c r="AP28291" s="28"/>
      <c r="AQ28291" s="28"/>
      <c r="AR28291" s="28"/>
      <c r="AS28291" s="28"/>
      <c r="AT28291" s="28"/>
      <c r="AU28291" s="28"/>
    </row>
    <row r="28292" spans="9:47">
      <c r="I28292" s="57"/>
      <c r="J28292" s="57"/>
      <c r="Y28292" s="28"/>
      <c r="Z28292" s="28"/>
      <c r="AA28292" s="28"/>
      <c r="AB28292" s="28"/>
      <c r="AC28292" s="28"/>
      <c r="AD28292" s="28"/>
      <c r="AE28292" s="28"/>
      <c r="AF28292" s="28"/>
      <c r="AG28292" s="28"/>
      <c r="AH28292" s="28"/>
      <c r="AI28292" s="28"/>
      <c r="AJ28292" s="28"/>
      <c r="AK28292" s="28"/>
      <c r="AL28292" s="28"/>
      <c r="AM28292" s="28"/>
      <c r="AN28292" s="28"/>
      <c r="AO28292" s="28"/>
      <c r="AP28292" s="28"/>
      <c r="AQ28292" s="28"/>
      <c r="AR28292" s="28"/>
      <c r="AS28292" s="28"/>
      <c r="AT28292" s="28"/>
      <c r="AU28292" s="28"/>
    </row>
    <row r="28293" spans="9:47">
      <c r="I28293" s="57"/>
      <c r="J28293" s="57"/>
      <c r="Y28293" s="28"/>
      <c r="Z28293" s="28"/>
      <c r="AA28293" s="28"/>
      <c r="AB28293" s="28"/>
      <c r="AC28293" s="28"/>
      <c r="AD28293" s="28"/>
      <c r="AE28293" s="28"/>
      <c r="AF28293" s="28"/>
      <c r="AG28293" s="28"/>
      <c r="AH28293" s="28"/>
      <c r="AI28293" s="28"/>
      <c r="AJ28293" s="28"/>
      <c r="AK28293" s="28"/>
      <c r="AL28293" s="28"/>
      <c r="AM28293" s="28"/>
      <c r="AN28293" s="28"/>
      <c r="AO28293" s="28"/>
      <c r="AP28293" s="28"/>
      <c r="AQ28293" s="28"/>
      <c r="AR28293" s="28"/>
      <c r="AS28293" s="28"/>
      <c r="AT28293" s="28"/>
      <c r="AU28293" s="28"/>
    </row>
    <row r="28294" spans="9:47">
      <c r="I28294" s="57"/>
      <c r="J28294" s="57"/>
      <c r="Y28294" s="28"/>
      <c r="Z28294" s="28"/>
      <c r="AA28294" s="28"/>
      <c r="AB28294" s="28"/>
      <c r="AC28294" s="28"/>
      <c r="AD28294" s="28"/>
      <c r="AE28294" s="28"/>
      <c r="AF28294" s="28"/>
      <c r="AG28294" s="28"/>
      <c r="AH28294" s="28"/>
      <c r="AI28294" s="28"/>
      <c r="AJ28294" s="28"/>
      <c r="AK28294" s="28"/>
      <c r="AL28294" s="28"/>
      <c r="AM28294" s="28"/>
      <c r="AN28294" s="28"/>
      <c r="AO28294" s="28"/>
      <c r="AP28294" s="28"/>
      <c r="AQ28294" s="28"/>
      <c r="AR28294" s="28"/>
      <c r="AS28294" s="28"/>
      <c r="AT28294" s="28"/>
      <c r="AU28294" s="28"/>
    </row>
    <row r="28295" spans="9:47">
      <c r="I28295" s="57"/>
      <c r="J28295" s="57"/>
      <c r="Y28295" s="28"/>
      <c r="Z28295" s="28"/>
      <c r="AA28295" s="28"/>
      <c r="AB28295" s="28"/>
      <c r="AC28295" s="28"/>
      <c r="AD28295" s="28"/>
      <c r="AE28295" s="28"/>
      <c r="AF28295" s="28"/>
      <c r="AG28295" s="28"/>
      <c r="AH28295" s="28"/>
      <c r="AI28295" s="28"/>
      <c r="AJ28295" s="28"/>
      <c r="AK28295" s="28"/>
      <c r="AL28295" s="28"/>
      <c r="AM28295" s="28"/>
      <c r="AN28295" s="28"/>
      <c r="AO28295" s="28"/>
      <c r="AP28295" s="28"/>
      <c r="AQ28295" s="28"/>
      <c r="AR28295" s="28"/>
      <c r="AS28295" s="28"/>
      <c r="AT28295" s="28"/>
      <c r="AU28295" s="28"/>
    </row>
    <row r="28296" spans="9:47">
      <c r="I28296" s="57"/>
      <c r="J28296" s="57"/>
      <c r="Y28296" s="28"/>
      <c r="Z28296" s="28"/>
      <c r="AA28296" s="28"/>
      <c r="AB28296" s="28"/>
      <c r="AC28296" s="28"/>
      <c r="AD28296" s="28"/>
      <c r="AE28296" s="28"/>
      <c r="AF28296" s="28"/>
      <c r="AG28296" s="28"/>
      <c r="AH28296" s="28"/>
      <c r="AI28296" s="28"/>
      <c r="AJ28296" s="28"/>
      <c r="AK28296" s="28"/>
      <c r="AL28296" s="28"/>
      <c r="AM28296" s="28"/>
      <c r="AN28296" s="28"/>
      <c r="AO28296" s="28"/>
      <c r="AP28296" s="28"/>
      <c r="AQ28296" s="28"/>
      <c r="AR28296" s="28"/>
      <c r="AS28296" s="28"/>
      <c r="AT28296" s="28"/>
      <c r="AU28296" s="28"/>
    </row>
    <row r="28297" spans="9:47">
      <c r="I28297" s="57"/>
      <c r="J28297" s="57"/>
      <c r="Y28297" s="28"/>
      <c r="Z28297" s="28"/>
      <c r="AA28297" s="28"/>
      <c r="AB28297" s="28"/>
      <c r="AC28297" s="28"/>
      <c r="AD28297" s="28"/>
      <c r="AE28297" s="28"/>
      <c r="AF28297" s="28"/>
      <c r="AG28297" s="28"/>
      <c r="AH28297" s="28"/>
      <c r="AI28297" s="28"/>
      <c r="AJ28297" s="28"/>
      <c r="AK28297" s="28"/>
      <c r="AL28297" s="28"/>
      <c r="AM28297" s="28"/>
      <c r="AN28297" s="28"/>
      <c r="AO28297" s="28"/>
      <c r="AP28297" s="28"/>
      <c r="AQ28297" s="28"/>
      <c r="AR28297" s="28"/>
      <c r="AS28297" s="28"/>
      <c r="AT28297" s="28"/>
      <c r="AU28297" s="28"/>
    </row>
    <row r="28298" spans="9:47">
      <c r="I28298" s="57"/>
      <c r="J28298" s="57"/>
      <c r="Y28298" s="28"/>
      <c r="Z28298" s="28"/>
      <c r="AA28298" s="28"/>
      <c r="AB28298" s="28"/>
      <c r="AC28298" s="28"/>
      <c r="AD28298" s="28"/>
      <c r="AE28298" s="28"/>
      <c r="AF28298" s="28"/>
      <c r="AG28298" s="28"/>
      <c r="AH28298" s="28"/>
      <c r="AI28298" s="28"/>
      <c r="AJ28298" s="28"/>
      <c r="AK28298" s="28"/>
      <c r="AL28298" s="28"/>
      <c r="AM28298" s="28"/>
      <c r="AN28298" s="28"/>
      <c r="AO28298" s="28"/>
      <c r="AP28298" s="28"/>
      <c r="AQ28298" s="28"/>
      <c r="AR28298" s="28"/>
      <c r="AS28298" s="28"/>
      <c r="AT28298" s="28"/>
      <c r="AU28298" s="28"/>
    </row>
    <row r="28299" spans="9:47">
      <c r="I28299" s="57"/>
      <c r="J28299" s="57"/>
      <c r="Y28299" s="28"/>
      <c r="Z28299" s="28"/>
      <c r="AA28299" s="28"/>
      <c r="AB28299" s="28"/>
      <c r="AC28299" s="28"/>
      <c r="AD28299" s="28"/>
      <c r="AE28299" s="28"/>
      <c r="AF28299" s="28"/>
      <c r="AG28299" s="28"/>
      <c r="AH28299" s="28"/>
      <c r="AI28299" s="28"/>
      <c r="AJ28299" s="28"/>
      <c r="AK28299" s="28"/>
      <c r="AL28299" s="28"/>
      <c r="AM28299" s="28"/>
      <c r="AN28299" s="28"/>
      <c r="AO28299" s="28"/>
      <c r="AP28299" s="28"/>
      <c r="AQ28299" s="28"/>
      <c r="AR28299" s="28"/>
      <c r="AS28299" s="28"/>
      <c r="AT28299" s="28"/>
      <c r="AU28299" s="28"/>
    </row>
    <row r="28300" spans="9:47">
      <c r="I28300" s="57"/>
      <c r="J28300" s="57"/>
      <c r="Y28300" s="28"/>
      <c r="Z28300" s="28"/>
      <c r="AA28300" s="28"/>
      <c r="AB28300" s="28"/>
      <c r="AC28300" s="28"/>
      <c r="AD28300" s="28"/>
      <c r="AE28300" s="28"/>
      <c r="AF28300" s="28"/>
      <c r="AG28300" s="28"/>
      <c r="AH28300" s="28"/>
      <c r="AI28300" s="28"/>
      <c r="AJ28300" s="28"/>
      <c r="AK28300" s="28"/>
      <c r="AL28300" s="28"/>
      <c r="AM28300" s="28"/>
      <c r="AN28300" s="28"/>
      <c r="AO28300" s="28"/>
      <c r="AP28300" s="28"/>
      <c r="AQ28300" s="28"/>
      <c r="AR28300" s="28"/>
      <c r="AS28300" s="28"/>
      <c r="AT28300" s="28"/>
      <c r="AU28300" s="28"/>
    </row>
    <row r="28301" spans="9:47">
      <c r="I28301" s="57"/>
      <c r="J28301" s="57"/>
      <c r="Y28301" s="28"/>
      <c r="Z28301" s="28"/>
      <c r="AA28301" s="28"/>
      <c r="AB28301" s="28"/>
      <c r="AC28301" s="28"/>
      <c r="AD28301" s="28"/>
      <c r="AE28301" s="28"/>
      <c r="AF28301" s="28"/>
      <c r="AG28301" s="28"/>
      <c r="AH28301" s="28"/>
      <c r="AI28301" s="28"/>
      <c r="AJ28301" s="28"/>
      <c r="AK28301" s="28"/>
      <c r="AL28301" s="28"/>
      <c r="AM28301" s="28"/>
      <c r="AN28301" s="28"/>
      <c r="AO28301" s="28"/>
      <c r="AP28301" s="28"/>
      <c r="AQ28301" s="28"/>
      <c r="AR28301" s="28"/>
      <c r="AS28301" s="28"/>
      <c r="AT28301" s="28"/>
      <c r="AU28301" s="28"/>
    </row>
    <row r="28302" spans="9:47">
      <c r="I28302" s="57"/>
      <c r="J28302" s="57"/>
      <c r="Y28302" s="28"/>
      <c r="Z28302" s="28"/>
      <c r="AA28302" s="28"/>
      <c r="AB28302" s="28"/>
      <c r="AC28302" s="28"/>
      <c r="AD28302" s="28"/>
      <c r="AE28302" s="28"/>
      <c r="AF28302" s="28"/>
      <c r="AG28302" s="28"/>
      <c r="AH28302" s="28"/>
      <c r="AI28302" s="28"/>
      <c r="AJ28302" s="28"/>
      <c r="AK28302" s="28"/>
      <c r="AL28302" s="28"/>
      <c r="AM28302" s="28"/>
      <c r="AN28302" s="28"/>
      <c r="AO28302" s="28"/>
      <c r="AP28302" s="28"/>
      <c r="AQ28302" s="28"/>
      <c r="AR28302" s="28"/>
      <c r="AS28302" s="28"/>
      <c r="AT28302" s="28"/>
      <c r="AU28302" s="28"/>
    </row>
    <row r="28303" spans="9:47">
      <c r="I28303" s="57"/>
      <c r="J28303" s="57"/>
      <c r="Y28303" s="28"/>
      <c r="Z28303" s="28"/>
      <c r="AA28303" s="28"/>
      <c r="AB28303" s="28"/>
      <c r="AC28303" s="28"/>
      <c r="AD28303" s="28"/>
      <c r="AE28303" s="28"/>
      <c r="AF28303" s="28"/>
      <c r="AG28303" s="28"/>
      <c r="AH28303" s="28"/>
      <c r="AI28303" s="28"/>
      <c r="AJ28303" s="28"/>
      <c r="AK28303" s="28"/>
      <c r="AL28303" s="28"/>
      <c r="AM28303" s="28"/>
      <c r="AN28303" s="28"/>
      <c r="AO28303" s="28"/>
      <c r="AP28303" s="28"/>
      <c r="AQ28303" s="28"/>
      <c r="AR28303" s="28"/>
      <c r="AS28303" s="28"/>
      <c r="AT28303" s="28"/>
      <c r="AU28303" s="28"/>
    </row>
    <row r="28304" spans="9:47">
      <c r="I28304" s="57"/>
      <c r="J28304" s="57"/>
      <c r="Y28304" s="28"/>
      <c r="Z28304" s="28"/>
      <c r="AA28304" s="28"/>
      <c r="AB28304" s="28"/>
      <c r="AC28304" s="28"/>
      <c r="AD28304" s="28"/>
      <c r="AE28304" s="28"/>
      <c r="AF28304" s="28"/>
      <c r="AG28304" s="28"/>
      <c r="AH28304" s="28"/>
      <c r="AI28304" s="28"/>
      <c r="AJ28304" s="28"/>
      <c r="AK28304" s="28"/>
      <c r="AL28304" s="28"/>
      <c r="AM28304" s="28"/>
      <c r="AN28304" s="28"/>
      <c r="AO28304" s="28"/>
      <c r="AP28304" s="28"/>
      <c r="AQ28304" s="28"/>
      <c r="AR28304" s="28"/>
      <c r="AS28304" s="28"/>
      <c r="AT28304" s="28"/>
      <c r="AU28304" s="28"/>
    </row>
    <row r="28305" spans="9:47">
      <c r="I28305" s="57"/>
      <c r="J28305" s="57"/>
      <c r="Y28305" s="28"/>
      <c r="Z28305" s="28"/>
      <c r="AA28305" s="28"/>
      <c r="AB28305" s="28"/>
      <c r="AC28305" s="28"/>
      <c r="AD28305" s="28"/>
      <c r="AE28305" s="28"/>
      <c r="AF28305" s="28"/>
      <c r="AG28305" s="28"/>
      <c r="AH28305" s="28"/>
      <c r="AI28305" s="28"/>
      <c r="AJ28305" s="28"/>
      <c r="AK28305" s="28"/>
      <c r="AL28305" s="28"/>
      <c r="AM28305" s="28"/>
      <c r="AN28305" s="28"/>
      <c r="AO28305" s="28"/>
      <c r="AP28305" s="28"/>
      <c r="AQ28305" s="28"/>
      <c r="AR28305" s="28"/>
      <c r="AS28305" s="28"/>
      <c r="AT28305" s="28"/>
      <c r="AU28305" s="28"/>
    </row>
    <row r="28306" spans="9:47">
      <c r="I28306" s="57"/>
      <c r="J28306" s="57"/>
      <c r="Y28306" s="28"/>
      <c r="Z28306" s="28"/>
      <c r="AA28306" s="28"/>
      <c r="AB28306" s="28"/>
      <c r="AC28306" s="28"/>
      <c r="AD28306" s="28"/>
      <c r="AE28306" s="28"/>
      <c r="AF28306" s="28"/>
      <c r="AG28306" s="28"/>
      <c r="AH28306" s="28"/>
      <c r="AI28306" s="28"/>
      <c r="AJ28306" s="28"/>
      <c r="AK28306" s="28"/>
      <c r="AL28306" s="28"/>
      <c r="AM28306" s="28"/>
      <c r="AN28306" s="28"/>
      <c r="AO28306" s="28"/>
      <c r="AP28306" s="28"/>
      <c r="AQ28306" s="28"/>
      <c r="AR28306" s="28"/>
      <c r="AS28306" s="28"/>
      <c r="AT28306" s="28"/>
      <c r="AU28306" s="28"/>
    </row>
    <row r="28307" spans="9:47">
      <c r="I28307" s="57"/>
      <c r="J28307" s="57"/>
      <c r="Y28307" s="28"/>
      <c r="Z28307" s="28"/>
      <c r="AA28307" s="28"/>
      <c r="AB28307" s="28"/>
      <c r="AC28307" s="28"/>
      <c r="AD28307" s="28"/>
      <c r="AE28307" s="28"/>
      <c r="AF28307" s="28"/>
      <c r="AG28307" s="28"/>
      <c r="AH28307" s="28"/>
      <c r="AI28307" s="28"/>
      <c r="AJ28307" s="28"/>
      <c r="AK28307" s="28"/>
      <c r="AL28307" s="28"/>
      <c r="AM28307" s="28"/>
      <c r="AN28307" s="28"/>
      <c r="AO28307" s="28"/>
      <c r="AP28307" s="28"/>
      <c r="AQ28307" s="28"/>
      <c r="AR28307" s="28"/>
      <c r="AS28307" s="28"/>
      <c r="AT28307" s="28"/>
      <c r="AU28307" s="28"/>
    </row>
    <row r="28308" spans="9:47">
      <c r="I28308" s="57"/>
      <c r="J28308" s="57"/>
      <c r="Y28308" s="28"/>
      <c r="Z28308" s="28"/>
      <c r="AA28308" s="28"/>
      <c r="AB28308" s="28"/>
      <c r="AC28308" s="28"/>
      <c r="AD28308" s="28"/>
      <c r="AE28308" s="28"/>
      <c r="AF28308" s="28"/>
      <c r="AG28308" s="28"/>
      <c r="AH28308" s="28"/>
      <c r="AI28308" s="28"/>
      <c r="AJ28308" s="28"/>
      <c r="AK28308" s="28"/>
      <c r="AL28308" s="28"/>
      <c r="AM28308" s="28"/>
      <c r="AN28308" s="28"/>
      <c r="AO28308" s="28"/>
      <c r="AP28308" s="28"/>
      <c r="AQ28308" s="28"/>
      <c r="AR28308" s="28"/>
      <c r="AS28308" s="28"/>
      <c r="AT28308" s="28"/>
      <c r="AU28308" s="28"/>
    </row>
    <row r="28309" spans="9:47">
      <c r="I28309" s="57"/>
      <c r="J28309" s="57"/>
      <c r="Y28309" s="28"/>
      <c r="Z28309" s="28"/>
      <c r="AA28309" s="28"/>
      <c r="AB28309" s="28"/>
      <c r="AC28309" s="28"/>
      <c r="AD28309" s="28"/>
      <c r="AE28309" s="28"/>
      <c r="AF28309" s="28"/>
      <c r="AG28309" s="28"/>
      <c r="AH28309" s="28"/>
      <c r="AI28309" s="28"/>
      <c r="AJ28309" s="28"/>
      <c r="AK28309" s="28"/>
      <c r="AL28309" s="28"/>
      <c r="AM28309" s="28"/>
      <c r="AN28309" s="28"/>
      <c r="AO28309" s="28"/>
      <c r="AP28309" s="28"/>
      <c r="AQ28309" s="28"/>
      <c r="AR28309" s="28"/>
      <c r="AS28309" s="28"/>
      <c r="AT28309" s="28"/>
      <c r="AU28309" s="28"/>
    </row>
    <row r="28310" spans="9:47">
      <c r="I28310" s="57"/>
      <c r="J28310" s="57"/>
      <c r="Y28310" s="28"/>
      <c r="Z28310" s="28"/>
      <c r="AA28310" s="28"/>
      <c r="AB28310" s="28"/>
      <c r="AC28310" s="28"/>
      <c r="AD28310" s="28"/>
      <c r="AE28310" s="28"/>
      <c r="AF28310" s="28"/>
      <c r="AG28310" s="28"/>
      <c r="AH28310" s="28"/>
      <c r="AI28310" s="28"/>
      <c r="AJ28310" s="28"/>
      <c r="AK28310" s="28"/>
      <c r="AL28310" s="28"/>
      <c r="AM28310" s="28"/>
      <c r="AN28310" s="28"/>
      <c r="AO28310" s="28"/>
      <c r="AP28310" s="28"/>
      <c r="AQ28310" s="28"/>
      <c r="AR28310" s="28"/>
      <c r="AS28310" s="28"/>
      <c r="AT28310" s="28"/>
      <c r="AU28310" s="28"/>
    </row>
    <row r="28311" spans="9:47">
      <c r="I28311" s="57"/>
      <c r="J28311" s="57"/>
      <c r="Y28311" s="28"/>
      <c r="Z28311" s="28"/>
      <c r="AA28311" s="28"/>
      <c r="AB28311" s="28"/>
      <c r="AC28311" s="28"/>
      <c r="AD28311" s="28"/>
      <c r="AE28311" s="28"/>
      <c r="AF28311" s="28"/>
      <c r="AG28311" s="28"/>
      <c r="AH28311" s="28"/>
      <c r="AI28311" s="28"/>
      <c r="AJ28311" s="28"/>
      <c r="AK28311" s="28"/>
      <c r="AL28311" s="28"/>
      <c r="AM28311" s="28"/>
      <c r="AN28311" s="28"/>
      <c r="AO28311" s="28"/>
      <c r="AP28311" s="28"/>
      <c r="AQ28311" s="28"/>
      <c r="AR28311" s="28"/>
      <c r="AS28311" s="28"/>
      <c r="AT28311" s="28"/>
      <c r="AU28311" s="28"/>
    </row>
    <row r="28312" spans="9:47">
      <c r="I28312" s="57"/>
      <c r="J28312" s="57"/>
      <c r="Y28312" s="28"/>
      <c r="Z28312" s="28"/>
      <c r="AA28312" s="28"/>
      <c r="AB28312" s="28"/>
      <c r="AC28312" s="28"/>
      <c r="AD28312" s="28"/>
      <c r="AE28312" s="28"/>
      <c r="AF28312" s="28"/>
      <c r="AG28312" s="28"/>
      <c r="AH28312" s="28"/>
      <c r="AI28312" s="28"/>
      <c r="AJ28312" s="28"/>
      <c r="AK28312" s="28"/>
      <c r="AL28312" s="28"/>
      <c r="AM28312" s="28"/>
      <c r="AN28312" s="28"/>
      <c r="AO28312" s="28"/>
      <c r="AP28312" s="28"/>
      <c r="AQ28312" s="28"/>
      <c r="AR28312" s="28"/>
      <c r="AS28312" s="28"/>
      <c r="AT28312" s="28"/>
      <c r="AU28312" s="28"/>
    </row>
    <row r="28313" spans="9:47">
      <c r="I28313" s="57"/>
      <c r="J28313" s="57"/>
      <c r="Y28313" s="28"/>
      <c r="Z28313" s="28"/>
      <c r="AA28313" s="28"/>
      <c r="AB28313" s="28"/>
      <c r="AC28313" s="28"/>
      <c r="AD28313" s="28"/>
      <c r="AE28313" s="28"/>
      <c r="AF28313" s="28"/>
      <c r="AG28313" s="28"/>
      <c r="AH28313" s="28"/>
      <c r="AI28313" s="28"/>
      <c r="AJ28313" s="28"/>
      <c r="AK28313" s="28"/>
      <c r="AL28313" s="28"/>
      <c r="AM28313" s="28"/>
      <c r="AN28313" s="28"/>
      <c r="AO28313" s="28"/>
      <c r="AP28313" s="28"/>
      <c r="AQ28313" s="28"/>
      <c r="AR28313" s="28"/>
      <c r="AS28313" s="28"/>
      <c r="AT28313" s="28"/>
      <c r="AU28313" s="28"/>
    </row>
    <row r="28314" spans="9:47">
      <c r="I28314" s="57"/>
      <c r="J28314" s="57"/>
      <c r="Y28314" s="28"/>
      <c r="Z28314" s="28"/>
      <c r="AA28314" s="28"/>
      <c r="AB28314" s="28"/>
      <c r="AC28314" s="28"/>
      <c r="AD28314" s="28"/>
      <c r="AE28314" s="28"/>
      <c r="AF28314" s="28"/>
      <c r="AG28314" s="28"/>
      <c r="AH28314" s="28"/>
      <c r="AI28314" s="28"/>
      <c r="AJ28314" s="28"/>
      <c r="AK28314" s="28"/>
      <c r="AL28314" s="28"/>
      <c r="AM28314" s="28"/>
      <c r="AN28314" s="28"/>
      <c r="AO28314" s="28"/>
      <c r="AP28314" s="28"/>
      <c r="AQ28314" s="28"/>
      <c r="AR28314" s="28"/>
      <c r="AS28314" s="28"/>
      <c r="AT28314" s="28"/>
      <c r="AU28314" s="28"/>
    </row>
    <row r="28315" spans="9:47">
      <c r="I28315" s="57"/>
      <c r="J28315" s="57"/>
      <c r="Y28315" s="28"/>
      <c r="Z28315" s="28"/>
      <c r="AA28315" s="28"/>
      <c r="AB28315" s="28"/>
      <c r="AC28315" s="28"/>
      <c r="AD28315" s="28"/>
      <c r="AE28315" s="28"/>
      <c r="AF28315" s="28"/>
      <c r="AG28315" s="28"/>
      <c r="AH28315" s="28"/>
      <c r="AI28315" s="28"/>
      <c r="AJ28315" s="28"/>
      <c r="AK28315" s="28"/>
      <c r="AL28315" s="28"/>
      <c r="AM28315" s="28"/>
      <c r="AN28315" s="28"/>
      <c r="AO28315" s="28"/>
      <c r="AP28315" s="28"/>
      <c r="AQ28315" s="28"/>
      <c r="AR28315" s="28"/>
      <c r="AS28315" s="28"/>
      <c r="AT28315" s="28"/>
      <c r="AU28315" s="28"/>
    </row>
    <row r="28316" spans="9:47">
      <c r="I28316" s="57"/>
      <c r="J28316" s="57"/>
      <c r="Y28316" s="28"/>
      <c r="Z28316" s="28"/>
      <c r="AA28316" s="28"/>
      <c r="AB28316" s="28"/>
      <c r="AC28316" s="28"/>
      <c r="AD28316" s="28"/>
      <c r="AE28316" s="28"/>
      <c r="AF28316" s="28"/>
      <c r="AG28316" s="28"/>
      <c r="AH28316" s="28"/>
      <c r="AI28316" s="28"/>
      <c r="AJ28316" s="28"/>
      <c r="AK28316" s="28"/>
      <c r="AL28316" s="28"/>
      <c r="AM28316" s="28"/>
      <c r="AN28316" s="28"/>
      <c r="AO28316" s="28"/>
      <c r="AP28316" s="28"/>
      <c r="AQ28316" s="28"/>
      <c r="AR28316" s="28"/>
      <c r="AS28316" s="28"/>
      <c r="AT28316" s="28"/>
      <c r="AU28316" s="28"/>
    </row>
    <row r="28317" spans="9:47">
      <c r="I28317" s="57"/>
      <c r="J28317" s="57"/>
      <c r="Y28317" s="28"/>
      <c r="Z28317" s="28"/>
      <c r="AA28317" s="28"/>
      <c r="AB28317" s="28"/>
      <c r="AC28317" s="28"/>
      <c r="AD28317" s="28"/>
      <c r="AE28317" s="28"/>
      <c r="AF28317" s="28"/>
      <c r="AG28317" s="28"/>
      <c r="AH28317" s="28"/>
      <c r="AI28317" s="28"/>
      <c r="AJ28317" s="28"/>
      <c r="AK28317" s="28"/>
      <c r="AL28317" s="28"/>
      <c r="AM28317" s="28"/>
      <c r="AN28317" s="28"/>
      <c r="AO28317" s="28"/>
      <c r="AP28317" s="28"/>
      <c r="AQ28317" s="28"/>
      <c r="AR28317" s="28"/>
      <c r="AS28317" s="28"/>
      <c r="AT28317" s="28"/>
      <c r="AU28317" s="28"/>
    </row>
    <row r="28318" spans="9:47">
      <c r="I28318" s="57"/>
      <c r="J28318" s="57"/>
      <c r="Y28318" s="28"/>
      <c r="Z28318" s="28"/>
      <c r="AA28318" s="28"/>
      <c r="AB28318" s="28"/>
      <c r="AC28318" s="28"/>
      <c r="AD28318" s="28"/>
      <c r="AE28318" s="28"/>
      <c r="AF28318" s="28"/>
      <c r="AG28318" s="28"/>
      <c r="AH28318" s="28"/>
      <c r="AI28318" s="28"/>
      <c r="AJ28318" s="28"/>
      <c r="AK28318" s="28"/>
      <c r="AL28318" s="28"/>
      <c r="AM28318" s="28"/>
      <c r="AN28318" s="28"/>
      <c r="AO28318" s="28"/>
      <c r="AP28318" s="28"/>
      <c r="AQ28318" s="28"/>
      <c r="AR28318" s="28"/>
      <c r="AS28318" s="28"/>
      <c r="AT28318" s="28"/>
      <c r="AU28318" s="28"/>
    </row>
    <row r="28319" spans="9:47">
      <c r="I28319" s="57"/>
      <c r="J28319" s="57"/>
      <c r="Y28319" s="28"/>
      <c r="Z28319" s="28"/>
      <c r="AA28319" s="28"/>
      <c r="AB28319" s="28"/>
      <c r="AC28319" s="28"/>
      <c r="AD28319" s="28"/>
      <c r="AE28319" s="28"/>
      <c r="AF28319" s="28"/>
      <c r="AG28319" s="28"/>
      <c r="AH28319" s="28"/>
      <c r="AI28319" s="28"/>
      <c r="AJ28319" s="28"/>
      <c r="AK28319" s="28"/>
      <c r="AL28319" s="28"/>
      <c r="AM28319" s="28"/>
      <c r="AN28319" s="28"/>
      <c r="AO28319" s="28"/>
      <c r="AP28319" s="28"/>
      <c r="AQ28319" s="28"/>
      <c r="AR28319" s="28"/>
      <c r="AS28319" s="28"/>
      <c r="AT28319" s="28"/>
      <c r="AU28319" s="28"/>
    </row>
    <row r="28320" spans="9:47">
      <c r="I28320" s="57"/>
      <c r="J28320" s="57"/>
      <c r="Y28320" s="28"/>
      <c r="Z28320" s="28"/>
      <c r="AA28320" s="28"/>
      <c r="AB28320" s="28"/>
      <c r="AC28320" s="28"/>
      <c r="AD28320" s="28"/>
      <c r="AE28320" s="28"/>
      <c r="AF28320" s="28"/>
      <c r="AG28320" s="28"/>
      <c r="AH28320" s="28"/>
      <c r="AI28320" s="28"/>
      <c r="AJ28320" s="28"/>
      <c r="AK28320" s="28"/>
      <c r="AL28320" s="28"/>
      <c r="AM28320" s="28"/>
      <c r="AN28320" s="28"/>
      <c r="AO28320" s="28"/>
      <c r="AP28320" s="28"/>
      <c r="AQ28320" s="28"/>
      <c r="AR28320" s="28"/>
      <c r="AS28320" s="28"/>
      <c r="AT28320" s="28"/>
      <c r="AU28320" s="28"/>
    </row>
    <row r="28321" spans="9:47">
      <c r="I28321" s="57"/>
      <c r="J28321" s="57"/>
      <c r="Y28321" s="28"/>
      <c r="Z28321" s="28"/>
      <c r="AA28321" s="28"/>
      <c r="AB28321" s="28"/>
      <c r="AC28321" s="28"/>
      <c r="AD28321" s="28"/>
      <c r="AE28321" s="28"/>
      <c r="AF28321" s="28"/>
      <c r="AG28321" s="28"/>
      <c r="AH28321" s="28"/>
      <c r="AI28321" s="28"/>
      <c r="AJ28321" s="28"/>
      <c r="AK28321" s="28"/>
      <c r="AL28321" s="28"/>
      <c r="AM28321" s="28"/>
      <c r="AN28321" s="28"/>
      <c r="AO28321" s="28"/>
      <c r="AP28321" s="28"/>
      <c r="AQ28321" s="28"/>
      <c r="AR28321" s="28"/>
      <c r="AS28321" s="28"/>
      <c r="AT28321" s="28"/>
      <c r="AU28321" s="28"/>
    </row>
    <row r="28322" spans="9:47">
      <c r="I28322" s="57"/>
      <c r="J28322" s="57"/>
      <c r="Y28322" s="28"/>
      <c r="Z28322" s="28"/>
      <c r="AA28322" s="28"/>
      <c r="AB28322" s="28"/>
      <c r="AC28322" s="28"/>
      <c r="AD28322" s="28"/>
      <c r="AE28322" s="28"/>
      <c r="AF28322" s="28"/>
      <c r="AG28322" s="28"/>
      <c r="AH28322" s="28"/>
      <c r="AI28322" s="28"/>
      <c r="AJ28322" s="28"/>
      <c r="AK28322" s="28"/>
      <c r="AL28322" s="28"/>
      <c r="AM28322" s="28"/>
      <c r="AN28322" s="28"/>
      <c r="AO28322" s="28"/>
      <c r="AP28322" s="28"/>
      <c r="AQ28322" s="28"/>
      <c r="AR28322" s="28"/>
      <c r="AS28322" s="28"/>
      <c r="AT28322" s="28"/>
      <c r="AU28322" s="28"/>
    </row>
    <row r="28323" spans="9:47">
      <c r="I28323" s="57"/>
      <c r="J28323" s="57"/>
      <c r="Y28323" s="28"/>
      <c r="Z28323" s="28"/>
      <c r="AA28323" s="28"/>
      <c r="AB28323" s="28"/>
      <c r="AC28323" s="28"/>
      <c r="AD28323" s="28"/>
      <c r="AE28323" s="28"/>
      <c r="AF28323" s="28"/>
      <c r="AG28323" s="28"/>
      <c r="AH28323" s="28"/>
      <c r="AI28323" s="28"/>
      <c r="AJ28323" s="28"/>
      <c r="AK28323" s="28"/>
      <c r="AL28323" s="28"/>
      <c r="AM28323" s="28"/>
      <c r="AN28323" s="28"/>
      <c r="AO28323" s="28"/>
      <c r="AP28323" s="28"/>
      <c r="AQ28323" s="28"/>
      <c r="AR28323" s="28"/>
      <c r="AS28323" s="28"/>
      <c r="AT28323" s="28"/>
      <c r="AU28323" s="28"/>
    </row>
    <row r="28324" spans="9:47">
      <c r="I28324" s="57"/>
      <c r="J28324" s="57"/>
      <c r="Y28324" s="28"/>
      <c r="Z28324" s="28"/>
      <c r="AA28324" s="28"/>
      <c r="AB28324" s="28"/>
      <c r="AC28324" s="28"/>
      <c r="AD28324" s="28"/>
      <c r="AE28324" s="28"/>
      <c r="AF28324" s="28"/>
      <c r="AG28324" s="28"/>
      <c r="AH28324" s="28"/>
      <c r="AI28324" s="28"/>
      <c r="AJ28324" s="28"/>
      <c r="AK28324" s="28"/>
      <c r="AL28324" s="28"/>
      <c r="AM28324" s="28"/>
      <c r="AN28324" s="28"/>
      <c r="AO28324" s="28"/>
      <c r="AP28324" s="28"/>
      <c r="AQ28324" s="28"/>
      <c r="AR28324" s="28"/>
      <c r="AS28324" s="28"/>
      <c r="AT28324" s="28"/>
      <c r="AU28324" s="28"/>
    </row>
    <row r="28325" spans="9:47">
      <c r="I28325" s="57"/>
      <c r="J28325" s="57"/>
      <c r="Y28325" s="28"/>
      <c r="Z28325" s="28"/>
      <c r="AA28325" s="28"/>
      <c r="AB28325" s="28"/>
      <c r="AC28325" s="28"/>
      <c r="AD28325" s="28"/>
      <c r="AE28325" s="28"/>
      <c r="AF28325" s="28"/>
      <c r="AG28325" s="28"/>
      <c r="AH28325" s="28"/>
      <c r="AI28325" s="28"/>
      <c r="AJ28325" s="28"/>
      <c r="AK28325" s="28"/>
      <c r="AL28325" s="28"/>
      <c r="AM28325" s="28"/>
      <c r="AN28325" s="28"/>
      <c r="AO28325" s="28"/>
      <c r="AP28325" s="28"/>
      <c r="AQ28325" s="28"/>
      <c r="AR28325" s="28"/>
      <c r="AS28325" s="28"/>
      <c r="AT28325" s="28"/>
      <c r="AU28325" s="28"/>
    </row>
    <row r="28326" spans="9:47">
      <c r="I28326" s="57"/>
      <c r="J28326" s="57"/>
      <c r="Y28326" s="28"/>
      <c r="Z28326" s="28"/>
      <c r="AA28326" s="28"/>
      <c r="AB28326" s="28"/>
      <c r="AC28326" s="28"/>
      <c r="AD28326" s="28"/>
      <c r="AE28326" s="28"/>
      <c r="AF28326" s="28"/>
      <c r="AG28326" s="28"/>
      <c r="AH28326" s="28"/>
      <c r="AI28326" s="28"/>
      <c r="AJ28326" s="28"/>
      <c r="AK28326" s="28"/>
      <c r="AL28326" s="28"/>
      <c r="AM28326" s="28"/>
      <c r="AN28326" s="28"/>
      <c r="AO28326" s="28"/>
      <c r="AP28326" s="28"/>
      <c r="AQ28326" s="28"/>
      <c r="AR28326" s="28"/>
      <c r="AS28326" s="28"/>
      <c r="AT28326" s="28"/>
      <c r="AU28326" s="28"/>
    </row>
    <row r="28327" spans="9:47">
      <c r="I28327" s="57"/>
      <c r="J28327" s="57"/>
      <c r="Y28327" s="28"/>
      <c r="Z28327" s="28"/>
      <c r="AA28327" s="28"/>
      <c r="AB28327" s="28"/>
      <c r="AC28327" s="28"/>
      <c r="AD28327" s="28"/>
      <c r="AE28327" s="28"/>
      <c r="AF28327" s="28"/>
      <c r="AG28327" s="28"/>
      <c r="AH28327" s="28"/>
      <c r="AI28327" s="28"/>
      <c r="AJ28327" s="28"/>
      <c r="AK28327" s="28"/>
      <c r="AL28327" s="28"/>
      <c r="AM28327" s="28"/>
      <c r="AN28327" s="28"/>
      <c r="AO28327" s="28"/>
      <c r="AP28327" s="28"/>
      <c r="AQ28327" s="28"/>
      <c r="AR28327" s="28"/>
      <c r="AS28327" s="28"/>
      <c r="AT28327" s="28"/>
      <c r="AU28327" s="28"/>
    </row>
    <row r="28328" spans="9:47">
      <c r="I28328" s="57"/>
      <c r="J28328" s="57"/>
      <c r="Y28328" s="28"/>
      <c r="Z28328" s="28"/>
      <c r="AA28328" s="28"/>
      <c r="AB28328" s="28"/>
      <c r="AC28328" s="28"/>
      <c r="AD28328" s="28"/>
      <c r="AE28328" s="28"/>
      <c r="AF28328" s="28"/>
      <c r="AG28328" s="28"/>
      <c r="AH28328" s="28"/>
      <c r="AI28328" s="28"/>
      <c r="AJ28328" s="28"/>
      <c r="AK28328" s="28"/>
      <c r="AL28328" s="28"/>
      <c r="AM28328" s="28"/>
      <c r="AN28328" s="28"/>
      <c r="AO28328" s="28"/>
      <c r="AP28328" s="28"/>
      <c r="AQ28328" s="28"/>
      <c r="AR28328" s="28"/>
      <c r="AS28328" s="28"/>
      <c r="AT28328" s="28"/>
      <c r="AU28328" s="28"/>
    </row>
    <row r="28329" spans="9:47">
      <c r="I28329" s="57"/>
      <c r="J28329" s="57"/>
      <c r="Y28329" s="28"/>
      <c r="Z28329" s="28"/>
      <c r="AA28329" s="28"/>
      <c r="AB28329" s="28"/>
      <c r="AC28329" s="28"/>
      <c r="AD28329" s="28"/>
      <c r="AE28329" s="28"/>
      <c r="AF28329" s="28"/>
      <c r="AG28329" s="28"/>
      <c r="AH28329" s="28"/>
      <c r="AI28329" s="28"/>
      <c r="AJ28329" s="28"/>
      <c r="AK28329" s="28"/>
      <c r="AL28329" s="28"/>
      <c r="AM28329" s="28"/>
      <c r="AN28329" s="28"/>
      <c r="AO28329" s="28"/>
      <c r="AP28329" s="28"/>
      <c r="AQ28329" s="28"/>
      <c r="AR28329" s="28"/>
      <c r="AS28329" s="28"/>
      <c r="AT28329" s="28"/>
      <c r="AU28329" s="28"/>
    </row>
    <row r="28330" spans="9:47">
      <c r="I28330" s="57"/>
      <c r="J28330" s="57"/>
      <c r="Y28330" s="28"/>
      <c r="Z28330" s="28"/>
      <c r="AA28330" s="28"/>
      <c r="AB28330" s="28"/>
      <c r="AC28330" s="28"/>
      <c r="AD28330" s="28"/>
      <c r="AE28330" s="28"/>
      <c r="AF28330" s="28"/>
      <c r="AG28330" s="28"/>
      <c r="AH28330" s="28"/>
      <c r="AI28330" s="28"/>
      <c r="AJ28330" s="28"/>
      <c r="AK28330" s="28"/>
      <c r="AL28330" s="28"/>
      <c r="AM28330" s="28"/>
      <c r="AN28330" s="28"/>
      <c r="AO28330" s="28"/>
      <c r="AP28330" s="28"/>
      <c r="AQ28330" s="28"/>
      <c r="AR28330" s="28"/>
      <c r="AS28330" s="28"/>
      <c r="AT28330" s="28"/>
      <c r="AU28330" s="28"/>
    </row>
    <row r="28331" spans="9:47">
      <c r="I28331" s="57"/>
      <c r="J28331" s="57"/>
      <c r="Y28331" s="28"/>
      <c r="Z28331" s="28"/>
      <c r="AA28331" s="28"/>
      <c r="AB28331" s="28"/>
      <c r="AC28331" s="28"/>
      <c r="AD28331" s="28"/>
      <c r="AE28331" s="28"/>
      <c r="AF28331" s="28"/>
      <c r="AG28331" s="28"/>
      <c r="AH28331" s="28"/>
      <c r="AI28331" s="28"/>
      <c r="AJ28331" s="28"/>
      <c r="AK28331" s="28"/>
      <c r="AL28331" s="28"/>
      <c r="AM28331" s="28"/>
      <c r="AN28331" s="28"/>
      <c r="AO28331" s="28"/>
      <c r="AP28331" s="28"/>
      <c r="AQ28331" s="28"/>
      <c r="AR28331" s="28"/>
      <c r="AS28331" s="28"/>
      <c r="AT28331" s="28"/>
      <c r="AU28331" s="28"/>
    </row>
    <row r="28332" spans="9:47">
      <c r="I28332" s="57"/>
      <c r="J28332" s="57"/>
      <c r="Y28332" s="28"/>
      <c r="Z28332" s="28"/>
      <c r="AA28332" s="28"/>
      <c r="AB28332" s="28"/>
      <c r="AC28332" s="28"/>
      <c r="AD28332" s="28"/>
      <c r="AE28332" s="28"/>
      <c r="AF28332" s="28"/>
      <c r="AG28332" s="28"/>
      <c r="AH28332" s="28"/>
      <c r="AI28332" s="28"/>
      <c r="AJ28332" s="28"/>
      <c r="AK28332" s="28"/>
      <c r="AL28332" s="28"/>
      <c r="AM28332" s="28"/>
      <c r="AN28332" s="28"/>
      <c r="AO28332" s="28"/>
      <c r="AP28332" s="28"/>
      <c r="AQ28332" s="28"/>
      <c r="AR28332" s="28"/>
      <c r="AS28332" s="28"/>
      <c r="AT28332" s="28"/>
      <c r="AU28332" s="28"/>
    </row>
    <row r="28333" spans="9:47">
      <c r="I28333" s="57"/>
      <c r="J28333" s="57"/>
      <c r="Y28333" s="28"/>
      <c r="Z28333" s="28"/>
      <c r="AA28333" s="28"/>
      <c r="AB28333" s="28"/>
      <c r="AC28333" s="28"/>
      <c r="AD28333" s="28"/>
      <c r="AE28333" s="28"/>
      <c r="AF28333" s="28"/>
      <c r="AG28333" s="28"/>
      <c r="AH28333" s="28"/>
      <c r="AI28333" s="28"/>
      <c r="AJ28333" s="28"/>
      <c r="AK28333" s="28"/>
      <c r="AL28333" s="28"/>
      <c r="AM28333" s="28"/>
      <c r="AN28333" s="28"/>
      <c r="AO28333" s="28"/>
      <c r="AP28333" s="28"/>
      <c r="AQ28333" s="28"/>
      <c r="AR28333" s="28"/>
      <c r="AS28333" s="28"/>
      <c r="AT28333" s="28"/>
      <c r="AU28333" s="28"/>
    </row>
    <row r="28334" spans="9:47">
      <c r="I28334" s="57"/>
      <c r="J28334" s="57"/>
      <c r="Y28334" s="28"/>
      <c r="Z28334" s="28"/>
      <c r="AA28334" s="28"/>
      <c r="AB28334" s="28"/>
      <c r="AC28334" s="28"/>
      <c r="AD28334" s="28"/>
      <c r="AE28334" s="28"/>
      <c r="AF28334" s="28"/>
      <c r="AG28334" s="28"/>
      <c r="AH28334" s="28"/>
      <c r="AI28334" s="28"/>
      <c r="AJ28334" s="28"/>
      <c r="AK28334" s="28"/>
      <c r="AL28334" s="28"/>
      <c r="AM28334" s="28"/>
      <c r="AN28334" s="28"/>
      <c r="AO28334" s="28"/>
      <c r="AP28334" s="28"/>
      <c r="AQ28334" s="28"/>
      <c r="AR28334" s="28"/>
      <c r="AS28334" s="28"/>
      <c r="AT28334" s="28"/>
      <c r="AU28334" s="28"/>
    </row>
    <row r="28335" spans="9:47">
      <c r="I28335" s="57"/>
      <c r="J28335" s="57"/>
      <c r="Y28335" s="28"/>
      <c r="Z28335" s="28"/>
      <c r="AA28335" s="28"/>
      <c r="AB28335" s="28"/>
      <c r="AC28335" s="28"/>
      <c r="AD28335" s="28"/>
      <c r="AE28335" s="28"/>
      <c r="AF28335" s="28"/>
      <c r="AG28335" s="28"/>
      <c r="AH28335" s="28"/>
      <c r="AI28335" s="28"/>
      <c r="AJ28335" s="28"/>
      <c r="AK28335" s="28"/>
      <c r="AL28335" s="28"/>
      <c r="AM28335" s="28"/>
      <c r="AN28335" s="28"/>
      <c r="AO28335" s="28"/>
      <c r="AP28335" s="28"/>
      <c r="AQ28335" s="28"/>
      <c r="AR28335" s="28"/>
      <c r="AS28335" s="28"/>
      <c r="AT28335" s="28"/>
      <c r="AU28335" s="28"/>
    </row>
    <row r="28336" spans="9:47">
      <c r="I28336" s="57"/>
      <c r="J28336" s="57"/>
      <c r="Y28336" s="28"/>
      <c r="Z28336" s="28"/>
      <c r="AA28336" s="28"/>
      <c r="AB28336" s="28"/>
      <c r="AC28336" s="28"/>
      <c r="AD28336" s="28"/>
      <c r="AE28336" s="28"/>
      <c r="AF28336" s="28"/>
      <c r="AG28336" s="28"/>
      <c r="AH28336" s="28"/>
      <c r="AI28336" s="28"/>
      <c r="AJ28336" s="28"/>
      <c r="AK28336" s="28"/>
      <c r="AL28336" s="28"/>
      <c r="AM28336" s="28"/>
      <c r="AN28336" s="28"/>
      <c r="AO28336" s="28"/>
      <c r="AP28336" s="28"/>
      <c r="AQ28336" s="28"/>
      <c r="AR28336" s="28"/>
      <c r="AS28336" s="28"/>
      <c r="AT28336" s="28"/>
      <c r="AU28336" s="28"/>
    </row>
    <row r="28337" spans="9:47">
      <c r="I28337" s="57"/>
      <c r="J28337" s="57"/>
      <c r="Y28337" s="28"/>
      <c r="Z28337" s="28"/>
      <c r="AA28337" s="28"/>
      <c r="AB28337" s="28"/>
      <c r="AC28337" s="28"/>
      <c r="AD28337" s="28"/>
      <c r="AE28337" s="28"/>
      <c r="AF28337" s="28"/>
      <c r="AG28337" s="28"/>
      <c r="AH28337" s="28"/>
      <c r="AI28337" s="28"/>
      <c r="AJ28337" s="28"/>
      <c r="AK28337" s="28"/>
      <c r="AL28337" s="28"/>
      <c r="AM28337" s="28"/>
      <c r="AN28337" s="28"/>
      <c r="AO28337" s="28"/>
      <c r="AP28337" s="28"/>
      <c r="AQ28337" s="28"/>
      <c r="AR28337" s="28"/>
      <c r="AS28337" s="28"/>
      <c r="AT28337" s="28"/>
      <c r="AU28337" s="28"/>
    </row>
    <row r="28338" spans="9:47">
      <c r="I28338" s="57"/>
      <c r="J28338" s="57"/>
      <c r="Y28338" s="28"/>
      <c r="Z28338" s="28"/>
      <c r="AA28338" s="28"/>
      <c r="AB28338" s="28"/>
      <c r="AC28338" s="28"/>
      <c r="AD28338" s="28"/>
      <c r="AE28338" s="28"/>
      <c r="AF28338" s="28"/>
      <c r="AG28338" s="28"/>
      <c r="AH28338" s="28"/>
      <c r="AI28338" s="28"/>
      <c r="AJ28338" s="28"/>
      <c r="AK28338" s="28"/>
      <c r="AL28338" s="28"/>
      <c r="AM28338" s="28"/>
      <c r="AN28338" s="28"/>
      <c r="AO28338" s="28"/>
      <c r="AP28338" s="28"/>
      <c r="AQ28338" s="28"/>
      <c r="AR28338" s="28"/>
      <c r="AS28338" s="28"/>
      <c r="AT28338" s="28"/>
      <c r="AU28338" s="28"/>
    </row>
    <row r="28339" spans="9:47">
      <c r="I28339" s="57"/>
      <c r="J28339" s="57"/>
      <c r="Y28339" s="28"/>
      <c r="Z28339" s="28"/>
      <c r="AA28339" s="28"/>
      <c r="AB28339" s="28"/>
      <c r="AC28339" s="28"/>
      <c r="AD28339" s="28"/>
      <c r="AE28339" s="28"/>
      <c r="AF28339" s="28"/>
      <c r="AG28339" s="28"/>
      <c r="AH28339" s="28"/>
      <c r="AI28339" s="28"/>
      <c r="AJ28339" s="28"/>
      <c r="AK28339" s="28"/>
      <c r="AL28339" s="28"/>
      <c r="AM28339" s="28"/>
      <c r="AN28339" s="28"/>
      <c r="AO28339" s="28"/>
      <c r="AP28339" s="28"/>
      <c r="AQ28339" s="28"/>
      <c r="AR28339" s="28"/>
      <c r="AS28339" s="28"/>
      <c r="AT28339" s="28"/>
      <c r="AU28339" s="28"/>
    </row>
    <row r="28340" spans="9:47">
      <c r="I28340" s="57"/>
      <c r="J28340" s="57"/>
      <c r="Y28340" s="28"/>
      <c r="Z28340" s="28"/>
      <c r="AA28340" s="28"/>
      <c r="AB28340" s="28"/>
      <c r="AC28340" s="28"/>
      <c r="AD28340" s="28"/>
      <c r="AE28340" s="28"/>
      <c r="AF28340" s="28"/>
      <c r="AG28340" s="28"/>
      <c r="AH28340" s="28"/>
      <c r="AI28340" s="28"/>
      <c r="AJ28340" s="28"/>
      <c r="AK28340" s="28"/>
      <c r="AL28340" s="28"/>
      <c r="AM28340" s="28"/>
      <c r="AN28340" s="28"/>
      <c r="AO28340" s="28"/>
      <c r="AP28340" s="28"/>
      <c r="AQ28340" s="28"/>
      <c r="AR28340" s="28"/>
      <c r="AS28340" s="28"/>
      <c r="AT28340" s="28"/>
      <c r="AU28340" s="28"/>
    </row>
    <row r="28341" spans="9:47">
      <c r="I28341" s="57"/>
      <c r="J28341" s="57"/>
      <c r="Y28341" s="28"/>
      <c r="Z28341" s="28"/>
      <c r="AA28341" s="28"/>
      <c r="AB28341" s="28"/>
      <c r="AC28341" s="28"/>
      <c r="AD28341" s="28"/>
      <c r="AE28341" s="28"/>
      <c r="AF28341" s="28"/>
      <c r="AG28341" s="28"/>
      <c r="AH28341" s="28"/>
      <c r="AI28341" s="28"/>
      <c r="AJ28341" s="28"/>
      <c r="AK28341" s="28"/>
      <c r="AL28341" s="28"/>
      <c r="AM28341" s="28"/>
      <c r="AN28341" s="28"/>
      <c r="AO28341" s="28"/>
      <c r="AP28341" s="28"/>
      <c r="AQ28341" s="28"/>
      <c r="AR28341" s="28"/>
      <c r="AS28341" s="28"/>
      <c r="AT28341" s="28"/>
      <c r="AU28341" s="28"/>
    </row>
    <row r="28342" spans="9:47">
      <c r="I28342" s="57"/>
      <c r="J28342" s="57"/>
      <c r="Y28342" s="28"/>
      <c r="Z28342" s="28"/>
      <c r="AA28342" s="28"/>
      <c r="AB28342" s="28"/>
      <c r="AC28342" s="28"/>
      <c r="AD28342" s="28"/>
      <c r="AE28342" s="28"/>
      <c r="AF28342" s="28"/>
      <c r="AG28342" s="28"/>
      <c r="AH28342" s="28"/>
      <c r="AI28342" s="28"/>
      <c r="AJ28342" s="28"/>
      <c r="AK28342" s="28"/>
      <c r="AL28342" s="28"/>
      <c r="AM28342" s="28"/>
      <c r="AN28342" s="28"/>
      <c r="AO28342" s="28"/>
      <c r="AP28342" s="28"/>
      <c r="AQ28342" s="28"/>
      <c r="AR28342" s="28"/>
      <c r="AS28342" s="28"/>
      <c r="AT28342" s="28"/>
      <c r="AU28342" s="28"/>
    </row>
    <row r="28343" spans="9:47">
      <c r="I28343" s="57"/>
      <c r="J28343" s="57"/>
      <c r="Y28343" s="28"/>
      <c r="Z28343" s="28"/>
      <c r="AA28343" s="28"/>
      <c r="AB28343" s="28"/>
      <c r="AC28343" s="28"/>
      <c r="AD28343" s="28"/>
      <c r="AE28343" s="28"/>
      <c r="AF28343" s="28"/>
      <c r="AG28343" s="28"/>
      <c r="AH28343" s="28"/>
      <c r="AI28343" s="28"/>
      <c r="AJ28343" s="28"/>
      <c r="AK28343" s="28"/>
      <c r="AL28343" s="28"/>
      <c r="AM28343" s="28"/>
      <c r="AN28343" s="28"/>
      <c r="AO28343" s="28"/>
      <c r="AP28343" s="28"/>
      <c r="AQ28343" s="28"/>
      <c r="AR28343" s="28"/>
      <c r="AS28343" s="28"/>
      <c r="AT28343" s="28"/>
      <c r="AU28343" s="28"/>
    </row>
    <row r="28344" spans="9:47">
      <c r="I28344" s="57"/>
      <c r="J28344" s="57"/>
      <c r="Y28344" s="28"/>
      <c r="Z28344" s="28"/>
      <c r="AA28344" s="28"/>
      <c r="AB28344" s="28"/>
      <c r="AC28344" s="28"/>
      <c r="AD28344" s="28"/>
      <c r="AE28344" s="28"/>
      <c r="AF28344" s="28"/>
      <c r="AG28344" s="28"/>
      <c r="AH28344" s="28"/>
      <c r="AI28344" s="28"/>
      <c r="AJ28344" s="28"/>
      <c r="AK28344" s="28"/>
      <c r="AL28344" s="28"/>
      <c r="AM28344" s="28"/>
      <c r="AN28344" s="28"/>
      <c r="AO28344" s="28"/>
      <c r="AP28344" s="28"/>
      <c r="AQ28344" s="28"/>
      <c r="AR28344" s="28"/>
      <c r="AS28344" s="28"/>
      <c r="AT28344" s="28"/>
      <c r="AU28344" s="28"/>
    </row>
    <row r="28345" spans="9:47">
      <c r="I28345" s="57"/>
      <c r="J28345" s="57"/>
      <c r="Y28345" s="28"/>
      <c r="Z28345" s="28"/>
      <c r="AA28345" s="28"/>
      <c r="AB28345" s="28"/>
      <c r="AC28345" s="28"/>
      <c r="AD28345" s="28"/>
      <c r="AE28345" s="28"/>
      <c r="AF28345" s="28"/>
      <c r="AG28345" s="28"/>
      <c r="AH28345" s="28"/>
      <c r="AI28345" s="28"/>
      <c r="AJ28345" s="28"/>
      <c r="AK28345" s="28"/>
      <c r="AL28345" s="28"/>
      <c r="AM28345" s="28"/>
      <c r="AN28345" s="28"/>
      <c r="AO28345" s="28"/>
      <c r="AP28345" s="28"/>
      <c r="AQ28345" s="28"/>
      <c r="AR28345" s="28"/>
      <c r="AS28345" s="28"/>
      <c r="AT28345" s="28"/>
      <c r="AU28345" s="28"/>
    </row>
    <row r="28346" spans="9:47">
      <c r="I28346" s="57"/>
      <c r="J28346" s="57"/>
      <c r="Y28346" s="28"/>
      <c r="Z28346" s="28"/>
      <c r="AA28346" s="28"/>
      <c r="AB28346" s="28"/>
      <c r="AC28346" s="28"/>
      <c r="AD28346" s="28"/>
      <c r="AE28346" s="28"/>
      <c r="AF28346" s="28"/>
      <c r="AG28346" s="28"/>
      <c r="AH28346" s="28"/>
      <c r="AI28346" s="28"/>
      <c r="AJ28346" s="28"/>
      <c r="AK28346" s="28"/>
      <c r="AL28346" s="28"/>
      <c r="AM28346" s="28"/>
      <c r="AN28346" s="28"/>
      <c r="AO28346" s="28"/>
      <c r="AP28346" s="28"/>
      <c r="AQ28346" s="28"/>
      <c r="AR28346" s="28"/>
      <c r="AS28346" s="28"/>
      <c r="AT28346" s="28"/>
      <c r="AU28346" s="28"/>
    </row>
    <row r="28347" spans="9:47">
      <c r="I28347" s="57"/>
      <c r="J28347" s="57"/>
      <c r="Y28347" s="28"/>
      <c r="Z28347" s="28"/>
      <c r="AA28347" s="28"/>
      <c r="AB28347" s="28"/>
      <c r="AC28347" s="28"/>
      <c r="AD28347" s="28"/>
      <c r="AE28347" s="28"/>
      <c r="AF28347" s="28"/>
      <c r="AG28347" s="28"/>
      <c r="AH28347" s="28"/>
      <c r="AI28347" s="28"/>
      <c r="AJ28347" s="28"/>
      <c r="AK28347" s="28"/>
      <c r="AL28347" s="28"/>
      <c r="AM28347" s="28"/>
      <c r="AN28347" s="28"/>
      <c r="AO28347" s="28"/>
      <c r="AP28347" s="28"/>
      <c r="AQ28347" s="28"/>
      <c r="AR28347" s="28"/>
      <c r="AS28347" s="28"/>
      <c r="AT28347" s="28"/>
      <c r="AU28347" s="28"/>
    </row>
    <row r="28348" spans="9:47">
      <c r="I28348" s="57"/>
      <c r="J28348" s="57"/>
      <c r="Y28348" s="28"/>
      <c r="Z28348" s="28"/>
      <c r="AA28348" s="28"/>
      <c r="AB28348" s="28"/>
      <c r="AC28348" s="28"/>
      <c r="AD28348" s="28"/>
      <c r="AE28348" s="28"/>
      <c r="AF28348" s="28"/>
      <c r="AG28348" s="28"/>
      <c r="AH28348" s="28"/>
      <c r="AI28348" s="28"/>
      <c r="AJ28348" s="28"/>
      <c r="AK28348" s="28"/>
      <c r="AL28348" s="28"/>
      <c r="AM28348" s="28"/>
      <c r="AN28348" s="28"/>
      <c r="AO28348" s="28"/>
      <c r="AP28348" s="28"/>
      <c r="AQ28348" s="28"/>
      <c r="AR28348" s="28"/>
      <c r="AS28348" s="28"/>
      <c r="AT28348" s="28"/>
      <c r="AU28348" s="28"/>
    </row>
    <row r="28349" spans="9:47">
      <c r="I28349" s="57"/>
      <c r="J28349" s="57"/>
      <c r="Y28349" s="28"/>
      <c r="Z28349" s="28"/>
      <c r="AA28349" s="28"/>
      <c r="AB28349" s="28"/>
      <c r="AC28349" s="28"/>
      <c r="AD28349" s="28"/>
      <c r="AE28349" s="28"/>
      <c r="AF28349" s="28"/>
      <c r="AG28349" s="28"/>
      <c r="AH28349" s="28"/>
      <c r="AI28349" s="28"/>
      <c r="AJ28349" s="28"/>
      <c r="AK28349" s="28"/>
      <c r="AL28349" s="28"/>
      <c r="AM28349" s="28"/>
      <c r="AN28349" s="28"/>
      <c r="AO28349" s="28"/>
      <c r="AP28349" s="28"/>
      <c r="AQ28349" s="28"/>
      <c r="AR28349" s="28"/>
      <c r="AS28349" s="28"/>
      <c r="AT28349" s="28"/>
      <c r="AU28349" s="28"/>
    </row>
    <row r="28350" spans="9:47">
      <c r="I28350" s="57"/>
      <c r="J28350" s="57"/>
      <c r="Y28350" s="28"/>
      <c r="Z28350" s="28"/>
      <c r="AA28350" s="28"/>
      <c r="AB28350" s="28"/>
      <c r="AC28350" s="28"/>
      <c r="AD28350" s="28"/>
      <c r="AE28350" s="28"/>
      <c r="AF28350" s="28"/>
      <c r="AG28350" s="28"/>
      <c r="AH28350" s="28"/>
      <c r="AI28350" s="28"/>
      <c r="AJ28350" s="28"/>
      <c r="AK28350" s="28"/>
      <c r="AL28350" s="28"/>
      <c r="AM28350" s="28"/>
      <c r="AN28350" s="28"/>
      <c r="AO28350" s="28"/>
      <c r="AP28350" s="28"/>
      <c r="AQ28350" s="28"/>
      <c r="AR28350" s="28"/>
      <c r="AS28350" s="28"/>
      <c r="AT28350" s="28"/>
      <c r="AU28350" s="28"/>
    </row>
    <row r="28351" spans="9:47">
      <c r="I28351" s="57"/>
      <c r="J28351" s="57"/>
      <c r="Y28351" s="28"/>
      <c r="Z28351" s="28"/>
      <c r="AA28351" s="28"/>
      <c r="AB28351" s="28"/>
      <c r="AC28351" s="28"/>
      <c r="AD28351" s="28"/>
      <c r="AE28351" s="28"/>
      <c r="AF28351" s="28"/>
      <c r="AG28351" s="28"/>
      <c r="AH28351" s="28"/>
      <c r="AI28351" s="28"/>
      <c r="AJ28351" s="28"/>
      <c r="AK28351" s="28"/>
      <c r="AL28351" s="28"/>
      <c r="AM28351" s="28"/>
      <c r="AN28351" s="28"/>
      <c r="AO28351" s="28"/>
      <c r="AP28351" s="28"/>
      <c r="AQ28351" s="28"/>
      <c r="AR28351" s="28"/>
      <c r="AS28351" s="28"/>
      <c r="AT28351" s="28"/>
      <c r="AU28351" s="28"/>
    </row>
    <row r="28352" spans="9:47">
      <c r="I28352" s="57"/>
      <c r="J28352" s="57"/>
      <c r="Y28352" s="28"/>
      <c r="Z28352" s="28"/>
      <c r="AA28352" s="28"/>
      <c r="AB28352" s="28"/>
      <c r="AC28352" s="28"/>
      <c r="AD28352" s="28"/>
      <c r="AE28352" s="28"/>
      <c r="AF28352" s="28"/>
      <c r="AG28352" s="28"/>
      <c r="AH28352" s="28"/>
      <c r="AI28352" s="28"/>
      <c r="AJ28352" s="28"/>
      <c r="AK28352" s="28"/>
      <c r="AL28352" s="28"/>
      <c r="AM28352" s="28"/>
      <c r="AN28352" s="28"/>
      <c r="AO28352" s="28"/>
      <c r="AP28352" s="28"/>
      <c r="AQ28352" s="28"/>
      <c r="AR28352" s="28"/>
      <c r="AS28352" s="28"/>
      <c r="AT28352" s="28"/>
      <c r="AU28352" s="28"/>
    </row>
    <row r="28353" spans="9:47">
      <c r="I28353" s="57"/>
      <c r="J28353" s="57"/>
      <c r="Y28353" s="28"/>
      <c r="Z28353" s="28"/>
      <c r="AA28353" s="28"/>
      <c r="AB28353" s="28"/>
      <c r="AC28353" s="28"/>
      <c r="AD28353" s="28"/>
      <c r="AE28353" s="28"/>
      <c r="AF28353" s="28"/>
      <c r="AG28353" s="28"/>
      <c r="AH28353" s="28"/>
      <c r="AI28353" s="28"/>
      <c r="AJ28353" s="28"/>
      <c r="AK28353" s="28"/>
      <c r="AL28353" s="28"/>
      <c r="AM28353" s="28"/>
      <c r="AN28353" s="28"/>
      <c r="AO28353" s="28"/>
      <c r="AP28353" s="28"/>
      <c r="AQ28353" s="28"/>
      <c r="AR28353" s="28"/>
      <c r="AS28353" s="28"/>
      <c r="AT28353" s="28"/>
      <c r="AU28353" s="28"/>
    </row>
    <row r="28354" spans="9:47">
      <c r="I28354" s="57"/>
      <c r="J28354" s="57"/>
      <c r="Y28354" s="28"/>
      <c r="Z28354" s="28"/>
      <c r="AA28354" s="28"/>
      <c r="AB28354" s="28"/>
      <c r="AC28354" s="28"/>
      <c r="AD28354" s="28"/>
      <c r="AE28354" s="28"/>
      <c r="AF28354" s="28"/>
      <c r="AG28354" s="28"/>
      <c r="AH28354" s="28"/>
      <c r="AI28354" s="28"/>
      <c r="AJ28354" s="28"/>
      <c r="AK28354" s="28"/>
      <c r="AL28354" s="28"/>
      <c r="AM28354" s="28"/>
      <c r="AN28354" s="28"/>
      <c r="AO28354" s="28"/>
      <c r="AP28354" s="28"/>
      <c r="AQ28354" s="28"/>
      <c r="AR28354" s="28"/>
      <c r="AS28354" s="28"/>
      <c r="AT28354" s="28"/>
      <c r="AU28354" s="28"/>
    </row>
    <row r="28355" spans="9:47">
      <c r="I28355" s="57"/>
      <c r="J28355" s="57"/>
      <c r="Y28355" s="28"/>
      <c r="Z28355" s="28"/>
      <c r="AA28355" s="28"/>
      <c r="AB28355" s="28"/>
      <c r="AC28355" s="28"/>
      <c r="AD28355" s="28"/>
      <c r="AE28355" s="28"/>
      <c r="AF28355" s="28"/>
      <c r="AG28355" s="28"/>
      <c r="AH28355" s="28"/>
      <c r="AI28355" s="28"/>
      <c r="AJ28355" s="28"/>
      <c r="AK28355" s="28"/>
      <c r="AL28355" s="28"/>
      <c r="AM28355" s="28"/>
      <c r="AN28355" s="28"/>
      <c r="AO28355" s="28"/>
      <c r="AP28355" s="28"/>
      <c r="AQ28355" s="28"/>
      <c r="AR28355" s="28"/>
      <c r="AS28355" s="28"/>
      <c r="AT28355" s="28"/>
      <c r="AU28355" s="28"/>
    </row>
    <row r="28356" spans="9:47">
      <c r="I28356" s="57"/>
      <c r="J28356" s="57"/>
      <c r="Y28356" s="28"/>
      <c r="Z28356" s="28"/>
      <c r="AA28356" s="28"/>
      <c r="AB28356" s="28"/>
      <c r="AC28356" s="28"/>
      <c r="AD28356" s="28"/>
      <c r="AE28356" s="28"/>
      <c r="AF28356" s="28"/>
      <c r="AG28356" s="28"/>
      <c r="AH28356" s="28"/>
      <c r="AI28356" s="28"/>
      <c r="AJ28356" s="28"/>
      <c r="AK28356" s="28"/>
      <c r="AL28356" s="28"/>
      <c r="AM28356" s="28"/>
      <c r="AN28356" s="28"/>
      <c r="AO28356" s="28"/>
      <c r="AP28356" s="28"/>
      <c r="AQ28356" s="28"/>
      <c r="AR28356" s="28"/>
      <c r="AS28356" s="28"/>
      <c r="AT28356" s="28"/>
      <c r="AU28356" s="28"/>
    </row>
    <row r="28357" spans="9:47">
      <c r="I28357" s="57"/>
      <c r="J28357" s="57"/>
      <c r="Y28357" s="28"/>
      <c r="Z28357" s="28"/>
      <c r="AA28357" s="28"/>
      <c r="AB28357" s="28"/>
      <c r="AC28357" s="28"/>
      <c r="AD28357" s="28"/>
      <c r="AE28357" s="28"/>
      <c r="AF28357" s="28"/>
      <c r="AG28357" s="28"/>
      <c r="AH28357" s="28"/>
      <c r="AI28357" s="28"/>
      <c r="AJ28357" s="28"/>
      <c r="AK28357" s="28"/>
      <c r="AL28357" s="28"/>
      <c r="AM28357" s="28"/>
      <c r="AN28357" s="28"/>
      <c r="AO28357" s="28"/>
      <c r="AP28357" s="28"/>
      <c r="AQ28357" s="28"/>
      <c r="AR28357" s="28"/>
      <c r="AS28357" s="28"/>
      <c r="AT28357" s="28"/>
      <c r="AU28357" s="28"/>
    </row>
    <row r="28358" spans="9:47">
      <c r="I28358" s="57"/>
      <c r="J28358" s="57"/>
      <c r="Y28358" s="28"/>
      <c r="Z28358" s="28"/>
      <c r="AA28358" s="28"/>
      <c r="AB28358" s="28"/>
      <c r="AC28358" s="28"/>
      <c r="AD28358" s="28"/>
      <c r="AE28358" s="28"/>
      <c r="AF28358" s="28"/>
      <c r="AG28358" s="28"/>
      <c r="AH28358" s="28"/>
      <c r="AI28358" s="28"/>
      <c r="AJ28358" s="28"/>
      <c r="AK28358" s="28"/>
      <c r="AL28358" s="28"/>
      <c r="AM28358" s="28"/>
      <c r="AN28358" s="28"/>
      <c r="AO28358" s="28"/>
      <c r="AP28358" s="28"/>
      <c r="AQ28358" s="28"/>
      <c r="AR28358" s="28"/>
      <c r="AS28358" s="28"/>
      <c r="AT28358" s="28"/>
      <c r="AU28358" s="28"/>
    </row>
    <row r="28359" spans="9:47">
      <c r="I28359" s="57"/>
      <c r="J28359" s="57"/>
      <c r="Y28359" s="28"/>
      <c r="Z28359" s="28"/>
      <c r="AA28359" s="28"/>
      <c r="AB28359" s="28"/>
      <c r="AC28359" s="28"/>
      <c r="AD28359" s="28"/>
      <c r="AE28359" s="28"/>
      <c r="AF28359" s="28"/>
      <c r="AG28359" s="28"/>
      <c r="AH28359" s="28"/>
      <c r="AI28359" s="28"/>
      <c r="AJ28359" s="28"/>
      <c r="AK28359" s="28"/>
      <c r="AL28359" s="28"/>
      <c r="AM28359" s="28"/>
      <c r="AN28359" s="28"/>
      <c r="AO28359" s="28"/>
      <c r="AP28359" s="28"/>
      <c r="AQ28359" s="28"/>
      <c r="AR28359" s="28"/>
      <c r="AS28359" s="28"/>
      <c r="AT28359" s="28"/>
      <c r="AU28359" s="28"/>
    </row>
    <row r="28360" spans="9:47">
      <c r="I28360" s="57"/>
      <c r="J28360" s="57"/>
      <c r="Y28360" s="28"/>
      <c r="Z28360" s="28"/>
      <c r="AA28360" s="28"/>
      <c r="AB28360" s="28"/>
      <c r="AC28360" s="28"/>
      <c r="AD28360" s="28"/>
      <c r="AE28360" s="28"/>
      <c r="AF28360" s="28"/>
      <c r="AG28360" s="28"/>
      <c r="AH28360" s="28"/>
      <c r="AI28360" s="28"/>
      <c r="AJ28360" s="28"/>
      <c r="AK28360" s="28"/>
      <c r="AL28360" s="28"/>
      <c r="AM28360" s="28"/>
      <c r="AN28360" s="28"/>
      <c r="AO28360" s="28"/>
      <c r="AP28360" s="28"/>
      <c r="AQ28360" s="28"/>
      <c r="AR28360" s="28"/>
      <c r="AS28360" s="28"/>
      <c r="AT28360" s="28"/>
      <c r="AU28360" s="28"/>
    </row>
    <row r="28361" spans="9:47">
      <c r="I28361" s="57"/>
      <c r="J28361" s="57"/>
      <c r="Y28361" s="28"/>
      <c r="Z28361" s="28"/>
      <c r="AA28361" s="28"/>
      <c r="AB28361" s="28"/>
      <c r="AC28361" s="28"/>
      <c r="AD28361" s="28"/>
      <c r="AE28361" s="28"/>
      <c r="AF28361" s="28"/>
      <c r="AG28361" s="28"/>
      <c r="AH28361" s="28"/>
      <c r="AI28361" s="28"/>
      <c r="AJ28361" s="28"/>
      <c r="AK28361" s="28"/>
      <c r="AL28361" s="28"/>
      <c r="AM28361" s="28"/>
      <c r="AN28361" s="28"/>
      <c r="AO28361" s="28"/>
      <c r="AP28361" s="28"/>
      <c r="AQ28361" s="28"/>
      <c r="AR28361" s="28"/>
      <c r="AS28361" s="28"/>
      <c r="AT28361" s="28"/>
      <c r="AU28361" s="28"/>
    </row>
    <row r="28362" spans="9:47">
      <c r="I28362" s="57"/>
      <c r="J28362" s="57"/>
      <c r="Y28362" s="28"/>
      <c r="Z28362" s="28"/>
      <c r="AA28362" s="28"/>
      <c r="AB28362" s="28"/>
      <c r="AC28362" s="28"/>
      <c r="AD28362" s="28"/>
      <c r="AE28362" s="28"/>
      <c r="AF28362" s="28"/>
      <c r="AG28362" s="28"/>
      <c r="AH28362" s="28"/>
      <c r="AI28362" s="28"/>
      <c r="AJ28362" s="28"/>
      <c r="AK28362" s="28"/>
      <c r="AL28362" s="28"/>
      <c r="AM28362" s="28"/>
      <c r="AN28362" s="28"/>
      <c r="AO28362" s="28"/>
      <c r="AP28362" s="28"/>
      <c r="AQ28362" s="28"/>
      <c r="AR28362" s="28"/>
      <c r="AS28362" s="28"/>
      <c r="AT28362" s="28"/>
      <c r="AU28362" s="28"/>
    </row>
    <row r="28363" spans="9:47">
      <c r="I28363" s="57"/>
      <c r="J28363" s="57"/>
      <c r="Y28363" s="28"/>
      <c r="Z28363" s="28"/>
      <c r="AA28363" s="28"/>
      <c r="AB28363" s="28"/>
      <c r="AC28363" s="28"/>
      <c r="AD28363" s="28"/>
      <c r="AE28363" s="28"/>
      <c r="AF28363" s="28"/>
      <c r="AG28363" s="28"/>
      <c r="AH28363" s="28"/>
      <c r="AI28363" s="28"/>
      <c r="AJ28363" s="28"/>
      <c r="AK28363" s="28"/>
      <c r="AL28363" s="28"/>
      <c r="AM28363" s="28"/>
      <c r="AN28363" s="28"/>
      <c r="AO28363" s="28"/>
      <c r="AP28363" s="28"/>
      <c r="AQ28363" s="28"/>
      <c r="AR28363" s="28"/>
      <c r="AS28363" s="28"/>
      <c r="AT28363" s="28"/>
      <c r="AU28363" s="28"/>
    </row>
    <row r="28364" spans="9:47">
      <c r="I28364" s="57"/>
      <c r="J28364" s="57"/>
      <c r="Y28364" s="28"/>
      <c r="Z28364" s="28"/>
      <c r="AA28364" s="28"/>
      <c r="AB28364" s="28"/>
      <c r="AC28364" s="28"/>
      <c r="AD28364" s="28"/>
      <c r="AE28364" s="28"/>
      <c r="AF28364" s="28"/>
      <c r="AG28364" s="28"/>
      <c r="AH28364" s="28"/>
      <c r="AI28364" s="28"/>
      <c r="AJ28364" s="28"/>
      <c r="AK28364" s="28"/>
      <c r="AL28364" s="28"/>
      <c r="AM28364" s="28"/>
      <c r="AN28364" s="28"/>
      <c r="AO28364" s="28"/>
      <c r="AP28364" s="28"/>
      <c r="AQ28364" s="28"/>
      <c r="AR28364" s="28"/>
      <c r="AS28364" s="28"/>
      <c r="AT28364" s="28"/>
      <c r="AU28364" s="28"/>
    </row>
    <row r="28365" spans="9:47">
      <c r="I28365" s="57"/>
      <c r="J28365" s="57"/>
      <c r="Y28365" s="28"/>
      <c r="Z28365" s="28"/>
      <c r="AA28365" s="28"/>
      <c r="AB28365" s="28"/>
      <c r="AC28365" s="28"/>
      <c r="AD28365" s="28"/>
      <c r="AE28365" s="28"/>
      <c r="AF28365" s="28"/>
      <c r="AG28365" s="28"/>
      <c r="AH28365" s="28"/>
      <c r="AI28365" s="28"/>
      <c r="AJ28365" s="28"/>
      <c r="AK28365" s="28"/>
      <c r="AL28365" s="28"/>
      <c r="AM28365" s="28"/>
      <c r="AN28365" s="28"/>
      <c r="AO28365" s="28"/>
      <c r="AP28365" s="28"/>
      <c r="AQ28365" s="28"/>
      <c r="AR28365" s="28"/>
      <c r="AS28365" s="28"/>
      <c r="AT28365" s="28"/>
      <c r="AU28365" s="28"/>
    </row>
    <row r="28366" spans="9:47">
      <c r="I28366" s="57"/>
      <c r="J28366" s="57"/>
      <c r="Y28366" s="28"/>
      <c r="Z28366" s="28"/>
      <c r="AA28366" s="28"/>
      <c r="AB28366" s="28"/>
      <c r="AC28366" s="28"/>
      <c r="AD28366" s="28"/>
      <c r="AE28366" s="28"/>
      <c r="AF28366" s="28"/>
      <c r="AG28366" s="28"/>
      <c r="AH28366" s="28"/>
      <c r="AI28366" s="28"/>
      <c r="AJ28366" s="28"/>
      <c r="AK28366" s="28"/>
      <c r="AL28366" s="28"/>
      <c r="AM28366" s="28"/>
      <c r="AN28366" s="28"/>
      <c r="AO28366" s="28"/>
      <c r="AP28366" s="28"/>
      <c r="AQ28366" s="28"/>
      <c r="AR28366" s="28"/>
      <c r="AS28366" s="28"/>
      <c r="AT28366" s="28"/>
      <c r="AU28366" s="28"/>
    </row>
    <row r="28367" spans="9:47">
      <c r="I28367" s="57"/>
      <c r="J28367" s="57"/>
      <c r="Y28367" s="28"/>
      <c r="Z28367" s="28"/>
      <c r="AA28367" s="28"/>
      <c r="AB28367" s="28"/>
      <c r="AC28367" s="28"/>
      <c r="AD28367" s="28"/>
      <c r="AE28367" s="28"/>
      <c r="AF28367" s="28"/>
      <c r="AG28367" s="28"/>
      <c r="AH28367" s="28"/>
      <c r="AI28367" s="28"/>
      <c r="AJ28367" s="28"/>
      <c r="AK28367" s="28"/>
      <c r="AL28367" s="28"/>
      <c r="AM28367" s="28"/>
      <c r="AN28367" s="28"/>
      <c r="AO28367" s="28"/>
      <c r="AP28367" s="28"/>
      <c r="AQ28367" s="28"/>
      <c r="AR28367" s="28"/>
      <c r="AS28367" s="28"/>
      <c r="AT28367" s="28"/>
      <c r="AU28367" s="28"/>
    </row>
    <row r="28368" spans="9:47">
      <c r="I28368" s="57"/>
      <c r="J28368" s="57"/>
      <c r="Y28368" s="28"/>
      <c r="Z28368" s="28"/>
      <c r="AA28368" s="28"/>
      <c r="AB28368" s="28"/>
      <c r="AC28368" s="28"/>
      <c r="AD28368" s="28"/>
      <c r="AE28368" s="28"/>
      <c r="AF28368" s="28"/>
      <c r="AG28368" s="28"/>
      <c r="AH28368" s="28"/>
      <c r="AI28368" s="28"/>
      <c r="AJ28368" s="28"/>
      <c r="AK28368" s="28"/>
      <c r="AL28368" s="28"/>
      <c r="AM28368" s="28"/>
      <c r="AN28368" s="28"/>
      <c r="AO28368" s="28"/>
      <c r="AP28368" s="28"/>
      <c r="AQ28368" s="28"/>
      <c r="AR28368" s="28"/>
      <c r="AS28368" s="28"/>
      <c r="AT28368" s="28"/>
      <c r="AU28368" s="28"/>
    </row>
    <row r="28369" spans="9:47">
      <c r="I28369" s="57"/>
      <c r="J28369" s="57"/>
      <c r="Y28369" s="28"/>
      <c r="Z28369" s="28"/>
      <c r="AA28369" s="28"/>
      <c r="AB28369" s="28"/>
      <c r="AC28369" s="28"/>
      <c r="AD28369" s="28"/>
      <c r="AE28369" s="28"/>
      <c r="AF28369" s="28"/>
      <c r="AG28369" s="28"/>
      <c r="AH28369" s="28"/>
      <c r="AI28369" s="28"/>
      <c r="AJ28369" s="28"/>
      <c r="AK28369" s="28"/>
      <c r="AL28369" s="28"/>
      <c r="AM28369" s="28"/>
      <c r="AN28369" s="28"/>
      <c r="AO28369" s="28"/>
      <c r="AP28369" s="28"/>
      <c r="AQ28369" s="28"/>
      <c r="AR28369" s="28"/>
      <c r="AS28369" s="28"/>
      <c r="AT28369" s="28"/>
      <c r="AU28369" s="28"/>
    </row>
    <row r="28370" spans="9:47">
      <c r="I28370" s="57"/>
      <c r="J28370" s="57"/>
      <c r="Y28370" s="28"/>
      <c r="Z28370" s="28"/>
      <c r="AA28370" s="28"/>
      <c r="AB28370" s="28"/>
      <c r="AC28370" s="28"/>
      <c r="AD28370" s="28"/>
      <c r="AE28370" s="28"/>
      <c r="AF28370" s="28"/>
      <c r="AG28370" s="28"/>
      <c r="AH28370" s="28"/>
      <c r="AI28370" s="28"/>
      <c r="AJ28370" s="28"/>
      <c r="AK28370" s="28"/>
      <c r="AL28370" s="28"/>
      <c r="AM28370" s="28"/>
      <c r="AN28370" s="28"/>
      <c r="AO28370" s="28"/>
      <c r="AP28370" s="28"/>
      <c r="AQ28370" s="28"/>
      <c r="AR28370" s="28"/>
      <c r="AS28370" s="28"/>
      <c r="AT28370" s="28"/>
      <c r="AU28370" s="28"/>
    </row>
    <row r="28371" spans="9:47">
      <c r="I28371" s="57"/>
      <c r="J28371" s="57"/>
      <c r="Y28371" s="28"/>
      <c r="Z28371" s="28"/>
      <c r="AA28371" s="28"/>
      <c r="AB28371" s="28"/>
      <c r="AC28371" s="28"/>
      <c r="AD28371" s="28"/>
      <c r="AE28371" s="28"/>
      <c r="AF28371" s="28"/>
      <c r="AG28371" s="28"/>
      <c r="AH28371" s="28"/>
      <c r="AI28371" s="28"/>
      <c r="AJ28371" s="28"/>
      <c r="AK28371" s="28"/>
      <c r="AL28371" s="28"/>
      <c r="AM28371" s="28"/>
      <c r="AN28371" s="28"/>
      <c r="AO28371" s="28"/>
      <c r="AP28371" s="28"/>
      <c r="AQ28371" s="28"/>
      <c r="AR28371" s="28"/>
      <c r="AS28371" s="28"/>
      <c r="AT28371" s="28"/>
      <c r="AU28371" s="28"/>
    </row>
    <row r="28372" spans="9:47">
      <c r="I28372" s="57"/>
      <c r="J28372" s="57"/>
      <c r="Y28372" s="28"/>
      <c r="Z28372" s="28"/>
      <c r="AA28372" s="28"/>
      <c r="AB28372" s="28"/>
      <c r="AC28372" s="28"/>
      <c r="AD28372" s="28"/>
      <c r="AE28372" s="28"/>
      <c r="AF28372" s="28"/>
      <c r="AG28372" s="28"/>
      <c r="AH28372" s="28"/>
      <c r="AI28372" s="28"/>
      <c r="AJ28372" s="28"/>
      <c r="AK28372" s="28"/>
      <c r="AL28372" s="28"/>
      <c r="AM28372" s="28"/>
      <c r="AN28372" s="28"/>
      <c r="AO28372" s="28"/>
      <c r="AP28372" s="28"/>
      <c r="AQ28372" s="28"/>
      <c r="AR28372" s="28"/>
      <c r="AS28372" s="28"/>
      <c r="AT28372" s="28"/>
      <c r="AU28372" s="28"/>
    </row>
    <row r="28373" spans="9:47">
      <c r="I28373" s="57"/>
      <c r="J28373" s="57"/>
      <c r="Y28373" s="28"/>
      <c r="Z28373" s="28"/>
      <c r="AA28373" s="28"/>
      <c r="AB28373" s="28"/>
      <c r="AC28373" s="28"/>
      <c r="AD28373" s="28"/>
      <c r="AE28373" s="28"/>
      <c r="AF28373" s="28"/>
      <c r="AG28373" s="28"/>
      <c r="AH28373" s="28"/>
      <c r="AI28373" s="28"/>
      <c r="AJ28373" s="28"/>
      <c r="AK28373" s="28"/>
      <c r="AL28373" s="28"/>
      <c r="AM28373" s="28"/>
      <c r="AN28373" s="28"/>
      <c r="AO28373" s="28"/>
      <c r="AP28373" s="28"/>
      <c r="AQ28373" s="28"/>
      <c r="AR28373" s="28"/>
      <c r="AS28373" s="28"/>
      <c r="AT28373" s="28"/>
      <c r="AU28373" s="28"/>
    </row>
    <row r="28374" spans="9:47">
      <c r="I28374" s="57"/>
      <c r="J28374" s="57"/>
      <c r="Y28374" s="28"/>
      <c r="Z28374" s="28"/>
      <c r="AA28374" s="28"/>
      <c r="AB28374" s="28"/>
      <c r="AC28374" s="28"/>
      <c r="AD28374" s="28"/>
      <c r="AE28374" s="28"/>
      <c r="AF28374" s="28"/>
      <c r="AG28374" s="28"/>
      <c r="AH28374" s="28"/>
      <c r="AI28374" s="28"/>
      <c r="AJ28374" s="28"/>
      <c r="AK28374" s="28"/>
      <c r="AL28374" s="28"/>
      <c r="AM28374" s="28"/>
      <c r="AN28374" s="28"/>
      <c r="AO28374" s="28"/>
      <c r="AP28374" s="28"/>
      <c r="AQ28374" s="28"/>
      <c r="AR28374" s="28"/>
      <c r="AS28374" s="28"/>
      <c r="AT28374" s="28"/>
      <c r="AU28374" s="28"/>
    </row>
    <row r="28375" spans="9:47">
      <c r="I28375" s="57"/>
      <c r="J28375" s="57"/>
      <c r="Y28375" s="28"/>
      <c r="Z28375" s="28"/>
      <c r="AA28375" s="28"/>
      <c r="AB28375" s="28"/>
      <c r="AC28375" s="28"/>
      <c r="AD28375" s="28"/>
      <c r="AE28375" s="28"/>
      <c r="AF28375" s="28"/>
      <c r="AG28375" s="28"/>
      <c r="AH28375" s="28"/>
      <c r="AI28375" s="28"/>
      <c r="AJ28375" s="28"/>
      <c r="AK28375" s="28"/>
      <c r="AL28375" s="28"/>
      <c r="AM28375" s="28"/>
      <c r="AN28375" s="28"/>
      <c r="AO28375" s="28"/>
      <c r="AP28375" s="28"/>
      <c r="AQ28375" s="28"/>
      <c r="AR28375" s="28"/>
      <c r="AS28375" s="28"/>
      <c r="AT28375" s="28"/>
      <c r="AU28375" s="28"/>
    </row>
    <row r="28376" spans="9:47">
      <c r="I28376" s="57"/>
      <c r="J28376" s="57"/>
      <c r="Y28376" s="28"/>
      <c r="Z28376" s="28"/>
      <c r="AA28376" s="28"/>
      <c r="AB28376" s="28"/>
      <c r="AC28376" s="28"/>
      <c r="AD28376" s="28"/>
      <c r="AE28376" s="28"/>
      <c r="AF28376" s="28"/>
      <c r="AG28376" s="28"/>
      <c r="AH28376" s="28"/>
      <c r="AI28376" s="28"/>
      <c r="AJ28376" s="28"/>
      <c r="AK28376" s="28"/>
      <c r="AL28376" s="28"/>
      <c r="AM28376" s="28"/>
      <c r="AN28376" s="28"/>
      <c r="AO28376" s="28"/>
      <c r="AP28376" s="28"/>
      <c r="AQ28376" s="28"/>
      <c r="AR28376" s="28"/>
      <c r="AS28376" s="28"/>
      <c r="AT28376" s="28"/>
      <c r="AU28376" s="28"/>
    </row>
    <row r="28377" spans="9:47">
      <c r="I28377" s="57"/>
      <c r="J28377" s="57"/>
      <c r="Y28377" s="28"/>
      <c r="Z28377" s="28"/>
      <c r="AA28377" s="28"/>
      <c r="AB28377" s="28"/>
      <c r="AC28377" s="28"/>
      <c r="AD28377" s="28"/>
      <c r="AE28377" s="28"/>
      <c r="AF28377" s="28"/>
      <c r="AG28377" s="28"/>
      <c r="AH28377" s="28"/>
      <c r="AI28377" s="28"/>
      <c r="AJ28377" s="28"/>
      <c r="AK28377" s="28"/>
      <c r="AL28377" s="28"/>
      <c r="AM28377" s="28"/>
      <c r="AN28377" s="28"/>
      <c r="AO28377" s="28"/>
      <c r="AP28377" s="28"/>
      <c r="AQ28377" s="28"/>
      <c r="AR28377" s="28"/>
      <c r="AS28377" s="28"/>
      <c r="AT28377" s="28"/>
      <c r="AU28377" s="28"/>
    </row>
    <row r="28378" spans="9:47">
      <c r="I28378" s="57"/>
      <c r="J28378" s="57"/>
      <c r="Y28378" s="28"/>
      <c r="Z28378" s="28"/>
      <c r="AA28378" s="28"/>
      <c r="AB28378" s="28"/>
      <c r="AC28378" s="28"/>
      <c r="AD28378" s="28"/>
      <c r="AE28378" s="28"/>
      <c r="AF28378" s="28"/>
      <c r="AG28378" s="28"/>
      <c r="AH28378" s="28"/>
      <c r="AI28378" s="28"/>
      <c r="AJ28378" s="28"/>
      <c r="AK28378" s="28"/>
      <c r="AL28378" s="28"/>
      <c r="AM28378" s="28"/>
      <c r="AN28378" s="28"/>
      <c r="AO28378" s="28"/>
      <c r="AP28378" s="28"/>
      <c r="AQ28378" s="28"/>
      <c r="AR28378" s="28"/>
      <c r="AS28378" s="28"/>
      <c r="AT28378" s="28"/>
      <c r="AU28378" s="28"/>
    </row>
    <row r="28379" spans="9:47">
      <c r="I28379" s="57"/>
      <c r="J28379" s="57"/>
      <c r="Y28379" s="28"/>
      <c r="Z28379" s="28"/>
      <c r="AA28379" s="28"/>
      <c r="AB28379" s="28"/>
      <c r="AC28379" s="28"/>
      <c r="AD28379" s="28"/>
      <c r="AE28379" s="28"/>
      <c r="AF28379" s="28"/>
      <c r="AG28379" s="28"/>
      <c r="AH28379" s="28"/>
      <c r="AI28379" s="28"/>
      <c r="AJ28379" s="28"/>
      <c r="AK28379" s="28"/>
      <c r="AL28379" s="28"/>
      <c r="AM28379" s="28"/>
      <c r="AN28379" s="28"/>
      <c r="AO28379" s="28"/>
      <c r="AP28379" s="28"/>
      <c r="AQ28379" s="28"/>
      <c r="AR28379" s="28"/>
      <c r="AS28379" s="28"/>
      <c r="AT28379" s="28"/>
      <c r="AU28379" s="28"/>
    </row>
    <row r="28380" spans="9:47">
      <c r="I28380" s="57"/>
      <c r="J28380" s="57"/>
      <c r="Y28380" s="28"/>
      <c r="Z28380" s="28"/>
      <c r="AA28380" s="28"/>
      <c r="AB28380" s="28"/>
      <c r="AC28380" s="28"/>
      <c r="AD28380" s="28"/>
      <c r="AE28380" s="28"/>
      <c r="AF28380" s="28"/>
      <c r="AG28380" s="28"/>
      <c r="AH28380" s="28"/>
      <c r="AI28380" s="28"/>
      <c r="AJ28380" s="28"/>
      <c r="AK28380" s="28"/>
      <c r="AL28380" s="28"/>
      <c r="AM28380" s="28"/>
      <c r="AN28380" s="28"/>
      <c r="AO28380" s="28"/>
      <c r="AP28380" s="28"/>
      <c r="AQ28380" s="28"/>
      <c r="AR28380" s="28"/>
      <c r="AS28380" s="28"/>
      <c r="AT28380" s="28"/>
      <c r="AU28380" s="28"/>
    </row>
    <row r="28381" spans="9:47">
      <c r="I28381" s="57"/>
      <c r="J28381" s="57"/>
      <c r="Y28381" s="28"/>
      <c r="Z28381" s="28"/>
      <c r="AA28381" s="28"/>
      <c r="AB28381" s="28"/>
      <c r="AC28381" s="28"/>
      <c r="AD28381" s="28"/>
      <c r="AE28381" s="28"/>
      <c r="AF28381" s="28"/>
      <c r="AG28381" s="28"/>
      <c r="AH28381" s="28"/>
      <c r="AI28381" s="28"/>
      <c r="AJ28381" s="28"/>
      <c r="AK28381" s="28"/>
      <c r="AL28381" s="28"/>
      <c r="AM28381" s="28"/>
      <c r="AN28381" s="28"/>
      <c r="AO28381" s="28"/>
      <c r="AP28381" s="28"/>
      <c r="AQ28381" s="28"/>
      <c r="AR28381" s="28"/>
      <c r="AS28381" s="28"/>
      <c r="AT28381" s="28"/>
      <c r="AU28381" s="28"/>
    </row>
    <row r="28382" spans="9:47">
      <c r="I28382" s="57"/>
      <c r="J28382" s="57"/>
      <c r="Y28382" s="28"/>
      <c r="Z28382" s="28"/>
      <c r="AA28382" s="28"/>
      <c r="AB28382" s="28"/>
      <c r="AC28382" s="28"/>
      <c r="AD28382" s="28"/>
      <c r="AE28382" s="28"/>
      <c r="AF28382" s="28"/>
      <c r="AG28382" s="28"/>
      <c r="AH28382" s="28"/>
      <c r="AI28382" s="28"/>
      <c r="AJ28382" s="28"/>
      <c r="AK28382" s="28"/>
      <c r="AL28382" s="28"/>
      <c r="AM28382" s="28"/>
      <c r="AN28382" s="28"/>
      <c r="AO28382" s="28"/>
      <c r="AP28382" s="28"/>
      <c r="AQ28382" s="28"/>
      <c r="AR28382" s="28"/>
      <c r="AS28382" s="28"/>
      <c r="AT28382" s="28"/>
      <c r="AU28382" s="28"/>
    </row>
    <row r="28383" spans="9:47">
      <c r="I28383" s="57"/>
      <c r="J28383" s="57"/>
      <c r="Y28383" s="28"/>
      <c r="Z28383" s="28"/>
      <c r="AA28383" s="28"/>
      <c r="AB28383" s="28"/>
      <c r="AC28383" s="28"/>
      <c r="AD28383" s="28"/>
      <c r="AE28383" s="28"/>
      <c r="AF28383" s="28"/>
      <c r="AG28383" s="28"/>
      <c r="AH28383" s="28"/>
      <c r="AI28383" s="28"/>
      <c r="AJ28383" s="28"/>
      <c r="AK28383" s="28"/>
      <c r="AL28383" s="28"/>
      <c r="AM28383" s="28"/>
      <c r="AN28383" s="28"/>
      <c r="AO28383" s="28"/>
      <c r="AP28383" s="28"/>
      <c r="AQ28383" s="28"/>
      <c r="AR28383" s="28"/>
      <c r="AS28383" s="28"/>
      <c r="AT28383" s="28"/>
      <c r="AU28383" s="28"/>
    </row>
    <row r="28384" spans="9:47">
      <c r="I28384" s="57"/>
      <c r="J28384" s="57"/>
      <c r="Y28384" s="28"/>
      <c r="Z28384" s="28"/>
      <c r="AA28384" s="28"/>
      <c r="AB28384" s="28"/>
      <c r="AC28384" s="28"/>
      <c r="AD28384" s="28"/>
      <c r="AE28384" s="28"/>
      <c r="AF28384" s="28"/>
      <c r="AG28384" s="28"/>
      <c r="AH28384" s="28"/>
      <c r="AI28384" s="28"/>
      <c r="AJ28384" s="28"/>
      <c r="AK28384" s="28"/>
      <c r="AL28384" s="28"/>
      <c r="AM28384" s="28"/>
      <c r="AN28384" s="28"/>
      <c r="AO28384" s="28"/>
      <c r="AP28384" s="28"/>
      <c r="AQ28384" s="28"/>
      <c r="AR28384" s="28"/>
      <c r="AS28384" s="28"/>
      <c r="AT28384" s="28"/>
      <c r="AU28384" s="28"/>
    </row>
    <row r="28385" spans="9:47">
      <c r="I28385" s="57"/>
      <c r="J28385" s="57"/>
      <c r="Y28385" s="28"/>
      <c r="Z28385" s="28"/>
      <c r="AA28385" s="28"/>
      <c r="AB28385" s="28"/>
      <c r="AC28385" s="28"/>
      <c r="AD28385" s="28"/>
      <c r="AE28385" s="28"/>
      <c r="AF28385" s="28"/>
      <c r="AG28385" s="28"/>
      <c r="AH28385" s="28"/>
      <c r="AI28385" s="28"/>
      <c r="AJ28385" s="28"/>
      <c r="AK28385" s="28"/>
      <c r="AL28385" s="28"/>
      <c r="AM28385" s="28"/>
      <c r="AN28385" s="28"/>
      <c r="AO28385" s="28"/>
      <c r="AP28385" s="28"/>
      <c r="AQ28385" s="28"/>
      <c r="AR28385" s="28"/>
      <c r="AS28385" s="28"/>
      <c r="AT28385" s="28"/>
      <c r="AU28385" s="28"/>
    </row>
    <row r="28386" spans="9:47">
      <c r="I28386" s="57"/>
      <c r="J28386" s="57"/>
      <c r="Y28386" s="28"/>
      <c r="Z28386" s="28"/>
      <c r="AA28386" s="28"/>
      <c r="AB28386" s="28"/>
      <c r="AC28386" s="28"/>
      <c r="AD28386" s="28"/>
      <c r="AE28386" s="28"/>
      <c r="AF28386" s="28"/>
      <c r="AG28386" s="28"/>
      <c r="AH28386" s="28"/>
      <c r="AI28386" s="28"/>
      <c r="AJ28386" s="28"/>
      <c r="AK28386" s="28"/>
      <c r="AL28386" s="28"/>
      <c r="AM28386" s="28"/>
      <c r="AN28386" s="28"/>
      <c r="AO28386" s="28"/>
      <c r="AP28386" s="28"/>
      <c r="AQ28386" s="28"/>
      <c r="AR28386" s="28"/>
      <c r="AS28386" s="28"/>
      <c r="AT28386" s="28"/>
      <c r="AU28386" s="28"/>
    </row>
    <row r="28387" spans="9:47">
      <c r="I28387" s="57"/>
      <c r="J28387" s="57"/>
      <c r="Y28387" s="28"/>
      <c r="Z28387" s="28"/>
      <c r="AA28387" s="28"/>
      <c r="AB28387" s="28"/>
      <c r="AC28387" s="28"/>
      <c r="AD28387" s="28"/>
      <c r="AE28387" s="28"/>
      <c r="AF28387" s="28"/>
      <c r="AG28387" s="28"/>
      <c r="AH28387" s="28"/>
      <c r="AI28387" s="28"/>
      <c r="AJ28387" s="28"/>
      <c r="AK28387" s="28"/>
      <c r="AL28387" s="28"/>
      <c r="AM28387" s="28"/>
      <c r="AN28387" s="28"/>
      <c r="AO28387" s="28"/>
      <c r="AP28387" s="28"/>
      <c r="AQ28387" s="28"/>
      <c r="AR28387" s="28"/>
      <c r="AS28387" s="28"/>
      <c r="AT28387" s="28"/>
      <c r="AU28387" s="28"/>
    </row>
    <row r="28388" spans="9:47">
      <c r="I28388" s="57"/>
      <c r="J28388" s="57"/>
      <c r="Y28388" s="28"/>
      <c r="Z28388" s="28"/>
      <c r="AA28388" s="28"/>
      <c r="AB28388" s="28"/>
      <c r="AC28388" s="28"/>
      <c r="AD28388" s="28"/>
      <c r="AE28388" s="28"/>
      <c r="AF28388" s="28"/>
      <c r="AG28388" s="28"/>
      <c r="AH28388" s="28"/>
      <c r="AI28388" s="28"/>
      <c r="AJ28388" s="28"/>
      <c r="AK28388" s="28"/>
      <c r="AL28388" s="28"/>
      <c r="AM28388" s="28"/>
      <c r="AN28388" s="28"/>
      <c r="AO28388" s="28"/>
      <c r="AP28388" s="28"/>
      <c r="AQ28388" s="28"/>
      <c r="AR28388" s="28"/>
      <c r="AS28388" s="28"/>
      <c r="AT28388" s="28"/>
      <c r="AU28388" s="28"/>
    </row>
    <row r="28389" spans="9:47">
      <c r="I28389" s="57"/>
      <c r="J28389" s="57"/>
      <c r="Y28389" s="28"/>
      <c r="Z28389" s="28"/>
      <c r="AA28389" s="28"/>
      <c r="AB28389" s="28"/>
      <c r="AC28389" s="28"/>
      <c r="AD28389" s="28"/>
      <c r="AE28389" s="28"/>
      <c r="AF28389" s="28"/>
      <c r="AG28389" s="28"/>
      <c r="AH28389" s="28"/>
      <c r="AI28389" s="28"/>
      <c r="AJ28389" s="28"/>
      <c r="AK28389" s="28"/>
      <c r="AL28389" s="28"/>
      <c r="AM28389" s="28"/>
      <c r="AN28389" s="28"/>
      <c r="AO28389" s="28"/>
      <c r="AP28389" s="28"/>
      <c r="AQ28389" s="28"/>
      <c r="AR28389" s="28"/>
      <c r="AS28389" s="28"/>
      <c r="AT28389" s="28"/>
      <c r="AU28389" s="28"/>
    </row>
    <row r="28390" spans="9:47">
      <c r="I28390" s="57"/>
      <c r="J28390" s="57"/>
      <c r="Y28390" s="28"/>
      <c r="Z28390" s="28"/>
      <c r="AA28390" s="28"/>
      <c r="AB28390" s="28"/>
      <c r="AC28390" s="28"/>
      <c r="AD28390" s="28"/>
      <c r="AE28390" s="28"/>
      <c r="AF28390" s="28"/>
      <c r="AG28390" s="28"/>
      <c r="AH28390" s="28"/>
      <c r="AI28390" s="28"/>
      <c r="AJ28390" s="28"/>
      <c r="AK28390" s="28"/>
      <c r="AL28390" s="28"/>
      <c r="AM28390" s="28"/>
      <c r="AN28390" s="28"/>
      <c r="AO28390" s="28"/>
      <c r="AP28390" s="28"/>
      <c r="AQ28390" s="28"/>
      <c r="AR28390" s="28"/>
      <c r="AS28390" s="28"/>
      <c r="AT28390" s="28"/>
      <c r="AU28390" s="28"/>
    </row>
    <row r="28391" spans="9:47">
      <c r="I28391" s="57"/>
      <c r="J28391" s="57"/>
      <c r="Y28391" s="28"/>
      <c r="Z28391" s="28"/>
      <c r="AA28391" s="28"/>
      <c r="AB28391" s="28"/>
      <c r="AC28391" s="28"/>
      <c r="AD28391" s="28"/>
      <c r="AE28391" s="28"/>
      <c r="AF28391" s="28"/>
      <c r="AG28391" s="28"/>
      <c r="AH28391" s="28"/>
      <c r="AI28391" s="28"/>
      <c r="AJ28391" s="28"/>
      <c r="AK28391" s="28"/>
      <c r="AL28391" s="28"/>
      <c r="AM28391" s="28"/>
      <c r="AN28391" s="28"/>
      <c r="AO28391" s="28"/>
      <c r="AP28391" s="28"/>
      <c r="AQ28391" s="28"/>
      <c r="AR28391" s="28"/>
      <c r="AS28391" s="28"/>
      <c r="AT28391" s="28"/>
      <c r="AU28391" s="28"/>
    </row>
    <row r="28392" spans="9:47">
      <c r="I28392" s="57"/>
      <c r="J28392" s="57"/>
      <c r="Y28392" s="28"/>
      <c r="Z28392" s="28"/>
      <c r="AA28392" s="28"/>
      <c r="AB28392" s="28"/>
      <c r="AC28392" s="28"/>
      <c r="AD28392" s="28"/>
      <c r="AE28392" s="28"/>
      <c r="AF28392" s="28"/>
      <c r="AG28392" s="28"/>
      <c r="AH28392" s="28"/>
      <c r="AI28392" s="28"/>
      <c r="AJ28392" s="28"/>
      <c r="AK28392" s="28"/>
      <c r="AL28392" s="28"/>
      <c r="AM28392" s="28"/>
      <c r="AN28392" s="28"/>
      <c r="AO28392" s="28"/>
      <c r="AP28392" s="28"/>
      <c r="AQ28392" s="28"/>
      <c r="AR28392" s="28"/>
      <c r="AS28392" s="28"/>
      <c r="AT28392" s="28"/>
      <c r="AU28392" s="28"/>
    </row>
    <row r="28393" spans="9:47">
      <c r="I28393" s="57"/>
      <c r="J28393" s="57"/>
      <c r="Y28393" s="28"/>
      <c r="Z28393" s="28"/>
      <c r="AA28393" s="28"/>
      <c r="AB28393" s="28"/>
      <c r="AC28393" s="28"/>
      <c r="AD28393" s="28"/>
      <c r="AE28393" s="28"/>
      <c r="AF28393" s="28"/>
      <c r="AG28393" s="28"/>
      <c r="AH28393" s="28"/>
      <c r="AI28393" s="28"/>
      <c r="AJ28393" s="28"/>
      <c r="AK28393" s="28"/>
      <c r="AL28393" s="28"/>
      <c r="AM28393" s="28"/>
      <c r="AN28393" s="28"/>
      <c r="AO28393" s="28"/>
      <c r="AP28393" s="28"/>
      <c r="AQ28393" s="28"/>
      <c r="AR28393" s="28"/>
      <c r="AS28393" s="28"/>
      <c r="AT28393" s="28"/>
      <c r="AU28393" s="28"/>
    </row>
    <row r="28394" spans="9:47">
      <c r="I28394" s="57"/>
      <c r="J28394" s="57"/>
      <c r="Y28394" s="28"/>
      <c r="Z28394" s="28"/>
      <c r="AA28394" s="28"/>
      <c r="AB28394" s="28"/>
      <c r="AC28394" s="28"/>
      <c r="AD28394" s="28"/>
      <c r="AE28394" s="28"/>
      <c r="AF28394" s="28"/>
      <c r="AG28394" s="28"/>
      <c r="AH28394" s="28"/>
      <c r="AI28394" s="28"/>
      <c r="AJ28394" s="28"/>
      <c r="AK28394" s="28"/>
      <c r="AL28394" s="28"/>
      <c r="AM28394" s="28"/>
      <c r="AN28394" s="28"/>
      <c r="AO28394" s="28"/>
      <c r="AP28394" s="28"/>
      <c r="AQ28394" s="28"/>
      <c r="AR28394" s="28"/>
      <c r="AS28394" s="28"/>
      <c r="AT28394" s="28"/>
      <c r="AU28394" s="28"/>
    </row>
    <row r="28395" spans="9:47">
      <c r="I28395" s="57"/>
      <c r="J28395" s="57"/>
      <c r="Y28395" s="28"/>
      <c r="Z28395" s="28"/>
      <c r="AA28395" s="28"/>
      <c r="AB28395" s="28"/>
      <c r="AC28395" s="28"/>
      <c r="AD28395" s="28"/>
      <c r="AE28395" s="28"/>
      <c r="AF28395" s="28"/>
      <c r="AG28395" s="28"/>
      <c r="AH28395" s="28"/>
      <c r="AI28395" s="28"/>
      <c r="AJ28395" s="28"/>
      <c r="AK28395" s="28"/>
      <c r="AL28395" s="28"/>
      <c r="AM28395" s="28"/>
      <c r="AN28395" s="28"/>
      <c r="AO28395" s="28"/>
      <c r="AP28395" s="28"/>
      <c r="AQ28395" s="28"/>
      <c r="AR28395" s="28"/>
      <c r="AS28395" s="28"/>
      <c r="AT28395" s="28"/>
      <c r="AU28395" s="28"/>
    </row>
    <row r="28396" spans="9:47">
      <c r="I28396" s="57"/>
      <c r="J28396" s="57"/>
      <c r="Y28396" s="28"/>
      <c r="Z28396" s="28"/>
      <c r="AA28396" s="28"/>
      <c r="AB28396" s="28"/>
      <c r="AC28396" s="28"/>
      <c r="AD28396" s="28"/>
      <c r="AE28396" s="28"/>
      <c r="AF28396" s="28"/>
      <c r="AG28396" s="28"/>
      <c r="AH28396" s="28"/>
      <c r="AI28396" s="28"/>
      <c r="AJ28396" s="28"/>
      <c r="AK28396" s="28"/>
      <c r="AL28396" s="28"/>
      <c r="AM28396" s="28"/>
      <c r="AN28396" s="28"/>
      <c r="AO28396" s="28"/>
      <c r="AP28396" s="28"/>
      <c r="AQ28396" s="28"/>
      <c r="AR28396" s="28"/>
      <c r="AS28396" s="28"/>
      <c r="AT28396" s="28"/>
      <c r="AU28396" s="28"/>
    </row>
    <row r="28397" spans="9:47">
      <c r="I28397" s="57"/>
      <c r="J28397" s="57"/>
      <c r="Y28397" s="28"/>
      <c r="Z28397" s="28"/>
      <c r="AA28397" s="28"/>
      <c r="AB28397" s="28"/>
      <c r="AC28397" s="28"/>
      <c r="AD28397" s="28"/>
      <c r="AE28397" s="28"/>
      <c r="AF28397" s="28"/>
      <c r="AG28397" s="28"/>
      <c r="AH28397" s="28"/>
      <c r="AI28397" s="28"/>
      <c r="AJ28397" s="28"/>
      <c r="AK28397" s="28"/>
      <c r="AL28397" s="28"/>
      <c r="AM28397" s="28"/>
      <c r="AN28397" s="28"/>
      <c r="AO28397" s="28"/>
      <c r="AP28397" s="28"/>
      <c r="AQ28397" s="28"/>
      <c r="AR28397" s="28"/>
      <c r="AS28397" s="28"/>
      <c r="AT28397" s="28"/>
      <c r="AU28397" s="28"/>
    </row>
    <row r="28398" spans="9:47">
      <c r="I28398" s="57"/>
      <c r="J28398" s="57"/>
      <c r="Y28398" s="28"/>
      <c r="Z28398" s="28"/>
      <c r="AA28398" s="28"/>
      <c r="AB28398" s="28"/>
      <c r="AC28398" s="28"/>
      <c r="AD28398" s="28"/>
      <c r="AE28398" s="28"/>
      <c r="AF28398" s="28"/>
      <c r="AG28398" s="28"/>
      <c r="AH28398" s="28"/>
      <c r="AI28398" s="28"/>
      <c r="AJ28398" s="28"/>
      <c r="AK28398" s="28"/>
      <c r="AL28398" s="28"/>
      <c r="AM28398" s="28"/>
      <c r="AN28398" s="28"/>
      <c r="AO28398" s="28"/>
      <c r="AP28398" s="28"/>
      <c r="AQ28398" s="28"/>
      <c r="AR28398" s="28"/>
      <c r="AS28398" s="28"/>
      <c r="AT28398" s="28"/>
      <c r="AU28398" s="28"/>
    </row>
    <row r="28399" spans="9:47">
      <c r="I28399" s="57"/>
      <c r="J28399" s="57"/>
      <c r="Y28399" s="28"/>
      <c r="Z28399" s="28"/>
      <c r="AA28399" s="28"/>
      <c r="AB28399" s="28"/>
      <c r="AC28399" s="28"/>
      <c r="AD28399" s="28"/>
      <c r="AE28399" s="28"/>
      <c r="AF28399" s="28"/>
      <c r="AG28399" s="28"/>
      <c r="AH28399" s="28"/>
      <c r="AI28399" s="28"/>
      <c r="AJ28399" s="28"/>
      <c r="AK28399" s="28"/>
      <c r="AL28399" s="28"/>
      <c r="AM28399" s="28"/>
      <c r="AN28399" s="28"/>
      <c r="AO28399" s="28"/>
      <c r="AP28399" s="28"/>
      <c r="AQ28399" s="28"/>
      <c r="AR28399" s="28"/>
      <c r="AS28399" s="28"/>
      <c r="AT28399" s="28"/>
      <c r="AU28399" s="28"/>
    </row>
    <row r="28400" spans="9:47">
      <c r="I28400" s="57"/>
      <c r="J28400" s="57"/>
      <c r="Y28400" s="28"/>
      <c r="Z28400" s="28"/>
      <c r="AA28400" s="28"/>
      <c r="AB28400" s="28"/>
      <c r="AC28400" s="28"/>
      <c r="AD28400" s="28"/>
      <c r="AE28400" s="28"/>
      <c r="AF28400" s="28"/>
      <c r="AG28400" s="28"/>
      <c r="AH28400" s="28"/>
      <c r="AI28400" s="28"/>
      <c r="AJ28400" s="28"/>
      <c r="AK28400" s="28"/>
      <c r="AL28400" s="28"/>
      <c r="AM28400" s="28"/>
      <c r="AN28400" s="28"/>
      <c r="AO28400" s="28"/>
      <c r="AP28400" s="28"/>
      <c r="AQ28400" s="28"/>
      <c r="AR28400" s="28"/>
      <c r="AS28400" s="28"/>
      <c r="AT28400" s="28"/>
      <c r="AU28400" s="28"/>
    </row>
    <row r="28401" spans="9:47">
      <c r="I28401" s="57"/>
      <c r="J28401" s="57"/>
      <c r="Y28401" s="28"/>
      <c r="Z28401" s="28"/>
      <c r="AA28401" s="28"/>
      <c r="AB28401" s="28"/>
      <c r="AC28401" s="28"/>
      <c r="AD28401" s="28"/>
      <c r="AE28401" s="28"/>
      <c r="AF28401" s="28"/>
      <c r="AG28401" s="28"/>
      <c r="AH28401" s="28"/>
      <c r="AI28401" s="28"/>
      <c r="AJ28401" s="28"/>
      <c r="AK28401" s="28"/>
      <c r="AL28401" s="28"/>
      <c r="AM28401" s="28"/>
      <c r="AN28401" s="28"/>
      <c r="AO28401" s="28"/>
      <c r="AP28401" s="28"/>
      <c r="AQ28401" s="28"/>
      <c r="AR28401" s="28"/>
      <c r="AS28401" s="28"/>
      <c r="AT28401" s="28"/>
      <c r="AU28401" s="28"/>
    </row>
    <row r="28402" spans="9:47">
      <c r="I28402" s="57"/>
      <c r="J28402" s="57"/>
      <c r="Y28402" s="28"/>
      <c r="Z28402" s="28"/>
      <c r="AA28402" s="28"/>
      <c r="AB28402" s="28"/>
      <c r="AC28402" s="28"/>
      <c r="AD28402" s="28"/>
      <c r="AE28402" s="28"/>
      <c r="AF28402" s="28"/>
      <c r="AG28402" s="28"/>
      <c r="AH28402" s="28"/>
      <c r="AI28402" s="28"/>
      <c r="AJ28402" s="28"/>
      <c r="AK28402" s="28"/>
      <c r="AL28402" s="28"/>
      <c r="AM28402" s="28"/>
      <c r="AN28402" s="28"/>
      <c r="AO28402" s="28"/>
      <c r="AP28402" s="28"/>
      <c r="AQ28402" s="28"/>
      <c r="AR28402" s="28"/>
      <c r="AS28402" s="28"/>
      <c r="AT28402" s="28"/>
      <c r="AU28402" s="28"/>
    </row>
    <row r="28403" spans="9:47">
      <c r="I28403" s="57"/>
      <c r="J28403" s="57"/>
      <c r="Y28403" s="28"/>
      <c r="Z28403" s="28"/>
      <c r="AA28403" s="28"/>
      <c r="AB28403" s="28"/>
      <c r="AC28403" s="28"/>
      <c r="AD28403" s="28"/>
      <c r="AE28403" s="28"/>
      <c r="AF28403" s="28"/>
      <c r="AG28403" s="28"/>
      <c r="AH28403" s="28"/>
      <c r="AI28403" s="28"/>
      <c r="AJ28403" s="28"/>
      <c r="AK28403" s="28"/>
      <c r="AL28403" s="28"/>
      <c r="AM28403" s="28"/>
      <c r="AN28403" s="28"/>
      <c r="AO28403" s="28"/>
      <c r="AP28403" s="28"/>
      <c r="AQ28403" s="28"/>
      <c r="AR28403" s="28"/>
      <c r="AS28403" s="28"/>
      <c r="AT28403" s="28"/>
      <c r="AU28403" s="28"/>
    </row>
    <row r="28404" spans="9:47">
      <c r="I28404" s="57"/>
      <c r="J28404" s="57"/>
      <c r="Y28404" s="28"/>
      <c r="Z28404" s="28"/>
      <c r="AA28404" s="28"/>
      <c r="AB28404" s="28"/>
      <c r="AC28404" s="28"/>
      <c r="AD28404" s="28"/>
      <c r="AE28404" s="28"/>
      <c r="AF28404" s="28"/>
      <c r="AG28404" s="28"/>
      <c r="AH28404" s="28"/>
      <c r="AI28404" s="28"/>
      <c r="AJ28404" s="28"/>
      <c r="AK28404" s="28"/>
      <c r="AL28404" s="28"/>
      <c r="AM28404" s="28"/>
      <c r="AN28404" s="28"/>
      <c r="AO28404" s="28"/>
      <c r="AP28404" s="28"/>
      <c r="AQ28404" s="28"/>
      <c r="AR28404" s="28"/>
      <c r="AS28404" s="28"/>
      <c r="AT28404" s="28"/>
      <c r="AU28404" s="28"/>
    </row>
    <row r="28405" spans="9:47">
      <c r="I28405" s="57"/>
      <c r="J28405" s="57"/>
      <c r="Y28405" s="28"/>
      <c r="Z28405" s="28"/>
      <c r="AA28405" s="28"/>
      <c r="AB28405" s="28"/>
      <c r="AC28405" s="28"/>
      <c r="AD28405" s="28"/>
      <c r="AE28405" s="28"/>
      <c r="AF28405" s="28"/>
      <c r="AG28405" s="28"/>
      <c r="AH28405" s="28"/>
      <c r="AI28405" s="28"/>
      <c r="AJ28405" s="28"/>
      <c r="AK28405" s="28"/>
      <c r="AL28405" s="28"/>
      <c r="AM28405" s="28"/>
      <c r="AN28405" s="28"/>
      <c r="AO28405" s="28"/>
      <c r="AP28405" s="28"/>
      <c r="AQ28405" s="28"/>
      <c r="AR28405" s="28"/>
      <c r="AS28405" s="28"/>
      <c r="AT28405" s="28"/>
      <c r="AU28405" s="28"/>
    </row>
    <row r="28406" spans="9:47">
      <c r="I28406" s="57"/>
      <c r="J28406" s="57"/>
      <c r="Y28406" s="28"/>
      <c r="Z28406" s="28"/>
      <c r="AA28406" s="28"/>
      <c r="AB28406" s="28"/>
      <c r="AC28406" s="28"/>
      <c r="AD28406" s="28"/>
      <c r="AE28406" s="28"/>
      <c r="AF28406" s="28"/>
      <c r="AG28406" s="28"/>
      <c r="AH28406" s="28"/>
      <c r="AI28406" s="28"/>
      <c r="AJ28406" s="28"/>
      <c r="AK28406" s="28"/>
      <c r="AL28406" s="28"/>
      <c r="AM28406" s="28"/>
      <c r="AN28406" s="28"/>
      <c r="AO28406" s="28"/>
      <c r="AP28406" s="28"/>
      <c r="AQ28406" s="28"/>
      <c r="AR28406" s="28"/>
      <c r="AS28406" s="28"/>
      <c r="AT28406" s="28"/>
      <c r="AU28406" s="28"/>
    </row>
    <row r="28407" spans="9:47">
      <c r="I28407" s="57"/>
      <c r="J28407" s="57"/>
      <c r="Y28407" s="28"/>
      <c r="Z28407" s="28"/>
      <c r="AA28407" s="28"/>
      <c r="AB28407" s="28"/>
      <c r="AC28407" s="28"/>
      <c r="AD28407" s="28"/>
      <c r="AE28407" s="28"/>
      <c r="AF28407" s="28"/>
      <c r="AG28407" s="28"/>
      <c r="AH28407" s="28"/>
      <c r="AI28407" s="28"/>
      <c r="AJ28407" s="28"/>
      <c r="AK28407" s="28"/>
      <c r="AL28407" s="28"/>
      <c r="AM28407" s="28"/>
      <c r="AN28407" s="28"/>
      <c r="AO28407" s="28"/>
      <c r="AP28407" s="28"/>
      <c r="AQ28407" s="28"/>
      <c r="AR28407" s="28"/>
      <c r="AS28407" s="28"/>
      <c r="AT28407" s="28"/>
      <c r="AU28407" s="28"/>
    </row>
    <row r="28408" spans="9:47">
      <c r="I28408" s="57"/>
      <c r="J28408" s="57"/>
      <c r="Y28408" s="28"/>
      <c r="Z28408" s="28"/>
      <c r="AA28408" s="28"/>
      <c r="AB28408" s="28"/>
      <c r="AC28408" s="28"/>
      <c r="AD28408" s="28"/>
      <c r="AE28408" s="28"/>
      <c r="AF28408" s="28"/>
      <c r="AG28408" s="28"/>
      <c r="AH28408" s="28"/>
      <c r="AI28408" s="28"/>
      <c r="AJ28408" s="28"/>
      <c r="AK28408" s="28"/>
      <c r="AL28408" s="28"/>
      <c r="AM28408" s="28"/>
      <c r="AN28408" s="28"/>
      <c r="AO28408" s="28"/>
      <c r="AP28408" s="28"/>
      <c r="AQ28408" s="28"/>
      <c r="AR28408" s="28"/>
      <c r="AS28408" s="28"/>
      <c r="AT28408" s="28"/>
      <c r="AU28408" s="28"/>
    </row>
    <row r="28409" spans="9:47">
      <c r="I28409" s="57"/>
      <c r="J28409" s="57"/>
      <c r="Y28409" s="28"/>
      <c r="Z28409" s="28"/>
      <c r="AA28409" s="28"/>
      <c r="AB28409" s="28"/>
      <c r="AC28409" s="28"/>
      <c r="AD28409" s="28"/>
      <c r="AE28409" s="28"/>
      <c r="AF28409" s="28"/>
      <c r="AG28409" s="28"/>
      <c r="AH28409" s="28"/>
      <c r="AI28409" s="28"/>
      <c r="AJ28409" s="28"/>
      <c r="AK28409" s="28"/>
      <c r="AL28409" s="28"/>
      <c r="AM28409" s="28"/>
      <c r="AN28409" s="28"/>
      <c r="AO28409" s="28"/>
      <c r="AP28409" s="28"/>
      <c r="AQ28409" s="28"/>
      <c r="AR28409" s="28"/>
      <c r="AS28409" s="28"/>
      <c r="AT28409" s="28"/>
      <c r="AU28409" s="28"/>
    </row>
    <row r="28410" spans="9:47">
      <c r="I28410" s="57"/>
      <c r="J28410" s="57"/>
      <c r="Y28410" s="28"/>
      <c r="Z28410" s="28"/>
      <c r="AA28410" s="28"/>
      <c r="AB28410" s="28"/>
      <c r="AC28410" s="28"/>
      <c r="AD28410" s="28"/>
      <c r="AE28410" s="28"/>
      <c r="AF28410" s="28"/>
      <c r="AG28410" s="28"/>
      <c r="AH28410" s="28"/>
      <c r="AI28410" s="28"/>
      <c r="AJ28410" s="28"/>
      <c r="AK28410" s="28"/>
      <c r="AL28410" s="28"/>
      <c r="AM28410" s="28"/>
      <c r="AN28410" s="28"/>
      <c r="AO28410" s="28"/>
      <c r="AP28410" s="28"/>
      <c r="AQ28410" s="28"/>
      <c r="AR28410" s="28"/>
      <c r="AS28410" s="28"/>
      <c r="AT28410" s="28"/>
      <c r="AU28410" s="28"/>
    </row>
    <row r="28411" spans="9:47">
      <c r="I28411" s="57"/>
      <c r="J28411" s="57"/>
      <c r="Y28411" s="28"/>
      <c r="Z28411" s="28"/>
      <c r="AA28411" s="28"/>
      <c r="AB28411" s="28"/>
      <c r="AC28411" s="28"/>
      <c r="AD28411" s="28"/>
      <c r="AE28411" s="28"/>
      <c r="AF28411" s="28"/>
      <c r="AG28411" s="28"/>
      <c r="AH28411" s="28"/>
      <c r="AI28411" s="28"/>
      <c r="AJ28411" s="28"/>
      <c r="AK28411" s="28"/>
      <c r="AL28411" s="28"/>
      <c r="AM28411" s="28"/>
      <c r="AN28411" s="28"/>
      <c r="AO28411" s="28"/>
      <c r="AP28411" s="28"/>
      <c r="AQ28411" s="28"/>
      <c r="AR28411" s="28"/>
      <c r="AS28411" s="28"/>
      <c r="AT28411" s="28"/>
      <c r="AU28411" s="28"/>
    </row>
    <row r="28412" spans="9:47">
      <c r="I28412" s="57"/>
      <c r="J28412" s="57"/>
      <c r="Y28412" s="28"/>
      <c r="Z28412" s="28"/>
      <c r="AA28412" s="28"/>
      <c r="AB28412" s="28"/>
      <c r="AC28412" s="28"/>
      <c r="AD28412" s="28"/>
      <c r="AE28412" s="28"/>
      <c r="AF28412" s="28"/>
      <c r="AG28412" s="28"/>
      <c r="AH28412" s="28"/>
      <c r="AI28412" s="28"/>
      <c r="AJ28412" s="28"/>
      <c r="AK28412" s="28"/>
      <c r="AL28412" s="28"/>
      <c r="AM28412" s="28"/>
      <c r="AN28412" s="28"/>
      <c r="AO28412" s="28"/>
      <c r="AP28412" s="28"/>
      <c r="AQ28412" s="28"/>
      <c r="AR28412" s="28"/>
      <c r="AS28412" s="28"/>
      <c r="AT28412" s="28"/>
      <c r="AU28412" s="28"/>
    </row>
    <row r="28413" spans="9:47">
      <c r="I28413" s="57"/>
      <c r="J28413" s="57"/>
      <c r="Y28413" s="28"/>
      <c r="Z28413" s="28"/>
      <c r="AA28413" s="28"/>
      <c r="AB28413" s="28"/>
      <c r="AC28413" s="28"/>
      <c r="AD28413" s="28"/>
      <c r="AE28413" s="28"/>
      <c r="AF28413" s="28"/>
      <c r="AG28413" s="28"/>
      <c r="AH28413" s="28"/>
      <c r="AI28413" s="28"/>
      <c r="AJ28413" s="28"/>
      <c r="AK28413" s="28"/>
      <c r="AL28413" s="28"/>
      <c r="AM28413" s="28"/>
      <c r="AN28413" s="28"/>
      <c r="AO28413" s="28"/>
      <c r="AP28413" s="28"/>
      <c r="AQ28413" s="28"/>
      <c r="AR28413" s="28"/>
      <c r="AS28413" s="28"/>
      <c r="AT28413" s="28"/>
      <c r="AU28413" s="28"/>
    </row>
    <row r="28414" spans="9:47">
      <c r="I28414" s="57"/>
      <c r="J28414" s="57"/>
      <c r="Y28414" s="28"/>
      <c r="Z28414" s="28"/>
      <c r="AA28414" s="28"/>
      <c r="AB28414" s="28"/>
      <c r="AC28414" s="28"/>
      <c r="AD28414" s="28"/>
      <c r="AE28414" s="28"/>
      <c r="AF28414" s="28"/>
      <c r="AG28414" s="28"/>
      <c r="AH28414" s="28"/>
      <c r="AI28414" s="28"/>
      <c r="AJ28414" s="28"/>
      <c r="AK28414" s="28"/>
      <c r="AL28414" s="28"/>
      <c r="AM28414" s="28"/>
      <c r="AN28414" s="28"/>
      <c r="AO28414" s="28"/>
      <c r="AP28414" s="28"/>
      <c r="AQ28414" s="28"/>
      <c r="AR28414" s="28"/>
      <c r="AS28414" s="28"/>
      <c r="AT28414" s="28"/>
      <c r="AU28414" s="28"/>
    </row>
    <row r="28415" spans="9:47">
      <c r="I28415" s="57"/>
      <c r="J28415" s="57"/>
      <c r="Y28415" s="28"/>
      <c r="Z28415" s="28"/>
      <c r="AA28415" s="28"/>
      <c r="AB28415" s="28"/>
      <c r="AC28415" s="28"/>
      <c r="AD28415" s="28"/>
      <c r="AE28415" s="28"/>
      <c r="AF28415" s="28"/>
      <c r="AG28415" s="28"/>
      <c r="AH28415" s="28"/>
      <c r="AI28415" s="28"/>
      <c r="AJ28415" s="28"/>
      <c r="AK28415" s="28"/>
      <c r="AL28415" s="28"/>
      <c r="AM28415" s="28"/>
      <c r="AN28415" s="28"/>
      <c r="AO28415" s="28"/>
      <c r="AP28415" s="28"/>
      <c r="AQ28415" s="28"/>
      <c r="AR28415" s="28"/>
      <c r="AS28415" s="28"/>
      <c r="AT28415" s="28"/>
      <c r="AU28415" s="28"/>
    </row>
    <row r="28416" spans="9:47">
      <c r="I28416" s="57"/>
      <c r="J28416" s="57"/>
      <c r="Y28416" s="28"/>
      <c r="Z28416" s="28"/>
      <c r="AA28416" s="28"/>
      <c r="AB28416" s="28"/>
      <c r="AC28416" s="28"/>
      <c r="AD28416" s="28"/>
      <c r="AE28416" s="28"/>
      <c r="AF28416" s="28"/>
      <c r="AG28416" s="28"/>
      <c r="AH28416" s="28"/>
      <c r="AI28416" s="28"/>
      <c r="AJ28416" s="28"/>
      <c r="AK28416" s="28"/>
      <c r="AL28416" s="28"/>
      <c r="AM28416" s="28"/>
      <c r="AN28416" s="28"/>
      <c r="AO28416" s="28"/>
      <c r="AP28416" s="28"/>
      <c r="AQ28416" s="28"/>
      <c r="AR28416" s="28"/>
      <c r="AS28416" s="28"/>
      <c r="AT28416" s="28"/>
      <c r="AU28416" s="28"/>
    </row>
    <row r="28417" spans="9:47">
      <c r="I28417" s="57"/>
      <c r="J28417" s="57"/>
      <c r="Y28417" s="28"/>
      <c r="Z28417" s="28"/>
      <c r="AA28417" s="28"/>
      <c r="AB28417" s="28"/>
      <c r="AC28417" s="28"/>
      <c r="AD28417" s="28"/>
      <c r="AE28417" s="28"/>
      <c r="AF28417" s="28"/>
      <c r="AG28417" s="28"/>
      <c r="AH28417" s="28"/>
      <c r="AI28417" s="28"/>
      <c r="AJ28417" s="28"/>
      <c r="AK28417" s="28"/>
      <c r="AL28417" s="28"/>
      <c r="AM28417" s="28"/>
      <c r="AN28417" s="28"/>
      <c r="AO28417" s="28"/>
      <c r="AP28417" s="28"/>
      <c r="AQ28417" s="28"/>
      <c r="AR28417" s="28"/>
      <c r="AS28417" s="28"/>
      <c r="AT28417" s="28"/>
      <c r="AU28417" s="28"/>
    </row>
    <row r="28418" spans="9:47">
      <c r="I28418" s="57"/>
      <c r="J28418" s="57"/>
      <c r="Y28418" s="28"/>
      <c r="Z28418" s="28"/>
      <c r="AA28418" s="28"/>
      <c r="AB28418" s="28"/>
      <c r="AC28418" s="28"/>
      <c r="AD28418" s="28"/>
      <c r="AE28418" s="28"/>
      <c r="AF28418" s="28"/>
      <c r="AG28418" s="28"/>
      <c r="AH28418" s="28"/>
      <c r="AI28418" s="28"/>
      <c r="AJ28418" s="28"/>
      <c r="AK28418" s="28"/>
      <c r="AL28418" s="28"/>
      <c r="AM28418" s="28"/>
      <c r="AN28418" s="28"/>
      <c r="AO28418" s="28"/>
      <c r="AP28418" s="28"/>
      <c r="AQ28418" s="28"/>
      <c r="AR28418" s="28"/>
      <c r="AS28418" s="28"/>
      <c r="AT28418" s="28"/>
      <c r="AU28418" s="28"/>
    </row>
    <row r="28419" spans="9:47">
      <c r="I28419" s="57"/>
      <c r="J28419" s="57"/>
      <c r="Y28419" s="28"/>
      <c r="Z28419" s="28"/>
      <c r="AA28419" s="28"/>
      <c r="AB28419" s="28"/>
      <c r="AC28419" s="28"/>
      <c r="AD28419" s="28"/>
      <c r="AE28419" s="28"/>
      <c r="AF28419" s="28"/>
      <c r="AG28419" s="28"/>
      <c r="AH28419" s="28"/>
      <c r="AI28419" s="28"/>
      <c r="AJ28419" s="28"/>
      <c r="AK28419" s="28"/>
      <c r="AL28419" s="28"/>
      <c r="AM28419" s="28"/>
      <c r="AN28419" s="28"/>
      <c r="AO28419" s="28"/>
      <c r="AP28419" s="28"/>
      <c r="AQ28419" s="28"/>
      <c r="AR28419" s="28"/>
      <c r="AS28419" s="28"/>
      <c r="AT28419" s="28"/>
      <c r="AU28419" s="28"/>
    </row>
    <row r="28420" spans="9:47">
      <c r="I28420" s="57"/>
      <c r="J28420" s="57"/>
      <c r="Y28420" s="28"/>
      <c r="Z28420" s="28"/>
      <c r="AA28420" s="28"/>
      <c r="AB28420" s="28"/>
      <c r="AC28420" s="28"/>
      <c r="AD28420" s="28"/>
      <c r="AE28420" s="28"/>
      <c r="AF28420" s="28"/>
      <c r="AG28420" s="28"/>
      <c r="AH28420" s="28"/>
      <c r="AI28420" s="28"/>
      <c r="AJ28420" s="28"/>
      <c r="AK28420" s="28"/>
      <c r="AL28420" s="28"/>
      <c r="AM28420" s="28"/>
      <c r="AN28420" s="28"/>
      <c r="AO28420" s="28"/>
      <c r="AP28420" s="28"/>
      <c r="AQ28420" s="28"/>
      <c r="AR28420" s="28"/>
      <c r="AS28420" s="28"/>
      <c r="AT28420" s="28"/>
      <c r="AU28420" s="28"/>
    </row>
    <row r="28421" spans="9:47">
      <c r="I28421" s="57"/>
      <c r="J28421" s="57"/>
      <c r="Y28421" s="28"/>
      <c r="Z28421" s="28"/>
      <c r="AA28421" s="28"/>
      <c r="AB28421" s="28"/>
      <c r="AC28421" s="28"/>
      <c r="AD28421" s="28"/>
      <c r="AE28421" s="28"/>
      <c r="AF28421" s="28"/>
      <c r="AG28421" s="28"/>
      <c r="AH28421" s="28"/>
      <c r="AI28421" s="28"/>
      <c r="AJ28421" s="28"/>
      <c r="AK28421" s="28"/>
      <c r="AL28421" s="28"/>
      <c r="AM28421" s="28"/>
      <c r="AN28421" s="28"/>
      <c r="AO28421" s="28"/>
      <c r="AP28421" s="28"/>
      <c r="AQ28421" s="28"/>
      <c r="AR28421" s="28"/>
      <c r="AS28421" s="28"/>
      <c r="AT28421" s="28"/>
      <c r="AU28421" s="28"/>
    </row>
    <row r="28422" spans="9:47">
      <c r="I28422" s="57"/>
      <c r="J28422" s="57"/>
      <c r="Y28422" s="28"/>
      <c r="Z28422" s="28"/>
      <c r="AA28422" s="28"/>
      <c r="AB28422" s="28"/>
      <c r="AC28422" s="28"/>
      <c r="AD28422" s="28"/>
      <c r="AE28422" s="28"/>
      <c r="AF28422" s="28"/>
      <c r="AG28422" s="28"/>
      <c r="AH28422" s="28"/>
      <c r="AI28422" s="28"/>
      <c r="AJ28422" s="28"/>
      <c r="AK28422" s="28"/>
      <c r="AL28422" s="28"/>
      <c r="AM28422" s="28"/>
      <c r="AN28422" s="28"/>
      <c r="AO28422" s="28"/>
      <c r="AP28422" s="28"/>
      <c r="AQ28422" s="28"/>
      <c r="AR28422" s="28"/>
      <c r="AS28422" s="28"/>
      <c r="AT28422" s="28"/>
      <c r="AU28422" s="28"/>
    </row>
    <row r="28423" spans="9:47">
      <c r="I28423" s="57"/>
      <c r="J28423" s="57"/>
      <c r="Y28423" s="28"/>
      <c r="Z28423" s="28"/>
      <c r="AA28423" s="28"/>
      <c r="AB28423" s="28"/>
      <c r="AC28423" s="28"/>
      <c r="AD28423" s="28"/>
      <c r="AE28423" s="28"/>
      <c r="AF28423" s="28"/>
      <c r="AG28423" s="28"/>
      <c r="AH28423" s="28"/>
      <c r="AI28423" s="28"/>
      <c r="AJ28423" s="28"/>
      <c r="AK28423" s="28"/>
      <c r="AL28423" s="28"/>
      <c r="AM28423" s="28"/>
      <c r="AN28423" s="28"/>
      <c r="AO28423" s="28"/>
      <c r="AP28423" s="28"/>
      <c r="AQ28423" s="28"/>
      <c r="AR28423" s="28"/>
      <c r="AS28423" s="28"/>
      <c r="AT28423" s="28"/>
      <c r="AU28423" s="28"/>
    </row>
    <row r="28424" spans="9:47">
      <c r="I28424" s="57"/>
      <c r="J28424" s="57"/>
      <c r="Y28424" s="28"/>
      <c r="Z28424" s="28"/>
      <c r="AA28424" s="28"/>
      <c r="AB28424" s="28"/>
      <c r="AC28424" s="28"/>
      <c r="AD28424" s="28"/>
      <c r="AE28424" s="28"/>
      <c r="AF28424" s="28"/>
      <c r="AG28424" s="28"/>
      <c r="AH28424" s="28"/>
      <c r="AI28424" s="28"/>
      <c r="AJ28424" s="28"/>
      <c r="AK28424" s="28"/>
      <c r="AL28424" s="28"/>
      <c r="AM28424" s="28"/>
      <c r="AN28424" s="28"/>
      <c r="AO28424" s="28"/>
      <c r="AP28424" s="28"/>
      <c r="AQ28424" s="28"/>
      <c r="AR28424" s="28"/>
      <c r="AS28424" s="28"/>
      <c r="AT28424" s="28"/>
      <c r="AU28424" s="28"/>
    </row>
    <row r="28425" spans="9:47">
      <c r="I28425" s="57"/>
      <c r="J28425" s="57"/>
      <c r="Y28425" s="28"/>
      <c r="Z28425" s="28"/>
      <c r="AA28425" s="28"/>
      <c r="AB28425" s="28"/>
      <c r="AC28425" s="28"/>
      <c r="AD28425" s="28"/>
      <c r="AE28425" s="28"/>
      <c r="AF28425" s="28"/>
      <c r="AG28425" s="28"/>
      <c r="AH28425" s="28"/>
      <c r="AI28425" s="28"/>
      <c r="AJ28425" s="28"/>
      <c r="AK28425" s="28"/>
      <c r="AL28425" s="28"/>
      <c r="AM28425" s="28"/>
      <c r="AN28425" s="28"/>
      <c r="AO28425" s="28"/>
      <c r="AP28425" s="28"/>
      <c r="AQ28425" s="28"/>
      <c r="AR28425" s="28"/>
      <c r="AS28425" s="28"/>
      <c r="AT28425" s="28"/>
      <c r="AU28425" s="28"/>
    </row>
    <row r="28426" spans="9:47">
      <c r="I28426" s="57"/>
      <c r="J28426" s="57"/>
      <c r="Y28426" s="28"/>
      <c r="Z28426" s="28"/>
      <c r="AA28426" s="28"/>
      <c r="AB28426" s="28"/>
      <c r="AC28426" s="28"/>
      <c r="AD28426" s="28"/>
      <c r="AE28426" s="28"/>
      <c r="AF28426" s="28"/>
      <c r="AG28426" s="28"/>
      <c r="AH28426" s="28"/>
      <c r="AI28426" s="28"/>
      <c r="AJ28426" s="28"/>
      <c r="AK28426" s="28"/>
      <c r="AL28426" s="28"/>
      <c r="AM28426" s="28"/>
      <c r="AN28426" s="28"/>
      <c r="AO28426" s="28"/>
      <c r="AP28426" s="28"/>
      <c r="AQ28426" s="28"/>
      <c r="AR28426" s="28"/>
      <c r="AS28426" s="28"/>
      <c r="AT28426" s="28"/>
      <c r="AU28426" s="28"/>
    </row>
    <row r="28427" spans="9:47">
      <c r="I28427" s="57"/>
      <c r="J28427" s="57"/>
      <c r="Y28427" s="28"/>
      <c r="Z28427" s="28"/>
      <c r="AA28427" s="28"/>
      <c r="AB28427" s="28"/>
      <c r="AC28427" s="28"/>
      <c r="AD28427" s="28"/>
      <c r="AE28427" s="28"/>
      <c r="AF28427" s="28"/>
      <c r="AG28427" s="28"/>
      <c r="AH28427" s="28"/>
      <c r="AI28427" s="28"/>
      <c r="AJ28427" s="28"/>
      <c r="AK28427" s="28"/>
      <c r="AL28427" s="28"/>
      <c r="AM28427" s="28"/>
      <c r="AN28427" s="28"/>
      <c r="AO28427" s="28"/>
      <c r="AP28427" s="28"/>
      <c r="AQ28427" s="28"/>
      <c r="AR28427" s="28"/>
      <c r="AS28427" s="28"/>
      <c r="AT28427" s="28"/>
      <c r="AU28427" s="28"/>
    </row>
    <row r="28428" spans="9:47">
      <c r="I28428" s="57"/>
      <c r="J28428" s="57"/>
      <c r="Y28428" s="28"/>
      <c r="Z28428" s="28"/>
      <c r="AA28428" s="28"/>
      <c r="AB28428" s="28"/>
      <c r="AC28428" s="28"/>
      <c r="AD28428" s="28"/>
      <c r="AE28428" s="28"/>
      <c r="AF28428" s="28"/>
      <c r="AG28428" s="28"/>
      <c r="AH28428" s="28"/>
      <c r="AI28428" s="28"/>
      <c r="AJ28428" s="28"/>
      <c r="AK28428" s="28"/>
      <c r="AL28428" s="28"/>
      <c r="AM28428" s="28"/>
      <c r="AN28428" s="28"/>
      <c r="AO28428" s="28"/>
      <c r="AP28428" s="28"/>
      <c r="AQ28428" s="28"/>
      <c r="AR28428" s="28"/>
      <c r="AS28428" s="28"/>
      <c r="AT28428" s="28"/>
      <c r="AU28428" s="28"/>
    </row>
    <row r="28429" spans="9:47">
      <c r="I28429" s="57"/>
      <c r="J28429" s="57"/>
      <c r="Y28429" s="28"/>
      <c r="Z28429" s="28"/>
      <c r="AA28429" s="28"/>
      <c r="AB28429" s="28"/>
      <c r="AC28429" s="28"/>
      <c r="AD28429" s="28"/>
      <c r="AE28429" s="28"/>
      <c r="AF28429" s="28"/>
      <c r="AG28429" s="28"/>
      <c r="AH28429" s="28"/>
      <c r="AI28429" s="28"/>
      <c r="AJ28429" s="28"/>
      <c r="AK28429" s="28"/>
      <c r="AL28429" s="28"/>
      <c r="AM28429" s="28"/>
      <c r="AN28429" s="28"/>
      <c r="AO28429" s="28"/>
      <c r="AP28429" s="28"/>
      <c r="AQ28429" s="28"/>
      <c r="AR28429" s="28"/>
      <c r="AS28429" s="28"/>
      <c r="AT28429" s="28"/>
      <c r="AU28429" s="28"/>
    </row>
    <row r="28430" spans="9:47">
      <c r="I28430" s="57"/>
      <c r="J28430" s="57"/>
      <c r="Y28430" s="28"/>
      <c r="Z28430" s="28"/>
      <c r="AA28430" s="28"/>
      <c r="AB28430" s="28"/>
      <c r="AC28430" s="28"/>
      <c r="AD28430" s="28"/>
      <c r="AE28430" s="28"/>
      <c r="AF28430" s="28"/>
      <c r="AG28430" s="28"/>
      <c r="AH28430" s="28"/>
      <c r="AI28430" s="28"/>
      <c r="AJ28430" s="28"/>
      <c r="AK28430" s="28"/>
      <c r="AL28430" s="28"/>
      <c r="AM28430" s="28"/>
      <c r="AN28430" s="28"/>
      <c r="AO28430" s="28"/>
      <c r="AP28430" s="28"/>
      <c r="AQ28430" s="28"/>
      <c r="AR28430" s="28"/>
      <c r="AS28430" s="28"/>
      <c r="AT28430" s="28"/>
      <c r="AU28430" s="28"/>
    </row>
    <row r="28431" spans="9:47">
      <c r="I28431" s="57"/>
      <c r="J28431" s="57"/>
      <c r="Y28431" s="28"/>
      <c r="Z28431" s="28"/>
      <c r="AA28431" s="28"/>
      <c r="AB28431" s="28"/>
      <c r="AC28431" s="28"/>
      <c r="AD28431" s="28"/>
      <c r="AE28431" s="28"/>
      <c r="AF28431" s="28"/>
      <c r="AG28431" s="28"/>
      <c r="AH28431" s="28"/>
      <c r="AI28431" s="28"/>
      <c r="AJ28431" s="28"/>
      <c r="AK28431" s="28"/>
      <c r="AL28431" s="28"/>
      <c r="AM28431" s="28"/>
      <c r="AN28431" s="28"/>
      <c r="AO28431" s="28"/>
      <c r="AP28431" s="28"/>
      <c r="AQ28431" s="28"/>
      <c r="AR28431" s="28"/>
      <c r="AS28431" s="28"/>
      <c r="AT28431" s="28"/>
      <c r="AU28431" s="28"/>
    </row>
    <row r="28432" spans="9:47">
      <c r="I28432" s="57"/>
      <c r="J28432" s="57"/>
      <c r="Y28432" s="28"/>
      <c r="Z28432" s="28"/>
      <c r="AA28432" s="28"/>
      <c r="AB28432" s="28"/>
      <c r="AC28432" s="28"/>
      <c r="AD28432" s="28"/>
      <c r="AE28432" s="28"/>
      <c r="AF28432" s="28"/>
      <c r="AG28432" s="28"/>
      <c r="AH28432" s="28"/>
      <c r="AI28432" s="28"/>
      <c r="AJ28432" s="28"/>
      <c r="AK28432" s="28"/>
      <c r="AL28432" s="28"/>
      <c r="AM28432" s="28"/>
      <c r="AN28432" s="28"/>
      <c r="AO28432" s="28"/>
      <c r="AP28432" s="28"/>
      <c r="AQ28432" s="28"/>
      <c r="AR28432" s="28"/>
      <c r="AS28432" s="28"/>
      <c r="AT28432" s="28"/>
      <c r="AU28432" s="28"/>
    </row>
    <row r="28433" spans="9:47">
      <c r="I28433" s="57"/>
      <c r="J28433" s="57"/>
      <c r="Y28433" s="28"/>
      <c r="Z28433" s="28"/>
      <c r="AA28433" s="28"/>
      <c r="AB28433" s="28"/>
      <c r="AC28433" s="28"/>
      <c r="AD28433" s="28"/>
      <c r="AE28433" s="28"/>
      <c r="AF28433" s="28"/>
      <c r="AG28433" s="28"/>
      <c r="AH28433" s="28"/>
      <c r="AI28433" s="28"/>
      <c r="AJ28433" s="28"/>
      <c r="AK28433" s="28"/>
      <c r="AL28433" s="28"/>
      <c r="AM28433" s="28"/>
      <c r="AN28433" s="28"/>
      <c r="AO28433" s="28"/>
      <c r="AP28433" s="28"/>
      <c r="AQ28433" s="28"/>
      <c r="AR28433" s="28"/>
      <c r="AS28433" s="28"/>
      <c r="AT28433" s="28"/>
      <c r="AU28433" s="28"/>
    </row>
    <row r="28434" spans="9:47">
      <c r="I28434" s="57"/>
      <c r="J28434" s="57"/>
      <c r="Y28434" s="28"/>
      <c r="Z28434" s="28"/>
      <c r="AA28434" s="28"/>
      <c r="AB28434" s="28"/>
      <c r="AC28434" s="28"/>
      <c r="AD28434" s="28"/>
      <c r="AE28434" s="28"/>
      <c r="AF28434" s="28"/>
      <c r="AG28434" s="28"/>
      <c r="AH28434" s="28"/>
      <c r="AI28434" s="28"/>
      <c r="AJ28434" s="28"/>
      <c r="AK28434" s="28"/>
      <c r="AL28434" s="28"/>
      <c r="AM28434" s="28"/>
      <c r="AN28434" s="28"/>
      <c r="AO28434" s="28"/>
      <c r="AP28434" s="28"/>
      <c r="AQ28434" s="28"/>
      <c r="AR28434" s="28"/>
      <c r="AS28434" s="28"/>
      <c r="AT28434" s="28"/>
      <c r="AU28434" s="28"/>
    </row>
    <row r="28435" spans="9:47">
      <c r="I28435" s="57"/>
      <c r="J28435" s="57"/>
      <c r="Y28435" s="28"/>
      <c r="Z28435" s="28"/>
      <c r="AA28435" s="28"/>
      <c r="AB28435" s="28"/>
      <c r="AC28435" s="28"/>
      <c r="AD28435" s="28"/>
      <c r="AE28435" s="28"/>
      <c r="AF28435" s="28"/>
      <c r="AG28435" s="28"/>
      <c r="AH28435" s="28"/>
      <c r="AI28435" s="28"/>
      <c r="AJ28435" s="28"/>
      <c r="AK28435" s="28"/>
      <c r="AL28435" s="28"/>
      <c r="AM28435" s="28"/>
      <c r="AN28435" s="28"/>
      <c r="AO28435" s="28"/>
      <c r="AP28435" s="28"/>
      <c r="AQ28435" s="28"/>
      <c r="AR28435" s="28"/>
      <c r="AS28435" s="28"/>
      <c r="AT28435" s="28"/>
      <c r="AU28435" s="28"/>
    </row>
    <row r="28436" spans="9:47">
      <c r="I28436" s="57"/>
      <c r="J28436" s="57"/>
      <c r="Y28436" s="28"/>
      <c r="Z28436" s="28"/>
      <c r="AA28436" s="28"/>
      <c r="AB28436" s="28"/>
      <c r="AC28436" s="28"/>
      <c r="AD28436" s="28"/>
      <c r="AE28436" s="28"/>
      <c r="AF28436" s="28"/>
      <c r="AG28436" s="28"/>
      <c r="AH28436" s="28"/>
      <c r="AI28436" s="28"/>
      <c r="AJ28436" s="28"/>
      <c r="AK28436" s="28"/>
      <c r="AL28436" s="28"/>
      <c r="AM28436" s="28"/>
      <c r="AN28436" s="28"/>
      <c r="AO28436" s="28"/>
      <c r="AP28436" s="28"/>
      <c r="AQ28436" s="28"/>
      <c r="AR28436" s="28"/>
      <c r="AS28436" s="28"/>
      <c r="AT28436" s="28"/>
      <c r="AU28436" s="28"/>
    </row>
    <row r="28437" spans="9:47">
      <c r="I28437" s="57"/>
      <c r="J28437" s="57"/>
      <c r="Y28437" s="28"/>
      <c r="Z28437" s="28"/>
      <c r="AA28437" s="28"/>
      <c r="AB28437" s="28"/>
      <c r="AC28437" s="28"/>
      <c r="AD28437" s="28"/>
      <c r="AE28437" s="28"/>
      <c r="AF28437" s="28"/>
      <c r="AG28437" s="28"/>
      <c r="AH28437" s="28"/>
      <c r="AI28437" s="28"/>
      <c r="AJ28437" s="28"/>
      <c r="AK28437" s="28"/>
      <c r="AL28437" s="28"/>
      <c r="AM28437" s="28"/>
      <c r="AN28437" s="28"/>
      <c r="AO28437" s="28"/>
      <c r="AP28437" s="28"/>
      <c r="AQ28437" s="28"/>
      <c r="AR28437" s="28"/>
      <c r="AS28437" s="28"/>
      <c r="AT28437" s="28"/>
      <c r="AU28437" s="28"/>
    </row>
    <row r="28438" spans="9:47">
      <c r="I28438" s="57"/>
      <c r="J28438" s="57"/>
      <c r="Y28438" s="28"/>
      <c r="Z28438" s="28"/>
      <c r="AA28438" s="28"/>
      <c r="AB28438" s="28"/>
      <c r="AC28438" s="28"/>
      <c r="AD28438" s="28"/>
      <c r="AE28438" s="28"/>
      <c r="AF28438" s="28"/>
      <c r="AG28438" s="28"/>
      <c r="AH28438" s="28"/>
      <c r="AI28438" s="28"/>
      <c r="AJ28438" s="28"/>
      <c r="AK28438" s="28"/>
      <c r="AL28438" s="28"/>
      <c r="AM28438" s="28"/>
      <c r="AN28438" s="28"/>
      <c r="AO28438" s="28"/>
      <c r="AP28438" s="28"/>
      <c r="AQ28438" s="28"/>
      <c r="AR28438" s="28"/>
      <c r="AS28438" s="28"/>
      <c r="AT28438" s="28"/>
      <c r="AU28438" s="28"/>
    </row>
    <row r="28439" spans="9:47">
      <c r="I28439" s="57"/>
      <c r="J28439" s="57"/>
      <c r="Y28439" s="28"/>
      <c r="Z28439" s="28"/>
      <c r="AA28439" s="28"/>
      <c r="AB28439" s="28"/>
      <c r="AC28439" s="28"/>
      <c r="AD28439" s="28"/>
      <c r="AE28439" s="28"/>
      <c r="AF28439" s="28"/>
      <c r="AG28439" s="28"/>
      <c r="AH28439" s="28"/>
      <c r="AI28439" s="28"/>
      <c r="AJ28439" s="28"/>
      <c r="AK28439" s="28"/>
      <c r="AL28439" s="28"/>
      <c r="AM28439" s="28"/>
      <c r="AN28439" s="28"/>
      <c r="AO28439" s="28"/>
      <c r="AP28439" s="28"/>
      <c r="AQ28439" s="28"/>
      <c r="AR28439" s="28"/>
      <c r="AS28439" s="28"/>
      <c r="AT28439" s="28"/>
      <c r="AU28439" s="28"/>
    </row>
    <row r="28440" spans="9:47">
      <c r="I28440" s="57"/>
      <c r="J28440" s="57"/>
      <c r="Y28440" s="28"/>
      <c r="Z28440" s="28"/>
      <c r="AA28440" s="28"/>
      <c r="AB28440" s="28"/>
      <c r="AC28440" s="28"/>
      <c r="AD28440" s="28"/>
      <c r="AE28440" s="28"/>
      <c r="AF28440" s="28"/>
      <c r="AG28440" s="28"/>
      <c r="AH28440" s="28"/>
      <c r="AI28440" s="28"/>
      <c r="AJ28440" s="28"/>
      <c r="AK28440" s="28"/>
      <c r="AL28440" s="28"/>
      <c r="AM28440" s="28"/>
      <c r="AN28440" s="28"/>
      <c r="AO28440" s="28"/>
      <c r="AP28440" s="28"/>
      <c r="AQ28440" s="28"/>
      <c r="AR28440" s="28"/>
      <c r="AS28440" s="28"/>
      <c r="AT28440" s="28"/>
      <c r="AU28440" s="28"/>
    </row>
    <row r="28441" spans="9:47">
      <c r="I28441" s="57"/>
      <c r="J28441" s="57"/>
      <c r="Y28441" s="28"/>
      <c r="Z28441" s="28"/>
      <c r="AA28441" s="28"/>
      <c r="AB28441" s="28"/>
      <c r="AC28441" s="28"/>
      <c r="AD28441" s="28"/>
      <c r="AE28441" s="28"/>
      <c r="AF28441" s="28"/>
      <c r="AG28441" s="28"/>
      <c r="AH28441" s="28"/>
      <c r="AI28441" s="28"/>
      <c r="AJ28441" s="28"/>
      <c r="AK28441" s="28"/>
      <c r="AL28441" s="28"/>
      <c r="AM28441" s="28"/>
      <c r="AN28441" s="28"/>
      <c r="AO28441" s="28"/>
      <c r="AP28441" s="28"/>
      <c r="AQ28441" s="28"/>
      <c r="AR28441" s="28"/>
      <c r="AS28441" s="28"/>
      <c r="AT28441" s="28"/>
      <c r="AU28441" s="28"/>
    </row>
    <row r="28442" spans="9:47">
      <c r="I28442" s="57"/>
      <c r="J28442" s="57"/>
      <c r="Y28442" s="28"/>
      <c r="Z28442" s="28"/>
      <c r="AA28442" s="28"/>
      <c r="AB28442" s="28"/>
      <c r="AC28442" s="28"/>
      <c r="AD28442" s="28"/>
      <c r="AE28442" s="28"/>
      <c r="AF28442" s="28"/>
      <c r="AG28442" s="28"/>
      <c r="AH28442" s="28"/>
      <c r="AI28442" s="28"/>
      <c r="AJ28442" s="28"/>
      <c r="AK28442" s="28"/>
      <c r="AL28442" s="28"/>
      <c r="AM28442" s="28"/>
      <c r="AN28442" s="28"/>
      <c r="AO28442" s="28"/>
      <c r="AP28442" s="28"/>
      <c r="AQ28442" s="28"/>
      <c r="AR28442" s="28"/>
      <c r="AS28442" s="28"/>
      <c r="AT28442" s="28"/>
      <c r="AU28442" s="28"/>
    </row>
    <row r="28443" spans="9:47">
      <c r="I28443" s="57"/>
      <c r="J28443" s="57"/>
      <c r="Y28443" s="28"/>
      <c r="Z28443" s="28"/>
      <c r="AA28443" s="28"/>
      <c r="AB28443" s="28"/>
      <c r="AC28443" s="28"/>
      <c r="AD28443" s="28"/>
      <c r="AE28443" s="28"/>
      <c r="AF28443" s="28"/>
      <c r="AG28443" s="28"/>
      <c r="AH28443" s="28"/>
      <c r="AI28443" s="28"/>
      <c r="AJ28443" s="28"/>
      <c r="AK28443" s="28"/>
      <c r="AL28443" s="28"/>
      <c r="AM28443" s="28"/>
      <c r="AN28443" s="28"/>
      <c r="AO28443" s="28"/>
      <c r="AP28443" s="28"/>
      <c r="AQ28443" s="28"/>
      <c r="AR28443" s="28"/>
      <c r="AS28443" s="28"/>
      <c r="AT28443" s="28"/>
      <c r="AU28443" s="28"/>
    </row>
    <row r="28444" spans="9:47">
      <c r="I28444" s="57"/>
      <c r="J28444" s="57"/>
      <c r="Y28444" s="28"/>
      <c r="Z28444" s="28"/>
      <c r="AA28444" s="28"/>
      <c r="AB28444" s="28"/>
      <c r="AC28444" s="28"/>
      <c r="AD28444" s="28"/>
      <c r="AE28444" s="28"/>
      <c r="AF28444" s="28"/>
      <c r="AG28444" s="28"/>
      <c r="AH28444" s="28"/>
      <c r="AI28444" s="28"/>
      <c r="AJ28444" s="28"/>
      <c r="AK28444" s="28"/>
      <c r="AL28444" s="28"/>
      <c r="AM28444" s="28"/>
      <c r="AN28444" s="28"/>
      <c r="AO28444" s="28"/>
      <c r="AP28444" s="28"/>
      <c r="AQ28444" s="28"/>
      <c r="AR28444" s="28"/>
      <c r="AS28444" s="28"/>
      <c r="AT28444" s="28"/>
      <c r="AU28444" s="28"/>
    </row>
    <row r="28445" spans="9:47">
      <c r="I28445" s="57"/>
      <c r="J28445" s="57"/>
      <c r="Y28445" s="28"/>
      <c r="Z28445" s="28"/>
      <c r="AA28445" s="28"/>
      <c r="AB28445" s="28"/>
      <c r="AC28445" s="28"/>
      <c r="AD28445" s="28"/>
      <c r="AE28445" s="28"/>
      <c r="AF28445" s="28"/>
      <c r="AG28445" s="28"/>
      <c r="AH28445" s="28"/>
      <c r="AI28445" s="28"/>
      <c r="AJ28445" s="28"/>
      <c r="AK28445" s="28"/>
      <c r="AL28445" s="28"/>
      <c r="AM28445" s="28"/>
      <c r="AN28445" s="28"/>
      <c r="AO28445" s="28"/>
      <c r="AP28445" s="28"/>
      <c r="AQ28445" s="28"/>
      <c r="AR28445" s="28"/>
      <c r="AS28445" s="28"/>
      <c r="AT28445" s="28"/>
      <c r="AU28445" s="28"/>
    </row>
    <row r="28446" spans="9:47">
      <c r="I28446" s="57"/>
      <c r="J28446" s="57"/>
      <c r="Y28446" s="28"/>
      <c r="Z28446" s="28"/>
      <c r="AA28446" s="28"/>
      <c r="AB28446" s="28"/>
      <c r="AC28446" s="28"/>
      <c r="AD28446" s="28"/>
      <c r="AE28446" s="28"/>
      <c r="AF28446" s="28"/>
      <c r="AG28446" s="28"/>
      <c r="AH28446" s="28"/>
      <c r="AI28446" s="28"/>
      <c r="AJ28446" s="28"/>
      <c r="AK28446" s="28"/>
      <c r="AL28446" s="28"/>
      <c r="AM28446" s="28"/>
      <c r="AN28446" s="28"/>
      <c r="AO28446" s="28"/>
      <c r="AP28446" s="28"/>
      <c r="AQ28446" s="28"/>
      <c r="AR28446" s="28"/>
      <c r="AS28446" s="28"/>
      <c r="AT28446" s="28"/>
      <c r="AU28446" s="28"/>
    </row>
    <row r="28447" spans="9:47">
      <c r="I28447" s="57"/>
      <c r="J28447" s="57"/>
      <c r="Y28447" s="28"/>
      <c r="Z28447" s="28"/>
      <c r="AA28447" s="28"/>
      <c r="AB28447" s="28"/>
      <c r="AC28447" s="28"/>
      <c r="AD28447" s="28"/>
      <c r="AE28447" s="28"/>
      <c r="AF28447" s="28"/>
      <c r="AG28447" s="28"/>
      <c r="AH28447" s="28"/>
      <c r="AI28447" s="28"/>
      <c r="AJ28447" s="28"/>
      <c r="AK28447" s="28"/>
      <c r="AL28447" s="28"/>
      <c r="AM28447" s="28"/>
      <c r="AN28447" s="28"/>
      <c r="AO28447" s="28"/>
      <c r="AP28447" s="28"/>
      <c r="AQ28447" s="28"/>
      <c r="AR28447" s="28"/>
      <c r="AS28447" s="28"/>
      <c r="AT28447" s="28"/>
      <c r="AU28447" s="28"/>
    </row>
    <row r="28448" spans="9:47">
      <c r="I28448" s="57"/>
      <c r="J28448" s="57"/>
      <c r="Y28448" s="28"/>
      <c r="Z28448" s="28"/>
      <c r="AA28448" s="28"/>
      <c r="AB28448" s="28"/>
      <c r="AC28448" s="28"/>
      <c r="AD28448" s="28"/>
      <c r="AE28448" s="28"/>
      <c r="AF28448" s="28"/>
      <c r="AG28448" s="28"/>
      <c r="AH28448" s="28"/>
      <c r="AI28448" s="28"/>
      <c r="AJ28448" s="28"/>
      <c r="AK28448" s="28"/>
      <c r="AL28448" s="28"/>
      <c r="AM28448" s="28"/>
      <c r="AN28448" s="28"/>
      <c r="AO28448" s="28"/>
      <c r="AP28448" s="28"/>
      <c r="AQ28448" s="28"/>
      <c r="AR28448" s="28"/>
      <c r="AS28448" s="28"/>
      <c r="AT28448" s="28"/>
      <c r="AU28448" s="28"/>
    </row>
    <row r="28449" spans="9:47">
      <c r="I28449" s="57"/>
      <c r="J28449" s="57"/>
      <c r="Y28449" s="28"/>
      <c r="Z28449" s="28"/>
      <c r="AA28449" s="28"/>
      <c r="AB28449" s="28"/>
      <c r="AC28449" s="28"/>
      <c r="AD28449" s="28"/>
      <c r="AE28449" s="28"/>
      <c r="AF28449" s="28"/>
      <c r="AG28449" s="28"/>
      <c r="AH28449" s="28"/>
      <c r="AI28449" s="28"/>
      <c r="AJ28449" s="28"/>
      <c r="AK28449" s="28"/>
      <c r="AL28449" s="28"/>
      <c r="AM28449" s="28"/>
      <c r="AN28449" s="28"/>
      <c r="AO28449" s="28"/>
      <c r="AP28449" s="28"/>
      <c r="AQ28449" s="28"/>
      <c r="AR28449" s="28"/>
      <c r="AS28449" s="28"/>
      <c r="AT28449" s="28"/>
      <c r="AU28449" s="28"/>
    </row>
    <row r="28450" spans="9:47">
      <c r="I28450" s="57"/>
      <c r="J28450" s="57"/>
      <c r="Y28450" s="28"/>
      <c r="Z28450" s="28"/>
      <c r="AA28450" s="28"/>
      <c r="AB28450" s="28"/>
      <c r="AC28450" s="28"/>
      <c r="AD28450" s="28"/>
      <c r="AE28450" s="28"/>
      <c r="AF28450" s="28"/>
      <c r="AG28450" s="28"/>
      <c r="AH28450" s="28"/>
      <c r="AI28450" s="28"/>
      <c r="AJ28450" s="28"/>
      <c r="AK28450" s="28"/>
      <c r="AL28450" s="28"/>
      <c r="AM28450" s="28"/>
      <c r="AN28450" s="28"/>
      <c r="AO28450" s="28"/>
      <c r="AP28450" s="28"/>
      <c r="AQ28450" s="28"/>
      <c r="AR28450" s="28"/>
      <c r="AS28450" s="28"/>
      <c r="AT28450" s="28"/>
      <c r="AU28450" s="28"/>
    </row>
    <row r="28451" spans="9:47">
      <c r="I28451" s="57"/>
      <c r="J28451" s="57"/>
      <c r="Y28451" s="28"/>
      <c r="Z28451" s="28"/>
      <c r="AA28451" s="28"/>
      <c r="AB28451" s="28"/>
      <c r="AC28451" s="28"/>
      <c r="AD28451" s="28"/>
      <c r="AE28451" s="28"/>
      <c r="AF28451" s="28"/>
      <c r="AG28451" s="28"/>
      <c r="AH28451" s="28"/>
      <c r="AI28451" s="28"/>
      <c r="AJ28451" s="28"/>
      <c r="AK28451" s="28"/>
      <c r="AL28451" s="28"/>
      <c r="AM28451" s="28"/>
      <c r="AN28451" s="28"/>
      <c r="AO28451" s="28"/>
      <c r="AP28451" s="28"/>
      <c r="AQ28451" s="28"/>
      <c r="AR28451" s="28"/>
      <c r="AS28451" s="28"/>
      <c r="AT28451" s="28"/>
      <c r="AU28451" s="28"/>
    </row>
    <row r="28452" spans="9:47">
      <c r="I28452" s="57"/>
      <c r="J28452" s="57"/>
      <c r="Y28452" s="28"/>
      <c r="Z28452" s="28"/>
      <c r="AA28452" s="28"/>
      <c r="AB28452" s="28"/>
      <c r="AC28452" s="28"/>
      <c r="AD28452" s="28"/>
      <c r="AE28452" s="28"/>
      <c r="AF28452" s="28"/>
      <c r="AG28452" s="28"/>
      <c r="AH28452" s="28"/>
      <c r="AI28452" s="28"/>
      <c r="AJ28452" s="28"/>
      <c r="AK28452" s="28"/>
      <c r="AL28452" s="28"/>
      <c r="AM28452" s="28"/>
      <c r="AN28452" s="28"/>
      <c r="AO28452" s="28"/>
      <c r="AP28452" s="28"/>
      <c r="AQ28452" s="28"/>
      <c r="AR28452" s="28"/>
      <c r="AS28452" s="28"/>
      <c r="AT28452" s="28"/>
      <c r="AU28452" s="28"/>
    </row>
    <row r="28453" spans="9:47">
      <c r="I28453" s="57"/>
      <c r="J28453" s="57"/>
      <c r="Y28453" s="28"/>
      <c r="Z28453" s="28"/>
      <c r="AA28453" s="28"/>
      <c r="AB28453" s="28"/>
      <c r="AC28453" s="28"/>
      <c r="AD28453" s="28"/>
      <c r="AE28453" s="28"/>
      <c r="AF28453" s="28"/>
      <c r="AG28453" s="28"/>
      <c r="AH28453" s="28"/>
      <c r="AI28453" s="28"/>
      <c r="AJ28453" s="28"/>
      <c r="AK28453" s="28"/>
      <c r="AL28453" s="28"/>
      <c r="AM28453" s="28"/>
      <c r="AN28453" s="28"/>
      <c r="AO28453" s="28"/>
      <c r="AP28453" s="28"/>
      <c r="AQ28453" s="28"/>
      <c r="AR28453" s="28"/>
      <c r="AS28453" s="28"/>
      <c r="AT28453" s="28"/>
      <c r="AU28453" s="28"/>
    </row>
    <row r="28454" spans="9:47">
      <c r="I28454" s="57"/>
      <c r="J28454" s="57"/>
      <c r="Y28454" s="28"/>
      <c r="Z28454" s="28"/>
      <c r="AA28454" s="28"/>
      <c r="AB28454" s="28"/>
      <c r="AC28454" s="28"/>
      <c r="AD28454" s="28"/>
      <c r="AE28454" s="28"/>
      <c r="AF28454" s="28"/>
      <c r="AG28454" s="28"/>
      <c r="AH28454" s="28"/>
      <c r="AI28454" s="28"/>
      <c r="AJ28454" s="28"/>
      <c r="AK28454" s="28"/>
      <c r="AL28454" s="28"/>
      <c r="AM28454" s="28"/>
      <c r="AN28454" s="28"/>
      <c r="AO28454" s="28"/>
      <c r="AP28454" s="28"/>
      <c r="AQ28454" s="28"/>
      <c r="AR28454" s="28"/>
      <c r="AS28454" s="28"/>
      <c r="AT28454" s="28"/>
      <c r="AU28454" s="28"/>
    </row>
    <row r="28455" spans="9:47">
      <c r="I28455" s="57"/>
      <c r="J28455" s="57"/>
      <c r="Y28455" s="28"/>
      <c r="Z28455" s="28"/>
      <c r="AA28455" s="28"/>
      <c r="AB28455" s="28"/>
      <c r="AC28455" s="28"/>
      <c r="AD28455" s="28"/>
      <c r="AE28455" s="28"/>
      <c r="AF28455" s="28"/>
      <c r="AG28455" s="28"/>
      <c r="AH28455" s="28"/>
      <c r="AI28455" s="28"/>
      <c r="AJ28455" s="28"/>
      <c r="AK28455" s="28"/>
      <c r="AL28455" s="28"/>
      <c r="AM28455" s="28"/>
      <c r="AN28455" s="28"/>
      <c r="AO28455" s="28"/>
      <c r="AP28455" s="28"/>
      <c r="AQ28455" s="28"/>
      <c r="AR28455" s="28"/>
      <c r="AS28455" s="28"/>
      <c r="AT28455" s="28"/>
      <c r="AU28455" s="28"/>
    </row>
    <row r="28456" spans="9:47">
      <c r="I28456" s="57"/>
      <c r="J28456" s="57"/>
      <c r="Y28456" s="28"/>
      <c r="Z28456" s="28"/>
      <c r="AA28456" s="28"/>
      <c r="AB28456" s="28"/>
      <c r="AC28456" s="28"/>
      <c r="AD28456" s="28"/>
      <c r="AE28456" s="28"/>
      <c r="AF28456" s="28"/>
      <c r="AG28456" s="28"/>
      <c r="AH28456" s="28"/>
      <c r="AI28456" s="28"/>
      <c r="AJ28456" s="28"/>
      <c r="AK28456" s="28"/>
      <c r="AL28456" s="28"/>
      <c r="AM28456" s="28"/>
      <c r="AN28456" s="28"/>
      <c r="AO28456" s="28"/>
      <c r="AP28456" s="28"/>
      <c r="AQ28456" s="28"/>
      <c r="AR28456" s="28"/>
      <c r="AS28456" s="28"/>
      <c r="AT28456" s="28"/>
      <c r="AU28456" s="28"/>
    </row>
    <row r="28457" spans="9:47">
      <c r="I28457" s="57"/>
      <c r="J28457" s="57"/>
      <c r="Y28457" s="28"/>
      <c r="Z28457" s="28"/>
      <c r="AA28457" s="28"/>
      <c r="AB28457" s="28"/>
      <c r="AC28457" s="28"/>
      <c r="AD28457" s="28"/>
      <c r="AE28457" s="28"/>
      <c r="AF28457" s="28"/>
      <c r="AG28457" s="28"/>
      <c r="AH28457" s="28"/>
      <c r="AI28457" s="28"/>
      <c r="AJ28457" s="28"/>
      <c r="AK28457" s="28"/>
      <c r="AL28457" s="28"/>
      <c r="AM28457" s="28"/>
      <c r="AN28457" s="28"/>
      <c r="AO28457" s="28"/>
      <c r="AP28457" s="28"/>
      <c r="AQ28457" s="28"/>
      <c r="AR28457" s="28"/>
      <c r="AS28457" s="28"/>
      <c r="AT28457" s="28"/>
      <c r="AU28457" s="28"/>
    </row>
    <row r="28458" spans="9:47">
      <c r="I28458" s="57"/>
      <c r="J28458" s="57"/>
      <c r="Y28458" s="28"/>
      <c r="Z28458" s="28"/>
      <c r="AA28458" s="28"/>
      <c r="AB28458" s="28"/>
      <c r="AC28458" s="28"/>
      <c r="AD28458" s="28"/>
      <c r="AE28458" s="28"/>
      <c r="AF28458" s="28"/>
      <c r="AG28458" s="28"/>
      <c r="AH28458" s="28"/>
      <c r="AI28458" s="28"/>
      <c r="AJ28458" s="28"/>
      <c r="AK28458" s="28"/>
      <c r="AL28458" s="28"/>
      <c r="AM28458" s="28"/>
      <c r="AN28458" s="28"/>
      <c r="AO28458" s="28"/>
      <c r="AP28458" s="28"/>
      <c r="AQ28458" s="28"/>
      <c r="AR28458" s="28"/>
      <c r="AS28458" s="28"/>
      <c r="AT28458" s="28"/>
      <c r="AU28458" s="28"/>
    </row>
    <row r="28459" spans="9:47">
      <c r="I28459" s="57"/>
      <c r="J28459" s="57"/>
      <c r="Y28459" s="28"/>
      <c r="Z28459" s="28"/>
      <c r="AA28459" s="28"/>
      <c r="AB28459" s="28"/>
      <c r="AC28459" s="28"/>
      <c r="AD28459" s="28"/>
      <c r="AE28459" s="28"/>
      <c r="AF28459" s="28"/>
      <c r="AG28459" s="28"/>
      <c r="AH28459" s="28"/>
      <c r="AI28459" s="28"/>
      <c r="AJ28459" s="28"/>
      <c r="AK28459" s="28"/>
      <c r="AL28459" s="28"/>
      <c r="AM28459" s="28"/>
      <c r="AN28459" s="28"/>
      <c r="AO28459" s="28"/>
      <c r="AP28459" s="28"/>
      <c r="AQ28459" s="28"/>
      <c r="AR28459" s="28"/>
      <c r="AS28459" s="28"/>
      <c r="AT28459" s="28"/>
      <c r="AU28459" s="28"/>
    </row>
    <row r="28460" spans="9:47">
      <c r="I28460" s="57"/>
      <c r="J28460" s="57"/>
      <c r="Y28460" s="28"/>
      <c r="Z28460" s="28"/>
      <c r="AA28460" s="28"/>
      <c r="AB28460" s="28"/>
      <c r="AC28460" s="28"/>
      <c r="AD28460" s="28"/>
      <c r="AE28460" s="28"/>
      <c r="AF28460" s="28"/>
      <c r="AG28460" s="28"/>
      <c r="AH28460" s="28"/>
      <c r="AI28460" s="28"/>
      <c r="AJ28460" s="28"/>
      <c r="AK28460" s="28"/>
      <c r="AL28460" s="28"/>
      <c r="AM28460" s="28"/>
      <c r="AN28460" s="28"/>
      <c r="AO28460" s="28"/>
      <c r="AP28460" s="28"/>
      <c r="AQ28460" s="28"/>
      <c r="AR28460" s="28"/>
      <c r="AS28460" s="28"/>
      <c r="AT28460" s="28"/>
      <c r="AU28460" s="28"/>
    </row>
    <row r="28461" spans="9:47">
      <c r="I28461" s="57"/>
      <c r="J28461" s="57"/>
      <c r="Y28461" s="28"/>
      <c r="Z28461" s="28"/>
      <c r="AA28461" s="28"/>
      <c r="AB28461" s="28"/>
      <c r="AC28461" s="28"/>
      <c r="AD28461" s="28"/>
      <c r="AE28461" s="28"/>
      <c r="AF28461" s="28"/>
      <c r="AG28461" s="28"/>
      <c r="AH28461" s="28"/>
      <c r="AI28461" s="28"/>
      <c r="AJ28461" s="28"/>
      <c r="AK28461" s="28"/>
      <c r="AL28461" s="28"/>
      <c r="AM28461" s="28"/>
      <c r="AN28461" s="28"/>
      <c r="AO28461" s="28"/>
      <c r="AP28461" s="28"/>
      <c r="AQ28461" s="28"/>
      <c r="AR28461" s="28"/>
      <c r="AS28461" s="28"/>
      <c r="AT28461" s="28"/>
      <c r="AU28461" s="28"/>
    </row>
    <row r="28462" spans="9:47">
      <c r="I28462" s="57"/>
      <c r="J28462" s="57"/>
      <c r="Y28462" s="28"/>
      <c r="Z28462" s="28"/>
      <c r="AA28462" s="28"/>
      <c r="AB28462" s="28"/>
      <c r="AC28462" s="28"/>
      <c r="AD28462" s="28"/>
      <c r="AE28462" s="28"/>
      <c r="AF28462" s="28"/>
      <c r="AG28462" s="28"/>
      <c r="AH28462" s="28"/>
      <c r="AI28462" s="28"/>
      <c r="AJ28462" s="28"/>
      <c r="AK28462" s="28"/>
      <c r="AL28462" s="28"/>
      <c r="AM28462" s="28"/>
      <c r="AN28462" s="28"/>
      <c r="AO28462" s="28"/>
      <c r="AP28462" s="28"/>
      <c r="AQ28462" s="28"/>
      <c r="AR28462" s="28"/>
      <c r="AS28462" s="28"/>
      <c r="AT28462" s="28"/>
      <c r="AU28462" s="28"/>
    </row>
    <row r="28463" spans="9:47">
      <c r="I28463" s="57"/>
      <c r="J28463" s="57"/>
      <c r="Y28463" s="28"/>
      <c r="Z28463" s="28"/>
      <c r="AA28463" s="28"/>
      <c r="AB28463" s="28"/>
      <c r="AC28463" s="28"/>
      <c r="AD28463" s="28"/>
      <c r="AE28463" s="28"/>
      <c r="AF28463" s="28"/>
      <c r="AG28463" s="28"/>
      <c r="AH28463" s="28"/>
      <c r="AI28463" s="28"/>
      <c r="AJ28463" s="28"/>
      <c r="AK28463" s="28"/>
      <c r="AL28463" s="28"/>
      <c r="AM28463" s="28"/>
      <c r="AN28463" s="28"/>
      <c r="AO28463" s="28"/>
      <c r="AP28463" s="28"/>
      <c r="AQ28463" s="28"/>
      <c r="AR28463" s="28"/>
      <c r="AS28463" s="28"/>
      <c r="AT28463" s="28"/>
      <c r="AU28463" s="28"/>
    </row>
    <row r="28464" spans="9:47">
      <c r="I28464" s="57"/>
      <c r="J28464" s="57"/>
      <c r="Y28464" s="28"/>
      <c r="Z28464" s="28"/>
      <c r="AA28464" s="28"/>
      <c r="AB28464" s="28"/>
      <c r="AC28464" s="28"/>
      <c r="AD28464" s="28"/>
      <c r="AE28464" s="28"/>
      <c r="AF28464" s="28"/>
      <c r="AG28464" s="28"/>
      <c r="AH28464" s="28"/>
      <c r="AI28464" s="28"/>
      <c r="AJ28464" s="28"/>
      <c r="AK28464" s="28"/>
      <c r="AL28464" s="28"/>
      <c r="AM28464" s="28"/>
      <c r="AN28464" s="28"/>
      <c r="AO28464" s="28"/>
      <c r="AP28464" s="28"/>
      <c r="AQ28464" s="28"/>
      <c r="AR28464" s="28"/>
      <c r="AS28464" s="28"/>
      <c r="AT28464" s="28"/>
      <c r="AU28464" s="28"/>
    </row>
    <row r="28465" spans="9:47">
      <c r="I28465" s="57"/>
      <c r="J28465" s="57"/>
      <c r="Y28465" s="28"/>
      <c r="Z28465" s="28"/>
      <c r="AA28465" s="28"/>
      <c r="AB28465" s="28"/>
      <c r="AC28465" s="28"/>
      <c r="AD28465" s="28"/>
      <c r="AE28465" s="28"/>
      <c r="AF28465" s="28"/>
      <c r="AG28465" s="28"/>
      <c r="AH28465" s="28"/>
      <c r="AI28465" s="28"/>
      <c r="AJ28465" s="28"/>
      <c r="AK28465" s="28"/>
      <c r="AL28465" s="28"/>
      <c r="AM28465" s="28"/>
      <c r="AN28465" s="28"/>
      <c r="AO28465" s="28"/>
      <c r="AP28465" s="28"/>
      <c r="AQ28465" s="28"/>
      <c r="AR28465" s="28"/>
      <c r="AS28465" s="28"/>
      <c r="AT28465" s="28"/>
      <c r="AU28465" s="28"/>
    </row>
    <row r="28466" spans="9:47">
      <c r="I28466" s="57"/>
      <c r="J28466" s="57"/>
      <c r="Y28466" s="28"/>
      <c r="Z28466" s="28"/>
      <c r="AA28466" s="28"/>
      <c r="AB28466" s="28"/>
      <c r="AC28466" s="28"/>
      <c r="AD28466" s="28"/>
      <c r="AE28466" s="28"/>
      <c r="AF28466" s="28"/>
      <c r="AG28466" s="28"/>
      <c r="AH28466" s="28"/>
      <c r="AI28466" s="28"/>
      <c r="AJ28466" s="28"/>
      <c r="AK28466" s="28"/>
      <c r="AL28466" s="28"/>
      <c r="AM28466" s="28"/>
      <c r="AN28466" s="28"/>
      <c r="AO28466" s="28"/>
      <c r="AP28466" s="28"/>
      <c r="AQ28466" s="28"/>
      <c r="AR28466" s="28"/>
      <c r="AS28466" s="28"/>
      <c r="AT28466" s="28"/>
      <c r="AU28466" s="28"/>
    </row>
    <row r="28467" spans="9:47">
      <c r="I28467" s="57"/>
      <c r="J28467" s="57"/>
      <c r="Y28467" s="28"/>
      <c r="Z28467" s="28"/>
      <c r="AA28467" s="28"/>
      <c r="AB28467" s="28"/>
      <c r="AC28467" s="28"/>
      <c r="AD28467" s="28"/>
      <c r="AE28467" s="28"/>
      <c r="AF28467" s="28"/>
      <c r="AG28467" s="28"/>
      <c r="AH28467" s="28"/>
      <c r="AI28467" s="28"/>
      <c r="AJ28467" s="28"/>
      <c r="AK28467" s="28"/>
      <c r="AL28467" s="28"/>
      <c r="AM28467" s="28"/>
      <c r="AN28467" s="28"/>
      <c r="AO28467" s="28"/>
      <c r="AP28467" s="28"/>
      <c r="AQ28467" s="28"/>
      <c r="AR28467" s="28"/>
      <c r="AS28467" s="28"/>
      <c r="AT28467" s="28"/>
      <c r="AU28467" s="28"/>
    </row>
    <row r="28468" spans="9:47">
      <c r="I28468" s="57"/>
      <c r="J28468" s="57"/>
      <c r="Y28468" s="28"/>
      <c r="Z28468" s="28"/>
      <c r="AA28468" s="28"/>
      <c r="AB28468" s="28"/>
      <c r="AC28468" s="28"/>
      <c r="AD28468" s="28"/>
      <c r="AE28468" s="28"/>
      <c r="AF28468" s="28"/>
      <c r="AG28468" s="28"/>
      <c r="AH28468" s="28"/>
      <c r="AI28468" s="28"/>
      <c r="AJ28468" s="28"/>
      <c r="AK28468" s="28"/>
      <c r="AL28468" s="28"/>
      <c r="AM28468" s="28"/>
      <c r="AN28468" s="28"/>
      <c r="AO28468" s="28"/>
      <c r="AP28468" s="28"/>
      <c r="AQ28468" s="28"/>
      <c r="AR28468" s="28"/>
      <c r="AS28468" s="28"/>
      <c r="AT28468" s="28"/>
      <c r="AU28468" s="28"/>
    </row>
    <row r="28469" spans="9:47">
      <c r="I28469" s="57"/>
      <c r="J28469" s="57"/>
      <c r="Y28469" s="28"/>
      <c r="Z28469" s="28"/>
      <c r="AA28469" s="28"/>
      <c r="AB28469" s="28"/>
      <c r="AC28469" s="28"/>
      <c r="AD28469" s="28"/>
      <c r="AE28469" s="28"/>
      <c r="AF28469" s="28"/>
      <c r="AG28469" s="28"/>
      <c r="AH28469" s="28"/>
      <c r="AI28469" s="28"/>
      <c r="AJ28469" s="28"/>
      <c r="AK28469" s="28"/>
      <c r="AL28469" s="28"/>
      <c r="AM28469" s="28"/>
      <c r="AN28469" s="28"/>
      <c r="AO28469" s="28"/>
      <c r="AP28469" s="28"/>
      <c r="AQ28469" s="28"/>
      <c r="AR28469" s="28"/>
      <c r="AS28469" s="28"/>
      <c r="AT28469" s="28"/>
      <c r="AU28469" s="28"/>
    </row>
    <row r="28470" spans="9:47">
      <c r="I28470" s="57"/>
      <c r="J28470" s="57"/>
      <c r="Y28470" s="28"/>
      <c r="Z28470" s="28"/>
      <c r="AA28470" s="28"/>
      <c r="AB28470" s="28"/>
      <c r="AC28470" s="28"/>
      <c r="AD28470" s="28"/>
      <c r="AE28470" s="28"/>
      <c r="AF28470" s="28"/>
      <c r="AG28470" s="28"/>
      <c r="AH28470" s="28"/>
      <c r="AI28470" s="28"/>
      <c r="AJ28470" s="28"/>
      <c r="AK28470" s="28"/>
      <c r="AL28470" s="28"/>
      <c r="AM28470" s="28"/>
      <c r="AN28470" s="28"/>
      <c r="AO28470" s="28"/>
      <c r="AP28470" s="28"/>
      <c r="AQ28470" s="28"/>
      <c r="AR28470" s="28"/>
      <c r="AS28470" s="28"/>
      <c r="AT28470" s="28"/>
      <c r="AU28470" s="28"/>
    </row>
    <row r="28471" spans="9:47">
      <c r="I28471" s="57"/>
      <c r="J28471" s="57"/>
      <c r="Y28471" s="28"/>
      <c r="Z28471" s="28"/>
      <c r="AA28471" s="28"/>
      <c r="AB28471" s="28"/>
      <c r="AC28471" s="28"/>
      <c r="AD28471" s="28"/>
      <c r="AE28471" s="28"/>
      <c r="AF28471" s="28"/>
      <c r="AG28471" s="28"/>
      <c r="AH28471" s="28"/>
      <c r="AI28471" s="28"/>
      <c r="AJ28471" s="28"/>
      <c r="AK28471" s="28"/>
      <c r="AL28471" s="28"/>
      <c r="AM28471" s="28"/>
      <c r="AN28471" s="28"/>
      <c r="AO28471" s="28"/>
      <c r="AP28471" s="28"/>
      <c r="AQ28471" s="28"/>
      <c r="AR28471" s="28"/>
      <c r="AS28471" s="28"/>
      <c r="AT28471" s="28"/>
      <c r="AU28471" s="28"/>
    </row>
    <row r="28472" spans="9:47">
      <c r="I28472" s="57"/>
      <c r="J28472" s="57"/>
      <c r="Y28472" s="28"/>
      <c r="Z28472" s="28"/>
      <c r="AA28472" s="28"/>
      <c r="AB28472" s="28"/>
      <c r="AC28472" s="28"/>
      <c r="AD28472" s="28"/>
      <c r="AE28472" s="28"/>
      <c r="AF28472" s="28"/>
      <c r="AG28472" s="28"/>
      <c r="AH28472" s="28"/>
      <c r="AI28472" s="28"/>
      <c r="AJ28472" s="28"/>
      <c r="AK28472" s="28"/>
      <c r="AL28472" s="28"/>
      <c r="AM28472" s="28"/>
      <c r="AN28472" s="28"/>
      <c r="AO28472" s="28"/>
      <c r="AP28472" s="28"/>
      <c r="AQ28472" s="28"/>
      <c r="AR28472" s="28"/>
      <c r="AS28472" s="28"/>
      <c r="AT28472" s="28"/>
      <c r="AU28472" s="28"/>
    </row>
    <row r="28473" spans="9:47">
      <c r="I28473" s="57"/>
      <c r="J28473" s="57"/>
      <c r="Y28473" s="28"/>
      <c r="Z28473" s="28"/>
      <c r="AA28473" s="28"/>
      <c r="AB28473" s="28"/>
      <c r="AC28473" s="28"/>
      <c r="AD28473" s="28"/>
      <c r="AE28473" s="28"/>
      <c r="AF28473" s="28"/>
      <c r="AG28473" s="28"/>
      <c r="AH28473" s="28"/>
      <c r="AI28473" s="28"/>
      <c r="AJ28473" s="28"/>
      <c r="AK28473" s="28"/>
      <c r="AL28473" s="28"/>
      <c r="AM28473" s="28"/>
      <c r="AN28473" s="28"/>
      <c r="AO28473" s="28"/>
      <c r="AP28473" s="28"/>
      <c r="AQ28473" s="28"/>
      <c r="AR28473" s="28"/>
      <c r="AS28473" s="28"/>
      <c r="AT28473" s="28"/>
      <c r="AU28473" s="28"/>
    </row>
    <row r="28474" spans="9:47">
      <c r="I28474" s="57"/>
      <c r="J28474" s="57"/>
      <c r="Y28474" s="28"/>
      <c r="Z28474" s="28"/>
      <c r="AA28474" s="28"/>
      <c r="AB28474" s="28"/>
      <c r="AC28474" s="28"/>
      <c r="AD28474" s="28"/>
      <c r="AE28474" s="28"/>
      <c r="AF28474" s="28"/>
      <c r="AG28474" s="28"/>
      <c r="AH28474" s="28"/>
      <c r="AI28474" s="28"/>
      <c r="AJ28474" s="28"/>
      <c r="AK28474" s="28"/>
      <c r="AL28474" s="28"/>
      <c r="AM28474" s="28"/>
      <c r="AN28474" s="28"/>
      <c r="AO28474" s="28"/>
      <c r="AP28474" s="28"/>
      <c r="AQ28474" s="28"/>
      <c r="AR28474" s="28"/>
      <c r="AS28474" s="28"/>
      <c r="AT28474" s="28"/>
      <c r="AU28474" s="28"/>
    </row>
    <row r="28475" spans="9:47">
      <c r="I28475" s="57"/>
      <c r="J28475" s="57"/>
      <c r="Y28475" s="28"/>
      <c r="Z28475" s="28"/>
      <c r="AA28475" s="28"/>
      <c r="AB28475" s="28"/>
      <c r="AC28475" s="28"/>
      <c r="AD28475" s="28"/>
      <c r="AE28475" s="28"/>
      <c r="AF28475" s="28"/>
      <c r="AG28475" s="28"/>
      <c r="AH28475" s="28"/>
      <c r="AI28475" s="28"/>
      <c r="AJ28475" s="28"/>
      <c r="AK28475" s="28"/>
      <c r="AL28475" s="28"/>
      <c r="AM28475" s="28"/>
      <c r="AN28475" s="28"/>
      <c r="AO28475" s="28"/>
      <c r="AP28475" s="28"/>
      <c r="AQ28475" s="28"/>
      <c r="AR28475" s="28"/>
      <c r="AS28475" s="28"/>
      <c r="AT28475" s="28"/>
      <c r="AU28475" s="28"/>
    </row>
    <row r="28476" spans="9:47">
      <c r="I28476" s="57"/>
      <c r="J28476" s="57"/>
      <c r="Y28476" s="28"/>
      <c r="Z28476" s="28"/>
      <c r="AA28476" s="28"/>
      <c r="AB28476" s="28"/>
      <c r="AC28476" s="28"/>
      <c r="AD28476" s="28"/>
      <c r="AE28476" s="28"/>
      <c r="AF28476" s="28"/>
      <c r="AG28476" s="28"/>
      <c r="AH28476" s="28"/>
      <c r="AI28476" s="28"/>
      <c r="AJ28476" s="28"/>
      <c r="AK28476" s="28"/>
      <c r="AL28476" s="28"/>
      <c r="AM28476" s="28"/>
      <c r="AN28476" s="28"/>
      <c r="AO28476" s="28"/>
      <c r="AP28476" s="28"/>
      <c r="AQ28476" s="28"/>
      <c r="AR28476" s="28"/>
      <c r="AS28476" s="28"/>
      <c r="AT28476" s="28"/>
      <c r="AU28476" s="28"/>
    </row>
    <row r="28477" spans="9:47">
      <c r="I28477" s="57"/>
      <c r="J28477" s="57"/>
      <c r="Y28477" s="28"/>
      <c r="Z28477" s="28"/>
      <c r="AA28477" s="28"/>
      <c r="AB28477" s="28"/>
      <c r="AC28477" s="28"/>
      <c r="AD28477" s="28"/>
      <c r="AE28477" s="28"/>
      <c r="AF28477" s="28"/>
      <c r="AG28477" s="28"/>
      <c r="AH28477" s="28"/>
      <c r="AI28477" s="28"/>
      <c r="AJ28477" s="28"/>
      <c r="AK28477" s="28"/>
      <c r="AL28477" s="28"/>
      <c r="AM28477" s="28"/>
      <c r="AN28477" s="28"/>
      <c r="AO28477" s="28"/>
      <c r="AP28477" s="28"/>
      <c r="AQ28477" s="28"/>
      <c r="AR28477" s="28"/>
      <c r="AS28477" s="28"/>
      <c r="AT28477" s="28"/>
      <c r="AU28477" s="28"/>
    </row>
    <row r="28478" spans="9:47">
      <c r="I28478" s="57"/>
      <c r="J28478" s="57"/>
      <c r="Y28478" s="28"/>
      <c r="Z28478" s="28"/>
      <c r="AA28478" s="28"/>
      <c r="AB28478" s="28"/>
      <c r="AC28478" s="28"/>
      <c r="AD28478" s="28"/>
      <c r="AE28478" s="28"/>
      <c r="AF28478" s="28"/>
      <c r="AG28478" s="28"/>
      <c r="AH28478" s="28"/>
      <c r="AI28478" s="28"/>
      <c r="AJ28478" s="28"/>
      <c r="AK28478" s="28"/>
      <c r="AL28478" s="28"/>
      <c r="AM28478" s="28"/>
      <c r="AN28478" s="28"/>
      <c r="AO28478" s="28"/>
      <c r="AP28478" s="28"/>
      <c r="AQ28478" s="28"/>
      <c r="AR28478" s="28"/>
      <c r="AS28478" s="28"/>
      <c r="AT28478" s="28"/>
      <c r="AU28478" s="28"/>
    </row>
    <row r="28479" spans="9:47">
      <c r="I28479" s="57"/>
      <c r="J28479" s="57"/>
      <c r="Y28479" s="28"/>
      <c r="Z28479" s="28"/>
      <c r="AA28479" s="28"/>
      <c r="AB28479" s="28"/>
      <c r="AC28479" s="28"/>
      <c r="AD28479" s="28"/>
      <c r="AE28479" s="28"/>
      <c r="AF28479" s="28"/>
      <c r="AG28479" s="28"/>
      <c r="AH28479" s="28"/>
      <c r="AI28479" s="28"/>
      <c r="AJ28479" s="28"/>
      <c r="AK28479" s="28"/>
      <c r="AL28479" s="28"/>
      <c r="AM28479" s="28"/>
      <c r="AN28479" s="28"/>
      <c r="AO28479" s="28"/>
      <c r="AP28479" s="28"/>
      <c r="AQ28479" s="28"/>
      <c r="AR28479" s="28"/>
      <c r="AS28479" s="28"/>
      <c r="AT28479" s="28"/>
      <c r="AU28479" s="28"/>
    </row>
    <row r="28480" spans="9:47">
      <c r="I28480" s="57"/>
      <c r="J28480" s="57"/>
      <c r="Y28480" s="28"/>
      <c r="Z28480" s="28"/>
      <c r="AA28480" s="28"/>
      <c r="AB28480" s="28"/>
      <c r="AC28480" s="28"/>
      <c r="AD28480" s="28"/>
      <c r="AE28480" s="28"/>
      <c r="AF28480" s="28"/>
      <c r="AG28480" s="28"/>
      <c r="AH28480" s="28"/>
      <c r="AI28480" s="28"/>
      <c r="AJ28480" s="28"/>
      <c r="AK28480" s="28"/>
      <c r="AL28480" s="28"/>
      <c r="AM28480" s="28"/>
      <c r="AN28480" s="28"/>
      <c r="AO28480" s="28"/>
      <c r="AP28480" s="28"/>
      <c r="AQ28480" s="28"/>
      <c r="AR28480" s="28"/>
      <c r="AS28480" s="28"/>
      <c r="AT28480" s="28"/>
      <c r="AU28480" s="28"/>
    </row>
    <row r="28481" spans="9:47">
      <c r="I28481" s="57"/>
      <c r="J28481" s="57"/>
      <c r="Y28481" s="28"/>
      <c r="Z28481" s="28"/>
      <c r="AA28481" s="28"/>
      <c r="AB28481" s="28"/>
      <c r="AC28481" s="28"/>
      <c r="AD28481" s="28"/>
      <c r="AE28481" s="28"/>
      <c r="AF28481" s="28"/>
      <c r="AG28481" s="28"/>
      <c r="AH28481" s="28"/>
      <c r="AI28481" s="28"/>
      <c r="AJ28481" s="28"/>
      <c r="AK28481" s="28"/>
      <c r="AL28481" s="28"/>
      <c r="AM28481" s="28"/>
      <c r="AN28481" s="28"/>
      <c r="AO28481" s="28"/>
      <c r="AP28481" s="28"/>
      <c r="AQ28481" s="28"/>
      <c r="AR28481" s="28"/>
      <c r="AS28481" s="28"/>
      <c r="AT28481" s="28"/>
      <c r="AU28481" s="28"/>
    </row>
    <row r="28482" spans="9:47">
      <c r="I28482" s="57"/>
      <c r="J28482" s="57"/>
      <c r="Y28482" s="28"/>
      <c r="Z28482" s="28"/>
      <c r="AA28482" s="28"/>
      <c r="AB28482" s="28"/>
      <c r="AC28482" s="28"/>
      <c r="AD28482" s="28"/>
      <c r="AE28482" s="28"/>
      <c r="AF28482" s="28"/>
      <c r="AG28482" s="28"/>
      <c r="AH28482" s="28"/>
      <c r="AI28482" s="28"/>
      <c r="AJ28482" s="28"/>
      <c r="AK28482" s="28"/>
      <c r="AL28482" s="28"/>
      <c r="AM28482" s="28"/>
      <c r="AN28482" s="28"/>
      <c r="AO28482" s="28"/>
      <c r="AP28482" s="28"/>
      <c r="AQ28482" s="28"/>
      <c r="AR28482" s="28"/>
      <c r="AS28482" s="28"/>
      <c r="AT28482" s="28"/>
      <c r="AU28482" s="28"/>
    </row>
    <row r="28483" spans="9:47">
      <c r="I28483" s="57"/>
      <c r="J28483" s="57"/>
      <c r="Y28483" s="28"/>
      <c r="Z28483" s="28"/>
      <c r="AA28483" s="28"/>
      <c r="AB28483" s="28"/>
      <c r="AC28483" s="28"/>
      <c r="AD28483" s="28"/>
      <c r="AE28483" s="28"/>
      <c r="AF28483" s="28"/>
      <c r="AG28483" s="28"/>
      <c r="AH28483" s="28"/>
      <c r="AI28483" s="28"/>
      <c r="AJ28483" s="28"/>
      <c r="AK28483" s="28"/>
      <c r="AL28483" s="28"/>
      <c r="AM28483" s="28"/>
      <c r="AN28483" s="28"/>
      <c r="AO28483" s="28"/>
      <c r="AP28483" s="28"/>
      <c r="AQ28483" s="28"/>
      <c r="AR28483" s="28"/>
      <c r="AS28483" s="28"/>
      <c r="AT28483" s="28"/>
      <c r="AU28483" s="28"/>
    </row>
    <row r="28484" spans="9:47">
      <c r="I28484" s="57"/>
      <c r="J28484" s="57"/>
      <c r="Y28484" s="28"/>
      <c r="Z28484" s="28"/>
      <c r="AA28484" s="28"/>
      <c r="AB28484" s="28"/>
      <c r="AC28484" s="28"/>
      <c r="AD28484" s="28"/>
      <c r="AE28484" s="28"/>
      <c r="AF28484" s="28"/>
      <c r="AG28484" s="28"/>
      <c r="AH28484" s="28"/>
      <c r="AI28484" s="28"/>
      <c r="AJ28484" s="28"/>
      <c r="AK28484" s="28"/>
      <c r="AL28484" s="28"/>
      <c r="AM28484" s="28"/>
      <c r="AN28484" s="28"/>
      <c r="AO28484" s="28"/>
      <c r="AP28484" s="28"/>
      <c r="AQ28484" s="28"/>
      <c r="AR28484" s="28"/>
      <c r="AS28484" s="28"/>
      <c r="AT28484" s="28"/>
      <c r="AU28484" s="28"/>
    </row>
    <row r="28485" spans="9:47">
      <c r="I28485" s="57"/>
      <c r="J28485" s="57"/>
      <c r="Y28485" s="28"/>
      <c r="Z28485" s="28"/>
      <c r="AA28485" s="28"/>
      <c r="AB28485" s="28"/>
      <c r="AC28485" s="28"/>
      <c r="AD28485" s="28"/>
      <c r="AE28485" s="28"/>
      <c r="AF28485" s="28"/>
      <c r="AG28485" s="28"/>
      <c r="AH28485" s="28"/>
      <c r="AI28485" s="28"/>
      <c r="AJ28485" s="28"/>
      <c r="AK28485" s="28"/>
      <c r="AL28485" s="28"/>
      <c r="AM28485" s="28"/>
      <c r="AN28485" s="28"/>
      <c r="AO28485" s="28"/>
      <c r="AP28485" s="28"/>
      <c r="AQ28485" s="28"/>
      <c r="AR28485" s="28"/>
      <c r="AS28485" s="28"/>
      <c r="AT28485" s="28"/>
      <c r="AU28485" s="28"/>
    </row>
    <row r="28486" spans="9:47">
      <c r="I28486" s="57"/>
      <c r="J28486" s="57"/>
      <c r="Y28486" s="28"/>
      <c r="Z28486" s="28"/>
      <c r="AA28486" s="28"/>
      <c r="AB28486" s="28"/>
      <c r="AC28486" s="28"/>
      <c r="AD28486" s="28"/>
      <c r="AE28486" s="28"/>
      <c r="AF28486" s="28"/>
      <c r="AG28486" s="28"/>
      <c r="AH28486" s="28"/>
      <c r="AI28486" s="28"/>
      <c r="AJ28486" s="28"/>
      <c r="AK28486" s="28"/>
      <c r="AL28486" s="28"/>
      <c r="AM28486" s="28"/>
      <c r="AN28486" s="28"/>
      <c r="AO28486" s="28"/>
      <c r="AP28486" s="28"/>
      <c r="AQ28486" s="28"/>
      <c r="AR28486" s="28"/>
      <c r="AS28486" s="28"/>
      <c r="AT28486" s="28"/>
      <c r="AU28486" s="28"/>
    </row>
    <row r="28487" spans="9:47">
      <c r="I28487" s="57"/>
      <c r="J28487" s="57"/>
      <c r="Y28487" s="28"/>
      <c r="Z28487" s="28"/>
      <c r="AA28487" s="28"/>
      <c r="AB28487" s="28"/>
      <c r="AC28487" s="28"/>
      <c r="AD28487" s="28"/>
      <c r="AE28487" s="28"/>
      <c r="AF28487" s="28"/>
      <c r="AG28487" s="28"/>
      <c r="AH28487" s="28"/>
      <c r="AI28487" s="28"/>
      <c r="AJ28487" s="28"/>
      <c r="AK28487" s="28"/>
      <c r="AL28487" s="28"/>
      <c r="AM28487" s="28"/>
      <c r="AN28487" s="28"/>
      <c r="AO28487" s="28"/>
      <c r="AP28487" s="28"/>
      <c r="AQ28487" s="28"/>
      <c r="AR28487" s="28"/>
      <c r="AS28487" s="28"/>
      <c r="AT28487" s="28"/>
      <c r="AU28487" s="28"/>
    </row>
    <row r="28488" spans="9:47">
      <c r="I28488" s="57"/>
      <c r="J28488" s="57"/>
      <c r="Y28488" s="28"/>
      <c r="Z28488" s="28"/>
      <c r="AA28488" s="28"/>
      <c r="AB28488" s="28"/>
      <c r="AC28488" s="28"/>
      <c r="AD28488" s="28"/>
      <c r="AE28488" s="28"/>
      <c r="AF28488" s="28"/>
      <c r="AG28488" s="28"/>
      <c r="AH28488" s="28"/>
      <c r="AI28488" s="28"/>
      <c r="AJ28488" s="28"/>
      <c r="AK28488" s="28"/>
      <c r="AL28488" s="28"/>
      <c r="AM28488" s="28"/>
      <c r="AN28488" s="28"/>
      <c r="AO28488" s="28"/>
      <c r="AP28488" s="28"/>
      <c r="AQ28488" s="28"/>
      <c r="AR28488" s="28"/>
      <c r="AS28488" s="28"/>
      <c r="AT28488" s="28"/>
      <c r="AU28488" s="28"/>
    </row>
    <row r="28489" spans="9:47">
      <c r="I28489" s="57"/>
      <c r="J28489" s="57"/>
      <c r="Y28489" s="28"/>
      <c r="Z28489" s="28"/>
      <c r="AA28489" s="28"/>
      <c r="AB28489" s="28"/>
      <c r="AC28489" s="28"/>
      <c r="AD28489" s="28"/>
      <c r="AE28489" s="28"/>
      <c r="AF28489" s="28"/>
      <c r="AG28489" s="28"/>
      <c r="AH28489" s="28"/>
      <c r="AI28489" s="28"/>
      <c r="AJ28489" s="28"/>
      <c r="AK28489" s="28"/>
      <c r="AL28489" s="28"/>
      <c r="AM28489" s="28"/>
      <c r="AN28489" s="28"/>
      <c r="AO28489" s="28"/>
      <c r="AP28489" s="28"/>
      <c r="AQ28489" s="28"/>
      <c r="AR28489" s="28"/>
      <c r="AS28489" s="28"/>
      <c r="AT28489" s="28"/>
      <c r="AU28489" s="28"/>
    </row>
    <row r="28490" spans="9:47">
      <c r="I28490" s="57"/>
      <c r="J28490" s="57"/>
      <c r="Y28490" s="28"/>
      <c r="Z28490" s="28"/>
      <c r="AA28490" s="28"/>
      <c r="AB28490" s="28"/>
      <c r="AC28490" s="28"/>
      <c r="AD28490" s="28"/>
      <c r="AE28490" s="28"/>
      <c r="AF28490" s="28"/>
      <c r="AG28490" s="28"/>
      <c r="AH28490" s="28"/>
      <c r="AI28490" s="28"/>
      <c r="AJ28490" s="28"/>
      <c r="AK28490" s="28"/>
      <c r="AL28490" s="28"/>
      <c r="AM28490" s="28"/>
      <c r="AN28490" s="28"/>
      <c r="AO28490" s="28"/>
      <c r="AP28490" s="28"/>
      <c r="AQ28490" s="28"/>
      <c r="AR28490" s="28"/>
      <c r="AS28490" s="28"/>
      <c r="AT28490" s="28"/>
      <c r="AU28490" s="28"/>
    </row>
    <row r="28491" spans="9:47">
      <c r="I28491" s="57"/>
      <c r="J28491" s="57"/>
      <c r="Y28491" s="28"/>
      <c r="Z28491" s="28"/>
      <c r="AA28491" s="28"/>
      <c r="AB28491" s="28"/>
      <c r="AC28491" s="28"/>
      <c r="AD28491" s="28"/>
      <c r="AE28491" s="28"/>
      <c r="AF28491" s="28"/>
      <c r="AG28491" s="28"/>
      <c r="AH28491" s="28"/>
      <c r="AI28491" s="28"/>
      <c r="AJ28491" s="28"/>
      <c r="AK28491" s="28"/>
      <c r="AL28491" s="28"/>
      <c r="AM28491" s="28"/>
      <c r="AN28491" s="28"/>
      <c r="AO28491" s="28"/>
      <c r="AP28491" s="28"/>
      <c r="AQ28491" s="28"/>
      <c r="AR28491" s="28"/>
      <c r="AS28491" s="28"/>
      <c r="AT28491" s="28"/>
      <c r="AU28491" s="28"/>
    </row>
    <row r="28492" spans="9:47">
      <c r="I28492" s="57"/>
      <c r="J28492" s="57"/>
      <c r="Y28492" s="28"/>
      <c r="Z28492" s="28"/>
      <c r="AA28492" s="28"/>
      <c r="AB28492" s="28"/>
      <c r="AC28492" s="28"/>
      <c r="AD28492" s="28"/>
      <c r="AE28492" s="28"/>
      <c r="AF28492" s="28"/>
      <c r="AG28492" s="28"/>
      <c r="AH28492" s="28"/>
      <c r="AI28492" s="28"/>
      <c r="AJ28492" s="28"/>
      <c r="AK28492" s="28"/>
      <c r="AL28492" s="28"/>
      <c r="AM28492" s="28"/>
      <c r="AN28492" s="28"/>
      <c r="AO28492" s="28"/>
      <c r="AP28492" s="28"/>
      <c r="AQ28492" s="28"/>
      <c r="AR28492" s="28"/>
      <c r="AS28492" s="28"/>
      <c r="AT28492" s="28"/>
      <c r="AU28492" s="28"/>
    </row>
    <row r="28493" spans="9:47">
      <c r="I28493" s="57"/>
      <c r="J28493" s="57"/>
      <c r="Y28493" s="28"/>
      <c r="Z28493" s="28"/>
      <c r="AA28493" s="28"/>
      <c r="AB28493" s="28"/>
      <c r="AC28493" s="28"/>
      <c r="AD28493" s="28"/>
      <c r="AE28493" s="28"/>
      <c r="AF28493" s="28"/>
      <c r="AG28493" s="28"/>
      <c r="AH28493" s="28"/>
      <c r="AI28493" s="28"/>
      <c r="AJ28493" s="28"/>
      <c r="AK28493" s="28"/>
      <c r="AL28493" s="28"/>
      <c r="AM28493" s="28"/>
      <c r="AN28493" s="28"/>
      <c r="AO28493" s="28"/>
      <c r="AP28493" s="28"/>
      <c r="AQ28493" s="28"/>
      <c r="AR28493" s="28"/>
      <c r="AS28493" s="28"/>
      <c r="AT28493" s="28"/>
      <c r="AU28493" s="28"/>
    </row>
    <row r="28494" spans="9:47">
      <c r="I28494" s="57"/>
      <c r="J28494" s="57"/>
      <c r="Y28494" s="28"/>
      <c r="Z28494" s="28"/>
      <c r="AA28494" s="28"/>
      <c r="AB28494" s="28"/>
      <c r="AC28494" s="28"/>
      <c r="AD28494" s="28"/>
      <c r="AE28494" s="28"/>
      <c r="AF28494" s="28"/>
      <c r="AG28494" s="28"/>
      <c r="AH28494" s="28"/>
      <c r="AI28494" s="28"/>
      <c r="AJ28494" s="28"/>
      <c r="AK28494" s="28"/>
      <c r="AL28494" s="28"/>
      <c r="AM28494" s="28"/>
      <c r="AN28494" s="28"/>
      <c r="AO28494" s="28"/>
      <c r="AP28494" s="28"/>
      <c r="AQ28494" s="28"/>
      <c r="AR28494" s="28"/>
      <c r="AS28494" s="28"/>
      <c r="AT28494" s="28"/>
      <c r="AU28494" s="28"/>
    </row>
    <row r="28495" spans="9:47">
      <c r="I28495" s="57"/>
      <c r="J28495" s="57"/>
      <c r="Y28495" s="28"/>
      <c r="Z28495" s="28"/>
      <c r="AA28495" s="28"/>
      <c r="AB28495" s="28"/>
      <c r="AC28495" s="28"/>
      <c r="AD28495" s="28"/>
      <c r="AE28495" s="28"/>
      <c r="AF28495" s="28"/>
      <c r="AG28495" s="28"/>
      <c r="AH28495" s="28"/>
      <c r="AI28495" s="28"/>
      <c r="AJ28495" s="28"/>
      <c r="AK28495" s="28"/>
      <c r="AL28495" s="28"/>
      <c r="AM28495" s="28"/>
      <c r="AN28495" s="28"/>
      <c r="AO28495" s="28"/>
      <c r="AP28495" s="28"/>
      <c r="AQ28495" s="28"/>
      <c r="AR28495" s="28"/>
      <c r="AS28495" s="28"/>
      <c r="AT28495" s="28"/>
      <c r="AU28495" s="28"/>
    </row>
    <row r="28496" spans="9:47">
      <c r="I28496" s="57"/>
      <c r="J28496" s="57"/>
      <c r="Y28496" s="28"/>
      <c r="Z28496" s="28"/>
      <c r="AA28496" s="28"/>
      <c r="AB28496" s="28"/>
      <c r="AC28496" s="28"/>
      <c r="AD28496" s="28"/>
      <c r="AE28496" s="28"/>
      <c r="AF28496" s="28"/>
      <c r="AG28496" s="28"/>
      <c r="AH28496" s="28"/>
      <c r="AI28496" s="28"/>
      <c r="AJ28496" s="28"/>
      <c r="AK28496" s="28"/>
      <c r="AL28496" s="28"/>
      <c r="AM28496" s="28"/>
      <c r="AN28496" s="28"/>
      <c r="AO28496" s="28"/>
      <c r="AP28496" s="28"/>
      <c r="AQ28496" s="28"/>
      <c r="AR28496" s="28"/>
      <c r="AS28496" s="28"/>
      <c r="AT28496" s="28"/>
      <c r="AU28496" s="28"/>
    </row>
    <row r="28497" spans="9:47">
      <c r="I28497" s="57"/>
      <c r="J28497" s="57"/>
      <c r="Y28497" s="28"/>
      <c r="Z28497" s="28"/>
      <c r="AA28497" s="28"/>
      <c r="AB28497" s="28"/>
      <c r="AC28497" s="28"/>
      <c r="AD28497" s="28"/>
      <c r="AE28497" s="28"/>
      <c r="AF28497" s="28"/>
      <c r="AG28497" s="28"/>
      <c r="AH28497" s="28"/>
      <c r="AI28497" s="28"/>
      <c r="AJ28497" s="28"/>
      <c r="AK28497" s="28"/>
      <c r="AL28497" s="28"/>
      <c r="AM28497" s="28"/>
      <c r="AN28497" s="28"/>
      <c r="AO28497" s="28"/>
      <c r="AP28497" s="28"/>
      <c r="AQ28497" s="28"/>
      <c r="AR28497" s="28"/>
      <c r="AS28497" s="28"/>
      <c r="AT28497" s="28"/>
      <c r="AU28497" s="28"/>
    </row>
    <row r="28498" spans="9:47">
      <c r="I28498" s="57"/>
      <c r="J28498" s="57"/>
      <c r="Y28498" s="28"/>
      <c r="Z28498" s="28"/>
      <c r="AA28498" s="28"/>
      <c r="AB28498" s="28"/>
      <c r="AC28498" s="28"/>
      <c r="AD28498" s="28"/>
      <c r="AE28498" s="28"/>
      <c r="AF28498" s="28"/>
      <c r="AG28498" s="28"/>
      <c r="AH28498" s="28"/>
      <c r="AI28498" s="28"/>
      <c r="AJ28498" s="28"/>
      <c r="AK28498" s="28"/>
      <c r="AL28498" s="28"/>
      <c r="AM28498" s="28"/>
      <c r="AN28498" s="28"/>
      <c r="AO28498" s="28"/>
      <c r="AP28498" s="28"/>
      <c r="AQ28498" s="28"/>
      <c r="AR28498" s="28"/>
      <c r="AS28498" s="28"/>
      <c r="AT28498" s="28"/>
      <c r="AU28498" s="28"/>
    </row>
    <row r="28499" spans="9:47">
      <c r="I28499" s="57"/>
      <c r="J28499" s="57"/>
      <c r="Y28499" s="28"/>
      <c r="Z28499" s="28"/>
      <c r="AA28499" s="28"/>
      <c r="AB28499" s="28"/>
      <c r="AC28499" s="28"/>
      <c r="AD28499" s="28"/>
      <c r="AE28499" s="28"/>
      <c r="AF28499" s="28"/>
      <c r="AG28499" s="28"/>
      <c r="AH28499" s="28"/>
      <c r="AI28499" s="28"/>
      <c r="AJ28499" s="28"/>
      <c r="AK28499" s="28"/>
      <c r="AL28499" s="28"/>
      <c r="AM28499" s="28"/>
      <c r="AN28499" s="28"/>
      <c r="AO28499" s="28"/>
      <c r="AP28499" s="28"/>
      <c r="AQ28499" s="28"/>
      <c r="AR28499" s="28"/>
      <c r="AS28499" s="28"/>
      <c r="AT28499" s="28"/>
      <c r="AU28499" s="28"/>
    </row>
    <row r="28500" spans="9:47">
      <c r="I28500" s="57"/>
      <c r="J28500" s="57"/>
      <c r="Y28500" s="28"/>
      <c r="Z28500" s="28"/>
      <c r="AA28500" s="28"/>
      <c r="AB28500" s="28"/>
      <c r="AC28500" s="28"/>
      <c r="AD28500" s="28"/>
      <c r="AE28500" s="28"/>
      <c r="AF28500" s="28"/>
      <c r="AG28500" s="28"/>
      <c r="AH28500" s="28"/>
      <c r="AI28500" s="28"/>
      <c r="AJ28500" s="28"/>
      <c r="AK28500" s="28"/>
      <c r="AL28500" s="28"/>
      <c r="AM28500" s="28"/>
      <c r="AN28500" s="28"/>
      <c r="AO28500" s="28"/>
      <c r="AP28500" s="28"/>
      <c r="AQ28500" s="28"/>
      <c r="AR28500" s="28"/>
      <c r="AS28500" s="28"/>
      <c r="AT28500" s="28"/>
      <c r="AU28500" s="28"/>
    </row>
    <row r="28501" spans="9:47">
      <c r="I28501" s="57"/>
      <c r="J28501" s="57"/>
      <c r="Y28501" s="28"/>
      <c r="Z28501" s="28"/>
      <c r="AA28501" s="28"/>
      <c r="AB28501" s="28"/>
      <c r="AC28501" s="28"/>
      <c r="AD28501" s="28"/>
      <c r="AE28501" s="28"/>
      <c r="AF28501" s="28"/>
      <c r="AG28501" s="28"/>
      <c r="AH28501" s="28"/>
      <c r="AI28501" s="28"/>
      <c r="AJ28501" s="28"/>
      <c r="AK28501" s="28"/>
      <c r="AL28501" s="28"/>
      <c r="AM28501" s="28"/>
      <c r="AN28501" s="28"/>
      <c r="AO28501" s="28"/>
      <c r="AP28501" s="28"/>
      <c r="AQ28501" s="28"/>
      <c r="AR28501" s="28"/>
      <c r="AS28501" s="28"/>
      <c r="AT28501" s="28"/>
      <c r="AU28501" s="28"/>
    </row>
    <row r="28502" spans="9:47">
      <c r="I28502" s="57"/>
      <c r="J28502" s="57"/>
      <c r="Y28502" s="28"/>
      <c r="Z28502" s="28"/>
      <c r="AA28502" s="28"/>
      <c r="AB28502" s="28"/>
      <c r="AC28502" s="28"/>
      <c r="AD28502" s="28"/>
      <c r="AE28502" s="28"/>
      <c r="AF28502" s="28"/>
      <c r="AG28502" s="28"/>
      <c r="AH28502" s="28"/>
      <c r="AI28502" s="28"/>
      <c r="AJ28502" s="28"/>
      <c r="AK28502" s="28"/>
      <c r="AL28502" s="28"/>
      <c r="AM28502" s="28"/>
      <c r="AN28502" s="28"/>
      <c r="AO28502" s="28"/>
      <c r="AP28502" s="28"/>
      <c r="AQ28502" s="28"/>
      <c r="AR28502" s="28"/>
      <c r="AS28502" s="28"/>
      <c r="AT28502" s="28"/>
      <c r="AU28502" s="28"/>
    </row>
    <row r="28503" spans="9:47">
      <c r="I28503" s="57"/>
      <c r="J28503" s="57"/>
      <c r="Y28503" s="28"/>
      <c r="Z28503" s="28"/>
      <c r="AA28503" s="28"/>
      <c r="AB28503" s="28"/>
      <c r="AC28503" s="28"/>
      <c r="AD28503" s="28"/>
      <c r="AE28503" s="28"/>
      <c r="AF28503" s="28"/>
      <c r="AG28503" s="28"/>
      <c r="AH28503" s="28"/>
      <c r="AI28503" s="28"/>
      <c r="AJ28503" s="28"/>
      <c r="AK28503" s="28"/>
      <c r="AL28503" s="28"/>
      <c r="AM28503" s="28"/>
      <c r="AN28503" s="28"/>
      <c r="AO28503" s="28"/>
      <c r="AP28503" s="28"/>
      <c r="AQ28503" s="28"/>
      <c r="AR28503" s="28"/>
      <c r="AS28503" s="28"/>
      <c r="AT28503" s="28"/>
      <c r="AU28503" s="28"/>
    </row>
    <row r="28504" spans="9:47">
      <c r="I28504" s="57"/>
      <c r="J28504" s="57"/>
      <c r="Y28504" s="28"/>
      <c r="Z28504" s="28"/>
      <c r="AA28504" s="28"/>
      <c r="AB28504" s="28"/>
      <c r="AC28504" s="28"/>
      <c r="AD28504" s="28"/>
      <c r="AE28504" s="28"/>
      <c r="AF28504" s="28"/>
      <c r="AG28504" s="28"/>
      <c r="AH28504" s="28"/>
      <c r="AI28504" s="28"/>
      <c r="AJ28504" s="28"/>
      <c r="AK28504" s="28"/>
      <c r="AL28504" s="28"/>
      <c r="AM28504" s="28"/>
      <c r="AN28504" s="28"/>
      <c r="AO28504" s="28"/>
      <c r="AP28504" s="28"/>
      <c r="AQ28504" s="28"/>
      <c r="AR28504" s="28"/>
      <c r="AS28504" s="28"/>
      <c r="AT28504" s="28"/>
      <c r="AU28504" s="28"/>
    </row>
    <row r="28505" spans="9:47">
      <c r="I28505" s="57"/>
      <c r="J28505" s="57"/>
      <c r="Y28505" s="28"/>
      <c r="Z28505" s="28"/>
      <c r="AA28505" s="28"/>
      <c r="AB28505" s="28"/>
      <c r="AC28505" s="28"/>
      <c r="AD28505" s="28"/>
      <c r="AE28505" s="28"/>
      <c r="AF28505" s="28"/>
      <c r="AG28505" s="28"/>
      <c r="AH28505" s="28"/>
      <c r="AI28505" s="28"/>
      <c r="AJ28505" s="28"/>
      <c r="AK28505" s="28"/>
      <c r="AL28505" s="28"/>
      <c r="AM28505" s="28"/>
      <c r="AN28505" s="28"/>
      <c r="AO28505" s="28"/>
      <c r="AP28505" s="28"/>
      <c r="AQ28505" s="28"/>
      <c r="AR28505" s="28"/>
      <c r="AS28505" s="28"/>
      <c r="AT28505" s="28"/>
      <c r="AU28505" s="28"/>
    </row>
    <row r="28506" spans="9:47">
      <c r="I28506" s="57"/>
      <c r="J28506" s="57"/>
      <c r="Y28506" s="28"/>
      <c r="Z28506" s="28"/>
      <c r="AA28506" s="28"/>
      <c r="AB28506" s="28"/>
      <c r="AC28506" s="28"/>
      <c r="AD28506" s="28"/>
      <c r="AE28506" s="28"/>
      <c r="AF28506" s="28"/>
      <c r="AG28506" s="28"/>
      <c r="AH28506" s="28"/>
      <c r="AI28506" s="28"/>
      <c r="AJ28506" s="28"/>
      <c r="AK28506" s="28"/>
      <c r="AL28506" s="28"/>
      <c r="AM28506" s="28"/>
      <c r="AN28506" s="28"/>
      <c r="AO28506" s="28"/>
      <c r="AP28506" s="28"/>
      <c r="AQ28506" s="28"/>
      <c r="AR28506" s="28"/>
      <c r="AS28506" s="28"/>
      <c r="AT28506" s="28"/>
      <c r="AU28506" s="28"/>
    </row>
    <row r="28507" spans="9:47">
      <c r="I28507" s="57"/>
      <c r="J28507" s="57"/>
      <c r="Y28507" s="28"/>
      <c r="Z28507" s="28"/>
      <c r="AA28507" s="28"/>
      <c r="AB28507" s="28"/>
      <c r="AC28507" s="28"/>
      <c r="AD28507" s="28"/>
      <c r="AE28507" s="28"/>
      <c r="AF28507" s="28"/>
      <c r="AG28507" s="28"/>
      <c r="AH28507" s="28"/>
      <c r="AI28507" s="28"/>
      <c r="AJ28507" s="28"/>
      <c r="AK28507" s="28"/>
      <c r="AL28507" s="28"/>
      <c r="AM28507" s="28"/>
      <c r="AN28507" s="28"/>
      <c r="AO28507" s="28"/>
      <c r="AP28507" s="28"/>
      <c r="AQ28507" s="28"/>
      <c r="AR28507" s="28"/>
      <c r="AS28507" s="28"/>
      <c r="AT28507" s="28"/>
      <c r="AU28507" s="28"/>
    </row>
    <row r="28508" spans="9:47">
      <c r="I28508" s="57"/>
      <c r="J28508" s="57"/>
      <c r="Y28508" s="28"/>
      <c r="Z28508" s="28"/>
      <c r="AA28508" s="28"/>
      <c r="AB28508" s="28"/>
      <c r="AC28508" s="28"/>
      <c r="AD28508" s="28"/>
      <c r="AE28508" s="28"/>
      <c r="AF28508" s="28"/>
      <c r="AG28508" s="28"/>
      <c r="AH28508" s="28"/>
      <c r="AI28508" s="28"/>
      <c r="AJ28508" s="28"/>
      <c r="AK28508" s="28"/>
      <c r="AL28508" s="28"/>
      <c r="AM28508" s="28"/>
      <c r="AN28508" s="28"/>
      <c r="AO28508" s="28"/>
      <c r="AP28508" s="28"/>
      <c r="AQ28508" s="28"/>
      <c r="AR28508" s="28"/>
      <c r="AS28508" s="28"/>
      <c r="AT28508" s="28"/>
      <c r="AU28508" s="28"/>
    </row>
    <row r="28509" spans="9:47">
      <c r="I28509" s="57"/>
      <c r="J28509" s="57"/>
      <c r="Y28509" s="28"/>
      <c r="Z28509" s="28"/>
      <c r="AA28509" s="28"/>
      <c r="AB28509" s="28"/>
      <c r="AC28509" s="28"/>
      <c r="AD28509" s="28"/>
      <c r="AE28509" s="28"/>
      <c r="AF28509" s="28"/>
      <c r="AG28509" s="28"/>
      <c r="AH28509" s="28"/>
      <c r="AI28509" s="28"/>
      <c r="AJ28509" s="28"/>
      <c r="AK28509" s="28"/>
      <c r="AL28509" s="28"/>
      <c r="AM28509" s="28"/>
      <c r="AN28509" s="28"/>
      <c r="AO28509" s="28"/>
      <c r="AP28509" s="28"/>
      <c r="AQ28509" s="28"/>
      <c r="AR28509" s="28"/>
      <c r="AS28509" s="28"/>
      <c r="AT28509" s="28"/>
      <c r="AU28509" s="28"/>
    </row>
    <row r="28510" spans="9:47">
      <c r="I28510" s="57"/>
      <c r="J28510" s="57"/>
      <c r="Y28510" s="28"/>
      <c r="Z28510" s="28"/>
      <c r="AA28510" s="28"/>
      <c r="AB28510" s="28"/>
      <c r="AC28510" s="28"/>
      <c r="AD28510" s="28"/>
      <c r="AE28510" s="28"/>
      <c r="AF28510" s="28"/>
      <c r="AG28510" s="28"/>
      <c r="AH28510" s="28"/>
      <c r="AI28510" s="28"/>
      <c r="AJ28510" s="28"/>
      <c r="AK28510" s="28"/>
      <c r="AL28510" s="28"/>
      <c r="AM28510" s="28"/>
      <c r="AN28510" s="28"/>
      <c r="AO28510" s="28"/>
      <c r="AP28510" s="28"/>
      <c r="AQ28510" s="28"/>
      <c r="AR28510" s="28"/>
      <c r="AS28510" s="28"/>
      <c r="AT28510" s="28"/>
      <c r="AU28510" s="28"/>
    </row>
    <row r="28511" spans="9:47">
      <c r="I28511" s="57"/>
      <c r="J28511" s="57"/>
      <c r="Y28511" s="28"/>
      <c r="Z28511" s="28"/>
      <c r="AA28511" s="28"/>
      <c r="AB28511" s="28"/>
      <c r="AC28511" s="28"/>
      <c r="AD28511" s="28"/>
      <c r="AE28511" s="28"/>
      <c r="AF28511" s="28"/>
      <c r="AG28511" s="28"/>
      <c r="AH28511" s="28"/>
      <c r="AI28511" s="28"/>
      <c r="AJ28511" s="28"/>
      <c r="AK28511" s="28"/>
      <c r="AL28511" s="28"/>
      <c r="AM28511" s="28"/>
      <c r="AN28511" s="28"/>
      <c r="AO28511" s="28"/>
      <c r="AP28511" s="28"/>
      <c r="AQ28511" s="28"/>
      <c r="AR28511" s="28"/>
      <c r="AS28511" s="28"/>
      <c r="AT28511" s="28"/>
      <c r="AU28511" s="28"/>
    </row>
    <row r="28512" spans="9:47">
      <c r="I28512" s="57"/>
      <c r="J28512" s="57"/>
      <c r="Y28512" s="28"/>
      <c r="Z28512" s="28"/>
      <c r="AA28512" s="28"/>
      <c r="AB28512" s="28"/>
      <c r="AC28512" s="28"/>
      <c r="AD28512" s="28"/>
      <c r="AE28512" s="28"/>
      <c r="AF28512" s="28"/>
      <c r="AG28512" s="28"/>
      <c r="AH28512" s="28"/>
      <c r="AI28512" s="28"/>
      <c r="AJ28512" s="28"/>
      <c r="AK28512" s="28"/>
      <c r="AL28512" s="28"/>
      <c r="AM28512" s="28"/>
      <c r="AN28512" s="28"/>
      <c r="AO28512" s="28"/>
      <c r="AP28512" s="28"/>
      <c r="AQ28512" s="28"/>
      <c r="AR28512" s="28"/>
      <c r="AS28512" s="28"/>
      <c r="AT28512" s="28"/>
      <c r="AU28512" s="28"/>
    </row>
    <row r="28513" spans="9:47">
      <c r="I28513" s="57"/>
      <c r="J28513" s="57"/>
      <c r="Y28513" s="28"/>
      <c r="Z28513" s="28"/>
      <c r="AA28513" s="28"/>
      <c r="AB28513" s="28"/>
      <c r="AC28513" s="28"/>
      <c r="AD28513" s="28"/>
      <c r="AE28513" s="28"/>
      <c r="AF28513" s="28"/>
      <c r="AG28513" s="28"/>
      <c r="AH28513" s="28"/>
      <c r="AI28513" s="28"/>
      <c r="AJ28513" s="28"/>
      <c r="AK28513" s="28"/>
      <c r="AL28513" s="28"/>
      <c r="AM28513" s="28"/>
      <c r="AN28513" s="28"/>
      <c r="AO28513" s="28"/>
      <c r="AP28513" s="28"/>
      <c r="AQ28513" s="28"/>
      <c r="AR28513" s="28"/>
      <c r="AS28513" s="28"/>
      <c r="AT28513" s="28"/>
      <c r="AU28513" s="28"/>
    </row>
    <row r="28514" spans="9:47">
      <c r="I28514" s="57"/>
      <c r="J28514" s="57"/>
      <c r="Y28514" s="28"/>
      <c r="Z28514" s="28"/>
      <c r="AA28514" s="28"/>
      <c r="AB28514" s="28"/>
      <c r="AC28514" s="28"/>
      <c r="AD28514" s="28"/>
      <c r="AE28514" s="28"/>
      <c r="AF28514" s="28"/>
      <c r="AG28514" s="28"/>
      <c r="AH28514" s="28"/>
      <c r="AI28514" s="28"/>
      <c r="AJ28514" s="28"/>
      <c r="AK28514" s="28"/>
      <c r="AL28514" s="28"/>
      <c r="AM28514" s="28"/>
      <c r="AN28514" s="28"/>
      <c r="AO28514" s="28"/>
      <c r="AP28514" s="28"/>
      <c r="AQ28514" s="28"/>
      <c r="AR28514" s="28"/>
      <c r="AS28514" s="28"/>
      <c r="AT28514" s="28"/>
      <c r="AU28514" s="28"/>
    </row>
    <row r="28515" spans="9:47">
      <c r="I28515" s="57"/>
      <c r="J28515" s="57"/>
      <c r="Y28515" s="28"/>
      <c r="Z28515" s="28"/>
      <c r="AA28515" s="28"/>
      <c r="AB28515" s="28"/>
      <c r="AC28515" s="28"/>
      <c r="AD28515" s="28"/>
      <c r="AE28515" s="28"/>
      <c r="AF28515" s="28"/>
      <c r="AG28515" s="28"/>
      <c r="AH28515" s="28"/>
      <c r="AI28515" s="28"/>
      <c r="AJ28515" s="28"/>
      <c r="AK28515" s="28"/>
      <c r="AL28515" s="28"/>
      <c r="AM28515" s="28"/>
      <c r="AN28515" s="28"/>
      <c r="AO28515" s="28"/>
      <c r="AP28515" s="28"/>
      <c r="AQ28515" s="28"/>
      <c r="AR28515" s="28"/>
      <c r="AS28515" s="28"/>
      <c r="AT28515" s="28"/>
      <c r="AU28515" s="28"/>
    </row>
    <row r="28516" spans="9:47">
      <c r="I28516" s="57"/>
      <c r="J28516" s="57"/>
      <c r="Y28516" s="28"/>
      <c r="Z28516" s="28"/>
      <c r="AA28516" s="28"/>
      <c r="AB28516" s="28"/>
      <c r="AC28516" s="28"/>
      <c r="AD28516" s="28"/>
      <c r="AE28516" s="28"/>
      <c r="AF28516" s="28"/>
      <c r="AG28516" s="28"/>
      <c r="AH28516" s="28"/>
      <c r="AI28516" s="28"/>
      <c r="AJ28516" s="28"/>
      <c r="AK28516" s="28"/>
      <c r="AL28516" s="28"/>
      <c r="AM28516" s="28"/>
      <c r="AN28516" s="28"/>
      <c r="AO28516" s="28"/>
      <c r="AP28516" s="28"/>
      <c r="AQ28516" s="28"/>
      <c r="AR28516" s="28"/>
      <c r="AS28516" s="28"/>
      <c r="AT28516" s="28"/>
      <c r="AU28516" s="28"/>
    </row>
    <row r="28517" spans="9:47">
      <c r="I28517" s="57"/>
      <c r="J28517" s="57"/>
      <c r="Y28517" s="28"/>
      <c r="Z28517" s="28"/>
      <c r="AA28517" s="28"/>
      <c r="AB28517" s="28"/>
      <c r="AC28517" s="28"/>
      <c r="AD28517" s="28"/>
      <c r="AE28517" s="28"/>
      <c r="AF28517" s="28"/>
      <c r="AG28517" s="28"/>
      <c r="AH28517" s="28"/>
      <c r="AI28517" s="28"/>
      <c r="AJ28517" s="28"/>
      <c r="AK28517" s="28"/>
      <c r="AL28517" s="28"/>
      <c r="AM28517" s="28"/>
      <c r="AN28517" s="28"/>
      <c r="AO28517" s="28"/>
      <c r="AP28517" s="28"/>
      <c r="AQ28517" s="28"/>
      <c r="AR28517" s="28"/>
      <c r="AS28517" s="28"/>
      <c r="AT28517" s="28"/>
      <c r="AU28517" s="28"/>
    </row>
    <row r="28518" spans="9:47">
      <c r="I28518" s="57"/>
      <c r="J28518" s="57"/>
      <c r="Y28518" s="28"/>
      <c r="Z28518" s="28"/>
      <c r="AA28518" s="28"/>
      <c r="AB28518" s="28"/>
      <c r="AC28518" s="28"/>
      <c r="AD28518" s="28"/>
      <c r="AE28518" s="28"/>
      <c r="AF28518" s="28"/>
      <c r="AG28518" s="28"/>
      <c r="AH28518" s="28"/>
      <c r="AI28518" s="28"/>
      <c r="AJ28518" s="28"/>
      <c r="AK28518" s="28"/>
      <c r="AL28518" s="28"/>
      <c r="AM28518" s="28"/>
      <c r="AN28518" s="28"/>
      <c r="AO28518" s="28"/>
      <c r="AP28518" s="28"/>
      <c r="AQ28518" s="28"/>
      <c r="AR28518" s="28"/>
      <c r="AS28518" s="28"/>
      <c r="AT28518" s="28"/>
      <c r="AU28518" s="28"/>
    </row>
    <row r="28519" spans="9:47">
      <c r="I28519" s="57"/>
      <c r="J28519" s="57"/>
      <c r="Y28519" s="28"/>
      <c r="Z28519" s="28"/>
      <c r="AA28519" s="28"/>
      <c r="AB28519" s="28"/>
      <c r="AC28519" s="28"/>
      <c r="AD28519" s="28"/>
      <c r="AE28519" s="28"/>
      <c r="AF28519" s="28"/>
      <c r="AG28519" s="28"/>
      <c r="AH28519" s="28"/>
      <c r="AI28519" s="28"/>
      <c r="AJ28519" s="28"/>
      <c r="AK28519" s="28"/>
      <c r="AL28519" s="28"/>
      <c r="AM28519" s="28"/>
      <c r="AN28519" s="28"/>
      <c r="AO28519" s="28"/>
      <c r="AP28519" s="28"/>
      <c r="AQ28519" s="28"/>
      <c r="AR28519" s="28"/>
      <c r="AS28519" s="28"/>
      <c r="AT28519" s="28"/>
      <c r="AU28519" s="28"/>
    </row>
    <row r="28520" spans="9:47">
      <c r="I28520" s="57"/>
      <c r="J28520" s="57"/>
      <c r="Y28520" s="28"/>
      <c r="Z28520" s="28"/>
      <c r="AA28520" s="28"/>
      <c r="AB28520" s="28"/>
      <c r="AC28520" s="28"/>
      <c r="AD28520" s="28"/>
      <c r="AE28520" s="28"/>
      <c r="AF28520" s="28"/>
      <c r="AG28520" s="28"/>
      <c r="AH28520" s="28"/>
      <c r="AI28520" s="28"/>
      <c r="AJ28520" s="28"/>
      <c r="AK28520" s="28"/>
      <c r="AL28520" s="28"/>
      <c r="AM28520" s="28"/>
      <c r="AN28520" s="28"/>
      <c r="AO28520" s="28"/>
      <c r="AP28520" s="28"/>
      <c r="AQ28520" s="28"/>
      <c r="AR28520" s="28"/>
      <c r="AS28520" s="28"/>
      <c r="AT28520" s="28"/>
      <c r="AU28520" s="28"/>
    </row>
    <row r="28521" spans="9:47">
      <c r="I28521" s="57"/>
      <c r="J28521" s="57"/>
      <c r="Y28521" s="28"/>
      <c r="Z28521" s="28"/>
      <c r="AA28521" s="28"/>
      <c r="AB28521" s="28"/>
      <c r="AC28521" s="28"/>
      <c r="AD28521" s="28"/>
      <c r="AE28521" s="28"/>
      <c r="AF28521" s="28"/>
      <c r="AG28521" s="28"/>
      <c r="AH28521" s="28"/>
      <c r="AI28521" s="28"/>
      <c r="AJ28521" s="28"/>
      <c r="AK28521" s="28"/>
      <c r="AL28521" s="28"/>
      <c r="AM28521" s="28"/>
      <c r="AN28521" s="28"/>
      <c r="AO28521" s="28"/>
      <c r="AP28521" s="28"/>
      <c r="AQ28521" s="28"/>
      <c r="AR28521" s="28"/>
      <c r="AS28521" s="28"/>
      <c r="AT28521" s="28"/>
      <c r="AU28521" s="28"/>
    </row>
    <row r="28522" spans="9:47">
      <c r="I28522" s="57"/>
      <c r="J28522" s="57"/>
      <c r="Y28522" s="28"/>
      <c r="Z28522" s="28"/>
      <c r="AA28522" s="28"/>
      <c r="AB28522" s="28"/>
      <c r="AC28522" s="28"/>
      <c r="AD28522" s="28"/>
      <c r="AE28522" s="28"/>
      <c r="AF28522" s="28"/>
      <c r="AG28522" s="28"/>
      <c r="AH28522" s="28"/>
      <c r="AI28522" s="28"/>
      <c r="AJ28522" s="28"/>
      <c r="AK28522" s="28"/>
      <c r="AL28522" s="28"/>
      <c r="AM28522" s="28"/>
      <c r="AN28522" s="28"/>
      <c r="AO28522" s="28"/>
      <c r="AP28522" s="28"/>
      <c r="AQ28522" s="28"/>
      <c r="AR28522" s="28"/>
      <c r="AS28522" s="28"/>
      <c r="AT28522" s="28"/>
      <c r="AU28522" s="28"/>
    </row>
    <row r="28523" spans="9:47">
      <c r="I28523" s="57"/>
      <c r="J28523" s="57"/>
      <c r="Y28523" s="28"/>
      <c r="Z28523" s="28"/>
      <c r="AA28523" s="28"/>
      <c r="AB28523" s="28"/>
      <c r="AC28523" s="28"/>
      <c r="AD28523" s="28"/>
      <c r="AE28523" s="28"/>
      <c r="AF28523" s="28"/>
      <c r="AG28523" s="28"/>
      <c r="AH28523" s="28"/>
      <c r="AI28523" s="28"/>
      <c r="AJ28523" s="28"/>
      <c r="AK28523" s="28"/>
      <c r="AL28523" s="28"/>
      <c r="AM28523" s="28"/>
      <c r="AN28523" s="28"/>
      <c r="AO28523" s="28"/>
      <c r="AP28523" s="28"/>
      <c r="AQ28523" s="28"/>
      <c r="AR28523" s="28"/>
      <c r="AS28523" s="28"/>
      <c r="AT28523" s="28"/>
      <c r="AU28523" s="28"/>
    </row>
    <row r="28524" spans="9:47">
      <c r="I28524" s="57"/>
      <c r="J28524" s="57"/>
      <c r="Y28524" s="28"/>
      <c r="Z28524" s="28"/>
      <c r="AA28524" s="28"/>
      <c r="AB28524" s="28"/>
      <c r="AC28524" s="28"/>
      <c r="AD28524" s="28"/>
      <c r="AE28524" s="28"/>
      <c r="AF28524" s="28"/>
      <c r="AG28524" s="28"/>
      <c r="AH28524" s="28"/>
      <c r="AI28524" s="28"/>
      <c r="AJ28524" s="28"/>
      <c r="AK28524" s="28"/>
      <c r="AL28524" s="28"/>
      <c r="AM28524" s="28"/>
      <c r="AN28524" s="28"/>
      <c r="AO28524" s="28"/>
      <c r="AP28524" s="28"/>
      <c r="AQ28524" s="28"/>
      <c r="AR28524" s="28"/>
      <c r="AS28524" s="28"/>
      <c r="AT28524" s="28"/>
      <c r="AU28524" s="28"/>
    </row>
    <row r="28525" spans="9:47">
      <c r="I28525" s="57"/>
      <c r="J28525" s="57"/>
      <c r="Y28525" s="28"/>
      <c r="Z28525" s="28"/>
      <c r="AA28525" s="28"/>
      <c r="AB28525" s="28"/>
      <c r="AC28525" s="28"/>
      <c r="AD28525" s="28"/>
      <c r="AE28525" s="28"/>
      <c r="AF28525" s="28"/>
      <c r="AG28525" s="28"/>
      <c r="AH28525" s="28"/>
      <c r="AI28525" s="28"/>
      <c r="AJ28525" s="28"/>
      <c r="AK28525" s="28"/>
      <c r="AL28525" s="28"/>
      <c r="AM28525" s="28"/>
      <c r="AN28525" s="28"/>
      <c r="AO28525" s="28"/>
      <c r="AP28525" s="28"/>
      <c r="AQ28525" s="28"/>
      <c r="AR28525" s="28"/>
      <c r="AS28525" s="28"/>
      <c r="AT28525" s="28"/>
      <c r="AU28525" s="28"/>
    </row>
    <row r="28526" spans="9:47">
      <c r="I28526" s="57"/>
      <c r="J28526" s="57"/>
      <c r="Y28526" s="28"/>
      <c r="Z28526" s="28"/>
      <c r="AA28526" s="28"/>
      <c r="AB28526" s="28"/>
      <c r="AC28526" s="28"/>
      <c r="AD28526" s="28"/>
      <c r="AE28526" s="28"/>
      <c r="AF28526" s="28"/>
      <c r="AG28526" s="28"/>
      <c r="AH28526" s="28"/>
      <c r="AI28526" s="28"/>
      <c r="AJ28526" s="28"/>
      <c r="AK28526" s="28"/>
      <c r="AL28526" s="28"/>
      <c r="AM28526" s="28"/>
      <c r="AN28526" s="28"/>
      <c r="AO28526" s="28"/>
      <c r="AP28526" s="28"/>
      <c r="AQ28526" s="28"/>
      <c r="AR28526" s="28"/>
      <c r="AS28526" s="28"/>
      <c r="AT28526" s="28"/>
      <c r="AU28526" s="28"/>
    </row>
    <row r="28527" spans="9:47">
      <c r="I28527" s="57"/>
      <c r="J28527" s="57"/>
      <c r="Y28527" s="28"/>
      <c r="Z28527" s="28"/>
      <c r="AA28527" s="28"/>
      <c r="AB28527" s="28"/>
      <c r="AC28527" s="28"/>
      <c r="AD28527" s="28"/>
      <c r="AE28527" s="28"/>
      <c r="AF28527" s="28"/>
      <c r="AG28527" s="28"/>
      <c r="AH28527" s="28"/>
      <c r="AI28527" s="28"/>
      <c r="AJ28527" s="28"/>
      <c r="AK28527" s="28"/>
      <c r="AL28527" s="28"/>
      <c r="AM28527" s="28"/>
      <c r="AN28527" s="28"/>
      <c r="AO28527" s="28"/>
      <c r="AP28527" s="28"/>
      <c r="AQ28527" s="28"/>
      <c r="AR28527" s="28"/>
      <c r="AS28527" s="28"/>
      <c r="AT28527" s="28"/>
      <c r="AU28527" s="28"/>
    </row>
    <row r="28528" spans="9:47">
      <c r="I28528" s="57"/>
      <c r="J28528" s="57"/>
      <c r="Y28528" s="28"/>
      <c r="Z28528" s="28"/>
      <c r="AA28528" s="28"/>
      <c r="AB28528" s="28"/>
      <c r="AC28528" s="28"/>
      <c r="AD28528" s="28"/>
      <c r="AE28528" s="28"/>
      <c r="AF28528" s="28"/>
      <c r="AG28528" s="28"/>
      <c r="AH28528" s="28"/>
      <c r="AI28528" s="28"/>
      <c r="AJ28528" s="28"/>
      <c r="AK28528" s="28"/>
      <c r="AL28528" s="28"/>
      <c r="AM28528" s="28"/>
      <c r="AN28528" s="28"/>
      <c r="AO28528" s="28"/>
      <c r="AP28528" s="28"/>
      <c r="AQ28528" s="28"/>
      <c r="AR28528" s="28"/>
      <c r="AS28528" s="28"/>
      <c r="AT28528" s="28"/>
      <c r="AU28528" s="28"/>
    </row>
    <row r="28529" spans="9:47">
      <c r="I28529" s="57"/>
      <c r="J28529" s="57"/>
      <c r="Y28529" s="28"/>
      <c r="Z28529" s="28"/>
      <c r="AA28529" s="28"/>
      <c r="AB28529" s="28"/>
      <c r="AC28529" s="28"/>
      <c r="AD28529" s="28"/>
      <c r="AE28529" s="28"/>
      <c r="AF28529" s="28"/>
      <c r="AG28529" s="28"/>
      <c r="AH28529" s="28"/>
      <c r="AI28529" s="28"/>
      <c r="AJ28529" s="28"/>
      <c r="AK28529" s="28"/>
      <c r="AL28529" s="28"/>
      <c r="AM28529" s="28"/>
      <c r="AN28529" s="28"/>
      <c r="AO28529" s="28"/>
      <c r="AP28529" s="28"/>
      <c r="AQ28529" s="28"/>
      <c r="AR28529" s="28"/>
      <c r="AS28529" s="28"/>
      <c r="AT28529" s="28"/>
      <c r="AU28529" s="28"/>
    </row>
    <row r="28530" spans="9:47">
      <c r="I28530" s="57"/>
      <c r="J28530" s="57"/>
      <c r="Y28530" s="28"/>
      <c r="Z28530" s="28"/>
      <c r="AA28530" s="28"/>
      <c r="AB28530" s="28"/>
      <c r="AC28530" s="28"/>
      <c r="AD28530" s="28"/>
      <c r="AE28530" s="28"/>
      <c r="AF28530" s="28"/>
      <c r="AG28530" s="28"/>
      <c r="AH28530" s="28"/>
      <c r="AI28530" s="28"/>
      <c r="AJ28530" s="28"/>
      <c r="AK28530" s="28"/>
      <c r="AL28530" s="28"/>
      <c r="AM28530" s="28"/>
      <c r="AN28530" s="28"/>
      <c r="AO28530" s="28"/>
      <c r="AP28530" s="28"/>
      <c r="AQ28530" s="28"/>
      <c r="AR28530" s="28"/>
      <c r="AS28530" s="28"/>
      <c r="AT28530" s="28"/>
      <c r="AU28530" s="28"/>
    </row>
    <row r="28531" spans="9:47">
      <c r="I28531" s="57"/>
      <c r="J28531" s="57"/>
      <c r="Y28531" s="28"/>
      <c r="Z28531" s="28"/>
      <c r="AA28531" s="28"/>
      <c r="AB28531" s="28"/>
      <c r="AC28531" s="28"/>
      <c r="AD28531" s="28"/>
      <c r="AE28531" s="28"/>
      <c r="AF28531" s="28"/>
      <c r="AG28531" s="28"/>
      <c r="AH28531" s="28"/>
      <c r="AI28531" s="28"/>
      <c r="AJ28531" s="28"/>
      <c r="AK28531" s="28"/>
      <c r="AL28531" s="28"/>
      <c r="AM28531" s="28"/>
      <c r="AN28531" s="28"/>
      <c r="AO28531" s="28"/>
      <c r="AP28531" s="28"/>
      <c r="AQ28531" s="28"/>
      <c r="AR28531" s="28"/>
      <c r="AS28531" s="28"/>
      <c r="AT28531" s="28"/>
      <c r="AU28531" s="28"/>
    </row>
    <row r="28532" spans="9:47">
      <c r="I28532" s="57"/>
      <c r="J28532" s="57"/>
      <c r="Y28532" s="28"/>
      <c r="Z28532" s="28"/>
      <c r="AA28532" s="28"/>
      <c r="AB28532" s="28"/>
      <c r="AC28532" s="28"/>
      <c r="AD28532" s="28"/>
      <c r="AE28532" s="28"/>
      <c r="AF28532" s="28"/>
      <c r="AG28532" s="28"/>
      <c r="AH28532" s="28"/>
      <c r="AI28532" s="28"/>
      <c r="AJ28532" s="28"/>
      <c r="AK28532" s="28"/>
      <c r="AL28532" s="28"/>
      <c r="AM28532" s="28"/>
      <c r="AN28532" s="28"/>
      <c r="AO28532" s="28"/>
      <c r="AP28532" s="28"/>
      <c r="AQ28532" s="28"/>
      <c r="AR28532" s="28"/>
      <c r="AS28532" s="28"/>
      <c r="AT28532" s="28"/>
      <c r="AU28532" s="28"/>
    </row>
    <row r="28533" spans="9:47">
      <c r="I28533" s="57"/>
      <c r="J28533" s="57"/>
      <c r="Y28533" s="28"/>
      <c r="Z28533" s="28"/>
      <c r="AA28533" s="28"/>
      <c r="AB28533" s="28"/>
      <c r="AC28533" s="28"/>
      <c r="AD28533" s="28"/>
      <c r="AE28533" s="28"/>
      <c r="AF28533" s="28"/>
      <c r="AG28533" s="28"/>
      <c r="AH28533" s="28"/>
      <c r="AI28533" s="28"/>
      <c r="AJ28533" s="28"/>
      <c r="AK28533" s="28"/>
      <c r="AL28533" s="28"/>
      <c r="AM28533" s="28"/>
      <c r="AN28533" s="28"/>
      <c r="AO28533" s="28"/>
      <c r="AP28533" s="28"/>
      <c r="AQ28533" s="28"/>
      <c r="AR28533" s="28"/>
      <c r="AS28533" s="28"/>
      <c r="AT28533" s="28"/>
      <c r="AU28533" s="28"/>
    </row>
    <row r="28534" spans="9:47">
      <c r="I28534" s="57"/>
      <c r="J28534" s="57"/>
      <c r="Y28534" s="28"/>
      <c r="Z28534" s="28"/>
      <c r="AA28534" s="28"/>
      <c r="AB28534" s="28"/>
      <c r="AC28534" s="28"/>
      <c r="AD28534" s="28"/>
      <c r="AE28534" s="28"/>
      <c r="AF28534" s="28"/>
      <c r="AG28534" s="28"/>
      <c r="AH28534" s="28"/>
      <c r="AI28534" s="28"/>
      <c r="AJ28534" s="28"/>
      <c r="AK28534" s="28"/>
      <c r="AL28534" s="28"/>
      <c r="AM28534" s="28"/>
      <c r="AN28534" s="28"/>
      <c r="AO28534" s="28"/>
      <c r="AP28534" s="28"/>
      <c r="AQ28534" s="28"/>
      <c r="AR28534" s="28"/>
      <c r="AS28534" s="28"/>
      <c r="AT28534" s="28"/>
      <c r="AU28534" s="28"/>
    </row>
    <row r="28535" spans="9:47">
      <c r="I28535" s="57"/>
      <c r="J28535" s="57"/>
      <c r="Y28535" s="28"/>
      <c r="Z28535" s="28"/>
      <c r="AA28535" s="28"/>
      <c r="AB28535" s="28"/>
      <c r="AC28535" s="28"/>
      <c r="AD28535" s="28"/>
      <c r="AE28535" s="28"/>
      <c r="AF28535" s="28"/>
      <c r="AG28535" s="28"/>
      <c r="AH28535" s="28"/>
      <c r="AI28535" s="28"/>
      <c r="AJ28535" s="28"/>
      <c r="AK28535" s="28"/>
      <c r="AL28535" s="28"/>
      <c r="AM28535" s="28"/>
      <c r="AN28535" s="28"/>
      <c r="AO28535" s="28"/>
      <c r="AP28535" s="28"/>
      <c r="AQ28535" s="28"/>
      <c r="AR28535" s="28"/>
      <c r="AS28535" s="28"/>
      <c r="AT28535" s="28"/>
      <c r="AU28535" s="28"/>
    </row>
    <row r="28536" spans="9:47">
      <c r="I28536" s="57"/>
      <c r="J28536" s="57"/>
      <c r="Y28536" s="28"/>
      <c r="Z28536" s="28"/>
      <c r="AA28536" s="28"/>
      <c r="AB28536" s="28"/>
      <c r="AC28536" s="28"/>
      <c r="AD28536" s="28"/>
      <c r="AE28536" s="28"/>
      <c r="AF28536" s="28"/>
      <c r="AG28536" s="28"/>
      <c r="AH28536" s="28"/>
      <c r="AI28536" s="28"/>
      <c r="AJ28536" s="28"/>
      <c r="AK28536" s="28"/>
      <c r="AL28536" s="28"/>
      <c r="AM28536" s="28"/>
      <c r="AN28536" s="28"/>
      <c r="AO28536" s="28"/>
      <c r="AP28536" s="28"/>
      <c r="AQ28536" s="28"/>
      <c r="AR28536" s="28"/>
      <c r="AS28536" s="28"/>
      <c r="AT28536" s="28"/>
      <c r="AU28536" s="28"/>
    </row>
    <row r="28537" spans="9:47">
      <c r="I28537" s="57"/>
      <c r="J28537" s="57"/>
      <c r="Y28537" s="28"/>
      <c r="Z28537" s="28"/>
      <c r="AA28537" s="28"/>
      <c r="AB28537" s="28"/>
      <c r="AC28537" s="28"/>
      <c r="AD28537" s="28"/>
      <c r="AE28537" s="28"/>
      <c r="AF28537" s="28"/>
      <c r="AG28537" s="28"/>
      <c r="AH28537" s="28"/>
      <c r="AI28537" s="28"/>
      <c r="AJ28537" s="28"/>
      <c r="AK28537" s="28"/>
      <c r="AL28537" s="28"/>
      <c r="AM28537" s="28"/>
      <c r="AN28537" s="28"/>
      <c r="AO28537" s="28"/>
      <c r="AP28537" s="28"/>
      <c r="AQ28537" s="28"/>
      <c r="AR28537" s="28"/>
      <c r="AS28537" s="28"/>
      <c r="AT28537" s="28"/>
      <c r="AU28537" s="28"/>
    </row>
    <row r="28538" spans="9:47">
      <c r="I28538" s="57"/>
      <c r="J28538" s="57"/>
      <c r="Y28538" s="28"/>
      <c r="Z28538" s="28"/>
      <c r="AA28538" s="28"/>
      <c r="AB28538" s="28"/>
      <c r="AC28538" s="28"/>
      <c r="AD28538" s="28"/>
      <c r="AE28538" s="28"/>
      <c r="AF28538" s="28"/>
      <c r="AG28538" s="28"/>
      <c r="AH28538" s="28"/>
      <c r="AI28538" s="28"/>
      <c r="AJ28538" s="28"/>
      <c r="AK28538" s="28"/>
      <c r="AL28538" s="28"/>
      <c r="AM28538" s="28"/>
      <c r="AN28538" s="28"/>
      <c r="AO28538" s="28"/>
      <c r="AP28538" s="28"/>
      <c r="AQ28538" s="28"/>
      <c r="AR28538" s="28"/>
      <c r="AS28538" s="28"/>
      <c r="AT28538" s="28"/>
      <c r="AU28538" s="28"/>
    </row>
    <row r="28539" spans="9:47">
      <c r="I28539" s="57"/>
      <c r="J28539" s="57"/>
      <c r="Y28539" s="28"/>
      <c r="Z28539" s="28"/>
      <c r="AA28539" s="28"/>
      <c r="AB28539" s="28"/>
      <c r="AC28539" s="28"/>
      <c r="AD28539" s="28"/>
      <c r="AE28539" s="28"/>
      <c r="AF28539" s="28"/>
      <c r="AG28539" s="28"/>
      <c r="AH28539" s="28"/>
      <c r="AI28539" s="28"/>
      <c r="AJ28539" s="28"/>
      <c r="AK28539" s="28"/>
      <c r="AL28539" s="28"/>
      <c r="AM28539" s="28"/>
      <c r="AN28539" s="28"/>
      <c r="AO28539" s="28"/>
      <c r="AP28539" s="28"/>
      <c r="AQ28539" s="28"/>
      <c r="AR28539" s="28"/>
      <c r="AS28539" s="28"/>
      <c r="AT28539" s="28"/>
      <c r="AU28539" s="28"/>
    </row>
    <row r="28540" spans="9:47">
      <c r="I28540" s="57"/>
      <c r="J28540" s="57"/>
      <c r="Y28540" s="28"/>
      <c r="Z28540" s="28"/>
      <c r="AA28540" s="28"/>
      <c r="AB28540" s="28"/>
      <c r="AC28540" s="28"/>
      <c r="AD28540" s="28"/>
      <c r="AE28540" s="28"/>
      <c r="AF28540" s="28"/>
      <c r="AG28540" s="28"/>
      <c r="AH28540" s="28"/>
      <c r="AI28540" s="28"/>
      <c r="AJ28540" s="28"/>
      <c r="AK28540" s="28"/>
      <c r="AL28540" s="28"/>
      <c r="AM28540" s="28"/>
      <c r="AN28540" s="28"/>
      <c r="AO28540" s="28"/>
      <c r="AP28540" s="28"/>
      <c r="AQ28540" s="28"/>
      <c r="AR28540" s="28"/>
      <c r="AS28540" s="28"/>
      <c r="AT28540" s="28"/>
      <c r="AU28540" s="28"/>
    </row>
    <row r="28541" spans="9:47">
      <c r="I28541" s="57"/>
      <c r="J28541" s="57"/>
      <c r="Y28541" s="28"/>
      <c r="Z28541" s="28"/>
      <c r="AA28541" s="28"/>
      <c r="AB28541" s="28"/>
      <c r="AC28541" s="28"/>
      <c r="AD28541" s="28"/>
      <c r="AE28541" s="28"/>
      <c r="AF28541" s="28"/>
      <c r="AG28541" s="28"/>
      <c r="AH28541" s="28"/>
      <c r="AI28541" s="28"/>
      <c r="AJ28541" s="28"/>
      <c r="AK28541" s="28"/>
      <c r="AL28541" s="28"/>
      <c r="AM28541" s="28"/>
      <c r="AN28541" s="28"/>
      <c r="AO28541" s="28"/>
      <c r="AP28541" s="28"/>
      <c r="AQ28541" s="28"/>
      <c r="AR28541" s="28"/>
      <c r="AS28541" s="28"/>
      <c r="AT28541" s="28"/>
      <c r="AU28541" s="28"/>
    </row>
    <row r="28542" spans="9:47">
      <c r="I28542" s="57"/>
      <c r="J28542" s="57"/>
      <c r="Y28542" s="28"/>
      <c r="Z28542" s="28"/>
      <c r="AA28542" s="28"/>
      <c r="AB28542" s="28"/>
      <c r="AC28542" s="28"/>
      <c r="AD28542" s="28"/>
      <c r="AE28542" s="28"/>
      <c r="AF28542" s="28"/>
      <c r="AG28542" s="28"/>
      <c r="AH28542" s="28"/>
      <c r="AI28542" s="28"/>
      <c r="AJ28542" s="28"/>
      <c r="AK28542" s="28"/>
      <c r="AL28542" s="28"/>
      <c r="AM28542" s="28"/>
      <c r="AN28542" s="28"/>
      <c r="AO28542" s="28"/>
      <c r="AP28542" s="28"/>
      <c r="AQ28542" s="28"/>
      <c r="AR28542" s="28"/>
      <c r="AS28542" s="28"/>
      <c r="AT28542" s="28"/>
      <c r="AU28542" s="28"/>
    </row>
    <row r="28543" spans="9:47">
      <c r="I28543" s="57"/>
      <c r="J28543" s="57"/>
      <c r="Y28543" s="28"/>
      <c r="Z28543" s="28"/>
      <c r="AA28543" s="28"/>
      <c r="AB28543" s="28"/>
      <c r="AC28543" s="28"/>
      <c r="AD28543" s="28"/>
      <c r="AE28543" s="28"/>
      <c r="AF28543" s="28"/>
      <c r="AG28543" s="28"/>
      <c r="AH28543" s="28"/>
      <c r="AI28543" s="28"/>
      <c r="AJ28543" s="28"/>
      <c r="AK28543" s="28"/>
      <c r="AL28543" s="28"/>
      <c r="AM28543" s="28"/>
      <c r="AN28543" s="28"/>
      <c r="AO28543" s="28"/>
      <c r="AP28543" s="28"/>
      <c r="AQ28543" s="28"/>
      <c r="AR28543" s="28"/>
      <c r="AS28543" s="28"/>
      <c r="AT28543" s="28"/>
      <c r="AU28543" s="28"/>
    </row>
    <row r="28544" spans="9:47">
      <c r="I28544" s="57"/>
      <c r="J28544" s="57"/>
      <c r="Y28544" s="28"/>
      <c r="Z28544" s="28"/>
      <c r="AA28544" s="28"/>
      <c r="AB28544" s="28"/>
      <c r="AC28544" s="28"/>
      <c r="AD28544" s="28"/>
      <c r="AE28544" s="28"/>
      <c r="AF28544" s="28"/>
      <c r="AG28544" s="28"/>
      <c r="AH28544" s="28"/>
      <c r="AI28544" s="28"/>
      <c r="AJ28544" s="28"/>
      <c r="AK28544" s="28"/>
      <c r="AL28544" s="28"/>
      <c r="AM28544" s="28"/>
      <c r="AN28544" s="28"/>
      <c r="AO28544" s="28"/>
      <c r="AP28544" s="28"/>
      <c r="AQ28544" s="28"/>
      <c r="AR28544" s="28"/>
      <c r="AS28544" s="28"/>
      <c r="AT28544" s="28"/>
      <c r="AU28544" s="28"/>
    </row>
    <row r="28545" spans="9:47">
      <c r="I28545" s="57"/>
      <c r="J28545" s="57"/>
      <c r="Y28545" s="28"/>
      <c r="Z28545" s="28"/>
      <c r="AA28545" s="28"/>
      <c r="AB28545" s="28"/>
      <c r="AC28545" s="28"/>
      <c r="AD28545" s="28"/>
      <c r="AE28545" s="28"/>
      <c r="AF28545" s="28"/>
      <c r="AG28545" s="28"/>
      <c r="AH28545" s="28"/>
      <c r="AI28545" s="28"/>
      <c r="AJ28545" s="28"/>
      <c r="AK28545" s="28"/>
      <c r="AL28545" s="28"/>
      <c r="AM28545" s="28"/>
      <c r="AN28545" s="28"/>
      <c r="AO28545" s="28"/>
      <c r="AP28545" s="28"/>
      <c r="AQ28545" s="28"/>
      <c r="AR28545" s="28"/>
      <c r="AS28545" s="28"/>
      <c r="AT28545" s="28"/>
      <c r="AU28545" s="28"/>
    </row>
    <row r="28546" spans="9:47">
      <c r="I28546" s="57"/>
      <c r="J28546" s="57"/>
      <c r="Y28546" s="28"/>
      <c r="Z28546" s="28"/>
      <c r="AA28546" s="28"/>
      <c r="AB28546" s="28"/>
      <c r="AC28546" s="28"/>
      <c r="AD28546" s="28"/>
      <c r="AE28546" s="28"/>
      <c r="AF28546" s="28"/>
      <c r="AG28546" s="28"/>
      <c r="AH28546" s="28"/>
      <c r="AI28546" s="28"/>
      <c r="AJ28546" s="28"/>
      <c r="AK28546" s="28"/>
      <c r="AL28546" s="28"/>
      <c r="AM28546" s="28"/>
      <c r="AN28546" s="28"/>
      <c r="AO28546" s="28"/>
      <c r="AP28546" s="28"/>
      <c r="AQ28546" s="28"/>
      <c r="AR28546" s="28"/>
      <c r="AS28546" s="28"/>
      <c r="AT28546" s="28"/>
      <c r="AU28546" s="28"/>
    </row>
    <row r="28547" spans="9:47">
      <c r="I28547" s="57"/>
      <c r="J28547" s="57"/>
      <c r="Y28547" s="28"/>
      <c r="Z28547" s="28"/>
      <c r="AA28547" s="28"/>
      <c r="AB28547" s="28"/>
      <c r="AC28547" s="28"/>
      <c r="AD28547" s="28"/>
      <c r="AE28547" s="28"/>
      <c r="AF28547" s="28"/>
      <c r="AG28547" s="28"/>
      <c r="AH28547" s="28"/>
      <c r="AI28547" s="28"/>
      <c r="AJ28547" s="28"/>
      <c r="AK28547" s="28"/>
      <c r="AL28547" s="28"/>
      <c r="AM28547" s="28"/>
      <c r="AN28547" s="28"/>
      <c r="AO28547" s="28"/>
      <c r="AP28547" s="28"/>
      <c r="AQ28547" s="28"/>
      <c r="AR28547" s="28"/>
      <c r="AS28547" s="28"/>
      <c r="AT28547" s="28"/>
      <c r="AU28547" s="28"/>
    </row>
    <row r="28548" spans="9:47">
      <c r="I28548" s="57"/>
      <c r="J28548" s="57"/>
      <c r="Y28548" s="28"/>
      <c r="Z28548" s="28"/>
      <c r="AA28548" s="28"/>
      <c r="AB28548" s="28"/>
      <c r="AC28548" s="28"/>
      <c r="AD28548" s="28"/>
      <c r="AE28548" s="28"/>
      <c r="AF28548" s="28"/>
      <c r="AG28548" s="28"/>
      <c r="AH28548" s="28"/>
      <c r="AI28548" s="28"/>
      <c r="AJ28548" s="28"/>
      <c r="AK28548" s="28"/>
      <c r="AL28548" s="28"/>
      <c r="AM28548" s="28"/>
      <c r="AN28548" s="28"/>
      <c r="AO28548" s="28"/>
      <c r="AP28548" s="28"/>
      <c r="AQ28548" s="28"/>
      <c r="AR28548" s="28"/>
      <c r="AS28548" s="28"/>
      <c r="AT28548" s="28"/>
      <c r="AU28548" s="28"/>
    </row>
    <row r="28549" spans="9:47">
      <c r="I28549" s="57"/>
      <c r="J28549" s="57"/>
      <c r="Y28549" s="28"/>
      <c r="Z28549" s="28"/>
      <c r="AA28549" s="28"/>
      <c r="AB28549" s="28"/>
      <c r="AC28549" s="28"/>
      <c r="AD28549" s="28"/>
      <c r="AE28549" s="28"/>
      <c r="AF28549" s="28"/>
      <c r="AG28549" s="28"/>
      <c r="AH28549" s="28"/>
      <c r="AI28549" s="28"/>
      <c r="AJ28549" s="28"/>
      <c r="AK28549" s="28"/>
      <c r="AL28549" s="28"/>
      <c r="AM28549" s="28"/>
      <c r="AN28549" s="28"/>
      <c r="AO28549" s="28"/>
      <c r="AP28549" s="28"/>
      <c r="AQ28549" s="28"/>
      <c r="AR28549" s="28"/>
      <c r="AS28549" s="28"/>
      <c r="AT28549" s="28"/>
      <c r="AU28549" s="28"/>
    </row>
    <row r="28550" spans="9:47">
      <c r="I28550" s="57"/>
      <c r="J28550" s="57"/>
      <c r="Y28550" s="28"/>
      <c r="Z28550" s="28"/>
      <c r="AA28550" s="28"/>
      <c r="AB28550" s="28"/>
      <c r="AC28550" s="28"/>
      <c r="AD28550" s="28"/>
      <c r="AE28550" s="28"/>
      <c r="AF28550" s="28"/>
      <c r="AG28550" s="28"/>
      <c r="AH28550" s="28"/>
      <c r="AI28550" s="28"/>
      <c r="AJ28550" s="28"/>
      <c r="AK28550" s="28"/>
      <c r="AL28550" s="28"/>
      <c r="AM28550" s="28"/>
      <c r="AN28550" s="28"/>
      <c r="AO28550" s="28"/>
      <c r="AP28550" s="28"/>
      <c r="AQ28550" s="28"/>
      <c r="AR28550" s="28"/>
      <c r="AS28550" s="28"/>
      <c r="AT28550" s="28"/>
      <c r="AU28550" s="28"/>
    </row>
    <row r="28551" spans="9:47">
      <c r="I28551" s="57"/>
      <c r="J28551" s="57"/>
      <c r="Y28551" s="28"/>
      <c r="Z28551" s="28"/>
      <c r="AA28551" s="28"/>
      <c r="AB28551" s="28"/>
      <c r="AC28551" s="28"/>
      <c r="AD28551" s="28"/>
      <c r="AE28551" s="28"/>
      <c r="AF28551" s="28"/>
      <c r="AG28551" s="28"/>
      <c r="AH28551" s="28"/>
      <c r="AI28551" s="28"/>
      <c r="AJ28551" s="28"/>
      <c r="AK28551" s="28"/>
      <c r="AL28551" s="28"/>
      <c r="AM28551" s="28"/>
      <c r="AN28551" s="28"/>
      <c r="AO28551" s="28"/>
      <c r="AP28551" s="28"/>
      <c r="AQ28551" s="28"/>
      <c r="AR28551" s="28"/>
      <c r="AS28551" s="28"/>
      <c r="AT28551" s="28"/>
      <c r="AU28551" s="28"/>
    </row>
    <row r="28552" spans="9:47">
      <c r="I28552" s="57"/>
      <c r="J28552" s="57"/>
      <c r="Y28552" s="28"/>
      <c r="Z28552" s="28"/>
      <c r="AA28552" s="28"/>
      <c r="AB28552" s="28"/>
      <c r="AC28552" s="28"/>
      <c r="AD28552" s="28"/>
      <c r="AE28552" s="28"/>
      <c r="AF28552" s="28"/>
      <c r="AG28552" s="28"/>
      <c r="AH28552" s="28"/>
      <c r="AI28552" s="28"/>
      <c r="AJ28552" s="28"/>
      <c r="AK28552" s="28"/>
      <c r="AL28552" s="28"/>
      <c r="AM28552" s="28"/>
      <c r="AN28552" s="28"/>
      <c r="AO28552" s="28"/>
      <c r="AP28552" s="28"/>
      <c r="AQ28552" s="28"/>
      <c r="AR28552" s="28"/>
      <c r="AS28552" s="28"/>
      <c r="AT28552" s="28"/>
      <c r="AU28552" s="28"/>
    </row>
    <row r="28553" spans="9:47">
      <c r="I28553" s="57"/>
      <c r="J28553" s="57"/>
      <c r="Y28553" s="28"/>
      <c r="Z28553" s="28"/>
      <c r="AA28553" s="28"/>
      <c r="AB28553" s="28"/>
      <c r="AC28553" s="28"/>
      <c r="AD28553" s="28"/>
      <c r="AE28553" s="28"/>
      <c r="AF28553" s="28"/>
      <c r="AG28553" s="28"/>
      <c r="AH28553" s="28"/>
      <c r="AI28553" s="28"/>
      <c r="AJ28553" s="28"/>
      <c r="AK28553" s="28"/>
      <c r="AL28553" s="28"/>
      <c r="AM28553" s="28"/>
      <c r="AN28553" s="28"/>
      <c r="AO28553" s="28"/>
      <c r="AP28553" s="28"/>
      <c r="AQ28553" s="28"/>
      <c r="AR28553" s="28"/>
      <c r="AS28553" s="28"/>
      <c r="AT28553" s="28"/>
      <c r="AU28553" s="28"/>
    </row>
    <row r="28554" spans="9:47">
      <c r="I28554" s="57"/>
      <c r="J28554" s="57"/>
      <c r="Y28554" s="28"/>
      <c r="Z28554" s="28"/>
      <c r="AA28554" s="28"/>
      <c r="AB28554" s="28"/>
      <c r="AC28554" s="28"/>
      <c r="AD28554" s="28"/>
      <c r="AE28554" s="28"/>
      <c r="AF28554" s="28"/>
      <c r="AG28554" s="28"/>
      <c r="AH28554" s="28"/>
      <c r="AI28554" s="28"/>
      <c r="AJ28554" s="28"/>
      <c r="AK28554" s="28"/>
      <c r="AL28554" s="28"/>
      <c r="AM28554" s="28"/>
      <c r="AN28554" s="28"/>
      <c r="AO28554" s="28"/>
      <c r="AP28554" s="28"/>
      <c r="AQ28554" s="28"/>
      <c r="AR28554" s="28"/>
      <c r="AS28554" s="28"/>
      <c r="AT28554" s="28"/>
      <c r="AU28554" s="28"/>
    </row>
    <row r="28555" spans="9:47">
      <c r="I28555" s="57"/>
      <c r="J28555" s="57"/>
      <c r="Y28555" s="28"/>
      <c r="Z28555" s="28"/>
      <c r="AA28555" s="28"/>
      <c r="AB28555" s="28"/>
      <c r="AC28555" s="28"/>
      <c r="AD28555" s="28"/>
      <c r="AE28555" s="28"/>
      <c r="AF28555" s="28"/>
      <c r="AG28555" s="28"/>
      <c r="AH28555" s="28"/>
      <c r="AI28555" s="28"/>
      <c r="AJ28555" s="28"/>
      <c r="AK28555" s="28"/>
      <c r="AL28555" s="28"/>
      <c r="AM28555" s="28"/>
      <c r="AN28555" s="28"/>
      <c r="AO28555" s="28"/>
      <c r="AP28555" s="28"/>
      <c r="AQ28555" s="28"/>
      <c r="AR28555" s="28"/>
      <c r="AS28555" s="28"/>
      <c r="AT28555" s="28"/>
      <c r="AU28555" s="28"/>
    </row>
    <row r="28556" spans="9:47">
      <c r="I28556" s="57"/>
      <c r="J28556" s="57"/>
      <c r="Y28556" s="28"/>
      <c r="Z28556" s="28"/>
      <c r="AA28556" s="28"/>
      <c r="AB28556" s="28"/>
      <c r="AC28556" s="28"/>
      <c r="AD28556" s="28"/>
      <c r="AE28556" s="28"/>
      <c r="AF28556" s="28"/>
      <c r="AG28556" s="28"/>
      <c r="AH28556" s="28"/>
      <c r="AI28556" s="28"/>
      <c r="AJ28556" s="28"/>
      <c r="AK28556" s="28"/>
      <c r="AL28556" s="28"/>
      <c r="AM28556" s="28"/>
      <c r="AN28556" s="28"/>
      <c r="AO28556" s="28"/>
      <c r="AP28556" s="28"/>
      <c r="AQ28556" s="28"/>
      <c r="AR28556" s="28"/>
      <c r="AS28556" s="28"/>
      <c r="AT28556" s="28"/>
      <c r="AU28556" s="28"/>
    </row>
    <row r="28557" spans="9:47">
      <c r="I28557" s="57"/>
      <c r="J28557" s="57"/>
      <c r="Y28557" s="28"/>
      <c r="Z28557" s="28"/>
      <c r="AA28557" s="28"/>
      <c r="AB28557" s="28"/>
      <c r="AC28557" s="28"/>
      <c r="AD28557" s="28"/>
      <c r="AE28557" s="28"/>
      <c r="AF28557" s="28"/>
      <c r="AG28557" s="28"/>
      <c r="AH28557" s="28"/>
      <c r="AI28557" s="28"/>
      <c r="AJ28557" s="28"/>
      <c r="AK28557" s="28"/>
      <c r="AL28557" s="28"/>
      <c r="AM28557" s="28"/>
      <c r="AN28557" s="28"/>
      <c r="AO28557" s="28"/>
      <c r="AP28557" s="28"/>
      <c r="AQ28557" s="28"/>
      <c r="AR28557" s="28"/>
      <c r="AS28557" s="28"/>
      <c r="AT28557" s="28"/>
      <c r="AU28557" s="28"/>
    </row>
    <row r="28558" spans="9:47">
      <c r="I28558" s="57"/>
      <c r="J28558" s="57"/>
      <c r="Y28558" s="28"/>
      <c r="Z28558" s="28"/>
      <c r="AA28558" s="28"/>
      <c r="AB28558" s="28"/>
      <c r="AC28558" s="28"/>
      <c r="AD28558" s="28"/>
      <c r="AE28558" s="28"/>
      <c r="AF28558" s="28"/>
      <c r="AG28558" s="28"/>
      <c r="AH28558" s="28"/>
      <c r="AI28558" s="28"/>
      <c r="AJ28558" s="28"/>
      <c r="AK28558" s="28"/>
      <c r="AL28558" s="28"/>
      <c r="AM28558" s="28"/>
      <c r="AN28558" s="28"/>
      <c r="AO28558" s="28"/>
      <c r="AP28558" s="28"/>
      <c r="AQ28558" s="28"/>
      <c r="AR28558" s="28"/>
      <c r="AS28558" s="28"/>
      <c r="AT28558" s="28"/>
      <c r="AU28558" s="28"/>
    </row>
    <row r="28559" spans="9:47">
      <c r="I28559" s="57"/>
      <c r="J28559" s="57"/>
      <c r="Y28559" s="28"/>
      <c r="Z28559" s="28"/>
      <c r="AA28559" s="28"/>
      <c r="AB28559" s="28"/>
      <c r="AC28559" s="28"/>
      <c r="AD28559" s="28"/>
      <c r="AE28559" s="28"/>
      <c r="AF28559" s="28"/>
      <c r="AG28559" s="28"/>
      <c r="AH28559" s="28"/>
      <c r="AI28559" s="28"/>
      <c r="AJ28559" s="28"/>
      <c r="AK28559" s="28"/>
      <c r="AL28559" s="28"/>
      <c r="AM28559" s="28"/>
      <c r="AN28559" s="28"/>
      <c r="AO28559" s="28"/>
      <c r="AP28559" s="28"/>
      <c r="AQ28559" s="28"/>
      <c r="AR28559" s="28"/>
      <c r="AS28559" s="28"/>
      <c r="AT28559" s="28"/>
      <c r="AU28559" s="28"/>
    </row>
    <row r="28560" spans="9:47">
      <c r="I28560" s="57"/>
      <c r="J28560" s="57"/>
      <c r="Y28560" s="28"/>
      <c r="Z28560" s="28"/>
      <c r="AA28560" s="28"/>
      <c r="AB28560" s="28"/>
      <c r="AC28560" s="28"/>
      <c r="AD28560" s="28"/>
      <c r="AE28560" s="28"/>
      <c r="AF28560" s="28"/>
      <c r="AG28560" s="28"/>
      <c r="AH28560" s="28"/>
      <c r="AI28560" s="28"/>
      <c r="AJ28560" s="28"/>
      <c r="AK28560" s="28"/>
      <c r="AL28560" s="28"/>
      <c r="AM28560" s="28"/>
      <c r="AN28560" s="28"/>
      <c r="AO28560" s="28"/>
      <c r="AP28560" s="28"/>
      <c r="AQ28560" s="28"/>
      <c r="AR28560" s="28"/>
      <c r="AS28560" s="28"/>
      <c r="AT28560" s="28"/>
      <c r="AU28560" s="28"/>
    </row>
    <row r="28561" spans="9:47">
      <c r="I28561" s="57"/>
      <c r="J28561" s="57"/>
      <c r="Y28561" s="28"/>
      <c r="Z28561" s="28"/>
      <c r="AA28561" s="28"/>
      <c r="AB28561" s="28"/>
      <c r="AC28561" s="28"/>
      <c r="AD28561" s="28"/>
      <c r="AE28561" s="28"/>
      <c r="AF28561" s="28"/>
      <c r="AG28561" s="28"/>
      <c r="AH28561" s="28"/>
      <c r="AI28561" s="28"/>
      <c r="AJ28561" s="28"/>
      <c r="AK28561" s="28"/>
      <c r="AL28561" s="28"/>
      <c r="AM28561" s="28"/>
      <c r="AN28561" s="28"/>
      <c r="AO28561" s="28"/>
      <c r="AP28561" s="28"/>
      <c r="AQ28561" s="28"/>
      <c r="AR28561" s="28"/>
      <c r="AS28561" s="28"/>
      <c r="AT28561" s="28"/>
      <c r="AU28561" s="28"/>
    </row>
    <row r="28562" spans="9:47">
      <c r="I28562" s="57"/>
      <c r="J28562" s="57"/>
      <c r="Y28562" s="28"/>
      <c r="Z28562" s="28"/>
      <c r="AA28562" s="28"/>
      <c r="AB28562" s="28"/>
      <c r="AC28562" s="28"/>
      <c r="AD28562" s="28"/>
      <c r="AE28562" s="28"/>
      <c r="AF28562" s="28"/>
      <c r="AG28562" s="28"/>
      <c r="AH28562" s="28"/>
      <c r="AI28562" s="28"/>
      <c r="AJ28562" s="28"/>
      <c r="AK28562" s="28"/>
      <c r="AL28562" s="28"/>
      <c r="AM28562" s="28"/>
      <c r="AN28562" s="28"/>
      <c r="AO28562" s="28"/>
      <c r="AP28562" s="28"/>
      <c r="AQ28562" s="28"/>
      <c r="AR28562" s="28"/>
      <c r="AS28562" s="28"/>
      <c r="AT28562" s="28"/>
      <c r="AU28562" s="28"/>
    </row>
    <row r="28563" spans="9:47">
      <c r="I28563" s="57"/>
      <c r="J28563" s="57"/>
      <c r="Y28563" s="28"/>
      <c r="Z28563" s="28"/>
      <c r="AA28563" s="28"/>
      <c r="AB28563" s="28"/>
      <c r="AC28563" s="28"/>
      <c r="AD28563" s="28"/>
      <c r="AE28563" s="28"/>
      <c r="AF28563" s="28"/>
      <c r="AG28563" s="28"/>
      <c r="AH28563" s="28"/>
      <c r="AI28563" s="28"/>
      <c r="AJ28563" s="28"/>
      <c r="AK28563" s="28"/>
      <c r="AL28563" s="28"/>
      <c r="AM28563" s="28"/>
      <c r="AN28563" s="28"/>
      <c r="AO28563" s="28"/>
      <c r="AP28563" s="28"/>
      <c r="AQ28563" s="28"/>
      <c r="AR28563" s="28"/>
      <c r="AS28563" s="28"/>
      <c r="AT28563" s="28"/>
      <c r="AU28563" s="28"/>
    </row>
    <row r="28564" spans="9:47">
      <c r="I28564" s="57"/>
      <c r="J28564" s="57"/>
      <c r="Y28564" s="28"/>
      <c r="Z28564" s="28"/>
      <c r="AA28564" s="28"/>
      <c r="AB28564" s="28"/>
      <c r="AC28564" s="28"/>
      <c r="AD28564" s="28"/>
      <c r="AE28564" s="28"/>
      <c r="AF28564" s="28"/>
      <c r="AG28564" s="28"/>
      <c r="AH28564" s="28"/>
      <c r="AI28564" s="28"/>
      <c r="AJ28564" s="28"/>
      <c r="AK28564" s="28"/>
      <c r="AL28564" s="28"/>
      <c r="AM28564" s="28"/>
      <c r="AN28564" s="28"/>
      <c r="AO28564" s="28"/>
      <c r="AP28564" s="28"/>
      <c r="AQ28564" s="28"/>
      <c r="AR28564" s="28"/>
      <c r="AS28564" s="28"/>
      <c r="AT28564" s="28"/>
      <c r="AU28564" s="28"/>
    </row>
    <row r="28565" spans="9:47">
      <c r="I28565" s="57"/>
      <c r="J28565" s="57"/>
      <c r="Y28565" s="28"/>
      <c r="Z28565" s="28"/>
      <c r="AA28565" s="28"/>
      <c r="AB28565" s="28"/>
      <c r="AC28565" s="28"/>
      <c r="AD28565" s="28"/>
      <c r="AE28565" s="28"/>
      <c r="AF28565" s="28"/>
      <c r="AG28565" s="28"/>
      <c r="AH28565" s="28"/>
      <c r="AI28565" s="28"/>
      <c r="AJ28565" s="28"/>
      <c r="AK28565" s="28"/>
      <c r="AL28565" s="28"/>
      <c r="AM28565" s="28"/>
      <c r="AN28565" s="28"/>
      <c r="AO28565" s="28"/>
      <c r="AP28565" s="28"/>
      <c r="AQ28565" s="28"/>
      <c r="AR28565" s="28"/>
      <c r="AS28565" s="28"/>
      <c r="AT28565" s="28"/>
      <c r="AU28565" s="28"/>
    </row>
    <row r="28566" spans="9:47">
      <c r="I28566" s="57"/>
      <c r="J28566" s="57"/>
      <c r="Y28566" s="28"/>
      <c r="Z28566" s="28"/>
      <c r="AA28566" s="28"/>
      <c r="AB28566" s="28"/>
      <c r="AC28566" s="28"/>
      <c r="AD28566" s="28"/>
      <c r="AE28566" s="28"/>
      <c r="AF28566" s="28"/>
      <c r="AG28566" s="28"/>
      <c r="AH28566" s="28"/>
      <c r="AI28566" s="28"/>
      <c r="AJ28566" s="28"/>
      <c r="AK28566" s="28"/>
      <c r="AL28566" s="28"/>
      <c r="AM28566" s="28"/>
      <c r="AN28566" s="28"/>
      <c r="AO28566" s="28"/>
      <c r="AP28566" s="28"/>
      <c r="AQ28566" s="28"/>
      <c r="AR28566" s="28"/>
      <c r="AS28566" s="28"/>
      <c r="AT28566" s="28"/>
      <c r="AU28566" s="28"/>
    </row>
    <row r="28567" spans="9:47">
      <c r="I28567" s="57"/>
      <c r="J28567" s="57"/>
      <c r="Y28567" s="28"/>
      <c r="Z28567" s="28"/>
      <c r="AA28567" s="28"/>
      <c r="AB28567" s="28"/>
      <c r="AC28567" s="28"/>
      <c r="AD28567" s="28"/>
      <c r="AE28567" s="28"/>
      <c r="AF28567" s="28"/>
      <c r="AG28567" s="28"/>
      <c r="AH28567" s="28"/>
      <c r="AI28567" s="28"/>
      <c r="AJ28567" s="28"/>
      <c r="AK28567" s="28"/>
      <c r="AL28567" s="28"/>
      <c r="AM28567" s="28"/>
      <c r="AN28567" s="28"/>
      <c r="AO28567" s="28"/>
      <c r="AP28567" s="28"/>
      <c r="AQ28567" s="28"/>
      <c r="AR28567" s="28"/>
      <c r="AS28567" s="28"/>
      <c r="AT28567" s="28"/>
      <c r="AU28567" s="28"/>
    </row>
    <row r="28568" spans="9:47">
      <c r="I28568" s="57"/>
      <c r="J28568" s="57"/>
      <c r="Y28568" s="28"/>
      <c r="Z28568" s="28"/>
      <c r="AA28568" s="28"/>
      <c r="AB28568" s="28"/>
      <c r="AC28568" s="28"/>
      <c r="AD28568" s="28"/>
      <c r="AE28568" s="28"/>
      <c r="AF28568" s="28"/>
      <c r="AG28568" s="28"/>
      <c r="AH28568" s="28"/>
      <c r="AI28568" s="28"/>
      <c r="AJ28568" s="28"/>
      <c r="AK28568" s="28"/>
      <c r="AL28568" s="28"/>
      <c r="AM28568" s="28"/>
      <c r="AN28568" s="28"/>
      <c r="AO28568" s="28"/>
      <c r="AP28568" s="28"/>
      <c r="AQ28568" s="28"/>
      <c r="AR28568" s="28"/>
      <c r="AS28568" s="28"/>
      <c r="AT28568" s="28"/>
      <c r="AU28568" s="28"/>
    </row>
    <row r="28569" spans="9:47">
      <c r="I28569" s="57"/>
      <c r="J28569" s="57"/>
      <c r="Y28569" s="28"/>
      <c r="Z28569" s="28"/>
      <c r="AA28569" s="28"/>
      <c r="AB28569" s="28"/>
      <c r="AC28569" s="28"/>
      <c r="AD28569" s="28"/>
      <c r="AE28569" s="28"/>
      <c r="AF28569" s="28"/>
      <c r="AG28569" s="28"/>
      <c r="AH28569" s="28"/>
      <c r="AI28569" s="28"/>
      <c r="AJ28569" s="28"/>
      <c r="AK28569" s="28"/>
      <c r="AL28569" s="28"/>
      <c r="AM28569" s="28"/>
      <c r="AN28569" s="28"/>
      <c r="AO28569" s="28"/>
      <c r="AP28569" s="28"/>
      <c r="AQ28569" s="28"/>
      <c r="AR28569" s="28"/>
      <c r="AS28569" s="28"/>
      <c r="AT28569" s="28"/>
      <c r="AU28569" s="28"/>
    </row>
    <row r="28570" spans="9:47">
      <c r="I28570" s="57"/>
      <c r="J28570" s="57"/>
      <c r="Y28570" s="28"/>
      <c r="Z28570" s="28"/>
      <c r="AA28570" s="28"/>
      <c r="AB28570" s="28"/>
      <c r="AC28570" s="28"/>
      <c r="AD28570" s="28"/>
      <c r="AE28570" s="28"/>
      <c r="AF28570" s="28"/>
      <c r="AG28570" s="28"/>
      <c r="AH28570" s="28"/>
      <c r="AI28570" s="28"/>
      <c r="AJ28570" s="28"/>
      <c r="AK28570" s="28"/>
      <c r="AL28570" s="28"/>
      <c r="AM28570" s="28"/>
      <c r="AN28570" s="28"/>
      <c r="AO28570" s="28"/>
      <c r="AP28570" s="28"/>
      <c r="AQ28570" s="28"/>
      <c r="AR28570" s="28"/>
      <c r="AS28570" s="28"/>
      <c r="AT28570" s="28"/>
      <c r="AU28570" s="28"/>
    </row>
    <row r="28571" spans="9:47">
      <c r="I28571" s="57"/>
      <c r="J28571" s="57"/>
      <c r="Y28571" s="28"/>
      <c r="Z28571" s="28"/>
      <c r="AA28571" s="28"/>
      <c r="AB28571" s="28"/>
      <c r="AC28571" s="28"/>
      <c r="AD28571" s="28"/>
      <c r="AE28571" s="28"/>
      <c r="AF28571" s="28"/>
      <c r="AG28571" s="28"/>
      <c r="AH28571" s="28"/>
      <c r="AI28571" s="28"/>
      <c r="AJ28571" s="28"/>
      <c r="AK28571" s="28"/>
      <c r="AL28571" s="28"/>
      <c r="AM28571" s="28"/>
      <c r="AN28571" s="28"/>
      <c r="AO28571" s="28"/>
      <c r="AP28571" s="28"/>
      <c r="AQ28571" s="28"/>
      <c r="AR28571" s="28"/>
      <c r="AS28571" s="28"/>
      <c r="AT28571" s="28"/>
      <c r="AU28571" s="28"/>
    </row>
    <row r="28572" spans="9:47">
      <c r="I28572" s="57"/>
      <c r="J28572" s="57"/>
      <c r="Y28572" s="28"/>
      <c r="Z28572" s="28"/>
      <c r="AA28572" s="28"/>
      <c r="AB28572" s="28"/>
      <c r="AC28572" s="28"/>
      <c r="AD28572" s="28"/>
      <c r="AE28572" s="28"/>
      <c r="AF28572" s="28"/>
      <c r="AG28572" s="28"/>
      <c r="AH28572" s="28"/>
      <c r="AI28572" s="28"/>
      <c r="AJ28572" s="28"/>
      <c r="AK28572" s="28"/>
      <c r="AL28572" s="28"/>
      <c r="AM28572" s="28"/>
      <c r="AN28572" s="28"/>
      <c r="AO28572" s="28"/>
      <c r="AP28572" s="28"/>
      <c r="AQ28572" s="28"/>
      <c r="AR28572" s="28"/>
      <c r="AS28572" s="28"/>
      <c r="AT28572" s="28"/>
      <c r="AU28572" s="28"/>
    </row>
    <row r="28573" spans="9:47">
      <c r="I28573" s="57"/>
      <c r="J28573" s="57"/>
      <c r="Y28573" s="28"/>
      <c r="Z28573" s="28"/>
      <c r="AA28573" s="28"/>
      <c r="AB28573" s="28"/>
      <c r="AC28573" s="28"/>
      <c r="AD28573" s="28"/>
      <c r="AE28573" s="28"/>
      <c r="AF28573" s="28"/>
      <c r="AG28573" s="28"/>
      <c r="AH28573" s="28"/>
      <c r="AI28573" s="28"/>
      <c r="AJ28573" s="28"/>
      <c r="AK28573" s="28"/>
      <c r="AL28573" s="28"/>
      <c r="AM28573" s="28"/>
      <c r="AN28573" s="28"/>
      <c r="AO28573" s="28"/>
      <c r="AP28573" s="28"/>
      <c r="AQ28573" s="28"/>
      <c r="AR28573" s="28"/>
      <c r="AS28573" s="28"/>
      <c r="AT28573" s="28"/>
      <c r="AU28573" s="28"/>
    </row>
    <row r="28574" spans="9:47">
      <c r="I28574" s="57"/>
      <c r="J28574" s="57"/>
      <c r="Y28574" s="28"/>
      <c r="Z28574" s="28"/>
      <c r="AA28574" s="28"/>
      <c r="AB28574" s="28"/>
      <c r="AC28574" s="28"/>
      <c r="AD28574" s="28"/>
      <c r="AE28574" s="28"/>
      <c r="AF28574" s="28"/>
      <c r="AG28574" s="28"/>
      <c r="AH28574" s="28"/>
      <c r="AI28574" s="28"/>
      <c r="AJ28574" s="28"/>
      <c r="AK28574" s="28"/>
      <c r="AL28574" s="28"/>
      <c r="AM28574" s="28"/>
      <c r="AN28574" s="28"/>
      <c r="AO28574" s="28"/>
      <c r="AP28574" s="28"/>
      <c r="AQ28574" s="28"/>
      <c r="AR28574" s="28"/>
      <c r="AS28574" s="28"/>
      <c r="AT28574" s="28"/>
      <c r="AU28574" s="28"/>
    </row>
    <row r="28575" spans="9:47">
      <c r="I28575" s="57"/>
      <c r="J28575" s="57"/>
      <c r="Y28575" s="28"/>
      <c r="Z28575" s="28"/>
      <c r="AA28575" s="28"/>
      <c r="AB28575" s="28"/>
      <c r="AC28575" s="28"/>
      <c r="AD28575" s="28"/>
      <c r="AE28575" s="28"/>
      <c r="AF28575" s="28"/>
      <c r="AG28575" s="28"/>
      <c r="AH28575" s="28"/>
      <c r="AI28575" s="28"/>
      <c r="AJ28575" s="28"/>
      <c r="AK28575" s="28"/>
      <c r="AL28575" s="28"/>
      <c r="AM28575" s="28"/>
      <c r="AN28575" s="28"/>
      <c r="AO28575" s="28"/>
      <c r="AP28575" s="28"/>
      <c r="AQ28575" s="28"/>
      <c r="AR28575" s="28"/>
      <c r="AS28575" s="28"/>
      <c r="AT28575" s="28"/>
      <c r="AU28575" s="28"/>
    </row>
    <row r="28576" spans="9:47">
      <c r="I28576" s="57"/>
      <c r="J28576" s="57"/>
      <c r="Y28576" s="28"/>
      <c r="Z28576" s="28"/>
      <c r="AA28576" s="28"/>
      <c r="AB28576" s="28"/>
      <c r="AC28576" s="28"/>
      <c r="AD28576" s="28"/>
      <c r="AE28576" s="28"/>
      <c r="AF28576" s="28"/>
      <c r="AG28576" s="28"/>
      <c r="AH28576" s="28"/>
      <c r="AI28576" s="28"/>
      <c r="AJ28576" s="28"/>
      <c r="AK28576" s="28"/>
      <c r="AL28576" s="28"/>
      <c r="AM28576" s="28"/>
      <c r="AN28576" s="28"/>
      <c r="AO28576" s="28"/>
      <c r="AP28576" s="28"/>
      <c r="AQ28576" s="28"/>
      <c r="AR28576" s="28"/>
      <c r="AS28576" s="28"/>
      <c r="AT28576" s="28"/>
      <c r="AU28576" s="28"/>
    </row>
    <row r="28577" spans="9:47">
      <c r="I28577" s="57"/>
      <c r="J28577" s="57"/>
      <c r="Y28577" s="28"/>
      <c r="Z28577" s="28"/>
      <c r="AA28577" s="28"/>
      <c r="AB28577" s="28"/>
      <c r="AC28577" s="28"/>
      <c r="AD28577" s="28"/>
      <c r="AE28577" s="28"/>
      <c r="AF28577" s="28"/>
      <c r="AG28577" s="28"/>
      <c r="AH28577" s="28"/>
      <c r="AI28577" s="28"/>
      <c r="AJ28577" s="28"/>
      <c r="AK28577" s="28"/>
      <c r="AL28577" s="28"/>
      <c r="AM28577" s="28"/>
      <c r="AN28577" s="28"/>
      <c r="AO28577" s="28"/>
      <c r="AP28577" s="28"/>
      <c r="AQ28577" s="28"/>
      <c r="AR28577" s="28"/>
      <c r="AS28577" s="28"/>
      <c r="AT28577" s="28"/>
      <c r="AU28577" s="28"/>
    </row>
    <row r="28578" spans="9:47">
      <c r="I28578" s="57"/>
      <c r="J28578" s="57"/>
      <c r="Y28578" s="28"/>
      <c r="Z28578" s="28"/>
      <c r="AA28578" s="28"/>
      <c r="AB28578" s="28"/>
      <c r="AC28578" s="28"/>
      <c r="AD28578" s="28"/>
      <c r="AE28578" s="28"/>
      <c r="AF28578" s="28"/>
      <c r="AG28578" s="28"/>
      <c r="AH28578" s="28"/>
      <c r="AI28578" s="28"/>
      <c r="AJ28578" s="28"/>
      <c r="AK28578" s="28"/>
      <c r="AL28578" s="28"/>
      <c r="AM28578" s="28"/>
      <c r="AN28578" s="28"/>
      <c r="AO28578" s="28"/>
      <c r="AP28578" s="28"/>
      <c r="AQ28578" s="28"/>
      <c r="AR28578" s="28"/>
      <c r="AS28578" s="28"/>
      <c r="AT28578" s="28"/>
      <c r="AU28578" s="28"/>
    </row>
    <row r="28579" spans="9:47">
      <c r="I28579" s="57"/>
      <c r="J28579" s="57"/>
      <c r="Y28579" s="28"/>
      <c r="Z28579" s="28"/>
      <c r="AA28579" s="28"/>
      <c r="AB28579" s="28"/>
      <c r="AC28579" s="28"/>
      <c r="AD28579" s="28"/>
      <c r="AE28579" s="28"/>
      <c r="AF28579" s="28"/>
      <c r="AG28579" s="28"/>
      <c r="AH28579" s="28"/>
      <c r="AI28579" s="28"/>
      <c r="AJ28579" s="28"/>
      <c r="AK28579" s="28"/>
      <c r="AL28579" s="28"/>
      <c r="AM28579" s="28"/>
      <c r="AN28579" s="28"/>
      <c r="AO28579" s="28"/>
      <c r="AP28579" s="28"/>
      <c r="AQ28579" s="28"/>
      <c r="AR28579" s="28"/>
      <c r="AS28579" s="28"/>
      <c r="AT28579" s="28"/>
      <c r="AU28579" s="28"/>
    </row>
    <row r="28580" spans="9:47">
      <c r="I28580" s="57"/>
      <c r="J28580" s="57"/>
      <c r="Y28580" s="28"/>
      <c r="Z28580" s="28"/>
      <c r="AA28580" s="28"/>
      <c r="AB28580" s="28"/>
      <c r="AC28580" s="28"/>
      <c r="AD28580" s="28"/>
      <c r="AE28580" s="28"/>
      <c r="AF28580" s="28"/>
      <c r="AG28580" s="28"/>
      <c r="AH28580" s="28"/>
      <c r="AI28580" s="28"/>
      <c r="AJ28580" s="28"/>
      <c r="AK28580" s="28"/>
      <c r="AL28580" s="28"/>
      <c r="AM28580" s="28"/>
      <c r="AN28580" s="28"/>
      <c r="AO28580" s="28"/>
      <c r="AP28580" s="28"/>
      <c r="AQ28580" s="28"/>
      <c r="AR28580" s="28"/>
      <c r="AS28580" s="28"/>
      <c r="AT28580" s="28"/>
      <c r="AU28580" s="28"/>
    </row>
    <row r="28581" spans="9:47">
      <c r="I28581" s="57"/>
      <c r="J28581" s="57"/>
      <c r="Y28581" s="28"/>
      <c r="Z28581" s="28"/>
      <c r="AA28581" s="28"/>
      <c r="AB28581" s="28"/>
      <c r="AC28581" s="28"/>
      <c r="AD28581" s="28"/>
      <c r="AE28581" s="28"/>
      <c r="AF28581" s="28"/>
      <c r="AG28581" s="28"/>
      <c r="AH28581" s="28"/>
      <c r="AI28581" s="28"/>
      <c r="AJ28581" s="28"/>
      <c r="AK28581" s="28"/>
      <c r="AL28581" s="28"/>
      <c r="AM28581" s="28"/>
      <c r="AN28581" s="28"/>
      <c r="AO28581" s="28"/>
      <c r="AP28581" s="28"/>
      <c r="AQ28581" s="28"/>
      <c r="AR28581" s="28"/>
      <c r="AS28581" s="28"/>
      <c r="AT28581" s="28"/>
      <c r="AU28581" s="28"/>
    </row>
    <row r="28582" spans="9:47">
      <c r="I28582" s="57"/>
      <c r="J28582" s="57"/>
      <c r="Y28582" s="28"/>
      <c r="Z28582" s="28"/>
      <c r="AA28582" s="28"/>
      <c r="AB28582" s="28"/>
      <c r="AC28582" s="28"/>
      <c r="AD28582" s="28"/>
      <c r="AE28582" s="28"/>
      <c r="AF28582" s="28"/>
      <c r="AG28582" s="28"/>
      <c r="AH28582" s="28"/>
      <c r="AI28582" s="28"/>
      <c r="AJ28582" s="28"/>
      <c r="AK28582" s="28"/>
      <c r="AL28582" s="28"/>
      <c r="AM28582" s="28"/>
      <c r="AN28582" s="28"/>
      <c r="AO28582" s="28"/>
      <c r="AP28582" s="28"/>
      <c r="AQ28582" s="28"/>
      <c r="AR28582" s="28"/>
      <c r="AS28582" s="28"/>
      <c r="AT28582" s="28"/>
      <c r="AU28582" s="28"/>
    </row>
    <row r="28583" spans="9:47">
      <c r="I28583" s="57"/>
      <c r="J28583" s="57"/>
      <c r="Y28583" s="28"/>
      <c r="Z28583" s="28"/>
      <c r="AA28583" s="28"/>
      <c r="AB28583" s="28"/>
      <c r="AC28583" s="28"/>
      <c r="AD28583" s="28"/>
      <c r="AE28583" s="28"/>
      <c r="AF28583" s="28"/>
      <c r="AG28583" s="28"/>
      <c r="AH28583" s="28"/>
      <c r="AI28583" s="28"/>
      <c r="AJ28583" s="28"/>
      <c r="AK28583" s="28"/>
      <c r="AL28583" s="28"/>
      <c r="AM28583" s="28"/>
      <c r="AN28583" s="28"/>
      <c r="AO28583" s="28"/>
      <c r="AP28583" s="28"/>
      <c r="AQ28583" s="28"/>
      <c r="AR28583" s="28"/>
      <c r="AS28583" s="28"/>
      <c r="AT28583" s="28"/>
      <c r="AU28583" s="28"/>
    </row>
    <row r="28584" spans="9:47">
      <c r="I28584" s="57"/>
      <c r="J28584" s="57"/>
      <c r="Y28584" s="28"/>
      <c r="Z28584" s="28"/>
      <c r="AA28584" s="28"/>
      <c r="AB28584" s="28"/>
      <c r="AC28584" s="28"/>
      <c r="AD28584" s="28"/>
      <c r="AE28584" s="28"/>
      <c r="AF28584" s="28"/>
      <c r="AG28584" s="28"/>
      <c r="AH28584" s="28"/>
      <c r="AI28584" s="28"/>
      <c r="AJ28584" s="28"/>
      <c r="AK28584" s="28"/>
      <c r="AL28584" s="28"/>
      <c r="AM28584" s="28"/>
      <c r="AN28584" s="28"/>
      <c r="AO28584" s="28"/>
      <c r="AP28584" s="28"/>
      <c r="AQ28584" s="28"/>
      <c r="AR28584" s="28"/>
      <c r="AS28584" s="28"/>
      <c r="AT28584" s="28"/>
      <c r="AU28584" s="28"/>
    </row>
    <row r="28585" spans="9:47">
      <c r="I28585" s="57"/>
      <c r="J28585" s="57"/>
      <c r="Y28585" s="28"/>
      <c r="Z28585" s="28"/>
      <c r="AA28585" s="28"/>
      <c r="AB28585" s="28"/>
      <c r="AC28585" s="28"/>
      <c r="AD28585" s="28"/>
      <c r="AE28585" s="28"/>
      <c r="AF28585" s="28"/>
      <c r="AG28585" s="28"/>
      <c r="AH28585" s="28"/>
      <c r="AI28585" s="28"/>
      <c r="AJ28585" s="28"/>
      <c r="AK28585" s="28"/>
      <c r="AL28585" s="28"/>
      <c r="AM28585" s="28"/>
      <c r="AN28585" s="28"/>
      <c r="AO28585" s="28"/>
      <c r="AP28585" s="28"/>
      <c r="AQ28585" s="28"/>
      <c r="AR28585" s="28"/>
      <c r="AS28585" s="28"/>
      <c r="AT28585" s="28"/>
      <c r="AU28585" s="28"/>
    </row>
    <row r="28586" spans="9:47">
      <c r="I28586" s="57"/>
      <c r="J28586" s="57"/>
      <c r="Y28586" s="28"/>
      <c r="Z28586" s="28"/>
      <c r="AA28586" s="28"/>
      <c r="AB28586" s="28"/>
      <c r="AC28586" s="28"/>
      <c r="AD28586" s="28"/>
      <c r="AE28586" s="28"/>
      <c r="AF28586" s="28"/>
      <c r="AG28586" s="28"/>
      <c r="AH28586" s="28"/>
      <c r="AI28586" s="28"/>
      <c r="AJ28586" s="28"/>
      <c r="AK28586" s="28"/>
      <c r="AL28586" s="28"/>
      <c r="AM28586" s="28"/>
      <c r="AN28586" s="28"/>
      <c r="AO28586" s="28"/>
      <c r="AP28586" s="28"/>
      <c r="AQ28586" s="28"/>
      <c r="AR28586" s="28"/>
      <c r="AS28586" s="28"/>
      <c r="AT28586" s="28"/>
      <c r="AU28586" s="28"/>
    </row>
    <row r="28587" spans="9:47">
      <c r="I28587" s="57"/>
      <c r="J28587" s="57"/>
      <c r="Y28587" s="28"/>
      <c r="Z28587" s="28"/>
      <c r="AA28587" s="28"/>
      <c r="AB28587" s="28"/>
      <c r="AC28587" s="28"/>
      <c r="AD28587" s="28"/>
      <c r="AE28587" s="28"/>
      <c r="AF28587" s="28"/>
      <c r="AG28587" s="28"/>
      <c r="AH28587" s="28"/>
      <c r="AI28587" s="28"/>
      <c r="AJ28587" s="28"/>
      <c r="AK28587" s="28"/>
      <c r="AL28587" s="28"/>
      <c r="AM28587" s="28"/>
      <c r="AN28587" s="28"/>
      <c r="AO28587" s="28"/>
      <c r="AP28587" s="28"/>
      <c r="AQ28587" s="28"/>
      <c r="AR28587" s="28"/>
      <c r="AS28587" s="28"/>
      <c r="AT28587" s="28"/>
      <c r="AU28587" s="28"/>
    </row>
    <row r="28588" spans="9:47">
      <c r="I28588" s="57"/>
      <c r="J28588" s="57"/>
      <c r="Y28588" s="28"/>
      <c r="Z28588" s="28"/>
      <c r="AA28588" s="28"/>
      <c r="AB28588" s="28"/>
      <c r="AC28588" s="28"/>
      <c r="AD28588" s="28"/>
      <c r="AE28588" s="28"/>
      <c r="AF28588" s="28"/>
      <c r="AG28588" s="28"/>
      <c r="AH28588" s="28"/>
      <c r="AI28588" s="28"/>
      <c r="AJ28588" s="28"/>
      <c r="AK28588" s="28"/>
      <c r="AL28588" s="28"/>
      <c r="AM28588" s="28"/>
      <c r="AN28588" s="28"/>
      <c r="AO28588" s="28"/>
      <c r="AP28588" s="28"/>
      <c r="AQ28588" s="28"/>
      <c r="AR28588" s="28"/>
      <c r="AS28588" s="28"/>
      <c r="AT28588" s="28"/>
      <c r="AU28588" s="28"/>
    </row>
    <row r="28589" spans="9:47">
      <c r="I28589" s="57"/>
      <c r="J28589" s="57"/>
      <c r="Y28589" s="28"/>
      <c r="Z28589" s="28"/>
      <c r="AA28589" s="28"/>
      <c r="AB28589" s="28"/>
      <c r="AC28589" s="28"/>
      <c r="AD28589" s="28"/>
      <c r="AE28589" s="28"/>
      <c r="AF28589" s="28"/>
      <c r="AG28589" s="28"/>
      <c r="AH28589" s="28"/>
      <c r="AI28589" s="28"/>
      <c r="AJ28589" s="28"/>
      <c r="AK28589" s="28"/>
      <c r="AL28589" s="28"/>
      <c r="AM28589" s="28"/>
      <c r="AN28589" s="28"/>
      <c r="AO28589" s="28"/>
      <c r="AP28589" s="28"/>
      <c r="AQ28589" s="28"/>
      <c r="AR28589" s="28"/>
      <c r="AS28589" s="28"/>
      <c r="AT28589" s="28"/>
      <c r="AU28589" s="28"/>
    </row>
    <row r="28590" spans="9:47">
      <c r="I28590" s="57"/>
      <c r="J28590" s="57"/>
      <c r="Y28590" s="28"/>
      <c r="Z28590" s="28"/>
      <c r="AA28590" s="28"/>
      <c r="AB28590" s="28"/>
      <c r="AC28590" s="28"/>
      <c r="AD28590" s="28"/>
      <c r="AE28590" s="28"/>
      <c r="AF28590" s="28"/>
      <c r="AG28590" s="28"/>
      <c r="AH28590" s="28"/>
      <c r="AI28590" s="28"/>
      <c r="AJ28590" s="28"/>
      <c r="AK28590" s="28"/>
      <c r="AL28590" s="28"/>
      <c r="AM28590" s="28"/>
      <c r="AN28590" s="28"/>
      <c r="AO28590" s="28"/>
      <c r="AP28590" s="28"/>
      <c r="AQ28590" s="28"/>
      <c r="AR28590" s="28"/>
      <c r="AS28590" s="28"/>
      <c r="AT28590" s="28"/>
      <c r="AU28590" s="28"/>
    </row>
    <row r="28591" spans="9:47">
      <c r="I28591" s="57"/>
      <c r="J28591" s="57"/>
      <c r="Y28591" s="28"/>
      <c r="Z28591" s="28"/>
      <c r="AA28591" s="28"/>
      <c r="AB28591" s="28"/>
      <c r="AC28591" s="28"/>
      <c r="AD28591" s="28"/>
      <c r="AE28591" s="28"/>
      <c r="AF28591" s="28"/>
      <c r="AG28591" s="28"/>
      <c r="AH28591" s="28"/>
      <c r="AI28591" s="28"/>
      <c r="AJ28591" s="28"/>
      <c r="AK28591" s="28"/>
      <c r="AL28591" s="28"/>
      <c r="AM28591" s="28"/>
      <c r="AN28591" s="28"/>
      <c r="AO28591" s="28"/>
      <c r="AP28591" s="28"/>
      <c r="AQ28591" s="28"/>
      <c r="AR28591" s="28"/>
      <c r="AS28591" s="28"/>
      <c r="AT28591" s="28"/>
      <c r="AU28591" s="28"/>
    </row>
    <row r="28592" spans="9:47">
      <c r="I28592" s="57"/>
      <c r="J28592" s="57"/>
      <c r="Y28592" s="28"/>
      <c r="Z28592" s="28"/>
      <c r="AA28592" s="28"/>
      <c r="AB28592" s="28"/>
      <c r="AC28592" s="28"/>
      <c r="AD28592" s="28"/>
      <c r="AE28592" s="28"/>
      <c r="AF28592" s="28"/>
      <c r="AG28592" s="28"/>
      <c r="AH28592" s="28"/>
      <c r="AI28592" s="28"/>
      <c r="AJ28592" s="28"/>
      <c r="AK28592" s="28"/>
      <c r="AL28592" s="28"/>
      <c r="AM28592" s="28"/>
      <c r="AN28592" s="28"/>
      <c r="AO28592" s="28"/>
      <c r="AP28592" s="28"/>
      <c r="AQ28592" s="28"/>
      <c r="AR28592" s="28"/>
      <c r="AS28592" s="28"/>
      <c r="AT28592" s="28"/>
      <c r="AU28592" s="28"/>
    </row>
    <row r="28593" spans="9:47">
      <c r="I28593" s="57"/>
      <c r="J28593" s="57"/>
      <c r="Y28593" s="28"/>
      <c r="Z28593" s="28"/>
      <c r="AA28593" s="28"/>
      <c r="AB28593" s="28"/>
      <c r="AC28593" s="28"/>
      <c r="AD28593" s="28"/>
      <c r="AE28593" s="28"/>
      <c r="AF28593" s="28"/>
      <c r="AG28593" s="28"/>
      <c r="AH28593" s="28"/>
      <c r="AI28593" s="28"/>
      <c r="AJ28593" s="28"/>
      <c r="AK28593" s="28"/>
      <c r="AL28593" s="28"/>
      <c r="AM28593" s="28"/>
      <c r="AN28593" s="28"/>
      <c r="AO28593" s="28"/>
      <c r="AP28593" s="28"/>
      <c r="AQ28593" s="28"/>
      <c r="AR28593" s="28"/>
      <c r="AS28593" s="28"/>
      <c r="AT28593" s="28"/>
      <c r="AU28593" s="28"/>
    </row>
    <row r="28594" spans="9:47">
      <c r="I28594" s="57"/>
      <c r="J28594" s="57"/>
      <c r="Y28594" s="28"/>
      <c r="Z28594" s="28"/>
      <c r="AA28594" s="28"/>
      <c r="AB28594" s="28"/>
      <c r="AC28594" s="28"/>
      <c r="AD28594" s="28"/>
      <c r="AE28594" s="28"/>
      <c r="AF28594" s="28"/>
      <c r="AG28594" s="28"/>
      <c r="AH28594" s="28"/>
      <c r="AI28594" s="28"/>
      <c r="AJ28594" s="28"/>
      <c r="AK28594" s="28"/>
      <c r="AL28594" s="28"/>
      <c r="AM28594" s="28"/>
      <c r="AN28594" s="28"/>
      <c r="AO28594" s="28"/>
      <c r="AP28594" s="28"/>
      <c r="AQ28594" s="28"/>
      <c r="AR28594" s="28"/>
      <c r="AS28594" s="28"/>
      <c r="AT28594" s="28"/>
      <c r="AU28594" s="28"/>
    </row>
    <row r="28595" spans="9:47">
      <c r="I28595" s="57"/>
      <c r="J28595" s="57"/>
      <c r="Y28595" s="28"/>
      <c r="Z28595" s="28"/>
      <c r="AA28595" s="28"/>
      <c r="AB28595" s="28"/>
      <c r="AC28595" s="28"/>
      <c r="AD28595" s="28"/>
      <c r="AE28595" s="28"/>
      <c r="AF28595" s="28"/>
      <c r="AG28595" s="28"/>
      <c r="AH28595" s="28"/>
      <c r="AI28595" s="28"/>
      <c r="AJ28595" s="28"/>
      <c r="AK28595" s="28"/>
      <c r="AL28595" s="28"/>
      <c r="AM28595" s="28"/>
      <c r="AN28595" s="28"/>
      <c r="AO28595" s="28"/>
      <c r="AP28595" s="28"/>
      <c r="AQ28595" s="28"/>
      <c r="AR28595" s="28"/>
      <c r="AS28595" s="28"/>
      <c r="AT28595" s="28"/>
      <c r="AU28595" s="28"/>
    </row>
    <row r="28596" spans="9:47">
      <c r="I28596" s="57"/>
      <c r="J28596" s="57"/>
      <c r="Y28596" s="28"/>
      <c r="Z28596" s="28"/>
      <c r="AA28596" s="28"/>
      <c r="AB28596" s="28"/>
      <c r="AC28596" s="28"/>
      <c r="AD28596" s="28"/>
      <c r="AE28596" s="28"/>
      <c r="AF28596" s="28"/>
      <c r="AG28596" s="28"/>
      <c r="AH28596" s="28"/>
      <c r="AI28596" s="28"/>
      <c r="AJ28596" s="28"/>
      <c r="AK28596" s="28"/>
      <c r="AL28596" s="28"/>
      <c r="AM28596" s="28"/>
      <c r="AN28596" s="28"/>
      <c r="AO28596" s="28"/>
      <c r="AP28596" s="28"/>
      <c r="AQ28596" s="28"/>
      <c r="AR28596" s="28"/>
      <c r="AS28596" s="28"/>
      <c r="AT28596" s="28"/>
      <c r="AU28596" s="28"/>
    </row>
    <row r="28597" spans="9:47">
      <c r="I28597" s="57"/>
      <c r="J28597" s="57"/>
      <c r="Y28597" s="28"/>
      <c r="Z28597" s="28"/>
      <c r="AA28597" s="28"/>
      <c r="AB28597" s="28"/>
      <c r="AC28597" s="28"/>
      <c r="AD28597" s="28"/>
      <c r="AE28597" s="28"/>
      <c r="AF28597" s="28"/>
      <c r="AG28597" s="28"/>
      <c r="AH28597" s="28"/>
      <c r="AI28597" s="28"/>
      <c r="AJ28597" s="28"/>
      <c r="AK28597" s="28"/>
      <c r="AL28597" s="28"/>
      <c r="AM28597" s="28"/>
      <c r="AN28597" s="28"/>
      <c r="AO28597" s="28"/>
      <c r="AP28597" s="28"/>
      <c r="AQ28597" s="28"/>
      <c r="AR28597" s="28"/>
      <c r="AS28597" s="28"/>
      <c r="AT28597" s="28"/>
      <c r="AU28597" s="28"/>
    </row>
    <row r="28598" spans="9:47">
      <c r="I28598" s="57"/>
      <c r="J28598" s="57"/>
      <c r="Y28598" s="28"/>
      <c r="Z28598" s="28"/>
      <c r="AA28598" s="28"/>
      <c r="AB28598" s="28"/>
      <c r="AC28598" s="28"/>
      <c r="AD28598" s="28"/>
      <c r="AE28598" s="28"/>
      <c r="AF28598" s="28"/>
      <c r="AG28598" s="28"/>
      <c r="AH28598" s="28"/>
      <c r="AI28598" s="28"/>
      <c r="AJ28598" s="28"/>
      <c r="AK28598" s="28"/>
      <c r="AL28598" s="28"/>
      <c r="AM28598" s="28"/>
      <c r="AN28598" s="28"/>
      <c r="AO28598" s="28"/>
      <c r="AP28598" s="28"/>
      <c r="AQ28598" s="28"/>
      <c r="AR28598" s="28"/>
      <c r="AS28598" s="28"/>
      <c r="AT28598" s="28"/>
      <c r="AU28598" s="28"/>
    </row>
    <row r="28599" spans="9:47">
      <c r="I28599" s="57"/>
      <c r="J28599" s="57"/>
      <c r="Y28599" s="28"/>
      <c r="Z28599" s="28"/>
      <c r="AA28599" s="28"/>
      <c r="AB28599" s="28"/>
      <c r="AC28599" s="28"/>
      <c r="AD28599" s="28"/>
      <c r="AE28599" s="28"/>
      <c r="AF28599" s="28"/>
      <c r="AG28599" s="28"/>
      <c r="AH28599" s="28"/>
      <c r="AI28599" s="28"/>
      <c r="AJ28599" s="28"/>
      <c r="AK28599" s="28"/>
      <c r="AL28599" s="28"/>
      <c r="AM28599" s="28"/>
      <c r="AN28599" s="28"/>
      <c r="AO28599" s="28"/>
      <c r="AP28599" s="28"/>
      <c r="AQ28599" s="28"/>
      <c r="AR28599" s="28"/>
      <c r="AS28599" s="28"/>
      <c r="AT28599" s="28"/>
      <c r="AU28599" s="28"/>
    </row>
    <row r="28600" spans="9:47">
      <c r="I28600" s="57"/>
      <c r="J28600" s="57"/>
      <c r="Y28600" s="28"/>
      <c r="Z28600" s="28"/>
      <c r="AA28600" s="28"/>
      <c r="AB28600" s="28"/>
      <c r="AC28600" s="28"/>
      <c r="AD28600" s="28"/>
      <c r="AE28600" s="28"/>
      <c r="AF28600" s="28"/>
      <c r="AG28600" s="28"/>
      <c r="AH28600" s="28"/>
      <c r="AI28600" s="28"/>
      <c r="AJ28600" s="28"/>
      <c r="AK28600" s="28"/>
      <c r="AL28600" s="28"/>
      <c r="AM28600" s="28"/>
      <c r="AN28600" s="28"/>
      <c r="AO28600" s="28"/>
      <c r="AP28600" s="28"/>
      <c r="AQ28600" s="28"/>
      <c r="AR28600" s="28"/>
      <c r="AS28600" s="28"/>
      <c r="AT28600" s="28"/>
      <c r="AU28600" s="28"/>
    </row>
    <row r="28601" spans="9:47">
      <c r="I28601" s="57"/>
      <c r="J28601" s="57"/>
      <c r="Y28601" s="28"/>
      <c r="Z28601" s="28"/>
      <c r="AA28601" s="28"/>
      <c r="AB28601" s="28"/>
      <c r="AC28601" s="28"/>
      <c r="AD28601" s="28"/>
      <c r="AE28601" s="28"/>
      <c r="AF28601" s="28"/>
      <c r="AG28601" s="28"/>
      <c r="AH28601" s="28"/>
      <c r="AI28601" s="28"/>
      <c r="AJ28601" s="28"/>
      <c r="AK28601" s="28"/>
      <c r="AL28601" s="28"/>
      <c r="AM28601" s="28"/>
      <c r="AN28601" s="28"/>
      <c r="AO28601" s="28"/>
      <c r="AP28601" s="28"/>
      <c r="AQ28601" s="28"/>
      <c r="AR28601" s="28"/>
      <c r="AS28601" s="28"/>
      <c r="AT28601" s="28"/>
      <c r="AU28601" s="28"/>
    </row>
    <row r="28602" spans="9:47">
      <c r="I28602" s="57"/>
      <c r="J28602" s="57"/>
      <c r="Y28602" s="28"/>
      <c r="Z28602" s="28"/>
      <c r="AA28602" s="28"/>
      <c r="AB28602" s="28"/>
      <c r="AC28602" s="28"/>
      <c r="AD28602" s="28"/>
      <c r="AE28602" s="28"/>
      <c r="AF28602" s="28"/>
      <c r="AG28602" s="28"/>
      <c r="AH28602" s="28"/>
      <c r="AI28602" s="28"/>
      <c r="AJ28602" s="28"/>
      <c r="AK28602" s="28"/>
      <c r="AL28602" s="28"/>
      <c r="AM28602" s="28"/>
      <c r="AN28602" s="28"/>
      <c r="AO28602" s="28"/>
      <c r="AP28602" s="28"/>
      <c r="AQ28602" s="28"/>
      <c r="AR28602" s="28"/>
      <c r="AS28602" s="28"/>
      <c r="AT28602" s="28"/>
      <c r="AU28602" s="28"/>
    </row>
    <row r="28603" spans="9:47">
      <c r="I28603" s="57"/>
      <c r="J28603" s="57"/>
      <c r="Y28603" s="28"/>
      <c r="Z28603" s="28"/>
      <c r="AA28603" s="28"/>
      <c r="AB28603" s="28"/>
      <c r="AC28603" s="28"/>
      <c r="AD28603" s="28"/>
      <c r="AE28603" s="28"/>
      <c r="AF28603" s="28"/>
      <c r="AG28603" s="28"/>
      <c r="AH28603" s="28"/>
      <c r="AI28603" s="28"/>
      <c r="AJ28603" s="28"/>
      <c r="AK28603" s="28"/>
      <c r="AL28603" s="28"/>
      <c r="AM28603" s="28"/>
      <c r="AN28603" s="28"/>
      <c r="AO28603" s="28"/>
      <c r="AP28603" s="28"/>
      <c r="AQ28603" s="28"/>
      <c r="AR28603" s="28"/>
      <c r="AS28603" s="28"/>
      <c r="AT28603" s="28"/>
      <c r="AU28603" s="28"/>
    </row>
    <row r="28604" spans="9:47">
      <c r="I28604" s="57"/>
      <c r="J28604" s="57"/>
      <c r="Y28604" s="28"/>
      <c r="Z28604" s="28"/>
      <c r="AA28604" s="28"/>
      <c r="AB28604" s="28"/>
      <c r="AC28604" s="28"/>
      <c r="AD28604" s="28"/>
      <c r="AE28604" s="28"/>
      <c r="AF28604" s="28"/>
      <c r="AG28604" s="28"/>
      <c r="AH28604" s="28"/>
      <c r="AI28604" s="28"/>
      <c r="AJ28604" s="28"/>
      <c r="AK28604" s="28"/>
      <c r="AL28604" s="28"/>
      <c r="AM28604" s="28"/>
      <c r="AN28604" s="28"/>
      <c r="AO28604" s="28"/>
      <c r="AP28604" s="28"/>
      <c r="AQ28604" s="28"/>
      <c r="AR28604" s="28"/>
      <c r="AS28604" s="28"/>
      <c r="AT28604" s="28"/>
      <c r="AU28604" s="28"/>
    </row>
    <row r="28605" spans="9:47">
      <c r="I28605" s="57"/>
      <c r="J28605" s="57"/>
      <c r="Y28605" s="28"/>
      <c r="Z28605" s="28"/>
      <c r="AA28605" s="28"/>
      <c r="AB28605" s="28"/>
      <c r="AC28605" s="28"/>
      <c r="AD28605" s="28"/>
      <c r="AE28605" s="28"/>
      <c r="AF28605" s="28"/>
      <c r="AG28605" s="28"/>
      <c r="AH28605" s="28"/>
      <c r="AI28605" s="28"/>
      <c r="AJ28605" s="28"/>
      <c r="AK28605" s="28"/>
      <c r="AL28605" s="28"/>
      <c r="AM28605" s="28"/>
      <c r="AN28605" s="28"/>
      <c r="AO28605" s="28"/>
      <c r="AP28605" s="28"/>
      <c r="AQ28605" s="28"/>
      <c r="AR28605" s="28"/>
      <c r="AS28605" s="28"/>
      <c r="AT28605" s="28"/>
      <c r="AU28605" s="28"/>
    </row>
    <row r="28606" spans="9:47">
      <c r="I28606" s="57"/>
      <c r="J28606" s="57"/>
      <c r="Y28606" s="28"/>
      <c r="Z28606" s="28"/>
      <c r="AA28606" s="28"/>
      <c r="AB28606" s="28"/>
      <c r="AC28606" s="28"/>
      <c r="AD28606" s="28"/>
      <c r="AE28606" s="28"/>
      <c r="AF28606" s="28"/>
      <c r="AG28606" s="28"/>
      <c r="AH28606" s="28"/>
      <c r="AI28606" s="28"/>
      <c r="AJ28606" s="28"/>
      <c r="AK28606" s="28"/>
      <c r="AL28606" s="28"/>
      <c r="AM28606" s="28"/>
      <c r="AN28606" s="28"/>
      <c r="AO28606" s="28"/>
      <c r="AP28606" s="28"/>
      <c r="AQ28606" s="28"/>
      <c r="AR28606" s="28"/>
      <c r="AS28606" s="28"/>
      <c r="AT28606" s="28"/>
      <c r="AU28606" s="28"/>
    </row>
    <row r="28607" spans="9:47">
      <c r="I28607" s="57"/>
      <c r="J28607" s="57"/>
      <c r="Y28607" s="28"/>
      <c r="Z28607" s="28"/>
      <c r="AA28607" s="28"/>
      <c r="AB28607" s="28"/>
      <c r="AC28607" s="28"/>
      <c r="AD28607" s="28"/>
      <c r="AE28607" s="28"/>
      <c r="AF28607" s="28"/>
      <c r="AG28607" s="28"/>
      <c r="AH28607" s="28"/>
      <c r="AI28607" s="28"/>
      <c r="AJ28607" s="28"/>
      <c r="AK28607" s="28"/>
      <c r="AL28607" s="28"/>
      <c r="AM28607" s="28"/>
      <c r="AN28607" s="28"/>
      <c r="AO28607" s="28"/>
      <c r="AP28607" s="28"/>
      <c r="AQ28607" s="28"/>
      <c r="AR28607" s="28"/>
      <c r="AS28607" s="28"/>
      <c r="AT28607" s="28"/>
      <c r="AU28607" s="28"/>
    </row>
    <row r="28608" spans="9:47">
      <c r="I28608" s="57"/>
      <c r="J28608" s="57"/>
      <c r="Y28608" s="28"/>
      <c r="Z28608" s="28"/>
      <c r="AA28608" s="28"/>
      <c r="AB28608" s="28"/>
      <c r="AC28608" s="28"/>
      <c r="AD28608" s="28"/>
      <c r="AE28608" s="28"/>
      <c r="AF28608" s="28"/>
      <c r="AG28608" s="28"/>
      <c r="AH28608" s="28"/>
      <c r="AI28608" s="28"/>
      <c r="AJ28608" s="28"/>
      <c r="AK28608" s="28"/>
      <c r="AL28608" s="28"/>
      <c r="AM28608" s="28"/>
      <c r="AN28608" s="28"/>
      <c r="AO28608" s="28"/>
      <c r="AP28608" s="28"/>
      <c r="AQ28608" s="28"/>
      <c r="AR28608" s="28"/>
      <c r="AS28608" s="28"/>
      <c r="AT28608" s="28"/>
      <c r="AU28608" s="28"/>
    </row>
    <row r="28609" spans="9:47">
      <c r="I28609" s="57"/>
      <c r="J28609" s="57"/>
      <c r="Y28609" s="28"/>
      <c r="Z28609" s="28"/>
      <c r="AA28609" s="28"/>
      <c r="AB28609" s="28"/>
      <c r="AC28609" s="28"/>
      <c r="AD28609" s="28"/>
      <c r="AE28609" s="28"/>
      <c r="AF28609" s="28"/>
      <c r="AG28609" s="28"/>
      <c r="AH28609" s="28"/>
      <c r="AI28609" s="28"/>
      <c r="AJ28609" s="28"/>
      <c r="AK28609" s="28"/>
      <c r="AL28609" s="28"/>
      <c r="AM28609" s="28"/>
      <c r="AN28609" s="28"/>
      <c r="AO28609" s="28"/>
      <c r="AP28609" s="28"/>
      <c r="AQ28609" s="28"/>
      <c r="AR28609" s="28"/>
      <c r="AS28609" s="28"/>
      <c r="AT28609" s="28"/>
      <c r="AU28609" s="28"/>
    </row>
    <row r="28610" spans="9:47">
      <c r="I28610" s="57"/>
      <c r="J28610" s="57"/>
      <c r="Y28610" s="28"/>
      <c r="Z28610" s="28"/>
      <c r="AA28610" s="28"/>
      <c r="AB28610" s="28"/>
      <c r="AC28610" s="28"/>
      <c r="AD28610" s="28"/>
      <c r="AE28610" s="28"/>
      <c r="AF28610" s="28"/>
      <c r="AG28610" s="28"/>
      <c r="AH28610" s="28"/>
      <c r="AI28610" s="28"/>
      <c r="AJ28610" s="28"/>
      <c r="AK28610" s="28"/>
      <c r="AL28610" s="28"/>
      <c r="AM28610" s="28"/>
      <c r="AN28610" s="28"/>
      <c r="AO28610" s="28"/>
      <c r="AP28610" s="28"/>
      <c r="AQ28610" s="28"/>
      <c r="AR28610" s="28"/>
      <c r="AS28610" s="28"/>
      <c r="AT28610" s="28"/>
      <c r="AU28610" s="28"/>
    </row>
    <row r="28611" spans="9:47">
      <c r="I28611" s="57"/>
      <c r="J28611" s="57"/>
      <c r="Y28611" s="28"/>
      <c r="Z28611" s="28"/>
      <c r="AA28611" s="28"/>
      <c r="AB28611" s="28"/>
      <c r="AC28611" s="28"/>
      <c r="AD28611" s="28"/>
      <c r="AE28611" s="28"/>
      <c r="AF28611" s="28"/>
      <c r="AG28611" s="28"/>
      <c r="AH28611" s="28"/>
      <c r="AI28611" s="28"/>
      <c r="AJ28611" s="28"/>
      <c r="AK28611" s="28"/>
      <c r="AL28611" s="28"/>
      <c r="AM28611" s="28"/>
      <c r="AN28611" s="28"/>
      <c r="AO28611" s="28"/>
      <c r="AP28611" s="28"/>
      <c r="AQ28611" s="28"/>
      <c r="AR28611" s="28"/>
      <c r="AS28611" s="28"/>
      <c r="AT28611" s="28"/>
      <c r="AU28611" s="28"/>
    </row>
    <row r="28612" spans="9:47">
      <c r="I28612" s="57"/>
      <c r="J28612" s="57"/>
      <c r="Y28612" s="28"/>
      <c r="Z28612" s="28"/>
      <c r="AA28612" s="28"/>
      <c r="AB28612" s="28"/>
      <c r="AC28612" s="28"/>
      <c r="AD28612" s="28"/>
      <c r="AE28612" s="28"/>
      <c r="AF28612" s="28"/>
      <c r="AG28612" s="28"/>
      <c r="AH28612" s="28"/>
      <c r="AI28612" s="28"/>
      <c r="AJ28612" s="28"/>
      <c r="AK28612" s="28"/>
      <c r="AL28612" s="28"/>
      <c r="AM28612" s="28"/>
      <c r="AN28612" s="28"/>
      <c r="AO28612" s="28"/>
      <c r="AP28612" s="28"/>
      <c r="AQ28612" s="28"/>
      <c r="AR28612" s="28"/>
      <c r="AS28612" s="28"/>
      <c r="AT28612" s="28"/>
      <c r="AU28612" s="28"/>
    </row>
    <row r="28613" spans="9:47">
      <c r="I28613" s="57"/>
      <c r="J28613" s="57"/>
      <c r="Y28613" s="28"/>
      <c r="Z28613" s="28"/>
      <c r="AA28613" s="28"/>
      <c r="AB28613" s="28"/>
      <c r="AC28613" s="28"/>
      <c r="AD28613" s="28"/>
      <c r="AE28613" s="28"/>
      <c r="AF28613" s="28"/>
      <c r="AG28613" s="28"/>
      <c r="AH28613" s="28"/>
      <c r="AI28613" s="28"/>
      <c r="AJ28613" s="28"/>
      <c r="AK28613" s="28"/>
      <c r="AL28613" s="28"/>
      <c r="AM28613" s="28"/>
      <c r="AN28613" s="28"/>
      <c r="AO28613" s="28"/>
      <c r="AP28613" s="28"/>
      <c r="AQ28613" s="28"/>
      <c r="AR28613" s="28"/>
      <c r="AS28613" s="28"/>
      <c r="AT28613" s="28"/>
      <c r="AU28613" s="28"/>
    </row>
    <row r="28614" spans="9:47">
      <c r="I28614" s="57"/>
      <c r="J28614" s="57"/>
      <c r="Y28614" s="28"/>
      <c r="Z28614" s="28"/>
      <c r="AA28614" s="28"/>
      <c r="AB28614" s="28"/>
      <c r="AC28614" s="28"/>
      <c r="AD28614" s="28"/>
      <c r="AE28614" s="28"/>
      <c r="AF28614" s="28"/>
      <c r="AG28614" s="28"/>
      <c r="AH28614" s="28"/>
      <c r="AI28614" s="28"/>
      <c r="AJ28614" s="28"/>
      <c r="AK28614" s="28"/>
      <c r="AL28614" s="28"/>
      <c r="AM28614" s="28"/>
      <c r="AN28614" s="28"/>
      <c r="AO28614" s="28"/>
      <c r="AP28614" s="28"/>
      <c r="AQ28614" s="28"/>
      <c r="AR28614" s="28"/>
      <c r="AS28614" s="28"/>
      <c r="AT28614" s="28"/>
      <c r="AU28614" s="28"/>
    </row>
    <row r="28615" spans="9:47">
      <c r="I28615" s="57"/>
      <c r="J28615" s="57"/>
      <c r="Y28615" s="28"/>
      <c r="Z28615" s="28"/>
      <c r="AA28615" s="28"/>
      <c r="AB28615" s="28"/>
      <c r="AC28615" s="28"/>
      <c r="AD28615" s="28"/>
      <c r="AE28615" s="28"/>
      <c r="AF28615" s="28"/>
      <c r="AG28615" s="28"/>
      <c r="AH28615" s="28"/>
      <c r="AI28615" s="28"/>
      <c r="AJ28615" s="28"/>
      <c r="AK28615" s="28"/>
      <c r="AL28615" s="28"/>
      <c r="AM28615" s="28"/>
      <c r="AN28615" s="28"/>
      <c r="AO28615" s="28"/>
      <c r="AP28615" s="28"/>
      <c r="AQ28615" s="28"/>
      <c r="AR28615" s="28"/>
      <c r="AS28615" s="28"/>
      <c r="AT28615" s="28"/>
      <c r="AU28615" s="28"/>
    </row>
    <row r="28616" spans="9:47">
      <c r="I28616" s="57"/>
      <c r="J28616" s="57"/>
      <c r="Y28616" s="28"/>
      <c r="Z28616" s="28"/>
      <c r="AA28616" s="28"/>
      <c r="AB28616" s="28"/>
      <c r="AC28616" s="28"/>
      <c r="AD28616" s="28"/>
      <c r="AE28616" s="28"/>
      <c r="AF28616" s="28"/>
      <c r="AG28616" s="28"/>
      <c r="AH28616" s="28"/>
      <c r="AI28616" s="28"/>
      <c r="AJ28616" s="28"/>
      <c r="AK28616" s="28"/>
      <c r="AL28616" s="28"/>
      <c r="AM28616" s="28"/>
      <c r="AN28616" s="28"/>
      <c r="AO28616" s="28"/>
      <c r="AP28616" s="28"/>
      <c r="AQ28616" s="28"/>
      <c r="AR28616" s="28"/>
      <c r="AS28616" s="28"/>
      <c r="AT28616" s="28"/>
      <c r="AU28616" s="28"/>
    </row>
    <row r="28617" spans="9:47">
      <c r="I28617" s="57"/>
      <c r="J28617" s="57"/>
      <c r="Y28617" s="28"/>
      <c r="Z28617" s="28"/>
      <c r="AA28617" s="28"/>
      <c r="AB28617" s="28"/>
      <c r="AC28617" s="28"/>
      <c r="AD28617" s="28"/>
      <c r="AE28617" s="28"/>
      <c r="AF28617" s="28"/>
      <c r="AG28617" s="28"/>
      <c r="AH28617" s="28"/>
      <c r="AI28617" s="28"/>
      <c r="AJ28617" s="28"/>
      <c r="AK28617" s="28"/>
      <c r="AL28617" s="28"/>
      <c r="AM28617" s="28"/>
      <c r="AN28617" s="28"/>
      <c r="AO28617" s="28"/>
      <c r="AP28617" s="28"/>
      <c r="AQ28617" s="28"/>
      <c r="AR28617" s="28"/>
      <c r="AS28617" s="28"/>
      <c r="AT28617" s="28"/>
      <c r="AU28617" s="28"/>
    </row>
    <row r="28618" spans="9:47">
      <c r="I28618" s="57"/>
      <c r="J28618" s="57"/>
      <c r="Y28618" s="28"/>
      <c r="Z28618" s="28"/>
      <c r="AA28618" s="28"/>
      <c r="AB28618" s="28"/>
      <c r="AC28618" s="28"/>
      <c r="AD28618" s="28"/>
      <c r="AE28618" s="28"/>
      <c r="AF28618" s="28"/>
      <c r="AG28618" s="28"/>
      <c r="AH28618" s="28"/>
      <c r="AI28618" s="28"/>
      <c r="AJ28618" s="28"/>
      <c r="AK28618" s="28"/>
      <c r="AL28618" s="28"/>
      <c r="AM28618" s="28"/>
      <c r="AN28618" s="28"/>
      <c r="AO28618" s="28"/>
      <c r="AP28618" s="28"/>
      <c r="AQ28618" s="28"/>
      <c r="AR28618" s="28"/>
      <c r="AS28618" s="28"/>
      <c r="AT28618" s="28"/>
      <c r="AU28618" s="28"/>
    </row>
    <row r="28619" spans="9:47">
      <c r="I28619" s="57"/>
      <c r="J28619" s="57"/>
      <c r="Y28619" s="28"/>
      <c r="Z28619" s="28"/>
      <c r="AA28619" s="28"/>
      <c r="AB28619" s="28"/>
      <c r="AC28619" s="28"/>
      <c r="AD28619" s="28"/>
      <c r="AE28619" s="28"/>
      <c r="AF28619" s="28"/>
      <c r="AG28619" s="28"/>
      <c r="AH28619" s="28"/>
      <c r="AI28619" s="28"/>
      <c r="AJ28619" s="28"/>
      <c r="AK28619" s="28"/>
      <c r="AL28619" s="28"/>
      <c r="AM28619" s="28"/>
      <c r="AN28619" s="28"/>
      <c r="AO28619" s="28"/>
      <c r="AP28619" s="28"/>
      <c r="AQ28619" s="28"/>
      <c r="AR28619" s="28"/>
      <c r="AS28619" s="28"/>
      <c r="AT28619" s="28"/>
      <c r="AU28619" s="28"/>
    </row>
    <row r="28620" spans="9:47">
      <c r="I28620" s="57"/>
      <c r="J28620" s="57"/>
      <c r="Y28620" s="28"/>
      <c r="Z28620" s="28"/>
      <c r="AA28620" s="28"/>
      <c r="AB28620" s="28"/>
      <c r="AC28620" s="28"/>
      <c r="AD28620" s="28"/>
      <c r="AE28620" s="28"/>
      <c r="AF28620" s="28"/>
      <c r="AG28620" s="28"/>
      <c r="AH28620" s="28"/>
      <c r="AI28620" s="28"/>
      <c r="AJ28620" s="28"/>
      <c r="AK28620" s="28"/>
      <c r="AL28620" s="28"/>
      <c r="AM28620" s="28"/>
      <c r="AN28620" s="28"/>
      <c r="AO28620" s="28"/>
      <c r="AP28620" s="28"/>
      <c r="AQ28620" s="28"/>
      <c r="AR28620" s="28"/>
      <c r="AS28620" s="28"/>
      <c r="AT28620" s="28"/>
      <c r="AU28620" s="28"/>
    </row>
    <row r="28621" spans="9:47">
      <c r="I28621" s="57"/>
      <c r="J28621" s="57"/>
      <c r="Y28621" s="28"/>
      <c r="Z28621" s="28"/>
      <c r="AA28621" s="28"/>
      <c r="AB28621" s="28"/>
      <c r="AC28621" s="28"/>
      <c r="AD28621" s="28"/>
      <c r="AE28621" s="28"/>
      <c r="AF28621" s="28"/>
      <c r="AG28621" s="28"/>
      <c r="AH28621" s="28"/>
      <c r="AI28621" s="28"/>
      <c r="AJ28621" s="28"/>
      <c r="AK28621" s="28"/>
      <c r="AL28621" s="28"/>
      <c r="AM28621" s="28"/>
      <c r="AN28621" s="28"/>
      <c r="AO28621" s="28"/>
      <c r="AP28621" s="28"/>
      <c r="AQ28621" s="28"/>
      <c r="AR28621" s="28"/>
      <c r="AS28621" s="28"/>
      <c r="AT28621" s="28"/>
      <c r="AU28621" s="28"/>
    </row>
    <row r="28622" spans="9:47">
      <c r="I28622" s="57"/>
      <c r="J28622" s="57"/>
      <c r="Y28622" s="28"/>
      <c r="Z28622" s="28"/>
      <c r="AA28622" s="28"/>
      <c r="AB28622" s="28"/>
      <c r="AC28622" s="28"/>
      <c r="AD28622" s="28"/>
      <c r="AE28622" s="28"/>
      <c r="AF28622" s="28"/>
      <c r="AG28622" s="28"/>
      <c r="AH28622" s="28"/>
      <c r="AI28622" s="28"/>
      <c r="AJ28622" s="28"/>
      <c r="AK28622" s="28"/>
      <c r="AL28622" s="28"/>
      <c r="AM28622" s="28"/>
      <c r="AN28622" s="28"/>
      <c r="AO28622" s="28"/>
      <c r="AP28622" s="28"/>
      <c r="AQ28622" s="28"/>
      <c r="AR28622" s="28"/>
      <c r="AS28622" s="28"/>
      <c r="AT28622" s="28"/>
      <c r="AU28622" s="28"/>
    </row>
    <row r="28623" spans="9:47">
      <c r="I28623" s="57"/>
      <c r="J28623" s="57"/>
      <c r="Y28623" s="28"/>
      <c r="Z28623" s="28"/>
      <c r="AA28623" s="28"/>
      <c r="AB28623" s="28"/>
      <c r="AC28623" s="28"/>
      <c r="AD28623" s="28"/>
      <c r="AE28623" s="28"/>
      <c r="AF28623" s="28"/>
      <c r="AG28623" s="28"/>
      <c r="AH28623" s="28"/>
      <c r="AI28623" s="28"/>
      <c r="AJ28623" s="28"/>
      <c r="AK28623" s="28"/>
      <c r="AL28623" s="28"/>
      <c r="AM28623" s="28"/>
      <c r="AN28623" s="28"/>
      <c r="AO28623" s="28"/>
      <c r="AP28623" s="28"/>
      <c r="AQ28623" s="28"/>
      <c r="AR28623" s="28"/>
      <c r="AS28623" s="28"/>
      <c r="AT28623" s="28"/>
      <c r="AU28623" s="28"/>
    </row>
    <row r="28624" spans="9:47">
      <c r="I28624" s="57"/>
      <c r="J28624" s="57"/>
      <c r="Y28624" s="28"/>
      <c r="Z28624" s="28"/>
      <c r="AA28624" s="28"/>
      <c r="AB28624" s="28"/>
      <c r="AC28624" s="28"/>
      <c r="AD28624" s="28"/>
      <c r="AE28624" s="28"/>
      <c r="AF28624" s="28"/>
      <c r="AG28624" s="28"/>
      <c r="AH28624" s="28"/>
      <c r="AI28624" s="28"/>
      <c r="AJ28624" s="28"/>
      <c r="AK28624" s="28"/>
      <c r="AL28624" s="28"/>
      <c r="AM28624" s="28"/>
      <c r="AN28624" s="28"/>
      <c r="AO28624" s="28"/>
      <c r="AP28624" s="28"/>
      <c r="AQ28624" s="28"/>
      <c r="AR28624" s="28"/>
      <c r="AS28624" s="28"/>
      <c r="AT28624" s="28"/>
      <c r="AU28624" s="28"/>
    </row>
    <row r="28625" spans="9:47">
      <c r="I28625" s="57"/>
      <c r="J28625" s="57"/>
      <c r="Y28625" s="28"/>
      <c r="Z28625" s="28"/>
      <c r="AA28625" s="28"/>
      <c r="AB28625" s="28"/>
      <c r="AC28625" s="28"/>
      <c r="AD28625" s="28"/>
      <c r="AE28625" s="28"/>
      <c r="AF28625" s="28"/>
      <c r="AG28625" s="28"/>
      <c r="AH28625" s="28"/>
      <c r="AI28625" s="28"/>
      <c r="AJ28625" s="28"/>
      <c r="AK28625" s="28"/>
      <c r="AL28625" s="28"/>
      <c r="AM28625" s="28"/>
      <c r="AN28625" s="28"/>
      <c r="AO28625" s="28"/>
      <c r="AP28625" s="28"/>
      <c r="AQ28625" s="28"/>
      <c r="AR28625" s="28"/>
      <c r="AS28625" s="28"/>
      <c r="AT28625" s="28"/>
      <c r="AU28625" s="28"/>
    </row>
    <row r="28626" spans="9:47">
      <c r="I28626" s="57"/>
      <c r="J28626" s="57"/>
      <c r="Y28626" s="28"/>
      <c r="Z28626" s="28"/>
      <c r="AA28626" s="28"/>
      <c r="AB28626" s="28"/>
      <c r="AC28626" s="28"/>
      <c r="AD28626" s="28"/>
      <c r="AE28626" s="28"/>
      <c r="AF28626" s="28"/>
      <c r="AG28626" s="28"/>
      <c r="AH28626" s="28"/>
      <c r="AI28626" s="28"/>
      <c r="AJ28626" s="28"/>
      <c r="AK28626" s="28"/>
      <c r="AL28626" s="28"/>
      <c r="AM28626" s="28"/>
      <c r="AN28626" s="28"/>
      <c r="AO28626" s="28"/>
      <c r="AP28626" s="28"/>
      <c r="AQ28626" s="28"/>
      <c r="AR28626" s="28"/>
      <c r="AS28626" s="28"/>
      <c r="AT28626" s="28"/>
      <c r="AU28626" s="28"/>
    </row>
    <row r="28627" spans="9:47">
      <c r="I28627" s="57"/>
      <c r="J28627" s="57"/>
      <c r="Y28627" s="28"/>
      <c r="Z28627" s="28"/>
      <c r="AA28627" s="28"/>
      <c r="AB28627" s="28"/>
      <c r="AC28627" s="28"/>
      <c r="AD28627" s="28"/>
      <c r="AE28627" s="28"/>
      <c r="AF28627" s="28"/>
      <c r="AG28627" s="28"/>
      <c r="AH28627" s="28"/>
      <c r="AI28627" s="28"/>
      <c r="AJ28627" s="28"/>
      <c r="AK28627" s="28"/>
      <c r="AL28627" s="28"/>
      <c r="AM28627" s="28"/>
      <c r="AN28627" s="28"/>
      <c r="AO28627" s="28"/>
      <c r="AP28627" s="28"/>
      <c r="AQ28627" s="28"/>
      <c r="AR28627" s="28"/>
      <c r="AS28627" s="28"/>
      <c r="AT28627" s="28"/>
      <c r="AU28627" s="28"/>
    </row>
    <row r="28628" spans="9:47">
      <c r="I28628" s="57"/>
      <c r="J28628" s="57"/>
      <c r="Y28628" s="28"/>
      <c r="Z28628" s="28"/>
      <c r="AA28628" s="28"/>
      <c r="AB28628" s="28"/>
      <c r="AC28628" s="28"/>
      <c r="AD28628" s="28"/>
      <c r="AE28628" s="28"/>
      <c r="AF28628" s="28"/>
      <c r="AG28628" s="28"/>
      <c r="AH28628" s="28"/>
      <c r="AI28628" s="28"/>
      <c r="AJ28628" s="28"/>
      <c r="AK28628" s="28"/>
      <c r="AL28628" s="28"/>
      <c r="AM28628" s="28"/>
      <c r="AN28628" s="28"/>
      <c r="AO28628" s="28"/>
      <c r="AP28628" s="28"/>
      <c r="AQ28628" s="28"/>
      <c r="AR28628" s="28"/>
      <c r="AS28628" s="28"/>
      <c r="AT28628" s="28"/>
      <c r="AU28628" s="28"/>
    </row>
    <row r="28629" spans="9:47">
      <c r="I28629" s="57"/>
      <c r="J28629" s="57"/>
      <c r="Y28629" s="28"/>
      <c r="Z28629" s="28"/>
      <c r="AA28629" s="28"/>
      <c r="AB28629" s="28"/>
      <c r="AC28629" s="28"/>
      <c r="AD28629" s="28"/>
      <c r="AE28629" s="28"/>
      <c r="AF28629" s="28"/>
      <c r="AG28629" s="28"/>
      <c r="AH28629" s="28"/>
      <c r="AI28629" s="28"/>
      <c r="AJ28629" s="28"/>
      <c r="AK28629" s="28"/>
      <c r="AL28629" s="28"/>
      <c r="AM28629" s="28"/>
      <c r="AN28629" s="28"/>
      <c r="AO28629" s="28"/>
      <c r="AP28629" s="28"/>
      <c r="AQ28629" s="28"/>
      <c r="AR28629" s="28"/>
      <c r="AS28629" s="28"/>
      <c r="AT28629" s="28"/>
      <c r="AU28629" s="28"/>
    </row>
    <row r="28630" spans="9:47">
      <c r="I28630" s="57"/>
      <c r="J28630" s="57"/>
      <c r="Y28630" s="28"/>
      <c r="Z28630" s="28"/>
      <c r="AA28630" s="28"/>
      <c r="AB28630" s="28"/>
      <c r="AC28630" s="28"/>
      <c r="AD28630" s="28"/>
      <c r="AE28630" s="28"/>
      <c r="AF28630" s="28"/>
      <c r="AG28630" s="28"/>
      <c r="AH28630" s="28"/>
      <c r="AI28630" s="28"/>
      <c r="AJ28630" s="28"/>
      <c r="AK28630" s="28"/>
      <c r="AL28630" s="28"/>
      <c r="AM28630" s="28"/>
      <c r="AN28630" s="28"/>
      <c r="AO28630" s="28"/>
      <c r="AP28630" s="28"/>
      <c r="AQ28630" s="28"/>
      <c r="AR28630" s="28"/>
      <c r="AS28630" s="28"/>
      <c r="AT28630" s="28"/>
      <c r="AU28630" s="28"/>
    </row>
    <row r="28631" spans="9:47">
      <c r="I28631" s="57"/>
      <c r="J28631" s="57"/>
      <c r="Y28631" s="28"/>
      <c r="Z28631" s="28"/>
      <c r="AA28631" s="28"/>
      <c r="AB28631" s="28"/>
      <c r="AC28631" s="28"/>
      <c r="AD28631" s="28"/>
      <c r="AE28631" s="28"/>
      <c r="AF28631" s="28"/>
      <c r="AG28631" s="28"/>
      <c r="AH28631" s="28"/>
      <c r="AI28631" s="28"/>
      <c r="AJ28631" s="28"/>
      <c r="AK28631" s="28"/>
      <c r="AL28631" s="28"/>
      <c r="AM28631" s="28"/>
      <c r="AN28631" s="28"/>
      <c r="AO28631" s="28"/>
      <c r="AP28631" s="28"/>
      <c r="AQ28631" s="28"/>
      <c r="AR28631" s="28"/>
      <c r="AS28631" s="28"/>
      <c r="AT28631" s="28"/>
      <c r="AU28631" s="28"/>
    </row>
    <row r="28632" spans="9:47">
      <c r="I28632" s="57"/>
      <c r="J28632" s="57"/>
      <c r="Y28632" s="28"/>
      <c r="Z28632" s="28"/>
      <c r="AA28632" s="28"/>
      <c r="AB28632" s="28"/>
      <c r="AC28632" s="28"/>
      <c r="AD28632" s="28"/>
      <c r="AE28632" s="28"/>
      <c r="AF28632" s="28"/>
      <c r="AG28632" s="28"/>
      <c r="AH28632" s="28"/>
      <c r="AI28632" s="28"/>
      <c r="AJ28632" s="28"/>
      <c r="AK28632" s="28"/>
      <c r="AL28632" s="28"/>
      <c r="AM28632" s="28"/>
      <c r="AN28632" s="28"/>
      <c r="AO28632" s="28"/>
      <c r="AP28632" s="28"/>
      <c r="AQ28632" s="28"/>
      <c r="AR28632" s="28"/>
      <c r="AS28632" s="28"/>
      <c r="AT28632" s="28"/>
      <c r="AU28632" s="28"/>
    </row>
    <row r="28633" spans="9:47">
      <c r="I28633" s="57"/>
      <c r="J28633" s="57"/>
      <c r="Y28633" s="28"/>
      <c r="Z28633" s="28"/>
      <c r="AA28633" s="28"/>
      <c r="AB28633" s="28"/>
      <c r="AC28633" s="28"/>
      <c r="AD28633" s="28"/>
      <c r="AE28633" s="28"/>
      <c r="AF28633" s="28"/>
      <c r="AG28633" s="28"/>
      <c r="AH28633" s="28"/>
      <c r="AI28633" s="28"/>
      <c r="AJ28633" s="28"/>
      <c r="AK28633" s="28"/>
      <c r="AL28633" s="28"/>
      <c r="AM28633" s="28"/>
      <c r="AN28633" s="28"/>
      <c r="AO28633" s="28"/>
      <c r="AP28633" s="28"/>
      <c r="AQ28633" s="28"/>
      <c r="AR28633" s="28"/>
      <c r="AS28633" s="28"/>
      <c r="AT28633" s="28"/>
      <c r="AU28633" s="28"/>
    </row>
    <row r="28634" spans="9:47">
      <c r="I28634" s="57"/>
      <c r="J28634" s="57"/>
      <c r="Y28634" s="28"/>
      <c r="Z28634" s="28"/>
      <c r="AA28634" s="28"/>
      <c r="AB28634" s="28"/>
      <c r="AC28634" s="28"/>
      <c r="AD28634" s="28"/>
      <c r="AE28634" s="28"/>
      <c r="AF28634" s="28"/>
      <c r="AG28634" s="28"/>
      <c r="AH28634" s="28"/>
      <c r="AI28634" s="28"/>
      <c r="AJ28634" s="28"/>
      <c r="AK28634" s="28"/>
      <c r="AL28634" s="28"/>
      <c r="AM28634" s="28"/>
      <c r="AN28634" s="28"/>
      <c r="AO28634" s="28"/>
      <c r="AP28634" s="28"/>
      <c r="AQ28634" s="28"/>
      <c r="AR28634" s="28"/>
      <c r="AS28634" s="28"/>
      <c r="AT28634" s="28"/>
      <c r="AU28634" s="28"/>
    </row>
    <row r="28635" spans="9:47">
      <c r="I28635" s="57"/>
      <c r="J28635" s="57"/>
      <c r="Y28635" s="28"/>
      <c r="Z28635" s="28"/>
      <c r="AA28635" s="28"/>
      <c r="AB28635" s="28"/>
      <c r="AC28635" s="28"/>
      <c r="AD28635" s="28"/>
      <c r="AE28635" s="28"/>
      <c r="AF28635" s="28"/>
      <c r="AG28635" s="28"/>
      <c r="AH28635" s="28"/>
      <c r="AI28635" s="28"/>
      <c r="AJ28635" s="28"/>
      <c r="AK28635" s="28"/>
      <c r="AL28635" s="28"/>
      <c r="AM28635" s="28"/>
      <c r="AN28635" s="28"/>
      <c r="AO28635" s="28"/>
      <c r="AP28635" s="28"/>
      <c r="AQ28635" s="28"/>
      <c r="AR28635" s="28"/>
      <c r="AS28635" s="28"/>
      <c r="AT28635" s="28"/>
      <c r="AU28635" s="28"/>
    </row>
    <row r="28636" spans="9:47">
      <c r="I28636" s="57"/>
      <c r="J28636" s="57"/>
      <c r="Y28636" s="28"/>
      <c r="Z28636" s="28"/>
      <c r="AA28636" s="28"/>
      <c r="AB28636" s="28"/>
      <c r="AC28636" s="28"/>
      <c r="AD28636" s="28"/>
      <c r="AE28636" s="28"/>
      <c r="AF28636" s="28"/>
      <c r="AG28636" s="28"/>
      <c r="AH28636" s="28"/>
      <c r="AI28636" s="28"/>
      <c r="AJ28636" s="28"/>
      <c r="AK28636" s="28"/>
      <c r="AL28636" s="28"/>
      <c r="AM28636" s="28"/>
      <c r="AN28636" s="28"/>
      <c r="AO28636" s="28"/>
      <c r="AP28636" s="28"/>
      <c r="AQ28636" s="28"/>
      <c r="AR28636" s="28"/>
      <c r="AS28636" s="28"/>
      <c r="AT28636" s="28"/>
      <c r="AU28636" s="28"/>
    </row>
    <row r="28637" spans="9:47">
      <c r="I28637" s="57"/>
      <c r="J28637" s="57"/>
      <c r="Y28637" s="28"/>
      <c r="Z28637" s="28"/>
      <c r="AA28637" s="28"/>
      <c r="AB28637" s="28"/>
      <c r="AC28637" s="28"/>
      <c r="AD28637" s="28"/>
      <c r="AE28637" s="28"/>
      <c r="AF28637" s="28"/>
      <c r="AG28637" s="28"/>
      <c r="AH28637" s="28"/>
      <c r="AI28637" s="28"/>
      <c r="AJ28637" s="28"/>
      <c r="AK28637" s="28"/>
      <c r="AL28637" s="28"/>
      <c r="AM28637" s="28"/>
      <c r="AN28637" s="28"/>
      <c r="AO28637" s="28"/>
      <c r="AP28637" s="28"/>
      <c r="AQ28637" s="28"/>
      <c r="AR28637" s="28"/>
      <c r="AS28637" s="28"/>
      <c r="AT28637" s="28"/>
      <c r="AU28637" s="28"/>
    </row>
    <row r="28638" spans="9:47">
      <c r="I28638" s="57"/>
      <c r="J28638" s="57"/>
      <c r="Y28638" s="28"/>
      <c r="Z28638" s="28"/>
      <c r="AA28638" s="28"/>
      <c r="AB28638" s="28"/>
      <c r="AC28638" s="28"/>
      <c r="AD28638" s="28"/>
      <c r="AE28638" s="28"/>
      <c r="AF28638" s="28"/>
      <c r="AG28638" s="28"/>
      <c r="AH28638" s="28"/>
      <c r="AI28638" s="28"/>
      <c r="AJ28638" s="28"/>
      <c r="AK28638" s="28"/>
      <c r="AL28638" s="28"/>
      <c r="AM28638" s="28"/>
      <c r="AN28638" s="28"/>
      <c r="AO28638" s="28"/>
      <c r="AP28638" s="28"/>
      <c r="AQ28638" s="28"/>
      <c r="AR28638" s="28"/>
      <c r="AS28638" s="28"/>
      <c r="AT28638" s="28"/>
      <c r="AU28638" s="28"/>
    </row>
    <row r="28639" spans="9:47">
      <c r="I28639" s="57"/>
      <c r="J28639" s="57"/>
      <c r="Y28639" s="28"/>
      <c r="Z28639" s="28"/>
      <c r="AA28639" s="28"/>
      <c r="AB28639" s="28"/>
      <c r="AC28639" s="28"/>
      <c r="AD28639" s="28"/>
      <c r="AE28639" s="28"/>
      <c r="AF28639" s="28"/>
      <c r="AG28639" s="28"/>
      <c r="AH28639" s="28"/>
      <c r="AI28639" s="28"/>
      <c r="AJ28639" s="28"/>
      <c r="AK28639" s="28"/>
      <c r="AL28639" s="28"/>
      <c r="AM28639" s="28"/>
      <c r="AN28639" s="28"/>
      <c r="AO28639" s="28"/>
      <c r="AP28639" s="28"/>
      <c r="AQ28639" s="28"/>
      <c r="AR28639" s="28"/>
      <c r="AS28639" s="28"/>
      <c r="AT28639" s="28"/>
      <c r="AU28639" s="28"/>
    </row>
    <row r="28640" spans="9:47">
      <c r="I28640" s="57"/>
      <c r="J28640" s="57"/>
      <c r="Y28640" s="28"/>
      <c r="Z28640" s="28"/>
      <c r="AA28640" s="28"/>
      <c r="AB28640" s="28"/>
      <c r="AC28640" s="28"/>
      <c r="AD28640" s="28"/>
      <c r="AE28640" s="28"/>
      <c r="AF28640" s="28"/>
      <c r="AG28640" s="28"/>
      <c r="AH28640" s="28"/>
      <c r="AI28640" s="28"/>
      <c r="AJ28640" s="28"/>
      <c r="AK28640" s="28"/>
      <c r="AL28640" s="28"/>
      <c r="AM28640" s="28"/>
      <c r="AN28640" s="28"/>
      <c r="AO28640" s="28"/>
      <c r="AP28640" s="28"/>
      <c r="AQ28640" s="28"/>
      <c r="AR28640" s="28"/>
      <c r="AS28640" s="28"/>
      <c r="AT28640" s="28"/>
      <c r="AU28640" s="28"/>
    </row>
    <row r="28641" spans="9:47">
      <c r="I28641" s="57"/>
      <c r="J28641" s="57"/>
      <c r="Y28641" s="28"/>
      <c r="Z28641" s="28"/>
      <c r="AA28641" s="28"/>
      <c r="AB28641" s="28"/>
      <c r="AC28641" s="28"/>
      <c r="AD28641" s="28"/>
      <c r="AE28641" s="28"/>
      <c r="AF28641" s="28"/>
      <c r="AG28641" s="28"/>
      <c r="AH28641" s="28"/>
      <c r="AI28641" s="28"/>
      <c r="AJ28641" s="28"/>
      <c r="AK28641" s="28"/>
      <c r="AL28641" s="28"/>
      <c r="AM28641" s="28"/>
      <c r="AN28641" s="28"/>
      <c r="AO28641" s="28"/>
      <c r="AP28641" s="28"/>
      <c r="AQ28641" s="28"/>
      <c r="AR28641" s="28"/>
      <c r="AS28641" s="28"/>
      <c r="AT28641" s="28"/>
      <c r="AU28641" s="28"/>
    </row>
    <row r="28642" spans="9:47">
      <c r="I28642" s="57"/>
      <c r="J28642" s="57"/>
      <c r="Y28642" s="28"/>
      <c r="Z28642" s="28"/>
      <c r="AA28642" s="28"/>
      <c r="AB28642" s="28"/>
      <c r="AC28642" s="28"/>
      <c r="AD28642" s="28"/>
      <c r="AE28642" s="28"/>
      <c r="AF28642" s="28"/>
      <c r="AG28642" s="28"/>
      <c r="AH28642" s="28"/>
      <c r="AI28642" s="28"/>
      <c r="AJ28642" s="28"/>
      <c r="AK28642" s="28"/>
      <c r="AL28642" s="28"/>
      <c r="AM28642" s="28"/>
      <c r="AN28642" s="28"/>
      <c r="AO28642" s="28"/>
      <c r="AP28642" s="28"/>
      <c r="AQ28642" s="28"/>
      <c r="AR28642" s="28"/>
      <c r="AS28642" s="28"/>
      <c r="AT28642" s="28"/>
      <c r="AU28642" s="28"/>
    </row>
    <row r="28643" spans="9:47">
      <c r="I28643" s="57"/>
      <c r="J28643" s="57"/>
      <c r="Y28643" s="28"/>
      <c r="Z28643" s="28"/>
      <c r="AA28643" s="28"/>
      <c r="AB28643" s="28"/>
      <c r="AC28643" s="28"/>
      <c r="AD28643" s="28"/>
      <c r="AE28643" s="28"/>
      <c r="AF28643" s="28"/>
      <c r="AG28643" s="28"/>
      <c r="AH28643" s="28"/>
      <c r="AI28643" s="28"/>
      <c r="AJ28643" s="28"/>
      <c r="AK28643" s="28"/>
      <c r="AL28643" s="28"/>
      <c r="AM28643" s="28"/>
      <c r="AN28643" s="28"/>
      <c r="AO28643" s="28"/>
      <c r="AP28643" s="28"/>
      <c r="AQ28643" s="28"/>
      <c r="AR28643" s="28"/>
      <c r="AS28643" s="28"/>
      <c r="AT28643" s="28"/>
      <c r="AU28643" s="28"/>
    </row>
    <row r="28644" spans="9:47">
      <c r="I28644" s="57"/>
      <c r="J28644" s="57"/>
      <c r="Y28644" s="28"/>
      <c r="Z28644" s="28"/>
      <c r="AA28644" s="28"/>
      <c r="AB28644" s="28"/>
      <c r="AC28644" s="28"/>
      <c r="AD28644" s="28"/>
      <c r="AE28644" s="28"/>
      <c r="AF28644" s="28"/>
      <c r="AG28644" s="28"/>
      <c r="AH28644" s="28"/>
      <c r="AI28644" s="28"/>
      <c r="AJ28644" s="28"/>
      <c r="AK28644" s="28"/>
      <c r="AL28644" s="28"/>
      <c r="AM28644" s="28"/>
      <c r="AN28644" s="28"/>
      <c r="AO28644" s="28"/>
      <c r="AP28644" s="28"/>
      <c r="AQ28644" s="28"/>
      <c r="AR28644" s="28"/>
      <c r="AS28644" s="28"/>
      <c r="AT28644" s="28"/>
      <c r="AU28644" s="28"/>
    </row>
    <row r="28645" spans="9:47">
      <c r="I28645" s="57"/>
      <c r="J28645" s="57"/>
      <c r="Y28645" s="28"/>
      <c r="Z28645" s="28"/>
      <c r="AA28645" s="28"/>
      <c r="AB28645" s="28"/>
      <c r="AC28645" s="28"/>
      <c r="AD28645" s="28"/>
      <c r="AE28645" s="28"/>
      <c r="AF28645" s="28"/>
      <c r="AG28645" s="28"/>
      <c r="AH28645" s="28"/>
      <c r="AI28645" s="28"/>
      <c r="AJ28645" s="28"/>
      <c r="AK28645" s="28"/>
      <c r="AL28645" s="28"/>
      <c r="AM28645" s="28"/>
      <c r="AN28645" s="28"/>
      <c r="AO28645" s="28"/>
      <c r="AP28645" s="28"/>
      <c r="AQ28645" s="28"/>
      <c r="AR28645" s="28"/>
      <c r="AS28645" s="28"/>
      <c r="AT28645" s="28"/>
      <c r="AU28645" s="28"/>
    </row>
    <row r="28646" spans="9:47">
      <c r="I28646" s="57"/>
      <c r="J28646" s="57"/>
      <c r="Y28646" s="28"/>
      <c r="Z28646" s="28"/>
      <c r="AA28646" s="28"/>
      <c r="AB28646" s="28"/>
      <c r="AC28646" s="28"/>
      <c r="AD28646" s="28"/>
      <c r="AE28646" s="28"/>
      <c r="AF28646" s="28"/>
      <c r="AG28646" s="28"/>
      <c r="AH28646" s="28"/>
      <c r="AI28646" s="28"/>
      <c r="AJ28646" s="28"/>
      <c r="AK28646" s="28"/>
      <c r="AL28646" s="28"/>
      <c r="AM28646" s="28"/>
      <c r="AN28646" s="28"/>
      <c r="AO28646" s="28"/>
      <c r="AP28646" s="28"/>
      <c r="AQ28646" s="28"/>
      <c r="AR28646" s="28"/>
      <c r="AS28646" s="28"/>
      <c r="AT28646" s="28"/>
      <c r="AU28646" s="28"/>
    </row>
    <row r="28647" spans="9:47">
      <c r="I28647" s="57"/>
      <c r="J28647" s="57"/>
      <c r="Y28647" s="28"/>
      <c r="Z28647" s="28"/>
      <c r="AA28647" s="28"/>
      <c r="AB28647" s="28"/>
      <c r="AC28647" s="28"/>
      <c r="AD28647" s="28"/>
      <c r="AE28647" s="28"/>
      <c r="AF28647" s="28"/>
      <c r="AG28647" s="28"/>
      <c r="AH28647" s="28"/>
      <c r="AI28647" s="28"/>
      <c r="AJ28647" s="28"/>
      <c r="AK28647" s="28"/>
      <c r="AL28647" s="28"/>
      <c r="AM28647" s="28"/>
      <c r="AN28647" s="28"/>
      <c r="AO28647" s="28"/>
      <c r="AP28647" s="28"/>
      <c r="AQ28647" s="28"/>
      <c r="AR28647" s="28"/>
      <c r="AS28647" s="28"/>
      <c r="AT28647" s="28"/>
      <c r="AU28647" s="28"/>
    </row>
    <row r="28648" spans="9:47">
      <c r="I28648" s="57"/>
      <c r="J28648" s="57"/>
      <c r="Y28648" s="28"/>
      <c r="Z28648" s="28"/>
      <c r="AA28648" s="28"/>
      <c r="AB28648" s="28"/>
      <c r="AC28648" s="28"/>
      <c r="AD28648" s="28"/>
      <c r="AE28648" s="28"/>
      <c r="AF28648" s="28"/>
      <c r="AG28648" s="28"/>
      <c r="AH28648" s="28"/>
      <c r="AI28648" s="28"/>
      <c r="AJ28648" s="28"/>
      <c r="AK28648" s="28"/>
      <c r="AL28648" s="28"/>
      <c r="AM28648" s="28"/>
      <c r="AN28648" s="28"/>
      <c r="AO28648" s="28"/>
      <c r="AP28648" s="28"/>
      <c r="AQ28648" s="28"/>
      <c r="AR28648" s="28"/>
      <c r="AS28648" s="28"/>
      <c r="AT28648" s="28"/>
      <c r="AU28648" s="28"/>
    </row>
    <row r="28649" spans="9:47">
      <c r="I28649" s="57"/>
      <c r="J28649" s="57"/>
      <c r="Y28649" s="28"/>
      <c r="Z28649" s="28"/>
      <c r="AA28649" s="28"/>
      <c r="AB28649" s="28"/>
      <c r="AC28649" s="28"/>
      <c r="AD28649" s="28"/>
      <c r="AE28649" s="28"/>
      <c r="AF28649" s="28"/>
      <c r="AG28649" s="28"/>
      <c r="AH28649" s="28"/>
      <c r="AI28649" s="28"/>
      <c r="AJ28649" s="28"/>
      <c r="AK28649" s="28"/>
      <c r="AL28649" s="28"/>
      <c r="AM28649" s="28"/>
      <c r="AN28649" s="28"/>
      <c r="AO28649" s="28"/>
      <c r="AP28649" s="28"/>
      <c r="AQ28649" s="28"/>
      <c r="AR28649" s="28"/>
      <c r="AS28649" s="28"/>
      <c r="AT28649" s="28"/>
      <c r="AU28649" s="28"/>
    </row>
    <row r="28650" spans="9:47">
      <c r="I28650" s="57"/>
      <c r="J28650" s="57"/>
      <c r="Y28650" s="28"/>
      <c r="Z28650" s="28"/>
      <c r="AA28650" s="28"/>
      <c r="AB28650" s="28"/>
      <c r="AC28650" s="28"/>
      <c r="AD28650" s="28"/>
      <c r="AE28650" s="28"/>
      <c r="AF28650" s="28"/>
      <c r="AG28650" s="28"/>
      <c r="AH28650" s="28"/>
      <c r="AI28650" s="28"/>
      <c r="AJ28650" s="28"/>
      <c r="AK28650" s="28"/>
      <c r="AL28650" s="28"/>
      <c r="AM28650" s="28"/>
      <c r="AN28650" s="28"/>
      <c r="AO28650" s="28"/>
      <c r="AP28650" s="28"/>
      <c r="AQ28650" s="28"/>
      <c r="AR28650" s="28"/>
      <c r="AS28650" s="28"/>
      <c r="AT28650" s="28"/>
      <c r="AU28650" s="28"/>
    </row>
    <row r="28651" spans="9:47">
      <c r="I28651" s="57"/>
      <c r="J28651" s="57"/>
      <c r="Y28651" s="28"/>
      <c r="Z28651" s="28"/>
      <c r="AA28651" s="28"/>
      <c r="AB28651" s="28"/>
      <c r="AC28651" s="28"/>
      <c r="AD28651" s="28"/>
      <c r="AE28651" s="28"/>
      <c r="AF28651" s="28"/>
      <c r="AG28651" s="28"/>
      <c r="AH28651" s="28"/>
      <c r="AI28651" s="28"/>
      <c r="AJ28651" s="28"/>
      <c r="AK28651" s="28"/>
      <c r="AL28651" s="28"/>
      <c r="AM28651" s="28"/>
      <c r="AN28651" s="28"/>
      <c r="AO28651" s="28"/>
      <c r="AP28651" s="28"/>
      <c r="AQ28651" s="28"/>
      <c r="AR28651" s="28"/>
      <c r="AS28651" s="28"/>
      <c r="AT28651" s="28"/>
      <c r="AU28651" s="28"/>
    </row>
    <row r="28652" spans="9:47">
      <c r="I28652" s="57"/>
      <c r="J28652" s="57"/>
      <c r="Y28652" s="28"/>
      <c r="Z28652" s="28"/>
      <c r="AA28652" s="28"/>
      <c r="AB28652" s="28"/>
      <c r="AC28652" s="28"/>
      <c r="AD28652" s="28"/>
      <c r="AE28652" s="28"/>
      <c r="AF28652" s="28"/>
      <c r="AG28652" s="28"/>
      <c r="AH28652" s="28"/>
      <c r="AI28652" s="28"/>
      <c r="AJ28652" s="28"/>
      <c r="AK28652" s="28"/>
      <c r="AL28652" s="28"/>
      <c r="AM28652" s="28"/>
      <c r="AN28652" s="28"/>
      <c r="AO28652" s="28"/>
      <c r="AP28652" s="28"/>
      <c r="AQ28652" s="28"/>
      <c r="AR28652" s="28"/>
      <c r="AS28652" s="28"/>
      <c r="AT28652" s="28"/>
      <c r="AU28652" s="28"/>
    </row>
    <row r="28653" spans="9:47">
      <c r="I28653" s="57"/>
      <c r="J28653" s="57"/>
      <c r="Y28653" s="28"/>
      <c r="Z28653" s="28"/>
      <c r="AA28653" s="28"/>
      <c r="AB28653" s="28"/>
      <c r="AC28653" s="28"/>
      <c r="AD28653" s="28"/>
      <c r="AE28653" s="28"/>
      <c r="AF28653" s="28"/>
      <c r="AG28653" s="28"/>
      <c r="AH28653" s="28"/>
      <c r="AI28653" s="28"/>
      <c r="AJ28653" s="28"/>
      <c r="AK28653" s="28"/>
      <c r="AL28653" s="28"/>
      <c r="AM28653" s="28"/>
      <c r="AN28653" s="28"/>
      <c r="AO28653" s="28"/>
      <c r="AP28653" s="28"/>
      <c r="AQ28653" s="28"/>
      <c r="AR28653" s="28"/>
      <c r="AS28653" s="28"/>
      <c r="AT28653" s="28"/>
      <c r="AU28653" s="28"/>
    </row>
    <row r="28654" spans="9:47">
      <c r="I28654" s="57"/>
      <c r="J28654" s="57"/>
      <c r="Y28654" s="28"/>
      <c r="Z28654" s="28"/>
      <c r="AA28654" s="28"/>
      <c r="AB28654" s="28"/>
      <c r="AC28654" s="28"/>
      <c r="AD28654" s="28"/>
      <c r="AE28654" s="28"/>
      <c r="AF28654" s="28"/>
      <c r="AG28654" s="28"/>
      <c r="AH28654" s="28"/>
      <c r="AI28654" s="28"/>
      <c r="AJ28654" s="28"/>
      <c r="AK28654" s="28"/>
      <c r="AL28654" s="28"/>
      <c r="AM28654" s="28"/>
      <c r="AN28654" s="28"/>
      <c r="AO28654" s="28"/>
      <c r="AP28654" s="28"/>
      <c r="AQ28654" s="28"/>
      <c r="AR28654" s="28"/>
      <c r="AS28654" s="28"/>
      <c r="AT28654" s="28"/>
      <c r="AU28654" s="28"/>
    </row>
    <row r="28655" spans="9:47">
      <c r="I28655" s="57"/>
      <c r="J28655" s="57"/>
      <c r="Y28655" s="28"/>
      <c r="Z28655" s="28"/>
      <c r="AA28655" s="28"/>
      <c r="AB28655" s="28"/>
      <c r="AC28655" s="28"/>
      <c r="AD28655" s="28"/>
      <c r="AE28655" s="28"/>
      <c r="AF28655" s="28"/>
      <c r="AG28655" s="28"/>
      <c r="AH28655" s="28"/>
      <c r="AI28655" s="28"/>
      <c r="AJ28655" s="28"/>
      <c r="AK28655" s="28"/>
      <c r="AL28655" s="28"/>
      <c r="AM28655" s="28"/>
      <c r="AN28655" s="28"/>
      <c r="AO28655" s="28"/>
      <c r="AP28655" s="28"/>
      <c r="AQ28655" s="28"/>
      <c r="AR28655" s="28"/>
      <c r="AS28655" s="28"/>
      <c r="AT28655" s="28"/>
      <c r="AU28655" s="28"/>
    </row>
    <row r="28656" spans="9:47">
      <c r="I28656" s="57"/>
      <c r="J28656" s="57"/>
      <c r="Y28656" s="28"/>
      <c r="Z28656" s="28"/>
      <c r="AA28656" s="28"/>
      <c r="AB28656" s="28"/>
      <c r="AC28656" s="28"/>
      <c r="AD28656" s="28"/>
      <c r="AE28656" s="28"/>
      <c r="AF28656" s="28"/>
      <c r="AG28656" s="28"/>
      <c r="AH28656" s="28"/>
      <c r="AI28656" s="28"/>
      <c r="AJ28656" s="28"/>
      <c r="AK28656" s="28"/>
      <c r="AL28656" s="28"/>
      <c r="AM28656" s="28"/>
      <c r="AN28656" s="28"/>
      <c r="AO28656" s="28"/>
      <c r="AP28656" s="28"/>
      <c r="AQ28656" s="28"/>
      <c r="AR28656" s="28"/>
      <c r="AS28656" s="28"/>
      <c r="AT28656" s="28"/>
      <c r="AU28656" s="28"/>
    </row>
    <row r="28657" spans="9:47">
      <c r="I28657" s="57"/>
      <c r="J28657" s="57"/>
      <c r="Y28657" s="28"/>
      <c r="Z28657" s="28"/>
      <c r="AA28657" s="28"/>
      <c r="AB28657" s="28"/>
      <c r="AC28657" s="28"/>
      <c r="AD28657" s="28"/>
      <c r="AE28657" s="28"/>
      <c r="AF28657" s="28"/>
      <c r="AG28657" s="28"/>
      <c r="AH28657" s="28"/>
      <c r="AI28657" s="28"/>
      <c r="AJ28657" s="28"/>
      <c r="AK28657" s="28"/>
      <c r="AL28657" s="28"/>
      <c r="AM28657" s="28"/>
      <c r="AN28657" s="28"/>
      <c r="AO28657" s="28"/>
      <c r="AP28657" s="28"/>
      <c r="AQ28657" s="28"/>
      <c r="AR28657" s="28"/>
      <c r="AS28657" s="28"/>
      <c r="AT28657" s="28"/>
      <c r="AU28657" s="28"/>
    </row>
    <row r="28658" spans="9:47">
      <c r="I28658" s="57"/>
      <c r="J28658" s="57"/>
      <c r="Y28658" s="28"/>
      <c r="Z28658" s="28"/>
      <c r="AA28658" s="28"/>
      <c r="AB28658" s="28"/>
      <c r="AC28658" s="28"/>
      <c r="AD28658" s="28"/>
      <c r="AE28658" s="28"/>
      <c r="AF28658" s="28"/>
      <c r="AG28658" s="28"/>
      <c r="AH28658" s="28"/>
      <c r="AI28658" s="28"/>
      <c r="AJ28658" s="28"/>
      <c r="AK28658" s="28"/>
      <c r="AL28658" s="28"/>
      <c r="AM28658" s="28"/>
      <c r="AN28658" s="28"/>
      <c r="AO28658" s="28"/>
      <c r="AP28658" s="28"/>
      <c r="AQ28658" s="28"/>
      <c r="AR28658" s="28"/>
      <c r="AS28658" s="28"/>
      <c r="AT28658" s="28"/>
      <c r="AU28658" s="28"/>
    </row>
    <row r="28659" spans="9:47">
      <c r="I28659" s="57"/>
      <c r="J28659" s="57"/>
      <c r="Y28659" s="28"/>
      <c r="Z28659" s="28"/>
      <c r="AA28659" s="28"/>
      <c r="AB28659" s="28"/>
      <c r="AC28659" s="28"/>
      <c r="AD28659" s="28"/>
      <c r="AE28659" s="28"/>
      <c r="AF28659" s="28"/>
      <c r="AG28659" s="28"/>
      <c r="AH28659" s="28"/>
      <c r="AI28659" s="28"/>
      <c r="AJ28659" s="28"/>
      <c r="AK28659" s="28"/>
      <c r="AL28659" s="28"/>
      <c r="AM28659" s="28"/>
      <c r="AN28659" s="28"/>
      <c r="AO28659" s="28"/>
      <c r="AP28659" s="28"/>
      <c r="AQ28659" s="28"/>
      <c r="AR28659" s="28"/>
      <c r="AS28659" s="28"/>
      <c r="AT28659" s="28"/>
      <c r="AU28659" s="28"/>
    </row>
    <row r="28660" spans="9:47">
      <c r="I28660" s="57"/>
      <c r="J28660" s="57"/>
      <c r="Y28660" s="28"/>
      <c r="Z28660" s="28"/>
      <c r="AA28660" s="28"/>
      <c r="AB28660" s="28"/>
      <c r="AC28660" s="28"/>
      <c r="AD28660" s="28"/>
      <c r="AE28660" s="28"/>
      <c r="AF28660" s="28"/>
      <c r="AG28660" s="28"/>
      <c r="AH28660" s="28"/>
      <c r="AI28660" s="28"/>
      <c r="AJ28660" s="28"/>
      <c r="AK28660" s="28"/>
      <c r="AL28660" s="28"/>
      <c r="AM28660" s="28"/>
      <c r="AN28660" s="28"/>
      <c r="AO28660" s="28"/>
      <c r="AP28660" s="28"/>
      <c r="AQ28660" s="28"/>
      <c r="AR28660" s="28"/>
      <c r="AS28660" s="28"/>
      <c r="AT28660" s="28"/>
      <c r="AU28660" s="28"/>
    </row>
    <row r="28661" spans="9:47">
      <c r="I28661" s="57"/>
      <c r="J28661" s="57"/>
      <c r="Y28661" s="28"/>
      <c r="Z28661" s="28"/>
      <c r="AA28661" s="28"/>
      <c r="AB28661" s="28"/>
      <c r="AC28661" s="28"/>
      <c r="AD28661" s="28"/>
      <c r="AE28661" s="28"/>
      <c r="AF28661" s="28"/>
      <c r="AG28661" s="28"/>
      <c r="AH28661" s="28"/>
      <c r="AI28661" s="28"/>
      <c r="AJ28661" s="28"/>
      <c r="AK28661" s="28"/>
      <c r="AL28661" s="28"/>
      <c r="AM28661" s="28"/>
      <c r="AN28661" s="28"/>
      <c r="AO28661" s="28"/>
      <c r="AP28661" s="28"/>
      <c r="AQ28661" s="28"/>
      <c r="AR28661" s="28"/>
      <c r="AS28661" s="28"/>
      <c r="AT28661" s="28"/>
      <c r="AU28661" s="28"/>
    </row>
    <row r="28662" spans="9:47">
      <c r="I28662" s="57"/>
      <c r="J28662" s="57"/>
      <c r="Y28662" s="28"/>
      <c r="Z28662" s="28"/>
      <c r="AA28662" s="28"/>
      <c r="AB28662" s="28"/>
      <c r="AC28662" s="28"/>
      <c r="AD28662" s="28"/>
      <c r="AE28662" s="28"/>
      <c r="AF28662" s="28"/>
      <c r="AG28662" s="28"/>
      <c r="AH28662" s="28"/>
      <c r="AI28662" s="28"/>
      <c r="AJ28662" s="28"/>
      <c r="AK28662" s="28"/>
      <c r="AL28662" s="28"/>
      <c r="AM28662" s="28"/>
      <c r="AN28662" s="28"/>
      <c r="AO28662" s="28"/>
      <c r="AP28662" s="28"/>
      <c r="AQ28662" s="28"/>
      <c r="AR28662" s="28"/>
      <c r="AS28662" s="28"/>
      <c r="AT28662" s="28"/>
      <c r="AU28662" s="28"/>
    </row>
    <row r="28663" spans="9:47">
      <c r="I28663" s="57"/>
      <c r="J28663" s="57"/>
      <c r="Y28663" s="28"/>
      <c r="Z28663" s="28"/>
      <c r="AA28663" s="28"/>
      <c r="AB28663" s="28"/>
      <c r="AC28663" s="28"/>
      <c r="AD28663" s="28"/>
      <c r="AE28663" s="28"/>
      <c r="AF28663" s="28"/>
      <c r="AG28663" s="28"/>
      <c r="AH28663" s="28"/>
      <c r="AI28663" s="28"/>
      <c r="AJ28663" s="28"/>
      <c r="AK28663" s="28"/>
      <c r="AL28663" s="28"/>
      <c r="AM28663" s="28"/>
      <c r="AN28663" s="28"/>
      <c r="AO28663" s="28"/>
      <c r="AP28663" s="28"/>
      <c r="AQ28663" s="28"/>
      <c r="AR28663" s="28"/>
      <c r="AS28663" s="28"/>
      <c r="AT28663" s="28"/>
      <c r="AU28663" s="28"/>
    </row>
    <row r="28664" spans="9:47">
      <c r="I28664" s="57"/>
      <c r="J28664" s="57"/>
      <c r="Y28664" s="28"/>
      <c r="Z28664" s="28"/>
      <c r="AA28664" s="28"/>
      <c r="AB28664" s="28"/>
      <c r="AC28664" s="28"/>
      <c r="AD28664" s="28"/>
      <c r="AE28664" s="28"/>
      <c r="AF28664" s="28"/>
      <c r="AG28664" s="28"/>
      <c r="AH28664" s="28"/>
      <c r="AI28664" s="28"/>
      <c r="AJ28664" s="28"/>
      <c r="AK28664" s="28"/>
      <c r="AL28664" s="28"/>
      <c r="AM28664" s="28"/>
      <c r="AN28664" s="28"/>
      <c r="AO28664" s="28"/>
      <c r="AP28664" s="28"/>
      <c r="AQ28664" s="28"/>
      <c r="AR28664" s="28"/>
      <c r="AS28664" s="28"/>
      <c r="AT28664" s="28"/>
      <c r="AU28664" s="28"/>
    </row>
    <row r="28665" spans="9:47">
      <c r="I28665" s="57"/>
      <c r="J28665" s="57"/>
      <c r="Y28665" s="28"/>
      <c r="Z28665" s="28"/>
      <c r="AA28665" s="28"/>
      <c r="AB28665" s="28"/>
      <c r="AC28665" s="28"/>
      <c r="AD28665" s="28"/>
      <c r="AE28665" s="28"/>
      <c r="AF28665" s="28"/>
      <c r="AG28665" s="28"/>
      <c r="AH28665" s="28"/>
      <c r="AI28665" s="28"/>
      <c r="AJ28665" s="28"/>
      <c r="AK28665" s="28"/>
      <c r="AL28665" s="28"/>
      <c r="AM28665" s="28"/>
      <c r="AN28665" s="28"/>
      <c r="AO28665" s="28"/>
      <c r="AP28665" s="28"/>
      <c r="AQ28665" s="28"/>
      <c r="AR28665" s="28"/>
      <c r="AS28665" s="28"/>
      <c r="AT28665" s="28"/>
      <c r="AU28665" s="28"/>
    </row>
    <row r="28666" spans="9:47">
      <c r="I28666" s="57"/>
      <c r="J28666" s="57"/>
      <c r="Y28666" s="28"/>
      <c r="Z28666" s="28"/>
      <c r="AA28666" s="28"/>
      <c r="AB28666" s="28"/>
      <c r="AC28666" s="28"/>
      <c r="AD28666" s="28"/>
      <c r="AE28666" s="28"/>
      <c r="AF28666" s="28"/>
      <c r="AG28666" s="28"/>
      <c r="AH28666" s="28"/>
      <c r="AI28666" s="28"/>
      <c r="AJ28666" s="28"/>
      <c r="AK28666" s="28"/>
      <c r="AL28666" s="28"/>
      <c r="AM28666" s="28"/>
      <c r="AN28666" s="28"/>
      <c r="AO28666" s="28"/>
      <c r="AP28666" s="28"/>
      <c r="AQ28666" s="28"/>
      <c r="AR28666" s="28"/>
      <c r="AS28666" s="28"/>
      <c r="AT28666" s="28"/>
      <c r="AU28666" s="28"/>
    </row>
    <row r="28667" spans="9:47">
      <c r="I28667" s="57"/>
      <c r="J28667" s="57"/>
      <c r="Y28667" s="28"/>
      <c r="Z28667" s="28"/>
      <c r="AA28667" s="28"/>
      <c r="AB28667" s="28"/>
      <c r="AC28667" s="28"/>
      <c r="AD28667" s="28"/>
      <c r="AE28667" s="28"/>
      <c r="AF28667" s="28"/>
      <c r="AG28667" s="28"/>
      <c r="AH28667" s="28"/>
      <c r="AI28667" s="28"/>
      <c r="AJ28667" s="28"/>
      <c r="AK28667" s="28"/>
      <c r="AL28667" s="28"/>
      <c r="AM28667" s="28"/>
      <c r="AN28667" s="28"/>
      <c r="AO28667" s="28"/>
      <c r="AP28667" s="28"/>
      <c r="AQ28667" s="28"/>
      <c r="AR28667" s="28"/>
      <c r="AS28667" s="28"/>
      <c r="AT28667" s="28"/>
      <c r="AU28667" s="28"/>
    </row>
    <row r="28668" spans="9:47">
      <c r="I28668" s="57"/>
      <c r="J28668" s="57"/>
      <c r="Y28668" s="28"/>
      <c r="Z28668" s="28"/>
      <c r="AA28668" s="28"/>
      <c r="AB28668" s="28"/>
      <c r="AC28668" s="28"/>
      <c r="AD28668" s="28"/>
      <c r="AE28668" s="28"/>
      <c r="AF28668" s="28"/>
      <c r="AG28668" s="28"/>
      <c r="AH28668" s="28"/>
      <c r="AI28668" s="28"/>
      <c r="AJ28668" s="28"/>
      <c r="AK28668" s="28"/>
      <c r="AL28668" s="28"/>
      <c r="AM28668" s="28"/>
      <c r="AN28668" s="28"/>
      <c r="AO28668" s="28"/>
      <c r="AP28668" s="28"/>
      <c r="AQ28668" s="28"/>
      <c r="AR28668" s="28"/>
      <c r="AS28668" s="28"/>
      <c r="AT28668" s="28"/>
      <c r="AU28668" s="28"/>
    </row>
    <row r="28669" spans="9:47">
      <c r="I28669" s="57"/>
      <c r="J28669" s="57"/>
      <c r="Y28669" s="28"/>
      <c r="Z28669" s="28"/>
      <c r="AA28669" s="28"/>
      <c r="AB28669" s="28"/>
      <c r="AC28669" s="28"/>
      <c r="AD28669" s="28"/>
      <c r="AE28669" s="28"/>
      <c r="AF28669" s="28"/>
      <c r="AG28669" s="28"/>
      <c r="AH28669" s="28"/>
      <c r="AI28669" s="28"/>
      <c r="AJ28669" s="28"/>
      <c r="AK28669" s="28"/>
      <c r="AL28669" s="28"/>
      <c r="AM28669" s="28"/>
      <c r="AN28669" s="28"/>
      <c r="AO28669" s="28"/>
      <c r="AP28669" s="28"/>
      <c r="AQ28669" s="28"/>
      <c r="AR28669" s="28"/>
      <c r="AS28669" s="28"/>
      <c r="AT28669" s="28"/>
      <c r="AU28669" s="28"/>
    </row>
    <row r="28670" spans="9:47">
      <c r="I28670" s="57"/>
      <c r="J28670" s="57"/>
      <c r="Y28670" s="28"/>
      <c r="Z28670" s="28"/>
      <c r="AA28670" s="28"/>
      <c r="AB28670" s="28"/>
      <c r="AC28670" s="28"/>
      <c r="AD28670" s="28"/>
      <c r="AE28670" s="28"/>
      <c r="AF28670" s="28"/>
      <c r="AG28670" s="28"/>
      <c r="AH28670" s="28"/>
      <c r="AI28670" s="28"/>
      <c r="AJ28670" s="28"/>
      <c r="AK28670" s="28"/>
      <c r="AL28670" s="28"/>
      <c r="AM28670" s="28"/>
      <c r="AN28670" s="28"/>
      <c r="AO28670" s="28"/>
      <c r="AP28670" s="28"/>
      <c r="AQ28670" s="28"/>
      <c r="AR28670" s="28"/>
      <c r="AS28670" s="28"/>
      <c r="AT28670" s="28"/>
      <c r="AU28670" s="28"/>
    </row>
    <row r="28671" spans="9:47">
      <c r="I28671" s="57"/>
      <c r="J28671" s="57"/>
      <c r="Y28671" s="28"/>
      <c r="Z28671" s="28"/>
      <c r="AA28671" s="28"/>
      <c r="AB28671" s="28"/>
      <c r="AC28671" s="28"/>
      <c r="AD28671" s="28"/>
      <c r="AE28671" s="28"/>
      <c r="AF28671" s="28"/>
      <c r="AG28671" s="28"/>
      <c r="AH28671" s="28"/>
      <c r="AI28671" s="28"/>
      <c r="AJ28671" s="28"/>
      <c r="AK28671" s="28"/>
      <c r="AL28671" s="28"/>
      <c r="AM28671" s="28"/>
      <c r="AN28671" s="28"/>
      <c r="AO28671" s="28"/>
      <c r="AP28671" s="28"/>
      <c r="AQ28671" s="28"/>
      <c r="AR28671" s="28"/>
      <c r="AS28671" s="28"/>
      <c r="AT28671" s="28"/>
      <c r="AU28671" s="28"/>
    </row>
    <row r="28672" spans="9:47">
      <c r="I28672" s="57"/>
      <c r="J28672" s="57"/>
      <c r="Y28672" s="28"/>
      <c r="Z28672" s="28"/>
      <c r="AA28672" s="28"/>
      <c r="AB28672" s="28"/>
      <c r="AC28672" s="28"/>
      <c r="AD28672" s="28"/>
      <c r="AE28672" s="28"/>
      <c r="AF28672" s="28"/>
      <c r="AG28672" s="28"/>
      <c r="AH28672" s="28"/>
      <c r="AI28672" s="28"/>
      <c r="AJ28672" s="28"/>
      <c r="AK28672" s="28"/>
      <c r="AL28672" s="28"/>
      <c r="AM28672" s="28"/>
      <c r="AN28672" s="28"/>
      <c r="AO28672" s="28"/>
      <c r="AP28672" s="28"/>
      <c r="AQ28672" s="28"/>
      <c r="AR28672" s="28"/>
      <c r="AS28672" s="28"/>
      <c r="AT28672" s="28"/>
      <c r="AU28672" s="28"/>
    </row>
    <row r="28673" spans="9:47">
      <c r="I28673" s="57"/>
      <c r="J28673" s="57"/>
      <c r="Y28673" s="28"/>
      <c r="Z28673" s="28"/>
      <c r="AA28673" s="28"/>
      <c r="AB28673" s="28"/>
      <c r="AC28673" s="28"/>
      <c r="AD28673" s="28"/>
      <c r="AE28673" s="28"/>
      <c r="AF28673" s="28"/>
      <c r="AG28673" s="28"/>
      <c r="AH28673" s="28"/>
      <c r="AI28673" s="28"/>
      <c r="AJ28673" s="28"/>
      <c r="AK28673" s="28"/>
      <c r="AL28673" s="28"/>
      <c r="AM28673" s="28"/>
      <c r="AN28673" s="28"/>
      <c r="AO28673" s="28"/>
      <c r="AP28673" s="28"/>
      <c r="AQ28673" s="28"/>
      <c r="AR28673" s="28"/>
      <c r="AS28673" s="28"/>
      <c r="AT28673" s="28"/>
      <c r="AU28673" s="28"/>
    </row>
    <row r="28674" spans="9:47">
      <c r="I28674" s="57"/>
      <c r="J28674" s="57"/>
      <c r="Y28674" s="28"/>
      <c r="Z28674" s="28"/>
      <c r="AA28674" s="28"/>
      <c r="AB28674" s="28"/>
      <c r="AC28674" s="28"/>
      <c r="AD28674" s="28"/>
      <c r="AE28674" s="28"/>
      <c r="AF28674" s="28"/>
      <c r="AG28674" s="28"/>
      <c r="AH28674" s="28"/>
      <c r="AI28674" s="28"/>
      <c r="AJ28674" s="28"/>
      <c r="AK28674" s="28"/>
      <c r="AL28674" s="28"/>
      <c r="AM28674" s="28"/>
      <c r="AN28674" s="28"/>
      <c r="AO28674" s="28"/>
      <c r="AP28674" s="28"/>
      <c r="AQ28674" s="28"/>
      <c r="AR28674" s="28"/>
      <c r="AS28674" s="28"/>
      <c r="AT28674" s="28"/>
      <c r="AU28674" s="28"/>
    </row>
    <row r="28675" spans="9:47">
      <c r="I28675" s="57"/>
      <c r="J28675" s="57"/>
      <c r="Y28675" s="28"/>
      <c r="Z28675" s="28"/>
      <c r="AA28675" s="28"/>
      <c r="AB28675" s="28"/>
      <c r="AC28675" s="28"/>
      <c r="AD28675" s="28"/>
      <c r="AE28675" s="28"/>
      <c r="AF28675" s="28"/>
      <c r="AG28675" s="28"/>
      <c r="AH28675" s="28"/>
      <c r="AI28675" s="28"/>
      <c r="AJ28675" s="28"/>
      <c r="AK28675" s="28"/>
      <c r="AL28675" s="28"/>
      <c r="AM28675" s="28"/>
      <c r="AN28675" s="28"/>
      <c r="AO28675" s="28"/>
      <c r="AP28675" s="28"/>
      <c r="AQ28675" s="28"/>
      <c r="AR28675" s="28"/>
      <c r="AS28675" s="28"/>
      <c r="AT28675" s="28"/>
      <c r="AU28675" s="28"/>
    </row>
    <row r="28676" spans="9:47">
      <c r="I28676" s="57"/>
      <c r="J28676" s="57"/>
      <c r="Y28676" s="28"/>
      <c r="Z28676" s="28"/>
      <c r="AA28676" s="28"/>
      <c r="AB28676" s="28"/>
      <c r="AC28676" s="28"/>
      <c r="AD28676" s="28"/>
      <c r="AE28676" s="28"/>
      <c r="AF28676" s="28"/>
      <c r="AG28676" s="28"/>
      <c r="AH28676" s="28"/>
      <c r="AI28676" s="28"/>
      <c r="AJ28676" s="28"/>
      <c r="AK28676" s="28"/>
      <c r="AL28676" s="28"/>
      <c r="AM28676" s="28"/>
      <c r="AN28676" s="28"/>
      <c r="AO28676" s="28"/>
      <c r="AP28676" s="28"/>
      <c r="AQ28676" s="28"/>
      <c r="AR28676" s="28"/>
      <c r="AS28676" s="28"/>
      <c r="AT28676" s="28"/>
      <c r="AU28676" s="28"/>
    </row>
    <row r="28677" spans="9:47">
      <c r="I28677" s="57"/>
      <c r="J28677" s="57"/>
      <c r="Y28677" s="28"/>
      <c r="Z28677" s="28"/>
      <c r="AA28677" s="28"/>
      <c r="AB28677" s="28"/>
      <c r="AC28677" s="28"/>
      <c r="AD28677" s="28"/>
      <c r="AE28677" s="28"/>
      <c r="AF28677" s="28"/>
      <c r="AG28677" s="28"/>
      <c r="AH28677" s="28"/>
      <c r="AI28677" s="28"/>
      <c r="AJ28677" s="28"/>
      <c r="AK28677" s="28"/>
      <c r="AL28677" s="28"/>
      <c r="AM28677" s="28"/>
      <c r="AN28677" s="28"/>
      <c r="AO28677" s="28"/>
      <c r="AP28677" s="28"/>
      <c r="AQ28677" s="28"/>
      <c r="AR28677" s="28"/>
      <c r="AS28677" s="28"/>
      <c r="AT28677" s="28"/>
      <c r="AU28677" s="28"/>
    </row>
    <row r="28678" spans="9:47">
      <c r="I28678" s="57"/>
      <c r="J28678" s="57"/>
      <c r="Y28678" s="28"/>
      <c r="Z28678" s="28"/>
      <c r="AA28678" s="28"/>
      <c r="AB28678" s="28"/>
      <c r="AC28678" s="28"/>
      <c r="AD28678" s="28"/>
      <c r="AE28678" s="28"/>
      <c r="AF28678" s="28"/>
      <c r="AG28678" s="28"/>
      <c r="AH28678" s="28"/>
      <c r="AI28678" s="28"/>
      <c r="AJ28678" s="28"/>
      <c r="AK28678" s="28"/>
      <c r="AL28678" s="28"/>
      <c r="AM28678" s="28"/>
      <c r="AN28678" s="28"/>
      <c r="AO28678" s="28"/>
      <c r="AP28678" s="28"/>
      <c r="AQ28678" s="28"/>
      <c r="AR28678" s="28"/>
      <c r="AS28678" s="28"/>
      <c r="AT28678" s="28"/>
      <c r="AU28678" s="28"/>
    </row>
    <row r="28679" spans="9:47">
      <c r="I28679" s="57"/>
      <c r="J28679" s="57"/>
      <c r="Y28679" s="28"/>
      <c r="Z28679" s="28"/>
      <c r="AA28679" s="28"/>
      <c r="AB28679" s="28"/>
      <c r="AC28679" s="28"/>
      <c r="AD28679" s="28"/>
      <c r="AE28679" s="28"/>
      <c r="AF28679" s="28"/>
      <c r="AG28679" s="28"/>
      <c r="AH28679" s="28"/>
      <c r="AI28679" s="28"/>
      <c r="AJ28679" s="28"/>
      <c r="AK28679" s="28"/>
      <c r="AL28679" s="28"/>
      <c r="AM28679" s="28"/>
      <c r="AN28679" s="28"/>
      <c r="AO28679" s="28"/>
      <c r="AP28679" s="28"/>
      <c r="AQ28679" s="28"/>
      <c r="AR28679" s="28"/>
      <c r="AS28679" s="28"/>
      <c r="AT28679" s="28"/>
      <c r="AU28679" s="28"/>
    </row>
    <row r="28680" spans="9:47">
      <c r="I28680" s="57"/>
      <c r="J28680" s="57"/>
      <c r="Y28680" s="28"/>
      <c r="Z28680" s="28"/>
      <c r="AA28680" s="28"/>
      <c r="AB28680" s="28"/>
      <c r="AC28680" s="28"/>
      <c r="AD28680" s="28"/>
      <c r="AE28680" s="28"/>
      <c r="AF28680" s="28"/>
      <c r="AG28680" s="28"/>
      <c r="AH28680" s="28"/>
      <c r="AI28680" s="28"/>
      <c r="AJ28680" s="28"/>
      <c r="AK28680" s="28"/>
      <c r="AL28680" s="28"/>
      <c r="AM28680" s="28"/>
      <c r="AN28680" s="28"/>
      <c r="AO28680" s="28"/>
      <c r="AP28680" s="28"/>
      <c r="AQ28680" s="28"/>
      <c r="AR28680" s="28"/>
      <c r="AS28680" s="28"/>
      <c r="AT28680" s="28"/>
      <c r="AU28680" s="28"/>
    </row>
    <row r="28681" spans="9:47">
      <c r="I28681" s="57"/>
      <c r="J28681" s="57"/>
      <c r="Y28681" s="28"/>
      <c r="Z28681" s="28"/>
      <c r="AA28681" s="28"/>
      <c r="AB28681" s="28"/>
      <c r="AC28681" s="28"/>
      <c r="AD28681" s="28"/>
      <c r="AE28681" s="28"/>
      <c r="AF28681" s="28"/>
      <c r="AG28681" s="28"/>
      <c r="AH28681" s="28"/>
      <c r="AI28681" s="28"/>
      <c r="AJ28681" s="28"/>
      <c r="AK28681" s="28"/>
      <c r="AL28681" s="28"/>
      <c r="AM28681" s="28"/>
      <c r="AN28681" s="28"/>
      <c r="AO28681" s="28"/>
      <c r="AP28681" s="28"/>
      <c r="AQ28681" s="28"/>
      <c r="AR28681" s="28"/>
      <c r="AS28681" s="28"/>
      <c r="AT28681" s="28"/>
      <c r="AU28681" s="28"/>
    </row>
    <row r="28682" spans="9:47">
      <c r="I28682" s="57"/>
      <c r="J28682" s="57"/>
      <c r="Y28682" s="28"/>
      <c r="Z28682" s="28"/>
      <c r="AA28682" s="28"/>
      <c r="AB28682" s="28"/>
      <c r="AC28682" s="28"/>
      <c r="AD28682" s="28"/>
      <c r="AE28682" s="28"/>
      <c r="AF28682" s="28"/>
      <c r="AG28682" s="28"/>
      <c r="AH28682" s="28"/>
      <c r="AI28682" s="28"/>
      <c r="AJ28682" s="28"/>
      <c r="AK28682" s="28"/>
      <c r="AL28682" s="28"/>
      <c r="AM28682" s="28"/>
      <c r="AN28682" s="28"/>
      <c r="AO28682" s="28"/>
      <c r="AP28682" s="28"/>
      <c r="AQ28682" s="28"/>
      <c r="AR28682" s="28"/>
      <c r="AS28682" s="28"/>
      <c r="AT28682" s="28"/>
      <c r="AU28682" s="28"/>
    </row>
    <row r="28683" spans="9:47">
      <c r="I28683" s="57"/>
      <c r="J28683" s="57"/>
      <c r="Y28683" s="28"/>
      <c r="Z28683" s="28"/>
      <c r="AA28683" s="28"/>
      <c r="AB28683" s="28"/>
      <c r="AC28683" s="28"/>
      <c r="AD28683" s="28"/>
      <c r="AE28683" s="28"/>
      <c r="AF28683" s="28"/>
      <c r="AG28683" s="28"/>
      <c r="AH28683" s="28"/>
      <c r="AI28683" s="28"/>
      <c r="AJ28683" s="28"/>
      <c r="AK28683" s="28"/>
      <c r="AL28683" s="28"/>
      <c r="AM28683" s="28"/>
      <c r="AN28683" s="28"/>
      <c r="AO28683" s="28"/>
      <c r="AP28683" s="28"/>
      <c r="AQ28683" s="28"/>
      <c r="AR28683" s="28"/>
      <c r="AS28683" s="28"/>
      <c r="AT28683" s="28"/>
      <c r="AU28683" s="28"/>
    </row>
    <row r="28684" spans="9:47">
      <c r="I28684" s="57"/>
      <c r="J28684" s="57"/>
      <c r="Y28684" s="28"/>
      <c r="Z28684" s="28"/>
      <c r="AA28684" s="28"/>
      <c r="AB28684" s="28"/>
      <c r="AC28684" s="28"/>
      <c r="AD28684" s="28"/>
      <c r="AE28684" s="28"/>
      <c r="AF28684" s="28"/>
      <c r="AG28684" s="28"/>
      <c r="AH28684" s="28"/>
      <c r="AI28684" s="28"/>
      <c r="AJ28684" s="28"/>
      <c r="AK28684" s="28"/>
      <c r="AL28684" s="28"/>
      <c r="AM28684" s="28"/>
      <c r="AN28684" s="28"/>
      <c r="AO28684" s="28"/>
      <c r="AP28684" s="28"/>
      <c r="AQ28684" s="28"/>
      <c r="AR28684" s="28"/>
      <c r="AS28684" s="28"/>
      <c r="AT28684" s="28"/>
      <c r="AU28684" s="28"/>
    </row>
    <row r="28685" spans="9:47">
      <c r="I28685" s="57"/>
      <c r="J28685" s="57"/>
      <c r="Y28685" s="28"/>
      <c r="Z28685" s="28"/>
      <c r="AA28685" s="28"/>
      <c r="AB28685" s="28"/>
      <c r="AC28685" s="28"/>
      <c r="AD28685" s="28"/>
      <c r="AE28685" s="28"/>
      <c r="AF28685" s="28"/>
      <c r="AG28685" s="28"/>
      <c r="AH28685" s="28"/>
      <c r="AI28685" s="28"/>
      <c r="AJ28685" s="28"/>
      <c r="AK28685" s="28"/>
      <c r="AL28685" s="28"/>
      <c r="AM28685" s="28"/>
      <c r="AN28685" s="28"/>
      <c r="AO28685" s="28"/>
      <c r="AP28685" s="28"/>
      <c r="AQ28685" s="28"/>
      <c r="AR28685" s="28"/>
      <c r="AS28685" s="28"/>
      <c r="AT28685" s="28"/>
      <c r="AU28685" s="28"/>
    </row>
    <row r="28686" spans="9:47">
      <c r="I28686" s="57"/>
      <c r="J28686" s="57"/>
      <c r="Y28686" s="28"/>
      <c r="Z28686" s="28"/>
      <c r="AA28686" s="28"/>
      <c r="AB28686" s="28"/>
      <c r="AC28686" s="28"/>
      <c r="AD28686" s="28"/>
      <c r="AE28686" s="28"/>
      <c r="AF28686" s="28"/>
      <c r="AG28686" s="28"/>
      <c r="AH28686" s="28"/>
      <c r="AI28686" s="28"/>
      <c r="AJ28686" s="28"/>
      <c r="AK28686" s="28"/>
      <c r="AL28686" s="28"/>
      <c r="AM28686" s="28"/>
      <c r="AN28686" s="28"/>
      <c r="AO28686" s="28"/>
      <c r="AP28686" s="28"/>
      <c r="AQ28686" s="28"/>
      <c r="AR28686" s="28"/>
      <c r="AS28686" s="28"/>
      <c r="AT28686" s="28"/>
      <c r="AU28686" s="28"/>
    </row>
    <row r="28687" spans="9:47">
      <c r="I28687" s="57"/>
      <c r="J28687" s="57"/>
      <c r="Y28687" s="28"/>
      <c r="Z28687" s="28"/>
      <c r="AA28687" s="28"/>
      <c r="AB28687" s="28"/>
      <c r="AC28687" s="28"/>
      <c r="AD28687" s="28"/>
      <c r="AE28687" s="28"/>
      <c r="AF28687" s="28"/>
      <c r="AG28687" s="28"/>
      <c r="AH28687" s="28"/>
      <c r="AI28687" s="28"/>
      <c r="AJ28687" s="28"/>
      <c r="AK28687" s="28"/>
      <c r="AL28687" s="28"/>
      <c r="AM28687" s="28"/>
      <c r="AN28687" s="28"/>
      <c r="AO28687" s="28"/>
      <c r="AP28687" s="28"/>
      <c r="AQ28687" s="28"/>
      <c r="AR28687" s="28"/>
      <c r="AS28687" s="28"/>
      <c r="AT28687" s="28"/>
      <c r="AU28687" s="28"/>
    </row>
    <row r="28688" spans="9:47">
      <c r="I28688" s="57"/>
      <c r="J28688" s="57"/>
      <c r="Y28688" s="28"/>
      <c r="Z28688" s="28"/>
      <c r="AA28688" s="28"/>
      <c r="AB28688" s="28"/>
      <c r="AC28688" s="28"/>
      <c r="AD28688" s="28"/>
      <c r="AE28688" s="28"/>
      <c r="AF28688" s="28"/>
      <c r="AG28688" s="28"/>
      <c r="AH28688" s="28"/>
      <c r="AI28688" s="28"/>
      <c r="AJ28688" s="28"/>
      <c r="AK28688" s="28"/>
      <c r="AL28688" s="28"/>
      <c r="AM28688" s="28"/>
      <c r="AN28688" s="28"/>
      <c r="AO28688" s="28"/>
      <c r="AP28688" s="28"/>
      <c r="AQ28688" s="28"/>
      <c r="AR28688" s="28"/>
      <c r="AS28688" s="28"/>
      <c r="AT28688" s="28"/>
      <c r="AU28688" s="28"/>
    </row>
    <row r="28689" spans="9:47">
      <c r="I28689" s="57"/>
      <c r="J28689" s="57"/>
      <c r="Y28689" s="28"/>
      <c r="Z28689" s="28"/>
      <c r="AA28689" s="28"/>
      <c r="AB28689" s="28"/>
      <c r="AC28689" s="28"/>
      <c r="AD28689" s="28"/>
      <c r="AE28689" s="28"/>
      <c r="AF28689" s="28"/>
      <c r="AG28689" s="28"/>
      <c r="AH28689" s="28"/>
      <c r="AI28689" s="28"/>
      <c r="AJ28689" s="28"/>
      <c r="AK28689" s="28"/>
      <c r="AL28689" s="28"/>
      <c r="AM28689" s="28"/>
      <c r="AN28689" s="28"/>
      <c r="AO28689" s="28"/>
      <c r="AP28689" s="28"/>
      <c r="AQ28689" s="28"/>
      <c r="AR28689" s="28"/>
      <c r="AS28689" s="28"/>
      <c r="AT28689" s="28"/>
      <c r="AU28689" s="28"/>
    </row>
    <row r="28690" spans="9:47">
      <c r="I28690" s="57"/>
      <c r="J28690" s="57"/>
      <c r="Y28690" s="28"/>
      <c r="Z28690" s="28"/>
      <c r="AA28690" s="28"/>
      <c r="AB28690" s="28"/>
      <c r="AC28690" s="28"/>
      <c r="AD28690" s="28"/>
      <c r="AE28690" s="28"/>
      <c r="AF28690" s="28"/>
      <c r="AG28690" s="28"/>
      <c r="AH28690" s="28"/>
      <c r="AI28690" s="28"/>
      <c r="AJ28690" s="28"/>
      <c r="AK28690" s="28"/>
      <c r="AL28690" s="28"/>
      <c r="AM28690" s="28"/>
      <c r="AN28690" s="28"/>
      <c r="AO28690" s="28"/>
      <c r="AP28690" s="28"/>
      <c r="AQ28690" s="28"/>
      <c r="AR28690" s="28"/>
      <c r="AS28690" s="28"/>
      <c r="AT28690" s="28"/>
      <c r="AU28690" s="28"/>
    </row>
    <row r="28691" spans="9:47">
      <c r="I28691" s="57"/>
      <c r="J28691" s="57"/>
      <c r="Y28691" s="28"/>
      <c r="Z28691" s="28"/>
      <c r="AA28691" s="28"/>
      <c r="AB28691" s="28"/>
      <c r="AC28691" s="28"/>
      <c r="AD28691" s="28"/>
      <c r="AE28691" s="28"/>
      <c r="AF28691" s="28"/>
      <c r="AG28691" s="28"/>
      <c r="AH28691" s="28"/>
      <c r="AI28691" s="28"/>
      <c r="AJ28691" s="28"/>
      <c r="AK28691" s="28"/>
      <c r="AL28691" s="28"/>
      <c r="AM28691" s="28"/>
      <c r="AN28691" s="28"/>
      <c r="AO28691" s="28"/>
      <c r="AP28691" s="28"/>
      <c r="AQ28691" s="28"/>
      <c r="AR28691" s="28"/>
      <c r="AS28691" s="28"/>
      <c r="AT28691" s="28"/>
      <c r="AU28691" s="28"/>
    </row>
    <row r="28692" spans="9:47">
      <c r="I28692" s="57"/>
      <c r="J28692" s="57"/>
      <c r="Y28692" s="28"/>
      <c r="Z28692" s="28"/>
      <c r="AA28692" s="28"/>
      <c r="AB28692" s="28"/>
      <c r="AC28692" s="28"/>
      <c r="AD28692" s="28"/>
      <c r="AE28692" s="28"/>
      <c r="AF28692" s="28"/>
      <c r="AG28692" s="28"/>
      <c r="AH28692" s="28"/>
      <c r="AI28692" s="28"/>
      <c r="AJ28692" s="28"/>
      <c r="AK28692" s="28"/>
      <c r="AL28692" s="28"/>
      <c r="AM28692" s="28"/>
      <c r="AN28692" s="28"/>
      <c r="AO28692" s="28"/>
      <c r="AP28692" s="28"/>
      <c r="AQ28692" s="28"/>
      <c r="AR28692" s="28"/>
      <c r="AS28692" s="28"/>
      <c r="AT28692" s="28"/>
      <c r="AU28692" s="28"/>
    </row>
    <row r="28693" spans="9:47">
      <c r="I28693" s="57"/>
      <c r="J28693" s="57"/>
      <c r="Y28693" s="28"/>
      <c r="Z28693" s="28"/>
      <c r="AA28693" s="28"/>
      <c r="AB28693" s="28"/>
      <c r="AC28693" s="28"/>
      <c r="AD28693" s="28"/>
      <c r="AE28693" s="28"/>
      <c r="AF28693" s="28"/>
      <c r="AG28693" s="28"/>
      <c r="AH28693" s="28"/>
      <c r="AI28693" s="28"/>
      <c r="AJ28693" s="28"/>
      <c r="AK28693" s="28"/>
      <c r="AL28693" s="28"/>
      <c r="AM28693" s="28"/>
      <c r="AN28693" s="28"/>
      <c r="AO28693" s="28"/>
      <c r="AP28693" s="28"/>
      <c r="AQ28693" s="28"/>
      <c r="AR28693" s="28"/>
      <c r="AS28693" s="28"/>
      <c r="AT28693" s="28"/>
      <c r="AU28693" s="28"/>
    </row>
    <row r="28694" spans="9:47">
      <c r="I28694" s="57"/>
      <c r="J28694" s="57"/>
      <c r="Y28694" s="28"/>
      <c r="Z28694" s="28"/>
      <c r="AA28694" s="28"/>
      <c r="AB28694" s="28"/>
      <c r="AC28694" s="28"/>
      <c r="AD28694" s="28"/>
      <c r="AE28694" s="28"/>
      <c r="AF28694" s="28"/>
      <c r="AG28694" s="28"/>
      <c r="AH28694" s="28"/>
      <c r="AI28694" s="28"/>
      <c r="AJ28694" s="28"/>
      <c r="AK28694" s="28"/>
      <c r="AL28694" s="28"/>
      <c r="AM28694" s="28"/>
      <c r="AN28694" s="28"/>
      <c r="AO28694" s="28"/>
      <c r="AP28694" s="28"/>
      <c r="AQ28694" s="28"/>
      <c r="AR28694" s="28"/>
      <c r="AS28694" s="28"/>
      <c r="AT28694" s="28"/>
      <c r="AU28694" s="28"/>
    </row>
    <row r="28695" spans="9:47">
      <c r="I28695" s="57"/>
      <c r="J28695" s="57"/>
      <c r="Y28695" s="28"/>
      <c r="Z28695" s="28"/>
      <c r="AA28695" s="28"/>
      <c r="AB28695" s="28"/>
      <c r="AC28695" s="28"/>
      <c r="AD28695" s="28"/>
      <c r="AE28695" s="28"/>
      <c r="AF28695" s="28"/>
      <c r="AG28695" s="28"/>
      <c r="AH28695" s="28"/>
      <c r="AI28695" s="28"/>
      <c r="AJ28695" s="28"/>
      <c r="AK28695" s="28"/>
      <c r="AL28695" s="28"/>
      <c r="AM28695" s="28"/>
      <c r="AN28695" s="28"/>
      <c r="AO28695" s="28"/>
      <c r="AP28695" s="28"/>
      <c r="AQ28695" s="28"/>
      <c r="AR28695" s="28"/>
      <c r="AS28695" s="28"/>
      <c r="AT28695" s="28"/>
      <c r="AU28695" s="28"/>
    </row>
    <row r="28696" spans="9:47">
      <c r="I28696" s="57"/>
      <c r="J28696" s="57"/>
      <c r="Y28696" s="28"/>
      <c r="Z28696" s="28"/>
      <c r="AA28696" s="28"/>
      <c r="AB28696" s="28"/>
      <c r="AC28696" s="28"/>
      <c r="AD28696" s="28"/>
      <c r="AE28696" s="28"/>
      <c r="AF28696" s="28"/>
      <c r="AG28696" s="28"/>
      <c r="AH28696" s="28"/>
      <c r="AI28696" s="28"/>
      <c r="AJ28696" s="28"/>
      <c r="AK28696" s="28"/>
      <c r="AL28696" s="28"/>
      <c r="AM28696" s="28"/>
      <c r="AN28696" s="28"/>
      <c r="AO28696" s="28"/>
      <c r="AP28696" s="28"/>
      <c r="AQ28696" s="28"/>
      <c r="AR28696" s="28"/>
      <c r="AS28696" s="28"/>
      <c r="AT28696" s="28"/>
      <c r="AU28696" s="28"/>
    </row>
    <row r="28697" spans="9:47">
      <c r="I28697" s="57"/>
      <c r="J28697" s="57"/>
      <c r="Y28697" s="28"/>
      <c r="Z28697" s="28"/>
      <c r="AA28697" s="28"/>
      <c r="AB28697" s="28"/>
      <c r="AC28697" s="28"/>
      <c r="AD28697" s="28"/>
      <c r="AE28697" s="28"/>
      <c r="AF28697" s="28"/>
      <c r="AG28697" s="28"/>
      <c r="AH28697" s="28"/>
      <c r="AI28697" s="28"/>
      <c r="AJ28697" s="28"/>
      <c r="AK28697" s="28"/>
      <c r="AL28697" s="28"/>
      <c r="AM28697" s="28"/>
      <c r="AN28697" s="28"/>
      <c r="AO28697" s="28"/>
      <c r="AP28697" s="28"/>
      <c r="AQ28697" s="28"/>
      <c r="AR28697" s="28"/>
      <c r="AS28697" s="28"/>
      <c r="AT28697" s="28"/>
      <c r="AU28697" s="28"/>
    </row>
    <row r="28698" spans="9:47">
      <c r="I28698" s="57"/>
      <c r="J28698" s="57"/>
      <c r="Y28698" s="28"/>
      <c r="Z28698" s="28"/>
      <c r="AA28698" s="28"/>
      <c r="AB28698" s="28"/>
      <c r="AC28698" s="28"/>
      <c r="AD28698" s="28"/>
      <c r="AE28698" s="28"/>
      <c r="AF28698" s="28"/>
      <c r="AG28698" s="28"/>
      <c r="AH28698" s="28"/>
      <c r="AI28698" s="28"/>
      <c r="AJ28698" s="28"/>
      <c r="AK28698" s="28"/>
      <c r="AL28698" s="28"/>
      <c r="AM28698" s="28"/>
      <c r="AN28698" s="28"/>
      <c r="AO28698" s="28"/>
      <c r="AP28698" s="28"/>
      <c r="AQ28698" s="28"/>
      <c r="AR28698" s="28"/>
      <c r="AS28698" s="28"/>
      <c r="AT28698" s="28"/>
      <c r="AU28698" s="28"/>
    </row>
    <row r="28699" spans="9:47">
      <c r="I28699" s="57"/>
      <c r="J28699" s="57"/>
      <c r="Y28699" s="28"/>
      <c r="Z28699" s="28"/>
      <c r="AA28699" s="28"/>
      <c r="AB28699" s="28"/>
      <c r="AC28699" s="28"/>
      <c r="AD28699" s="28"/>
      <c r="AE28699" s="28"/>
      <c r="AF28699" s="28"/>
      <c r="AG28699" s="28"/>
      <c r="AH28699" s="28"/>
      <c r="AI28699" s="28"/>
      <c r="AJ28699" s="28"/>
      <c r="AK28699" s="28"/>
      <c r="AL28699" s="28"/>
      <c r="AM28699" s="28"/>
      <c r="AN28699" s="28"/>
      <c r="AO28699" s="28"/>
      <c r="AP28699" s="28"/>
      <c r="AQ28699" s="28"/>
      <c r="AR28699" s="28"/>
      <c r="AS28699" s="28"/>
      <c r="AT28699" s="28"/>
      <c r="AU28699" s="28"/>
    </row>
    <row r="28700" spans="9:47">
      <c r="I28700" s="57"/>
      <c r="J28700" s="57"/>
      <c r="Y28700" s="28"/>
      <c r="Z28700" s="28"/>
      <c r="AA28700" s="28"/>
      <c r="AB28700" s="28"/>
      <c r="AC28700" s="28"/>
      <c r="AD28700" s="28"/>
      <c r="AE28700" s="28"/>
      <c r="AF28700" s="28"/>
      <c r="AG28700" s="28"/>
      <c r="AH28700" s="28"/>
      <c r="AI28700" s="28"/>
      <c r="AJ28700" s="28"/>
      <c r="AK28700" s="28"/>
      <c r="AL28700" s="28"/>
      <c r="AM28700" s="28"/>
      <c r="AN28700" s="28"/>
      <c r="AO28700" s="28"/>
      <c r="AP28700" s="28"/>
      <c r="AQ28700" s="28"/>
      <c r="AR28700" s="28"/>
      <c r="AS28700" s="28"/>
      <c r="AT28700" s="28"/>
      <c r="AU28700" s="28"/>
    </row>
    <row r="28701" spans="9:47">
      <c r="I28701" s="57"/>
      <c r="J28701" s="57"/>
      <c r="Y28701" s="28"/>
      <c r="Z28701" s="28"/>
      <c r="AA28701" s="28"/>
      <c r="AB28701" s="28"/>
      <c r="AC28701" s="28"/>
      <c r="AD28701" s="28"/>
      <c r="AE28701" s="28"/>
      <c r="AF28701" s="28"/>
      <c r="AG28701" s="28"/>
      <c r="AH28701" s="28"/>
      <c r="AI28701" s="28"/>
      <c r="AJ28701" s="28"/>
      <c r="AK28701" s="28"/>
      <c r="AL28701" s="28"/>
      <c r="AM28701" s="28"/>
      <c r="AN28701" s="28"/>
      <c r="AO28701" s="28"/>
      <c r="AP28701" s="28"/>
      <c r="AQ28701" s="28"/>
      <c r="AR28701" s="28"/>
      <c r="AS28701" s="28"/>
      <c r="AT28701" s="28"/>
      <c r="AU28701" s="28"/>
    </row>
    <row r="28702" spans="9:47">
      <c r="I28702" s="57"/>
      <c r="J28702" s="57"/>
      <c r="Y28702" s="28"/>
      <c r="Z28702" s="28"/>
      <c r="AA28702" s="28"/>
      <c r="AB28702" s="28"/>
      <c r="AC28702" s="28"/>
      <c r="AD28702" s="28"/>
      <c r="AE28702" s="28"/>
      <c r="AF28702" s="28"/>
      <c r="AG28702" s="28"/>
      <c r="AH28702" s="28"/>
      <c r="AI28702" s="28"/>
      <c r="AJ28702" s="28"/>
      <c r="AK28702" s="28"/>
      <c r="AL28702" s="28"/>
      <c r="AM28702" s="28"/>
      <c r="AN28702" s="28"/>
      <c r="AO28702" s="28"/>
      <c r="AP28702" s="28"/>
      <c r="AQ28702" s="28"/>
      <c r="AR28702" s="28"/>
      <c r="AS28702" s="28"/>
      <c r="AT28702" s="28"/>
      <c r="AU28702" s="28"/>
    </row>
    <row r="28703" spans="9:47">
      <c r="I28703" s="57"/>
      <c r="J28703" s="57"/>
      <c r="Y28703" s="28"/>
      <c r="Z28703" s="28"/>
      <c r="AA28703" s="28"/>
      <c r="AB28703" s="28"/>
      <c r="AC28703" s="28"/>
      <c r="AD28703" s="28"/>
      <c r="AE28703" s="28"/>
      <c r="AF28703" s="28"/>
      <c r="AG28703" s="28"/>
      <c r="AH28703" s="28"/>
      <c r="AI28703" s="28"/>
      <c r="AJ28703" s="28"/>
      <c r="AK28703" s="28"/>
      <c r="AL28703" s="28"/>
      <c r="AM28703" s="28"/>
      <c r="AN28703" s="28"/>
      <c r="AO28703" s="28"/>
      <c r="AP28703" s="28"/>
      <c r="AQ28703" s="28"/>
      <c r="AR28703" s="28"/>
      <c r="AS28703" s="28"/>
      <c r="AT28703" s="28"/>
      <c r="AU28703" s="28"/>
    </row>
    <row r="28704" spans="9:47">
      <c r="I28704" s="57"/>
      <c r="J28704" s="57"/>
      <c r="Y28704" s="28"/>
      <c r="Z28704" s="28"/>
      <c r="AA28704" s="28"/>
      <c r="AB28704" s="28"/>
      <c r="AC28704" s="28"/>
      <c r="AD28704" s="28"/>
      <c r="AE28704" s="28"/>
      <c r="AF28704" s="28"/>
      <c r="AG28704" s="28"/>
      <c r="AH28704" s="28"/>
      <c r="AI28704" s="28"/>
      <c r="AJ28704" s="28"/>
      <c r="AK28704" s="28"/>
      <c r="AL28704" s="28"/>
      <c r="AM28704" s="28"/>
      <c r="AN28704" s="28"/>
      <c r="AO28704" s="28"/>
      <c r="AP28704" s="28"/>
      <c r="AQ28704" s="28"/>
      <c r="AR28704" s="28"/>
      <c r="AS28704" s="28"/>
      <c r="AT28704" s="28"/>
      <c r="AU28704" s="28"/>
    </row>
    <row r="28705" spans="9:47">
      <c r="I28705" s="57"/>
      <c r="J28705" s="57"/>
      <c r="Y28705" s="28"/>
      <c r="Z28705" s="28"/>
      <c r="AA28705" s="28"/>
      <c r="AB28705" s="28"/>
      <c r="AC28705" s="28"/>
      <c r="AD28705" s="28"/>
      <c r="AE28705" s="28"/>
      <c r="AF28705" s="28"/>
      <c r="AG28705" s="28"/>
      <c r="AH28705" s="28"/>
      <c r="AI28705" s="28"/>
      <c r="AJ28705" s="28"/>
      <c r="AK28705" s="28"/>
      <c r="AL28705" s="28"/>
      <c r="AM28705" s="28"/>
      <c r="AN28705" s="28"/>
      <c r="AO28705" s="28"/>
      <c r="AP28705" s="28"/>
      <c r="AQ28705" s="28"/>
      <c r="AR28705" s="28"/>
      <c r="AS28705" s="28"/>
      <c r="AT28705" s="28"/>
      <c r="AU28705" s="28"/>
    </row>
    <row r="28706" spans="9:47">
      <c r="I28706" s="57"/>
      <c r="J28706" s="57"/>
      <c r="Y28706" s="28"/>
      <c r="Z28706" s="28"/>
      <c r="AA28706" s="28"/>
      <c r="AB28706" s="28"/>
      <c r="AC28706" s="28"/>
      <c r="AD28706" s="28"/>
      <c r="AE28706" s="28"/>
      <c r="AF28706" s="28"/>
      <c r="AG28706" s="28"/>
      <c r="AH28706" s="28"/>
      <c r="AI28706" s="28"/>
      <c r="AJ28706" s="28"/>
      <c r="AK28706" s="28"/>
      <c r="AL28706" s="28"/>
      <c r="AM28706" s="28"/>
      <c r="AN28706" s="28"/>
      <c r="AO28706" s="28"/>
      <c r="AP28706" s="28"/>
      <c r="AQ28706" s="28"/>
      <c r="AR28706" s="28"/>
      <c r="AS28706" s="28"/>
      <c r="AT28706" s="28"/>
      <c r="AU28706" s="28"/>
    </row>
    <row r="28707" spans="9:47">
      <c r="I28707" s="57"/>
      <c r="J28707" s="57"/>
      <c r="Y28707" s="28"/>
      <c r="Z28707" s="28"/>
      <c r="AA28707" s="28"/>
      <c r="AB28707" s="28"/>
      <c r="AC28707" s="28"/>
      <c r="AD28707" s="28"/>
      <c r="AE28707" s="28"/>
      <c r="AF28707" s="28"/>
      <c r="AG28707" s="28"/>
      <c r="AH28707" s="28"/>
      <c r="AI28707" s="28"/>
      <c r="AJ28707" s="28"/>
      <c r="AK28707" s="28"/>
      <c r="AL28707" s="28"/>
      <c r="AM28707" s="28"/>
      <c r="AN28707" s="28"/>
      <c r="AO28707" s="28"/>
      <c r="AP28707" s="28"/>
      <c r="AQ28707" s="28"/>
      <c r="AR28707" s="28"/>
      <c r="AS28707" s="28"/>
      <c r="AT28707" s="28"/>
      <c r="AU28707" s="28"/>
    </row>
    <row r="28708" spans="9:47">
      <c r="I28708" s="57"/>
      <c r="J28708" s="57"/>
      <c r="Y28708" s="28"/>
      <c r="Z28708" s="28"/>
      <c r="AA28708" s="28"/>
      <c r="AB28708" s="28"/>
      <c r="AC28708" s="28"/>
      <c r="AD28708" s="28"/>
      <c r="AE28708" s="28"/>
      <c r="AF28708" s="28"/>
      <c r="AG28708" s="28"/>
      <c r="AH28708" s="28"/>
      <c r="AI28708" s="28"/>
      <c r="AJ28708" s="28"/>
      <c r="AK28708" s="28"/>
      <c r="AL28708" s="28"/>
      <c r="AM28708" s="28"/>
      <c r="AN28708" s="28"/>
      <c r="AO28708" s="28"/>
      <c r="AP28708" s="28"/>
      <c r="AQ28708" s="28"/>
      <c r="AR28708" s="28"/>
      <c r="AS28708" s="28"/>
      <c r="AT28708" s="28"/>
      <c r="AU28708" s="28"/>
    </row>
    <row r="28709" spans="9:47">
      <c r="I28709" s="57"/>
      <c r="J28709" s="57"/>
      <c r="Y28709" s="28"/>
      <c r="Z28709" s="28"/>
      <c r="AA28709" s="28"/>
      <c r="AB28709" s="28"/>
      <c r="AC28709" s="28"/>
      <c r="AD28709" s="28"/>
      <c r="AE28709" s="28"/>
      <c r="AF28709" s="28"/>
      <c r="AG28709" s="28"/>
      <c r="AH28709" s="28"/>
      <c r="AI28709" s="28"/>
      <c r="AJ28709" s="28"/>
      <c r="AK28709" s="28"/>
      <c r="AL28709" s="28"/>
      <c r="AM28709" s="28"/>
      <c r="AN28709" s="28"/>
      <c r="AO28709" s="28"/>
      <c r="AP28709" s="28"/>
      <c r="AQ28709" s="28"/>
      <c r="AR28709" s="28"/>
      <c r="AS28709" s="28"/>
      <c r="AT28709" s="28"/>
      <c r="AU28709" s="28"/>
    </row>
    <row r="28710" spans="9:47">
      <c r="I28710" s="57"/>
      <c r="J28710" s="57"/>
      <c r="Y28710" s="28"/>
      <c r="Z28710" s="28"/>
      <c r="AA28710" s="28"/>
      <c r="AB28710" s="28"/>
      <c r="AC28710" s="28"/>
      <c r="AD28710" s="28"/>
      <c r="AE28710" s="28"/>
      <c r="AF28710" s="28"/>
      <c r="AG28710" s="28"/>
      <c r="AH28710" s="28"/>
      <c r="AI28710" s="28"/>
      <c r="AJ28710" s="28"/>
      <c r="AK28710" s="28"/>
      <c r="AL28710" s="28"/>
      <c r="AM28710" s="28"/>
      <c r="AN28710" s="28"/>
      <c r="AO28710" s="28"/>
      <c r="AP28710" s="28"/>
      <c r="AQ28710" s="28"/>
      <c r="AR28710" s="28"/>
      <c r="AS28710" s="28"/>
      <c r="AT28710" s="28"/>
      <c r="AU28710" s="28"/>
    </row>
    <row r="28711" spans="9:47">
      <c r="I28711" s="57"/>
      <c r="J28711" s="57"/>
      <c r="Y28711" s="28"/>
      <c r="Z28711" s="28"/>
      <c r="AA28711" s="28"/>
      <c r="AB28711" s="28"/>
      <c r="AC28711" s="28"/>
      <c r="AD28711" s="28"/>
      <c r="AE28711" s="28"/>
      <c r="AF28711" s="28"/>
      <c r="AG28711" s="28"/>
      <c r="AH28711" s="28"/>
      <c r="AI28711" s="28"/>
      <c r="AJ28711" s="28"/>
      <c r="AK28711" s="28"/>
      <c r="AL28711" s="28"/>
      <c r="AM28711" s="28"/>
      <c r="AN28711" s="28"/>
      <c r="AO28711" s="28"/>
      <c r="AP28711" s="28"/>
      <c r="AQ28711" s="28"/>
      <c r="AR28711" s="28"/>
      <c r="AS28711" s="28"/>
      <c r="AT28711" s="28"/>
      <c r="AU28711" s="28"/>
    </row>
    <row r="28712" spans="9:47">
      <c r="I28712" s="57"/>
      <c r="J28712" s="57"/>
      <c r="Y28712" s="28"/>
      <c r="Z28712" s="28"/>
      <c r="AA28712" s="28"/>
      <c r="AB28712" s="28"/>
      <c r="AC28712" s="28"/>
      <c r="AD28712" s="28"/>
      <c r="AE28712" s="28"/>
      <c r="AF28712" s="28"/>
      <c r="AG28712" s="28"/>
      <c r="AH28712" s="28"/>
      <c r="AI28712" s="28"/>
      <c r="AJ28712" s="28"/>
      <c r="AK28712" s="28"/>
      <c r="AL28712" s="28"/>
      <c r="AM28712" s="28"/>
      <c r="AN28712" s="28"/>
      <c r="AO28712" s="28"/>
      <c r="AP28712" s="28"/>
      <c r="AQ28712" s="28"/>
      <c r="AR28712" s="28"/>
      <c r="AS28712" s="28"/>
      <c r="AT28712" s="28"/>
      <c r="AU28712" s="28"/>
    </row>
    <row r="28713" spans="9:47">
      <c r="I28713" s="57"/>
      <c r="J28713" s="57"/>
      <c r="Y28713" s="28"/>
      <c r="Z28713" s="28"/>
      <c r="AA28713" s="28"/>
      <c r="AB28713" s="28"/>
      <c r="AC28713" s="28"/>
      <c r="AD28713" s="28"/>
      <c r="AE28713" s="28"/>
      <c r="AF28713" s="28"/>
      <c r="AG28713" s="28"/>
      <c r="AH28713" s="28"/>
      <c r="AI28713" s="28"/>
      <c r="AJ28713" s="28"/>
      <c r="AK28713" s="28"/>
      <c r="AL28713" s="28"/>
      <c r="AM28713" s="28"/>
      <c r="AN28713" s="28"/>
      <c r="AO28713" s="28"/>
      <c r="AP28713" s="28"/>
      <c r="AQ28713" s="28"/>
      <c r="AR28713" s="28"/>
      <c r="AS28713" s="28"/>
      <c r="AT28713" s="28"/>
      <c r="AU28713" s="28"/>
    </row>
    <row r="28714" spans="9:47">
      <c r="I28714" s="57"/>
      <c r="J28714" s="57"/>
      <c r="Y28714" s="28"/>
      <c r="Z28714" s="28"/>
      <c r="AA28714" s="28"/>
      <c r="AB28714" s="28"/>
      <c r="AC28714" s="28"/>
      <c r="AD28714" s="28"/>
      <c r="AE28714" s="28"/>
      <c r="AF28714" s="28"/>
      <c r="AG28714" s="28"/>
      <c r="AH28714" s="28"/>
      <c r="AI28714" s="28"/>
      <c r="AJ28714" s="28"/>
      <c r="AK28714" s="28"/>
      <c r="AL28714" s="28"/>
      <c r="AM28714" s="28"/>
      <c r="AN28714" s="28"/>
      <c r="AO28714" s="28"/>
      <c r="AP28714" s="28"/>
      <c r="AQ28714" s="28"/>
      <c r="AR28714" s="28"/>
      <c r="AS28714" s="28"/>
      <c r="AT28714" s="28"/>
      <c r="AU28714" s="28"/>
    </row>
    <row r="28715" spans="9:47">
      <c r="I28715" s="57"/>
      <c r="J28715" s="57"/>
      <c r="Y28715" s="28"/>
      <c r="Z28715" s="28"/>
      <c r="AA28715" s="28"/>
      <c r="AB28715" s="28"/>
      <c r="AC28715" s="28"/>
      <c r="AD28715" s="28"/>
      <c r="AE28715" s="28"/>
      <c r="AF28715" s="28"/>
      <c r="AG28715" s="28"/>
      <c r="AH28715" s="28"/>
      <c r="AI28715" s="28"/>
      <c r="AJ28715" s="28"/>
      <c r="AK28715" s="28"/>
      <c r="AL28715" s="28"/>
      <c r="AM28715" s="28"/>
      <c r="AN28715" s="28"/>
      <c r="AO28715" s="28"/>
      <c r="AP28715" s="28"/>
      <c r="AQ28715" s="28"/>
      <c r="AR28715" s="28"/>
      <c r="AS28715" s="28"/>
      <c r="AT28715" s="28"/>
      <c r="AU28715" s="28"/>
    </row>
    <row r="28716" spans="9:47">
      <c r="I28716" s="57"/>
      <c r="J28716" s="57"/>
      <c r="Y28716" s="28"/>
      <c r="Z28716" s="28"/>
      <c r="AA28716" s="28"/>
      <c r="AB28716" s="28"/>
      <c r="AC28716" s="28"/>
      <c r="AD28716" s="28"/>
      <c r="AE28716" s="28"/>
      <c r="AF28716" s="28"/>
      <c r="AG28716" s="28"/>
      <c r="AH28716" s="28"/>
      <c r="AI28716" s="28"/>
      <c r="AJ28716" s="28"/>
      <c r="AK28716" s="28"/>
      <c r="AL28716" s="28"/>
      <c r="AM28716" s="28"/>
      <c r="AN28716" s="28"/>
      <c r="AO28716" s="28"/>
      <c r="AP28716" s="28"/>
      <c r="AQ28716" s="28"/>
      <c r="AR28716" s="28"/>
      <c r="AS28716" s="28"/>
      <c r="AT28716" s="28"/>
      <c r="AU28716" s="28"/>
    </row>
    <row r="28717" spans="9:47">
      <c r="I28717" s="57"/>
      <c r="J28717" s="57"/>
      <c r="Y28717" s="28"/>
      <c r="Z28717" s="28"/>
      <c r="AA28717" s="28"/>
      <c r="AB28717" s="28"/>
      <c r="AC28717" s="28"/>
      <c r="AD28717" s="28"/>
      <c r="AE28717" s="28"/>
      <c r="AF28717" s="28"/>
      <c r="AG28717" s="28"/>
      <c r="AH28717" s="28"/>
      <c r="AI28717" s="28"/>
      <c r="AJ28717" s="28"/>
      <c r="AK28717" s="28"/>
      <c r="AL28717" s="28"/>
      <c r="AM28717" s="28"/>
      <c r="AN28717" s="28"/>
      <c r="AO28717" s="28"/>
      <c r="AP28717" s="28"/>
      <c r="AQ28717" s="28"/>
      <c r="AR28717" s="28"/>
      <c r="AS28717" s="28"/>
      <c r="AT28717" s="28"/>
      <c r="AU28717" s="28"/>
    </row>
    <row r="28718" spans="9:47">
      <c r="I28718" s="57"/>
      <c r="J28718" s="57"/>
      <c r="Y28718" s="28"/>
      <c r="Z28718" s="28"/>
      <c r="AA28718" s="28"/>
      <c r="AB28718" s="28"/>
      <c r="AC28718" s="28"/>
      <c r="AD28718" s="28"/>
      <c r="AE28718" s="28"/>
      <c r="AF28718" s="28"/>
      <c r="AG28718" s="28"/>
      <c r="AH28718" s="28"/>
      <c r="AI28718" s="28"/>
      <c r="AJ28718" s="28"/>
      <c r="AK28718" s="28"/>
      <c r="AL28718" s="28"/>
      <c r="AM28718" s="28"/>
      <c r="AN28718" s="28"/>
      <c r="AO28718" s="28"/>
      <c r="AP28718" s="28"/>
      <c r="AQ28718" s="28"/>
      <c r="AR28718" s="28"/>
      <c r="AS28718" s="28"/>
      <c r="AT28718" s="28"/>
      <c r="AU28718" s="28"/>
    </row>
    <row r="28719" spans="9:47">
      <c r="I28719" s="57"/>
      <c r="J28719" s="57"/>
      <c r="Y28719" s="28"/>
      <c r="Z28719" s="28"/>
      <c r="AA28719" s="28"/>
      <c r="AB28719" s="28"/>
      <c r="AC28719" s="28"/>
      <c r="AD28719" s="28"/>
      <c r="AE28719" s="28"/>
      <c r="AF28719" s="28"/>
      <c r="AG28719" s="28"/>
      <c r="AH28719" s="28"/>
      <c r="AI28719" s="28"/>
      <c r="AJ28719" s="28"/>
      <c r="AK28719" s="28"/>
      <c r="AL28719" s="28"/>
      <c r="AM28719" s="28"/>
      <c r="AN28719" s="28"/>
      <c r="AO28719" s="28"/>
      <c r="AP28719" s="28"/>
      <c r="AQ28719" s="28"/>
      <c r="AR28719" s="28"/>
      <c r="AS28719" s="28"/>
      <c r="AT28719" s="28"/>
      <c r="AU28719" s="28"/>
    </row>
    <row r="28720" spans="9:47">
      <c r="I28720" s="57"/>
      <c r="J28720" s="57"/>
      <c r="Y28720" s="28"/>
      <c r="Z28720" s="28"/>
      <c r="AA28720" s="28"/>
      <c r="AB28720" s="28"/>
      <c r="AC28720" s="28"/>
      <c r="AD28720" s="28"/>
      <c r="AE28720" s="28"/>
      <c r="AF28720" s="28"/>
      <c r="AG28720" s="28"/>
      <c r="AH28720" s="28"/>
      <c r="AI28720" s="28"/>
      <c r="AJ28720" s="28"/>
      <c r="AK28720" s="28"/>
      <c r="AL28720" s="28"/>
      <c r="AM28720" s="28"/>
      <c r="AN28720" s="28"/>
      <c r="AO28720" s="28"/>
      <c r="AP28720" s="28"/>
      <c r="AQ28720" s="28"/>
      <c r="AR28720" s="28"/>
      <c r="AS28720" s="28"/>
      <c r="AT28720" s="28"/>
      <c r="AU28720" s="28"/>
    </row>
    <row r="28721" spans="9:47">
      <c r="I28721" s="57"/>
      <c r="J28721" s="57"/>
      <c r="Y28721" s="28"/>
      <c r="Z28721" s="28"/>
      <c r="AA28721" s="28"/>
      <c r="AB28721" s="28"/>
      <c r="AC28721" s="28"/>
      <c r="AD28721" s="28"/>
      <c r="AE28721" s="28"/>
      <c r="AF28721" s="28"/>
      <c r="AG28721" s="28"/>
      <c r="AH28721" s="28"/>
      <c r="AI28721" s="28"/>
      <c r="AJ28721" s="28"/>
      <c r="AK28721" s="28"/>
      <c r="AL28721" s="28"/>
      <c r="AM28721" s="28"/>
      <c r="AN28721" s="28"/>
      <c r="AO28721" s="28"/>
      <c r="AP28721" s="28"/>
      <c r="AQ28721" s="28"/>
      <c r="AR28721" s="28"/>
      <c r="AS28721" s="28"/>
      <c r="AT28721" s="28"/>
      <c r="AU28721" s="28"/>
    </row>
    <row r="28722" spans="9:47">
      <c r="I28722" s="57"/>
      <c r="J28722" s="57"/>
      <c r="Y28722" s="28"/>
      <c r="Z28722" s="28"/>
      <c r="AA28722" s="28"/>
      <c r="AB28722" s="28"/>
      <c r="AC28722" s="28"/>
      <c r="AD28722" s="28"/>
      <c r="AE28722" s="28"/>
      <c r="AF28722" s="28"/>
      <c r="AG28722" s="28"/>
      <c r="AH28722" s="28"/>
      <c r="AI28722" s="28"/>
      <c r="AJ28722" s="28"/>
      <c r="AK28722" s="28"/>
      <c r="AL28722" s="28"/>
      <c r="AM28722" s="28"/>
      <c r="AN28722" s="28"/>
      <c r="AO28722" s="28"/>
      <c r="AP28722" s="28"/>
      <c r="AQ28722" s="28"/>
      <c r="AR28722" s="28"/>
      <c r="AS28722" s="28"/>
      <c r="AT28722" s="28"/>
      <c r="AU28722" s="28"/>
    </row>
    <row r="28723" spans="9:47">
      <c r="I28723" s="57"/>
      <c r="J28723" s="57"/>
      <c r="Y28723" s="28"/>
      <c r="Z28723" s="28"/>
      <c r="AA28723" s="28"/>
      <c r="AB28723" s="28"/>
      <c r="AC28723" s="28"/>
      <c r="AD28723" s="28"/>
      <c r="AE28723" s="28"/>
      <c r="AF28723" s="28"/>
      <c r="AG28723" s="28"/>
      <c r="AH28723" s="28"/>
      <c r="AI28723" s="28"/>
      <c r="AJ28723" s="28"/>
      <c r="AK28723" s="28"/>
      <c r="AL28723" s="28"/>
      <c r="AM28723" s="28"/>
      <c r="AN28723" s="28"/>
      <c r="AO28723" s="28"/>
      <c r="AP28723" s="28"/>
      <c r="AQ28723" s="28"/>
      <c r="AR28723" s="28"/>
      <c r="AS28723" s="28"/>
      <c r="AT28723" s="28"/>
      <c r="AU28723" s="28"/>
    </row>
    <row r="28724" spans="9:47">
      <c r="I28724" s="57"/>
      <c r="J28724" s="57"/>
      <c r="Y28724" s="28"/>
      <c r="Z28724" s="28"/>
      <c r="AA28724" s="28"/>
      <c r="AB28724" s="28"/>
      <c r="AC28724" s="28"/>
      <c r="AD28724" s="28"/>
      <c r="AE28724" s="28"/>
      <c r="AF28724" s="28"/>
      <c r="AG28724" s="28"/>
      <c r="AH28724" s="28"/>
      <c r="AI28724" s="28"/>
      <c r="AJ28724" s="28"/>
      <c r="AK28724" s="28"/>
      <c r="AL28724" s="28"/>
      <c r="AM28724" s="28"/>
      <c r="AN28724" s="28"/>
      <c r="AO28724" s="28"/>
      <c r="AP28724" s="28"/>
      <c r="AQ28724" s="28"/>
      <c r="AR28724" s="28"/>
      <c r="AS28724" s="28"/>
      <c r="AT28724" s="28"/>
      <c r="AU28724" s="28"/>
    </row>
    <row r="28725" spans="9:47">
      <c r="I28725" s="57"/>
      <c r="J28725" s="57"/>
      <c r="Y28725" s="28"/>
      <c r="Z28725" s="28"/>
      <c r="AA28725" s="28"/>
      <c r="AB28725" s="28"/>
      <c r="AC28725" s="28"/>
      <c r="AD28725" s="28"/>
      <c r="AE28725" s="28"/>
      <c r="AF28725" s="28"/>
      <c r="AG28725" s="28"/>
      <c r="AH28725" s="28"/>
      <c r="AI28725" s="28"/>
      <c r="AJ28725" s="28"/>
      <c r="AK28725" s="28"/>
      <c r="AL28725" s="28"/>
      <c r="AM28725" s="28"/>
      <c r="AN28725" s="28"/>
      <c r="AO28725" s="28"/>
      <c r="AP28725" s="28"/>
      <c r="AQ28725" s="28"/>
      <c r="AR28725" s="28"/>
      <c r="AS28725" s="28"/>
      <c r="AT28725" s="28"/>
      <c r="AU28725" s="28"/>
    </row>
    <row r="28726" spans="9:47">
      <c r="I28726" s="57"/>
      <c r="J28726" s="57"/>
      <c r="Y28726" s="28"/>
      <c r="Z28726" s="28"/>
      <c r="AA28726" s="28"/>
      <c r="AB28726" s="28"/>
      <c r="AC28726" s="28"/>
      <c r="AD28726" s="28"/>
      <c r="AE28726" s="28"/>
      <c r="AF28726" s="28"/>
      <c r="AG28726" s="28"/>
      <c r="AH28726" s="28"/>
      <c r="AI28726" s="28"/>
      <c r="AJ28726" s="28"/>
      <c r="AK28726" s="28"/>
      <c r="AL28726" s="28"/>
      <c r="AM28726" s="28"/>
      <c r="AN28726" s="28"/>
      <c r="AO28726" s="28"/>
      <c r="AP28726" s="28"/>
      <c r="AQ28726" s="28"/>
      <c r="AR28726" s="28"/>
      <c r="AS28726" s="28"/>
      <c r="AT28726" s="28"/>
      <c r="AU28726" s="28"/>
    </row>
    <row r="28727" spans="9:47">
      <c r="I28727" s="57"/>
      <c r="J28727" s="57"/>
      <c r="Y28727" s="28"/>
      <c r="Z28727" s="28"/>
      <c r="AA28727" s="28"/>
      <c r="AB28727" s="28"/>
      <c r="AC28727" s="28"/>
      <c r="AD28727" s="28"/>
      <c r="AE28727" s="28"/>
      <c r="AF28727" s="28"/>
      <c r="AG28727" s="28"/>
      <c r="AH28727" s="28"/>
      <c r="AI28727" s="28"/>
      <c r="AJ28727" s="28"/>
      <c r="AK28727" s="28"/>
      <c r="AL28727" s="28"/>
      <c r="AM28727" s="28"/>
      <c r="AN28727" s="28"/>
      <c r="AO28727" s="28"/>
      <c r="AP28727" s="28"/>
      <c r="AQ28727" s="28"/>
      <c r="AR28727" s="28"/>
      <c r="AS28727" s="28"/>
      <c r="AT28727" s="28"/>
      <c r="AU28727" s="28"/>
    </row>
    <row r="28728" spans="9:47">
      <c r="I28728" s="57"/>
      <c r="J28728" s="57"/>
      <c r="Y28728" s="28"/>
      <c r="Z28728" s="28"/>
      <c r="AA28728" s="28"/>
      <c r="AB28728" s="28"/>
      <c r="AC28728" s="28"/>
      <c r="AD28728" s="28"/>
      <c r="AE28728" s="28"/>
      <c r="AF28728" s="28"/>
      <c r="AG28728" s="28"/>
      <c r="AH28728" s="28"/>
      <c r="AI28728" s="28"/>
      <c r="AJ28728" s="28"/>
      <c r="AK28728" s="28"/>
      <c r="AL28728" s="28"/>
      <c r="AM28728" s="28"/>
      <c r="AN28728" s="28"/>
      <c r="AO28728" s="28"/>
      <c r="AP28728" s="28"/>
      <c r="AQ28728" s="28"/>
      <c r="AR28728" s="28"/>
      <c r="AS28728" s="28"/>
      <c r="AT28728" s="28"/>
      <c r="AU28728" s="28"/>
    </row>
    <row r="28729" spans="9:47">
      <c r="I28729" s="57"/>
      <c r="J28729" s="57"/>
      <c r="Y28729" s="28"/>
      <c r="Z28729" s="28"/>
      <c r="AA28729" s="28"/>
      <c r="AB28729" s="28"/>
      <c r="AC28729" s="28"/>
      <c r="AD28729" s="28"/>
      <c r="AE28729" s="28"/>
      <c r="AF28729" s="28"/>
      <c r="AG28729" s="28"/>
      <c r="AH28729" s="28"/>
      <c r="AI28729" s="28"/>
      <c r="AJ28729" s="28"/>
      <c r="AK28729" s="28"/>
      <c r="AL28729" s="28"/>
      <c r="AM28729" s="28"/>
      <c r="AN28729" s="28"/>
      <c r="AO28729" s="28"/>
      <c r="AP28729" s="28"/>
      <c r="AQ28729" s="28"/>
      <c r="AR28729" s="28"/>
      <c r="AS28729" s="28"/>
      <c r="AT28729" s="28"/>
      <c r="AU28729" s="28"/>
    </row>
    <row r="28730" spans="9:47">
      <c r="I28730" s="57"/>
      <c r="J28730" s="57"/>
      <c r="Y28730" s="28"/>
      <c r="Z28730" s="28"/>
      <c r="AA28730" s="28"/>
      <c r="AB28730" s="28"/>
      <c r="AC28730" s="28"/>
      <c r="AD28730" s="28"/>
      <c r="AE28730" s="28"/>
      <c r="AF28730" s="28"/>
      <c r="AG28730" s="28"/>
      <c r="AH28730" s="28"/>
      <c r="AI28730" s="28"/>
      <c r="AJ28730" s="28"/>
      <c r="AK28730" s="28"/>
      <c r="AL28730" s="28"/>
      <c r="AM28730" s="28"/>
      <c r="AN28730" s="28"/>
      <c r="AO28730" s="28"/>
      <c r="AP28730" s="28"/>
      <c r="AQ28730" s="28"/>
      <c r="AR28730" s="28"/>
      <c r="AS28730" s="28"/>
      <c r="AT28730" s="28"/>
      <c r="AU28730" s="28"/>
    </row>
    <row r="28731" spans="9:47">
      <c r="I28731" s="57"/>
      <c r="J28731" s="57"/>
      <c r="Y28731" s="28"/>
      <c r="Z28731" s="28"/>
      <c r="AA28731" s="28"/>
      <c r="AB28731" s="28"/>
      <c r="AC28731" s="28"/>
      <c r="AD28731" s="28"/>
      <c r="AE28731" s="28"/>
      <c r="AF28731" s="28"/>
      <c r="AG28731" s="28"/>
      <c r="AH28731" s="28"/>
      <c r="AI28731" s="28"/>
      <c r="AJ28731" s="28"/>
      <c r="AK28731" s="28"/>
      <c r="AL28731" s="28"/>
      <c r="AM28731" s="28"/>
      <c r="AN28731" s="28"/>
      <c r="AO28731" s="28"/>
      <c r="AP28731" s="28"/>
      <c r="AQ28731" s="28"/>
      <c r="AR28731" s="28"/>
      <c r="AS28731" s="28"/>
      <c r="AT28731" s="28"/>
      <c r="AU28731" s="28"/>
    </row>
    <row r="28732" spans="9:47">
      <c r="I28732" s="57"/>
      <c r="J28732" s="57"/>
      <c r="Y28732" s="28"/>
      <c r="Z28732" s="28"/>
      <c r="AA28732" s="28"/>
      <c r="AB28732" s="28"/>
      <c r="AC28732" s="28"/>
      <c r="AD28732" s="28"/>
      <c r="AE28732" s="28"/>
      <c r="AF28732" s="28"/>
      <c r="AG28732" s="28"/>
      <c r="AH28732" s="28"/>
      <c r="AI28732" s="28"/>
      <c r="AJ28732" s="28"/>
      <c r="AK28732" s="28"/>
      <c r="AL28732" s="28"/>
      <c r="AM28732" s="28"/>
      <c r="AN28732" s="28"/>
      <c r="AO28732" s="28"/>
      <c r="AP28732" s="28"/>
      <c r="AQ28732" s="28"/>
      <c r="AR28732" s="28"/>
      <c r="AS28732" s="28"/>
      <c r="AT28732" s="28"/>
      <c r="AU28732" s="28"/>
    </row>
    <row r="28733" spans="9:47">
      <c r="I28733" s="57"/>
      <c r="J28733" s="57"/>
      <c r="Y28733" s="28"/>
      <c r="Z28733" s="28"/>
      <c r="AA28733" s="28"/>
      <c r="AB28733" s="28"/>
      <c r="AC28733" s="28"/>
      <c r="AD28733" s="28"/>
      <c r="AE28733" s="28"/>
      <c r="AF28733" s="28"/>
      <c r="AG28733" s="28"/>
      <c r="AH28733" s="28"/>
      <c r="AI28733" s="28"/>
      <c r="AJ28733" s="28"/>
      <c r="AK28733" s="28"/>
      <c r="AL28733" s="28"/>
      <c r="AM28733" s="28"/>
      <c r="AN28733" s="28"/>
      <c r="AO28733" s="28"/>
      <c r="AP28733" s="28"/>
      <c r="AQ28733" s="28"/>
      <c r="AR28733" s="28"/>
      <c r="AS28733" s="28"/>
      <c r="AT28733" s="28"/>
      <c r="AU28733" s="28"/>
    </row>
    <row r="28734" spans="9:47">
      <c r="I28734" s="57"/>
      <c r="J28734" s="57"/>
      <c r="Y28734" s="28"/>
      <c r="Z28734" s="28"/>
      <c r="AA28734" s="28"/>
      <c r="AB28734" s="28"/>
      <c r="AC28734" s="28"/>
      <c r="AD28734" s="28"/>
      <c r="AE28734" s="28"/>
      <c r="AF28734" s="28"/>
      <c r="AG28734" s="28"/>
      <c r="AH28734" s="28"/>
      <c r="AI28734" s="28"/>
      <c r="AJ28734" s="28"/>
      <c r="AK28734" s="28"/>
      <c r="AL28734" s="28"/>
      <c r="AM28734" s="28"/>
      <c r="AN28734" s="28"/>
      <c r="AO28734" s="28"/>
      <c r="AP28734" s="28"/>
      <c r="AQ28734" s="28"/>
      <c r="AR28734" s="28"/>
      <c r="AS28734" s="28"/>
      <c r="AT28734" s="28"/>
      <c r="AU28734" s="28"/>
    </row>
    <row r="28735" spans="9:47">
      <c r="I28735" s="57"/>
      <c r="J28735" s="57"/>
      <c r="Y28735" s="28"/>
      <c r="Z28735" s="28"/>
      <c r="AA28735" s="28"/>
      <c r="AB28735" s="28"/>
      <c r="AC28735" s="28"/>
      <c r="AD28735" s="28"/>
      <c r="AE28735" s="28"/>
      <c r="AF28735" s="28"/>
      <c r="AG28735" s="28"/>
      <c r="AH28735" s="28"/>
      <c r="AI28735" s="28"/>
      <c r="AJ28735" s="28"/>
      <c r="AK28735" s="28"/>
      <c r="AL28735" s="28"/>
      <c r="AM28735" s="28"/>
      <c r="AN28735" s="28"/>
      <c r="AO28735" s="28"/>
      <c r="AP28735" s="28"/>
      <c r="AQ28735" s="28"/>
      <c r="AR28735" s="28"/>
      <c r="AS28735" s="28"/>
      <c r="AT28735" s="28"/>
      <c r="AU28735" s="28"/>
    </row>
    <row r="28736" spans="9:47">
      <c r="I28736" s="57"/>
      <c r="J28736" s="57"/>
      <c r="Y28736" s="28"/>
      <c r="Z28736" s="28"/>
      <c r="AA28736" s="28"/>
      <c r="AB28736" s="28"/>
      <c r="AC28736" s="28"/>
      <c r="AD28736" s="28"/>
      <c r="AE28736" s="28"/>
      <c r="AF28736" s="28"/>
      <c r="AG28736" s="28"/>
      <c r="AH28736" s="28"/>
      <c r="AI28736" s="28"/>
      <c r="AJ28736" s="28"/>
      <c r="AK28736" s="28"/>
      <c r="AL28736" s="28"/>
      <c r="AM28736" s="28"/>
      <c r="AN28736" s="28"/>
      <c r="AO28736" s="28"/>
      <c r="AP28736" s="28"/>
      <c r="AQ28736" s="28"/>
      <c r="AR28736" s="28"/>
      <c r="AS28736" s="28"/>
      <c r="AT28736" s="28"/>
      <c r="AU28736" s="28"/>
    </row>
    <row r="28737" spans="9:47">
      <c r="I28737" s="57"/>
      <c r="J28737" s="57"/>
      <c r="Y28737" s="28"/>
      <c r="Z28737" s="28"/>
      <c r="AA28737" s="28"/>
      <c r="AB28737" s="28"/>
      <c r="AC28737" s="28"/>
      <c r="AD28737" s="28"/>
      <c r="AE28737" s="28"/>
      <c r="AF28737" s="28"/>
      <c r="AG28737" s="28"/>
      <c r="AH28737" s="28"/>
      <c r="AI28737" s="28"/>
      <c r="AJ28737" s="28"/>
      <c r="AK28737" s="28"/>
      <c r="AL28737" s="28"/>
      <c r="AM28737" s="28"/>
      <c r="AN28737" s="28"/>
      <c r="AO28737" s="28"/>
      <c r="AP28737" s="28"/>
      <c r="AQ28737" s="28"/>
      <c r="AR28737" s="28"/>
      <c r="AS28737" s="28"/>
      <c r="AT28737" s="28"/>
      <c r="AU28737" s="28"/>
    </row>
    <row r="28738" spans="9:47">
      <c r="I28738" s="57"/>
      <c r="J28738" s="57"/>
      <c r="Y28738" s="28"/>
      <c r="Z28738" s="28"/>
      <c r="AA28738" s="28"/>
      <c r="AB28738" s="28"/>
      <c r="AC28738" s="28"/>
      <c r="AD28738" s="28"/>
      <c r="AE28738" s="28"/>
      <c r="AF28738" s="28"/>
      <c r="AG28738" s="28"/>
      <c r="AH28738" s="28"/>
      <c r="AI28738" s="28"/>
      <c r="AJ28738" s="28"/>
      <c r="AK28738" s="28"/>
      <c r="AL28738" s="28"/>
      <c r="AM28738" s="28"/>
      <c r="AN28738" s="28"/>
      <c r="AO28738" s="28"/>
      <c r="AP28738" s="28"/>
      <c r="AQ28738" s="28"/>
      <c r="AR28738" s="28"/>
      <c r="AS28738" s="28"/>
      <c r="AT28738" s="28"/>
      <c r="AU28738" s="28"/>
    </row>
    <row r="28739" spans="9:47">
      <c r="I28739" s="57"/>
      <c r="J28739" s="57"/>
      <c r="Y28739" s="28"/>
      <c r="Z28739" s="28"/>
      <c r="AA28739" s="28"/>
      <c r="AB28739" s="28"/>
      <c r="AC28739" s="28"/>
      <c r="AD28739" s="28"/>
      <c r="AE28739" s="28"/>
      <c r="AF28739" s="28"/>
      <c r="AG28739" s="28"/>
      <c r="AH28739" s="28"/>
      <c r="AI28739" s="28"/>
      <c r="AJ28739" s="28"/>
      <c r="AK28739" s="28"/>
      <c r="AL28739" s="28"/>
      <c r="AM28739" s="28"/>
      <c r="AN28739" s="28"/>
      <c r="AO28739" s="28"/>
      <c r="AP28739" s="28"/>
      <c r="AQ28739" s="28"/>
      <c r="AR28739" s="28"/>
      <c r="AS28739" s="28"/>
      <c r="AT28739" s="28"/>
      <c r="AU28739" s="28"/>
    </row>
    <row r="28740" spans="9:47">
      <c r="I28740" s="57"/>
      <c r="J28740" s="57"/>
      <c r="Y28740" s="28"/>
      <c r="Z28740" s="28"/>
      <c r="AA28740" s="28"/>
      <c r="AB28740" s="28"/>
      <c r="AC28740" s="28"/>
      <c r="AD28740" s="28"/>
      <c r="AE28740" s="28"/>
      <c r="AF28740" s="28"/>
      <c r="AG28740" s="28"/>
      <c r="AH28740" s="28"/>
      <c r="AI28740" s="28"/>
      <c r="AJ28740" s="28"/>
      <c r="AK28740" s="28"/>
      <c r="AL28740" s="28"/>
      <c r="AM28740" s="28"/>
      <c r="AN28740" s="28"/>
      <c r="AO28740" s="28"/>
      <c r="AP28740" s="28"/>
      <c r="AQ28740" s="28"/>
      <c r="AR28740" s="28"/>
      <c r="AS28740" s="28"/>
      <c r="AT28740" s="28"/>
      <c r="AU28740" s="28"/>
    </row>
    <row r="28741" spans="9:47">
      <c r="I28741" s="57"/>
      <c r="J28741" s="57"/>
      <c r="Y28741" s="28"/>
      <c r="Z28741" s="28"/>
      <c r="AA28741" s="28"/>
      <c r="AB28741" s="28"/>
      <c r="AC28741" s="28"/>
      <c r="AD28741" s="28"/>
      <c r="AE28741" s="28"/>
      <c r="AF28741" s="28"/>
      <c r="AG28741" s="28"/>
      <c r="AH28741" s="28"/>
      <c r="AI28741" s="28"/>
      <c r="AJ28741" s="28"/>
      <c r="AK28741" s="28"/>
      <c r="AL28741" s="28"/>
      <c r="AM28741" s="28"/>
      <c r="AN28741" s="28"/>
      <c r="AO28741" s="28"/>
      <c r="AP28741" s="28"/>
      <c r="AQ28741" s="28"/>
      <c r="AR28741" s="28"/>
      <c r="AS28741" s="28"/>
      <c r="AT28741" s="28"/>
      <c r="AU28741" s="28"/>
    </row>
    <row r="28742" spans="9:47">
      <c r="I28742" s="57"/>
      <c r="J28742" s="57"/>
      <c r="Y28742" s="28"/>
      <c r="Z28742" s="28"/>
      <c r="AA28742" s="28"/>
      <c r="AB28742" s="28"/>
      <c r="AC28742" s="28"/>
      <c r="AD28742" s="28"/>
      <c r="AE28742" s="28"/>
      <c r="AF28742" s="28"/>
      <c r="AG28742" s="28"/>
      <c r="AH28742" s="28"/>
      <c r="AI28742" s="28"/>
      <c r="AJ28742" s="28"/>
      <c r="AK28742" s="28"/>
      <c r="AL28742" s="28"/>
      <c r="AM28742" s="28"/>
      <c r="AN28742" s="28"/>
      <c r="AO28742" s="28"/>
      <c r="AP28742" s="28"/>
      <c r="AQ28742" s="28"/>
      <c r="AR28742" s="28"/>
      <c r="AS28742" s="28"/>
      <c r="AT28742" s="28"/>
      <c r="AU28742" s="28"/>
    </row>
    <row r="28743" spans="9:47">
      <c r="I28743" s="57"/>
      <c r="J28743" s="57"/>
      <c r="Y28743" s="28"/>
      <c r="Z28743" s="28"/>
      <c r="AA28743" s="28"/>
      <c r="AB28743" s="28"/>
      <c r="AC28743" s="28"/>
      <c r="AD28743" s="28"/>
      <c r="AE28743" s="28"/>
      <c r="AF28743" s="28"/>
      <c r="AG28743" s="28"/>
      <c r="AH28743" s="28"/>
      <c r="AI28743" s="28"/>
      <c r="AJ28743" s="28"/>
      <c r="AK28743" s="28"/>
      <c r="AL28743" s="28"/>
      <c r="AM28743" s="28"/>
      <c r="AN28743" s="28"/>
      <c r="AO28743" s="28"/>
      <c r="AP28743" s="28"/>
      <c r="AQ28743" s="28"/>
      <c r="AR28743" s="28"/>
      <c r="AS28743" s="28"/>
      <c r="AT28743" s="28"/>
      <c r="AU28743" s="28"/>
    </row>
    <row r="28744" spans="9:47">
      <c r="I28744" s="57"/>
      <c r="J28744" s="57"/>
      <c r="Y28744" s="28"/>
      <c r="Z28744" s="28"/>
      <c r="AA28744" s="28"/>
      <c r="AB28744" s="28"/>
      <c r="AC28744" s="28"/>
      <c r="AD28744" s="28"/>
      <c r="AE28744" s="28"/>
      <c r="AF28744" s="28"/>
      <c r="AG28744" s="28"/>
      <c r="AH28744" s="28"/>
      <c r="AI28744" s="28"/>
      <c r="AJ28744" s="28"/>
      <c r="AK28744" s="28"/>
      <c r="AL28744" s="28"/>
      <c r="AM28744" s="28"/>
      <c r="AN28744" s="28"/>
      <c r="AO28744" s="28"/>
      <c r="AP28744" s="28"/>
      <c r="AQ28744" s="28"/>
      <c r="AR28744" s="28"/>
      <c r="AS28744" s="28"/>
      <c r="AT28744" s="28"/>
      <c r="AU28744" s="28"/>
    </row>
    <row r="28745" spans="9:47">
      <c r="I28745" s="57"/>
      <c r="J28745" s="57"/>
      <c r="Y28745" s="28"/>
      <c r="Z28745" s="28"/>
      <c r="AA28745" s="28"/>
      <c r="AB28745" s="28"/>
      <c r="AC28745" s="28"/>
      <c r="AD28745" s="28"/>
      <c r="AE28745" s="28"/>
      <c r="AF28745" s="28"/>
      <c r="AG28745" s="28"/>
      <c r="AH28745" s="28"/>
      <c r="AI28745" s="28"/>
      <c r="AJ28745" s="28"/>
      <c r="AK28745" s="28"/>
      <c r="AL28745" s="28"/>
      <c r="AM28745" s="28"/>
      <c r="AN28745" s="28"/>
      <c r="AO28745" s="28"/>
      <c r="AP28745" s="28"/>
      <c r="AQ28745" s="28"/>
      <c r="AR28745" s="28"/>
      <c r="AS28745" s="28"/>
      <c r="AT28745" s="28"/>
      <c r="AU28745" s="28"/>
    </row>
    <row r="28746" spans="9:47">
      <c r="I28746" s="57"/>
      <c r="J28746" s="57"/>
      <c r="Y28746" s="28"/>
      <c r="Z28746" s="28"/>
      <c r="AA28746" s="28"/>
      <c r="AB28746" s="28"/>
      <c r="AC28746" s="28"/>
      <c r="AD28746" s="28"/>
      <c r="AE28746" s="28"/>
      <c r="AF28746" s="28"/>
      <c r="AG28746" s="28"/>
      <c r="AH28746" s="28"/>
      <c r="AI28746" s="28"/>
      <c r="AJ28746" s="28"/>
      <c r="AK28746" s="28"/>
      <c r="AL28746" s="28"/>
      <c r="AM28746" s="28"/>
      <c r="AN28746" s="28"/>
      <c r="AO28746" s="28"/>
      <c r="AP28746" s="28"/>
      <c r="AQ28746" s="28"/>
      <c r="AR28746" s="28"/>
      <c r="AS28746" s="28"/>
      <c r="AT28746" s="28"/>
      <c r="AU28746" s="28"/>
    </row>
    <row r="28747" spans="9:47">
      <c r="I28747" s="57"/>
      <c r="J28747" s="57"/>
      <c r="Y28747" s="28"/>
      <c r="Z28747" s="28"/>
      <c r="AA28747" s="28"/>
      <c r="AB28747" s="28"/>
      <c r="AC28747" s="28"/>
      <c r="AD28747" s="28"/>
      <c r="AE28747" s="28"/>
      <c r="AF28747" s="28"/>
      <c r="AG28747" s="28"/>
      <c r="AH28747" s="28"/>
      <c r="AI28747" s="28"/>
      <c r="AJ28747" s="28"/>
      <c r="AK28747" s="28"/>
      <c r="AL28747" s="28"/>
      <c r="AM28747" s="28"/>
      <c r="AN28747" s="28"/>
      <c r="AO28747" s="28"/>
      <c r="AP28747" s="28"/>
      <c r="AQ28747" s="28"/>
      <c r="AR28747" s="28"/>
      <c r="AS28747" s="28"/>
      <c r="AT28747" s="28"/>
      <c r="AU28747" s="28"/>
    </row>
    <row r="28748" spans="9:47">
      <c r="I28748" s="57"/>
      <c r="J28748" s="57"/>
      <c r="Y28748" s="28"/>
      <c r="Z28748" s="28"/>
      <c r="AA28748" s="28"/>
      <c r="AB28748" s="28"/>
      <c r="AC28748" s="28"/>
      <c r="AD28748" s="28"/>
      <c r="AE28748" s="28"/>
      <c r="AF28748" s="28"/>
      <c r="AG28748" s="28"/>
      <c r="AH28748" s="28"/>
      <c r="AI28748" s="28"/>
      <c r="AJ28748" s="28"/>
      <c r="AK28748" s="28"/>
      <c r="AL28748" s="28"/>
      <c r="AM28748" s="28"/>
      <c r="AN28748" s="28"/>
      <c r="AO28748" s="28"/>
      <c r="AP28748" s="28"/>
      <c r="AQ28748" s="28"/>
      <c r="AR28748" s="28"/>
      <c r="AS28748" s="28"/>
      <c r="AT28748" s="28"/>
      <c r="AU28748" s="28"/>
    </row>
    <row r="28749" spans="9:47">
      <c r="I28749" s="57"/>
      <c r="J28749" s="57"/>
      <c r="Y28749" s="28"/>
      <c r="Z28749" s="28"/>
      <c r="AA28749" s="28"/>
      <c r="AB28749" s="28"/>
      <c r="AC28749" s="28"/>
      <c r="AD28749" s="28"/>
      <c r="AE28749" s="28"/>
      <c r="AF28749" s="28"/>
      <c r="AG28749" s="28"/>
      <c r="AH28749" s="28"/>
      <c r="AI28749" s="28"/>
      <c r="AJ28749" s="28"/>
      <c r="AK28749" s="28"/>
      <c r="AL28749" s="28"/>
      <c r="AM28749" s="28"/>
      <c r="AN28749" s="28"/>
      <c r="AO28749" s="28"/>
      <c r="AP28749" s="28"/>
      <c r="AQ28749" s="28"/>
      <c r="AR28749" s="28"/>
      <c r="AS28749" s="28"/>
      <c r="AT28749" s="28"/>
      <c r="AU28749" s="28"/>
    </row>
    <row r="28750" spans="9:47">
      <c r="I28750" s="57"/>
      <c r="J28750" s="57"/>
      <c r="Y28750" s="28"/>
      <c r="Z28750" s="28"/>
      <c r="AA28750" s="28"/>
      <c r="AB28750" s="28"/>
      <c r="AC28750" s="28"/>
      <c r="AD28750" s="28"/>
      <c r="AE28750" s="28"/>
      <c r="AF28750" s="28"/>
      <c r="AG28750" s="28"/>
      <c r="AH28750" s="28"/>
      <c r="AI28750" s="28"/>
      <c r="AJ28750" s="28"/>
      <c r="AK28750" s="28"/>
      <c r="AL28750" s="28"/>
      <c r="AM28750" s="28"/>
      <c r="AN28750" s="28"/>
      <c r="AO28750" s="28"/>
      <c r="AP28750" s="28"/>
      <c r="AQ28750" s="28"/>
      <c r="AR28750" s="28"/>
      <c r="AS28750" s="28"/>
      <c r="AT28750" s="28"/>
      <c r="AU28750" s="28"/>
    </row>
    <row r="28751" spans="9:47">
      <c r="I28751" s="57"/>
      <c r="J28751" s="57"/>
      <c r="Y28751" s="28"/>
      <c r="Z28751" s="28"/>
      <c r="AA28751" s="28"/>
      <c r="AB28751" s="28"/>
      <c r="AC28751" s="28"/>
      <c r="AD28751" s="28"/>
      <c r="AE28751" s="28"/>
      <c r="AF28751" s="28"/>
      <c r="AG28751" s="28"/>
      <c r="AH28751" s="28"/>
      <c r="AI28751" s="28"/>
      <c r="AJ28751" s="28"/>
      <c r="AK28751" s="28"/>
      <c r="AL28751" s="28"/>
      <c r="AM28751" s="28"/>
      <c r="AN28751" s="28"/>
      <c r="AO28751" s="28"/>
      <c r="AP28751" s="28"/>
      <c r="AQ28751" s="28"/>
      <c r="AR28751" s="28"/>
      <c r="AS28751" s="28"/>
      <c r="AT28751" s="28"/>
      <c r="AU28751" s="28"/>
    </row>
    <row r="28752" spans="9:47">
      <c r="I28752" s="57"/>
      <c r="J28752" s="57"/>
      <c r="Y28752" s="28"/>
      <c r="Z28752" s="28"/>
      <c r="AA28752" s="28"/>
      <c r="AB28752" s="28"/>
      <c r="AC28752" s="28"/>
      <c r="AD28752" s="28"/>
      <c r="AE28752" s="28"/>
      <c r="AF28752" s="28"/>
      <c r="AG28752" s="28"/>
      <c r="AH28752" s="28"/>
      <c r="AI28752" s="28"/>
      <c r="AJ28752" s="28"/>
      <c r="AK28752" s="28"/>
      <c r="AL28752" s="28"/>
      <c r="AM28752" s="28"/>
      <c r="AN28752" s="28"/>
      <c r="AO28752" s="28"/>
      <c r="AP28752" s="28"/>
      <c r="AQ28752" s="28"/>
      <c r="AR28752" s="28"/>
      <c r="AS28752" s="28"/>
      <c r="AT28752" s="28"/>
      <c r="AU28752" s="28"/>
    </row>
    <row r="28753" spans="9:47">
      <c r="I28753" s="57"/>
      <c r="J28753" s="57"/>
      <c r="Y28753" s="28"/>
      <c r="Z28753" s="28"/>
      <c r="AA28753" s="28"/>
      <c r="AB28753" s="28"/>
      <c r="AC28753" s="28"/>
      <c r="AD28753" s="28"/>
      <c r="AE28753" s="28"/>
      <c r="AF28753" s="28"/>
      <c r="AG28753" s="28"/>
      <c r="AH28753" s="28"/>
      <c r="AI28753" s="28"/>
      <c r="AJ28753" s="28"/>
      <c r="AK28753" s="28"/>
      <c r="AL28753" s="28"/>
      <c r="AM28753" s="28"/>
      <c r="AN28753" s="28"/>
      <c r="AO28753" s="28"/>
      <c r="AP28753" s="28"/>
      <c r="AQ28753" s="28"/>
      <c r="AR28753" s="28"/>
      <c r="AS28753" s="28"/>
      <c r="AT28753" s="28"/>
      <c r="AU28753" s="28"/>
    </row>
    <row r="28754" spans="9:47">
      <c r="I28754" s="57"/>
      <c r="J28754" s="57"/>
      <c r="Y28754" s="28"/>
      <c r="Z28754" s="28"/>
      <c r="AA28754" s="28"/>
      <c r="AB28754" s="28"/>
      <c r="AC28754" s="28"/>
      <c r="AD28754" s="28"/>
      <c r="AE28754" s="28"/>
      <c r="AF28754" s="28"/>
      <c r="AG28754" s="28"/>
      <c r="AH28754" s="28"/>
      <c r="AI28754" s="28"/>
      <c r="AJ28754" s="28"/>
      <c r="AK28754" s="28"/>
      <c r="AL28754" s="28"/>
      <c r="AM28754" s="28"/>
      <c r="AN28754" s="28"/>
      <c r="AO28754" s="28"/>
      <c r="AP28754" s="28"/>
      <c r="AQ28754" s="28"/>
      <c r="AR28754" s="28"/>
      <c r="AS28754" s="28"/>
      <c r="AT28754" s="28"/>
      <c r="AU28754" s="28"/>
    </row>
    <row r="28755" spans="9:47">
      <c r="I28755" s="57"/>
      <c r="J28755" s="57"/>
      <c r="Y28755" s="28"/>
      <c r="Z28755" s="28"/>
      <c r="AA28755" s="28"/>
      <c r="AB28755" s="28"/>
      <c r="AC28755" s="28"/>
      <c r="AD28755" s="28"/>
      <c r="AE28755" s="28"/>
      <c r="AF28755" s="28"/>
      <c r="AG28755" s="28"/>
      <c r="AH28755" s="28"/>
      <c r="AI28755" s="28"/>
      <c r="AJ28755" s="28"/>
      <c r="AK28755" s="28"/>
      <c r="AL28755" s="28"/>
      <c r="AM28755" s="28"/>
      <c r="AN28755" s="28"/>
      <c r="AO28755" s="28"/>
      <c r="AP28755" s="28"/>
      <c r="AQ28755" s="28"/>
      <c r="AR28755" s="28"/>
      <c r="AS28755" s="28"/>
      <c r="AT28755" s="28"/>
      <c r="AU28755" s="28"/>
    </row>
    <row r="28756" spans="9:47">
      <c r="I28756" s="57"/>
      <c r="J28756" s="57"/>
      <c r="Y28756" s="28"/>
      <c r="Z28756" s="28"/>
      <c r="AA28756" s="28"/>
      <c r="AB28756" s="28"/>
      <c r="AC28756" s="28"/>
      <c r="AD28756" s="28"/>
      <c r="AE28756" s="28"/>
      <c r="AF28756" s="28"/>
      <c r="AG28756" s="28"/>
      <c r="AH28756" s="28"/>
      <c r="AI28756" s="28"/>
      <c r="AJ28756" s="28"/>
      <c r="AK28756" s="28"/>
      <c r="AL28756" s="28"/>
      <c r="AM28756" s="28"/>
      <c r="AN28756" s="28"/>
      <c r="AO28756" s="28"/>
      <c r="AP28756" s="28"/>
      <c r="AQ28756" s="28"/>
      <c r="AR28756" s="28"/>
      <c r="AS28756" s="28"/>
      <c r="AT28756" s="28"/>
      <c r="AU28756" s="28"/>
    </row>
    <row r="28757" spans="9:47">
      <c r="I28757" s="57"/>
      <c r="J28757" s="57"/>
      <c r="Y28757" s="28"/>
      <c r="Z28757" s="28"/>
      <c r="AA28757" s="28"/>
      <c r="AB28757" s="28"/>
      <c r="AC28757" s="28"/>
      <c r="AD28757" s="28"/>
      <c r="AE28757" s="28"/>
      <c r="AF28757" s="28"/>
      <c r="AG28757" s="28"/>
      <c r="AH28757" s="28"/>
      <c r="AI28757" s="28"/>
      <c r="AJ28757" s="28"/>
      <c r="AK28757" s="28"/>
      <c r="AL28757" s="28"/>
      <c r="AM28757" s="28"/>
      <c r="AN28757" s="28"/>
      <c r="AO28757" s="28"/>
      <c r="AP28757" s="28"/>
      <c r="AQ28757" s="28"/>
      <c r="AR28757" s="28"/>
      <c r="AS28757" s="28"/>
      <c r="AT28757" s="28"/>
      <c r="AU28757" s="28"/>
    </row>
    <row r="28758" spans="9:47">
      <c r="I28758" s="57"/>
      <c r="J28758" s="57"/>
      <c r="Y28758" s="28"/>
      <c r="Z28758" s="28"/>
      <c r="AA28758" s="28"/>
      <c r="AB28758" s="28"/>
      <c r="AC28758" s="28"/>
      <c r="AD28758" s="28"/>
      <c r="AE28758" s="28"/>
      <c r="AF28758" s="28"/>
      <c r="AG28758" s="28"/>
      <c r="AH28758" s="28"/>
      <c r="AI28758" s="28"/>
      <c r="AJ28758" s="28"/>
      <c r="AK28758" s="28"/>
      <c r="AL28758" s="28"/>
      <c r="AM28758" s="28"/>
      <c r="AN28758" s="28"/>
      <c r="AO28758" s="28"/>
      <c r="AP28758" s="28"/>
      <c r="AQ28758" s="28"/>
      <c r="AR28758" s="28"/>
      <c r="AS28758" s="28"/>
      <c r="AT28758" s="28"/>
      <c r="AU28758" s="28"/>
    </row>
    <row r="28759" spans="9:47">
      <c r="I28759" s="57"/>
      <c r="J28759" s="57"/>
      <c r="Y28759" s="28"/>
      <c r="Z28759" s="28"/>
      <c r="AA28759" s="28"/>
      <c r="AB28759" s="28"/>
      <c r="AC28759" s="28"/>
      <c r="AD28759" s="28"/>
      <c r="AE28759" s="28"/>
      <c r="AF28759" s="28"/>
      <c r="AG28759" s="28"/>
      <c r="AH28759" s="28"/>
      <c r="AI28759" s="28"/>
      <c r="AJ28759" s="28"/>
      <c r="AK28759" s="28"/>
      <c r="AL28759" s="28"/>
      <c r="AM28759" s="28"/>
      <c r="AN28759" s="28"/>
      <c r="AO28759" s="28"/>
      <c r="AP28759" s="28"/>
      <c r="AQ28759" s="28"/>
      <c r="AR28759" s="28"/>
      <c r="AS28759" s="28"/>
      <c r="AT28759" s="28"/>
      <c r="AU28759" s="28"/>
    </row>
    <row r="28760" spans="9:47">
      <c r="I28760" s="57"/>
      <c r="J28760" s="57"/>
      <c r="Y28760" s="28"/>
      <c r="Z28760" s="28"/>
      <c r="AA28760" s="28"/>
      <c r="AB28760" s="28"/>
      <c r="AC28760" s="28"/>
      <c r="AD28760" s="28"/>
      <c r="AE28760" s="28"/>
      <c r="AF28760" s="28"/>
      <c r="AG28760" s="28"/>
      <c r="AH28760" s="28"/>
      <c r="AI28760" s="28"/>
      <c r="AJ28760" s="28"/>
      <c r="AK28760" s="28"/>
      <c r="AL28760" s="28"/>
      <c r="AM28760" s="28"/>
      <c r="AN28760" s="28"/>
      <c r="AO28760" s="28"/>
      <c r="AP28760" s="28"/>
      <c r="AQ28760" s="28"/>
      <c r="AR28760" s="28"/>
      <c r="AS28760" s="28"/>
      <c r="AT28760" s="28"/>
      <c r="AU28760" s="28"/>
    </row>
    <row r="28761" spans="9:47">
      <c r="I28761" s="57"/>
      <c r="J28761" s="57"/>
      <c r="Y28761" s="28"/>
      <c r="Z28761" s="28"/>
      <c r="AA28761" s="28"/>
      <c r="AB28761" s="28"/>
      <c r="AC28761" s="28"/>
      <c r="AD28761" s="28"/>
      <c r="AE28761" s="28"/>
      <c r="AF28761" s="28"/>
      <c r="AG28761" s="28"/>
      <c r="AH28761" s="28"/>
      <c r="AI28761" s="28"/>
      <c r="AJ28761" s="28"/>
      <c r="AK28761" s="28"/>
      <c r="AL28761" s="28"/>
      <c r="AM28761" s="28"/>
      <c r="AN28761" s="28"/>
      <c r="AO28761" s="28"/>
      <c r="AP28761" s="28"/>
      <c r="AQ28761" s="28"/>
      <c r="AR28761" s="28"/>
      <c r="AS28761" s="28"/>
      <c r="AT28761" s="28"/>
      <c r="AU28761" s="28"/>
    </row>
    <row r="28762" spans="9:47">
      <c r="I28762" s="57"/>
      <c r="J28762" s="57"/>
      <c r="Y28762" s="28"/>
      <c r="Z28762" s="28"/>
      <c r="AA28762" s="28"/>
      <c r="AB28762" s="28"/>
      <c r="AC28762" s="28"/>
      <c r="AD28762" s="28"/>
      <c r="AE28762" s="28"/>
      <c r="AF28762" s="28"/>
      <c r="AG28762" s="28"/>
      <c r="AH28762" s="28"/>
      <c r="AI28762" s="28"/>
      <c r="AJ28762" s="28"/>
      <c r="AK28762" s="28"/>
      <c r="AL28762" s="28"/>
      <c r="AM28762" s="28"/>
      <c r="AN28762" s="28"/>
      <c r="AO28762" s="28"/>
      <c r="AP28762" s="28"/>
      <c r="AQ28762" s="28"/>
      <c r="AR28762" s="28"/>
      <c r="AS28762" s="28"/>
      <c r="AT28762" s="28"/>
      <c r="AU28762" s="28"/>
    </row>
    <row r="28763" spans="9:47">
      <c r="I28763" s="57"/>
      <c r="J28763" s="57"/>
      <c r="Y28763" s="28"/>
      <c r="Z28763" s="28"/>
      <c r="AA28763" s="28"/>
      <c r="AB28763" s="28"/>
      <c r="AC28763" s="28"/>
      <c r="AD28763" s="28"/>
      <c r="AE28763" s="28"/>
      <c r="AF28763" s="28"/>
      <c r="AG28763" s="28"/>
      <c r="AH28763" s="28"/>
      <c r="AI28763" s="28"/>
      <c r="AJ28763" s="28"/>
      <c r="AK28763" s="28"/>
      <c r="AL28763" s="28"/>
      <c r="AM28763" s="28"/>
      <c r="AN28763" s="28"/>
      <c r="AO28763" s="28"/>
      <c r="AP28763" s="28"/>
      <c r="AQ28763" s="28"/>
      <c r="AR28763" s="28"/>
      <c r="AS28763" s="28"/>
      <c r="AT28763" s="28"/>
      <c r="AU28763" s="28"/>
    </row>
    <row r="28764" spans="9:47">
      <c r="I28764" s="57"/>
      <c r="J28764" s="57"/>
      <c r="Y28764" s="28"/>
      <c r="Z28764" s="28"/>
      <c r="AA28764" s="28"/>
      <c r="AB28764" s="28"/>
      <c r="AC28764" s="28"/>
      <c r="AD28764" s="28"/>
      <c r="AE28764" s="28"/>
      <c r="AF28764" s="28"/>
      <c r="AG28764" s="28"/>
      <c r="AH28764" s="28"/>
      <c r="AI28764" s="28"/>
      <c r="AJ28764" s="28"/>
      <c r="AK28764" s="28"/>
      <c r="AL28764" s="28"/>
      <c r="AM28764" s="28"/>
      <c r="AN28764" s="28"/>
      <c r="AO28764" s="28"/>
      <c r="AP28764" s="28"/>
      <c r="AQ28764" s="28"/>
      <c r="AR28764" s="28"/>
      <c r="AS28764" s="28"/>
      <c r="AT28764" s="28"/>
      <c r="AU28764" s="28"/>
    </row>
    <row r="28765" spans="9:47">
      <c r="I28765" s="57"/>
      <c r="J28765" s="57"/>
      <c r="Y28765" s="28"/>
      <c r="Z28765" s="28"/>
      <c r="AA28765" s="28"/>
      <c r="AB28765" s="28"/>
      <c r="AC28765" s="28"/>
      <c r="AD28765" s="28"/>
      <c r="AE28765" s="28"/>
      <c r="AF28765" s="28"/>
      <c r="AG28765" s="28"/>
      <c r="AH28765" s="28"/>
      <c r="AI28765" s="28"/>
      <c r="AJ28765" s="28"/>
      <c r="AK28765" s="28"/>
      <c r="AL28765" s="28"/>
      <c r="AM28765" s="28"/>
      <c r="AN28765" s="28"/>
      <c r="AO28765" s="28"/>
      <c r="AP28765" s="28"/>
      <c r="AQ28765" s="28"/>
      <c r="AR28765" s="28"/>
      <c r="AS28765" s="28"/>
      <c r="AT28765" s="28"/>
      <c r="AU28765" s="28"/>
    </row>
    <row r="28766" spans="9:47">
      <c r="I28766" s="57"/>
      <c r="J28766" s="57"/>
      <c r="Y28766" s="28"/>
      <c r="Z28766" s="28"/>
      <c r="AA28766" s="28"/>
      <c r="AB28766" s="28"/>
      <c r="AC28766" s="28"/>
      <c r="AD28766" s="28"/>
      <c r="AE28766" s="28"/>
      <c r="AF28766" s="28"/>
      <c r="AG28766" s="28"/>
      <c r="AH28766" s="28"/>
      <c r="AI28766" s="28"/>
      <c r="AJ28766" s="28"/>
      <c r="AK28766" s="28"/>
      <c r="AL28766" s="28"/>
      <c r="AM28766" s="28"/>
      <c r="AN28766" s="28"/>
      <c r="AO28766" s="28"/>
      <c r="AP28766" s="28"/>
      <c r="AQ28766" s="28"/>
      <c r="AR28766" s="28"/>
      <c r="AS28766" s="28"/>
      <c r="AT28766" s="28"/>
      <c r="AU28766" s="28"/>
    </row>
    <row r="28767" spans="9:47">
      <c r="I28767" s="57"/>
      <c r="J28767" s="57"/>
      <c r="Y28767" s="28"/>
      <c r="Z28767" s="28"/>
      <c r="AA28767" s="28"/>
      <c r="AB28767" s="28"/>
      <c r="AC28767" s="28"/>
      <c r="AD28767" s="28"/>
      <c r="AE28767" s="28"/>
      <c r="AF28767" s="28"/>
      <c r="AG28767" s="28"/>
      <c r="AH28767" s="28"/>
      <c r="AI28767" s="28"/>
      <c r="AJ28767" s="28"/>
      <c r="AK28767" s="28"/>
      <c r="AL28767" s="28"/>
      <c r="AM28767" s="28"/>
      <c r="AN28767" s="28"/>
      <c r="AO28767" s="28"/>
      <c r="AP28767" s="28"/>
      <c r="AQ28767" s="28"/>
      <c r="AR28767" s="28"/>
      <c r="AS28767" s="28"/>
      <c r="AT28767" s="28"/>
      <c r="AU28767" s="28"/>
    </row>
    <row r="28768" spans="9:47">
      <c r="I28768" s="57"/>
      <c r="J28768" s="57"/>
      <c r="Y28768" s="28"/>
      <c r="Z28768" s="28"/>
      <c r="AA28768" s="28"/>
      <c r="AB28768" s="28"/>
      <c r="AC28768" s="28"/>
      <c r="AD28768" s="28"/>
      <c r="AE28768" s="28"/>
      <c r="AF28768" s="28"/>
      <c r="AG28768" s="28"/>
      <c r="AH28768" s="28"/>
      <c r="AI28768" s="28"/>
      <c r="AJ28768" s="28"/>
      <c r="AK28768" s="28"/>
      <c r="AL28768" s="28"/>
      <c r="AM28768" s="28"/>
      <c r="AN28768" s="28"/>
      <c r="AO28768" s="28"/>
      <c r="AP28768" s="28"/>
      <c r="AQ28768" s="28"/>
      <c r="AR28768" s="28"/>
      <c r="AS28768" s="28"/>
      <c r="AT28768" s="28"/>
      <c r="AU28768" s="28"/>
    </row>
    <row r="28769" spans="9:47">
      <c r="I28769" s="57"/>
      <c r="J28769" s="57"/>
      <c r="Y28769" s="28"/>
      <c r="Z28769" s="28"/>
      <c r="AA28769" s="28"/>
      <c r="AB28769" s="28"/>
      <c r="AC28769" s="28"/>
      <c r="AD28769" s="28"/>
      <c r="AE28769" s="28"/>
      <c r="AF28769" s="28"/>
      <c r="AG28769" s="28"/>
      <c r="AH28769" s="28"/>
      <c r="AI28769" s="28"/>
      <c r="AJ28769" s="28"/>
      <c r="AK28769" s="28"/>
      <c r="AL28769" s="28"/>
      <c r="AM28769" s="28"/>
      <c r="AN28769" s="28"/>
      <c r="AO28769" s="28"/>
      <c r="AP28769" s="28"/>
      <c r="AQ28769" s="28"/>
      <c r="AR28769" s="28"/>
      <c r="AS28769" s="28"/>
      <c r="AT28769" s="28"/>
      <c r="AU28769" s="28"/>
    </row>
    <row r="28770" spans="9:47">
      <c r="I28770" s="57"/>
      <c r="J28770" s="57"/>
      <c r="Y28770" s="28"/>
      <c r="Z28770" s="28"/>
      <c r="AA28770" s="28"/>
      <c r="AB28770" s="28"/>
      <c r="AC28770" s="28"/>
      <c r="AD28770" s="28"/>
      <c r="AE28770" s="28"/>
      <c r="AF28770" s="28"/>
      <c r="AG28770" s="28"/>
      <c r="AH28770" s="28"/>
      <c r="AI28770" s="28"/>
      <c r="AJ28770" s="28"/>
      <c r="AK28770" s="28"/>
      <c r="AL28770" s="28"/>
      <c r="AM28770" s="28"/>
      <c r="AN28770" s="28"/>
      <c r="AO28770" s="28"/>
      <c r="AP28770" s="28"/>
      <c r="AQ28770" s="28"/>
      <c r="AR28770" s="28"/>
      <c r="AS28770" s="28"/>
      <c r="AT28770" s="28"/>
      <c r="AU28770" s="28"/>
    </row>
    <row r="28771" spans="9:47">
      <c r="I28771" s="57"/>
      <c r="J28771" s="57"/>
      <c r="Y28771" s="28"/>
      <c r="Z28771" s="28"/>
      <c r="AA28771" s="28"/>
      <c r="AB28771" s="28"/>
      <c r="AC28771" s="28"/>
      <c r="AD28771" s="28"/>
      <c r="AE28771" s="28"/>
      <c r="AF28771" s="28"/>
      <c r="AG28771" s="28"/>
      <c r="AH28771" s="28"/>
      <c r="AI28771" s="28"/>
      <c r="AJ28771" s="28"/>
      <c r="AK28771" s="28"/>
      <c r="AL28771" s="28"/>
      <c r="AM28771" s="28"/>
      <c r="AN28771" s="28"/>
      <c r="AO28771" s="28"/>
      <c r="AP28771" s="28"/>
      <c r="AQ28771" s="28"/>
      <c r="AR28771" s="28"/>
      <c r="AS28771" s="28"/>
      <c r="AT28771" s="28"/>
      <c r="AU28771" s="28"/>
    </row>
    <row r="28772" spans="9:47">
      <c r="I28772" s="57"/>
      <c r="J28772" s="57"/>
      <c r="Y28772" s="28"/>
      <c r="Z28772" s="28"/>
      <c r="AA28772" s="28"/>
      <c r="AB28772" s="28"/>
      <c r="AC28772" s="28"/>
      <c r="AD28772" s="28"/>
      <c r="AE28772" s="28"/>
      <c r="AF28772" s="28"/>
      <c r="AG28772" s="28"/>
      <c r="AH28772" s="28"/>
      <c r="AI28772" s="28"/>
      <c r="AJ28772" s="28"/>
      <c r="AK28772" s="28"/>
      <c r="AL28772" s="28"/>
      <c r="AM28772" s="28"/>
      <c r="AN28772" s="28"/>
      <c r="AO28772" s="28"/>
      <c r="AP28772" s="28"/>
      <c r="AQ28772" s="28"/>
      <c r="AR28772" s="28"/>
      <c r="AS28772" s="28"/>
      <c r="AT28772" s="28"/>
      <c r="AU28772" s="28"/>
    </row>
    <row r="28773" spans="9:47">
      <c r="I28773" s="57"/>
      <c r="J28773" s="57"/>
      <c r="Y28773" s="28"/>
      <c r="Z28773" s="28"/>
      <c r="AA28773" s="28"/>
      <c r="AB28773" s="28"/>
      <c r="AC28773" s="28"/>
      <c r="AD28773" s="28"/>
      <c r="AE28773" s="28"/>
      <c r="AF28773" s="28"/>
      <c r="AG28773" s="28"/>
      <c r="AH28773" s="28"/>
      <c r="AI28773" s="28"/>
      <c r="AJ28773" s="28"/>
      <c r="AK28773" s="28"/>
      <c r="AL28773" s="28"/>
      <c r="AM28773" s="28"/>
      <c r="AN28773" s="28"/>
      <c r="AO28773" s="28"/>
      <c r="AP28773" s="28"/>
      <c r="AQ28773" s="28"/>
      <c r="AR28773" s="28"/>
      <c r="AS28773" s="28"/>
      <c r="AT28773" s="28"/>
      <c r="AU28773" s="28"/>
    </row>
    <row r="28774" spans="9:47">
      <c r="I28774" s="57"/>
      <c r="J28774" s="57"/>
      <c r="Y28774" s="28"/>
      <c r="Z28774" s="28"/>
      <c r="AA28774" s="28"/>
      <c r="AB28774" s="28"/>
      <c r="AC28774" s="28"/>
      <c r="AD28774" s="28"/>
      <c r="AE28774" s="28"/>
      <c r="AF28774" s="28"/>
      <c r="AG28774" s="28"/>
      <c r="AH28774" s="28"/>
      <c r="AI28774" s="28"/>
      <c r="AJ28774" s="28"/>
      <c r="AK28774" s="28"/>
      <c r="AL28774" s="28"/>
      <c r="AM28774" s="28"/>
      <c r="AN28774" s="28"/>
      <c r="AO28774" s="28"/>
      <c r="AP28774" s="28"/>
      <c r="AQ28774" s="28"/>
      <c r="AR28774" s="28"/>
      <c r="AS28774" s="28"/>
      <c r="AT28774" s="28"/>
      <c r="AU28774" s="28"/>
    </row>
    <row r="28775" spans="9:47">
      <c r="I28775" s="57"/>
      <c r="J28775" s="57"/>
      <c r="Y28775" s="28"/>
      <c r="Z28775" s="28"/>
      <c r="AA28775" s="28"/>
      <c r="AB28775" s="28"/>
      <c r="AC28775" s="28"/>
      <c r="AD28775" s="28"/>
      <c r="AE28775" s="28"/>
      <c r="AF28775" s="28"/>
      <c r="AG28775" s="28"/>
      <c r="AH28775" s="28"/>
      <c r="AI28775" s="28"/>
      <c r="AJ28775" s="28"/>
      <c r="AK28775" s="28"/>
      <c r="AL28775" s="28"/>
      <c r="AM28775" s="28"/>
      <c r="AN28775" s="28"/>
      <c r="AO28775" s="28"/>
      <c r="AP28775" s="28"/>
      <c r="AQ28775" s="28"/>
      <c r="AR28775" s="28"/>
      <c r="AS28775" s="28"/>
      <c r="AT28775" s="28"/>
      <c r="AU28775" s="28"/>
    </row>
    <row r="28776" spans="9:47">
      <c r="I28776" s="57"/>
      <c r="J28776" s="57"/>
      <c r="Y28776" s="28"/>
      <c r="Z28776" s="28"/>
      <c r="AA28776" s="28"/>
      <c r="AB28776" s="28"/>
      <c r="AC28776" s="28"/>
      <c r="AD28776" s="28"/>
      <c r="AE28776" s="28"/>
      <c r="AF28776" s="28"/>
      <c r="AG28776" s="28"/>
      <c r="AH28776" s="28"/>
      <c r="AI28776" s="28"/>
      <c r="AJ28776" s="28"/>
      <c r="AK28776" s="28"/>
      <c r="AL28776" s="28"/>
      <c r="AM28776" s="28"/>
      <c r="AN28776" s="28"/>
      <c r="AO28776" s="28"/>
      <c r="AP28776" s="28"/>
      <c r="AQ28776" s="28"/>
      <c r="AR28776" s="28"/>
      <c r="AS28776" s="28"/>
      <c r="AT28776" s="28"/>
      <c r="AU28776" s="28"/>
    </row>
    <row r="28777" spans="9:47">
      <c r="I28777" s="57"/>
      <c r="J28777" s="57"/>
      <c r="Y28777" s="28"/>
      <c r="Z28777" s="28"/>
      <c r="AA28777" s="28"/>
      <c r="AB28777" s="28"/>
      <c r="AC28777" s="28"/>
      <c r="AD28777" s="28"/>
      <c r="AE28777" s="28"/>
      <c r="AF28777" s="28"/>
      <c r="AG28777" s="28"/>
      <c r="AH28777" s="28"/>
      <c r="AI28777" s="28"/>
      <c r="AJ28777" s="28"/>
      <c r="AK28777" s="28"/>
      <c r="AL28777" s="28"/>
      <c r="AM28777" s="28"/>
      <c r="AN28777" s="28"/>
      <c r="AO28777" s="28"/>
      <c r="AP28777" s="28"/>
      <c r="AQ28777" s="28"/>
      <c r="AR28777" s="28"/>
      <c r="AS28777" s="28"/>
      <c r="AT28777" s="28"/>
      <c r="AU28777" s="28"/>
    </row>
    <row r="28778" spans="9:47">
      <c r="I28778" s="57"/>
      <c r="J28778" s="57"/>
      <c r="Y28778" s="28"/>
      <c r="Z28778" s="28"/>
      <c r="AA28778" s="28"/>
      <c r="AB28778" s="28"/>
      <c r="AC28778" s="28"/>
      <c r="AD28778" s="28"/>
      <c r="AE28778" s="28"/>
      <c r="AF28778" s="28"/>
      <c r="AG28778" s="28"/>
      <c r="AH28778" s="28"/>
      <c r="AI28778" s="28"/>
      <c r="AJ28778" s="28"/>
      <c r="AK28778" s="28"/>
      <c r="AL28778" s="28"/>
      <c r="AM28778" s="28"/>
      <c r="AN28778" s="28"/>
      <c r="AO28778" s="28"/>
      <c r="AP28778" s="28"/>
      <c r="AQ28778" s="28"/>
      <c r="AR28778" s="28"/>
      <c r="AS28778" s="28"/>
      <c r="AT28778" s="28"/>
      <c r="AU28778" s="28"/>
    </row>
    <row r="28779" spans="9:47">
      <c r="I28779" s="57"/>
      <c r="J28779" s="57"/>
      <c r="Y28779" s="28"/>
      <c r="Z28779" s="28"/>
      <c r="AA28779" s="28"/>
      <c r="AB28779" s="28"/>
      <c r="AC28779" s="28"/>
      <c r="AD28779" s="28"/>
      <c r="AE28779" s="28"/>
      <c r="AF28779" s="28"/>
      <c r="AG28779" s="28"/>
      <c r="AH28779" s="28"/>
      <c r="AI28779" s="28"/>
      <c r="AJ28779" s="28"/>
      <c r="AK28779" s="28"/>
      <c r="AL28779" s="28"/>
      <c r="AM28779" s="28"/>
      <c r="AN28779" s="28"/>
      <c r="AO28779" s="28"/>
      <c r="AP28779" s="28"/>
      <c r="AQ28779" s="28"/>
      <c r="AR28779" s="28"/>
      <c r="AS28779" s="28"/>
      <c r="AT28779" s="28"/>
      <c r="AU28779" s="28"/>
    </row>
    <row r="28780" spans="9:47">
      <c r="I28780" s="57"/>
      <c r="J28780" s="57"/>
      <c r="Y28780" s="28"/>
      <c r="Z28780" s="28"/>
      <c r="AA28780" s="28"/>
      <c r="AB28780" s="28"/>
      <c r="AC28780" s="28"/>
      <c r="AD28780" s="28"/>
      <c r="AE28780" s="28"/>
      <c r="AF28780" s="28"/>
      <c r="AG28780" s="28"/>
      <c r="AH28780" s="28"/>
      <c r="AI28780" s="28"/>
      <c r="AJ28780" s="28"/>
      <c r="AK28780" s="28"/>
      <c r="AL28780" s="28"/>
      <c r="AM28780" s="28"/>
      <c r="AN28780" s="28"/>
      <c r="AO28780" s="28"/>
      <c r="AP28780" s="28"/>
      <c r="AQ28780" s="28"/>
      <c r="AR28780" s="28"/>
      <c r="AS28780" s="28"/>
      <c r="AT28780" s="28"/>
      <c r="AU28780" s="28"/>
    </row>
    <row r="28781" spans="9:47">
      <c r="I28781" s="57"/>
      <c r="J28781" s="57"/>
      <c r="Y28781" s="28"/>
      <c r="Z28781" s="28"/>
      <c r="AA28781" s="28"/>
      <c r="AB28781" s="28"/>
      <c r="AC28781" s="28"/>
      <c r="AD28781" s="28"/>
      <c r="AE28781" s="28"/>
      <c r="AF28781" s="28"/>
      <c r="AG28781" s="28"/>
      <c r="AH28781" s="28"/>
      <c r="AI28781" s="28"/>
      <c r="AJ28781" s="28"/>
      <c r="AK28781" s="28"/>
      <c r="AL28781" s="28"/>
      <c r="AM28781" s="28"/>
      <c r="AN28781" s="28"/>
      <c r="AO28781" s="28"/>
      <c r="AP28781" s="28"/>
      <c r="AQ28781" s="28"/>
      <c r="AR28781" s="28"/>
      <c r="AS28781" s="28"/>
      <c r="AT28781" s="28"/>
      <c r="AU28781" s="28"/>
    </row>
    <row r="28782" spans="9:47">
      <c r="I28782" s="57"/>
      <c r="J28782" s="57"/>
      <c r="Y28782" s="28"/>
      <c r="Z28782" s="28"/>
      <c r="AA28782" s="28"/>
      <c r="AB28782" s="28"/>
      <c r="AC28782" s="28"/>
      <c r="AD28782" s="28"/>
      <c r="AE28782" s="28"/>
      <c r="AF28782" s="28"/>
      <c r="AG28782" s="28"/>
      <c r="AH28782" s="28"/>
      <c r="AI28782" s="28"/>
      <c r="AJ28782" s="28"/>
      <c r="AK28782" s="28"/>
      <c r="AL28782" s="28"/>
      <c r="AM28782" s="28"/>
      <c r="AN28782" s="28"/>
      <c r="AO28782" s="28"/>
      <c r="AP28782" s="28"/>
      <c r="AQ28782" s="28"/>
      <c r="AR28782" s="28"/>
      <c r="AS28782" s="28"/>
      <c r="AT28782" s="28"/>
      <c r="AU28782" s="28"/>
    </row>
    <row r="28783" spans="9:47">
      <c r="I28783" s="57"/>
      <c r="J28783" s="57"/>
      <c r="Y28783" s="28"/>
      <c r="Z28783" s="28"/>
      <c r="AA28783" s="28"/>
      <c r="AB28783" s="28"/>
      <c r="AC28783" s="28"/>
      <c r="AD28783" s="28"/>
      <c r="AE28783" s="28"/>
      <c r="AF28783" s="28"/>
      <c r="AG28783" s="28"/>
      <c r="AH28783" s="28"/>
      <c r="AI28783" s="28"/>
      <c r="AJ28783" s="28"/>
      <c r="AK28783" s="28"/>
      <c r="AL28783" s="28"/>
      <c r="AM28783" s="28"/>
      <c r="AN28783" s="28"/>
      <c r="AO28783" s="28"/>
      <c r="AP28783" s="28"/>
      <c r="AQ28783" s="28"/>
      <c r="AR28783" s="28"/>
      <c r="AS28783" s="28"/>
      <c r="AT28783" s="28"/>
      <c r="AU28783" s="28"/>
    </row>
    <row r="28784" spans="9:47">
      <c r="I28784" s="57"/>
      <c r="J28784" s="57"/>
      <c r="Y28784" s="28"/>
      <c r="Z28784" s="28"/>
      <c r="AA28784" s="28"/>
      <c r="AB28784" s="28"/>
      <c r="AC28784" s="28"/>
      <c r="AD28784" s="28"/>
      <c r="AE28784" s="28"/>
      <c r="AF28784" s="28"/>
      <c r="AG28784" s="28"/>
      <c r="AH28784" s="28"/>
      <c r="AI28784" s="28"/>
      <c r="AJ28784" s="28"/>
      <c r="AK28784" s="28"/>
      <c r="AL28784" s="28"/>
      <c r="AM28784" s="28"/>
      <c r="AN28784" s="28"/>
      <c r="AO28784" s="28"/>
      <c r="AP28784" s="28"/>
      <c r="AQ28784" s="28"/>
      <c r="AR28784" s="28"/>
      <c r="AS28784" s="28"/>
      <c r="AT28784" s="28"/>
      <c r="AU28784" s="28"/>
    </row>
    <row r="28785" spans="9:47">
      <c r="I28785" s="57"/>
      <c r="J28785" s="57"/>
      <c r="Y28785" s="28"/>
      <c r="Z28785" s="28"/>
      <c r="AA28785" s="28"/>
      <c r="AB28785" s="28"/>
      <c r="AC28785" s="28"/>
      <c r="AD28785" s="28"/>
      <c r="AE28785" s="28"/>
      <c r="AF28785" s="28"/>
      <c r="AG28785" s="28"/>
      <c r="AH28785" s="28"/>
      <c r="AI28785" s="28"/>
      <c r="AJ28785" s="28"/>
      <c r="AK28785" s="28"/>
      <c r="AL28785" s="28"/>
      <c r="AM28785" s="28"/>
      <c r="AN28785" s="28"/>
      <c r="AO28785" s="28"/>
      <c r="AP28785" s="28"/>
      <c r="AQ28785" s="28"/>
      <c r="AR28785" s="28"/>
      <c r="AS28785" s="28"/>
      <c r="AT28785" s="28"/>
      <c r="AU28785" s="28"/>
    </row>
    <row r="28786" spans="9:47">
      <c r="I28786" s="57"/>
      <c r="J28786" s="57"/>
      <c r="Y28786" s="28"/>
      <c r="Z28786" s="28"/>
      <c r="AA28786" s="28"/>
      <c r="AB28786" s="28"/>
      <c r="AC28786" s="28"/>
      <c r="AD28786" s="28"/>
      <c r="AE28786" s="28"/>
      <c r="AF28786" s="28"/>
      <c r="AG28786" s="28"/>
      <c r="AH28786" s="28"/>
      <c r="AI28786" s="28"/>
      <c r="AJ28786" s="28"/>
      <c r="AK28786" s="28"/>
      <c r="AL28786" s="28"/>
      <c r="AM28786" s="28"/>
      <c r="AN28786" s="28"/>
      <c r="AO28786" s="28"/>
      <c r="AP28786" s="28"/>
      <c r="AQ28786" s="28"/>
      <c r="AR28786" s="28"/>
      <c r="AS28786" s="28"/>
      <c r="AT28786" s="28"/>
      <c r="AU28786" s="28"/>
    </row>
    <row r="28787" spans="9:47">
      <c r="I28787" s="57"/>
      <c r="J28787" s="57"/>
      <c r="Y28787" s="28"/>
      <c r="Z28787" s="28"/>
      <c r="AA28787" s="28"/>
      <c r="AB28787" s="28"/>
      <c r="AC28787" s="28"/>
      <c r="AD28787" s="28"/>
      <c r="AE28787" s="28"/>
      <c r="AF28787" s="28"/>
      <c r="AG28787" s="28"/>
      <c r="AH28787" s="28"/>
      <c r="AI28787" s="28"/>
      <c r="AJ28787" s="28"/>
      <c r="AK28787" s="28"/>
      <c r="AL28787" s="28"/>
      <c r="AM28787" s="28"/>
      <c r="AN28787" s="28"/>
      <c r="AO28787" s="28"/>
      <c r="AP28787" s="28"/>
      <c r="AQ28787" s="28"/>
      <c r="AR28787" s="28"/>
      <c r="AS28787" s="28"/>
      <c r="AT28787" s="28"/>
      <c r="AU28787" s="28"/>
    </row>
    <row r="28788" spans="9:47">
      <c r="I28788" s="57"/>
      <c r="J28788" s="57"/>
      <c r="Y28788" s="28"/>
      <c r="Z28788" s="28"/>
      <c r="AA28788" s="28"/>
      <c r="AB28788" s="28"/>
      <c r="AC28788" s="28"/>
      <c r="AD28788" s="28"/>
      <c r="AE28788" s="28"/>
      <c r="AF28788" s="28"/>
      <c r="AG28788" s="28"/>
      <c r="AH28788" s="28"/>
      <c r="AI28788" s="28"/>
      <c r="AJ28788" s="28"/>
      <c r="AK28788" s="28"/>
      <c r="AL28788" s="28"/>
      <c r="AM28788" s="28"/>
      <c r="AN28788" s="28"/>
      <c r="AO28788" s="28"/>
      <c r="AP28788" s="28"/>
      <c r="AQ28788" s="28"/>
      <c r="AR28788" s="28"/>
      <c r="AS28788" s="28"/>
      <c r="AT28788" s="28"/>
      <c r="AU28788" s="28"/>
    </row>
    <row r="28789" spans="9:47">
      <c r="I28789" s="57"/>
      <c r="J28789" s="57"/>
      <c r="Y28789" s="28"/>
      <c r="Z28789" s="28"/>
      <c r="AA28789" s="28"/>
      <c r="AB28789" s="28"/>
      <c r="AC28789" s="28"/>
      <c r="AD28789" s="28"/>
      <c r="AE28789" s="28"/>
      <c r="AF28789" s="28"/>
      <c r="AG28789" s="28"/>
      <c r="AH28789" s="28"/>
      <c r="AI28789" s="28"/>
      <c r="AJ28789" s="28"/>
      <c r="AK28789" s="28"/>
      <c r="AL28789" s="28"/>
      <c r="AM28789" s="28"/>
      <c r="AN28789" s="28"/>
      <c r="AO28789" s="28"/>
      <c r="AP28789" s="28"/>
      <c r="AQ28789" s="28"/>
      <c r="AR28789" s="28"/>
      <c r="AS28789" s="28"/>
      <c r="AT28789" s="28"/>
      <c r="AU28789" s="28"/>
    </row>
    <row r="28790" spans="9:47">
      <c r="I28790" s="57"/>
      <c r="J28790" s="57"/>
      <c r="Y28790" s="28"/>
      <c r="Z28790" s="28"/>
      <c r="AA28790" s="28"/>
      <c r="AB28790" s="28"/>
      <c r="AC28790" s="28"/>
      <c r="AD28790" s="28"/>
      <c r="AE28790" s="28"/>
      <c r="AF28790" s="28"/>
      <c r="AG28790" s="28"/>
      <c r="AH28790" s="28"/>
      <c r="AI28790" s="28"/>
      <c r="AJ28790" s="28"/>
      <c r="AK28790" s="28"/>
      <c r="AL28790" s="28"/>
      <c r="AM28790" s="28"/>
      <c r="AN28790" s="28"/>
      <c r="AO28790" s="28"/>
      <c r="AP28790" s="28"/>
      <c r="AQ28790" s="28"/>
      <c r="AR28790" s="28"/>
      <c r="AS28790" s="28"/>
      <c r="AT28790" s="28"/>
      <c r="AU28790" s="28"/>
    </row>
    <row r="28791" spans="9:47">
      <c r="I28791" s="57"/>
      <c r="J28791" s="57"/>
      <c r="Y28791" s="28"/>
      <c r="Z28791" s="28"/>
      <c r="AA28791" s="28"/>
      <c r="AB28791" s="28"/>
      <c r="AC28791" s="28"/>
      <c r="AD28791" s="28"/>
      <c r="AE28791" s="28"/>
      <c r="AF28791" s="28"/>
      <c r="AG28791" s="28"/>
      <c r="AH28791" s="28"/>
      <c r="AI28791" s="28"/>
      <c r="AJ28791" s="28"/>
      <c r="AK28791" s="28"/>
      <c r="AL28791" s="28"/>
      <c r="AM28791" s="28"/>
      <c r="AN28791" s="28"/>
      <c r="AO28791" s="28"/>
      <c r="AP28791" s="28"/>
      <c r="AQ28791" s="28"/>
      <c r="AR28791" s="28"/>
      <c r="AS28791" s="28"/>
      <c r="AT28791" s="28"/>
      <c r="AU28791" s="28"/>
    </row>
    <row r="28792" spans="9:47">
      <c r="I28792" s="57"/>
      <c r="J28792" s="57"/>
      <c r="Y28792" s="28"/>
      <c r="Z28792" s="28"/>
      <c r="AA28792" s="28"/>
      <c r="AB28792" s="28"/>
      <c r="AC28792" s="28"/>
      <c r="AD28792" s="28"/>
      <c r="AE28792" s="28"/>
      <c r="AF28792" s="28"/>
      <c r="AG28792" s="28"/>
      <c r="AH28792" s="28"/>
      <c r="AI28792" s="28"/>
      <c r="AJ28792" s="28"/>
      <c r="AK28792" s="28"/>
      <c r="AL28792" s="28"/>
      <c r="AM28792" s="28"/>
      <c r="AN28792" s="28"/>
      <c r="AO28792" s="28"/>
      <c r="AP28792" s="28"/>
      <c r="AQ28792" s="28"/>
      <c r="AR28792" s="28"/>
      <c r="AS28792" s="28"/>
      <c r="AT28792" s="28"/>
      <c r="AU28792" s="28"/>
    </row>
    <row r="28793" spans="9:47">
      <c r="I28793" s="57"/>
      <c r="J28793" s="57"/>
      <c r="Y28793" s="28"/>
      <c r="Z28793" s="28"/>
      <c r="AA28793" s="28"/>
      <c r="AB28793" s="28"/>
      <c r="AC28793" s="28"/>
      <c r="AD28793" s="28"/>
      <c r="AE28793" s="28"/>
      <c r="AF28793" s="28"/>
      <c r="AG28793" s="28"/>
      <c r="AH28793" s="28"/>
      <c r="AI28793" s="28"/>
      <c r="AJ28793" s="28"/>
      <c r="AK28793" s="28"/>
      <c r="AL28793" s="28"/>
      <c r="AM28793" s="28"/>
      <c r="AN28793" s="28"/>
      <c r="AO28793" s="28"/>
      <c r="AP28793" s="28"/>
      <c r="AQ28793" s="28"/>
      <c r="AR28793" s="28"/>
      <c r="AS28793" s="28"/>
      <c r="AT28793" s="28"/>
      <c r="AU28793" s="28"/>
    </row>
    <row r="28794" spans="9:47">
      <c r="I28794" s="57"/>
      <c r="J28794" s="57"/>
      <c r="Y28794" s="28"/>
      <c r="Z28794" s="28"/>
      <c r="AA28794" s="28"/>
      <c r="AB28794" s="28"/>
      <c r="AC28794" s="28"/>
      <c r="AD28794" s="28"/>
      <c r="AE28794" s="28"/>
      <c r="AF28794" s="28"/>
      <c r="AG28794" s="28"/>
      <c r="AH28794" s="28"/>
      <c r="AI28794" s="28"/>
      <c r="AJ28794" s="28"/>
      <c r="AK28794" s="28"/>
      <c r="AL28794" s="28"/>
      <c r="AM28794" s="28"/>
      <c r="AN28794" s="28"/>
      <c r="AO28794" s="28"/>
      <c r="AP28794" s="28"/>
      <c r="AQ28794" s="28"/>
      <c r="AR28794" s="28"/>
      <c r="AS28794" s="28"/>
      <c r="AT28794" s="28"/>
      <c r="AU28794" s="28"/>
    </row>
    <row r="28795" spans="9:47">
      <c r="I28795" s="57"/>
      <c r="J28795" s="57"/>
      <c r="Y28795" s="28"/>
      <c r="Z28795" s="28"/>
      <c r="AA28795" s="28"/>
      <c r="AB28795" s="28"/>
      <c r="AC28795" s="28"/>
      <c r="AD28795" s="28"/>
      <c r="AE28795" s="28"/>
      <c r="AF28795" s="28"/>
      <c r="AG28795" s="28"/>
      <c r="AH28795" s="28"/>
      <c r="AI28795" s="28"/>
      <c r="AJ28795" s="28"/>
      <c r="AK28795" s="28"/>
      <c r="AL28795" s="28"/>
      <c r="AM28795" s="28"/>
      <c r="AN28795" s="28"/>
      <c r="AO28795" s="28"/>
      <c r="AP28795" s="28"/>
      <c r="AQ28795" s="28"/>
      <c r="AR28795" s="28"/>
      <c r="AS28795" s="28"/>
      <c r="AT28795" s="28"/>
      <c r="AU28795" s="28"/>
    </row>
    <row r="28796" spans="9:47">
      <c r="I28796" s="57"/>
      <c r="J28796" s="57"/>
      <c r="Y28796" s="28"/>
      <c r="Z28796" s="28"/>
      <c r="AA28796" s="28"/>
      <c r="AB28796" s="28"/>
      <c r="AC28796" s="28"/>
      <c r="AD28796" s="28"/>
      <c r="AE28796" s="28"/>
      <c r="AF28796" s="28"/>
      <c r="AG28796" s="28"/>
      <c r="AH28796" s="28"/>
      <c r="AI28796" s="28"/>
      <c r="AJ28796" s="28"/>
      <c r="AK28796" s="28"/>
      <c r="AL28796" s="28"/>
      <c r="AM28796" s="28"/>
      <c r="AN28796" s="28"/>
      <c r="AO28796" s="28"/>
      <c r="AP28796" s="28"/>
      <c r="AQ28796" s="28"/>
      <c r="AR28796" s="28"/>
      <c r="AS28796" s="28"/>
      <c r="AT28796" s="28"/>
      <c r="AU28796" s="28"/>
    </row>
    <row r="28797" spans="9:47">
      <c r="I28797" s="57"/>
      <c r="J28797" s="57"/>
      <c r="Y28797" s="28"/>
      <c r="Z28797" s="28"/>
      <c r="AA28797" s="28"/>
      <c r="AB28797" s="28"/>
      <c r="AC28797" s="28"/>
      <c r="AD28797" s="28"/>
      <c r="AE28797" s="28"/>
      <c r="AF28797" s="28"/>
      <c r="AG28797" s="28"/>
      <c r="AH28797" s="28"/>
      <c r="AI28797" s="28"/>
      <c r="AJ28797" s="28"/>
      <c r="AK28797" s="28"/>
      <c r="AL28797" s="28"/>
      <c r="AM28797" s="28"/>
      <c r="AN28797" s="28"/>
      <c r="AO28797" s="28"/>
      <c r="AP28797" s="28"/>
      <c r="AQ28797" s="28"/>
      <c r="AR28797" s="28"/>
      <c r="AS28797" s="28"/>
      <c r="AT28797" s="28"/>
      <c r="AU28797" s="28"/>
    </row>
    <row r="28798" spans="9:47">
      <c r="I28798" s="57"/>
      <c r="J28798" s="57"/>
      <c r="Y28798" s="28"/>
      <c r="Z28798" s="28"/>
      <c r="AA28798" s="28"/>
      <c r="AB28798" s="28"/>
      <c r="AC28798" s="28"/>
      <c r="AD28798" s="28"/>
      <c r="AE28798" s="28"/>
      <c r="AF28798" s="28"/>
      <c r="AG28798" s="28"/>
      <c r="AH28798" s="28"/>
      <c r="AI28798" s="28"/>
      <c r="AJ28798" s="28"/>
      <c r="AK28798" s="28"/>
      <c r="AL28798" s="28"/>
      <c r="AM28798" s="28"/>
      <c r="AN28798" s="28"/>
      <c r="AO28798" s="28"/>
      <c r="AP28798" s="28"/>
      <c r="AQ28798" s="28"/>
      <c r="AR28798" s="28"/>
      <c r="AS28798" s="28"/>
      <c r="AT28798" s="28"/>
      <c r="AU28798" s="28"/>
    </row>
    <row r="28799" spans="9:47">
      <c r="I28799" s="57"/>
      <c r="J28799" s="57"/>
      <c r="Y28799" s="28"/>
      <c r="Z28799" s="28"/>
      <c r="AA28799" s="28"/>
      <c r="AB28799" s="28"/>
      <c r="AC28799" s="28"/>
      <c r="AD28799" s="28"/>
      <c r="AE28799" s="28"/>
      <c r="AF28799" s="28"/>
      <c r="AG28799" s="28"/>
      <c r="AH28799" s="28"/>
      <c r="AI28799" s="28"/>
      <c r="AJ28799" s="28"/>
      <c r="AK28799" s="28"/>
      <c r="AL28799" s="28"/>
      <c r="AM28799" s="28"/>
      <c r="AN28799" s="28"/>
      <c r="AO28799" s="28"/>
      <c r="AP28799" s="28"/>
      <c r="AQ28799" s="28"/>
      <c r="AR28799" s="28"/>
      <c r="AS28799" s="28"/>
      <c r="AT28799" s="28"/>
      <c r="AU28799" s="28"/>
    </row>
    <row r="28800" spans="9:47">
      <c r="I28800" s="57"/>
      <c r="J28800" s="57"/>
      <c r="Y28800" s="28"/>
      <c r="Z28800" s="28"/>
      <c r="AA28800" s="28"/>
      <c r="AB28800" s="28"/>
      <c r="AC28800" s="28"/>
      <c r="AD28800" s="28"/>
      <c r="AE28800" s="28"/>
      <c r="AF28800" s="28"/>
      <c r="AG28800" s="28"/>
      <c r="AH28800" s="28"/>
      <c r="AI28800" s="28"/>
      <c r="AJ28800" s="28"/>
      <c r="AK28800" s="28"/>
      <c r="AL28800" s="28"/>
      <c r="AM28800" s="28"/>
      <c r="AN28800" s="28"/>
      <c r="AO28800" s="28"/>
      <c r="AP28800" s="28"/>
      <c r="AQ28800" s="28"/>
      <c r="AR28800" s="28"/>
      <c r="AS28800" s="28"/>
      <c r="AT28800" s="28"/>
      <c r="AU28800" s="28"/>
    </row>
    <row r="28801" spans="9:47">
      <c r="I28801" s="57"/>
      <c r="J28801" s="57"/>
      <c r="Y28801" s="28"/>
      <c r="Z28801" s="28"/>
      <c r="AA28801" s="28"/>
      <c r="AB28801" s="28"/>
      <c r="AC28801" s="28"/>
      <c r="AD28801" s="28"/>
      <c r="AE28801" s="28"/>
      <c r="AF28801" s="28"/>
      <c r="AG28801" s="28"/>
      <c r="AH28801" s="28"/>
      <c r="AI28801" s="28"/>
      <c r="AJ28801" s="28"/>
      <c r="AK28801" s="28"/>
      <c r="AL28801" s="28"/>
      <c r="AM28801" s="28"/>
      <c r="AN28801" s="28"/>
      <c r="AO28801" s="28"/>
      <c r="AP28801" s="28"/>
      <c r="AQ28801" s="28"/>
      <c r="AR28801" s="28"/>
      <c r="AS28801" s="28"/>
      <c r="AT28801" s="28"/>
      <c r="AU28801" s="28"/>
    </row>
    <row r="28802" spans="9:47">
      <c r="I28802" s="57"/>
      <c r="J28802" s="57"/>
      <c r="Y28802" s="28"/>
      <c r="Z28802" s="28"/>
      <c r="AA28802" s="28"/>
      <c r="AB28802" s="28"/>
      <c r="AC28802" s="28"/>
      <c r="AD28802" s="28"/>
      <c r="AE28802" s="28"/>
      <c r="AF28802" s="28"/>
      <c r="AG28802" s="28"/>
      <c r="AH28802" s="28"/>
      <c r="AI28802" s="28"/>
      <c r="AJ28802" s="28"/>
      <c r="AK28802" s="28"/>
      <c r="AL28802" s="28"/>
      <c r="AM28802" s="28"/>
      <c r="AN28802" s="28"/>
      <c r="AO28802" s="28"/>
      <c r="AP28802" s="28"/>
      <c r="AQ28802" s="28"/>
      <c r="AR28802" s="28"/>
      <c r="AS28802" s="28"/>
      <c r="AT28802" s="28"/>
      <c r="AU28802" s="28"/>
    </row>
    <row r="28803" spans="9:47">
      <c r="I28803" s="57"/>
      <c r="J28803" s="57"/>
      <c r="Y28803" s="28"/>
      <c r="Z28803" s="28"/>
      <c r="AA28803" s="28"/>
      <c r="AB28803" s="28"/>
      <c r="AC28803" s="28"/>
      <c r="AD28803" s="28"/>
      <c r="AE28803" s="28"/>
      <c r="AF28803" s="28"/>
      <c r="AG28803" s="28"/>
      <c r="AH28803" s="28"/>
      <c r="AI28803" s="28"/>
      <c r="AJ28803" s="28"/>
      <c r="AK28803" s="28"/>
      <c r="AL28803" s="28"/>
      <c r="AM28803" s="28"/>
      <c r="AN28803" s="28"/>
      <c r="AO28803" s="28"/>
      <c r="AP28803" s="28"/>
      <c r="AQ28803" s="28"/>
      <c r="AR28803" s="28"/>
      <c r="AS28803" s="28"/>
      <c r="AT28803" s="28"/>
      <c r="AU28803" s="28"/>
    </row>
    <row r="28804" spans="9:47">
      <c r="I28804" s="57"/>
      <c r="J28804" s="57"/>
      <c r="Y28804" s="28"/>
      <c r="Z28804" s="28"/>
      <c r="AA28804" s="28"/>
      <c r="AB28804" s="28"/>
      <c r="AC28804" s="28"/>
      <c r="AD28804" s="28"/>
      <c r="AE28804" s="28"/>
      <c r="AF28804" s="28"/>
      <c r="AG28804" s="28"/>
      <c r="AH28804" s="28"/>
      <c r="AI28804" s="28"/>
      <c r="AJ28804" s="28"/>
      <c r="AK28804" s="28"/>
      <c r="AL28804" s="28"/>
      <c r="AM28804" s="28"/>
      <c r="AN28804" s="28"/>
      <c r="AO28804" s="28"/>
      <c r="AP28804" s="28"/>
      <c r="AQ28804" s="28"/>
      <c r="AR28804" s="28"/>
      <c r="AS28804" s="28"/>
      <c r="AT28804" s="28"/>
      <c r="AU28804" s="28"/>
    </row>
    <row r="28805" spans="9:47">
      <c r="I28805" s="57"/>
      <c r="J28805" s="57"/>
      <c r="Y28805" s="28"/>
      <c r="Z28805" s="28"/>
      <c r="AA28805" s="28"/>
      <c r="AB28805" s="28"/>
      <c r="AC28805" s="28"/>
      <c r="AD28805" s="28"/>
      <c r="AE28805" s="28"/>
      <c r="AF28805" s="28"/>
      <c r="AG28805" s="28"/>
      <c r="AH28805" s="28"/>
      <c r="AI28805" s="28"/>
      <c r="AJ28805" s="28"/>
      <c r="AK28805" s="28"/>
      <c r="AL28805" s="28"/>
      <c r="AM28805" s="28"/>
      <c r="AN28805" s="28"/>
      <c r="AO28805" s="28"/>
      <c r="AP28805" s="28"/>
      <c r="AQ28805" s="28"/>
      <c r="AR28805" s="28"/>
      <c r="AS28805" s="28"/>
      <c r="AT28805" s="28"/>
      <c r="AU28805" s="28"/>
    </row>
    <row r="28806" spans="9:47">
      <c r="I28806" s="57"/>
      <c r="J28806" s="57"/>
      <c r="Y28806" s="28"/>
      <c r="Z28806" s="28"/>
      <c r="AA28806" s="28"/>
      <c r="AB28806" s="28"/>
      <c r="AC28806" s="28"/>
      <c r="AD28806" s="28"/>
      <c r="AE28806" s="28"/>
      <c r="AF28806" s="28"/>
      <c r="AG28806" s="28"/>
      <c r="AH28806" s="28"/>
      <c r="AI28806" s="28"/>
      <c r="AJ28806" s="28"/>
      <c r="AK28806" s="28"/>
      <c r="AL28806" s="28"/>
      <c r="AM28806" s="28"/>
      <c r="AN28806" s="28"/>
      <c r="AO28806" s="28"/>
      <c r="AP28806" s="28"/>
      <c r="AQ28806" s="28"/>
      <c r="AR28806" s="28"/>
      <c r="AS28806" s="28"/>
      <c r="AT28806" s="28"/>
      <c r="AU28806" s="28"/>
    </row>
    <row r="28807" spans="9:47">
      <c r="I28807" s="57"/>
      <c r="J28807" s="57"/>
      <c r="Y28807" s="28"/>
      <c r="Z28807" s="28"/>
      <c r="AA28807" s="28"/>
      <c r="AB28807" s="28"/>
      <c r="AC28807" s="28"/>
      <c r="AD28807" s="28"/>
      <c r="AE28807" s="28"/>
      <c r="AF28807" s="28"/>
      <c r="AG28807" s="28"/>
      <c r="AH28807" s="28"/>
      <c r="AI28807" s="28"/>
      <c r="AJ28807" s="28"/>
      <c r="AK28807" s="28"/>
      <c r="AL28807" s="28"/>
      <c r="AM28807" s="28"/>
      <c r="AN28807" s="28"/>
      <c r="AO28807" s="28"/>
      <c r="AP28807" s="28"/>
      <c r="AQ28807" s="28"/>
      <c r="AR28807" s="28"/>
      <c r="AS28807" s="28"/>
      <c r="AT28807" s="28"/>
      <c r="AU28807" s="28"/>
    </row>
    <row r="28808" spans="9:47">
      <c r="I28808" s="57"/>
      <c r="J28808" s="57"/>
      <c r="Y28808" s="28"/>
      <c r="Z28808" s="28"/>
      <c r="AA28808" s="28"/>
      <c r="AB28808" s="28"/>
      <c r="AC28808" s="28"/>
      <c r="AD28808" s="28"/>
      <c r="AE28808" s="28"/>
      <c r="AF28808" s="28"/>
      <c r="AG28808" s="28"/>
      <c r="AH28808" s="28"/>
      <c r="AI28808" s="28"/>
      <c r="AJ28808" s="28"/>
      <c r="AK28808" s="28"/>
      <c r="AL28808" s="28"/>
      <c r="AM28808" s="28"/>
      <c r="AN28808" s="28"/>
      <c r="AO28808" s="28"/>
      <c r="AP28808" s="28"/>
      <c r="AQ28808" s="28"/>
      <c r="AR28808" s="28"/>
      <c r="AS28808" s="28"/>
      <c r="AT28808" s="28"/>
      <c r="AU28808" s="28"/>
    </row>
    <row r="28809" spans="9:47">
      <c r="I28809" s="57"/>
      <c r="J28809" s="57"/>
      <c r="Y28809" s="28"/>
      <c r="Z28809" s="28"/>
      <c r="AA28809" s="28"/>
      <c r="AB28809" s="28"/>
      <c r="AC28809" s="28"/>
      <c r="AD28809" s="28"/>
      <c r="AE28809" s="28"/>
      <c r="AF28809" s="28"/>
      <c r="AG28809" s="28"/>
      <c r="AH28809" s="28"/>
      <c r="AI28809" s="28"/>
      <c r="AJ28809" s="28"/>
      <c r="AK28809" s="28"/>
      <c r="AL28809" s="28"/>
      <c r="AM28809" s="28"/>
      <c r="AN28809" s="28"/>
      <c r="AO28809" s="28"/>
      <c r="AP28809" s="28"/>
      <c r="AQ28809" s="28"/>
      <c r="AR28809" s="28"/>
      <c r="AS28809" s="28"/>
      <c r="AT28809" s="28"/>
      <c r="AU28809" s="28"/>
    </row>
    <row r="28810" spans="9:47">
      <c r="I28810" s="57"/>
      <c r="J28810" s="57"/>
      <c r="Y28810" s="28"/>
      <c r="Z28810" s="28"/>
      <c r="AA28810" s="28"/>
      <c r="AB28810" s="28"/>
      <c r="AC28810" s="28"/>
      <c r="AD28810" s="28"/>
      <c r="AE28810" s="28"/>
      <c r="AF28810" s="28"/>
      <c r="AG28810" s="28"/>
      <c r="AH28810" s="28"/>
      <c r="AI28810" s="28"/>
      <c r="AJ28810" s="28"/>
      <c r="AK28810" s="28"/>
      <c r="AL28810" s="28"/>
      <c r="AM28810" s="28"/>
      <c r="AN28810" s="28"/>
      <c r="AO28810" s="28"/>
      <c r="AP28810" s="28"/>
      <c r="AQ28810" s="28"/>
      <c r="AR28810" s="28"/>
      <c r="AS28810" s="28"/>
      <c r="AT28810" s="28"/>
      <c r="AU28810" s="28"/>
    </row>
    <row r="28811" spans="9:47">
      <c r="I28811" s="57"/>
      <c r="J28811" s="57"/>
      <c r="Y28811" s="28"/>
      <c r="Z28811" s="28"/>
      <c r="AA28811" s="28"/>
      <c r="AB28811" s="28"/>
      <c r="AC28811" s="28"/>
      <c r="AD28811" s="28"/>
      <c r="AE28811" s="28"/>
      <c r="AF28811" s="28"/>
      <c r="AG28811" s="28"/>
      <c r="AH28811" s="28"/>
      <c r="AI28811" s="28"/>
      <c r="AJ28811" s="28"/>
      <c r="AK28811" s="28"/>
      <c r="AL28811" s="28"/>
      <c r="AM28811" s="28"/>
      <c r="AN28811" s="28"/>
      <c r="AO28811" s="28"/>
      <c r="AP28811" s="28"/>
      <c r="AQ28811" s="28"/>
      <c r="AR28811" s="28"/>
      <c r="AS28811" s="28"/>
      <c r="AT28811" s="28"/>
      <c r="AU28811" s="28"/>
    </row>
    <row r="28812" spans="9:47">
      <c r="I28812" s="57"/>
      <c r="J28812" s="57"/>
      <c r="Y28812" s="28"/>
      <c r="Z28812" s="28"/>
      <c r="AA28812" s="28"/>
      <c r="AB28812" s="28"/>
      <c r="AC28812" s="28"/>
      <c r="AD28812" s="28"/>
      <c r="AE28812" s="28"/>
      <c r="AF28812" s="28"/>
      <c r="AG28812" s="28"/>
      <c r="AH28812" s="28"/>
      <c r="AI28812" s="28"/>
      <c r="AJ28812" s="28"/>
      <c r="AK28812" s="28"/>
      <c r="AL28812" s="28"/>
      <c r="AM28812" s="28"/>
      <c r="AN28812" s="28"/>
      <c r="AO28812" s="28"/>
      <c r="AP28812" s="28"/>
      <c r="AQ28812" s="28"/>
      <c r="AR28812" s="28"/>
      <c r="AS28812" s="28"/>
      <c r="AT28812" s="28"/>
      <c r="AU28812" s="28"/>
    </row>
    <row r="28813" spans="9:47">
      <c r="I28813" s="57"/>
      <c r="J28813" s="57"/>
      <c r="Y28813" s="28"/>
      <c r="Z28813" s="28"/>
      <c r="AA28813" s="28"/>
      <c r="AB28813" s="28"/>
      <c r="AC28813" s="28"/>
      <c r="AD28813" s="28"/>
      <c r="AE28813" s="28"/>
      <c r="AF28813" s="28"/>
      <c r="AG28813" s="28"/>
      <c r="AH28813" s="28"/>
      <c r="AI28813" s="28"/>
      <c r="AJ28813" s="28"/>
      <c r="AK28813" s="28"/>
      <c r="AL28813" s="28"/>
      <c r="AM28813" s="28"/>
      <c r="AN28813" s="28"/>
      <c r="AO28813" s="28"/>
      <c r="AP28813" s="28"/>
      <c r="AQ28813" s="28"/>
      <c r="AR28813" s="28"/>
      <c r="AS28813" s="28"/>
      <c r="AT28813" s="28"/>
      <c r="AU28813" s="28"/>
    </row>
    <row r="28814" spans="9:47">
      <c r="I28814" s="57"/>
      <c r="J28814" s="57"/>
      <c r="Y28814" s="28"/>
      <c r="Z28814" s="28"/>
      <c r="AA28814" s="28"/>
      <c r="AB28814" s="28"/>
      <c r="AC28814" s="28"/>
      <c r="AD28814" s="28"/>
      <c r="AE28814" s="28"/>
      <c r="AF28814" s="28"/>
      <c r="AG28814" s="28"/>
      <c r="AH28814" s="28"/>
      <c r="AI28814" s="28"/>
      <c r="AJ28814" s="28"/>
      <c r="AK28814" s="28"/>
      <c r="AL28814" s="28"/>
      <c r="AM28814" s="28"/>
      <c r="AN28814" s="28"/>
      <c r="AO28814" s="28"/>
      <c r="AP28814" s="28"/>
      <c r="AQ28814" s="28"/>
      <c r="AR28814" s="28"/>
      <c r="AS28814" s="28"/>
      <c r="AT28814" s="28"/>
      <c r="AU28814" s="28"/>
    </row>
    <row r="28815" spans="9:47">
      <c r="I28815" s="57"/>
      <c r="J28815" s="57"/>
      <c r="Y28815" s="28"/>
      <c r="Z28815" s="28"/>
      <c r="AA28815" s="28"/>
      <c r="AB28815" s="28"/>
      <c r="AC28815" s="28"/>
      <c r="AD28815" s="28"/>
      <c r="AE28815" s="28"/>
      <c r="AF28815" s="28"/>
      <c r="AG28815" s="28"/>
      <c r="AH28815" s="28"/>
      <c r="AI28815" s="28"/>
      <c r="AJ28815" s="28"/>
      <c r="AK28815" s="28"/>
      <c r="AL28815" s="28"/>
      <c r="AM28815" s="28"/>
      <c r="AN28815" s="28"/>
      <c r="AO28815" s="28"/>
      <c r="AP28815" s="28"/>
      <c r="AQ28815" s="28"/>
      <c r="AR28815" s="28"/>
      <c r="AS28815" s="28"/>
      <c r="AT28815" s="28"/>
      <c r="AU28815" s="28"/>
    </row>
    <row r="28816" spans="9:47">
      <c r="I28816" s="57"/>
      <c r="J28816" s="57"/>
      <c r="Y28816" s="28"/>
      <c r="Z28816" s="28"/>
      <c r="AA28816" s="28"/>
      <c r="AB28816" s="28"/>
      <c r="AC28816" s="28"/>
      <c r="AD28816" s="28"/>
      <c r="AE28816" s="28"/>
      <c r="AF28816" s="28"/>
      <c r="AG28816" s="28"/>
      <c r="AH28816" s="28"/>
      <c r="AI28816" s="28"/>
      <c r="AJ28816" s="28"/>
      <c r="AK28816" s="28"/>
      <c r="AL28816" s="28"/>
      <c r="AM28816" s="28"/>
      <c r="AN28816" s="28"/>
      <c r="AO28816" s="28"/>
      <c r="AP28816" s="28"/>
      <c r="AQ28816" s="28"/>
      <c r="AR28816" s="28"/>
      <c r="AS28816" s="28"/>
      <c r="AT28816" s="28"/>
      <c r="AU28816" s="28"/>
    </row>
    <row r="28817" spans="9:47">
      <c r="I28817" s="57"/>
      <c r="J28817" s="57"/>
      <c r="Y28817" s="28"/>
      <c r="Z28817" s="28"/>
      <c r="AA28817" s="28"/>
      <c r="AB28817" s="28"/>
      <c r="AC28817" s="28"/>
      <c r="AD28817" s="28"/>
      <c r="AE28817" s="28"/>
      <c r="AF28817" s="28"/>
      <c r="AG28817" s="28"/>
      <c r="AH28817" s="28"/>
      <c r="AI28817" s="28"/>
      <c r="AJ28817" s="28"/>
      <c r="AK28817" s="28"/>
      <c r="AL28817" s="28"/>
      <c r="AM28817" s="28"/>
      <c r="AN28817" s="28"/>
      <c r="AO28817" s="28"/>
      <c r="AP28817" s="28"/>
      <c r="AQ28817" s="28"/>
      <c r="AR28817" s="28"/>
      <c r="AS28817" s="28"/>
      <c r="AT28817" s="28"/>
      <c r="AU28817" s="28"/>
    </row>
    <row r="28818" spans="9:47">
      <c r="I28818" s="57"/>
      <c r="J28818" s="57"/>
      <c r="Y28818" s="28"/>
      <c r="Z28818" s="28"/>
      <c r="AA28818" s="28"/>
      <c r="AB28818" s="28"/>
      <c r="AC28818" s="28"/>
      <c r="AD28818" s="28"/>
      <c r="AE28818" s="28"/>
      <c r="AF28818" s="28"/>
      <c r="AG28818" s="28"/>
      <c r="AH28818" s="28"/>
      <c r="AI28818" s="28"/>
      <c r="AJ28818" s="28"/>
      <c r="AK28818" s="28"/>
      <c r="AL28818" s="28"/>
      <c r="AM28818" s="28"/>
      <c r="AN28818" s="28"/>
      <c r="AO28818" s="28"/>
      <c r="AP28818" s="28"/>
      <c r="AQ28818" s="28"/>
      <c r="AR28818" s="28"/>
      <c r="AS28818" s="28"/>
      <c r="AT28818" s="28"/>
      <c r="AU28818" s="28"/>
    </row>
    <row r="28819" spans="9:47">
      <c r="I28819" s="57"/>
      <c r="J28819" s="57"/>
      <c r="Y28819" s="28"/>
      <c r="Z28819" s="28"/>
      <c r="AA28819" s="28"/>
      <c r="AB28819" s="28"/>
      <c r="AC28819" s="28"/>
      <c r="AD28819" s="28"/>
      <c r="AE28819" s="28"/>
      <c r="AF28819" s="28"/>
      <c r="AG28819" s="28"/>
      <c r="AH28819" s="28"/>
      <c r="AI28819" s="28"/>
      <c r="AJ28819" s="28"/>
      <c r="AK28819" s="28"/>
      <c r="AL28819" s="28"/>
      <c r="AM28819" s="28"/>
      <c r="AN28819" s="28"/>
      <c r="AO28819" s="28"/>
      <c r="AP28819" s="28"/>
      <c r="AQ28819" s="28"/>
      <c r="AR28819" s="28"/>
      <c r="AS28819" s="28"/>
      <c r="AT28819" s="28"/>
      <c r="AU28819" s="28"/>
    </row>
    <row r="28820" spans="9:47">
      <c r="I28820" s="57"/>
      <c r="J28820" s="57"/>
      <c r="Y28820" s="28"/>
      <c r="Z28820" s="28"/>
      <c r="AA28820" s="28"/>
      <c r="AB28820" s="28"/>
      <c r="AC28820" s="28"/>
      <c r="AD28820" s="28"/>
      <c r="AE28820" s="28"/>
      <c r="AF28820" s="28"/>
      <c r="AG28820" s="28"/>
      <c r="AH28820" s="28"/>
      <c r="AI28820" s="28"/>
      <c r="AJ28820" s="28"/>
      <c r="AK28820" s="28"/>
      <c r="AL28820" s="28"/>
      <c r="AM28820" s="28"/>
      <c r="AN28820" s="28"/>
      <c r="AO28820" s="28"/>
      <c r="AP28820" s="28"/>
      <c r="AQ28820" s="28"/>
      <c r="AR28820" s="28"/>
      <c r="AS28820" s="28"/>
      <c r="AT28820" s="28"/>
      <c r="AU28820" s="28"/>
    </row>
    <row r="28821" spans="9:47">
      <c r="I28821" s="57"/>
      <c r="J28821" s="57"/>
      <c r="Y28821" s="28"/>
      <c r="Z28821" s="28"/>
      <c r="AA28821" s="28"/>
      <c r="AB28821" s="28"/>
      <c r="AC28821" s="28"/>
      <c r="AD28821" s="28"/>
      <c r="AE28821" s="28"/>
      <c r="AF28821" s="28"/>
      <c r="AG28821" s="28"/>
      <c r="AH28821" s="28"/>
      <c r="AI28821" s="28"/>
      <c r="AJ28821" s="28"/>
      <c r="AK28821" s="28"/>
      <c r="AL28821" s="28"/>
      <c r="AM28821" s="28"/>
      <c r="AN28821" s="28"/>
      <c r="AO28821" s="28"/>
      <c r="AP28821" s="28"/>
      <c r="AQ28821" s="28"/>
      <c r="AR28821" s="28"/>
      <c r="AS28821" s="28"/>
      <c r="AT28821" s="28"/>
      <c r="AU28821" s="28"/>
    </row>
    <row r="28822" spans="9:47">
      <c r="I28822" s="57"/>
      <c r="J28822" s="57"/>
      <c r="Y28822" s="28"/>
      <c r="Z28822" s="28"/>
      <c r="AA28822" s="28"/>
      <c r="AB28822" s="28"/>
      <c r="AC28822" s="28"/>
      <c r="AD28822" s="28"/>
      <c r="AE28822" s="28"/>
      <c r="AF28822" s="28"/>
      <c r="AG28822" s="28"/>
      <c r="AH28822" s="28"/>
      <c r="AI28822" s="28"/>
      <c r="AJ28822" s="28"/>
      <c r="AK28822" s="28"/>
      <c r="AL28822" s="28"/>
      <c r="AM28822" s="28"/>
      <c r="AN28822" s="28"/>
      <c r="AO28822" s="28"/>
      <c r="AP28822" s="28"/>
      <c r="AQ28822" s="28"/>
      <c r="AR28822" s="28"/>
      <c r="AS28822" s="28"/>
      <c r="AT28822" s="28"/>
      <c r="AU28822" s="28"/>
    </row>
    <row r="28823" spans="9:47">
      <c r="I28823" s="57"/>
      <c r="J28823" s="57"/>
      <c r="Y28823" s="28"/>
      <c r="Z28823" s="28"/>
      <c r="AA28823" s="28"/>
      <c r="AB28823" s="28"/>
      <c r="AC28823" s="28"/>
      <c r="AD28823" s="28"/>
      <c r="AE28823" s="28"/>
      <c r="AF28823" s="28"/>
      <c r="AG28823" s="28"/>
      <c r="AH28823" s="28"/>
      <c r="AI28823" s="28"/>
      <c r="AJ28823" s="28"/>
      <c r="AK28823" s="28"/>
      <c r="AL28823" s="28"/>
      <c r="AM28823" s="28"/>
      <c r="AN28823" s="28"/>
      <c r="AO28823" s="28"/>
      <c r="AP28823" s="28"/>
      <c r="AQ28823" s="28"/>
      <c r="AR28823" s="28"/>
      <c r="AS28823" s="28"/>
      <c r="AT28823" s="28"/>
      <c r="AU28823" s="28"/>
    </row>
    <row r="28824" spans="9:47">
      <c r="I28824" s="57"/>
      <c r="J28824" s="57"/>
      <c r="Y28824" s="28"/>
      <c r="Z28824" s="28"/>
      <c r="AA28824" s="28"/>
      <c r="AB28824" s="28"/>
      <c r="AC28824" s="28"/>
      <c r="AD28824" s="28"/>
      <c r="AE28824" s="28"/>
      <c r="AF28824" s="28"/>
      <c r="AG28824" s="28"/>
      <c r="AH28824" s="28"/>
      <c r="AI28824" s="28"/>
      <c r="AJ28824" s="28"/>
      <c r="AK28824" s="28"/>
      <c r="AL28824" s="28"/>
      <c r="AM28824" s="28"/>
      <c r="AN28824" s="28"/>
      <c r="AO28824" s="28"/>
      <c r="AP28824" s="28"/>
      <c r="AQ28824" s="28"/>
      <c r="AR28824" s="28"/>
      <c r="AS28824" s="28"/>
      <c r="AT28824" s="28"/>
      <c r="AU28824" s="28"/>
    </row>
    <row r="28825" spans="9:47">
      <c r="I28825" s="57"/>
      <c r="J28825" s="57"/>
      <c r="Y28825" s="28"/>
      <c r="Z28825" s="28"/>
      <c r="AA28825" s="28"/>
      <c r="AB28825" s="28"/>
      <c r="AC28825" s="28"/>
      <c r="AD28825" s="28"/>
      <c r="AE28825" s="28"/>
      <c r="AF28825" s="28"/>
      <c r="AG28825" s="28"/>
      <c r="AH28825" s="28"/>
      <c r="AI28825" s="28"/>
      <c r="AJ28825" s="28"/>
      <c r="AK28825" s="28"/>
      <c r="AL28825" s="28"/>
      <c r="AM28825" s="28"/>
      <c r="AN28825" s="28"/>
      <c r="AO28825" s="28"/>
      <c r="AP28825" s="28"/>
      <c r="AQ28825" s="28"/>
      <c r="AR28825" s="28"/>
      <c r="AS28825" s="28"/>
      <c r="AT28825" s="28"/>
      <c r="AU28825" s="28"/>
    </row>
    <row r="28826" spans="9:47">
      <c r="I28826" s="57"/>
      <c r="J28826" s="57"/>
      <c r="Y28826" s="28"/>
      <c r="Z28826" s="28"/>
      <c r="AA28826" s="28"/>
      <c r="AB28826" s="28"/>
      <c r="AC28826" s="28"/>
      <c r="AD28826" s="28"/>
      <c r="AE28826" s="28"/>
      <c r="AF28826" s="28"/>
      <c r="AG28826" s="28"/>
      <c r="AH28826" s="28"/>
      <c r="AI28826" s="28"/>
      <c r="AJ28826" s="28"/>
      <c r="AK28826" s="28"/>
      <c r="AL28826" s="28"/>
      <c r="AM28826" s="28"/>
      <c r="AN28826" s="28"/>
      <c r="AO28826" s="28"/>
      <c r="AP28826" s="28"/>
      <c r="AQ28826" s="28"/>
      <c r="AR28826" s="28"/>
      <c r="AS28826" s="28"/>
      <c r="AT28826" s="28"/>
      <c r="AU28826" s="28"/>
    </row>
    <row r="28827" spans="9:47">
      <c r="I28827" s="57"/>
      <c r="J28827" s="57"/>
      <c r="Y28827" s="28"/>
      <c r="Z28827" s="28"/>
      <c r="AA28827" s="28"/>
      <c r="AB28827" s="28"/>
      <c r="AC28827" s="28"/>
      <c r="AD28827" s="28"/>
      <c r="AE28827" s="28"/>
      <c r="AF28827" s="28"/>
      <c r="AG28827" s="28"/>
      <c r="AH28827" s="28"/>
      <c r="AI28827" s="28"/>
      <c r="AJ28827" s="28"/>
      <c r="AK28827" s="28"/>
      <c r="AL28827" s="28"/>
      <c r="AM28827" s="28"/>
      <c r="AN28827" s="28"/>
      <c r="AO28827" s="28"/>
      <c r="AP28827" s="28"/>
      <c r="AQ28827" s="28"/>
      <c r="AR28827" s="28"/>
      <c r="AS28827" s="28"/>
      <c r="AT28827" s="28"/>
      <c r="AU28827" s="28"/>
    </row>
    <row r="28828" spans="9:47">
      <c r="I28828" s="57"/>
      <c r="J28828" s="57"/>
      <c r="Y28828" s="28"/>
      <c r="Z28828" s="28"/>
      <c r="AA28828" s="28"/>
      <c r="AB28828" s="28"/>
      <c r="AC28828" s="28"/>
      <c r="AD28828" s="28"/>
      <c r="AE28828" s="28"/>
      <c r="AF28828" s="28"/>
      <c r="AG28828" s="28"/>
      <c r="AH28828" s="28"/>
      <c r="AI28828" s="28"/>
      <c r="AJ28828" s="28"/>
      <c r="AK28828" s="28"/>
      <c r="AL28828" s="28"/>
      <c r="AM28828" s="28"/>
      <c r="AN28828" s="28"/>
      <c r="AO28828" s="28"/>
      <c r="AP28828" s="28"/>
      <c r="AQ28828" s="28"/>
      <c r="AR28828" s="28"/>
      <c r="AS28828" s="28"/>
      <c r="AT28828" s="28"/>
      <c r="AU28828" s="28"/>
    </row>
    <row r="28829" spans="9:47">
      <c r="I28829" s="57"/>
      <c r="J28829" s="57"/>
      <c r="Y28829" s="28"/>
      <c r="Z28829" s="28"/>
      <c r="AA28829" s="28"/>
      <c r="AB28829" s="28"/>
      <c r="AC28829" s="28"/>
      <c r="AD28829" s="28"/>
      <c r="AE28829" s="28"/>
      <c r="AF28829" s="28"/>
      <c r="AG28829" s="28"/>
      <c r="AH28829" s="28"/>
      <c r="AI28829" s="28"/>
      <c r="AJ28829" s="28"/>
      <c r="AK28829" s="28"/>
      <c r="AL28829" s="28"/>
      <c r="AM28829" s="28"/>
      <c r="AN28829" s="28"/>
      <c r="AO28829" s="28"/>
      <c r="AP28829" s="28"/>
      <c r="AQ28829" s="28"/>
      <c r="AR28829" s="28"/>
      <c r="AS28829" s="28"/>
      <c r="AT28829" s="28"/>
      <c r="AU28829" s="28"/>
    </row>
    <row r="28830" spans="9:47">
      <c r="I28830" s="57"/>
      <c r="J28830" s="57"/>
      <c r="Y28830" s="28"/>
      <c r="Z28830" s="28"/>
      <c r="AA28830" s="28"/>
      <c r="AB28830" s="28"/>
      <c r="AC28830" s="28"/>
      <c r="AD28830" s="28"/>
      <c r="AE28830" s="28"/>
      <c r="AF28830" s="28"/>
      <c r="AG28830" s="28"/>
      <c r="AH28830" s="28"/>
      <c r="AI28830" s="28"/>
      <c r="AJ28830" s="28"/>
      <c r="AK28830" s="28"/>
      <c r="AL28830" s="28"/>
      <c r="AM28830" s="28"/>
      <c r="AN28830" s="28"/>
      <c r="AO28830" s="28"/>
      <c r="AP28830" s="28"/>
      <c r="AQ28830" s="28"/>
      <c r="AR28830" s="28"/>
      <c r="AS28830" s="28"/>
      <c r="AT28830" s="28"/>
      <c r="AU28830" s="28"/>
    </row>
    <row r="28831" spans="9:47">
      <c r="I28831" s="57"/>
      <c r="J28831" s="57"/>
      <c r="Y28831" s="28"/>
      <c r="Z28831" s="28"/>
      <c r="AA28831" s="28"/>
      <c r="AB28831" s="28"/>
      <c r="AC28831" s="28"/>
      <c r="AD28831" s="28"/>
      <c r="AE28831" s="28"/>
      <c r="AF28831" s="28"/>
      <c r="AG28831" s="28"/>
      <c r="AH28831" s="28"/>
      <c r="AI28831" s="28"/>
      <c r="AJ28831" s="28"/>
      <c r="AK28831" s="28"/>
      <c r="AL28831" s="28"/>
      <c r="AM28831" s="28"/>
      <c r="AN28831" s="28"/>
      <c r="AO28831" s="28"/>
      <c r="AP28831" s="28"/>
      <c r="AQ28831" s="28"/>
      <c r="AR28831" s="28"/>
      <c r="AS28831" s="28"/>
      <c r="AT28831" s="28"/>
      <c r="AU28831" s="28"/>
    </row>
    <row r="28832" spans="9:47">
      <c r="I28832" s="57"/>
      <c r="J28832" s="57"/>
      <c r="Y28832" s="28"/>
      <c r="Z28832" s="28"/>
      <c r="AA28832" s="28"/>
      <c r="AB28832" s="28"/>
      <c r="AC28832" s="28"/>
      <c r="AD28832" s="28"/>
      <c r="AE28832" s="28"/>
      <c r="AF28832" s="28"/>
      <c r="AG28832" s="28"/>
      <c r="AH28832" s="28"/>
      <c r="AI28832" s="28"/>
      <c r="AJ28832" s="28"/>
      <c r="AK28832" s="28"/>
      <c r="AL28832" s="28"/>
      <c r="AM28832" s="28"/>
      <c r="AN28832" s="28"/>
      <c r="AO28832" s="28"/>
      <c r="AP28832" s="28"/>
      <c r="AQ28832" s="28"/>
      <c r="AR28832" s="28"/>
      <c r="AS28832" s="28"/>
      <c r="AT28832" s="28"/>
      <c r="AU28832" s="28"/>
    </row>
    <row r="28833" spans="9:47">
      <c r="I28833" s="57"/>
      <c r="J28833" s="57"/>
      <c r="Y28833" s="28"/>
      <c r="Z28833" s="28"/>
      <c r="AA28833" s="28"/>
      <c r="AB28833" s="28"/>
      <c r="AC28833" s="28"/>
      <c r="AD28833" s="28"/>
      <c r="AE28833" s="28"/>
      <c r="AF28833" s="28"/>
      <c r="AG28833" s="28"/>
      <c r="AH28833" s="28"/>
      <c r="AI28833" s="28"/>
      <c r="AJ28833" s="28"/>
      <c r="AK28833" s="28"/>
      <c r="AL28833" s="28"/>
      <c r="AM28833" s="28"/>
      <c r="AN28833" s="28"/>
      <c r="AO28833" s="28"/>
      <c r="AP28833" s="28"/>
      <c r="AQ28833" s="28"/>
      <c r="AR28833" s="28"/>
      <c r="AS28833" s="28"/>
      <c r="AT28833" s="28"/>
      <c r="AU28833" s="28"/>
    </row>
    <row r="28834" spans="9:47">
      <c r="I28834" s="57"/>
      <c r="J28834" s="57"/>
      <c r="Y28834" s="28"/>
      <c r="Z28834" s="28"/>
      <c r="AA28834" s="28"/>
      <c r="AB28834" s="28"/>
      <c r="AC28834" s="28"/>
      <c r="AD28834" s="28"/>
      <c r="AE28834" s="28"/>
      <c r="AF28834" s="28"/>
      <c r="AG28834" s="28"/>
      <c r="AH28834" s="28"/>
      <c r="AI28834" s="28"/>
      <c r="AJ28834" s="28"/>
      <c r="AK28834" s="28"/>
      <c r="AL28834" s="28"/>
      <c r="AM28834" s="28"/>
      <c r="AN28834" s="28"/>
      <c r="AO28834" s="28"/>
      <c r="AP28834" s="28"/>
      <c r="AQ28834" s="28"/>
      <c r="AR28834" s="28"/>
      <c r="AS28834" s="28"/>
      <c r="AT28834" s="28"/>
      <c r="AU28834" s="28"/>
    </row>
    <row r="28835" spans="9:47">
      <c r="I28835" s="57"/>
      <c r="J28835" s="57"/>
      <c r="Y28835" s="28"/>
      <c r="Z28835" s="28"/>
      <c r="AA28835" s="28"/>
      <c r="AB28835" s="28"/>
      <c r="AC28835" s="28"/>
      <c r="AD28835" s="28"/>
      <c r="AE28835" s="28"/>
      <c r="AF28835" s="28"/>
      <c r="AG28835" s="28"/>
      <c r="AH28835" s="28"/>
      <c r="AI28835" s="28"/>
      <c r="AJ28835" s="28"/>
      <c r="AK28835" s="28"/>
      <c r="AL28835" s="28"/>
      <c r="AM28835" s="28"/>
      <c r="AN28835" s="28"/>
      <c r="AO28835" s="28"/>
      <c r="AP28835" s="28"/>
      <c r="AQ28835" s="28"/>
      <c r="AR28835" s="28"/>
      <c r="AS28835" s="28"/>
      <c r="AT28835" s="28"/>
      <c r="AU28835" s="28"/>
    </row>
    <row r="28836" spans="9:47">
      <c r="I28836" s="57"/>
      <c r="J28836" s="57"/>
      <c r="Y28836" s="28"/>
      <c r="Z28836" s="28"/>
      <c r="AA28836" s="28"/>
      <c r="AB28836" s="28"/>
      <c r="AC28836" s="28"/>
      <c r="AD28836" s="28"/>
      <c r="AE28836" s="28"/>
      <c r="AF28836" s="28"/>
      <c r="AG28836" s="28"/>
      <c r="AH28836" s="28"/>
      <c r="AI28836" s="28"/>
      <c r="AJ28836" s="28"/>
      <c r="AK28836" s="28"/>
      <c r="AL28836" s="28"/>
      <c r="AM28836" s="28"/>
      <c r="AN28836" s="28"/>
      <c r="AO28836" s="28"/>
      <c r="AP28836" s="28"/>
      <c r="AQ28836" s="28"/>
      <c r="AR28836" s="28"/>
      <c r="AS28836" s="28"/>
      <c r="AT28836" s="28"/>
      <c r="AU28836" s="28"/>
    </row>
    <row r="28837" spans="9:47">
      <c r="I28837" s="57"/>
      <c r="J28837" s="57"/>
      <c r="Y28837" s="28"/>
      <c r="Z28837" s="28"/>
      <c r="AA28837" s="28"/>
      <c r="AB28837" s="28"/>
      <c r="AC28837" s="28"/>
      <c r="AD28837" s="28"/>
      <c r="AE28837" s="28"/>
      <c r="AF28837" s="28"/>
      <c r="AG28837" s="28"/>
      <c r="AH28837" s="28"/>
      <c r="AI28837" s="28"/>
      <c r="AJ28837" s="28"/>
      <c r="AK28837" s="28"/>
      <c r="AL28837" s="28"/>
      <c r="AM28837" s="28"/>
      <c r="AN28837" s="28"/>
      <c r="AO28837" s="28"/>
      <c r="AP28837" s="28"/>
      <c r="AQ28837" s="28"/>
      <c r="AR28837" s="28"/>
      <c r="AS28837" s="28"/>
      <c r="AT28837" s="28"/>
      <c r="AU28837" s="28"/>
    </row>
    <row r="28838" spans="9:47">
      <c r="I28838" s="57"/>
      <c r="J28838" s="57"/>
      <c r="Y28838" s="28"/>
      <c r="Z28838" s="28"/>
      <c r="AA28838" s="28"/>
      <c r="AB28838" s="28"/>
      <c r="AC28838" s="28"/>
      <c r="AD28838" s="28"/>
      <c r="AE28838" s="28"/>
      <c r="AF28838" s="28"/>
      <c r="AG28838" s="28"/>
      <c r="AH28838" s="28"/>
      <c r="AI28838" s="28"/>
      <c r="AJ28838" s="28"/>
      <c r="AK28838" s="28"/>
      <c r="AL28838" s="28"/>
      <c r="AM28838" s="28"/>
      <c r="AN28838" s="28"/>
      <c r="AO28838" s="28"/>
      <c r="AP28838" s="28"/>
      <c r="AQ28838" s="28"/>
      <c r="AR28838" s="28"/>
      <c r="AS28838" s="28"/>
      <c r="AT28838" s="28"/>
      <c r="AU28838" s="28"/>
    </row>
    <row r="28839" spans="9:47">
      <c r="I28839" s="57"/>
      <c r="J28839" s="57"/>
      <c r="Y28839" s="28"/>
      <c r="Z28839" s="28"/>
      <c r="AA28839" s="28"/>
      <c r="AB28839" s="28"/>
      <c r="AC28839" s="28"/>
      <c r="AD28839" s="28"/>
      <c r="AE28839" s="28"/>
      <c r="AF28839" s="28"/>
      <c r="AG28839" s="28"/>
      <c r="AH28839" s="28"/>
      <c r="AI28839" s="28"/>
      <c r="AJ28839" s="28"/>
      <c r="AK28839" s="28"/>
      <c r="AL28839" s="28"/>
      <c r="AM28839" s="28"/>
      <c r="AN28839" s="28"/>
      <c r="AO28839" s="28"/>
      <c r="AP28839" s="28"/>
      <c r="AQ28839" s="28"/>
      <c r="AR28839" s="28"/>
      <c r="AS28839" s="28"/>
      <c r="AT28839" s="28"/>
      <c r="AU28839" s="28"/>
    </row>
    <row r="28840" spans="9:47">
      <c r="I28840" s="57"/>
      <c r="J28840" s="57"/>
      <c r="Y28840" s="28"/>
      <c r="Z28840" s="28"/>
      <c r="AA28840" s="28"/>
      <c r="AB28840" s="28"/>
      <c r="AC28840" s="28"/>
      <c r="AD28840" s="28"/>
      <c r="AE28840" s="28"/>
      <c r="AF28840" s="28"/>
      <c r="AG28840" s="28"/>
      <c r="AH28840" s="28"/>
      <c r="AI28840" s="28"/>
      <c r="AJ28840" s="28"/>
      <c r="AK28840" s="28"/>
      <c r="AL28840" s="28"/>
      <c r="AM28840" s="28"/>
      <c r="AN28840" s="28"/>
      <c r="AO28840" s="28"/>
      <c r="AP28840" s="28"/>
      <c r="AQ28840" s="28"/>
      <c r="AR28840" s="28"/>
      <c r="AS28840" s="28"/>
      <c r="AT28840" s="28"/>
      <c r="AU28840" s="28"/>
    </row>
    <row r="28841" spans="9:47">
      <c r="I28841" s="57"/>
      <c r="J28841" s="57"/>
      <c r="Y28841" s="28"/>
      <c r="Z28841" s="28"/>
      <c r="AA28841" s="28"/>
      <c r="AB28841" s="28"/>
      <c r="AC28841" s="28"/>
      <c r="AD28841" s="28"/>
      <c r="AE28841" s="28"/>
      <c r="AF28841" s="28"/>
      <c r="AG28841" s="28"/>
      <c r="AH28841" s="28"/>
      <c r="AI28841" s="28"/>
      <c r="AJ28841" s="28"/>
      <c r="AK28841" s="28"/>
      <c r="AL28841" s="28"/>
      <c r="AM28841" s="28"/>
      <c r="AN28841" s="28"/>
      <c r="AO28841" s="28"/>
      <c r="AP28841" s="28"/>
      <c r="AQ28841" s="28"/>
      <c r="AR28841" s="28"/>
      <c r="AS28841" s="28"/>
      <c r="AT28841" s="28"/>
      <c r="AU28841" s="28"/>
    </row>
    <row r="28842" spans="9:47">
      <c r="I28842" s="57"/>
      <c r="J28842" s="57"/>
      <c r="Y28842" s="28"/>
      <c r="Z28842" s="28"/>
      <c r="AA28842" s="28"/>
      <c r="AB28842" s="28"/>
      <c r="AC28842" s="28"/>
      <c r="AD28842" s="28"/>
      <c r="AE28842" s="28"/>
      <c r="AF28842" s="28"/>
      <c r="AG28842" s="28"/>
      <c r="AH28842" s="28"/>
      <c r="AI28842" s="28"/>
      <c r="AJ28842" s="28"/>
      <c r="AK28842" s="28"/>
      <c r="AL28842" s="28"/>
      <c r="AM28842" s="28"/>
      <c r="AN28842" s="28"/>
      <c r="AO28842" s="28"/>
      <c r="AP28842" s="28"/>
      <c r="AQ28842" s="28"/>
      <c r="AR28842" s="28"/>
      <c r="AS28842" s="28"/>
      <c r="AT28842" s="28"/>
      <c r="AU28842" s="28"/>
    </row>
    <row r="28843" spans="9:47">
      <c r="I28843" s="57"/>
      <c r="J28843" s="57"/>
      <c r="Y28843" s="28"/>
      <c r="Z28843" s="28"/>
      <c r="AA28843" s="28"/>
      <c r="AB28843" s="28"/>
      <c r="AC28843" s="28"/>
      <c r="AD28843" s="28"/>
      <c r="AE28843" s="28"/>
      <c r="AF28843" s="28"/>
      <c r="AG28843" s="28"/>
      <c r="AH28843" s="28"/>
      <c r="AI28843" s="28"/>
      <c r="AJ28843" s="28"/>
      <c r="AK28843" s="28"/>
      <c r="AL28843" s="28"/>
      <c r="AM28843" s="28"/>
      <c r="AN28843" s="28"/>
      <c r="AO28843" s="28"/>
      <c r="AP28843" s="28"/>
      <c r="AQ28843" s="28"/>
      <c r="AR28843" s="28"/>
      <c r="AS28843" s="28"/>
      <c r="AT28843" s="28"/>
      <c r="AU28843" s="28"/>
    </row>
    <row r="28844" spans="9:47">
      <c r="I28844" s="57"/>
      <c r="J28844" s="57"/>
      <c r="Y28844" s="28"/>
      <c r="Z28844" s="28"/>
      <c r="AA28844" s="28"/>
      <c r="AB28844" s="28"/>
      <c r="AC28844" s="28"/>
      <c r="AD28844" s="28"/>
      <c r="AE28844" s="28"/>
      <c r="AF28844" s="28"/>
      <c r="AG28844" s="28"/>
      <c r="AH28844" s="28"/>
      <c r="AI28844" s="28"/>
      <c r="AJ28844" s="28"/>
      <c r="AK28844" s="28"/>
      <c r="AL28844" s="28"/>
      <c r="AM28844" s="28"/>
      <c r="AN28844" s="28"/>
      <c r="AO28844" s="28"/>
      <c r="AP28844" s="28"/>
      <c r="AQ28844" s="28"/>
      <c r="AR28844" s="28"/>
      <c r="AS28844" s="28"/>
      <c r="AT28844" s="28"/>
      <c r="AU28844" s="28"/>
    </row>
    <row r="28845" spans="9:47">
      <c r="I28845" s="57"/>
      <c r="J28845" s="57"/>
      <c r="Y28845" s="28"/>
      <c r="Z28845" s="28"/>
      <c r="AA28845" s="28"/>
      <c r="AB28845" s="28"/>
      <c r="AC28845" s="28"/>
      <c r="AD28845" s="28"/>
      <c r="AE28845" s="28"/>
      <c r="AF28845" s="28"/>
      <c r="AG28845" s="28"/>
      <c r="AH28845" s="28"/>
      <c r="AI28845" s="28"/>
      <c r="AJ28845" s="28"/>
      <c r="AK28845" s="28"/>
      <c r="AL28845" s="28"/>
      <c r="AM28845" s="28"/>
      <c r="AN28845" s="28"/>
      <c r="AO28845" s="28"/>
      <c r="AP28845" s="28"/>
      <c r="AQ28845" s="28"/>
      <c r="AR28845" s="28"/>
      <c r="AS28845" s="28"/>
      <c r="AT28845" s="28"/>
      <c r="AU28845" s="28"/>
    </row>
    <row r="28846" spans="9:47">
      <c r="I28846" s="57"/>
      <c r="J28846" s="57"/>
      <c r="Y28846" s="28"/>
      <c r="Z28846" s="28"/>
      <c r="AA28846" s="28"/>
      <c r="AB28846" s="28"/>
      <c r="AC28846" s="28"/>
      <c r="AD28846" s="28"/>
      <c r="AE28846" s="28"/>
      <c r="AF28846" s="28"/>
      <c r="AG28846" s="28"/>
      <c r="AH28846" s="28"/>
      <c r="AI28846" s="28"/>
      <c r="AJ28846" s="28"/>
      <c r="AK28846" s="28"/>
      <c r="AL28846" s="28"/>
      <c r="AM28846" s="28"/>
      <c r="AN28846" s="28"/>
      <c r="AO28846" s="28"/>
      <c r="AP28846" s="28"/>
      <c r="AQ28846" s="28"/>
      <c r="AR28846" s="28"/>
      <c r="AS28846" s="28"/>
      <c r="AT28846" s="28"/>
      <c r="AU28846" s="28"/>
    </row>
    <row r="28847" spans="9:47">
      <c r="I28847" s="57"/>
      <c r="J28847" s="57"/>
      <c r="Y28847" s="28"/>
      <c r="Z28847" s="28"/>
      <c r="AA28847" s="28"/>
      <c r="AB28847" s="28"/>
      <c r="AC28847" s="28"/>
      <c r="AD28847" s="28"/>
      <c r="AE28847" s="28"/>
      <c r="AF28847" s="28"/>
      <c r="AG28847" s="28"/>
      <c r="AH28847" s="28"/>
      <c r="AI28847" s="28"/>
      <c r="AJ28847" s="28"/>
      <c r="AK28847" s="28"/>
      <c r="AL28847" s="28"/>
      <c r="AM28847" s="28"/>
      <c r="AN28847" s="28"/>
      <c r="AO28847" s="28"/>
      <c r="AP28847" s="28"/>
      <c r="AQ28847" s="28"/>
      <c r="AR28847" s="28"/>
      <c r="AS28847" s="28"/>
      <c r="AT28847" s="28"/>
      <c r="AU28847" s="28"/>
    </row>
    <row r="28848" spans="9:47">
      <c r="I28848" s="57"/>
      <c r="J28848" s="57"/>
      <c r="Y28848" s="28"/>
      <c r="Z28848" s="28"/>
      <c r="AA28848" s="28"/>
      <c r="AB28848" s="28"/>
      <c r="AC28848" s="28"/>
      <c r="AD28848" s="28"/>
      <c r="AE28848" s="28"/>
      <c r="AF28848" s="28"/>
      <c r="AG28848" s="28"/>
      <c r="AH28848" s="28"/>
      <c r="AI28848" s="28"/>
      <c r="AJ28848" s="28"/>
      <c r="AK28848" s="28"/>
      <c r="AL28848" s="28"/>
      <c r="AM28848" s="28"/>
      <c r="AN28848" s="28"/>
      <c r="AO28848" s="28"/>
      <c r="AP28848" s="28"/>
      <c r="AQ28848" s="28"/>
      <c r="AR28848" s="28"/>
      <c r="AS28848" s="28"/>
      <c r="AT28848" s="28"/>
      <c r="AU28848" s="28"/>
    </row>
    <row r="28849" spans="9:47">
      <c r="I28849" s="57"/>
      <c r="J28849" s="57"/>
      <c r="Y28849" s="28"/>
      <c r="Z28849" s="28"/>
      <c r="AA28849" s="28"/>
      <c r="AB28849" s="28"/>
      <c r="AC28849" s="28"/>
      <c r="AD28849" s="28"/>
      <c r="AE28849" s="28"/>
      <c r="AF28849" s="28"/>
      <c r="AG28849" s="28"/>
      <c r="AH28849" s="28"/>
      <c r="AI28849" s="28"/>
      <c r="AJ28849" s="28"/>
      <c r="AK28849" s="28"/>
      <c r="AL28849" s="28"/>
      <c r="AM28849" s="28"/>
      <c r="AN28849" s="28"/>
      <c r="AO28849" s="28"/>
      <c r="AP28849" s="28"/>
      <c r="AQ28849" s="28"/>
      <c r="AR28849" s="28"/>
      <c r="AS28849" s="28"/>
      <c r="AT28849" s="28"/>
      <c r="AU28849" s="28"/>
    </row>
    <row r="28850" spans="9:47">
      <c r="I28850" s="57"/>
      <c r="J28850" s="57"/>
      <c r="Y28850" s="28"/>
      <c r="Z28850" s="28"/>
      <c r="AA28850" s="28"/>
      <c r="AB28850" s="28"/>
      <c r="AC28850" s="28"/>
      <c r="AD28850" s="28"/>
      <c r="AE28850" s="28"/>
      <c r="AF28850" s="28"/>
      <c r="AG28850" s="28"/>
      <c r="AH28850" s="28"/>
      <c r="AI28850" s="28"/>
      <c r="AJ28850" s="28"/>
      <c r="AK28850" s="28"/>
      <c r="AL28850" s="28"/>
      <c r="AM28850" s="28"/>
      <c r="AN28850" s="28"/>
      <c r="AO28850" s="28"/>
      <c r="AP28850" s="28"/>
      <c r="AQ28850" s="28"/>
      <c r="AR28850" s="28"/>
      <c r="AS28850" s="28"/>
      <c r="AT28850" s="28"/>
      <c r="AU28850" s="28"/>
    </row>
    <row r="28851" spans="9:47">
      <c r="I28851" s="57"/>
      <c r="J28851" s="57"/>
      <c r="Y28851" s="28"/>
      <c r="Z28851" s="28"/>
      <c r="AA28851" s="28"/>
      <c r="AB28851" s="28"/>
      <c r="AC28851" s="28"/>
      <c r="AD28851" s="28"/>
      <c r="AE28851" s="28"/>
      <c r="AF28851" s="28"/>
      <c r="AG28851" s="28"/>
      <c r="AH28851" s="28"/>
      <c r="AI28851" s="28"/>
      <c r="AJ28851" s="28"/>
      <c r="AK28851" s="28"/>
      <c r="AL28851" s="28"/>
      <c r="AM28851" s="28"/>
      <c r="AN28851" s="28"/>
      <c r="AO28851" s="28"/>
      <c r="AP28851" s="28"/>
      <c r="AQ28851" s="28"/>
      <c r="AR28851" s="28"/>
      <c r="AS28851" s="28"/>
      <c r="AT28851" s="28"/>
      <c r="AU28851" s="28"/>
    </row>
    <row r="28852" spans="9:47">
      <c r="I28852" s="57"/>
      <c r="J28852" s="57"/>
      <c r="Y28852" s="28"/>
      <c r="Z28852" s="28"/>
      <c r="AA28852" s="28"/>
      <c r="AB28852" s="28"/>
      <c r="AC28852" s="28"/>
      <c r="AD28852" s="28"/>
      <c r="AE28852" s="28"/>
      <c r="AF28852" s="28"/>
      <c r="AG28852" s="28"/>
      <c r="AH28852" s="28"/>
      <c r="AI28852" s="28"/>
      <c r="AJ28852" s="28"/>
      <c r="AK28852" s="28"/>
      <c r="AL28852" s="28"/>
      <c r="AM28852" s="28"/>
      <c r="AN28852" s="28"/>
      <c r="AO28852" s="28"/>
      <c r="AP28852" s="28"/>
      <c r="AQ28852" s="28"/>
      <c r="AR28852" s="28"/>
      <c r="AS28852" s="28"/>
      <c r="AT28852" s="28"/>
      <c r="AU28852" s="28"/>
    </row>
    <row r="28853" spans="9:47">
      <c r="I28853" s="57"/>
      <c r="J28853" s="57"/>
      <c r="Y28853" s="28"/>
      <c r="Z28853" s="28"/>
      <c r="AA28853" s="28"/>
      <c r="AB28853" s="28"/>
      <c r="AC28853" s="28"/>
      <c r="AD28853" s="28"/>
      <c r="AE28853" s="28"/>
      <c r="AF28853" s="28"/>
      <c r="AG28853" s="28"/>
      <c r="AH28853" s="28"/>
      <c r="AI28853" s="28"/>
      <c r="AJ28853" s="28"/>
      <c r="AK28853" s="28"/>
      <c r="AL28853" s="28"/>
      <c r="AM28853" s="28"/>
      <c r="AN28853" s="28"/>
      <c r="AO28853" s="28"/>
      <c r="AP28853" s="28"/>
      <c r="AQ28853" s="28"/>
      <c r="AR28853" s="28"/>
      <c r="AS28853" s="28"/>
      <c r="AT28853" s="28"/>
      <c r="AU28853" s="28"/>
    </row>
    <row r="28854" spans="9:47">
      <c r="I28854" s="57"/>
      <c r="J28854" s="57"/>
      <c r="Y28854" s="28"/>
      <c r="Z28854" s="28"/>
      <c r="AA28854" s="28"/>
      <c r="AB28854" s="28"/>
      <c r="AC28854" s="28"/>
      <c r="AD28854" s="28"/>
      <c r="AE28854" s="28"/>
      <c r="AF28854" s="28"/>
      <c r="AG28854" s="28"/>
      <c r="AH28854" s="28"/>
      <c r="AI28854" s="28"/>
      <c r="AJ28854" s="28"/>
      <c r="AK28854" s="28"/>
      <c r="AL28854" s="28"/>
      <c r="AM28854" s="28"/>
      <c r="AN28854" s="28"/>
      <c r="AO28854" s="28"/>
      <c r="AP28854" s="28"/>
      <c r="AQ28854" s="28"/>
      <c r="AR28854" s="28"/>
      <c r="AS28854" s="28"/>
      <c r="AT28854" s="28"/>
      <c r="AU28854" s="28"/>
    </row>
    <row r="28855" spans="9:47">
      <c r="I28855" s="57"/>
      <c r="J28855" s="57"/>
      <c r="Y28855" s="28"/>
      <c r="Z28855" s="28"/>
      <c r="AA28855" s="28"/>
      <c r="AB28855" s="28"/>
      <c r="AC28855" s="28"/>
      <c r="AD28855" s="28"/>
      <c r="AE28855" s="28"/>
      <c r="AF28855" s="28"/>
      <c r="AG28855" s="28"/>
      <c r="AH28855" s="28"/>
      <c r="AI28855" s="28"/>
      <c r="AJ28855" s="28"/>
      <c r="AK28855" s="28"/>
      <c r="AL28855" s="28"/>
      <c r="AM28855" s="28"/>
      <c r="AN28855" s="28"/>
      <c r="AO28855" s="28"/>
      <c r="AP28855" s="28"/>
      <c r="AQ28855" s="28"/>
      <c r="AR28855" s="28"/>
      <c r="AS28855" s="28"/>
      <c r="AT28855" s="28"/>
      <c r="AU28855" s="28"/>
    </row>
    <row r="28856" spans="9:47">
      <c r="I28856" s="57"/>
      <c r="J28856" s="57"/>
      <c r="Y28856" s="28"/>
      <c r="Z28856" s="28"/>
      <c r="AA28856" s="28"/>
      <c r="AB28856" s="28"/>
      <c r="AC28856" s="28"/>
      <c r="AD28856" s="28"/>
      <c r="AE28856" s="28"/>
      <c r="AF28856" s="28"/>
      <c r="AG28856" s="28"/>
      <c r="AH28856" s="28"/>
      <c r="AI28856" s="28"/>
      <c r="AJ28856" s="28"/>
      <c r="AK28856" s="28"/>
      <c r="AL28856" s="28"/>
      <c r="AM28856" s="28"/>
      <c r="AN28856" s="28"/>
      <c r="AO28856" s="28"/>
      <c r="AP28856" s="28"/>
      <c r="AQ28856" s="28"/>
      <c r="AR28856" s="28"/>
      <c r="AS28856" s="28"/>
      <c r="AT28856" s="28"/>
      <c r="AU28856" s="28"/>
    </row>
    <row r="28857" spans="9:47">
      <c r="I28857" s="57"/>
      <c r="J28857" s="57"/>
      <c r="Y28857" s="28"/>
      <c r="Z28857" s="28"/>
      <c r="AA28857" s="28"/>
      <c r="AB28857" s="28"/>
      <c r="AC28857" s="28"/>
      <c r="AD28857" s="28"/>
      <c r="AE28857" s="28"/>
      <c r="AF28857" s="28"/>
      <c r="AG28857" s="28"/>
      <c r="AH28857" s="28"/>
      <c r="AI28857" s="28"/>
      <c r="AJ28857" s="28"/>
      <c r="AK28857" s="28"/>
      <c r="AL28857" s="28"/>
      <c r="AM28857" s="28"/>
      <c r="AN28857" s="28"/>
      <c r="AO28857" s="28"/>
      <c r="AP28857" s="28"/>
      <c r="AQ28857" s="28"/>
      <c r="AR28857" s="28"/>
      <c r="AS28857" s="28"/>
      <c r="AT28857" s="28"/>
      <c r="AU28857" s="28"/>
    </row>
    <row r="28858" spans="9:47">
      <c r="I28858" s="57"/>
      <c r="J28858" s="57"/>
      <c r="Y28858" s="28"/>
      <c r="Z28858" s="28"/>
      <c r="AA28858" s="28"/>
      <c r="AB28858" s="28"/>
      <c r="AC28858" s="28"/>
      <c r="AD28858" s="28"/>
      <c r="AE28858" s="28"/>
      <c r="AF28858" s="28"/>
      <c r="AG28858" s="28"/>
      <c r="AH28858" s="28"/>
      <c r="AI28858" s="28"/>
      <c r="AJ28858" s="28"/>
      <c r="AK28858" s="28"/>
      <c r="AL28858" s="28"/>
      <c r="AM28858" s="28"/>
      <c r="AN28858" s="28"/>
      <c r="AO28858" s="28"/>
      <c r="AP28858" s="28"/>
      <c r="AQ28858" s="28"/>
      <c r="AR28858" s="28"/>
      <c r="AS28858" s="28"/>
      <c r="AT28858" s="28"/>
      <c r="AU28858" s="28"/>
    </row>
    <row r="28859" spans="9:47">
      <c r="I28859" s="57"/>
      <c r="J28859" s="57"/>
      <c r="Y28859" s="28"/>
      <c r="Z28859" s="28"/>
      <c r="AA28859" s="28"/>
      <c r="AB28859" s="28"/>
      <c r="AC28859" s="28"/>
      <c r="AD28859" s="28"/>
      <c r="AE28859" s="28"/>
      <c r="AF28859" s="28"/>
      <c r="AG28859" s="28"/>
      <c r="AH28859" s="28"/>
      <c r="AI28859" s="28"/>
      <c r="AJ28859" s="28"/>
      <c r="AK28859" s="28"/>
      <c r="AL28859" s="28"/>
      <c r="AM28859" s="28"/>
      <c r="AN28859" s="28"/>
      <c r="AO28859" s="28"/>
      <c r="AP28859" s="28"/>
      <c r="AQ28859" s="28"/>
      <c r="AR28859" s="28"/>
      <c r="AS28859" s="28"/>
      <c r="AT28859" s="28"/>
      <c r="AU28859" s="28"/>
    </row>
    <row r="28860" spans="9:47">
      <c r="I28860" s="57"/>
      <c r="J28860" s="57"/>
      <c r="Y28860" s="28"/>
      <c r="Z28860" s="28"/>
      <c r="AA28860" s="28"/>
      <c r="AB28860" s="28"/>
      <c r="AC28860" s="28"/>
      <c r="AD28860" s="28"/>
      <c r="AE28860" s="28"/>
      <c r="AF28860" s="28"/>
      <c r="AG28860" s="28"/>
      <c r="AH28860" s="28"/>
      <c r="AI28860" s="28"/>
      <c r="AJ28860" s="28"/>
      <c r="AK28860" s="28"/>
      <c r="AL28860" s="28"/>
      <c r="AM28860" s="28"/>
      <c r="AN28860" s="28"/>
      <c r="AO28860" s="28"/>
      <c r="AP28860" s="28"/>
      <c r="AQ28860" s="28"/>
      <c r="AR28860" s="28"/>
      <c r="AS28860" s="28"/>
      <c r="AT28860" s="28"/>
      <c r="AU28860" s="28"/>
    </row>
    <row r="28861" spans="9:47">
      <c r="I28861" s="57"/>
      <c r="J28861" s="57"/>
      <c r="Y28861" s="28"/>
      <c r="Z28861" s="28"/>
      <c r="AA28861" s="28"/>
      <c r="AB28861" s="28"/>
      <c r="AC28861" s="28"/>
      <c r="AD28861" s="28"/>
      <c r="AE28861" s="28"/>
      <c r="AF28861" s="28"/>
      <c r="AG28861" s="28"/>
      <c r="AH28861" s="28"/>
      <c r="AI28861" s="28"/>
      <c r="AJ28861" s="28"/>
      <c r="AK28861" s="28"/>
      <c r="AL28861" s="28"/>
      <c r="AM28861" s="28"/>
      <c r="AN28861" s="28"/>
      <c r="AO28861" s="28"/>
      <c r="AP28861" s="28"/>
      <c r="AQ28861" s="28"/>
      <c r="AR28861" s="28"/>
      <c r="AS28861" s="28"/>
      <c r="AT28861" s="28"/>
      <c r="AU28861" s="28"/>
    </row>
    <row r="28862" spans="9:47">
      <c r="I28862" s="57"/>
      <c r="J28862" s="57"/>
      <c r="Y28862" s="28"/>
      <c r="Z28862" s="28"/>
      <c r="AA28862" s="28"/>
      <c r="AB28862" s="28"/>
      <c r="AC28862" s="28"/>
      <c r="AD28862" s="28"/>
      <c r="AE28862" s="28"/>
      <c r="AF28862" s="28"/>
      <c r="AG28862" s="28"/>
      <c r="AH28862" s="28"/>
      <c r="AI28862" s="28"/>
      <c r="AJ28862" s="28"/>
      <c r="AK28862" s="28"/>
      <c r="AL28862" s="28"/>
      <c r="AM28862" s="28"/>
      <c r="AN28862" s="28"/>
      <c r="AO28862" s="28"/>
      <c r="AP28862" s="28"/>
      <c r="AQ28862" s="28"/>
      <c r="AR28862" s="28"/>
      <c r="AS28862" s="28"/>
      <c r="AT28862" s="28"/>
      <c r="AU28862" s="28"/>
    </row>
    <row r="28863" spans="9:47">
      <c r="I28863" s="57"/>
      <c r="J28863" s="57"/>
      <c r="Y28863" s="28"/>
      <c r="Z28863" s="28"/>
      <c r="AA28863" s="28"/>
      <c r="AB28863" s="28"/>
      <c r="AC28863" s="28"/>
      <c r="AD28863" s="28"/>
      <c r="AE28863" s="28"/>
      <c r="AF28863" s="28"/>
      <c r="AG28863" s="28"/>
      <c r="AH28863" s="28"/>
      <c r="AI28863" s="28"/>
      <c r="AJ28863" s="28"/>
      <c r="AK28863" s="28"/>
      <c r="AL28863" s="28"/>
      <c r="AM28863" s="28"/>
      <c r="AN28863" s="28"/>
      <c r="AO28863" s="28"/>
      <c r="AP28863" s="28"/>
      <c r="AQ28863" s="28"/>
      <c r="AR28863" s="28"/>
      <c r="AS28863" s="28"/>
      <c r="AT28863" s="28"/>
      <c r="AU28863" s="28"/>
    </row>
    <row r="28864" spans="9:47">
      <c r="I28864" s="57"/>
      <c r="J28864" s="57"/>
      <c r="Y28864" s="28"/>
      <c r="Z28864" s="28"/>
      <c r="AA28864" s="28"/>
      <c r="AB28864" s="28"/>
      <c r="AC28864" s="28"/>
      <c r="AD28864" s="28"/>
      <c r="AE28864" s="28"/>
      <c r="AF28864" s="28"/>
      <c r="AG28864" s="28"/>
      <c r="AH28864" s="28"/>
      <c r="AI28864" s="28"/>
      <c r="AJ28864" s="28"/>
      <c r="AK28864" s="28"/>
      <c r="AL28864" s="28"/>
      <c r="AM28864" s="28"/>
      <c r="AN28864" s="28"/>
      <c r="AO28864" s="28"/>
      <c r="AP28864" s="28"/>
      <c r="AQ28864" s="28"/>
      <c r="AR28864" s="28"/>
      <c r="AS28864" s="28"/>
      <c r="AT28864" s="28"/>
      <c r="AU28864" s="28"/>
    </row>
    <row r="28865" spans="9:47">
      <c r="I28865" s="57"/>
      <c r="J28865" s="57"/>
      <c r="Y28865" s="28"/>
      <c r="Z28865" s="28"/>
      <c r="AA28865" s="28"/>
      <c r="AB28865" s="28"/>
      <c r="AC28865" s="28"/>
      <c r="AD28865" s="28"/>
      <c r="AE28865" s="28"/>
      <c r="AF28865" s="28"/>
      <c r="AG28865" s="28"/>
      <c r="AH28865" s="28"/>
      <c r="AI28865" s="28"/>
      <c r="AJ28865" s="28"/>
      <c r="AK28865" s="28"/>
      <c r="AL28865" s="28"/>
      <c r="AM28865" s="28"/>
      <c r="AN28865" s="28"/>
      <c r="AO28865" s="28"/>
      <c r="AP28865" s="28"/>
      <c r="AQ28865" s="28"/>
      <c r="AR28865" s="28"/>
      <c r="AS28865" s="28"/>
      <c r="AT28865" s="28"/>
      <c r="AU28865" s="28"/>
    </row>
    <row r="28866" spans="9:47">
      <c r="I28866" s="57"/>
      <c r="J28866" s="57"/>
      <c r="Y28866" s="28"/>
      <c r="Z28866" s="28"/>
      <c r="AA28866" s="28"/>
      <c r="AB28866" s="28"/>
      <c r="AC28866" s="28"/>
      <c r="AD28866" s="28"/>
      <c r="AE28866" s="28"/>
      <c r="AF28866" s="28"/>
      <c r="AG28866" s="28"/>
      <c r="AH28866" s="28"/>
      <c r="AI28866" s="28"/>
      <c r="AJ28866" s="28"/>
      <c r="AK28866" s="28"/>
      <c r="AL28866" s="28"/>
      <c r="AM28866" s="28"/>
      <c r="AN28866" s="28"/>
      <c r="AO28866" s="28"/>
      <c r="AP28866" s="28"/>
      <c r="AQ28866" s="28"/>
      <c r="AR28866" s="28"/>
      <c r="AS28866" s="28"/>
      <c r="AT28866" s="28"/>
      <c r="AU28866" s="28"/>
    </row>
    <row r="28867" spans="9:47">
      <c r="I28867" s="57"/>
      <c r="J28867" s="57"/>
      <c r="Y28867" s="28"/>
      <c r="Z28867" s="28"/>
      <c r="AA28867" s="28"/>
      <c r="AB28867" s="28"/>
      <c r="AC28867" s="28"/>
      <c r="AD28867" s="28"/>
      <c r="AE28867" s="28"/>
      <c r="AF28867" s="28"/>
      <c r="AG28867" s="28"/>
      <c r="AH28867" s="28"/>
      <c r="AI28867" s="28"/>
      <c r="AJ28867" s="28"/>
      <c r="AK28867" s="28"/>
      <c r="AL28867" s="28"/>
      <c r="AM28867" s="28"/>
      <c r="AN28867" s="28"/>
      <c r="AO28867" s="28"/>
      <c r="AP28867" s="28"/>
      <c r="AQ28867" s="28"/>
      <c r="AR28867" s="28"/>
      <c r="AS28867" s="28"/>
      <c r="AT28867" s="28"/>
      <c r="AU28867" s="28"/>
    </row>
    <row r="28868" spans="9:47">
      <c r="I28868" s="57"/>
      <c r="J28868" s="57"/>
      <c r="Y28868" s="28"/>
      <c r="Z28868" s="28"/>
      <c r="AA28868" s="28"/>
      <c r="AB28868" s="28"/>
      <c r="AC28868" s="28"/>
      <c r="AD28868" s="28"/>
      <c r="AE28868" s="28"/>
      <c r="AF28868" s="28"/>
      <c r="AG28868" s="28"/>
      <c r="AH28868" s="28"/>
      <c r="AI28868" s="28"/>
      <c r="AJ28868" s="28"/>
      <c r="AK28868" s="28"/>
      <c r="AL28868" s="28"/>
      <c r="AM28868" s="28"/>
      <c r="AN28868" s="28"/>
      <c r="AO28868" s="28"/>
      <c r="AP28868" s="28"/>
      <c r="AQ28868" s="28"/>
      <c r="AR28868" s="28"/>
      <c r="AS28868" s="28"/>
      <c r="AT28868" s="28"/>
      <c r="AU28868" s="28"/>
    </row>
    <row r="28869" spans="9:47">
      <c r="I28869" s="57"/>
      <c r="J28869" s="57"/>
      <c r="Y28869" s="28"/>
      <c r="Z28869" s="28"/>
      <c r="AA28869" s="28"/>
      <c r="AB28869" s="28"/>
      <c r="AC28869" s="28"/>
      <c r="AD28869" s="28"/>
      <c r="AE28869" s="28"/>
      <c r="AF28869" s="28"/>
      <c r="AG28869" s="28"/>
      <c r="AH28869" s="28"/>
      <c r="AI28869" s="28"/>
      <c r="AJ28869" s="28"/>
      <c r="AK28869" s="28"/>
      <c r="AL28869" s="28"/>
      <c r="AM28869" s="28"/>
      <c r="AN28869" s="28"/>
      <c r="AO28869" s="28"/>
      <c r="AP28869" s="28"/>
      <c r="AQ28869" s="28"/>
      <c r="AR28869" s="28"/>
      <c r="AS28869" s="28"/>
      <c r="AT28869" s="28"/>
      <c r="AU28869" s="28"/>
    </row>
    <row r="28870" spans="9:47">
      <c r="I28870" s="57"/>
      <c r="J28870" s="57"/>
      <c r="Y28870" s="28"/>
      <c r="Z28870" s="28"/>
      <c r="AA28870" s="28"/>
      <c r="AB28870" s="28"/>
      <c r="AC28870" s="28"/>
      <c r="AD28870" s="28"/>
      <c r="AE28870" s="28"/>
      <c r="AF28870" s="28"/>
      <c r="AG28870" s="28"/>
      <c r="AH28870" s="28"/>
      <c r="AI28870" s="28"/>
      <c r="AJ28870" s="28"/>
      <c r="AK28870" s="28"/>
      <c r="AL28870" s="28"/>
      <c r="AM28870" s="28"/>
      <c r="AN28870" s="28"/>
      <c r="AO28870" s="28"/>
      <c r="AP28870" s="28"/>
      <c r="AQ28870" s="28"/>
      <c r="AR28870" s="28"/>
      <c r="AS28870" s="28"/>
      <c r="AT28870" s="28"/>
      <c r="AU28870" s="28"/>
    </row>
    <row r="28871" spans="9:47">
      <c r="I28871" s="57"/>
      <c r="J28871" s="57"/>
      <c r="Y28871" s="28"/>
      <c r="Z28871" s="28"/>
      <c r="AA28871" s="28"/>
      <c r="AB28871" s="28"/>
      <c r="AC28871" s="28"/>
      <c r="AD28871" s="28"/>
      <c r="AE28871" s="28"/>
      <c r="AF28871" s="28"/>
      <c r="AG28871" s="28"/>
      <c r="AH28871" s="28"/>
      <c r="AI28871" s="28"/>
      <c r="AJ28871" s="28"/>
      <c r="AK28871" s="28"/>
      <c r="AL28871" s="28"/>
      <c r="AM28871" s="28"/>
      <c r="AN28871" s="28"/>
      <c r="AO28871" s="28"/>
      <c r="AP28871" s="28"/>
      <c r="AQ28871" s="28"/>
      <c r="AR28871" s="28"/>
      <c r="AS28871" s="28"/>
      <c r="AT28871" s="28"/>
      <c r="AU28871" s="28"/>
    </row>
    <row r="28872" spans="9:47">
      <c r="I28872" s="57"/>
      <c r="J28872" s="57"/>
      <c r="Y28872" s="28"/>
      <c r="Z28872" s="28"/>
      <c r="AA28872" s="28"/>
      <c r="AB28872" s="28"/>
      <c r="AC28872" s="28"/>
      <c r="AD28872" s="28"/>
      <c r="AE28872" s="28"/>
      <c r="AF28872" s="28"/>
      <c r="AG28872" s="28"/>
      <c r="AH28872" s="28"/>
      <c r="AI28872" s="28"/>
      <c r="AJ28872" s="28"/>
      <c r="AK28872" s="28"/>
      <c r="AL28872" s="28"/>
      <c r="AM28872" s="28"/>
      <c r="AN28872" s="28"/>
      <c r="AO28872" s="28"/>
      <c r="AP28872" s="28"/>
      <c r="AQ28872" s="28"/>
      <c r="AR28872" s="28"/>
      <c r="AS28872" s="28"/>
      <c r="AT28872" s="28"/>
      <c r="AU28872" s="28"/>
    </row>
    <row r="28873" spans="9:47">
      <c r="I28873" s="57"/>
      <c r="J28873" s="57"/>
      <c r="Y28873" s="28"/>
      <c r="Z28873" s="28"/>
      <c r="AA28873" s="28"/>
      <c r="AB28873" s="28"/>
      <c r="AC28873" s="28"/>
      <c r="AD28873" s="28"/>
      <c r="AE28873" s="28"/>
      <c r="AF28873" s="28"/>
      <c r="AG28873" s="28"/>
      <c r="AH28873" s="28"/>
      <c r="AI28873" s="28"/>
      <c r="AJ28873" s="28"/>
      <c r="AK28873" s="28"/>
      <c r="AL28873" s="28"/>
      <c r="AM28873" s="28"/>
      <c r="AN28873" s="28"/>
      <c r="AO28873" s="28"/>
      <c r="AP28873" s="28"/>
      <c r="AQ28873" s="28"/>
      <c r="AR28873" s="28"/>
      <c r="AS28873" s="28"/>
      <c r="AT28873" s="28"/>
      <c r="AU28873" s="28"/>
    </row>
    <row r="28874" spans="9:47">
      <c r="I28874" s="57"/>
      <c r="J28874" s="57"/>
      <c r="Y28874" s="28"/>
      <c r="Z28874" s="28"/>
      <c r="AA28874" s="28"/>
      <c r="AB28874" s="28"/>
      <c r="AC28874" s="28"/>
      <c r="AD28874" s="28"/>
      <c r="AE28874" s="28"/>
      <c r="AF28874" s="28"/>
      <c r="AG28874" s="28"/>
      <c r="AH28874" s="28"/>
      <c r="AI28874" s="28"/>
      <c r="AJ28874" s="28"/>
      <c r="AK28874" s="28"/>
      <c r="AL28874" s="28"/>
      <c r="AM28874" s="28"/>
      <c r="AN28874" s="28"/>
      <c r="AO28874" s="28"/>
      <c r="AP28874" s="28"/>
      <c r="AQ28874" s="28"/>
      <c r="AR28874" s="28"/>
      <c r="AS28874" s="28"/>
      <c r="AT28874" s="28"/>
      <c r="AU28874" s="28"/>
    </row>
    <row r="28875" spans="9:47">
      <c r="I28875" s="57"/>
      <c r="J28875" s="57"/>
      <c r="Y28875" s="28"/>
      <c r="Z28875" s="28"/>
      <c r="AA28875" s="28"/>
      <c r="AB28875" s="28"/>
      <c r="AC28875" s="28"/>
      <c r="AD28875" s="28"/>
      <c r="AE28875" s="28"/>
      <c r="AF28875" s="28"/>
      <c r="AG28875" s="28"/>
      <c r="AH28875" s="28"/>
      <c r="AI28875" s="28"/>
      <c r="AJ28875" s="28"/>
      <c r="AK28875" s="28"/>
      <c r="AL28875" s="28"/>
      <c r="AM28875" s="28"/>
      <c r="AN28875" s="28"/>
      <c r="AO28875" s="28"/>
      <c r="AP28875" s="28"/>
      <c r="AQ28875" s="28"/>
      <c r="AR28875" s="28"/>
      <c r="AS28875" s="28"/>
      <c r="AT28875" s="28"/>
      <c r="AU28875" s="28"/>
    </row>
    <row r="28876" spans="9:47">
      <c r="I28876" s="57"/>
      <c r="J28876" s="57"/>
      <c r="Y28876" s="28"/>
      <c r="Z28876" s="28"/>
      <c r="AA28876" s="28"/>
      <c r="AB28876" s="28"/>
      <c r="AC28876" s="28"/>
      <c r="AD28876" s="28"/>
      <c r="AE28876" s="28"/>
      <c r="AF28876" s="28"/>
      <c r="AG28876" s="28"/>
      <c r="AH28876" s="28"/>
      <c r="AI28876" s="28"/>
      <c r="AJ28876" s="28"/>
      <c r="AK28876" s="28"/>
      <c r="AL28876" s="28"/>
      <c r="AM28876" s="28"/>
      <c r="AN28876" s="28"/>
      <c r="AO28876" s="28"/>
      <c r="AP28876" s="28"/>
      <c r="AQ28876" s="28"/>
      <c r="AR28876" s="28"/>
      <c r="AS28876" s="28"/>
      <c r="AT28876" s="28"/>
      <c r="AU28876" s="28"/>
    </row>
    <row r="28877" spans="9:47">
      <c r="I28877" s="57"/>
      <c r="J28877" s="57"/>
      <c r="Y28877" s="28"/>
      <c r="Z28877" s="28"/>
      <c r="AA28877" s="28"/>
      <c r="AB28877" s="28"/>
      <c r="AC28877" s="28"/>
      <c r="AD28877" s="28"/>
      <c r="AE28877" s="28"/>
      <c r="AF28877" s="28"/>
      <c r="AG28877" s="28"/>
      <c r="AH28877" s="28"/>
      <c r="AI28877" s="28"/>
      <c r="AJ28877" s="28"/>
      <c r="AK28877" s="28"/>
      <c r="AL28877" s="28"/>
      <c r="AM28877" s="28"/>
      <c r="AN28877" s="28"/>
      <c r="AO28877" s="28"/>
      <c r="AP28877" s="28"/>
      <c r="AQ28877" s="28"/>
      <c r="AR28877" s="28"/>
      <c r="AS28877" s="28"/>
      <c r="AT28877" s="28"/>
      <c r="AU28877" s="28"/>
    </row>
    <row r="28878" spans="9:47">
      <c r="I28878" s="57"/>
      <c r="J28878" s="57"/>
      <c r="Y28878" s="28"/>
      <c r="Z28878" s="28"/>
      <c r="AA28878" s="28"/>
      <c r="AB28878" s="28"/>
      <c r="AC28878" s="28"/>
      <c r="AD28878" s="28"/>
      <c r="AE28878" s="28"/>
      <c r="AF28878" s="28"/>
      <c r="AG28878" s="28"/>
      <c r="AH28878" s="28"/>
      <c r="AI28878" s="28"/>
      <c r="AJ28878" s="28"/>
      <c r="AK28878" s="28"/>
      <c r="AL28878" s="28"/>
      <c r="AM28878" s="28"/>
      <c r="AN28878" s="28"/>
      <c r="AO28878" s="28"/>
      <c r="AP28878" s="28"/>
      <c r="AQ28878" s="28"/>
      <c r="AR28878" s="28"/>
      <c r="AS28878" s="28"/>
      <c r="AT28878" s="28"/>
      <c r="AU28878" s="28"/>
    </row>
    <row r="28879" spans="9:47">
      <c r="I28879" s="57"/>
      <c r="J28879" s="57"/>
      <c r="Y28879" s="28"/>
      <c r="Z28879" s="28"/>
      <c r="AA28879" s="28"/>
      <c r="AB28879" s="28"/>
      <c r="AC28879" s="28"/>
      <c r="AD28879" s="28"/>
      <c r="AE28879" s="28"/>
      <c r="AF28879" s="28"/>
      <c r="AG28879" s="28"/>
      <c r="AH28879" s="28"/>
      <c r="AI28879" s="28"/>
      <c r="AJ28879" s="28"/>
      <c r="AK28879" s="28"/>
      <c r="AL28879" s="28"/>
      <c r="AM28879" s="28"/>
      <c r="AN28879" s="28"/>
      <c r="AO28879" s="28"/>
      <c r="AP28879" s="28"/>
      <c r="AQ28879" s="28"/>
      <c r="AR28879" s="28"/>
      <c r="AS28879" s="28"/>
      <c r="AT28879" s="28"/>
      <c r="AU28879" s="28"/>
    </row>
    <row r="28880" spans="9:47">
      <c r="I28880" s="57"/>
      <c r="J28880" s="57"/>
      <c r="Y28880" s="28"/>
      <c r="Z28880" s="28"/>
      <c r="AA28880" s="28"/>
      <c r="AB28880" s="28"/>
      <c r="AC28880" s="28"/>
      <c r="AD28880" s="28"/>
      <c r="AE28880" s="28"/>
      <c r="AF28880" s="28"/>
      <c r="AG28880" s="28"/>
      <c r="AH28880" s="28"/>
      <c r="AI28880" s="28"/>
      <c r="AJ28880" s="28"/>
      <c r="AK28880" s="28"/>
      <c r="AL28880" s="28"/>
      <c r="AM28880" s="28"/>
      <c r="AN28880" s="28"/>
      <c r="AO28880" s="28"/>
      <c r="AP28880" s="28"/>
      <c r="AQ28880" s="28"/>
      <c r="AR28880" s="28"/>
      <c r="AS28880" s="28"/>
      <c r="AT28880" s="28"/>
      <c r="AU28880" s="28"/>
    </row>
    <row r="28881" spans="9:47">
      <c r="I28881" s="57"/>
      <c r="J28881" s="57"/>
      <c r="Y28881" s="28"/>
      <c r="Z28881" s="28"/>
      <c r="AA28881" s="28"/>
      <c r="AB28881" s="28"/>
      <c r="AC28881" s="28"/>
      <c r="AD28881" s="28"/>
      <c r="AE28881" s="28"/>
      <c r="AF28881" s="28"/>
      <c r="AG28881" s="28"/>
      <c r="AH28881" s="28"/>
      <c r="AI28881" s="28"/>
      <c r="AJ28881" s="28"/>
      <c r="AK28881" s="28"/>
      <c r="AL28881" s="28"/>
      <c r="AM28881" s="28"/>
      <c r="AN28881" s="28"/>
      <c r="AO28881" s="28"/>
      <c r="AP28881" s="28"/>
      <c r="AQ28881" s="28"/>
      <c r="AR28881" s="28"/>
      <c r="AS28881" s="28"/>
      <c r="AT28881" s="28"/>
      <c r="AU28881" s="28"/>
    </row>
    <row r="28882" spans="9:47">
      <c r="I28882" s="57"/>
      <c r="J28882" s="57"/>
      <c r="Y28882" s="28"/>
      <c r="Z28882" s="28"/>
      <c r="AA28882" s="28"/>
      <c r="AB28882" s="28"/>
      <c r="AC28882" s="28"/>
      <c r="AD28882" s="28"/>
      <c r="AE28882" s="28"/>
      <c r="AF28882" s="28"/>
      <c r="AG28882" s="28"/>
      <c r="AH28882" s="28"/>
      <c r="AI28882" s="28"/>
      <c r="AJ28882" s="28"/>
      <c r="AK28882" s="28"/>
      <c r="AL28882" s="28"/>
      <c r="AM28882" s="28"/>
      <c r="AN28882" s="28"/>
      <c r="AO28882" s="28"/>
      <c r="AP28882" s="28"/>
      <c r="AQ28882" s="28"/>
      <c r="AR28882" s="28"/>
      <c r="AS28882" s="28"/>
      <c r="AT28882" s="28"/>
      <c r="AU28882" s="28"/>
    </row>
    <row r="28883" spans="9:47">
      <c r="I28883" s="57"/>
      <c r="J28883" s="57"/>
      <c r="Y28883" s="28"/>
      <c r="Z28883" s="28"/>
      <c r="AA28883" s="28"/>
      <c r="AB28883" s="28"/>
      <c r="AC28883" s="28"/>
      <c r="AD28883" s="28"/>
      <c r="AE28883" s="28"/>
      <c r="AF28883" s="28"/>
      <c r="AG28883" s="28"/>
      <c r="AH28883" s="28"/>
      <c r="AI28883" s="28"/>
      <c r="AJ28883" s="28"/>
      <c r="AK28883" s="28"/>
      <c r="AL28883" s="28"/>
      <c r="AM28883" s="28"/>
      <c r="AN28883" s="28"/>
      <c r="AO28883" s="28"/>
      <c r="AP28883" s="28"/>
      <c r="AQ28883" s="28"/>
      <c r="AR28883" s="28"/>
      <c r="AS28883" s="28"/>
      <c r="AT28883" s="28"/>
      <c r="AU28883" s="28"/>
    </row>
    <row r="28884" spans="9:47">
      <c r="I28884" s="57"/>
      <c r="J28884" s="57"/>
      <c r="Y28884" s="28"/>
      <c r="Z28884" s="28"/>
      <c r="AA28884" s="28"/>
      <c r="AB28884" s="28"/>
      <c r="AC28884" s="28"/>
      <c r="AD28884" s="28"/>
      <c r="AE28884" s="28"/>
      <c r="AF28884" s="28"/>
      <c r="AG28884" s="28"/>
      <c r="AH28884" s="28"/>
      <c r="AI28884" s="28"/>
      <c r="AJ28884" s="28"/>
      <c r="AK28884" s="28"/>
      <c r="AL28884" s="28"/>
      <c r="AM28884" s="28"/>
      <c r="AN28884" s="28"/>
      <c r="AO28884" s="28"/>
      <c r="AP28884" s="28"/>
      <c r="AQ28884" s="28"/>
      <c r="AR28884" s="28"/>
      <c r="AS28884" s="28"/>
      <c r="AT28884" s="28"/>
      <c r="AU28884" s="28"/>
    </row>
    <row r="28885" spans="9:47">
      <c r="I28885" s="57"/>
      <c r="J28885" s="57"/>
      <c r="Y28885" s="28"/>
      <c r="Z28885" s="28"/>
      <c r="AA28885" s="28"/>
      <c r="AB28885" s="28"/>
      <c r="AC28885" s="28"/>
      <c r="AD28885" s="28"/>
      <c r="AE28885" s="28"/>
      <c r="AF28885" s="28"/>
      <c r="AG28885" s="28"/>
      <c r="AH28885" s="28"/>
      <c r="AI28885" s="28"/>
      <c r="AJ28885" s="28"/>
      <c r="AK28885" s="28"/>
      <c r="AL28885" s="28"/>
      <c r="AM28885" s="28"/>
      <c r="AN28885" s="28"/>
      <c r="AO28885" s="28"/>
      <c r="AP28885" s="28"/>
      <c r="AQ28885" s="28"/>
      <c r="AR28885" s="28"/>
      <c r="AS28885" s="28"/>
      <c r="AT28885" s="28"/>
      <c r="AU28885" s="28"/>
    </row>
    <row r="28886" spans="9:47">
      <c r="I28886" s="57"/>
      <c r="J28886" s="57"/>
      <c r="Y28886" s="28"/>
      <c r="Z28886" s="28"/>
      <c r="AA28886" s="28"/>
      <c r="AB28886" s="28"/>
      <c r="AC28886" s="28"/>
      <c r="AD28886" s="28"/>
      <c r="AE28886" s="28"/>
      <c r="AF28886" s="28"/>
      <c r="AG28886" s="28"/>
      <c r="AH28886" s="28"/>
      <c r="AI28886" s="28"/>
      <c r="AJ28886" s="28"/>
      <c r="AK28886" s="28"/>
      <c r="AL28886" s="28"/>
      <c r="AM28886" s="28"/>
      <c r="AN28886" s="28"/>
      <c r="AO28886" s="28"/>
      <c r="AP28886" s="28"/>
      <c r="AQ28886" s="28"/>
      <c r="AR28886" s="28"/>
      <c r="AS28886" s="28"/>
      <c r="AT28886" s="28"/>
      <c r="AU28886" s="28"/>
    </row>
    <row r="28887" spans="9:47">
      <c r="I28887" s="57"/>
      <c r="J28887" s="57"/>
      <c r="Y28887" s="28"/>
      <c r="Z28887" s="28"/>
      <c r="AA28887" s="28"/>
      <c r="AB28887" s="28"/>
      <c r="AC28887" s="28"/>
      <c r="AD28887" s="28"/>
      <c r="AE28887" s="28"/>
      <c r="AF28887" s="28"/>
      <c r="AG28887" s="28"/>
      <c r="AH28887" s="28"/>
      <c r="AI28887" s="28"/>
      <c r="AJ28887" s="28"/>
      <c r="AK28887" s="28"/>
      <c r="AL28887" s="28"/>
      <c r="AM28887" s="28"/>
      <c r="AN28887" s="28"/>
      <c r="AO28887" s="28"/>
      <c r="AP28887" s="28"/>
      <c r="AQ28887" s="28"/>
      <c r="AR28887" s="28"/>
      <c r="AS28887" s="28"/>
      <c r="AT28887" s="28"/>
      <c r="AU28887" s="28"/>
    </row>
    <row r="28888" spans="9:47">
      <c r="I28888" s="57"/>
      <c r="J28888" s="57"/>
      <c r="Y28888" s="28"/>
      <c r="Z28888" s="28"/>
      <c r="AA28888" s="28"/>
      <c r="AB28888" s="28"/>
      <c r="AC28888" s="28"/>
      <c r="AD28888" s="28"/>
      <c r="AE28888" s="28"/>
      <c r="AF28888" s="28"/>
      <c r="AG28888" s="28"/>
      <c r="AH28888" s="28"/>
      <c r="AI28888" s="28"/>
      <c r="AJ28888" s="28"/>
      <c r="AK28888" s="28"/>
      <c r="AL28888" s="28"/>
      <c r="AM28888" s="28"/>
      <c r="AN28888" s="28"/>
      <c r="AO28888" s="28"/>
      <c r="AP28888" s="28"/>
      <c r="AQ28888" s="28"/>
      <c r="AR28888" s="28"/>
      <c r="AS28888" s="28"/>
      <c r="AT28888" s="28"/>
      <c r="AU28888" s="28"/>
    </row>
    <row r="28889" spans="9:47">
      <c r="I28889" s="57"/>
      <c r="J28889" s="57"/>
      <c r="Y28889" s="28"/>
      <c r="Z28889" s="28"/>
      <c r="AA28889" s="28"/>
      <c r="AB28889" s="28"/>
      <c r="AC28889" s="28"/>
      <c r="AD28889" s="28"/>
      <c r="AE28889" s="28"/>
      <c r="AF28889" s="28"/>
      <c r="AG28889" s="28"/>
      <c r="AH28889" s="28"/>
      <c r="AI28889" s="28"/>
      <c r="AJ28889" s="28"/>
      <c r="AK28889" s="28"/>
      <c r="AL28889" s="28"/>
      <c r="AM28889" s="28"/>
      <c r="AN28889" s="28"/>
      <c r="AO28889" s="28"/>
      <c r="AP28889" s="28"/>
      <c r="AQ28889" s="28"/>
      <c r="AR28889" s="28"/>
      <c r="AS28889" s="28"/>
      <c r="AT28889" s="28"/>
      <c r="AU28889" s="28"/>
    </row>
    <row r="28890" spans="9:47">
      <c r="I28890" s="57"/>
      <c r="J28890" s="57"/>
      <c r="Y28890" s="28"/>
      <c r="Z28890" s="28"/>
      <c r="AA28890" s="28"/>
      <c r="AB28890" s="28"/>
      <c r="AC28890" s="28"/>
      <c r="AD28890" s="28"/>
      <c r="AE28890" s="28"/>
      <c r="AF28890" s="28"/>
      <c r="AG28890" s="28"/>
      <c r="AH28890" s="28"/>
      <c r="AI28890" s="28"/>
      <c r="AJ28890" s="28"/>
      <c r="AK28890" s="28"/>
      <c r="AL28890" s="28"/>
      <c r="AM28890" s="28"/>
      <c r="AN28890" s="28"/>
      <c r="AO28890" s="28"/>
      <c r="AP28890" s="28"/>
      <c r="AQ28890" s="28"/>
      <c r="AR28890" s="28"/>
      <c r="AS28890" s="28"/>
      <c r="AT28890" s="28"/>
      <c r="AU28890" s="28"/>
    </row>
    <row r="28891" spans="9:47">
      <c r="I28891" s="57"/>
      <c r="J28891" s="57"/>
      <c r="Y28891" s="28"/>
      <c r="Z28891" s="28"/>
      <c r="AA28891" s="28"/>
      <c r="AB28891" s="28"/>
      <c r="AC28891" s="28"/>
      <c r="AD28891" s="28"/>
      <c r="AE28891" s="28"/>
      <c r="AF28891" s="28"/>
      <c r="AG28891" s="28"/>
      <c r="AH28891" s="28"/>
      <c r="AI28891" s="28"/>
      <c r="AJ28891" s="28"/>
      <c r="AK28891" s="28"/>
      <c r="AL28891" s="28"/>
      <c r="AM28891" s="28"/>
      <c r="AN28891" s="28"/>
      <c r="AO28891" s="28"/>
      <c r="AP28891" s="28"/>
      <c r="AQ28891" s="28"/>
      <c r="AR28891" s="28"/>
      <c r="AS28891" s="28"/>
      <c r="AT28891" s="28"/>
      <c r="AU28891" s="28"/>
    </row>
    <row r="28892" spans="9:47">
      <c r="I28892" s="57"/>
      <c r="J28892" s="57"/>
      <c r="Y28892" s="28"/>
      <c r="Z28892" s="28"/>
      <c r="AA28892" s="28"/>
      <c r="AB28892" s="28"/>
      <c r="AC28892" s="28"/>
      <c r="AD28892" s="28"/>
      <c r="AE28892" s="28"/>
      <c r="AF28892" s="28"/>
      <c r="AG28892" s="28"/>
      <c r="AH28892" s="28"/>
      <c r="AI28892" s="28"/>
      <c r="AJ28892" s="28"/>
      <c r="AK28892" s="28"/>
      <c r="AL28892" s="28"/>
      <c r="AM28892" s="28"/>
      <c r="AN28892" s="28"/>
      <c r="AO28892" s="28"/>
      <c r="AP28892" s="28"/>
      <c r="AQ28892" s="28"/>
      <c r="AR28892" s="28"/>
      <c r="AS28892" s="28"/>
      <c r="AT28892" s="28"/>
      <c r="AU28892" s="28"/>
    </row>
    <row r="28893" spans="9:47">
      <c r="I28893" s="57"/>
      <c r="J28893" s="57"/>
      <c r="Y28893" s="28"/>
      <c r="Z28893" s="28"/>
      <c r="AA28893" s="28"/>
      <c r="AB28893" s="28"/>
      <c r="AC28893" s="28"/>
      <c r="AD28893" s="28"/>
      <c r="AE28893" s="28"/>
      <c r="AF28893" s="28"/>
      <c r="AG28893" s="28"/>
      <c r="AH28893" s="28"/>
      <c r="AI28893" s="28"/>
      <c r="AJ28893" s="28"/>
      <c r="AK28893" s="28"/>
      <c r="AL28893" s="28"/>
      <c r="AM28893" s="28"/>
      <c r="AN28893" s="28"/>
      <c r="AO28893" s="28"/>
      <c r="AP28893" s="28"/>
      <c r="AQ28893" s="28"/>
      <c r="AR28893" s="28"/>
      <c r="AS28893" s="28"/>
      <c r="AT28893" s="28"/>
      <c r="AU28893" s="28"/>
    </row>
    <row r="28894" spans="9:47">
      <c r="I28894" s="57"/>
      <c r="J28894" s="57"/>
      <c r="Y28894" s="28"/>
      <c r="Z28894" s="28"/>
      <c r="AA28894" s="28"/>
      <c r="AB28894" s="28"/>
      <c r="AC28894" s="28"/>
      <c r="AD28894" s="28"/>
      <c r="AE28894" s="28"/>
      <c r="AF28894" s="28"/>
      <c r="AG28894" s="28"/>
      <c r="AH28894" s="28"/>
      <c r="AI28894" s="28"/>
      <c r="AJ28894" s="28"/>
      <c r="AK28894" s="28"/>
      <c r="AL28894" s="28"/>
      <c r="AM28894" s="28"/>
      <c r="AN28894" s="28"/>
      <c r="AO28894" s="28"/>
      <c r="AP28894" s="28"/>
      <c r="AQ28894" s="28"/>
      <c r="AR28894" s="28"/>
      <c r="AS28894" s="28"/>
      <c r="AT28894" s="28"/>
      <c r="AU28894" s="28"/>
    </row>
    <row r="28895" spans="9:47">
      <c r="I28895" s="57"/>
      <c r="J28895" s="57"/>
      <c r="Y28895" s="28"/>
      <c r="Z28895" s="28"/>
      <c r="AA28895" s="28"/>
      <c r="AB28895" s="28"/>
      <c r="AC28895" s="28"/>
      <c r="AD28895" s="28"/>
      <c r="AE28895" s="28"/>
      <c r="AF28895" s="28"/>
      <c r="AG28895" s="28"/>
      <c r="AH28895" s="28"/>
      <c r="AI28895" s="28"/>
      <c r="AJ28895" s="28"/>
      <c r="AK28895" s="28"/>
      <c r="AL28895" s="28"/>
      <c r="AM28895" s="28"/>
      <c r="AN28895" s="28"/>
      <c r="AO28895" s="28"/>
      <c r="AP28895" s="28"/>
      <c r="AQ28895" s="28"/>
      <c r="AR28895" s="28"/>
      <c r="AS28895" s="28"/>
      <c r="AT28895" s="28"/>
      <c r="AU28895" s="28"/>
    </row>
    <row r="28896" spans="9:47">
      <c r="I28896" s="57"/>
      <c r="J28896" s="57"/>
      <c r="Y28896" s="28"/>
      <c r="Z28896" s="28"/>
      <c r="AA28896" s="28"/>
      <c r="AB28896" s="28"/>
      <c r="AC28896" s="28"/>
      <c r="AD28896" s="28"/>
      <c r="AE28896" s="28"/>
      <c r="AF28896" s="28"/>
      <c r="AG28896" s="28"/>
      <c r="AH28896" s="28"/>
      <c r="AI28896" s="28"/>
      <c r="AJ28896" s="28"/>
      <c r="AK28896" s="28"/>
      <c r="AL28896" s="28"/>
      <c r="AM28896" s="28"/>
      <c r="AN28896" s="28"/>
      <c r="AO28896" s="28"/>
      <c r="AP28896" s="28"/>
      <c r="AQ28896" s="28"/>
      <c r="AR28896" s="28"/>
      <c r="AS28896" s="28"/>
      <c r="AT28896" s="28"/>
      <c r="AU28896" s="28"/>
    </row>
    <row r="28897" spans="9:47">
      <c r="I28897" s="57"/>
      <c r="J28897" s="57"/>
      <c r="Y28897" s="28"/>
      <c r="Z28897" s="28"/>
      <c r="AA28897" s="28"/>
      <c r="AB28897" s="28"/>
      <c r="AC28897" s="28"/>
      <c r="AD28897" s="28"/>
      <c r="AE28897" s="28"/>
      <c r="AF28897" s="28"/>
      <c r="AG28897" s="28"/>
      <c r="AH28897" s="28"/>
      <c r="AI28897" s="28"/>
      <c r="AJ28897" s="28"/>
      <c r="AK28897" s="28"/>
      <c r="AL28897" s="28"/>
      <c r="AM28897" s="28"/>
      <c r="AN28897" s="28"/>
      <c r="AO28897" s="28"/>
      <c r="AP28897" s="28"/>
      <c r="AQ28897" s="28"/>
      <c r="AR28897" s="28"/>
      <c r="AS28897" s="28"/>
      <c r="AT28897" s="28"/>
      <c r="AU28897" s="28"/>
    </row>
    <row r="28898" spans="9:47">
      <c r="I28898" s="57"/>
      <c r="J28898" s="57"/>
      <c r="Y28898" s="28"/>
      <c r="Z28898" s="28"/>
      <c r="AA28898" s="28"/>
      <c r="AB28898" s="28"/>
      <c r="AC28898" s="28"/>
      <c r="AD28898" s="28"/>
      <c r="AE28898" s="28"/>
      <c r="AF28898" s="28"/>
      <c r="AG28898" s="28"/>
      <c r="AH28898" s="28"/>
      <c r="AI28898" s="28"/>
      <c r="AJ28898" s="28"/>
      <c r="AK28898" s="28"/>
      <c r="AL28898" s="28"/>
      <c r="AM28898" s="28"/>
      <c r="AN28898" s="28"/>
      <c r="AO28898" s="28"/>
      <c r="AP28898" s="28"/>
      <c r="AQ28898" s="28"/>
      <c r="AR28898" s="28"/>
      <c r="AS28898" s="28"/>
      <c r="AT28898" s="28"/>
      <c r="AU28898" s="28"/>
    </row>
    <row r="28899" spans="9:47">
      <c r="I28899" s="57"/>
      <c r="J28899" s="57"/>
      <c r="Y28899" s="28"/>
      <c r="Z28899" s="28"/>
      <c r="AA28899" s="28"/>
      <c r="AB28899" s="28"/>
      <c r="AC28899" s="28"/>
      <c r="AD28899" s="28"/>
      <c r="AE28899" s="28"/>
      <c r="AF28899" s="28"/>
      <c r="AG28899" s="28"/>
      <c r="AH28899" s="28"/>
      <c r="AI28899" s="28"/>
      <c r="AJ28899" s="28"/>
      <c r="AK28899" s="28"/>
      <c r="AL28899" s="28"/>
      <c r="AM28899" s="28"/>
      <c r="AN28899" s="28"/>
      <c r="AO28899" s="28"/>
      <c r="AP28899" s="28"/>
      <c r="AQ28899" s="28"/>
      <c r="AR28899" s="28"/>
      <c r="AS28899" s="28"/>
      <c r="AT28899" s="28"/>
      <c r="AU28899" s="28"/>
    </row>
    <row r="28900" spans="9:47">
      <c r="I28900" s="57"/>
      <c r="J28900" s="57"/>
      <c r="Y28900" s="28"/>
      <c r="Z28900" s="28"/>
      <c r="AA28900" s="28"/>
      <c r="AB28900" s="28"/>
      <c r="AC28900" s="28"/>
      <c r="AD28900" s="28"/>
      <c r="AE28900" s="28"/>
      <c r="AF28900" s="28"/>
      <c r="AG28900" s="28"/>
      <c r="AH28900" s="28"/>
      <c r="AI28900" s="28"/>
      <c r="AJ28900" s="28"/>
      <c r="AK28900" s="28"/>
      <c r="AL28900" s="28"/>
      <c r="AM28900" s="28"/>
      <c r="AN28900" s="28"/>
      <c r="AO28900" s="28"/>
      <c r="AP28900" s="28"/>
      <c r="AQ28900" s="28"/>
      <c r="AR28900" s="28"/>
      <c r="AS28900" s="28"/>
      <c r="AT28900" s="28"/>
      <c r="AU28900" s="28"/>
    </row>
    <row r="28901" spans="9:47">
      <c r="I28901" s="57"/>
      <c r="J28901" s="57"/>
      <c r="Y28901" s="28"/>
      <c r="Z28901" s="28"/>
      <c r="AA28901" s="28"/>
      <c r="AB28901" s="28"/>
      <c r="AC28901" s="28"/>
      <c r="AD28901" s="28"/>
      <c r="AE28901" s="28"/>
      <c r="AF28901" s="28"/>
      <c r="AG28901" s="28"/>
      <c r="AH28901" s="28"/>
      <c r="AI28901" s="28"/>
      <c r="AJ28901" s="28"/>
      <c r="AK28901" s="28"/>
      <c r="AL28901" s="28"/>
      <c r="AM28901" s="28"/>
      <c r="AN28901" s="28"/>
      <c r="AO28901" s="28"/>
      <c r="AP28901" s="28"/>
      <c r="AQ28901" s="28"/>
      <c r="AR28901" s="28"/>
      <c r="AS28901" s="28"/>
      <c r="AT28901" s="28"/>
      <c r="AU28901" s="28"/>
    </row>
    <row r="28902" spans="9:47">
      <c r="I28902" s="57"/>
      <c r="J28902" s="57"/>
      <c r="Y28902" s="28"/>
      <c r="Z28902" s="28"/>
      <c r="AA28902" s="28"/>
      <c r="AB28902" s="28"/>
      <c r="AC28902" s="28"/>
      <c r="AD28902" s="28"/>
      <c r="AE28902" s="28"/>
      <c r="AF28902" s="28"/>
      <c r="AG28902" s="28"/>
      <c r="AH28902" s="28"/>
      <c r="AI28902" s="28"/>
      <c r="AJ28902" s="28"/>
      <c r="AK28902" s="28"/>
      <c r="AL28902" s="28"/>
      <c r="AM28902" s="28"/>
      <c r="AN28902" s="28"/>
      <c r="AO28902" s="28"/>
      <c r="AP28902" s="28"/>
      <c r="AQ28902" s="28"/>
      <c r="AR28902" s="28"/>
      <c r="AS28902" s="28"/>
      <c r="AT28902" s="28"/>
      <c r="AU28902" s="28"/>
    </row>
    <row r="28903" spans="9:47">
      <c r="I28903" s="57"/>
      <c r="J28903" s="57"/>
      <c r="Y28903" s="28"/>
      <c r="Z28903" s="28"/>
      <c r="AA28903" s="28"/>
      <c r="AB28903" s="28"/>
      <c r="AC28903" s="28"/>
      <c r="AD28903" s="28"/>
      <c r="AE28903" s="28"/>
      <c r="AF28903" s="28"/>
      <c r="AG28903" s="28"/>
      <c r="AH28903" s="28"/>
      <c r="AI28903" s="28"/>
      <c r="AJ28903" s="28"/>
      <c r="AK28903" s="28"/>
      <c r="AL28903" s="28"/>
      <c r="AM28903" s="28"/>
      <c r="AN28903" s="28"/>
      <c r="AO28903" s="28"/>
      <c r="AP28903" s="28"/>
      <c r="AQ28903" s="28"/>
      <c r="AR28903" s="28"/>
      <c r="AS28903" s="28"/>
      <c r="AT28903" s="28"/>
      <c r="AU28903" s="28"/>
    </row>
    <row r="28904" spans="9:47">
      <c r="I28904" s="57"/>
      <c r="J28904" s="57"/>
      <c r="Y28904" s="28"/>
      <c r="Z28904" s="28"/>
      <c r="AA28904" s="28"/>
      <c r="AB28904" s="28"/>
      <c r="AC28904" s="28"/>
      <c r="AD28904" s="28"/>
      <c r="AE28904" s="28"/>
      <c r="AF28904" s="28"/>
      <c r="AG28904" s="28"/>
      <c r="AH28904" s="28"/>
      <c r="AI28904" s="28"/>
      <c r="AJ28904" s="28"/>
      <c r="AK28904" s="28"/>
      <c r="AL28904" s="28"/>
      <c r="AM28904" s="28"/>
      <c r="AN28904" s="28"/>
      <c r="AO28904" s="28"/>
      <c r="AP28904" s="28"/>
      <c r="AQ28904" s="28"/>
      <c r="AR28904" s="28"/>
      <c r="AS28904" s="28"/>
      <c r="AT28904" s="28"/>
      <c r="AU28904" s="28"/>
    </row>
    <row r="28905" spans="9:47">
      <c r="I28905" s="57"/>
      <c r="J28905" s="57"/>
      <c r="Y28905" s="28"/>
      <c r="Z28905" s="28"/>
      <c r="AA28905" s="28"/>
      <c r="AB28905" s="28"/>
      <c r="AC28905" s="28"/>
      <c r="AD28905" s="28"/>
      <c r="AE28905" s="28"/>
      <c r="AF28905" s="28"/>
      <c r="AG28905" s="28"/>
      <c r="AH28905" s="28"/>
      <c r="AI28905" s="28"/>
      <c r="AJ28905" s="28"/>
      <c r="AK28905" s="28"/>
      <c r="AL28905" s="28"/>
      <c r="AM28905" s="28"/>
      <c r="AN28905" s="28"/>
      <c r="AO28905" s="28"/>
      <c r="AP28905" s="28"/>
      <c r="AQ28905" s="28"/>
      <c r="AR28905" s="28"/>
      <c r="AS28905" s="28"/>
      <c r="AT28905" s="28"/>
      <c r="AU28905" s="28"/>
    </row>
    <row r="28906" spans="9:47">
      <c r="I28906" s="57"/>
      <c r="J28906" s="57"/>
      <c r="Y28906" s="28"/>
      <c r="Z28906" s="28"/>
      <c r="AA28906" s="28"/>
      <c r="AB28906" s="28"/>
      <c r="AC28906" s="28"/>
      <c r="AD28906" s="28"/>
      <c r="AE28906" s="28"/>
      <c r="AF28906" s="28"/>
      <c r="AG28906" s="28"/>
      <c r="AH28906" s="28"/>
      <c r="AI28906" s="28"/>
      <c r="AJ28906" s="28"/>
      <c r="AK28906" s="28"/>
      <c r="AL28906" s="28"/>
      <c r="AM28906" s="28"/>
      <c r="AN28906" s="28"/>
      <c r="AO28906" s="28"/>
      <c r="AP28906" s="28"/>
      <c r="AQ28906" s="28"/>
      <c r="AR28906" s="28"/>
      <c r="AS28906" s="28"/>
      <c r="AT28906" s="28"/>
      <c r="AU28906" s="28"/>
    </row>
    <row r="28907" spans="9:47">
      <c r="I28907" s="57"/>
      <c r="J28907" s="57"/>
      <c r="Y28907" s="28"/>
      <c r="Z28907" s="28"/>
      <c r="AA28907" s="28"/>
      <c r="AB28907" s="28"/>
      <c r="AC28907" s="28"/>
      <c r="AD28907" s="28"/>
      <c r="AE28907" s="28"/>
      <c r="AF28907" s="28"/>
      <c r="AG28907" s="28"/>
      <c r="AH28907" s="28"/>
      <c r="AI28907" s="28"/>
      <c r="AJ28907" s="28"/>
      <c r="AK28907" s="28"/>
      <c r="AL28907" s="28"/>
      <c r="AM28907" s="28"/>
      <c r="AN28907" s="28"/>
      <c r="AO28907" s="28"/>
      <c r="AP28907" s="28"/>
      <c r="AQ28907" s="28"/>
      <c r="AR28907" s="28"/>
      <c r="AS28907" s="28"/>
      <c r="AT28907" s="28"/>
      <c r="AU28907" s="28"/>
    </row>
    <row r="28908" spans="9:47">
      <c r="I28908" s="57"/>
      <c r="J28908" s="57"/>
      <c r="Y28908" s="28"/>
      <c r="Z28908" s="28"/>
      <c r="AA28908" s="28"/>
      <c r="AB28908" s="28"/>
      <c r="AC28908" s="28"/>
      <c r="AD28908" s="28"/>
      <c r="AE28908" s="28"/>
      <c r="AF28908" s="28"/>
      <c r="AG28908" s="28"/>
      <c r="AH28908" s="28"/>
      <c r="AI28908" s="28"/>
      <c r="AJ28908" s="28"/>
      <c r="AK28908" s="28"/>
      <c r="AL28908" s="28"/>
      <c r="AM28908" s="28"/>
      <c r="AN28908" s="28"/>
      <c r="AO28908" s="28"/>
      <c r="AP28908" s="28"/>
      <c r="AQ28908" s="28"/>
      <c r="AR28908" s="28"/>
      <c r="AS28908" s="28"/>
      <c r="AT28908" s="28"/>
      <c r="AU28908" s="28"/>
    </row>
    <row r="28909" spans="9:47">
      <c r="I28909" s="57"/>
      <c r="J28909" s="57"/>
      <c r="Y28909" s="28"/>
      <c r="Z28909" s="28"/>
      <c r="AA28909" s="28"/>
      <c r="AB28909" s="28"/>
      <c r="AC28909" s="28"/>
      <c r="AD28909" s="28"/>
      <c r="AE28909" s="28"/>
      <c r="AF28909" s="28"/>
      <c r="AG28909" s="28"/>
      <c r="AH28909" s="28"/>
      <c r="AI28909" s="28"/>
      <c r="AJ28909" s="28"/>
      <c r="AK28909" s="28"/>
      <c r="AL28909" s="28"/>
      <c r="AM28909" s="28"/>
      <c r="AN28909" s="28"/>
      <c r="AO28909" s="28"/>
      <c r="AP28909" s="28"/>
      <c r="AQ28909" s="28"/>
      <c r="AR28909" s="28"/>
      <c r="AS28909" s="28"/>
      <c r="AT28909" s="28"/>
      <c r="AU28909" s="28"/>
    </row>
    <row r="28910" spans="9:47">
      <c r="I28910" s="57"/>
      <c r="J28910" s="57"/>
      <c r="Y28910" s="28"/>
      <c r="Z28910" s="28"/>
      <c r="AA28910" s="28"/>
      <c r="AB28910" s="28"/>
      <c r="AC28910" s="28"/>
      <c r="AD28910" s="28"/>
      <c r="AE28910" s="28"/>
      <c r="AF28910" s="28"/>
      <c r="AG28910" s="28"/>
      <c r="AH28910" s="28"/>
      <c r="AI28910" s="28"/>
      <c r="AJ28910" s="28"/>
      <c r="AK28910" s="28"/>
      <c r="AL28910" s="28"/>
      <c r="AM28910" s="28"/>
      <c r="AN28910" s="28"/>
      <c r="AO28910" s="28"/>
      <c r="AP28910" s="28"/>
      <c r="AQ28910" s="28"/>
      <c r="AR28910" s="28"/>
      <c r="AS28910" s="28"/>
      <c r="AT28910" s="28"/>
      <c r="AU28910" s="28"/>
    </row>
    <row r="28911" spans="9:47">
      <c r="I28911" s="57"/>
      <c r="J28911" s="57"/>
      <c r="Y28911" s="28"/>
      <c r="Z28911" s="28"/>
      <c r="AA28911" s="28"/>
      <c r="AB28911" s="28"/>
      <c r="AC28911" s="28"/>
      <c r="AD28911" s="28"/>
      <c r="AE28911" s="28"/>
      <c r="AF28911" s="28"/>
      <c r="AG28911" s="28"/>
      <c r="AH28911" s="28"/>
      <c r="AI28911" s="28"/>
      <c r="AJ28911" s="28"/>
      <c r="AK28911" s="28"/>
      <c r="AL28911" s="28"/>
      <c r="AM28911" s="28"/>
      <c r="AN28911" s="28"/>
      <c r="AO28911" s="28"/>
      <c r="AP28911" s="28"/>
      <c r="AQ28911" s="28"/>
      <c r="AR28911" s="28"/>
      <c r="AS28911" s="28"/>
      <c r="AT28911" s="28"/>
      <c r="AU28911" s="28"/>
    </row>
    <row r="28912" spans="9:47">
      <c r="I28912" s="57"/>
      <c r="J28912" s="57"/>
      <c r="Y28912" s="28"/>
      <c r="Z28912" s="28"/>
      <c r="AA28912" s="28"/>
      <c r="AB28912" s="28"/>
      <c r="AC28912" s="28"/>
      <c r="AD28912" s="28"/>
      <c r="AE28912" s="28"/>
      <c r="AF28912" s="28"/>
      <c r="AG28912" s="28"/>
      <c r="AH28912" s="28"/>
      <c r="AI28912" s="28"/>
      <c r="AJ28912" s="28"/>
      <c r="AK28912" s="28"/>
      <c r="AL28912" s="28"/>
      <c r="AM28912" s="28"/>
      <c r="AN28912" s="28"/>
      <c r="AO28912" s="28"/>
      <c r="AP28912" s="28"/>
      <c r="AQ28912" s="28"/>
      <c r="AR28912" s="28"/>
      <c r="AS28912" s="28"/>
      <c r="AT28912" s="28"/>
      <c r="AU28912" s="28"/>
    </row>
    <row r="28913" spans="9:47">
      <c r="I28913" s="57"/>
      <c r="J28913" s="57"/>
      <c r="Y28913" s="28"/>
      <c r="Z28913" s="28"/>
      <c r="AA28913" s="28"/>
      <c r="AB28913" s="28"/>
      <c r="AC28913" s="28"/>
      <c r="AD28913" s="28"/>
      <c r="AE28913" s="28"/>
      <c r="AF28913" s="28"/>
      <c r="AG28913" s="28"/>
      <c r="AH28913" s="28"/>
      <c r="AI28913" s="28"/>
      <c r="AJ28913" s="28"/>
      <c r="AK28913" s="28"/>
      <c r="AL28913" s="28"/>
      <c r="AM28913" s="28"/>
      <c r="AN28913" s="28"/>
      <c r="AO28913" s="28"/>
      <c r="AP28913" s="28"/>
      <c r="AQ28913" s="28"/>
      <c r="AR28913" s="28"/>
      <c r="AS28913" s="28"/>
      <c r="AT28913" s="28"/>
      <c r="AU28913" s="28"/>
    </row>
    <row r="28914" spans="9:47">
      <c r="I28914" s="57"/>
      <c r="J28914" s="57"/>
      <c r="Y28914" s="28"/>
      <c r="Z28914" s="28"/>
      <c r="AA28914" s="28"/>
      <c r="AB28914" s="28"/>
      <c r="AC28914" s="28"/>
      <c r="AD28914" s="28"/>
      <c r="AE28914" s="28"/>
      <c r="AF28914" s="28"/>
      <c r="AG28914" s="28"/>
      <c r="AH28914" s="28"/>
      <c r="AI28914" s="28"/>
      <c r="AJ28914" s="28"/>
      <c r="AK28914" s="28"/>
      <c r="AL28914" s="28"/>
      <c r="AM28914" s="28"/>
      <c r="AN28914" s="28"/>
      <c r="AO28914" s="28"/>
      <c r="AP28914" s="28"/>
      <c r="AQ28914" s="28"/>
      <c r="AR28914" s="28"/>
      <c r="AS28914" s="28"/>
      <c r="AT28914" s="28"/>
      <c r="AU28914" s="28"/>
    </row>
    <row r="28915" spans="9:47">
      <c r="I28915" s="57"/>
      <c r="J28915" s="57"/>
      <c r="Y28915" s="28"/>
      <c r="Z28915" s="28"/>
      <c r="AA28915" s="28"/>
      <c r="AB28915" s="28"/>
      <c r="AC28915" s="28"/>
      <c r="AD28915" s="28"/>
      <c r="AE28915" s="28"/>
      <c r="AF28915" s="28"/>
      <c r="AG28915" s="28"/>
      <c r="AH28915" s="28"/>
      <c r="AI28915" s="28"/>
      <c r="AJ28915" s="28"/>
      <c r="AK28915" s="28"/>
      <c r="AL28915" s="28"/>
      <c r="AM28915" s="28"/>
      <c r="AN28915" s="28"/>
      <c r="AO28915" s="28"/>
      <c r="AP28915" s="28"/>
      <c r="AQ28915" s="28"/>
      <c r="AR28915" s="28"/>
      <c r="AS28915" s="28"/>
      <c r="AT28915" s="28"/>
      <c r="AU28915" s="28"/>
    </row>
    <row r="28916" spans="9:47">
      <c r="I28916" s="57"/>
      <c r="J28916" s="57"/>
      <c r="Y28916" s="28"/>
      <c r="Z28916" s="28"/>
      <c r="AA28916" s="28"/>
      <c r="AB28916" s="28"/>
      <c r="AC28916" s="28"/>
      <c r="AD28916" s="28"/>
      <c r="AE28916" s="28"/>
      <c r="AF28916" s="28"/>
      <c r="AG28916" s="28"/>
      <c r="AH28916" s="28"/>
      <c r="AI28916" s="28"/>
      <c r="AJ28916" s="28"/>
      <c r="AK28916" s="28"/>
      <c r="AL28916" s="28"/>
      <c r="AM28916" s="28"/>
      <c r="AN28916" s="28"/>
      <c r="AO28916" s="28"/>
      <c r="AP28916" s="28"/>
      <c r="AQ28916" s="28"/>
      <c r="AR28916" s="28"/>
      <c r="AS28916" s="28"/>
      <c r="AT28916" s="28"/>
      <c r="AU28916" s="28"/>
    </row>
    <row r="28917" spans="9:47">
      <c r="I28917" s="57"/>
      <c r="J28917" s="57"/>
      <c r="Y28917" s="28"/>
      <c r="Z28917" s="28"/>
      <c r="AA28917" s="28"/>
      <c r="AB28917" s="28"/>
      <c r="AC28917" s="28"/>
      <c r="AD28917" s="28"/>
      <c r="AE28917" s="28"/>
      <c r="AF28917" s="28"/>
      <c r="AG28917" s="28"/>
      <c r="AH28917" s="28"/>
      <c r="AI28917" s="28"/>
      <c r="AJ28917" s="28"/>
      <c r="AK28917" s="28"/>
      <c r="AL28917" s="28"/>
      <c r="AM28917" s="28"/>
      <c r="AN28917" s="28"/>
      <c r="AO28917" s="28"/>
      <c r="AP28917" s="28"/>
      <c r="AQ28917" s="28"/>
      <c r="AR28917" s="28"/>
      <c r="AS28917" s="28"/>
      <c r="AT28917" s="28"/>
      <c r="AU28917" s="28"/>
    </row>
    <row r="28918" spans="9:47">
      <c r="I28918" s="57"/>
      <c r="J28918" s="57"/>
      <c r="Y28918" s="28"/>
      <c r="Z28918" s="28"/>
      <c r="AA28918" s="28"/>
      <c r="AB28918" s="28"/>
      <c r="AC28918" s="28"/>
      <c r="AD28918" s="28"/>
      <c r="AE28918" s="28"/>
      <c r="AF28918" s="28"/>
      <c r="AG28918" s="28"/>
      <c r="AH28918" s="28"/>
      <c r="AI28918" s="28"/>
      <c r="AJ28918" s="28"/>
      <c r="AK28918" s="28"/>
      <c r="AL28918" s="28"/>
      <c r="AM28918" s="28"/>
      <c r="AN28918" s="28"/>
      <c r="AO28918" s="28"/>
      <c r="AP28918" s="28"/>
      <c r="AQ28918" s="28"/>
      <c r="AR28918" s="28"/>
      <c r="AS28918" s="28"/>
      <c r="AT28918" s="28"/>
      <c r="AU28918" s="28"/>
    </row>
    <row r="28919" spans="9:47">
      <c r="I28919" s="57"/>
      <c r="J28919" s="57"/>
      <c r="Y28919" s="28"/>
      <c r="Z28919" s="28"/>
      <c r="AA28919" s="28"/>
      <c r="AB28919" s="28"/>
      <c r="AC28919" s="28"/>
      <c r="AD28919" s="28"/>
      <c r="AE28919" s="28"/>
      <c r="AF28919" s="28"/>
      <c r="AG28919" s="28"/>
      <c r="AH28919" s="28"/>
      <c r="AI28919" s="28"/>
      <c r="AJ28919" s="28"/>
      <c r="AK28919" s="28"/>
      <c r="AL28919" s="28"/>
      <c r="AM28919" s="28"/>
      <c r="AN28919" s="28"/>
      <c r="AO28919" s="28"/>
      <c r="AP28919" s="28"/>
      <c r="AQ28919" s="28"/>
      <c r="AR28919" s="28"/>
      <c r="AS28919" s="28"/>
      <c r="AT28919" s="28"/>
      <c r="AU28919" s="28"/>
    </row>
    <row r="28920" spans="9:47">
      <c r="I28920" s="57"/>
      <c r="J28920" s="57"/>
      <c r="Y28920" s="28"/>
      <c r="Z28920" s="28"/>
      <c r="AA28920" s="28"/>
      <c r="AB28920" s="28"/>
      <c r="AC28920" s="28"/>
      <c r="AD28920" s="28"/>
      <c r="AE28920" s="28"/>
      <c r="AF28920" s="28"/>
      <c r="AG28920" s="28"/>
      <c r="AH28920" s="28"/>
      <c r="AI28920" s="28"/>
      <c r="AJ28920" s="28"/>
      <c r="AK28920" s="28"/>
      <c r="AL28920" s="28"/>
      <c r="AM28920" s="28"/>
      <c r="AN28920" s="28"/>
      <c r="AO28920" s="28"/>
      <c r="AP28920" s="28"/>
      <c r="AQ28920" s="28"/>
      <c r="AR28920" s="28"/>
      <c r="AS28920" s="28"/>
      <c r="AT28920" s="28"/>
      <c r="AU28920" s="28"/>
    </row>
    <row r="28921" spans="9:47">
      <c r="I28921" s="57"/>
      <c r="J28921" s="57"/>
      <c r="Y28921" s="28"/>
      <c r="Z28921" s="28"/>
      <c r="AA28921" s="28"/>
      <c r="AB28921" s="28"/>
      <c r="AC28921" s="28"/>
      <c r="AD28921" s="28"/>
      <c r="AE28921" s="28"/>
      <c r="AF28921" s="28"/>
      <c r="AG28921" s="28"/>
      <c r="AH28921" s="28"/>
      <c r="AI28921" s="28"/>
      <c r="AJ28921" s="28"/>
      <c r="AK28921" s="28"/>
      <c r="AL28921" s="28"/>
      <c r="AM28921" s="28"/>
      <c r="AN28921" s="28"/>
      <c r="AO28921" s="28"/>
      <c r="AP28921" s="28"/>
      <c r="AQ28921" s="28"/>
      <c r="AR28921" s="28"/>
      <c r="AS28921" s="28"/>
      <c r="AT28921" s="28"/>
      <c r="AU28921" s="28"/>
    </row>
    <row r="28922" spans="9:47">
      <c r="I28922" s="57"/>
      <c r="J28922" s="57"/>
      <c r="Y28922" s="28"/>
      <c r="Z28922" s="28"/>
      <c r="AA28922" s="28"/>
      <c r="AB28922" s="28"/>
      <c r="AC28922" s="28"/>
      <c r="AD28922" s="28"/>
      <c r="AE28922" s="28"/>
      <c r="AF28922" s="28"/>
      <c r="AG28922" s="28"/>
      <c r="AH28922" s="28"/>
      <c r="AI28922" s="28"/>
      <c r="AJ28922" s="28"/>
      <c r="AK28922" s="28"/>
      <c r="AL28922" s="28"/>
      <c r="AM28922" s="28"/>
      <c r="AN28922" s="28"/>
      <c r="AO28922" s="28"/>
      <c r="AP28922" s="28"/>
      <c r="AQ28922" s="28"/>
      <c r="AR28922" s="28"/>
      <c r="AS28922" s="28"/>
      <c r="AT28922" s="28"/>
      <c r="AU28922" s="28"/>
    </row>
    <row r="28923" spans="9:47">
      <c r="I28923" s="57"/>
      <c r="J28923" s="57"/>
      <c r="Y28923" s="28"/>
      <c r="Z28923" s="28"/>
      <c r="AA28923" s="28"/>
      <c r="AB28923" s="28"/>
      <c r="AC28923" s="28"/>
      <c r="AD28923" s="28"/>
      <c r="AE28923" s="28"/>
      <c r="AF28923" s="28"/>
      <c r="AG28923" s="28"/>
      <c r="AH28923" s="28"/>
      <c r="AI28923" s="28"/>
      <c r="AJ28923" s="28"/>
      <c r="AK28923" s="28"/>
      <c r="AL28923" s="28"/>
      <c r="AM28923" s="28"/>
      <c r="AN28923" s="28"/>
      <c r="AO28923" s="28"/>
      <c r="AP28923" s="28"/>
      <c r="AQ28923" s="28"/>
      <c r="AR28923" s="28"/>
      <c r="AS28923" s="28"/>
      <c r="AT28923" s="28"/>
      <c r="AU28923" s="28"/>
    </row>
    <row r="28924" spans="9:47">
      <c r="I28924" s="57"/>
      <c r="J28924" s="57"/>
      <c r="Y28924" s="28"/>
      <c r="Z28924" s="28"/>
      <c r="AA28924" s="28"/>
      <c r="AB28924" s="28"/>
      <c r="AC28924" s="28"/>
      <c r="AD28924" s="28"/>
      <c r="AE28924" s="28"/>
      <c r="AF28924" s="28"/>
      <c r="AG28924" s="28"/>
      <c r="AH28924" s="28"/>
      <c r="AI28924" s="28"/>
      <c r="AJ28924" s="28"/>
      <c r="AK28924" s="28"/>
      <c r="AL28924" s="28"/>
      <c r="AM28924" s="28"/>
      <c r="AN28924" s="28"/>
      <c r="AO28924" s="28"/>
      <c r="AP28924" s="28"/>
      <c r="AQ28924" s="28"/>
      <c r="AR28924" s="28"/>
      <c r="AS28924" s="28"/>
      <c r="AT28924" s="28"/>
      <c r="AU28924" s="28"/>
    </row>
    <row r="28925" spans="9:47">
      <c r="I28925" s="57"/>
      <c r="J28925" s="57"/>
      <c r="Y28925" s="28"/>
      <c r="Z28925" s="28"/>
      <c r="AA28925" s="28"/>
      <c r="AB28925" s="28"/>
      <c r="AC28925" s="28"/>
      <c r="AD28925" s="28"/>
      <c r="AE28925" s="28"/>
      <c r="AF28925" s="28"/>
      <c r="AG28925" s="28"/>
      <c r="AH28925" s="28"/>
      <c r="AI28925" s="28"/>
      <c r="AJ28925" s="28"/>
      <c r="AK28925" s="28"/>
      <c r="AL28925" s="28"/>
      <c r="AM28925" s="28"/>
      <c r="AN28925" s="28"/>
      <c r="AO28925" s="28"/>
      <c r="AP28925" s="28"/>
      <c r="AQ28925" s="28"/>
      <c r="AR28925" s="28"/>
      <c r="AS28925" s="28"/>
      <c r="AT28925" s="28"/>
      <c r="AU28925" s="28"/>
    </row>
    <row r="28926" spans="9:47">
      <c r="I28926" s="57"/>
      <c r="J28926" s="57"/>
      <c r="Y28926" s="28"/>
      <c r="Z28926" s="28"/>
      <c r="AA28926" s="28"/>
      <c r="AB28926" s="28"/>
      <c r="AC28926" s="28"/>
      <c r="AD28926" s="28"/>
      <c r="AE28926" s="28"/>
      <c r="AF28926" s="28"/>
      <c r="AG28926" s="28"/>
      <c r="AH28926" s="28"/>
      <c r="AI28926" s="28"/>
      <c r="AJ28926" s="28"/>
      <c r="AK28926" s="28"/>
      <c r="AL28926" s="28"/>
      <c r="AM28926" s="28"/>
      <c r="AN28926" s="28"/>
      <c r="AO28926" s="28"/>
      <c r="AP28926" s="28"/>
      <c r="AQ28926" s="28"/>
      <c r="AR28926" s="28"/>
      <c r="AS28926" s="28"/>
      <c r="AT28926" s="28"/>
      <c r="AU28926" s="28"/>
    </row>
    <row r="28927" spans="9:47">
      <c r="I28927" s="57"/>
      <c r="J28927" s="57"/>
      <c r="Y28927" s="28"/>
      <c r="Z28927" s="28"/>
      <c r="AA28927" s="28"/>
      <c r="AB28927" s="28"/>
      <c r="AC28927" s="28"/>
      <c r="AD28927" s="28"/>
      <c r="AE28927" s="28"/>
      <c r="AF28927" s="28"/>
      <c r="AG28927" s="28"/>
      <c r="AH28927" s="28"/>
      <c r="AI28927" s="28"/>
      <c r="AJ28927" s="28"/>
      <c r="AK28927" s="28"/>
      <c r="AL28927" s="28"/>
      <c r="AM28927" s="28"/>
      <c r="AN28927" s="28"/>
      <c r="AO28927" s="28"/>
      <c r="AP28927" s="28"/>
      <c r="AQ28927" s="28"/>
      <c r="AR28927" s="28"/>
      <c r="AS28927" s="28"/>
      <c r="AT28927" s="28"/>
      <c r="AU28927" s="28"/>
    </row>
    <row r="28928" spans="9:47">
      <c r="I28928" s="57"/>
      <c r="J28928" s="57"/>
      <c r="Y28928" s="28"/>
      <c r="Z28928" s="28"/>
      <c r="AA28928" s="28"/>
      <c r="AB28928" s="28"/>
      <c r="AC28928" s="28"/>
      <c r="AD28928" s="28"/>
      <c r="AE28928" s="28"/>
      <c r="AF28928" s="28"/>
      <c r="AG28928" s="28"/>
      <c r="AH28928" s="28"/>
      <c r="AI28928" s="28"/>
      <c r="AJ28928" s="28"/>
      <c r="AK28928" s="28"/>
      <c r="AL28928" s="28"/>
      <c r="AM28928" s="28"/>
      <c r="AN28928" s="28"/>
      <c r="AO28928" s="28"/>
      <c r="AP28928" s="28"/>
      <c r="AQ28928" s="28"/>
      <c r="AR28928" s="28"/>
      <c r="AS28928" s="28"/>
      <c r="AT28928" s="28"/>
      <c r="AU28928" s="28"/>
    </row>
    <row r="28929" spans="9:47">
      <c r="I28929" s="57"/>
      <c r="J28929" s="57"/>
      <c r="Y28929" s="28"/>
      <c r="Z28929" s="28"/>
      <c r="AA28929" s="28"/>
      <c r="AB28929" s="28"/>
      <c r="AC28929" s="28"/>
      <c r="AD28929" s="28"/>
      <c r="AE28929" s="28"/>
      <c r="AF28929" s="28"/>
      <c r="AG28929" s="28"/>
      <c r="AH28929" s="28"/>
      <c r="AI28929" s="28"/>
      <c r="AJ28929" s="28"/>
      <c r="AK28929" s="28"/>
      <c r="AL28929" s="28"/>
      <c r="AM28929" s="28"/>
      <c r="AN28929" s="28"/>
      <c r="AO28929" s="28"/>
      <c r="AP28929" s="28"/>
      <c r="AQ28929" s="28"/>
      <c r="AR28929" s="28"/>
      <c r="AS28929" s="28"/>
      <c r="AT28929" s="28"/>
      <c r="AU28929" s="28"/>
    </row>
    <row r="28930" spans="9:47">
      <c r="I28930" s="57"/>
      <c r="J28930" s="57"/>
      <c r="Y28930" s="28"/>
      <c r="Z28930" s="28"/>
      <c r="AA28930" s="28"/>
      <c r="AB28930" s="28"/>
      <c r="AC28930" s="28"/>
      <c r="AD28930" s="28"/>
      <c r="AE28930" s="28"/>
      <c r="AF28930" s="28"/>
      <c r="AG28930" s="28"/>
      <c r="AH28930" s="28"/>
      <c r="AI28930" s="28"/>
      <c r="AJ28930" s="28"/>
      <c r="AK28930" s="28"/>
      <c r="AL28930" s="28"/>
      <c r="AM28930" s="28"/>
      <c r="AN28930" s="28"/>
      <c r="AO28930" s="28"/>
      <c r="AP28930" s="28"/>
      <c r="AQ28930" s="28"/>
      <c r="AR28930" s="28"/>
      <c r="AS28930" s="28"/>
      <c r="AT28930" s="28"/>
      <c r="AU28930" s="28"/>
    </row>
    <row r="28931" spans="9:47">
      <c r="I28931" s="57"/>
      <c r="J28931" s="57"/>
      <c r="Y28931" s="28"/>
      <c r="Z28931" s="28"/>
      <c r="AA28931" s="28"/>
      <c r="AB28931" s="28"/>
      <c r="AC28931" s="28"/>
      <c r="AD28931" s="28"/>
      <c r="AE28931" s="28"/>
      <c r="AF28931" s="28"/>
      <c r="AG28931" s="28"/>
      <c r="AH28931" s="28"/>
      <c r="AI28931" s="28"/>
      <c r="AJ28931" s="28"/>
      <c r="AK28931" s="28"/>
      <c r="AL28931" s="28"/>
      <c r="AM28931" s="28"/>
      <c r="AN28931" s="28"/>
      <c r="AO28931" s="28"/>
      <c r="AP28931" s="28"/>
      <c r="AQ28931" s="28"/>
      <c r="AR28931" s="28"/>
      <c r="AS28931" s="28"/>
      <c r="AT28931" s="28"/>
      <c r="AU28931" s="28"/>
    </row>
    <row r="28932" spans="9:47">
      <c r="I28932" s="57"/>
      <c r="J28932" s="57"/>
      <c r="Y28932" s="28"/>
      <c r="Z28932" s="28"/>
      <c r="AA28932" s="28"/>
      <c r="AB28932" s="28"/>
      <c r="AC28932" s="28"/>
      <c r="AD28932" s="28"/>
      <c r="AE28932" s="28"/>
      <c r="AF28932" s="28"/>
      <c r="AG28932" s="28"/>
      <c r="AH28932" s="28"/>
      <c r="AI28932" s="28"/>
      <c r="AJ28932" s="28"/>
      <c r="AK28932" s="28"/>
      <c r="AL28932" s="28"/>
      <c r="AM28932" s="28"/>
      <c r="AN28932" s="28"/>
      <c r="AO28932" s="28"/>
      <c r="AP28932" s="28"/>
      <c r="AQ28932" s="28"/>
      <c r="AR28932" s="28"/>
      <c r="AS28932" s="28"/>
      <c r="AT28932" s="28"/>
      <c r="AU28932" s="28"/>
    </row>
    <row r="28933" spans="9:47">
      <c r="I28933" s="57"/>
      <c r="J28933" s="57"/>
      <c r="Y28933" s="28"/>
      <c r="Z28933" s="28"/>
      <c r="AA28933" s="28"/>
      <c r="AB28933" s="28"/>
      <c r="AC28933" s="28"/>
      <c r="AD28933" s="28"/>
      <c r="AE28933" s="28"/>
      <c r="AF28933" s="28"/>
      <c r="AG28933" s="28"/>
      <c r="AH28933" s="28"/>
      <c r="AI28933" s="28"/>
      <c r="AJ28933" s="28"/>
      <c r="AK28933" s="28"/>
      <c r="AL28933" s="28"/>
      <c r="AM28933" s="28"/>
      <c r="AN28933" s="28"/>
      <c r="AO28933" s="28"/>
      <c r="AP28933" s="28"/>
      <c r="AQ28933" s="28"/>
      <c r="AR28933" s="28"/>
      <c r="AS28933" s="28"/>
      <c r="AT28933" s="28"/>
      <c r="AU28933" s="28"/>
    </row>
    <row r="28934" spans="9:47">
      <c r="I28934" s="57"/>
      <c r="J28934" s="57"/>
      <c r="Y28934" s="28"/>
      <c r="Z28934" s="28"/>
      <c r="AA28934" s="28"/>
      <c r="AB28934" s="28"/>
      <c r="AC28934" s="28"/>
      <c r="AD28934" s="28"/>
      <c r="AE28934" s="28"/>
      <c r="AF28934" s="28"/>
      <c r="AG28934" s="28"/>
      <c r="AH28934" s="28"/>
      <c r="AI28934" s="28"/>
      <c r="AJ28934" s="28"/>
      <c r="AK28934" s="28"/>
      <c r="AL28934" s="28"/>
      <c r="AM28934" s="28"/>
      <c r="AN28934" s="28"/>
      <c r="AO28934" s="28"/>
      <c r="AP28934" s="28"/>
      <c r="AQ28934" s="28"/>
      <c r="AR28934" s="28"/>
      <c r="AS28934" s="28"/>
      <c r="AT28934" s="28"/>
      <c r="AU28934" s="28"/>
    </row>
    <row r="28935" spans="9:47">
      <c r="I28935" s="57"/>
      <c r="J28935" s="57"/>
      <c r="Y28935" s="28"/>
      <c r="Z28935" s="28"/>
      <c r="AA28935" s="28"/>
      <c r="AB28935" s="28"/>
      <c r="AC28935" s="28"/>
      <c r="AD28935" s="28"/>
      <c r="AE28935" s="28"/>
      <c r="AF28935" s="28"/>
      <c r="AG28935" s="28"/>
      <c r="AH28935" s="28"/>
      <c r="AI28935" s="28"/>
      <c r="AJ28935" s="28"/>
      <c r="AK28935" s="28"/>
      <c r="AL28935" s="28"/>
      <c r="AM28935" s="28"/>
      <c r="AN28935" s="28"/>
      <c r="AO28935" s="28"/>
      <c r="AP28935" s="28"/>
      <c r="AQ28935" s="28"/>
      <c r="AR28935" s="28"/>
      <c r="AS28935" s="28"/>
      <c r="AT28935" s="28"/>
      <c r="AU28935" s="28"/>
    </row>
    <row r="28936" spans="9:47">
      <c r="I28936" s="57"/>
      <c r="J28936" s="57"/>
      <c r="Y28936" s="28"/>
      <c r="Z28936" s="28"/>
      <c r="AA28936" s="28"/>
      <c r="AB28936" s="28"/>
      <c r="AC28936" s="28"/>
      <c r="AD28936" s="28"/>
      <c r="AE28936" s="28"/>
      <c r="AF28936" s="28"/>
      <c r="AG28936" s="28"/>
      <c r="AH28936" s="28"/>
      <c r="AI28936" s="28"/>
      <c r="AJ28936" s="28"/>
      <c r="AK28936" s="28"/>
      <c r="AL28936" s="28"/>
      <c r="AM28936" s="28"/>
      <c r="AN28936" s="28"/>
      <c r="AO28936" s="28"/>
      <c r="AP28936" s="28"/>
      <c r="AQ28936" s="28"/>
      <c r="AR28936" s="28"/>
      <c r="AS28936" s="28"/>
      <c r="AT28936" s="28"/>
      <c r="AU28936" s="28"/>
    </row>
    <row r="28937" spans="9:47">
      <c r="I28937" s="57"/>
      <c r="J28937" s="57"/>
      <c r="Y28937" s="28"/>
      <c r="Z28937" s="28"/>
      <c r="AA28937" s="28"/>
      <c r="AB28937" s="28"/>
      <c r="AC28937" s="28"/>
      <c r="AD28937" s="28"/>
      <c r="AE28937" s="28"/>
      <c r="AF28937" s="28"/>
      <c r="AG28937" s="28"/>
      <c r="AH28937" s="28"/>
      <c r="AI28937" s="28"/>
      <c r="AJ28937" s="28"/>
      <c r="AK28937" s="28"/>
      <c r="AL28937" s="28"/>
      <c r="AM28937" s="28"/>
      <c r="AN28937" s="28"/>
      <c r="AO28937" s="28"/>
      <c r="AP28937" s="28"/>
      <c r="AQ28937" s="28"/>
      <c r="AR28937" s="28"/>
      <c r="AS28937" s="28"/>
      <c r="AT28937" s="28"/>
      <c r="AU28937" s="28"/>
    </row>
    <row r="28938" spans="9:47">
      <c r="I28938" s="57"/>
      <c r="J28938" s="57"/>
      <c r="Y28938" s="28"/>
      <c r="Z28938" s="28"/>
      <c r="AA28938" s="28"/>
      <c r="AB28938" s="28"/>
      <c r="AC28938" s="28"/>
      <c r="AD28938" s="28"/>
      <c r="AE28938" s="28"/>
      <c r="AF28938" s="28"/>
      <c r="AG28938" s="28"/>
      <c r="AH28938" s="28"/>
      <c r="AI28938" s="28"/>
      <c r="AJ28938" s="28"/>
      <c r="AK28938" s="28"/>
      <c r="AL28938" s="28"/>
      <c r="AM28938" s="28"/>
      <c r="AN28938" s="28"/>
      <c r="AO28938" s="28"/>
      <c r="AP28938" s="28"/>
      <c r="AQ28938" s="28"/>
      <c r="AR28938" s="28"/>
      <c r="AS28938" s="28"/>
      <c r="AT28938" s="28"/>
      <c r="AU28938" s="28"/>
    </row>
    <row r="28939" spans="9:47">
      <c r="I28939" s="57"/>
      <c r="J28939" s="57"/>
      <c r="Y28939" s="28"/>
      <c r="Z28939" s="28"/>
      <c r="AA28939" s="28"/>
      <c r="AB28939" s="28"/>
      <c r="AC28939" s="28"/>
      <c r="AD28939" s="28"/>
      <c r="AE28939" s="28"/>
      <c r="AF28939" s="28"/>
      <c r="AG28939" s="28"/>
      <c r="AH28939" s="28"/>
      <c r="AI28939" s="28"/>
      <c r="AJ28939" s="28"/>
      <c r="AK28939" s="28"/>
      <c r="AL28939" s="28"/>
      <c r="AM28939" s="28"/>
      <c r="AN28939" s="28"/>
      <c r="AO28939" s="28"/>
      <c r="AP28939" s="28"/>
      <c r="AQ28939" s="28"/>
      <c r="AR28939" s="28"/>
      <c r="AS28939" s="28"/>
      <c r="AT28939" s="28"/>
      <c r="AU28939" s="28"/>
    </row>
    <row r="28940" spans="9:47">
      <c r="I28940" s="57"/>
      <c r="J28940" s="57"/>
      <c r="Y28940" s="28"/>
      <c r="Z28940" s="28"/>
      <c r="AA28940" s="28"/>
      <c r="AB28940" s="28"/>
      <c r="AC28940" s="28"/>
      <c r="AD28940" s="28"/>
      <c r="AE28940" s="28"/>
      <c r="AF28940" s="28"/>
      <c r="AG28940" s="28"/>
      <c r="AH28940" s="28"/>
      <c r="AI28940" s="28"/>
      <c r="AJ28940" s="28"/>
      <c r="AK28940" s="28"/>
      <c r="AL28940" s="28"/>
      <c r="AM28940" s="28"/>
      <c r="AN28940" s="28"/>
      <c r="AO28940" s="28"/>
      <c r="AP28940" s="28"/>
      <c r="AQ28940" s="28"/>
      <c r="AR28940" s="28"/>
      <c r="AS28940" s="28"/>
      <c r="AT28940" s="28"/>
      <c r="AU28940" s="28"/>
    </row>
    <row r="28941" spans="9:47">
      <c r="I28941" s="57"/>
      <c r="J28941" s="57"/>
      <c r="Y28941" s="28"/>
      <c r="Z28941" s="28"/>
      <c r="AA28941" s="28"/>
      <c r="AB28941" s="28"/>
      <c r="AC28941" s="28"/>
      <c r="AD28941" s="28"/>
      <c r="AE28941" s="28"/>
      <c r="AF28941" s="28"/>
      <c r="AG28941" s="28"/>
      <c r="AH28941" s="28"/>
      <c r="AI28941" s="28"/>
      <c r="AJ28941" s="28"/>
      <c r="AK28941" s="28"/>
      <c r="AL28941" s="28"/>
      <c r="AM28941" s="28"/>
      <c r="AN28941" s="28"/>
      <c r="AO28941" s="28"/>
      <c r="AP28941" s="28"/>
      <c r="AQ28941" s="28"/>
      <c r="AR28941" s="28"/>
      <c r="AS28941" s="28"/>
      <c r="AT28941" s="28"/>
      <c r="AU28941" s="28"/>
    </row>
    <row r="28942" spans="9:47">
      <c r="I28942" s="57"/>
      <c r="J28942" s="57"/>
      <c r="Y28942" s="28"/>
      <c r="Z28942" s="28"/>
      <c r="AA28942" s="28"/>
      <c r="AB28942" s="28"/>
      <c r="AC28942" s="28"/>
      <c r="AD28942" s="28"/>
      <c r="AE28942" s="28"/>
      <c r="AF28942" s="28"/>
      <c r="AG28942" s="28"/>
      <c r="AH28942" s="28"/>
      <c r="AI28942" s="28"/>
      <c r="AJ28942" s="28"/>
      <c r="AK28942" s="28"/>
      <c r="AL28942" s="28"/>
      <c r="AM28942" s="28"/>
      <c r="AN28942" s="28"/>
      <c r="AO28942" s="28"/>
      <c r="AP28942" s="28"/>
      <c r="AQ28942" s="28"/>
      <c r="AR28942" s="28"/>
      <c r="AS28942" s="28"/>
      <c r="AT28942" s="28"/>
      <c r="AU28942" s="28"/>
    </row>
    <row r="28943" spans="9:47">
      <c r="I28943" s="57"/>
      <c r="J28943" s="57"/>
      <c r="Y28943" s="28"/>
      <c r="Z28943" s="28"/>
      <c r="AA28943" s="28"/>
      <c r="AB28943" s="28"/>
      <c r="AC28943" s="28"/>
      <c r="AD28943" s="28"/>
      <c r="AE28943" s="28"/>
      <c r="AF28943" s="28"/>
      <c r="AG28943" s="28"/>
      <c r="AH28943" s="28"/>
      <c r="AI28943" s="28"/>
      <c r="AJ28943" s="28"/>
      <c r="AK28943" s="28"/>
      <c r="AL28943" s="28"/>
      <c r="AM28943" s="28"/>
      <c r="AN28943" s="28"/>
      <c r="AO28943" s="28"/>
      <c r="AP28943" s="28"/>
      <c r="AQ28943" s="28"/>
      <c r="AR28943" s="28"/>
      <c r="AS28943" s="28"/>
      <c r="AT28943" s="28"/>
      <c r="AU28943" s="28"/>
    </row>
    <row r="28944" spans="9:47">
      <c r="I28944" s="57"/>
      <c r="J28944" s="57"/>
      <c r="Y28944" s="28"/>
      <c r="Z28944" s="28"/>
      <c r="AA28944" s="28"/>
      <c r="AB28944" s="28"/>
      <c r="AC28944" s="28"/>
      <c r="AD28944" s="28"/>
      <c r="AE28944" s="28"/>
      <c r="AF28944" s="28"/>
      <c r="AG28944" s="28"/>
      <c r="AH28944" s="28"/>
      <c r="AI28944" s="28"/>
      <c r="AJ28944" s="28"/>
      <c r="AK28944" s="28"/>
      <c r="AL28944" s="28"/>
      <c r="AM28944" s="28"/>
      <c r="AN28944" s="28"/>
      <c r="AO28944" s="28"/>
      <c r="AP28944" s="28"/>
      <c r="AQ28944" s="28"/>
      <c r="AR28944" s="28"/>
      <c r="AS28944" s="28"/>
      <c r="AT28944" s="28"/>
      <c r="AU28944" s="28"/>
    </row>
    <row r="28945" spans="9:47">
      <c r="I28945" s="57"/>
      <c r="J28945" s="57"/>
      <c r="Y28945" s="28"/>
      <c r="Z28945" s="28"/>
      <c r="AA28945" s="28"/>
      <c r="AB28945" s="28"/>
      <c r="AC28945" s="28"/>
      <c r="AD28945" s="28"/>
      <c r="AE28945" s="28"/>
      <c r="AF28945" s="28"/>
      <c r="AG28945" s="28"/>
      <c r="AH28945" s="28"/>
      <c r="AI28945" s="28"/>
      <c r="AJ28945" s="28"/>
      <c r="AK28945" s="28"/>
      <c r="AL28945" s="28"/>
      <c r="AM28945" s="28"/>
      <c r="AN28945" s="28"/>
      <c r="AO28945" s="28"/>
      <c r="AP28945" s="28"/>
      <c r="AQ28945" s="28"/>
      <c r="AR28945" s="28"/>
      <c r="AS28945" s="28"/>
      <c r="AT28945" s="28"/>
      <c r="AU28945" s="28"/>
    </row>
    <row r="28946" spans="9:47">
      <c r="I28946" s="57"/>
      <c r="J28946" s="57"/>
      <c r="Y28946" s="28"/>
      <c r="Z28946" s="28"/>
      <c r="AA28946" s="28"/>
      <c r="AB28946" s="28"/>
      <c r="AC28946" s="28"/>
      <c r="AD28946" s="28"/>
      <c r="AE28946" s="28"/>
      <c r="AF28946" s="28"/>
      <c r="AG28946" s="28"/>
      <c r="AH28946" s="28"/>
      <c r="AI28946" s="28"/>
      <c r="AJ28946" s="28"/>
      <c r="AK28946" s="28"/>
      <c r="AL28946" s="28"/>
      <c r="AM28946" s="28"/>
      <c r="AN28946" s="28"/>
      <c r="AO28946" s="28"/>
      <c r="AP28946" s="28"/>
      <c r="AQ28946" s="28"/>
      <c r="AR28946" s="28"/>
      <c r="AS28946" s="28"/>
      <c r="AT28946" s="28"/>
      <c r="AU28946" s="28"/>
    </row>
    <row r="28947" spans="9:47">
      <c r="I28947" s="57"/>
      <c r="J28947" s="57"/>
      <c r="Y28947" s="28"/>
      <c r="Z28947" s="28"/>
      <c r="AA28947" s="28"/>
      <c r="AB28947" s="28"/>
      <c r="AC28947" s="28"/>
      <c r="AD28947" s="28"/>
      <c r="AE28947" s="28"/>
      <c r="AF28947" s="28"/>
      <c r="AG28947" s="28"/>
      <c r="AH28947" s="28"/>
      <c r="AI28947" s="28"/>
      <c r="AJ28947" s="28"/>
      <c r="AK28947" s="28"/>
      <c r="AL28947" s="28"/>
      <c r="AM28947" s="28"/>
      <c r="AN28947" s="28"/>
      <c r="AO28947" s="28"/>
      <c r="AP28947" s="28"/>
      <c r="AQ28947" s="28"/>
      <c r="AR28947" s="28"/>
      <c r="AS28947" s="28"/>
      <c r="AT28947" s="28"/>
      <c r="AU28947" s="28"/>
    </row>
    <row r="28948" spans="9:47">
      <c r="I28948" s="57"/>
      <c r="J28948" s="57"/>
      <c r="Y28948" s="28"/>
      <c r="Z28948" s="28"/>
      <c r="AA28948" s="28"/>
      <c r="AB28948" s="28"/>
      <c r="AC28948" s="28"/>
      <c r="AD28948" s="28"/>
      <c r="AE28948" s="28"/>
      <c r="AF28948" s="28"/>
      <c r="AG28948" s="28"/>
      <c r="AH28948" s="28"/>
      <c r="AI28948" s="28"/>
      <c r="AJ28948" s="28"/>
      <c r="AK28948" s="28"/>
      <c r="AL28948" s="28"/>
      <c r="AM28948" s="28"/>
      <c r="AN28948" s="28"/>
      <c r="AO28948" s="28"/>
      <c r="AP28948" s="28"/>
      <c r="AQ28948" s="28"/>
      <c r="AR28948" s="28"/>
      <c r="AS28948" s="28"/>
      <c r="AT28948" s="28"/>
      <c r="AU28948" s="28"/>
    </row>
    <row r="28949" spans="9:47">
      <c r="I28949" s="57"/>
      <c r="J28949" s="57"/>
      <c r="Y28949" s="28"/>
      <c r="Z28949" s="28"/>
      <c r="AA28949" s="28"/>
      <c r="AB28949" s="28"/>
      <c r="AC28949" s="28"/>
      <c r="AD28949" s="28"/>
      <c r="AE28949" s="28"/>
      <c r="AF28949" s="28"/>
      <c r="AG28949" s="28"/>
      <c r="AH28949" s="28"/>
      <c r="AI28949" s="28"/>
      <c r="AJ28949" s="28"/>
      <c r="AK28949" s="28"/>
      <c r="AL28949" s="28"/>
      <c r="AM28949" s="28"/>
      <c r="AN28949" s="28"/>
      <c r="AO28949" s="28"/>
      <c r="AP28949" s="28"/>
      <c r="AQ28949" s="28"/>
      <c r="AR28949" s="28"/>
      <c r="AS28949" s="28"/>
      <c r="AT28949" s="28"/>
      <c r="AU28949" s="28"/>
    </row>
    <row r="28950" spans="9:47">
      <c r="I28950" s="57"/>
      <c r="J28950" s="57"/>
      <c r="Y28950" s="28"/>
      <c r="Z28950" s="28"/>
      <c r="AA28950" s="28"/>
      <c r="AB28950" s="28"/>
      <c r="AC28950" s="28"/>
      <c r="AD28950" s="28"/>
      <c r="AE28950" s="28"/>
      <c r="AF28950" s="28"/>
      <c r="AG28950" s="28"/>
      <c r="AH28950" s="28"/>
      <c r="AI28950" s="28"/>
      <c r="AJ28950" s="28"/>
      <c r="AK28950" s="28"/>
      <c r="AL28950" s="28"/>
      <c r="AM28950" s="28"/>
      <c r="AN28950" s="28"/>
      <c r="AO28950" s="28"/>
      <c r="AP28950" s="28"/>
      <c r="AQ28950" s="28"/>
      <c r="AR28950" s="28"/>
      <c r="AS28950" s="28"/>
      <c r="AT28950" s="28"/>
      <c r="AU28950" s="28"/>
    </row>
    <row r="28951" spans="9:47">
      <c r="I28951" s="57"/>
      <c r="J28951" s="57"/>
      <c r="Y28951" s="28"/>
      <c r="Z28951" s="28"/>
      <c r="AA28951" s="28"/>
      <c r="AB28951" s="28"/>
      <c r="AC28951" s="28"/>
      <c r="AD28951" s="28"/>
      <c r="AE28951" s="28"/>
      <c r="AF28951" s="28"/>
      <c r="AG28951" s="28"/>
      <c r="AH28951" s="28"/>
      <c r="AI28951" s="28"/>
      <c r="AJ28951" s="28"/>
      <c r="AK28951" s="28"/>
      <c r="AL28951" s="28"/>
      <c r="AM28951" s="28"/>
      <c r="AN28951" s="28"/>
      <c r="AO28951" s="28"/>
      <c r="AP28951" s="28"/>
      <c r="AQ28951" s="28"/>
      <c r="AR28951" s="28"/>
      <c r="AS28951" s="28"/>
      <c r="AT28951" s="28"/>
      <c r="AU28951" s="28"/>
    </row>
    <row r="28952" spans="9:47">
      <c r="I28952" s="57"/>
      <c r="J28952" s="57"/>
      <c r="Y28952" s="28"/>
      <c r="Z28952" s="28"/>
      <c r="AA28952" s="28"/>
      <c r="AB28952" s="28"/>
      <c r="AC28952" s="28"/>
      <c r="AD28952" s="28"/>
      <c r="AE28952" s="28"/>
      <c r="AF28952" s="28"/>
      <c r="AG28952" s="28"/>
      <c r="AH28952" s="28"/>
      <c r="AI28952" s="28"/>
      <c r="AJ28952" s="28"/>
      <c r="AK28952" s="28"/>
      <c r="AL28952" s="28"/>
      <c r="AM28952" s="28"/>
      <c r="AN28952" s="28"/>
      <c r="AO28952" s="28"/>
      <c r="AP28952" s="28"/>
      <c r="AQ28952" s="28"/>
      <c r="AR28952" s="28"/>
      <c r="AS28952" s="28"/>
      <c r="AT28952" s="28"/>
      <c r="AU28952" s="28"/>
    </row>
    <row r="28953" spans="9:47">
      <c r="I28953" s="57"/>
      <c r="J28953" s="57"/>
      <c r="Y28953" s="28"/>
      <c r="Z28953" s="28"/>
      <c r="AA28953" s="28"/>
      <c r="AB28953" s="28"/>
      <c r="AC28953" s="28"/>
      <c r="AD28953" s="28"/>
      <c r="AE28953" s="28"/>
      <c r="AF28953" s="28"/>
      <c r="AG28953" s="28"/>
      <c r="AH28953" s="28"/>
      <c r="AI28953" s="28"/>
      <c r="AJ28953" s="28"/>
      <c r="AK28953" s="28"/>
      <c r="AL28953" s="28"/>
      <c r="AM28953" s="28"/>
      <c r="AN28953" s="28"/>
      <c r="AO28953" s="28"/>
      <c r="AP28953" s="28"/>
      <c r="AQ28953" s="28"/>
      <c r="AR28953" s="28"/>
      <c r="AS28953" s="28"/>
      <c r="AT28953" s="28"/>
      <c r="AU28953" s="28"/>
    </row>
    <row r="28954" spans="9:47">
      <c r="I28954" s="57"/>
      <c r="J28954" s="57"/>
      <c r="Y28954" s="28"/>
      <c r="Z28954" s="28"/>
      <c r="AA28954" s="28"/>
      <c r="AB28954" s="28"/>
      <c r="AC28954" s="28"/>
      <c r="AD28954" s="28"/>
      <c r="AE28954" s="28"/>
      <c r="AF28954" s="28"/>
      <c r="AG28954" s="28"/>
      <c r="AH28954" s="28"/>
      <c r="AI28954" s="28"/>
      <c r="AJ28954" s="28"/>
      <c r="AK28954" s="28"/>
      <c r="AL28954" s="28"/>
      <c r="AM28954" s="28"/>
      <c r="AN28954" s="28"/>
      <c r="AO28954" s="28"/>
      <c r="AP28954" s="28"/>
      <c r="AQ28954" s="28"/>
      <c r="AR28954" s="28"/>
      <c r="AS28954" s="28"/>
      <c r="AT28954" s="28"/>
      <c r="AU28954" s="28"/>
    </row>
    <row r="28955" spans="9:47">
      <c r="I28955" s="57"/>
      <c r="J28955" s="57"/>
      <c r="Y28955" s="28"/>
      <c r="Z28955" s="28"/>
      <c r="AA28955" s="28"/>
      <c r="AB28955" s="28"/>
      <c r="AC28955" s="28"/>
      <c r="AD28955" s="28"/>
      <c r="AE28955" s="28"/>
      <c r="AF28955" s="28"/>
      <c r="AG28955" s="28"/>
      <c r="AH28955" s="28"/>
      <c r="AI28955" s="28"/>
      <c r="AJ28955" s="28"/>
      <c r="AK28955" s="28"/>
      <c r="AL28955" s="28"/>
      <c r="AM28955" s="28"/>
      <c r="AN28955" s="28"/>
      <c r="AO28955" s="28"/>
      <c r="AP28955" s="28"/>
      <c r="AQ28955" s="28"/>
      <c r="AR28955" s="28"/>
      <c r="AS28955" s="28"/>
      <c r="AT28955" s="28"/>
      <c r="AU28955" s="28"/>
    </row>
    <row r="28956" spans="9:47">
      <c r="I28956" s="57"/>
      <c r="J28956" s="57"/>
      <c r="Y28956" s="28"/>
      <c r="Z28956" s="28"/>
      <c r="AA28956" s="28"/>
      <c r="AB28956" s="28"/>
      <c r="AC28956" s="28"/>
      <c r="AD28956" s="28"/>
      <c r="AE28956" s="28"/>
      <c r="AF28956" s="28"/>
      <c r="AG28956" s="28"/>
      <c r="AH28956" s="28"/>
      <c r="AI28956" s="28"/>
      <c r="AJ28956" s="28"/>
      <c r="AK28956" s="28"/>
      <c r="AL28956" s="28"/>
      <c r="AM28956" s="28"/>
      <c r="AN28956" s="28"/>
      <c r="AO28956" s="28"/>
      <c r="AP28956" s="28"/>
      <c r="AQ28956" s="28"/>
      <c r="AR28956" s="28"/>
      <c r="AS28956" s="28"/>
      <c r="AT28956" s="28"/>
      <c r="AU28956" s="28"/>
    </row>
    <row r="28957" spans="9:47">
      <c r="I28957" s="57"/>
      <c r="J28957" s="57"/>
      <c r="Y28957" s="28"/>
      <c r="Z28957" s="28"/>
      <c r="AA28957" s="28"/>
      <c r="AB28957" s="28"/>
      <c r="AC28957" s="28"/>
      <c r="AD28957" s="28"/>
      <c r="AE28957" s="28"/>
      <c r="AF28957" s="28"/>
      <c r="AG28957" s="28"/>
      <c r="AH28957" s="28"/>
      <c r="AI28957" s="28"/>
      <c r="AJ28957" s="28"/>
      <c r="AK28957" s="28"/>
      <c r="AL28957" s="28"/>
      <c r="AM28957" s="28"/>
      <c r="AN28957" s="28"/>
      <c r="AO28957" s="28"/>
      <c r="AP28957" s="28"/>
      <c r="AQ28957" s="28"/>
      <c r="AR28957" s="28"/>
      <c r="AS28957" s="28"/>
      <c r="AT28957" s="28"/>
      <c r="AU28957" s="28"/>
    </row>
    <row r="28958" spans="9:47">
      <c r="I28958" s="57"/>
      <c r="J28958" s="57"/>
      <c r="Y28958" s="28"/>
      <c r="Z28958" s="28"/>
      <c r="AA28958" s="28"/>
      <c r="AB28958" s="28"/>
      <c r="AC28958" s="28"/>
      <c r="AD28958" s="28"/>
      <c r="AE28958" s="28"/>
      <c r="AF28958" s="28"/>
      <c r="AG28958" s="28"/>
      <c r="AH28958" s="28"/>
      <c r="AI28958" s="28"/>
      <c r="AJ28958" s="28"/>
      <c r="AK28958" s="28"/>
      <c r="AL28958" s="28"/>
      <c r="AM28958" s="28"/>
      <c r="AN28958" s="28"/>
      <c r="AO28958" s="28"/>
      <c r="AP28958" s="28"/>
      <c r="AQ28958" s="28"/>
      <c r="AR28958" s="28"/>
      <c r="AS28958" s="28"/>
      <c r="AT28958" s="28"/>
      <c r="AU28958" s="28"/>
    </row>
    <row r="28959" spans="9:47">
      <c r="I28959" s="57"/>
      <c r="J28959" s="57"/>
      <c r="Y28959" s="28"/>
      <c r="Z28959" s="28"/>
      <c r="AA28959" s="28"/>
      <c r="AB28959" s="28"/>
      <c r="AC28959" s="28"/>
      <c r="AD28959" s="28"/>
      <c r="AE28959" s="28"/>
      <c r="AF28959" s="28"/>
      <c r="AG28959" s="28"/>
      <c r="AH28959" s="28"/>
      <c r="AI28959" s="28"/>
      <c r="AJ28959" s="28"/>
      <c r="AK28959" s="28"/>
      <c r="AL28959" s="28"/>
      <c r="AM28959" s="28"/>
      <c r="AN28959" s="28"/>
      <c r="AO28959" s="28"/>
      <c r="AP28959" s="28"/>
      <c r="AQ28959" s="28"/>
      <c r="AR28959" s="28"/>
      <c r="AS28959" s="28"/>
      <c r="AT28959" s="28"/>
      <c r="AU28959" s="28"/>
    </row>
    <row r="28960" spans="9:47">
      <c r="I28960" s="57"/>
      <c r="J28960" s="57"/>
      <c r="Y28960" s="28"/>
      <c r="Z28960" s="28"/>
      <c r="AA28960" s="28"/>
      <c r="AB28960" s="28"/>
      <c r="AC28960" s="28"/>
      <c r="AD28960" s="28"/>
      <c r="AE28960" s="28"/>
      <c r="AF28960" s="28"/>
      <c r="AG28960" s="28"/>
      <c r="AH28960" s="28"/>
      <c r="AI28960" s="28"/>
      <c r="AJ28960" s="28"/>
      <c r="AK28960" s="28"/>
      <c r="AL28960" s="28"/>
      <c r="AM28960" s="28"/>
      <c r="AN28960" s="28"/>
      <c r="AO28960" s="28"/>
      <c r="AP28960" s="28"/>
      <c r="AQ28960" s="28"/>
      <c r="AR28960" s="28"/>
      <c r="AS28960" s="28"/>
      <c r="AT28960" s="28"/>
      <c r="AU28960" s="28"/>
    </row>
    <row r="28961" spans="9:47">
      <c r="I28961" s="57"/>
      <c r="J28961" s="57"/>
      <c r="Y28961" s="28"/>
      <c r="Z28961" s="28"/>
      <c r="AA28961" s="28"/>
      <c r="AB28961" s="28"/>
      <c r="AC28961" s="28"/>
      <c r="AD28961" s="28"/>
      <c r="AE28961" s="28"/>
      <c r="AF28961" s="28"/>
      <c r="AG28961" s="28"/>
      <c r="AH28961" s="28"/>
      <c r="AI28961" s="28"/>
      <c r="AJ28961" s="28"/>
      <c r="AK28961" s="28"/>
      <c r="AL28961" s="28"/>
      <c r="AM28961" s="28"/>
      <c r="AN28961" s="28"/>
      <c r="AO28961" s="28"/>
      <c r="AP28961" s="28"/>
      <c r="AQ28961" s="28"/>
      <c r="AR28961" s="28"/>
      <c r="AS28961" s="28"/>
      <c r="AT28961" s="28"/>
      <c r="AU28961" s="28"/>
    </row>
    <row r="28962" spans="9:47">
      <c r="I28962" s="57"/>
      <c r="J28962" s="57"/>
      <c r="Y28962" s="28"/>
      <c r="Z28962" s="28"/>
      <c r="AA28962" s="28"/>
      <c r="AB28962" s="28"/>
      <c r="AC28962" s="28"/>
      <c r="AD28962" s="28"/>
      <c r="AE28962" s="28"/>
      <c r="AF28962" s="28"/>
      <c r="AG28962" s="28"/>
      <c r="AH28962" s="28"/>
      <c r="AI28962" s="28"/>
      <c r="AJ28962" s="28"/>
      <c r="AK28962" s="28"/>
      <c r="AL28962" s="28"/>
      <c r="AM28962" s="28"/>
      <c r="AN28962" s="28"/>
      <c r="AO28962" s="28"/>
      <c r="AP28962" s="28"/>
      <c r="AQ28962" s="28"/>
      <c r="AR28962" s="28"/>
      <c r="AS28962" s="28"/>
      <c r="AT28962" s="28"/>
      <c r="AU28962" s="28"/>
    </row>
    <row r="28963" spans="9:47">
      <c r="I28963" s="57"/>
      <c r="J28963" s="57"/>
      <c r="Y28963" s="28"/>
      <c r="Z28963" s="28"/>
      <c r="AA28963" s="28"/>
      <c r="AB28963" s="28"/>
      <c r="AC28963" s="28"/>
      <c r="AD28963" s="28"/>
      <c r="AE28963" s="28"/>
      <c r="AF28963" s="28"/>
      <c r="AG28963" s="28"/>
      <c r="AH28963" s="28"/>
      <c r="AI28963" s="28"/>
      <c r="AJ28963" s="28"/>
      <c r="AK28963" s="28"/>
      <c r="AL28963" s="28"/>
      <c r="AM28963" s="28"/>
      <c r="AN28963" s="28"/>
      <c r="AO28963" s="28"/>
      <c r="AP28963" s="28"/>
      <c r="AQ28963" s="28"/>
      <c r="AR28963" s="28"/>
      <c r="AS28963" s="28"/>
      <c r="AT28963" s="28"/>
      <c r="AU28963" s="28"/>
    </row>
    <row r="28964" spans="9:47">
      <c r="I28964" s="57"/>
      <c r="J28964" s="57"/>
      <c r="Y28964" s="28"/>
      <c r="Z28964" s="28"/>
      <c r="AA28964" s="28"/>
      <c r="AB28964" s="28"/>
      <c r="AC28964" s="28"/>
      <c r="AD28964" s="28"/>
      <c r="AE28964" s="28"/>
      <c r="AF28964" s="28"/>
      <c r="AG28964" s="28"/>
      <c r="AH28964" s="28"/>
      <c r="AI28964" s="28"/>
      <c r="AJ28964" s="28"/>
      <c r="AK28964" s="28"/>
      <c r="AL28964" s="28"/>
      <c r="AM28964" s="28"/>
      <c r="AN28964" s="28"/>
      <c r="AO28964" s="28"/>
      <c r="AP28964" s="28"/>
      <c r="AQ28964" s="28"/>
      <c r="AR28964" s="28"/>
      <c r="AS28964" s="28"/>
      <c r="AT28964" s="28"/>
      <c r="AU28964" s="28"/>
    </row>
    <row r="28965" spans="9:47">
      <c r="I28965" s="57"/>
      <c r="J28965" s="57"/>
      <c r="Y28965" s="28"/>
      <c r="Z28965" s="28"/>
      <c r="AA28965" s="28"/>
      <c r="AB28965" s="28"/>
      <c r="AC28965" s="28"/>
      <c r="AD28965" s="28"/>
      <c r="AE28965" s="28"/>
      <c r="AF28965" s="28"/>
      <c r="AG28965" s="28"/>
      <c r="AH28965" s="28"/>
      <c r="AI28965" s="28"/>
      <c r="AJ28965" s="28"/>
      <c r="AK28965" s="28"/>
      <c r="AL28965" s="28"/>
      <c r="AM28965" s="28"/>
      <c r="AN28965" s="28"/>
      <c r="AO28965" s="28"/>
      <c r="AP28965" s="28"/>
      <c r="AQ28965" s="28"/>
      <c r="AR28965" s="28"/>
      <c r="AS28965" s="28"/>
      <c r="AT28965" s="28"/>
      <c r="AU28965" s="28"/>
    </row>
    <row r="28966" spans="9:47">
      <c r="I28966" s="57"/>
      <c r="J28966" s="57"/>
      <c r="Y28966" s="28"/>
      <c r="Z28966" s="28"/>
      <c r="AA28966" s="28"/>
      <c r="AB28966" s="28"/>
      <c r="AC28966" s="28"/>
      <c r="AD28966" s="28"/>
      <c r="AE28966" s="28"/>
      <c r="AF28966" s="28"/>
      <c r="AG28966" s="28"/>
      <c r="AH28966" s="28"/>
      <c r="AI28966" s="28"/>
      <c r="AJ28966" s="28"/>
      <c r="AK28966" s="28"/>
      <c r="AL28966" s="28"/>
      <c r="AM28966" s="28"/>
      <c r="AN28966" s="28"/>
      <c r="AO28966" s="28"/>
      <c r="AP28966" s="28"/>
      <c r="AQ28966" s="28"/>
      <c r="AR28966" s="28"/>
      <c r="AS28966" s="28"/>
      <c r="AT28966" s="28"/>
      <c r="AU28966" s="28"/>
    </row>
    <row r="28967" spans="9:47">
      <c r="I28967" s="57"/>
      <c r="J28967" s="57"/>
      <c r="Y28967" s="28"/>
      <c r="Z28967" s="28"/>
      <c r="AA28967" s="28"/>
      <c r="AB28967" s="28"/>
      <c r="AC28967" s="28"/>
      <c r="AD28967" s="28"/>
      <c r="AE28967" s="28"/>
      <c r="AF28967" s="28"/>
      <c r="AG28967" s="28"/>
      <c r="AH28967" s="28"/>
      <c r="AI28967" s="28"/>
      <c r="AJ28967" s="28"/>
      <c r="AK28967" s="28"/>
      <c r="AL28967" s="28"/>
      <c r="AM28967" s="28"/>
      <c r="AN28967" s="28"/>
      <c r="AO28967" s="28"/>
      <c r="AP28967" s="28"/>
      <c r="AQ28967" s="28"/>
      <c r="AR28967" s="28"/>
      <c r="AS28967" s="28"/>
      <c r="AT28967" s="28"/>
      <c r="AU28967" s="28"/>
    </row>
    <row r="28968" spans="9:47">
      <c r="I28968" s="57"/>
      <c r="J28968" s="57"/>
      <c r="Y28968" s="28"/>
      <c r="Z28968" s="28"/>
      <c r="AA28968" s="28"/>
      <c r="AB28968" s="28"/>
      <c r="AC28968" s="28"/>
      <c r="AD28968" s="28"/>
      <c r="AE28968" s="28"/>
      <c r="AF28968" s="28"/>
      <c r="AG28968" s="28"/>
      <c r="AH28968" s="28"/>
      <c r="AI28968" s="28"/>
      <c r="AJ28968" s="28"/>
      <c r="AK28968" s="28"/>
      <c r="AL28968" s="28"/>
      <c r="AM28968" s="28"/>
      <c r="AN28968" s="28"/>
      <c r="AO28968" s="28"/>
      <c r="AP28968" s="28"/>
      <c r="AQ28968" s="28"/>
      <c r="AR28968" s="28"/>
      <c r="AS28968" s="28"/>
      <c r="AT28968" s="28"/>
      <c r="AU28968" s="28"/>
    </row>
    <row r="28969" spans="9:47">
      <c r="I28969" s="57"/>
      <c r="J28969" s="57"/>
      <c r="Y28969" s="28"/>
      <c r="Z28969" s="28"/>
      <c r="AA28969" s="28"/>
      <c r="AB28969" s="28"/>
      <c r="AC28969" s="28"/>
      <c r="AD28969" s="28"/>
      <c r="AE28969" s="28"/>
      <c r="AF28969" s="28"/>
      <c r="AG28969" s="28"/>
      <c r="AH28969" s="28"/>
      <c r="AI28969" s="28"/>
      <c r="AJ28969" s="28"/>
      <c r="AK28969" s="28"/>
      <c r="AL28969" s="28"/>
      <c r="AM28969" s="28"/>
      <c r="AN28969" s="28"/>
      <c r="AO28969" s="28"/>
      <c r="AP28969" s="28"/>
      <c r="AQ28969" s="28"/>
      <c r="AR28969" s="28"/>
      <c r="AS28969" s="28"/>
      <c r="AT28969" s="28"/>
      <c r="AU28969" s="28"/>
    </row>
    <row r="28970" spans="9:47">
      <c r="I28970" s="57"/>
      <c r="J28970" s="57"/>
      <c r="Y28970" s="28"/>
      <c r="Z28970" s="28"/>
      <c r="AA28970" s="28"/>
      <c r="AB28970" s="28"/>
      <c r="AC28970" s="28"/>
      <c r="AD28970" s="28"/>
      <c r="AE28970" s="28"/>
      <c r="AF28970" s="28"/>
      <c r="AG28970" s="28"/>
      <c r="AH28970" s="28"/>
      <c r="AI28970" s="28"/>
      <c r="AJ28970" s="28"/>
      <c r="AK28970" s="28"/>
      <c r="AL28970" s="28"/>
      <c r="AM28970" s="28"/>
      <c r="AN28970" s="28"/>
      <c r="AO28970" s="28"/>
      <c r="AP28970" s="28"/>
      <c r="AQ28970" s="28"/>
      <c r="AR28970" s="28"/>
      <c r="AS28970" s="28"/>
      <c r="AT28970" s="28"/>
      <c r="AU28970" s="28"/>
    </row>
    <row r="28971" spans="9:47">
      <c r="I28971" s="57"/>
      <c r="J28971" s="57"/>
      <c r="Y28971" s="28"/>
      <c r="Z28971" s="28"/>
      <c r="AA28971" s="28"/>
      <c r="AB28971" s="28"/>
      <c r="AC28971" s="28"/>
      <c r="AD28971" s="28"/>
      <c r="AE28971" s="28"/>
      <c r="AF28971" s="28"/>
      <c r="AG28971" s="28"/>
      <c r="AH28971" s="28"/>
      <c r="AI28971" s="28"/>
      <c r="AJ28971" s="28"/>
      <c r="AK28971" s="28"/>
      <c r="AL28971" s="28"/>
      <c r="AM28971" s="28"/>
      <c r="AN28971" s="28"/>
      <c r="AO28971" s="28"/>
      <c r="AP28971" s="28"/>
      <c r="AQ28971" s="28"/>
      <c r="AR28971" s="28"/>
      <c r="AS28971" s="28"/>
      <c r="AT28971" s="28"/>
      <c r="AU28971" s="28"/>
    </row>
    <row r="28972" spans="9:47">
      <c r="I28972" s="57"/>
      <c r="J28972" s="57"/>
      <c r="Y28972" s="28"/>
      <c r="Z28972" s="28"/>
      <c r="AA28972" s="28"/>
      <c r="AB28972" s="28"/>
      <c r="AC28972" s="28"/>
      <c r="AD28972" s="28"/>
      <c r="AE28972" s="28"/>
      <c r="AF28972" s="28"/>
      <c r="AG28972" s="28"/>
      <c r="AH28972" s="28"/>
      <c r="AI28972" s="28"/>
      <c r="AJ28972" s="28"/>
      <c r="AK28972" s="28"/>
      <c r="AL28972" s="28"/>
      <c r="AM28972" s="28"/>
      <c r="AN28972" s="28"/>
      <c r="AO28972" s="28"/>
      <c r="AP28972" s="28"/>
      <c r="AQ28972" s="28"/>
      <c r="AR28972" s="28"/>
      <c r="AS28972" s="28"/>
      <c r="AT28972" s="28"/>
      <c r="AU28972" s="28"/>
    </row>
    <row r="28973" spans="9:47">
      <c r="I28973" s="57"/>
      <c r="J28973" s="57"/>
      <c r="Y28973" s="28"/>
      <c r="Z28973" s="28"/>
      <c r="AA28973" s="28"/>
      <c r="AB28973" s="28"/>
      <c r="AC28973" s="28"/>
      <c r="AD28973" s="28"/>
      <c r="AE28973" s="28"/>
      <c r="AF28973" s="28"/>
      <c r="AG28973" s="28"/>
      <c r="AH28973" s="28"/>
      <c r="AI28973" s="28"/>
      <c r="AJ28973" s="28"/>
      <c r="AK28973" s="28"/>
      <c r="AL28973" s="28"/>
      <c r="AM28973" s="28"/>
      <c r="AN28973" s="28"/>
      <c r="AO28973" s="28"/>
      <c r="AP28973" s="28"/>
      <c r="AQ28973" s="28"/>
      <c r="AR28973" s="28"/>
      <c r="AS28973" s="28"/>
      <c r="AT28973" s="28"/>
      <c r="AU28973" s="28"/>
    </row>
    <row r="28974" spans="9:47">
      <c r="I28974" s="57"/>
      <c r="J28974" s="57"/>
      <c r="Y28974" s="28"/>
      <c r="Z28974" s="28"/>
      <c r="AA28974" s="28"/>
      <c r="AB28974" s="28"/>
      <c r="AC28974" s="28"/>
      <c r="AD28974" s="28"/>
      <c r="AE28974" s="28"/>
      <c r="AF28974" s="28"/>
      <c r="AG28974" s="28"/>
      <c r="AH28974" s="28"/>
      <c r="AI28974" s="28"/>
      <c r="AJ28974" s="28"/>
      <c r="AK28974" s="28"/>
      <c r="AL28974" s="28"/>
      <c r="AM28974" s="28"/>
      <c r="AN28974" s="28"/>
      <c r="AO28974" s="28"/>
      <c r="AP28974" s="28"/>
      <c r="AQ28974" s="28"/>
      <c r="AR28974" s="28"/>
      <c r="AS28974" s="28"/>
      <c r="AT28974" s="28"/>
      <c r="AU28974" s="28"/>
    </row>
    <row r="28975" spans="9:47">
      <c r="I28975" s="57"/>
      <c r="J28975" s="57"/>
      <c r="Y28975" s="28"/>
      <c r="Z28975" s="28"/>
      <c r="AA28975" s="28"/>
      <c r="AB28975" s="28"/>
      <c r="AC28975" s="28"/>
      <c r="AD28975" s="28"/>
      <c r="AE28975" s="28"/>
      <c r="AF28975" s="28"/>
      <c r="AG28975" s="28"/>
      <c r="AH28975" s="28"/>
      <c r="AI28975" s="28"/>
      <c r="AJ28975" s="28"/>
      <c r="AK28975" s="28"/>
      <c r="AL28975" s="28"/>
      <c r="AM28975" s="28"/>
      <c r="AN28975" s="28"/>
      <c r="AO28975" s="28"/>
      <c r="AP28975" s="28"/>
      <c r="AQ28975" s="28"/>
      <c r="AR28975" s="28"/>
      <c r="AS28975" s="28"/>
      <c r="AT28975" s="28"/>
      <c r="AU28975" s="28"/>
    </row>
    <row r="28976" spans="9:47">
      <c r="I28976" s="57"/>
      <c r="J28976" s="57"/>
      <c r="Y28976" s="28"/>
      <c r="Z28976" s="28"/>
      <c r="AA28976" s="28"/>
      <c r="AB28976" s="28"/>
      <c r="AC28976" s="28"/>
      <c r="AD28976" s="28"/>
      <c r="AE28976" s="28"/>
      <c r="AF28976" s="28"/>
      <c r="AG28976" s="28"/>
      <c r="AH28976" s="28"/>
      <c r="AI28976" s="28"/>
      <c r="AJ28976" s="28"/>
      <c r="AK28976" s="28"/>
      <c r="AL28976" s="28"/>
      <c r="AM28976" s="28"/>
      <c r="AN28976" s="28"/>
      <c r="AO28976" s="28"/>
      <c r="AP28976" s="28"/>
      <c r="AQ28976" s="28"/>
      <c r="AR28976" s="28"/>
      <c r="AS28976" s="28"/>
      <c r="AT28976" s="28"/>
      <c r="AU28976" s="28"/>
    </row>
    <row r="28977" spans="9:47">
      <c r="I28977" s="57"/>
      <c r="J28977" s="57"/>
      <c r="Y28977" s="28"/>
      <c r="Z28977" s="28"/>
      <c r="AA28977" s="28"/>
      <c r="AB28977" s="28"/>
      <c r="AC28977" s="28"/>
      <c r="AD28977" s="28"/>
      <c r="AE28977" s="28"/>
      <c r="AF28977" s="28"/>
      <c r="AG28977" s="28"/>
      <c r="AH28977" s="28"/>
      <c r="AI28977" s="28"/>
      <c r="AJ28977" s="28"/>
      <c r="AK28977" s="28"/>
      <c r="AL28977" s="28"/>
      <c r="AM28977" s="28"/>
      <c r="AN28977" s="28"/>
      <c r="AO28977" s="28"/>
      <c r="AP28977" s="28"/>
      <c r="AQ28977" s="28"/>
      <c r="AR28977" s="28"/>
      <c r="AS28977" s="28"/>
      <c r="AT28977" s="28"/>
      <c r="AU28977" s="28"/>
    </row>
    <row r="28978" spans="9:47">
      <c r="I28978" s="57"/>
      <c r="J28978" s="57"/>
      <c r="Y28978" s="28"/>
      <c r="Z28978" s="28"/>
      <c r="AA28978" s="28"/>
      <c r="AB28978" s="28"/>
      <c r="AC28978" s="28"/>
      <c r="AD28978" s="28"/>
      <c r="AE28978" s="28"/>
      <c r="AF28978" s="28"/>
      <c r="AG28978" s="28"/>
      <c r="AH28978" s="28"/>
      <c r="AI28978" s="28"/>
      <c r="AJ28978" s="28"/>
      <c r="AK28978" s="28"/>
      <c r="AL28978" s="28"/>
      <c r="AM28978" s="28"/>
      <c r="AN28978" s="28"/>
      <c r="AO28978" s="28"/>
      <c r="AP28978" s="28"/>
      <c r="AQ28978" s="28"/>
      <c r="AR28978" s="28"/>
      <c r="AS28978" s="28"/>
      <c r="AT28978" s="28"/>
      <c r="AU28978" s="28"/>
    </row>
    <row r="28979" spans="9:47">
      <c r="I28979" s="57"/>
      <c r="J28979" s="57"/>
      <c r="Y28979" s="28"/>
      <c r="Z28979" s="28"/>
      <c r="AA28979" s="28"/>
      <c r="AB28979" s="28"/>
      <c r="AC28979" s="28"/>
      <c r="AD28979" s="28"/>
      <c r="AE28979" s="28"/>
      <c r="AF28979" s="28"/>
      <c r="AG28979" s="28"/>
      <c r="AH28979" s="28"/>
      <c r="AI28979" s="28"/>
      <c r="AJ28979" s="28"/>
      <c r="AK28979" s="28"/>
      <c r="AL28979" s="28"/>
      <c r="AM28979" s="28"/>
      <c r="AN28979" s="28"/>
      <c r="AO28979" s="28"/>
      <c r="AP28979" s="28"/>
      <c r="AQ28979" s="28"/>
      <c r="AR28979" s="28"/>
      <c r="AS28979" s="28"/>
      <c r="AT28979" s="28"/>
      <c r="AU28979" s="28"/>
    </row>
    <row r="28980" spans="9:47">
      <c r="I28980" s="57"/>
      <c r="J28980" s="57"/>
      <c r="Y28980" s="28"/>
      <c r="Z28980" s="28"/>
      <c r="AA28980" s="28"/>
      <c r="AB28980" s="28"/>
      <c r="AC28980" s="28"/>
      <c r="AD28980" s="28"/>
      <c r="AE28980" s="28"/>
      <c r="AF28980" s="28"/>
      <c r="AG28980" s="28"/>
      <c r="AH28980" s="28"/>
      <c r="AI28980" s="28"/>
      <c r="AJ28980" s="28"/>
      <c r="AK28980" s="28"/>
      <c r="AL28980" s="28"/>
      <c r="AM28980" s="28"/>
      <c r="AN28980" s="28"/>
      <c r="AO28980" s="28"/>
      <c r="AP28980" s="28"/>
      <c r="AQ28980" s="28"/>
      <c r="AR28980" s="28"/>
      <c r="AS28980" s="28"/>
      <c r="AT28980" s="28"/>
      <c r="AU28980" s="28"/>
    </row>
    <row r="28981" spans="9:47">
      <c r="I28981" s="57"/>
      <c r="J28981" s="57"/>
      <c r="Y28981" s="28"/>
      <c r="Z28981" s="28"/>
      <c r="AA28981" s="28"/>
      <c r="AB28981" s="28"/>
      <c r="AC28981" s="28"/>
      <c r="AD28981" s="28"/>
      <c r="AE28981" s="28"/>
      <c r="AF28981" s="28"/>
      <c r="AG28981" s="28"/>
      <c r="AH28981" s="28"/>
      <c r="AI28981" s="28"/>
      <c r="AJ28981" s="28"/>
      <c r="AK28981" s="28"/>
      <c r="AL28981" s="28"/>
      <c r="AM28981" s="28"/>
      <c r="AN28981" s="28"/>
      <c r="AO28981" s="28"/>
      <c r="AP28981" s="28"/>
      <c r="AQ28981" s="28"/>
      <c r="AR28981" s="28"/>
      <c r="AS28981" s="28"/>
      <c r="AT28981" s="28"/>
      <c r="AU28981" s="28"/>
    </row>
    <row r="28982" spans="9:47">
      <c r="I28982" s="57"/>
      <c r="J28982" s="57"/>
      <c r="Y28982" s="28"/>
      <c r="Z28982" s="28"/>
      <c r="AA28982" s="28"/>
      <c r="AB28982" s="28"/>
      <c r="AC28982" s="28"/>
      <c r="AD28982" s="28"/>
      <c r="AE28982" s="28"/>
      <c r="AF28982" s="28"/>
      <c r="AG28982" s="28"/>
      <c r="AH28982" s="28"/>
      <c r="AI28982" s="28"/>
      <c r="AJ28982" s="28"/>
      <c r="AK28982" s="28"/>
      <c r="AL28982" s="28"/>
      <c r="AM28982" s="28"/>
      <c r="AN28982" s="28"/>
      <c r="AO28982" s="28"/>
      <c r="AP28982" s="28"/>
      <c r="AQ28982" s="28"/>
      <c r="AR28982" s="28"/>
      <c r="AS28982" s="28"/>
      <c r="AT28982" s="28"/>
      <c r="AU28982" s="28"/>
    </row>
    <row r="28983" spans="9:47">
      <c r="I28983" s="57"/>
      <c r="J28983" s="57"/>
      <c r="Y28983" s="28"/>
      <c r="Z28983" s="28"/>
      <c r="AA28983" s="28"/>
      <c r="AB28983" s="28"/>
      <c r="AC28983" s="28"/>
      <c r="AD28983" s="28"/>
      <c r="AE28983" s="28"/>
      <c r="AF28983" s="28"/>
      <c r="AG28983" s="28"/>
      <c r="AH28983" s="28"/>
      <c r="AI28983" s="28"/>
      <c r="AJ28983" s="28"/>
      <c r="AK28983" s="28"/>
      <c r="AL28983" s="28"/>
      <c r="AM28983" s="28"/>
      <c r="AN28983" s="28"/>
      <c r="AO28983" s="28"/>
      <c r="AP28983" s="28"/>
      <c r="AQ28983" s="28"/>
      <c r="AR28983" s="28"/>
      <c r="AS28983" s="28"/>
      <c r="AT28983" s="28"/>
      <c r="AU28983" s="28"/>
    </row>
    <row r="28984" spans="9:47">
      <c r="I28984" s="57"/>
      <c r="J28984" s="57"/>
      <c r="Y28984" s="28"/>
      <c r="Z28984" s="28"/>
      <c r="AA28984" s="28"/>
      <c r="AB28984" s="28"/>
      <c r="AC28984" s="28"/>
      <c r="AD28984" s="28"/>
      <c r="AE28984" s="28"/>
      <c r="AF28984" s="28"/>
      <c r="AG28984" s="28"/>
      <c r="AH28984" s="28"/>
      <c r="AI28984" s="28"/>
      <c r="AJ28984" s="28"/>
      <c r="AK28984" s="28"/>
      <c r="AL28984" s="28"/>
      <c r="AM28984" s="28"/>
      <c r="AN28984" s="28"/>
      <c r="AO28984" s="28"/>
      <c r="AP28984" s="28"/>
      <c r="AQ28984" s="28"/>
      <c r="AR28984" s="28"/>
      <c r="AS28984" s="28"/>
      <c r="AT28984" s="28"/>
      <c r="AU28984" s="28"/>
    </row>
    <row r="28985" spans="9:47">
      <c r="I28985" s="57"/>
      <c r="J28985" s="57"/>
      <c r="Y28985" s="28"/>
      <c r="Z28985" s="28"/>
      <c r="AA28985" s="28"/>
      <c r="AB28985" s="28"/>
      <c r="AC28985" s="28"/>
      <c r="AD28985" s="28"/>
      <c r="AE28985" s="28"/>
      <c r="AF28985" s="28"/>
      <c r="AG28985" s="28"/>
      <c r="AH28985" s="28"/>
      <c r="AI28985" s="28"/>
      <c r="AJ28985" s="28"/>
      <c r="AK28985" s="28"/>
      <c r="AL28985" s="28"/>
      <c r="AM28985" s="28"/>
      <c r="AN28985" s="28"/>
      <c r="AO28985" s="28"/>
      <c r="AP28985" s="28"/>
      <c r="AQ28985" s="28"/>
      <c r="AR28985" s="28"/>
      <c r="AS28985" s="28"/>
      <c r="AT28985" s="28"/>
      <c r="AU28985" s="28"/>
    </row>
    <row r="28986" spans="9:47">
      <c r="I28986" s="57"/>
      <c r="J28986" s="57"/>
      <c r="Y28986" s="28"/>
      <c r="Z28986" s="28"/>
      <c r="AA28986" s="28"/>
      <c r="AB28986" s="28"/>
      <c r="AC28986" s="28"/>
      <c r="AD28986" s="28"/>
      <c r="AE28986" s="28"/>
      <c r="AF28986" s="28"/>
      <c r="AG28986" s="28"/>
      <c r="AH28986" s="28"/>
      <c r="AI28986" s="28"/>
      <c r="AJ28986" s="28"/>
      <c r="AK28986" s="28"/>
      <c r="AL28986" s="28"/>
      <c r="AM28986" s="28"/>
      <c r="AN28986" s="28"/>
      <c r="AO28986" s="28"/>
      <c r="AP28986" s="28"/>
      <c r="AQ28986" s="28"/>
      <c r="AR28986" s="28"/>
      <c r="AS28986" s="28"/>
      <c r="AT28986" s="28"/>
      <c r="AU28986" s="28"/>
    </row>
    <row r="28987" spans="9:47">
      <c r="I28987" s="57"/>
      <c r="J28987" s="57"/>
      <c r="Y28987" s="28"/>
      <c r="Z28987" s="28"/>
      <c r="AA28987" s="28"/>
      <c r="AB28987" s="28"/>
      <c r="AC28987" s="28"/>
      <c r="AD28987" s="28"/>
      <c r="AE28987" s="28"/>
      <c r="AF28987" s="28"/>
      <c r="AG28987" s="28"/>
      <c r="AH28987" s="28"/>
      <c r="AI28987" s="28"/>
      <c r="AJ28987" s="28"/>
      <c r="AK28987" s="28"/>
      <c r="AL28987" s="28"/>
      <c r="AM28987" s="28"/>
      <c r="AN28987" s="28"/>
      <c r="AO28987" s="28"/>
      <c r="AP28987" s="28"/>
      <c r="AQ28987" s="28"/>
      <c r="AR28987" s="28"/>
      <c r="AS28987" s="28"/>
      <c r="AT28987" s="28"/>
      <c r="AU28987" s="28"/>
    </row>
    <row r="28988" spans="9:47">
      <c r="I28988" s="57"/>
      <c r="J28988" s="57"/>
      <c r="Y28988" s="28"/>
      <c r="Z28988" s="28"/>
      <c r="AA28988" s="28"/>
      <c r="AB28988" s="28"/>
      <c r="AC28988" s="28"/>
      <c r="AD28988" s="28"/>
      <c r="AE28988" s="28"/>
      <c r="AF28988" s="28"/>
      <c r="AG28988" s="28"/>
      <c r="AH28988" s="28"/>
      <c r="AI28988" s="28"/>
      <c r="AJ28988" s="28"/>
      <c r="AK28988" s="28"/>
      <c r="AL28988" s="28"/>
      <c r="AM28988" s="28"/>
      <c r="AN28988" s="28"/>
      <c r="AO28988" s="28"/>
      <c r="AP28988" s="28"/>
      <c r="AQ28988" s="28"/>
      <c r="AR28988" s="28"/>
      <c r="AS28988" s="28"/>
      <c r="AT28988" s="28"/>
      <c r="AU28988" s="28"/>
    </row>
    <row r="28989" spans="9:47">
      <c r="I28989" s="57"/>
      <c r="J28989" s="57"/>
      <c r="Y28989" s="28"/>
      <c r="Z28989" s="28"/>
      <c r="AA28989" s="28"/>
      <c r="AB28989" s="28"/>
      <c r="AC28989" s="28"/>
      <c r="AD28989" s="28"/>
      <c r="AE28989" s="28"/>
      <c r="AF28989" s="28"/>
      <c r="AG28989" s="28"/>
      <c r="AH28989" s="28"/>
      <c r="AI28989" s="28"/>
      <c r="AJ28989" s="28"/>
      <c r="AK28989" s="28"/>
      <c r="AL28989" s="28"/>
      <c r="AM28989" s="28"/>
      <c r="AN28989" s="28"/>
      <c r="AO28989" s="28"/>
      <c r="AP28989" s="28"/>
      <c r="AQ28989" s="28"/>
      <c r="AR28989" s="28"/>
      <c r="AS28989" s="28"/>
      <c r="AT28989" s="28"/>
      <c r="AU28989" s="28"/>
    </row>
    <row r="28990" spans="9:47">
      <c r="I28990" s="57"/>
      <c r="J28990" s="57"/>
      <c r="Y28990" s="28"/>
      <c r="Z28990" s="28"/>
      <c r="AA28990" s="28"/>
      <c r="AB28990" s="28"/>
      <c r="AC28990" s="28"/>
      <c r="AD28990" s="28"/>
      <c r="AE28990" s="28"/>
      <c r="AF28990" s="28"/>
      <c r="AG28990" s="28"/>
      <c r="AH28990" s="28"/>
      <c r="AI28990" s="28"/>
      <c r="AJ28990" s="28"/>
      <c r="AK28990" s="28"/>
      <c r="AL28990" s="28"/>
      <c r="AM28990" s="28"/>
      <c r="AN28990" s="28"/>
      <c r="AO28990" s="28"/>
      <c r="AP28990" s="28"/>
      <c r="AQ28990" s="28"/>
      <c r="AR28990" s="28"/>
      <c r="AS28990" s="28"/>
      <c r="AT28990" s="28"/>
      <c r="AU28990" s="28"/>
    </row>
    <row r="28991" spans="9:47">
      <c r="I28991" s="57"/>
      <c r="J28991" s="57"/>
      <c r="Y28991" s="28"/>
      <c r="Z28991" s="28"/>
      <c r="AA28991" s="28"/>
      <c r="AB28991" s="28"/>
      <c r="AC28991" s="28"/>
      <c r="AD28991" s="28"/>
      <c r="AE28991" s="28"/>
      <c r="AF28991" s="28"/>
      <c r="AG28991" s="28"/>
      <c r="AH28991" s="28"/>
      <c r="AI28991" s="28"/>
      <c r="AJ28991" s="28"/>
      <c r="AK28991" s="28"/>
      <c r="AL28991" s="28"/>
      <c r="AM28991" s="28"/>
      <c r="AN28991" s="28"/>
      <c r="AO28991" s="28"/>
      <c r="AP28991" s="28"/>
      <c r="AQ28991" s="28"/>
      <c r="AR28991" s="28"/>
      <c r="AS28991" s="28"/>
      <c r="AT28991" s="28"/>
      <c r="AU28991" s="28"/>
    </row>
    <row r="28992" spans="9:47">
      <c r="I28992" s="57"/>
      <c r="J28992" s="57"/>
      <c r="Y28992" s="28"/>
      <c r="Z28992" s="28"/>
      <c r="AA28992" s="28"/>
      <c r="AB28992" s="28"/>
      <c r="AC28992" s="28"/>
      <c r="AD28992" s="28"/>
      <c r="AE28992" s="28"/>
      <c r="AF28992" s="28"/>
      <c r="AG28992" s="28"/>
      <c r="AH28992" s="28"/>
      <c r="AI28992" s="28"/>
      <c r="AJ28992" s="28"/>
      <c r="AK28992" s="28"/>
      <c r="AL28992" s="28"/>
      <c r="AM28992" s="28"/>
      <c r="AN28992" s="28"/>
      <c r="AO28992" s="28"/>
      <c r="AP28992" s="28"/>
      <c r="AQ28992" s="28"/>
      <c r="AR28992" s="28"/>
      <c r="AS28992" s="28"/>
      <c r="AT28992" s="28"/>
      <c r="AU28992" s="28"/>
    </row>
    <row r="28993" spans="9:47">
      <c r="I28993" s="57"/>
      <c r="J28993" s="57"/>
      <c r="Y28993" s="28"/>
      <c r="Z28993" s="28"/>
      <c r="AA28993" s="28"/>
      <c r="AB28993" s="28"/>
      <c r="AC28993" s="28"/>
      <c r="AD28993" s="28"/>
      <c r="AE28993" s="28"/>
      <c r="AF28993" s="28"/>
      <c r="AG28993" s="28"/>
      <c r="AH28993" s="28"/>
      <c r="AI28993" s="28"/>
      <c r="AJ28993" s="28"/>
      <c r="AK28993" s="28"/>
      <c r="AL28993" s="28"/>
      <c r="AM28993" s="28"/>
      <c r="AN28993" s="28"/>
      <c r="AO28993" s="28"/>
      <c r="AP28993" s="28"/>
      <c r="AQ28993" s="28"/>
      <c r="AR28993" s="28"/>
      <c r="AS28993" s="28"/>
      <c r="AT28993" s="28"/>
      <c r="AU28993" s="28"/>
    </row>
    <row r="28994" spans="9:47">
      <c r="I28994" s="57"/>
      <c r="J28994" s="57"/>
      <c r="Y28994" s="28"/>
      <c r="Z28994" s="28"/>
      <c r="AA28994" s="28"/>
      <c r="AB28994" s="28"/>
      <c r="AC28994" s="28"/>
      <c r="AD28994" s="28"/>
      <c r="AE28994" s="28"/>
      <c r="AF28994" s="28"/>
      <c r="AG28994" s="28"/>
      <c r="AH28994" s="28"/>
      <c r="AI28994" s="28"/>
      <c r="AJ28994" s="28"/>
      <c r="AK28994" s="28"/>
      <c r="AL28994" s="28"/>
      <c r="AM28994" s="28"/>
      <c r="AN28994" s="28"/>
      <c r="AO28994" s="28"/>
      <c r="AP28994" s="28"/>
      <c r="AQ28994" s="28"/>
      <c r="AR28994" s="28"/>
      <c r="AS28994" s="28"/>
      <c r="AT28994" s="28"/>
      <c r="AU28994" s="28"/>
    </row>
    <row r="28995" spans="9:47">
      <c r="I28995" s="57"/>
      <c r="J28995" s="57"/>
      <c r="Y28995" s="28"/>
      <c r="Z28995" s="28"/>
      <c r="AA28995" s="28"/>
      <c r="AB28995" s="28"/>
      <c r="AC28995" s="28"/>
      <c r="AD28995" s="28"/>
      <c r="AE28995" s="28"/>
      <c r="AF28995" s="28"/>
      <c r="AG28995" s="28"/>
      <c r="AH28995" s="28"/>
      <c r="AI28995" s="28"/>
      <c r="AJ28995" s="28"/>
      <c r="AK28995" s="28"/>
      <c r="AL28995" s="28"/>
      <c r="AM28995" s="28"/>
      <c r="AN28995" s="28"/>
      <c r="AO28995" s="28"/>
      <c r="AP28995" s="28"/>
      <c r="AQ28995" s="28"/>
      <c r="AR28995" s="28"/>
      <c r="AS28995" s="28"/>
      <c r="AT28995" s="28"/>
      <c r="AU28995" s="28"/>
    </row>
    <row r="28996" spans="9:47">
      <c r="I28996" s="57"/>
      <c r="J28996" s="57"/>
      <c r="Y28996" s="28"/>
      <c r="Z28996" s="28"/>
      <c r="AA28996" s="28"/>
      <c r="AB28996" s="28"/>
      <c r="AC28996" s="28"/>
      <c r="AD28996" s="28"/>
      <c r="AE28996" s="28"/>
      <c r="AF28996" s="28"/>
      <c r="AG28996" s="28"/>
      <c r="AH28996" s="28"/>
      <c r="AI28996" s="28"/>
      <c r="AJ28996" s="28"/>
      <c r="AK28996" s="28"/>
      <c r="AL28996" s="28"/>
      <c r="AM28996" s="28"/>
      <c r="AN28996" s="28"/>
      <c r="AO28996" s="28"/>
      <c r="AP28996" s="28"/>
      <c r="AQ28996" s="28"/>
      <c r="AR28996" s="28"/>
      <c r="AS28996" s="28"/>
      <c r="AT28996" s="28"/>
      <c r="AU28996" s="28"/>
    </row>
    <row r="28997" spans="9:47">
      <c r="I28997" s="57"/>
      <c r="J28997" s="57"/>
      <c r="Y28997" s="28"/>
      <c r="Z28997" s="28"/>
      <c r="AA28997" s="28"/>
      <c r="AB28997" s="28"/>
      <c r="AC28997" s="28"/>
      <c r="AD28997" s="28"/>
      <c r="AE28997" s="28"/>
      <c r="AF28997" s="28"/>
      <c r="AG28997" s="28"/>
      <c r="AH28997" s="28"/>
      <c r="AI28997" s="28"/>
      <c r="AJ28997" s="28"/>
      <c r="AK28997" s="28"/>
      <c r="AL28997" s="28"/>
      <c r="AM28997" s="28"/>
      <c r="AN28997" s="28"/>
      <c r="AO28997" s="28"/>
      <c r="AP28997" s="28"/>
      <c r="AQ28997" s="28"/>
      <c r="AR28997" s="28"/>
      <c r="AS28997" s="28"/>
      <c r="AT28997" s="28"/>
      <c r="AU28997" s="28"/>
    </row>
    <row r="28998" spans="9:47">
      <c r="I28998" s="57"/>
      <c r="J28998" s="57"/>
      <c r="Y28998" s="28"/>
      <c r="Z28998" s="28"/>
      <c r="AA28998" s="28"/>
      <c r="AB28998" s="28"/>
      <c r="AC28998" s="28"/>
      <c r="AD28998" s="28"/>
      <c r="AE28998" s="28"/>
      <c r="AF28998" s="28"/>
      <c r="AG28998" s="28"/>
      <c r="AH28998" s="28"/>
      <c r="AI28998" s="28"/>
      <c r="AJ28998" s="28"/>
      <c r="AK28998" s="28"/>
      <c r="AL28998" s="28"/>
      <c r="AM28998" s="28"/>
      <c r="AN28998" s="28"/>
      <c r="AO28998" s="28"/>
      <c r="AP28998" s="28"/>
      <c r="AQ28998" s="28"/>
      <c r="AR28998" s="28"/>
      <c r="AS28998" s="28"/>
      <c r="AT28998" s="28"/>
      <c r="AU28998" s="28"/>
    </row>
    <row r="28999" spans="9:47">
      <c r="I28999" s="57"/>
      <c r="J28999" s="57"/>
      <c r="Y28999" s="28"/>
      <c r="Z28999" s="28"/>
      <c r="AA28999" s="28"/>
      <c r="AB28999" s="28"/>
      <c r="AC28999" s="28"/>
      <c r="AD28999" s="28"/>
      <c r="AE28999" s="28"/>
      <c r="AF28999" s="28"/>
      <c r="AG28999" s="28"/>
      <c r="AH28999" s="28"/>
      <c r="AI28999" s="28"/>
      <c r="AJ28999" s="28"/>
      <c r="AK28999" s="28"/>
      <c r="AL28999" s="28"/>
      <c r="AM28999" s="28"/>
      <c r="AN28999" s="28"/>
      <c r="AO28999" s="28"/>
      <c r="AP28999" s="28"/>
      <c r="AQ28999" s="28"/>
      <c r="AR28999" s="28"/>
      <c r="AS28999" s="28"/>
      <c r="AT28999" s="28"/>
      <c r="AU28999" s="28"/>
    </row>
    <row r="29000" spans="9:47">
      <c r="I29000" s="57"/>
      <c r="J29000" s="57"/>
      <c r="Y29000" s="28"/>
      <c r="Z29000" s="28"/>
      <c r="AA29000" s="28"/>
      <c r="AB29000" s="28"/>
      <c r="AC29000" s="28"/>
      <c r="AD29000" s="28"/>
      <c r="AE29000" s="28"/>
      <c r="AF29000" s="28"/>
      <c r="AG29000" s="28"/>
      <c r="AH29000" s="28"/>
      <c r="AI29000" s="28"/>
      <c r="AJ29000" s="28"/>
      <c r="AK29000" s="28"/>
      <c r="AL29000" s="28"/>
      <c r="AM29000" s="28"/>
      <c r="AN29000" s="28"/>
      <c r="AO29000" s="28"/>
      <c r="AP29000" s="28"/>
      <c r="AQ29000" s="28"/>
      <c r="AR29000" s="28"/>
      <c r="AS29000" s="28"/>
      <c r="AT29000" s="28"/>
      <c r="AU29000" s="28"/>
    </row>
    <row r="29001" spans="9:47">
      <c r="I29001" s="57"/>
      <c r="J29001" s="57"/>
      <c r="Y29001" s="28"/>
      <c r="Z29001" s="28"/>
      <c r="AA29001" s="28"/>
      <c r="AB29001" s="28"/>
      <c r="AC29001" s="28"/>
      <c r="AD29001" s="28"/>
      <c r="AE29001" s="28"/>
      <c r="AF29001" s="28"/>
      <c r="AG29001" s="28"/>
      <c r="AH29001" s="28"/>
      <c r="AI29001" s="28"/>
      <c r="AJ29001" s="28"/>
      <c r="AK29001" s="28"/>
      <c r="AL29001" s="28"/>
      <c r="AM29001" s="28"/>
      <c r="AN29001" s="28"/>
      <c r="AO29001" s="28"/>
      <c r="AP29001" s="28"/>
      <c r="AQ29001" s="28"/>
      <c r="AR29001" s="28"/>
      <c r="AS29001" s="28"/>
      <c r="AT29001" s="28"/>
      <c r="AU29001" s="28"/>
    </row>
    <row r="29002" spans="9:47">
      <c r="I29002" s="57"/>
      <c r="J29002" s="57"/>
      <c r="Y29002" s="28"/>
      <c r="Z29002" s="28"/>
      <c r="AA29002" s="28"/>
      <c r="AB29002" s="28"/>
      <c r="AC29002" s="28"/>
      <c r="AD29002" s="28"/>
      <c r="AE29002" s="28"/>
      <c r="AF29002" s="28"/>
      <c r="AG29002" s="28"/>
      <c r="AH29002" s="28"/>
      <c r="AI29002" s="28"/>
      <c r="AJ29002" s="28"/>
      <c r="AK29002" s="28"/>
      <c r="AL29002" s="28"/>
      <c r="AM29002" s="28"/>
      <c r="AN29002" s="28"/>
      <c r="AO29002" s="28"/>
      <c r="AP29002" s="28"/>
      <c r="AQ29002" s="28"/>
      <c r="AR29002" s="28"/>
      <c r="AS29002" s="28"/>
      <c r="AT29002" s="28"/>
      <c r="AU29002" s="28"/>
    </row>
    <row r="29003" spans="9:47">
      <c r="I29003" s="57"/>
      <c r="J29003" s="57"/>
      <c r="Y29003" s="28"/>
      <c r="Z29003" s="28"/>
      <c r="AA29003" s="28"/>
      <c r="AB29003" s="28"/>
      <c r="AC29003" s="28"/>
      <c r="AD29003" s="28"/>
      <c r="AE29003" s="28"/>
      <c r="AF29003" s="28"/>
      <c r="AG29003" s="28"/>
      <c r="AH29003" s="28"/>
      <c r="AI29003" s="28"/>
      <c r="AJ29003" s="28"/>
      <c r="AK29003" s="28"/>
      <c r="AL29003" s="28"/>
      <c r="AM29003" s="28"/>
      <c r="AN29003" s="28"/>
      <c r="AO29003" s="28"/>
      <c r="AP29003" s="28"/>
      <c r="AQ29003" s="28"/>
      <c r="AR29003" s="28"/>
      <c r="AS29003" s="28"/>
      <c r="AT29003" s="28"/>
      <c r="AU29003" s="28"/>
    </row>
    <row r="29004" spans="9:47">
      <c r="I29004" s="57"/>
      <c r="J29004" s="57"/>
      <c r="Y29004" s="28"/>
      <c r="Z29004" s="28"/>
      <c r="AA29004" s="28"/>
      <c r="AB29004" s="28"/>
      <c r="AC29004" s="28"/>
      <c r="AD29004" s="28"/>
      <c r="AE29004" s="28"/>
      <c r="AF29004" s="28"/>
      <c r="AG29004" s="28"/>
      <c r="AH29004" s="28"/>
      <c r="AI29004" s="28"/>
      <c r="AJ29004" s="28"/>
      <c r="AK29004" s="28"/>
      <c r="AL29004" s="28"/>
      <c r="AM29004" s="28"/>
      <c r="AN29004" s="28"/>
      <c r="AO29004" s="28"/>
      <c r="AP29004" s="28"/>
      <c r="AQ29004" s="28"/>
      <c r="AR29004" s="28"/>
      <c r="AS29004" s="28"/>
      <c r="AT29004" s="28"/>
      <c r="AU29004" s="28"/>
    </row>
    <row r="29005" spans="9:47">
      <c r="I29005" s="57"/>
      <c r="J29005" s="57"/>
      <c r="Y29005" s="28"/>
      <c r="Z29005" s="28"/>
      <c r="AA29005" s="28"/>
      <c r="AB29005" s="28"/>
      <c r="AC29005" s="28"/>
      <c r="AD29005" s="28"/>
      <c r="AE29005" s="28"/>
      <c r="AF29005" s="28"/>
      <c r="AG29005" s="28"/>
      <c r="AH29005" s="28"/>
      <c r="AI29005" s="28"/>
      <c r="AJ29005" s="28"/>
      <c r="AK29005" s="28"/>
      <c r="AL29005" s="28"/>
      <c r="AM29005" s="28"/>
      <c r="AN29005" s="28"/>
      <c r="AO29005" s="28"/>
      <c r="AP29005" s="28"/>
      <c r="AQ29005" s="28"/>
      <c r="AR29005" s="28"/>
      <c r="AS29005" s="28"/>
      <c r="AT29005" s="28"/>
      <c r="AU29005" s="28"/>
    </row>
    <row r="29006" spans="9:47">
      <c r="I29006" s="57"/>
      <c r="J29006" s="57"/>
      <c r="Y29006" s="28"/>
      <c r="Z29006" s="28"/>
      <c r="AA29006" s="28"/>
      <c r="AB29006" s="28"/>
      <c r="AC29006" s="28"/>
      <c r="AD29006" s="28"/>
      <c r="AE29006" s="28"/>
      <c r="AF29006" s="28"/>
      <c r="AG29006" s="28"/>
      <c r="AH29006" s="28"/>
      <c r="AI29006" s="28"/>
      <c r="AJ29006" s="28"/>
      <c r="AK29006" s="28"/>
      <c r="AL29006" s="28"/>
      <c r="AM29006" s="28"/>
      <c r="AN29006" s="28"/>
      <c r="AO29006" s="28"/>
      <c r="AP29006" s="28"/>
      <c r="AQ29006" s="28"/>
      <c r="AR29006" s="28"/>
      <c r="AS29006" s="28"/>
      <c r="AT29006" s="28"/>
      <c r="AU29006" s="28"/>
    </row>
    <row r="29007" spans="9:47">
      <c r="I29007" s="57"/>
      <c r="J29007" s="57"/>
      <c r="Y29007" s="28"/>
      <c r="Z29007" s="28"/>
      <c r="AA29007" s="28"/>
      <c r="AB29007" s="28"/>
      <c r="AC29007" s="28"/>
      <c r="AD29007" s="28"/>
      <c r="AE29007" s="28"/>
      <c r="AF29007" s="28"/>
      <c r="AG29007" s="28"/>
      <c r="AH29007" s="28"/>
      <c r="AI29007" s="28"/>
      <c r="AJ29007" s="28"/>
      <c r="AK29007" s="28"/>
      <c r="AL29007" s="28"/>
      <c r="AM29007" s="28"/>
      <c r="AN29007" s="28"/>
      <c r="AO29007" s="28"/>
      <c r="AP29007" s="28"/>
      <c r="AQ29007" s="28"/>
      <c r="AR29007" s="28"/>
      <c r="AS29007" s="28"/>
      <c r="AT29007" s="28"/>
      <c r="AU29007" s="28"/>
    </row>
    <row r="29008" spans="9:47">
      <c r="I29008" s="57"/>
      <c r="J29008" s="57"/>
      <c r="Y29008" s="28"/>
      <c r="Z29008" s="28"/>
      <c r="AA29008" s="28"/>
      <c r="AB29008" s="28"/>
      <c r="AC29008" s="28"/>
      <c r="AD29008" s="28"/>
      <c r="AE29008" s="28"/>
      <c r="AF29008" s="28"/>
      <c r="AG29008" s="28"/>
      <c r="AH29008" s="28"/>
      <c r="AI29008" s="28"/>
      <c r="AJ29008" s="28"/>
      <c r="AK29008" s="28"/>
      <c r="AL29008" s="28"/>
      <c r="AM29008" s="28"/>
      <c r="AN29008" s="28"/>
      <c r="AO29008" s="28"/>
      <c r="AP29008" s="28"/>
      <c r="AQ29008" s="28"/>
      <c r="AR29008" s="28"/>
      <c r="AS29008" s="28"/>
      <c r="AT29008" s="28"/>
      <c r="AU29008" s="28"/>
    </row>
    <row r="29009" spans="9:47">
      <c r="I29009" s="57"/>
      <c r="J29009" s="57"/>
      <c r="Y29009" s="28"/>
      <c r="Z29009" s="28"/>
      <c r="AA29009" s="28"/>
      <c r="AB29009" s="28"/>
      <c r="AC29009" s="28"/>
      <c r="AD29009" s="28"/>
      <c r="AE29009" s="28"/>
      <c r="AF29009" s="28"/>
      <c r="AG29009" s="28"/>
      <c r="AH29009" s="28"/>
      <c r="AI29009" s="28"/>
      <c r="AJ29009" s="28"/>
      <c r="AK29009" s="28"/>
      <c r="AL29009" s="28"/>
      <c r="AM29009" s="28"/>
      <c r="AN29009" s="28"/>
      <c r="AO29009" s="28"/>
      <c r="AP29009" s="28"/>
      <c r="AQ29009" s="28"/>
      <c r="AR29009" s="28"/>
      <c r="AS29009" s="28"/>
      <c r="AT29009" s="28"/>
      <c r="AU29009" s="28"/>
    </row>
    <row r="29010" spans="9:47">
      <c r="I29010" s="57"/>
      <c r="J29010" s="57"/>
      <c r="Y29010" s="28"/>
      <c r="Z29010" s="28"/>
      <c r="AA29010" s="28"/>
      <c r="AB29010" s="28"/>
      <c r="AC29010" s="28"/>
      <c r="AD29010" s="28"/>
      <c r="AE29010" s="28"/>
      <c r="AF29010" s="28"/>
      <c r="AG29010" s="28"/>
      <c r="AH29010" s="28"/>
      <c r="AI29010" s="28"/>
      <c r="AJ29010" s="28"/>
      <c r="AK29010" s="28"/>
      <c r="AL29010" s="28"/>
      <c r="AM29010" s="28"/>
      <c r="AN29010" s="28"/>
      <c r="AO29010" s="28"/>
      <c r="AP29010" s="28"/>
      <c r="AQ29010" s="28"/>
      <c r="AR29010" s="28"/>
      <c r="AS29010" s="28"/>
      <c r="AT29010" s="28"/>
      <c r="AU29010" s="28"/>
    </row>
    <row r="29011" spans="9:47">
      <c r="I29011" s="57"/>
      <c r="J29011" s="57"/>
      <c r="Y29011" s="28"/>
      <c r="Z29011" s="28"/>
      <c r="AA29011" s="28"/>
      <c r="AB29011" s="28"/>
      <c r="AC29011" s="28"/>
      <c r="AD29011" s="28"/>
      <c r="AE29011" s="28"/>
      <c r="AF29011" s="28"/>
      <c r="AG29011" s="28"/>
      <c r="AH29011" s="28"/>
      <c r="AI29011" s="28"/>
      <c r="AJ29011" s="28"/>
      <c r="AK29011" s="28"/>
      <c r="AL29011" s="28"/>
      <c r="AM29011" s="28"/>
      <c r="AN29011" s="28"/>
      <c r="AO29011" s="28"/>
      <c r="AP29011" s="28"/>
      <c r="AQ29011" s="28"/>
      <c r="AR29011" s="28"/>
      <c r="AS29011" s="28"/>
      <c r="AT29011" s="28"/>
      <c r="AU29011" s="28"/>
    </row>
    <row r="29012" spans="9:47">
      <c r="I29012" s="57"/>
      <c r="J29012" s="57"/>
      <c r="Y29012" s="28"/>
      <c r="Z29012" s="28"/>
      <c r="AA29012" s="28"/>
      <c r="AB29012" s="28"/>
      <c r="AC29012" s="28"/>
      <c r="AD29012" s="28"/>
      <c r="AE29012" s="28"/>
      <c r="AF29012" s="28"/>
      <c r="AG29012" s="28"/>
      <c r="AH29012" s="28"/>
      <c r="AI29012" s="28"/>
      <c r="AJ29012" s="28"/>
      <c r="AK29012" s="28"/>
      <c r="AL29012" s="28"/>
      <c r="AM29012" s="28"/>
      <c r="AN29012" s="28"/>
      <c r="AO29012" s="28"/>
      <c r="AP29012" s="28"/>
      <c r="AQ29012" s="28"/>
      <c r="AR29012" s="28"/>
      <c r="AS29012" s="28"/>
      <c r="AT29012" s="28"/>
      <c r="AU29012" s="28"/>
    </row>
    <row r="29013" spans="9:47">
      <c r="I29013" s="57"/>
      <c r="J29013" s="57"/>
      <c r="Y29013" s="28"/>
      <c r="Z29013" s="28"/>
      <c r="AA29013" s="28"/>
      <c r="AB29013" s="28"/>
      <c r="AC29013" s="28"/>
      <c r="AD29013" s="28"/>
      <c r="AE29013" s="28"/>
      <c r="AF29013" s="28"/>
      <c r="AG29013" s="28"/>
      <c r="AH29013" s="28"/>
      <c r="AI29013" s="28"/>
      <c r="AJ29013" s="28"/>
      <c r="AK29013" s="28"/>
      <c r="AL29013" s="28"/>
      <c r="AM29013" s="28"/>
      <c r="AN29013" s="28"/>
      <c r="AO29013" s="28"/>
      <c r="AP29013" s="28"/>
      <c r="AQ29013" s="28"/>
      <c r="AR29013" s="28"/>
      <c r="AS29013" s="28"/>
      <c r="AT29013" s="28"/>
      <c r="AU29013" s="28"/>
    </row>
    <row r="29014" spans="9:47">
      <c r="I29014" s="57"/>
      <c r="J29014" s="57"/>
      <c r="Y29014" s="28"/>
      <c r="Z29014" s="28"/>
      <c r="AA29014" s="28"/>
      <c r="AB29014" s="28"/>
      <c r="AC29014" s="28"/>
      <c r="AD29014" s="28"/>
      <c r="AE29014" s="28"/>
      <c r="AF29014" s="28"/>
      <c r="AG29014" s="28"/>
      <c r="AH29014" s="28"/>
      <c r="AI29014" s="28"/>
      <c r="AJ29014" s="28"/>
      <c r="AK29014" s="28"/>
      <c r="AL29014" s="28"/>
      <c r="AM29014" s="28"/>
      <c r="AN29014" s="28"/>
      <c r="AO29014" s="28"/>
      <c r="AP29014" s="28"/>
      <c r="AQ29014" s="28"/>
      <c r="AR29014" s="28"/>
      <c r="AS29014" s="28"/>
      <c r="AT29014" s="28"/>
      <c r="AU29014" s="28"/>
    </row>
    <row r="29015" spans="9:47">
      <c r="I29015" s="57"/>
      <c r="J29015" s="57"/>
      <c r="Y29015" s="28"/>
      <c r="Z29015" s="28"/>
      <c r="AA29015" s="28"/>
      <c r="AB29015" s="28"/>
      <c r="AC29015" s="28"/>
      <c r="AD29015" s="28"/>
      <c r="AE29015" s="28"/>
      <c r="AF29015" s="28"/>
      <c r="AG29015" s="28"/>
      <c r="AH29015" s="28"/>
      <c r="AI29015" s="28"/>
      <c r="AJ29015" s="28"/>
      <c r="AK29015" s="28"/>
      <c r="AL29015" s="28"/>
      <c r="AM29015" s="28"/>
      <c r="AN29015" s="28"/>
      <c r="AO29015" s="28"/>
      <c r="AP29015" s="28"/>
      <c r="AQ29015" s="28"/>
      <c r="AR29015" s="28"/>
      <c r="AS29015" s="28"/>
      <c r="AT29015" s="28"/>
      <c r="AU29015" s="28"/>
    </row>
    <row r="29016" spans="9:47">
      <c r="I29016" s="57"/>
      <c r="J29016" s="57"/>
      <c r="Y29016" s="28"/>
      <c r="Z29016" s="28"/>
      <c r="AA29016" s="28"/>
      <c r="AB29016" s="28"/>
      <c r="AC29016" s="28"/>
      <c r="AD29016" s="28"/>
      <c r="AE29016" s="28"/>
      <c r="AF29016" s="28"/>
      <c r="AG29016" s="28"/>
      <c r="AH29016" s="28"/>
      <c r="AI29016" s="28"/>
      <c r="AJ29016" s="28"/>
      <c r="AK29016" s="28"/>
      <c r="AL29016" s="28"/>
      <c r="AM29016" s="28"/>
      <c r="AN29016" s="28"/>
      <c r="AO29016" s="28"/>
      <c r="AP29016" s="28"/>
      <c r="AQ29016" s="28"/>
      <c r="AR29016" s="28"/>
      <c r="AS29016" s="28"/>
      <c r="AT29016" s="28"/>
      <c r="AU29016" s="28"/>
    </row>
    <row r="29017" spans="9:47">
      <c r="I29017" s="57"/>
      <c r="J29017" s="57"/>
      <c r="Y29017" s="28"/>
      <c r="Z29017" s="28"/>
      <c r="AA29017" s="28"/>
      <c r="AB29017" s="28"/>
      <c r="AC29017" s="28"/>
      <c r="AD29017" s="28"/>
      <c r="AE29017" s="28"/>
      <c r="AF29017" s="28"/>
      <c r="AG29017" s="28"/>
      <c r="AH29017" s="28"/>
      <c r="AI29017" s="28"/>
      <c r="AJ29017" s="28"/>
      <c r="AK29017" s="28"/>
      <c r="AL29017" s="28"/>
      <c r="AM29017" s="28"/>
      <c r="AN29017" s="28"/>
      <c r="AO29017" s="28"/>
      <c r="AP29017" s="28"/>
      <c r="AQ29017" s="28"/>
      <c r="AR29017" s="28"/>
      <c r="AS29017" s="28"/>
      <c r="AT29017" s="28"/>
      <c r="AU29017" s="28"/>
    </row>
    <row r="29018" spans="9:47">
      <c r="I29018" s="57"/>
      <c r="J29018" s="57"/>
      <c r="Y29018" s="28"/>
      <c r="Z29018" s="28"/>
      <c r="AA29018" s="28"/>
      <c r="AB29018" s="28"/>
      <c r="AC29018" s="28"/>
      <c r="AD29018" s="28"/>
      <c r="AE29018" s="28"/>
      <c r="AF29018" s="28"/>
      <c r="AG29018" s="28"/>
      <c r="AH29018" s="28"/>
      <c r="AI29018" s="28"/>
      <c r="AJ29018" s="28"/>
      <c r="AK29018" s="28"/>
      <c r="AL29018" s="28"/>
      <c r="AM29018" s="28"/>
      <c r="AN29018" s="28"/>
      <c r="AO29018" s="28"/>
      <c r="AP29018" s="28"/>
      <c r="AQ29018" s="28"/>
      <c r="AR29018" s="28"/>
      <c r="AS29018" s="28"/>
      <c r="AT29018" s="28"/>
      <c r="AU29018" s="28"/>
    </row>
    <row r="29019" spans="9:47">
      <c r="I29019" s="57"/>
      <c r="J29019" s="57"/>
      <c r="Y29019" s="28"/>
      <c r="Z29019" s="28"/>
      <c r="AA29019" s="28"/>
      <c r="AB29019" s="28"/>
      <c r="AC29019" s="28"/>
      <c r="AD29019" s="28"/>
      <c r="AE29019" s="28"/>
      <c r="AF29019" s="28"/>
      <c r="AG29019" s="28"/>
      <c r="AH29019" s="28"/>
      <c r="AI29019" s="28"/>
      <c r="AJ29019" s="28"/>
      <c r="AK29019" s="28"/>
      <c r="AL29019" s="28"/>
      <c r="AM29019" s="28"/>
      <c r="AN29019" s="28"/>
      <c r="AO29019" s="28"/>
      <c r="AP29019" s="28"/>
      <c r="AQ29019" s="28"/>
      <c r="AR29019" s="28"/>
      <c r="AS29019" s="28"/>
      <c r="AT29019" s="28"/>
      <c r="AU29019" s="28"/>
    </row>
    <row r="29020" spans="9:47">
      <c r="I29020" s="57"/>
      <c r="J29020" s="57"/>
      <c r="Y29020" s="28"/>
      <c r="Z29020" s="28"/>
      <c r="AA29020" s="28"/>
      <c r="AB29020" s="28"/>
      <c r="AC29020" s="28"/>
      <c r="AD29020" s="28"/>
      <c r="AE29020" s="28"/>
      <c r="AF29020" s="28"/>
      <c r="AG29020" s="28"/>
      <c r="AH29020" s="28"/>
      <c r="AI29020" s="28"/>
      <c r="AJ29020" s="28"/>
      <c r="AK29020" s="28"/>
      <c r="AL29020" s="28"/>
      <c r="AM29020" s="28"/>
      <c r="AN29020" s="28"/>
      <c r="AO29020" s="28"/>
      <c r="AP29020" s="28"/>
      <c r="AQ29020" s="28"/>
      <c r="AR29020" s="28"/>
      <c r="AS29020" s="28"/>
      <c r="AT29020" s="28"/>
      <c r="AU29020" s="28"/>
    </row>
    <row r="29021" spans="9:47">
      <c r="I29021" s="57"/>
      <c r="J29021" s="57"/>
      <c r="Y29021" s="28"/>
      <c r="Z29021" s="28"/>
      <c r="AA29021" s="28"/>
      <c r="AB29021" s="28"/>
      <c r="AC29021" s="28"/>
      <c r="AD29021" s="28"/>
      <c r="AE29021" s="28"/>
      <c r="AF29021" s="28"/>
      <c r="AG29021" s="28"/>
      <c r="AH29021" s="28"/>
      <c r="AI29021" s="28"/>
      <c r="AJ29021" s="28"/>
      <c r="AK29021" s="28"/>
      <c r="AL29021" s="28"/>
      <c r="AM29021" s="28"/>
      <c r="AN29021" s="28"/>
      <c r="AO29021" s="28"/>
      <c r="AP29021" s="28"/>
      <c r="AQ29021" s="28"/>
      <c r="AR29021" s="28"/>
      <c r="AS29021" s="28"/>
      <c r="AT29021" s="28"/>
      <c r="AU29021" s="28"/>
    </row>
    <row r="29022" spans="9:47">
      <c r="I29022" s="57"/>
      <c r="J29022" s="57"/>
      <c r="Y29022" s="28"/>
      <c r="Z29022" s="28"/>
      <c r="AA29022" s="28"/>
      <c r="AB29022" s="28"/>
      <c r="AC29022" s="28"/>
      <c r="AD29022" s="28"/>
      <c r="AE29022" s="28"/>
      <c r="AF29022" s="28"/>
      <c r="AG29022" s="28"/>
      <c r="AH29022" s="28"/>
      <c r="AI29022" s="28"/>
      <c r="AJ29022" s="28"/>
      <c r="AK29022" s="28"/>
      <c r="AL29022" s="28"/>
      <c r="AM29022" s="28"/>
      <c r="AN29022" s="28"/>
      <c r="AO29022" s="28"/>
      <c r="AP29022" s="28"/>
      <c r="AQ29022" s="28"/>
      <c r="AR29022" s="28"/>
      <c r="AS29022" s="28"/>
      <c r="AT29022" s="28"/>
      <c r="AU29022" s="28"/>
    </row>
    <row r="29023" spans="9:47">
      <c r="I29023" s="57"/>
      <c r="J29023" s="57"/>
      <c r="Y29023" s="28"/>
      <c r="Z29023" s="28"/>
      <c r="AA29023" s="28"/>
      <c r="AB29023" s="28"/>
      <c r="AC29023" s="28"/>
      <c r="AD29023" s="28"/>
      <c r="AE29023" s="28"/>
      <c r="AF29023" s="28"/>
      <c r="AG29023" s="28"/>
      <c r="AH29023" s="28"/>
      <c r="AI29023" s="28"/>
      <c r="AJ29023" s="28"/>
      <c r="AK29023" s="28"/>
      <c r="AL29023" s="28"/>
      <c r="AM29023" s="28"/>
      <c r="AN29023" s="28"/>
      <c r="AO29023" s="28"/>
      <c r="AP29023" s="28"/>
      <c r="AQ29023" s="28"/>
      <c r="AR29023" s="28"/>
      <c r="AS29023" s="28"/>
      <c r="AT29023" s="28"/>
      <c r="AU29023" s="28"/>
    </row>
    <row r="29024" spans="9:47">
      <c r="I29024" s="57"/>
      <c r="J29024" s="57"/>
      <c r="Y29024" s="28"/>
      <c r="Z29024" s="28"/>
      <c r="AA29024" s="28"/>
      <c r="AB29024" s="28"/>
      <c r="AC29024" s="28"/>
      <c r="AD29024" s="28"/>
      <c r="AE29024" s="28"/>
      <c r="AF29024" s="28"/>
      <c r="AG29024" s="28"/>
      <c r="AH29024" s="28"/>
      <c r="AI29024" s="28"/>
      <c r="AJ29024" s="28"/>
      <c r="AK29024" s="28"/>
      <c r="AL29024" s="28"/>
      <c r="AM29024" s="28"/>
      <c r="AN29024" s="28"/>
      <c r="AO29024" s="28"/>
      <c r="AP29024" s="28"/>
      <c r="AQ29024" s="28"/>
      <c r="AR29024" s="28"/>
      <c r="AS29024" s="28"/>
      <c r="AT29024" s="28"/>
      <c r="AU29024" s="28"/>
    </row>
    <row r="29025" spans="9:47">
      <c r="I29025" s="57"/>
      <c r="J29025" s="57"/>
      <c r="Y29025" s="28"/>
      <c r="Z29025" s="28"/>
      <c r="AA29025" s="28"/>
      <c r="AB29025" s="28"/>
      <c r="AC29025" s="28"/>
      <c r="AD29025" s="28"/>
      <c r="AE29025" s="28"/>
      <c r="AF29025" s="28"/>
      <c r="AG29025" s="28"/>
      <c r="AH29025" s="28"/>
      <c r="AI29025" s="28"/>
      <c r="AJ29025" s="28"/>
      <c r="AK29025" s="28"/>
      <c r="AL29025" s="28"/>
      <c r="AM29025" s="28"/>
      <c r="AN29025" s="28"/>
      <c r="AO29025" s="28"/>
      <c r="AP29025" s="28"/>
      <c r="AQ29025" s="28"/>
      <c r="AR29025" s="28"/>
      <c r="AS29025" s="28"/>
      <c r="AT29025" s="28"/>
      <c r="AU29025" s="28"/>
    </row>
    <row r="29026" spans="9:47">
      <c r="I29026" s="57"/>
      <c r="J29026" s="57"/>
      <c r="Y29026" s="28"/>
      <c r="Z29026" s="28"/>
      <c r="AA29026" s="28"/>
      <c r="AB29026" s="28"/>
      <c r="AC29026" s="28"/>
      <c r="AD29026" s="28"/>
      <c r="AE29026" s="28"/>
      <c r="AF29026" s="28"/>
      <c r="AG29026" s="28"/>
      <c r="AH29026" s="28"/>
      <c r="AI29026" s="28"/>
      <c r="AJ29026" s="28"/>
      <c r="AK29026" s="28"/>
      <c r="AL29026" s="28"/>
      <c r="AM29026" s="28"/>
      <c r="AN29026" s="28"/>
      <c r="AO29026" s="28"/>
      <c r="AP29026" s="28"/>
      <c r="AQ29026" s="28"/>
      <c r="AR29026" s="28"/>
      <c r="AS29026" s="28"/>
      <c r="AT29026" s="28"/>
      <c r="AU29026" s="28"/>
    </row>
    <row r="29027" spans="9:47">
      <c r="I29027" s="57"/>
      <c r="J29027" s="57"/>
      <c r="Y29027" s="28"/>
      <c r="Z29027" s="28"/>
      <c r="AA29027" s="28"/>
      <c r="AB29027" s="28"/>
      <c r="AC29027" s="28"/>
      <c r="AD29027" s="28"/>
      <c r="AE29027" s="28"/>
      <c r="AF29027" s="28"/>
      <c r="AG29027" s="28"/>
      <c r="AH29027" s="28"/>
      <c r="AI29027" s="28"/>
      <c r="AJ29027" s="28"/>
      <c r="AK29027" s="28"/>
      <c r="AL29027" s="28"/>
      <c r="AM29027" s="28"/>
      <c r="AN29027" s="28"/>
      <c r="AO29027" s="28"/>
      <c r="AP29027" s="28"/>
      <c r="AQ29027" s="28"/>
      <c r="AR29027" s="28"/>
      <c r="AS29027" s="28"/>
      <c r="AT29027" s="28"/>
      <c r="AU29027" s="28"/>
    </row>
    <row r="29028" spans="9:47">
      <c r="I29028" s="57"/>
      <c r="J29028" s="57"/>
      <c r="Y29028" s="28"/>
      <c r="Z29028" s="28"/>
      <c r="AA29028" s="28"/>
      <c r="AB29028" s="28"/>
      <c r="AC29028" s="28"/>
      <c r="AD29028" s="28"/>
      <c r="AE29028" s="28"/>
      <c r="AF29028" s="28"/>
      <c r="AG29028" s="28"/>
      <c r="AH29028" s="28"/>
      <c r="AI29028" s="28"/>
      <c r="AJ29028" s="28"/>
      <c r="AK29028" s="28"/>
      <c r="AL29028" s="28"/>
      <c r="AM29028" s="28"/>
      <c r="AN29028" s="28"/>
      <c r="AO29028" s="28"/>
      <c r="AP29028" s="28"/>
      <c r="AQ29028" s="28"/>
      <c r="AR29028" s="28"/>
      <c r="AS29028" s="28"/>
      <c r="AT29028" s="28"/>
      <c r="AU29028" s="28"/>
    </row>
    <row r="29029" spans="9:47">
      <c r="I29029" s="57"/>
      <c r="J29029" s="57"/>
      <c r="Y29029" s="28"/>
      <c r="Z29029" s="28"/>
      <c r="AA29029" s="28"/>
      <c r="AB29029" s="28"/>
      <c r="AC29029" s="28"/>
      <c r="AD29029" s="28"/>
      <c r="AE29029" s="28"/>
      <c r="AF29029" s="28"/>
      <c r="AG29029" s="28"/>
      <c r="AH29029" s="28"/>
      <c r="AI29029" s="28"/>
      <c r="AJ29029" s="28"/>
      <c r="AK29029" s="28"/>
      <c r="AL29029" s="28"/>
      <c r="AM29029" s="28"/>
      <c r="AN29029" s="28"/>
      <c r="AO29029" s="28"/>
      <c r="AP29029" s="28"/>
      <c r="AQ29029" s="28"/>
      <c r="AR29029" s="28"/>
      <c r="AS29029" s="28"/>
      <c r="AT29029" s="28"/>
      <c r="AU29029" s="28"/>
    </row>
    <row r="29030" spans="9:47">
      <c r="I29030" s="57"/>
      <c r="J29030" s="57"/>
      <c r="Y29030" s="28"/>
      <c r="Z29030" s="28"/>
      <c r="AA29030" s="28"/>
      <c r="AB29030" s="28"/>
      <c r="AC29030" s="28"/>
      <c r="AD29030" s="28"/>
      <c r="AE29030" s="28"/>
      <c r="AF29030" s="28"/>
      <c r="AG29030" s="28"/>
      <c r="AH29030" s="28"/>
      <c r="AI29030" s="28"/>
      <c r="AJ29030" s="28"/>
      <c r="AK29030" s="28"/>
      <c r="AL29030" s="28"/>
      <c r="AM29030" s="28"/>
      <c r="AN29030" s="28"/>
      <c r="AO29030" s="28"/>
      <c r="AP29030" s="28"/>
      <c r="AQ29030" s="28"/>
      <c r="AR29030" s="28"/>
      <c r="AS29030" s="28"/>
      <c r="AT29030" s="28"/>
      <c r="AU29030" s="28"/>
    </row>
    <row r="29031" spans="9:47">
      <c r="I29031" s="57"/>
      <c r="J29031" s="57"/>
      <c r="Y29031" s="28"/>
      <c r="Z29031" s="28"/>
      <c r="AA29031" s="28"/>
      <c r="AB29031" s="28"/>
      <c r="AC29031" s="28"/>
      <c r="AD29031" s="28"/>
      <c r="AE29031" s="28"/>
      <c r="AF29031" s="28"/>
      <c r="AG29031" s="28"/>
      <c r="AH29031" s="28"/>
      <c r="AI29031" s="28"/>
      <c r="AJ29031" s="28"/>
      <c r="AK29031" s="28"/>
      <c r="AL29031" s="28"/>
      <c r="AM29031" s="28"/>
      <c r="AN29031" s="28"/>
      <c r="AO29031" s="28"/>
      <c r="AP29031" s="28"/>
      <c r="AQ29031" s="28"/>
      <c r="AR29031" s="28"/>
      <c r="AS29031" s="28"/>
      <c r="AT29031" s="28"/>
      <c r="AU29031" s="28"/>
    </row>
    <row r="29032" spans="9:47">
      <c r="I29032" s="57"/>
      <c r="J29032" s="57"/>
      <c r="Y29032" s="28"/>
      <c r="Z29032" s="28"/>
      <c r="AA29032" s="28"/>
      <c r="AB29032" s="28"/>
      <c r="AC29032" s="28"/>
      <c r="AD29032" s="28"/>
      <c r="AE29032" s="28"/>
      <c r="AF29032" s="28"/>
      <c r="AG29032" s="28"/>
      <c r="AH29032" s="28"/>
      <c r="AI29032" s="28"/>
      <c r="AJ29032" s="28"/>
      <c r="AK29032" s="28"/>
      <c r="AL29032" s="28"/>
      <c r="AM29032" s="28"/>
      <c r="AN29032" s="28"/>
      <c r="AO29032" s="28"/>
      <c r="AP29032" s="28"/>
      <c r="AQ29032" s="28"/>
      <c r="AR29032" s="28"/>
      <c r="AS29032" s="28"/>
      <c r="AT29032" s="28"/>
      <c r="AU29032" s="28"/>
    </row>
    <row r="29033" spans="9:47">
      <c r="I29033" s="57"/>
      <c r="J29033" s="57"/>
      <c r="Y29033" s="28"/>
      <c r="Z29033" s="28"/>
      <c r="AA29033" s="28"/>
      <c r="AB29033" s="28"/>
      <c r="AC29033" s="28"/>
      <c r="AD29033" s="28"/>
      <c r="AE29033" s="28"/>
      <c r="AF29033" s="28"/>
      <c r="AG29033" s="28"/>
      <c r="AH29033" s="28"/>
      <c r="AI29033" s="28"/>
      <c r="AJ29033" s="28"/>
      <c r="AK29033" s="28"/>
      <c r="AL29033" s="28"/>
      <c r="AM29033" s="28"/>
      <c r="AN29033" s="28"/>
      <c r="AO29033" s="28"/>
      <c r="AP29033" s="28"/>
      <c r="AQ29033" s="28"/>
      <c r="AR29033" s="28"/>
      <c r="AS29033" s="28"/>
      <c r="AT29033" s="28"/>
      <c r="AU29033" s="28"/>
    </row>
    <row r="29034" spans="9:47">
      <c r="I29034" s="57"/>
      <c r="J29034" s="57"/>
      <c r="Y29034" s="28"/>
      <c r="Z29034" s="28"/>
      <c r="AA29034" s="28"/>
      <c r="AB29034" s="28"/>
      <c r="AC29034" s="28"/>
      <c r="AD29034" s="28"/>
      <c r="AE29034" s="28"/>
      <c r="AF29034" s="28"/>
      <c r="AG29034" s="28"/>
      <c r="AH29034" s="28"/>
      <c r="AI29034" s="28"/>
      <c r="AJ29034" s="28"/>
      <c r="AK29034" s="28"/>
      <c r="AL29034" s="28"/>
      <c r="AM29034" s="28"/>
      <c r="AN29034" s="28"/>
      <c r="AO29034" s="28"/>
      <c r="AP29034" s="28"/>
      <c r="AQ29034" s="28"/>
      <c r="AR29034" s="28"/>
      <c r="AS29034" s="28"/>
      <c r="AT29034" s="28"/>
      <c r="AU29034" s="28"/>
    </row>
    <row r="29035" spans="9:47">
      <c r="I29035" s="57"/>
      <c r="J29035" s="57"/>
      <c r="Y29035" s="28"/>
      <c r="Z29035" s="28"/>
      <c r="AA29035" s="28"/>
      <c r="AB29035" s="28"/>
      <c r="AC29035" s="28"/>
      <c r="AD29035" s="28"/>
      <c r="AE29035" s="28"/>
      <c r="AF29035" s="28"/>
      <c r="AG29035" s="28"/>
      <c r="AH29035" s="28"/>
      <c r="AI29035" s="28"/>
      <c r="AJ29035" s="28"/>
      <c r="AK29035" s="28"/>
      <c r="AL29035" s="28"/>
      <c r="AM29035" s="28"/>
      <c r="AN29035" s="28"/>
      <c r="AO29035" s="28"/>
      <c r="AP29035" s="28"/>
      <c r="AQ29035" s="28"/>
      <c r="AR29035" s="28"/>
      <c r="AS29035" s="28"/>
      <c r="AT29035" s="28"/>
      <c r="AU29035" s="28"/>
    </row>
    <row r="29036" spans="9:47">
      <c r="I29036" s="57"/>
      <c r="J29036" s="57"/>
      <c r="Y29036" s="28"/>
      <c r="Z29036" s="28"/>
      <c r="AA29036" s="28"/>
      <c r="AB29036" s="28"/>
      <c r="AC29036" s="28"/>
      <c r="AD29036" s="28"/>
      <c r="AE29036" s="28"/>
      <c r="AF29036" s="28"/>
      <c r="AG29036" s="28"/>
      <c r="AH29036" s="28"/>
      <c r="AI29036" s="28"/>
      <c r="AJ29036" s="28"/>
      <c r="AK29036" s="28"/>
      <c r="AL29036" s="28"/>
      <c r="AM29036" s="28"/>
      <c r="AN29036" s="28"/>
      <c r="AO29036" s="28"/>
      <c r="AP29036" s="28"/>
      <c r="AQ29036" s="28"/>
      <c r="AR29036" s="28"/>
      <c r="AS29036" s="28"/>
      <c r="AT29036" s="28"/>
      <c r="AU29036" s="28"/>
    </row>
    <row r="29037" spans="9:47">
      <c r="I29037" s="57"/>
      <c r="J29037" s="57"/>
      <c r="Y29037" s="28"/>
      <c r="Z29037" s="28"/>
      <c r="AA29037" s="28"/>
      <c r="AB29037" s="28"/>
      <c r="AC29037" s="28"/>
      <c r="AD29037" s="28"/>
      <c r="AE29037" s="28"/>
      <c r="AF29037" s="28"/>
      <c r="AG29037" s="28"/>
      <c r="AH29037" s="28"/>
      <c r="AI29037" s="28"/>
      <c r="AJ29037" s="28"/>
      <c r="AK29037" s="28"/>
      <c r="AL29037" s="28"/>
      <c r="AM29037" s="28"/>
      <c r="AN29037" s="28"/>
      <c r="AO29037" s="28"/>
      <c r="AP29037" s="28"/>
      <c r="AQ29037" s="28"/>
      <c r="AR29037" s="28"/>
      <c r="AS29037" s="28"/>
      <c r="AT29037" s="28"/>
      <c r="AU29037" s="28"/>
    </row>
    <row r="29038" spans="9:47">
      <c r="I29038" s="57"/>
      <c r="J29038" s="57"/>
      <c r="Y29038" s="28"/>
      <c r="Z29038" s="28"/>
      <c r="AA29038" s="28"/>
      <c r="AB29038" s="28"/>
      <c r="AC29038" s="28"/>
      <c r="AD29038" s="28"/>
      <c r="AE29038" s="28"/>
      <c r="AF29038" s="28"/>
      <c r="AG29038" s="28"/>
      <c r="AH29038" s="28"/>
      <c r="AI29038" s="28"/>
      <c r="AJ29038" s="28"/>
      <c r="AK29038" s="28"/>
      <c r="AL29038" s="28"/>
      <c r="AM29038" s="28"/>
      <c r="AN29038" s="28"/>
      <c r="AO29038" s="28"/>
      <c r="AP29038" s="28"/>
      <c r="AQ29038" s="28"/>
      <c r="AR29038" s="28"/>
      <c r="AS29038" s="28"/>
      <c r="AT29038" s="28"/>
      <c r="AU29038" s="28"/>
    </row>
    <row r="29039" spans="9:47">
      <c r="I29039" s="57"/>
      <c r="J29039" s="57"/>
      <c r="Y29039" s="28"/>
      <c r="Z29039" s="28"/>
      <c r="AA29039" s="28"/>
      <c r="AB29039" s="28"/>
      <c r="AC29039" s="28"/>
      <c r="AD29039" s="28"/>
      <c r="AE29039" s="28"/>
      <c r="AF29039" s="28"/>
      <c r="AG29039" s="28"/>
      <c r="AH29039" s="28"/>
      <c r="AI29039" s="28"/>
      <c r="AJ29039" s="28"/>
      <c r="AK29039" s="28"/>
      <c r="AL29039" s="28"/>
      <c r="AM29039" s="28"/>
      <c r="AN29039" s="28"/>
      <c r="AO29039" s="28"/>
      <c r="AP29039" s="28"/>
      <c r="AQ29039" s="28"/>
      <c r="AR29039" s="28"/>
      <c r="AS29039" s="28"/>
      <c r="AT29039" s="28"/>
      <c r="AU29039" s="28"/>
    </row>
    <row r="29040" spans="9:47">
      <c r="I29040" s="57"/>
      <c r="J29040" s="57"/>
      <c r="Y29040" s="28"/>
      <c r="Z29040" s="28"/>
      <c r="AA29040" s="28"/>
      <c r="AB29040" s="28"/>
      <c r="AC29040" s="28"/>
      <c r="AD29040" s="28"/>
      <c r="AE29040" s="28"/>
      <c r="AF29040" s="28"/>
      <c r="AG29040" s="28"/>
      <c r="AH29040" s="28"/>
      <c r="AI29040" s="28"/>
      <c r="AJ29040" s="28"/>
      <c r="AK29040" s="28"/>
      <c r="AL29040" s="28"/>
      <c r="AM29040" s="28"/>
      <c r="AN29040" s="28"/>
      <c r="AO29040" s="28"/>
      <c r="AP29040" s="28"/>
      <c r="AQ29040" s="28"/>
      <c r="AR29040" s="28"/>
      <c r="AS29040" s="28"/>
      <c r="AT29040" s="28"/>
      <c r="AU29040" s="28"/>
    </row>
    <row r="29041" spans="9:47">
      <c r="I29041" s="57"/>
      <c r="J29041" s="57"/>
      <c r="Y29041" s="28"/>
      <c r="Z29041" s="28"/>
      <c r="AA29041" s="28"/>
      <c r="AB29041" s="28"/>
      <c r="AC29041" s="28"/>
      <c r="AD29041" s="28"/>
      <c r="AE29041" s="28"/>
      <c r="AF29041" s="28"/>
      <c r="AG29041" s="28"/>
      <c r="AH29041" s="28"/>
      <c r="AI29041" s="28"/>
      <c r="AJ29041" s="28"/>
      <c r="AK29041" s="28"/>
      <c r="AL29041" s="28"/>
      <c r="AM29041" s="28"/>
      <c r="AN29041" s="28"/>
      <c r="AO29041" s="28"/>
      <c r="AP29041" s="28"/>
      <c r="AQ29041" s="28"/>
      <c r="AR29041" s="28"/>
      <c r="AS29041" s="28"/>
      <c r="AT29041" s="28"/>
      <c r="AU29041" s="28"/>
    </row>
    <row r="29042" spans="9:47">
      <c r="I29042" s="57"/>
      <c r="J29042" s="57"/>
      <c r="Y29042" s="28"/>
      <c r="Z29042" s="28"/>
      <c r="AA29042" s="28"/>
      <c r="AB29042" s="28"/>
      <c r="AC29042" s="28"/>
      <c r="AD29042" s="28"/>
      <c r="AE29042" s="28"/>
      <c r="AF29042" s="28"/>
      <c r="AG29042" s="28"/>
      <c r="AH29042" s="28"/>
      <c r="AI29042" s="28"/>
      <c r="AJ29042" s="28"/>
      <c r="AK29042" s="28"/>
      <c r="AL29042" s="28"/>
      <c r="AM29042" s="28"/>
      <c r="AN29042" s="28"/>
      <c r="AO29042" s="28"/>
      <c r="AP29042" s="28"/>
      <c r="AQ29042" s="28"/>
      <c r="AR29042" s="28"/>
      <c r="AS29042" s="28"/>
      <c r="AT29042" s="28"/>
      <c r="AU29042" s="28"/>
    </row>
    <row r="29043" spans="9:47">
      <c r="I29043" s="57"/>
      <c r="J29043" s="57"/>
      <c r="Y29043" s="28"/>
      <c r="Z29043" s="28"/>
      <c r="AA29043" s="28"/>
      <c r="AB29043" s="28"/>
      <c r="AC29043" s="28"/>
      <c r="AD29043" s="28"/>
      <c r="AE29043" s="28"/>
      <c r="AF29043" s="28"/>
      <c r="AG29043" s="28"/>
      <c r="AH29043" s="28"/>
      <c r="AI29043" s="28"/>
      <c r="AJ29043" s="28"/>
      <c r="AK29043" s="28"/>
      <c r="AL29043" s="28"/>
      <c r="AM29043" s="28"/>
      <c r="AN29043" s="28"/>
      <c r="AO29043" s="28"/>
      <c r="AP29043" s="28"/>
      <c r="AQ29043" s="28"/>
      <c r="AR29043" s="28"/>
      <c r="AS29043" s="28"/>
      <c r="AT29043" s="28"/>
      <c r="AU29043" s="28"/>
    </row>
    <row r="29044" spans="9:47">
      <c r="I29044" s="57"/>
      <c r="J29044" s="57"/>
      <c r="Y29044" s="28"/>
      <c r="Z29044" s="28"/>
      <c r="AA29044" s="28"/>
      <c r="AB29044" s="28"/>
      <c r="AC29044" s="28"/>
      <c r="AD29044" s="28"/>
      <c r="AE29044" s="28"/>
      <c r="AF29044" s="28"/>
      <c r="AG29044" s="28"/>
      <c r="AH29044" s="28"/>
      <c r="AI29044" s="28"/>
      <c r="AJ29044" s="28"/>
      <c r="AK29044" s="28"/>
      <c r="AL29044" s="28"/>
      <c r="AM29044" s="28"/>
      <c r="AN29044" s="28"/>
      <c r="AO29044" s="28"/>
      <c r="AP29044" s="28"/>
      <c r="AQ29044" s="28"/>
      <c r="AR29044" s="28"/>
      <c r="AS29044" s="28"/>
      <c r="AT29044" s="28"/>
      <c r="AU29044" s="28"/>
    </row>
    <row r="29045" spans="9:47">
      <c r="I29045" s="57"/>
      <c r="J29045" s="57"/>
      <c r="Y29045" s="28"/>
      <c r="Z29045" s="28"/>
      <c r="AA29045" s="28"/>
      <c r="AB29045" s="28"/>
      <c r="AC29045" s="28"/>
      <c r="AD29045" s="28"/>
      <c r="AE29045" s="28"/>
      <c r="AF29045" s="28"/>
      <c r="AG29045" s="28"/>
      <c r="AH29045" s="28"/>
      <c r="AI29045" s="28"/>
      <c r="AJ29045" s="28"/>
      <c r="AK29045" s="28"/>
      <c r="AL29045" s="28"/>
      <c r="AM29045" s="28"/>
      <c r="AN29045" s="28"/>
      <c r="AO29045" s="28"/>
      <c r="AP29045" s="28"/>
      <c r="AQ29045" s="28"/>
      <c r="AR29045" s="28"/>
      <c r="AS29045" s="28"/>
      <c r="AT29045" s="28"/>
      <c r="AU29045" s="28"/>
    </row>
    <row r="29046" spans="9:47">
      <c r="I29046" s="57"/>
      <c r="J29046" s="57"/>
      <c r="Y29046" s="28"/>
      <c r="Z29046" s="28"/>
      <c r="AA29046" s="28"/>
      <c r="AB29046" s="28"/>
      <c r="AC29046" s="28"/>
      <c r="AD29046" s="28"/>
      <c r="AE29046" s="28"/>
      <c r="AF29046" s="28"/>
      <c r="AG29046" s="28"/>
      <c r="AH29046" s="28"/>
      <c r="AI29046" s="28"/>
      <c r="AJ29046" s="28"/>
      <c r="AK29046" s="28"/>
      <c r="AL29046" s="28"/>
      <c r="AM29046" s="28"/>
      <c r="AN29046" s="28"/>
      <c r="AO29046" s="28"/>
      <c r="AP29046" s="28"/>
      <c r="AQ29046" s="28"/>
      <c r="AR29046" s="28"/>
      <c r="AS29046" s="28"/>
      <c r="AT29046" s="28"/>
      <c r="AU29046" s="28"/>
    </row>
    <row r="29047" spans="9:47">
      <c r="I29047" s="57"/>
      <c r="J29047" s="57"/>
      <c r="Y29047" s="28"/>
      <c r="Z29047" s="28"/>
      <c r="AA29047" s="28"/>
      <c r="AB29047" s="28"/>
      <c r="AC29047" s="28"/>
      <c r="AD29047" s="28"/>
      <c r="AE29047" s="28"/>
      <c r="AF29047" s="28"/>
      <c r="AG29047" s="28"/>
      <c r="AH29047" s="28"/>
      <c r="AI29047" s="28"/>
      <c r="AJ29047" s="28"/>
      <c r="AK29047" s="28"/>
      <c r="AL29047" s="28"/>
      <c r="AM29047" s="28"/>
      <c r="AN29047" s="28"/>
      <c r="AO29047" s="28"/>
      <c r="AP29047" s="28"/>
      <c r="AQ29047" s="28"/>
      <c r="AR29047" s="28"/>
      <c r="AS29047" s="28"/>
      <c r="AT29047" s="28"/>
      <c r="AU29047" s="28"/>
    </row>
    <row r="29048" spans="9:47">
      <c r="I29048" s="57"/>
      <c r="J29048" s="57"/>
      <c r="Y29048" s="28"/>
      <c r="Z29048" s="28"/>
      <c r="AA29048" s="28"/>
      <c r="AB29048" s="28"/>
      <c r="AC29048" s="28"/>
      <c r="AD29048" s="28"/>
      <c r="AE29048" s="28"/>
      <c r="AF29048" s="28"/>
      <c r="AG29048" s="28"/>
      <c r="AH29048" s="28"/>
      <c r="AI29048" s="28"/>
      <c r="AJ29048" s="28"/>
      <c r="AK29048" s="28"/>
      <c r="AL29048" s="28"/>
      <c r="AM29048" s="28"/>
      <c r="AN29048" s="28"/>
      <c r="AO29048" s="28"/>
      <c r="AP29048" s="28"/>
      <c r="AQ29048" s="28"/>
      <c r="AR29048" s="28"/>
      <c r="AS29048" s="28"/>
      <c r="AT29048" s="28"/>
      <c r="AU29048" s="28"/>
    </row>
    <row r="29049" spans="9:47">
      <c r="I29049" s="57"/>
      <c r="J29049" s="57"/>
      <c r="Y29049" s="28"/>
      <c r="Z29049" s="28"/>
      <c r="AA29049" s="28"/>
      <c r="AB29049" s="28"/>
      <c r="AC29049" s="28"/>
      <c r="AD29049" s="28"/>
      <c r="AE29049" s="28"/>
      <c r="AF29049" s="28"/>
      <c r="AG29049" s="28"/>
      <c r="AH29049" s="28"/>
      <c r="AI29049" s="28"/>
      <c r="AJ29049" s="28"/>
      <c r="AK29049" s="28"/>
      <c r="AL29049" s="28"/>
      <c r="AM29049" s="28"/>
      <c r="AN29049" s="28"/>
      <c r="AO29049" s="28"/>
      <c r="AP29049" s="28"/>
      <c r="AQ29049" s="28"/>
      <c r="AR29049" s="28"/>
      <c r="AS29049" s="28"/>
      <c r="AT29049" s="28"/>
      <c r="AU29049" s="28"/>
    </row>
    <row r="29050" spans="9:47">
      <c r="I29050" s="57"/>
      <c r="J29050" s="57"/>
      <c r="Y29050" s="28"/>
      <c r="Z29050" s="28"/>
      <c r="AA29050" s="28"/>
      <c r="AB29050" s="28"/>
      <c r="AC29050" s="28"/>
      <c r="AD29050" s="28"/>
      <c r="AE29050" s="28"/>
      <c r="AF29050" s="28"/>
      <c r="AG29050" s="28"/>
      <c r="AH29050" s="28"/>
      <c r="AI29050" s="28"/>
      <c r="AJ29050" s="28"/>
      <c r="AK29050" s="28"/>
      <c r="AL29050" s="28"/>
      <c r="AM29050" s="28"/>
      <c r="AN29050" s="28"/>
      <c r="AO29050" s="28"/>
      <c r="AP29050" s="28"/>
      <c r="AQ29050" s="28"/>
      <c r="AR29050" s="28"/>
      <c r="AS29050" s="28"/>
      <c r="AT29050" s="28"/>
      <c r="AU29050" s="28"/>
    </row>
    <row r="29051" spans="9:47">
      <c r="I29051" s="57"/>
      <c r="J29051" s="57"/>
      <c r="Y29051" s="28"/>
      <c r="Z29051" s="28"/>
      <c r="AA29051" s="28"/>
      <c r="AB29051" s="28"/>
      <c r="AC29051" s="28"/>
      <c r="AD29051" s="28"/>
      <c r="AE29051" s="28"/>
      <c r="AF29051" s="28"/>
      <c r="AG29051" s="28"/>
      <c r="AH29051" s="28"/>
      <c r="AI29051" s="28"/>
      <c r="AJ29051" s="28"/>
      <c r="AK29051" s="28"/>
      <c r="AL29051" s="28"/>
      <c r="AM29051" s="28"/>
      <c r="AN29051" s="28"/>
      <c r="AO29051" s="28"/>
      <c r="AP29051" s="28"/>
      <c r="AQ29051" s="28"/>
      <c r="AR29051" s="28"/>
      <c r="AS29051" s="28"/>
      <c r="AT29051" s="28"/>
      <c r="AU29051" s="28"/>
    </row>
    <row r="29052" spans="9:47">
      <c r="I29052" s="57"/>
      <c r="J29052" s="57"/>
      <c r="Y29052" s="28"/>
      <c r="Z29052" s="28"/>
      <c r="AA29052" s="28"/>
      <c r="AB29052" s="28"/>
      <c r="AC29052" s="28"/>
      <c r="AD29052" s="28"/>
      <c r="AE29052" s="28"/>
      <c r="AF29052" s="28"/>
      <c r="AG29052" s="28"/>
      <c r="AH29052" s="28"/>
      <c r="AI29052" s="28"/>
      <c r="AJ29052" s="28"/>
      <c r="AK29052" s="28"/>
      <c r="AL29052" s="28"/>
      <c r="AM29052" s="28"/>
      <c r="AN29052" s="28"/>
      <c r="AO29052" s="28"/>
      <c r="AP29052" s="28"/>
      <c r="AQ29052" s="28"/>
      <c r="AR29052" s="28"/>
      <c r="AS29052" s="28"/>
      <c r="AT29052" s="28"/>
      <c r="AU29052" s="28"/>
    </row>
    <row r="29053" spans="9:47">
      <c r="I29053" s="57"/>
      <c r="J29053" s="57"/>
      <c r="Y29053" s="28"/>
      <c r="Z29053" s="28"/>
      <c r="AA29053" s="28"/>
      <c r="AB29053" s="28"/>
      <c r="AC29053" s="28"/>
      <c r="AD29053" s="28"/>
      <c r="AE29053" s="28"/>
      <c r="AF29053" s="28"/>
      <c r="AG29053" s="28"/>
      <c r="AH29053" s="28"/>
      <c r="AI29053" s="28"/>
      <c r="AJ29053" s="28"/>
      <c r="AK29053" s="28"/>
      <c r="AL29053" s="28"/>
      <c r="AM29053" s="28"/>
      <c r="AN29053" s="28"/>
      <c r="AO29053" s="28"/>
      <c r="AP29053" s="28"/>
      <c r="AQ29053" s="28"/>
      <c r="AR29053" s="28"/>
      <c r="AS29053" s="28"/>
      <c r="AT29053" s="28"/>
      <c r="AU29053" s="28"/>
    </row>
    <row r="29054" spans="9:47">
      <c r="I29054" s="57"/>
      <c r="J29054" s="57"/>
      <c r="Y29054" s="28"/>
      <c r="Z29054" s="28"/>
      <c r="AA29054" s="28"/>
      <c r="AB29054" s="28"/>
      <c r="AC29054" s="28"/>
      <c r="AD29054" s="28"/>
      <c r="AE29054" s="28"/>
      <c r="AF29054" s="28"/>
      <c r="AG29054" s="28"/>
      <c r="AH29054" s="28"/>
      <c r="AI29054" s="28"/>
      <c r="AJ29054" s="28"/>
      <c r="AK29054" s="28"/>
      <c r="AL29054" s="28"/>
      <c r="AM29054" s="28"/>
      <c r="AN29054" s="28"/>
      <c r="AO29054" s="28"/>
      <c r="AP29054" s="28"/>
      <c r="AQ29054" s="28"/>
      <c r="AR29054" s="28"/>
      <c r="AS29054" s="28"/>
      <c r="AT29054" s="28"/>
      <c r="AU29054" s="28"/>
    </row>
    <row r="29055" spans="9:47">
      <c r="I29055" s="57"/>
      <c r="J29055" s="57"/>
      <c r="Y29055" s="28"/>
      <c r="Z29055" s="28"/>
      <c r="AA29055" s="28"/>
      <c r="AB29055" s="28"/>
      <c r="AC29055" s="28"/>
      <c r="AD29055" s="28"/>
      <c r="AE29055" s="28"/>
      <c r="AF29055" s="28"/>
      <c r="AG29055" s="28"/>
      <c r="AH29055" s="28"/>
      <c r="AI29055" s="28"/>
      <c r="AJ29055" s="28"/>
      <c r="AK29055" s="28"/>
      <c r="AL29055" s="28"/>
      <c r="AM29055" s="28"/>
      <c r="AN29055" s="28"/>
      <c r="AO29055" s="28"/>
      <c r="AP29055" s="28"/>
      <c r="AQ29055" s="28"/>
      <c r="AR29055" s="28"/>
      <c r="AS29055" s="28"/>
      <c r="AT29055" s="28"/>
      <c r="AU29055" s="28"/>
    </row>
    <row r="29056" spans="9:47">
      <c r="I29056" s="57"/>
      <c r="J29056" s="57"/>
      <c r="Y29056" s="28"/>
      <c r="Z29056" s="28"/>
      <c r="AA29056" s="28"/>
      <c r="AB29056" s="28"/>
      <c r="AC29056" s="28"/>
      <c r="AD29056" s="28"/>
      <c r="AE29056" s="28"/>
      <c r="AF29056" s="28"/>
      <c r="AG29056" s="28"/>
      <c r="AH29056" s="28"/>
      <c r="AI29056" s="28"/>
      <c r="AJ29056" s="28"/>
      <c r="AK29056" s="28"/>
      <c r="AL29056" s="28"/>
      <c r="AM29056" s="28"/>
      <c r="AN29056" s="28"/>
      <c r="AO29056" s="28"/>
      <c r="AP29056" s="28"/>
      <c r="AQ29056" s="28"/>
      <c r="AR29056" s="28"/>
      <c r="AS29056" s="28"/>
      <c r="AT29056" s="28"/>
      <c r="AU29056" s="28"/>
    </row>
    <row r="29057" spans="9:47">
      <c r="I29057" s="57"/>
      <c r="J29057" s="57"/>
      <c r="Y29057" s="28"/>
      <c r="Z29057" s="28"/>
      <c r="AA29057" s="28"/>
      <c r="AB29057" s="28"/>
      <c r="AC29057" s="28"/>
      <c r="AD29057" s="28"/>
      <c r="AE29057" s="28"/>
      <c r="AF29057" s="28"/>
      <c r="AG29057" s="28"/>
      <c r="AH29057" s="28"/>
      <c r="AI29057" s="28"/>
      <c r="AJ29057" s="28"/>
      <c r="AK29057" s="28"/>
      <c r="AL29057" s="28"/>
      <c r="AM29057" s="28"/>
      <c r="AN29057" s="28"/>
      <c r="AO29057" s="28"/>
      <c r="AP29057" s="28"/>
      <c r="AQ29057" s="28"/>
      <c r="AR29057" s="28"/>
      <c r="AS29057" s="28"/>
      <c r="AT29057" s="28"/>
      <c r="AU29057" s="28"/>
    </row>
    <row r="29058" spans="9:47">
      <c r="I29058" s="57"/>
      <c r="J29058" s="57"/>
      <c r="Y29058" s="28"/>
      <c r="Z29058" s="28"/>
      <c r="AA29058" s="28"/>
      <c r="AB29058" s="28"/>
      <c r="AC29058" s="28"/>
      <c r="AD29058" s="28"/>
      <c r="AE29058" s="28"/>
      <c r="AF29058" s="28"/>
      <c r="AG29058" s="28"/>
      <c r="AH29058" s="28"/>
      <c r="AI29058" s="28"/>
      <c r="AJ29058" s="28"/>
      <c r="AK29058" s="28"/>
      <c r="AL29058" s="28"/>
      <c r="AM29058" s="28"/>
      <c r="AN29058" s="28"/>
      <c r="AO29058" s="28"/>
      <c r="AP29058" s="28"/>
      <c r="AQ29058" s="28"/>
      <c r="AR29058" s="28"/>
      <c r="AS29058" s="28"/>
      <c r="AT29058" s="28"/>
      <c r="AU29058" s="28"/>
    </row>
    <row r="29059" spans="9:47">
      <c r="I29059" s="57"/>
      <c r="J29059" s="57"/>
      <c r="Y29059" s="28"/>
      <c r="Z29059" s="28"/>
      <c r="AA29059" s="28"/>
      <c r="AB29059" s="28"/>
      <c r="AC29059" s="28"/>
      <c r="AD29059" s="28"/>
      <c r="AE29059" s="28"/>
      <c r="AF29059" s="28"/>
      <c r="AG29059" s="28"/>
      <c r="AH29059" s="28"/>
      <c r="AI29059" s="28"/>
      <c r="AJ29059" s="28"/>
      <c r="AK29059" s="28"/>
      <c r="AL29059" s="28"/>
      <c r="AM29059" s="28"/>
      <c r="AN29059" s="28"/>
      <c r="AO29059" s="28"/>
      <c r="AP29059" s="28"/>
      <c r="AQ29059" s="28"/>
      <c r="AR29059" s="28"/>
      <c r="AS29059" s="28"/>
      <c r="AT29059" s="28"/>
      <c r="AU29059" s="28"/>
    </row>
    <row r="29060" spans="9:47">
      <c r="I29060" s="57"/>
      <c r="J29060" s="57"/>
      <c r="Y29060" s="28"/>
      <c r="Z29060" s="28"/>
      <c r="AA29060" s="28"/>
      <c r="AB29060" s="28"/>
      <c r="AC29060" s="28"/>
      <c r="AD29060" s="28"/>
      <c r="AE29060" s="28"/>
      <c r="AF29060" s="28"/>
      <c r="AG29060" s="28"/>
      <c r="AH29060" s="28"/>
      <c r="AI29060" s="28"/>
      <c r="AJ29060" s="28"/>
      <c r="AK29060" s="28"/>
      <c r="AL29060" s="28"/>
      <c r="AM29060" s="28"/>
      <c r="AN29060" s="28"/>
      <c r="AO29060" s="28"/>
      <c r="AP29060" s="28"/>
      <c r="AQ29060" s="28"/>
      <c r="AR29060" s="28"/>
      <c r="AS29060" s="28"/>
      <c r="AT29060" s="28"/>
      <c r="AU29060" s="28"/>
    </row>
    <row r="29061" spans="9:47">
      <c r="I29061" s="57"/>
      <c r="J29061" s="57"/>
      <c r="Y29061" s="28"/>
      <c r="Z29061" s="28"/>
      <c r="AA29061" s="28"/>
      <c r="AB29061" s="28"/>
      <c r="AC29061" s="28"/>
      <c r="AD29061" s="28"/>
      <c r="AE29061" s="28"/>
      <c r="AF29061" s="28"/>
      <c r="AG29061" s="28"/>
      <c r="AH29061" s="28"/>
      <c r="AI29061" s="28"/>
      <c r="AJ29061" s="28"/>
      <c r="AK29061" s="28"/>
      <c r="AL29061" s="28"/>
      <c r="AM29061" s="28"/>
      <c r="AN29061" s="28"/>
      <c r="AO29061" s="28"/>
      <c r="AP29061" s="28"/>
      <c r="AQ29061" s="28"/>
      <c r="AR29061" s="28"/>
      <c r="AS29061" s="28"/>
      <c r="AT29061" s="28"/>
      <c r="AU29061" s="28"/>
    </row>
    <row r="29062" spans="9:47">
      <c r="I29062" s="57"/>
      <c r="J29062" s="57"/>
      <c r="Y29062" s="28"/>
      <c r="Z29062" s="28"/>
      <c r="AA29062" s="28"/>
      <c r="AB29062" s="28"/>
      <c r="AC29062" s="28"/>
      <c r="AD29062" s="28"/>
      <c r="AE29062" s="28"/>
      <c r="AF29062" s="28"/>
      <c r="AG29062" s="28"/>
      <c r="AH29062" s="28"/>
      <c r="AI29062" s="28"/>
      <c r="AJ29062" s="28"/>
      <c r="AK29062" s="28"/>
      <c r="AL29062" s="28"/>
      <c r="AM29062" s="28"/>
      <c r="AN29062" s="28"/>
      <c r="AO29062" s="28"/>
      <c r="AP29062" s="28"/>
      <c r="AQ29062" s="28"/>
      <c r="AR29062" s="28"/>
      <c r="AS29062" s="28"/>
      <c r="AT29062" s="28"/>
      <c r="AU29062" s="28"/>
    </row>
    <row r="29063" spans="9:47">
      <c r="I29063" s="57"/>
      <c r="J29063" s="57"/>
      <c r="Y29063" s="28"/>
      <c r="Z29063" s="28"/>
      <c r="AA29063" s="28"/>
      <c r="AB29063" s="28"/>
      <c r="AC29063" s="28"/>
      <c r="AD29063" s="28"/>
      <c r="AE29063" s="28"/>
      <c r="AF29063" s="28"/>
      <c r="AG29063" s="28"/>
      <c r="AH29063" s="28"/>
      <c r="AI29063" s="28"/>
      <c r="AJ29063" s="28"/>
      <c r="AK29063" s="28"/>
      <c r="AL29063" s="28"/>
      <c r="AM29063" s="28"/>
      <c r="AN29063" s="28"/>
      <c r="AO29063" s="28"/>
      <c r="AP29063" s="28"/>
      <c r="AQ29063" s="28"/>
      <c r="AR29063" s="28"/>
      <c r="AS29063" s="28"/>
      <c r="AT29063" s="28"/>
      <c r="AU29063" s="28"/>
    </row>
    <row r="29064" spans="9:47">
      <c r="I29064" s="57"/>
      <c r="J29064" s="57"/>
      <c r="Y29064" s="28"/>
      <c r="Z29064" s="28"/>
      <c r="AA29064" s="28"/>
      <c r="AB29064" s="28"/>
      <c r="AC29064" s="28"/>
      <c r="AD29064" s="28"/>
      <c r="AE29064" s="28"/>
      <c r="AF29064" s="28"/>
      <c r="AG29064" s="28"/>
      <c r="AH29064" s="28"/>
      <c r="AI29064" s="28"/>
      <c r="AJ29064" s="28"/>
      <c r="AK29064" s="28"/>
      <c r="AL29064" s="28"/>
      <c r="AM29064" s="28"/>
      <c r="AN29064" s="28"/>
      <c r="AO29064" s="28"/>
      <c r="AP29064" s="28"/>
      <c r="AQ29064" s="28"/>
      <c r="AR29064" s="28"/>
      <c r="AS29064" s="28"/>
      <c r="AT29064" s="28"/>
      <c r="AU29064" s="28"/>
    </row>
    <row r="29065" spans="9:47">
      <c r="I29065" s="57"/>
      <c r="J29065" s="57"/>
      <c r="Y29065" s="28"/>
      <c r="Z29065" s="28"/>
      <c r="AA29065" s="28"/>
      <c r="AB29065" s="28"/>
      <c r="AC29065" s="28"/>
      <c r="AD29065" s="28"/>
      <c r="AE29065" s="28"/>
      <c r="AF29065" s="28"/>
      <c r="AG29065" s="28"/>
      <c r="AH29065" s="28"/>
      <c r="AI29065" s="28"/>
      <c r="AJ29065" s="28"/>
      <c r="AK29065" s="28"/>
      <c r="AL29065" s="28"/>
      <c r="AM29065" s="28"/>
      <c r="AN29065" s="28"/>
      <c r="AO29065" s="28"/>
      <c r="AP29065" s="28"/>
      <c r="AQ29065" s="28"/>
      <c r="AR29065" s="28"/>
      <c r="AS29065" s="28"/>
      <c r="AT29065" s="28"/>
      <c r="AU29065" s="28"/>
    </row>
    <row r="29066" spans="9:47">
      <c r="I29066" s="57"/>
      <c r="J29066" s="57"/>
      <c r="Y29066" s="28"/>
      <c r="Z29066" s="28"/>
      <c r="AA29066" s="28"/>
      <c r="AB29066" s="28"/>
      <c r="AC29066" s="28"/>
      <c r="AD29066" s="28"/>
      <c r="AE29066" s="28"/>
      <c r="AF29066" s="28"/>
      <c r="AG29066" s="28"/>
      <c r="AH29066" s="28"/>
      <c r="AI29066" s="28"/>
      <c r="AJ29066" s="28"/>
      <c r="AK29066" s="28"/>
      <c r="AL29066" s="28"/>
      <c r="AM29066" s="28"/>
      <c r="AN29066" s="28"/>
      <c r="AO29066" s="28"/>
      <c r="AP29066" s="28"/>
      <c r="AQ29066" s="28"/>
      <c r="AR29066" s="28"/>
      <c r="AS29066" s="28"/>
      <c r="AT29066" s="28"/>
      <c r="AU29066" s="28"/>
    </row>
    <row r="29067" spans="9:47">
      <c r="I29067" s="57"/>
      <c r="J29067" s="57"/>
      <c r="Y29067" s="28"/>
      <c r="Z29067" s="28"/>
      <c r="AA29067" s="28"/>
      <c r="AB29067" s="28"/>
      <c r="AC29067" s="28"/>
      <c r="AD29067" s="28"/>
      <c r="AE29067" s="28"/>
      <c r="AF29067" s="28"/>
      <c r="AG29067" s="28"/>
      <c r="AH29067" s="28"/>
      <c r="AI29067" s="28"/>
      <c r="AJ29067" s="28"/>
      <c r="AK29067" s="28"/>
      <c r="AL29067" s="28"/>
      <c r="AM29067" s="28"/>
      <c r="AN29067" s="28"/>
      <c r="AO29067" s="28"/>
      <c r="AP29067" s="28"/>
      <c r="AQ29067" s="28"/>
      <c r="AR29067" s="28"/>
      <c r="AS29067" s="28"/>
      <c r="AT29067" s="28"/>
      <c r="AU29067" s="28"/>
    </row>
    <row r="29068" spans="9:47">
      <c r="I29068" s="57"/>
      <c r="J29068" s="57"/>
      <c r="Y29068" s="28"/>
      <c r="Z29068" s="28"/>
      <c r="AA29068" s="28"/>
      <c r="AB29068" s="28"/>
      <c r="AC29068" s="28"/>
      <c r="AD29068" s="28"/>
      <c r="AE29068" s="28"/>
      <c r="AF29068" s="28"/>
      <c r="AG29068" s="28"/>
      <c r="AH29068" s="28"/>
      <c r="AI29068" s="28"/>
      <c r="AJ29068" s="28"/>
      <c r="AK29068" s="28"/>
      <c r="AL29068" s="28"/>
      <c r="AM29068" s="28"/>
      <c r="AN29068" s="28"/>
      <c r="AO29068" s="28"/>
      <c r="AP29068" s="28"/>
      <c r="AQ29068" s="28"/>
      <c r="AR29068" s="28"/>
      <c r="AS29068" s="28"/>
      <c r="AT29068" s="28"/>
      <c r="AU29068" s="28"/>
    </row>
    <row r="29069" spans="9:47">
      <c r="I29069" s="57"/>
      <c r="J29069" s="57"/>
      <c r="Y29069" s="28"/>
      <c r="Z29069" s="28"/>
      <c r="AA29069" s="28"/>
      <c r="AB29069" s="28"/>
      <c r="AC29069" s="28"/>
      <c r="AD29069" s="28"/>
      <c r="AE29069" s="28"/>
      <c r="AF29069" s="28"/>
      <c r="AG29069" s="28"/>
      <c r="AH29069" s="28"/>
      <c r="AI29069" s="28"/>
      <c r="AJ29069" s="28"/>
      <c r="AK29069" s="28"/>
      <c r="AL29069" s="28"/>
      <c r="AM29069" s="28"/>
      <c r="AN29069" s="28"/>
      <c r="AO29069" s="28"/>
      <c r="AP29069" s="28"/>
      <c r="AQ29069" s="28"/>
      <c r="AR29069" s="28"/>
      <c r="AS29069" s="28"/>
      <c r="AT29069" s="28"/>
      <c r="AU29069" s="28"/>
    </row>
    <row r="29070" spans="9:47">
      <c r="I29070" s="57"/>
      <c r="J29070" s="57"/>
      <c r="Y29070" s="28"/>
      <c r="Z29070" s="28"/>
      <c r="AA29070" s="28"/>
      <c r="AB29070" s="28"/>
      <c r="AC29070" s="28"/>
      <c r="AD29070" s="28"/>
      <c r="AE29070" s="28"/>
      <c r="AF29070" s="28"/>
      <c r="AG29070" s="28"/>
      <c r="AH29070" s="28"/>
      <c r="AI29070" s="28"/>
      <c r="AJ29070" s="28"/>
      <c r="AK29070" s="28"/>
      <c r="AL29070" s="28"/>
      <c r="AM29070" s="28"/>
      <c r="AN29070" s="28"/>
      <c r="AO29070" s="28"/>
      <c r="AP29070" s="28"/>
      <c r="AQ29070" s="28"/>
      <c r="AR29070" s="28"/>
      <c r="AS29070" s="28"/>
      <c r="AT29070" s="28"/>
      <c r="AU29070" s="28"/>
    </row>
    <row r="29071" spans="9:47">
      <c r="I29071" s="57"/>
      <c r="J29071" s="57"/>
      <c r="Y29071" s="28"/>
      <c r="Z29071" s="28"/>
      <c r="AA29071" s="28"/>
      <c r="AB29071" s="28"/>
      <c r="AC29071" s="28"/>
      <c r="AD29071" s="28"/>
      <c r="AE29071" s="28"/>
      <c r="AF29071" s="28"/>
      <c r="AG29071" s="28"/>
      <c r="AH29071" s="28"/>
      <c r="AI29071" s="28"/>
      <c r="AJ29071" s="28"/>
      <c r="AK29071" s="28"/>
      <c r="AL29071" s="28"/>
      <c r="AM29071" s="28"/>
      <c r="AN29071" s="28"/>
      <c r="AO29071" s="28"/>
      <c r="AP29071" s="28"/>
      <c r="AQ29071" s="28"/>
      <c r="AR29071" s="28"/>
      <c r="AS29071" s="28"/>
      <c r="AT29071" s="28"/>
      <c r="AU29071" s="28"/>
    </row>
    <row r="29072" spans="9:47">
      <c r="I29072" s="57"/>
      <c r="J29072" s="57"/>
      <c r="Y29072" s="28"/>
      <c r="Z29072" s="28"/>
      <c r="AA29072" s="28"/>
      <c r="AB29072" s="28"/>
      <c r="AC29072" s="28"/>
      <c r="AD29072" s="28"/>
      <c r="AE29072" s="28"/>
      <c r="AF29072" s="28"/>
      <c r="AG29072" s="28"/>
      <c r="AH29072" s="28"/>
      <c r="AI29072" s="28"/>
      <c r="AJ29072" s="28"/>
      <c r="AK29072" s="28"/>
      <c r="AL29072" s="28"/>
      <c r="AM29072" s="28"/>
      <c r="AN29072" s="28"/>
      <c r="AO29072" s="28"/>
      <c r="AP29072" s="28"/>
      <c r="AQ29072" s="28"/>
      <c r="AR29072" s="28"/>
      <c r="AS29072" s="28"/>
      <c r="AT29072" s="28"/>
      <c r="AU29072" s="28"/>
    </row>
    <row r="29073" spans="9:47">
      <c r="I29073" s="57"/>
      <c r="J29073" s="57"/>
      <c r="Y29073" s="28"/>
      <c r="Z29073" s="28"/>
      <c r="AA29073" s="28"/>
      <c r="AB29073" s="28"/>
      <c r="AC29073" s="28"/>
      <c r="AD29073" s="28"/>
      <c r="AE29073" s="28"/>
      <c r="AF29073" s="28"/>
      <c r="AG29073" s="28"/>
      <c r="AH29073" s="28"/>
      <c r="AI29073" s="28"/>
      <c r="AJ29073" s="28"/>
      <c r="AK29073" s="28"/>
      <c r="AL29073" s="28"/>
      <c r="AM29073" s="28"/>
      <c r="AN29073" s="28"/>
      <c r="AO29073" s="28"/>
      <c r="AP29073" s="28"/>
      <c r="AQ29073" s="28"/>
      <c r="AR29073" s="28"/>
      <c r="AS29073" s="28"/>
      <c r="AT29073" s="28"/>
      <c r="AU29073" s="28"/>
    </row>
    <row r="29074" spans="9:47">
      <c r="I29074" s="57"/>
      <c r="J29074" s="57"/>
      <c r="Y29074" s="28"/>
      <c r="Z29074" s="28"/>
      <c r="AA29074" s="28"/>
      <c r="AB29074" s="28"/>
      <c r="AC29074" s="28"/>
      <c r="AD29074" s="28"/>
      <c r="AE29074" s="28"/>
      <c r="AF29074" s="28"/>
      <c r="AG29074" s="28"/>
      <c r="AH29074" s="28"/>
      <c r="AI29074" s="28"/>
      <c r="AJ29074" s="28"/>
      <c r="AK29074" s="28"/>
      <c r="AL29074" s="28"/>
      <c r="AM29074" s="28"/>
      <c r="AN29074" s="28"/>
      <c r="AO29074" s="28"/>
      <c r="AP29074" s="28"/>
      <c r="AQ29074" s="28"/>
      <c r="AR29074" s="28"/>
      <c r="AS29074" s="28"/>
      <c r="AT29074" s="28"/>
      <c r="AU29074" s="28"/>
    </row>
    <row r="29075" spans="9:47">
      <c r="I29075" s="57"/>
      <c r="J29075" s="57"/>
      <c r="Y29075" s="28"/>
      <c r="Z29075" s="28"/>
      <c r="AA29075" s="28"/>
      <c r="AB29075" s="28"/>
      <c r="AC29075" s="28"/>
      <c r="AD29075" s="28"/>
      <c r="AE29075" s="28"/>
      <c r="AF29075" s="28"/>
      <c r="AG29075" s="28"/>
      <c r="AH29075" s="28"/>
      <c r="AI29075" s="28"/>
      <c r="AJ29075" s="28"/>
      <c r="AK29075" s="28"/>
      <c r="AL29075" s="28"/>
      <c r="AM29075" s="28"/>
      <c r="AN29075" s="28"/>
      <c r="AO29075" s="28"/>
      <c r="AP29075" s="28"/>
      <c r="AQ29075" s="28"/>
      <c r="AR29075" s="28"/>
      <c r="AS29075" s="28"/>
      <c r="AT29075" s="28"/>
      <c r="AU29075" s="28"/>
    </row>
    <row r="29076" spans="9:47">
      <c r="I29076" s="57"/>
      <c r="J29076" s="57"/>
      <c r="Y29076" s="28"/>
      <c r="Z29076" s="28"/>
      <c r="AA29076" s="28"/>
      <c r="AB29076" s="28"/>
      <c r="AC29076" s="28"/>
      <c r="AD29076" s="28"/>
      <c r="AE29076" s="28"/>
      <c r="AF29076" s="28"/>
      <c r="AG29076" s="28"/>
      <c r="AH29076" s="28"/>
      <c r="AI29076" s="28"/>
      <c r="AJ29076" s="28"/>
      <c r="AK29076" s="28"/>
      <c r="AL29076" s="28"/>
      <c r="AM29076" s="28"/>
      <c r="AN29076" s="28"/>
      <c r="AO29076" s="28"/>
      <c r="AP29076" s="28"/>
      <c r="AQ29076" s="28"/>
      <c r="AR29076" s="28"/>
      <c r="AS29076" s="28"/>
      <c r="AT29076" s="28"/>
      <c r="AU29076" s="28"/>
    </row>
    <row r="29077" spans="9:47">
      <c r="I29077" s="57"/>
      <c r="J29077" s="57"/>
      <c r="Y29077" s="28"/>
      <c r="Z29077" s="28"/>
      <c r="AA29077" s="28"/>
      <c r="AB29077" s="28"/>
      <c r="AC29077" s="28"/>
      <c r="AD29077" s="28"/>
      <c r="AE29077" s="28"/>
      <c r="AF29077" s="28"/>
      <c r="AG29077" s="28"/>
      <c r="AH29077" s="28"/>
      <c r="AI29077" s="28"/>
      <c r="AJ29077" s="28"/>
      <c r="AK29077" s="28"/>
      <c r="AL29077" s="28"/>
      <c r="AM29077" s="28"/>
      <c r="AN29077" s="28"/>
      <c r="AO29077" s="28"/>
      <c r="AP29077" s="28"/>
      <c r="AQ29077" s="28"/>
      <c r="AR29077" s="28"/>
      <c r="AS29077" s="28"/>
      <c r="AT29077" s="28"/>
      <c r="AU29077" s="28"/>
    </row>
    <row r="29078" spans="9:47">
      <c r="I29078" s="57"/>
      <c r="J29078" s="57"/>
      <c r="Y29078" s="28"/>
      <c r="Z29078" s="28"/>
      <c r="AA29078" s="28"/>
      <c r="AB29078" s="28"/>
      <c r="AC29078" s="28"/>
      <c r="AD29078" s="28"/>
      <c r="AE29078" s="28"/>
      <c r="AF29078" s="28"/>
      <c r="AG29078" s="28"/>
      <c r="AH29078" s="28"/>
      <c r="AI29078" s="28"/>
      <c r="AJ29078" s="28"/>
      <c r="AK29078" s="28"/>
      <c r="AL29078" s="28"/>
      <c r="AM29078" s="28"/>
      <c r="AN29078" s="28"/>
      <c r="AO29078" s="28"/>
      <c r="AP29078" s="28"/>
      <c r="AQ29078" s="28"/>
      <c r="AR29078" s="28"/>
      <c r="AS29078" s="28"/>
      <c r="AT29078" s="28"/>
      <c r="AU29078" s="28"/>
    </row>
    <row r="29079" spans="9:47">
      <c r="I29079" s="57"/>
      <c r="J29079" s="57"/>
      <c r="Y29079" s="28"/>
      <c r="Z29079" s="28"/>
      <c r="AA29079" s="28"/>
      <c r="AB29079" s="28"/>
      <c r="AC29079" s="28"/>
      <c r="AD29079" s="28"/>
      <c r="AE29079" s="28"/>
      <c r="AF29079" s="28"/>
      <c r="AG29079" s="28"/>
      <c r="AH29079" s="28"/>
      <c r="AI29079" s="28"/>
      <c r="AJ29079" s="28"/>
      <c r="AK29079" s="28"/>
      <c r="AL29079" s="28"/>
      <c r="AM29079" s="28"/>
      <c r="AN29079" s="28"/>
      <c r="AO29079" s="28"/>
      <c r="AP29079" s="28"/>
      <c r="AQ29079" s="28"/>
      <c r="AR29079" s="28"/>
      <c r="AS29079" s="28"/>
      <c r="AT29079" s="28"/>
      <c r="AU29079" s="28"/>
    </row>
    <row r="29080" spans="9:47">
      <c r="I29080" s="57"/>
      <c r="J29080" s="57"/>
      <c r="Y29080" s="28"/>
      <c r="Z29080" s="28"/>
      <c r="AA29080" s="28"/>
      <c r="AB29080" s="28"/>
      <c r="AC29080" s="28"/>
      <c r="AD29080" s="28"/>
      <c r="AE29080" s="28"/>
      <c r="AF29080" s="28"/>
      <c r="AG29080" s="28"/>
      <c r="AH29080" s="28"/>
      <c r="AI29080" s="28"/>
      <c r="AJ29080" s="28"/>
      <c r="AK29080" s="28"/>
      <c r="AL29080" s="28"/>
      <c r="AM29080" s="28"/>
      <c r="AN29080" s="28"/>
      <c r="AO29080" s="28"/>
      <c r="AP29080" s="28"/>
      <c r="AQ29080" s="28"/>
      <c r="AR29080" s="28"/>
      <c r="AS29080" s="28"/>
      <c r="AT29080" s="28"/>
      <c r="AU29080" s="28"/>
    </row>
    <row r="29081" spans="9:47">
      <c r="I29081" s="57"/>
      <c r="J29081" s="57"/>
      <c r="Y29081" s="28"/>
      <c r="Z29081" s="28"/>
      <c r="AA29081" s="28"/>
      <c r="AB29081" s="28"/>
      <c r="AC29081" s="28"/>
      <c r="AD29081" s="28"/>
      <c r="AE29081" s="28"/>
      <c r="AF29081" s="28"/>
      <c r="AG29081" s="28"/>
      <c r="AH29081" s="28"/>
      <c r="AI29081" s="28"/>
      <c r="AJ29081" s="28"/>
      <c r="AK29081" s="28"/>
      <c r="AL29081" s="28"/>
      <c r="AM29081" s="28"/>
      <c r="AN29081" s="28"/>
      <c r="AO29081" s="28"/>
      <c r="AP29081" s="28"/>
      <c r="AQ29081" s="28"/>
      <c r="AR29081" s="28"/>
      <c r="AS29081" s="28"/>
      <c r="AT29081" s="28"/>
      <c r="AU29081" s="28"/>
    </row>
    <row r="29082" spans="9:47">
      <c r="I29082" s="57"/>
      <c r="J29082" s="57"/>
      <c r="Y29082" s="28"/>
      <c r="Z29082" s="28"/>
      <c r="AA29082" s="28"/>
      <c r="AB29082" s="28"/>
      <c r="AC29082" s="28"/>
      <c r="AD29082" s="28"/>
      <c r="AE29082" s="28"/>
      <c r="AF29082" s="28"/>
      <c r="AG29082" s="28"/>
      <c r="AH29082" s="28"/>
      <c r="AI29082" s="28"/>
      <c r="AJ29082" s="28"/>
      <c r="AK29082" s="28"/>
      <c r="AL29082" s="28"/>
      <c r="AM29082" s="28"/>
      <c r="AN29082" s="28"/>
      <c r="AO29082" s="28"/>
      <c r="AP29082" s="28"/>
      <c r="AQ29082" s="28"/>
      <c r="AR29082" s="28"/>
      <c r="AS29082" s="28"/>
      <c r="AT29082" s="28"/>
      <c r="AU29082" s="28"/>
    </row>
    <row r="29083" spans="9:47">
      <c r="I29083" s="57"/>
      <c r="J29083" s="57"/>
      <c r="Y29083" s="28"/>
      <c r="Z29083" s="28"/>
      <c r="AA29083" s="28"/>
      <c r="AB29083" s="28"/>
      <c r="AC29083" s="28"/>
      <c r="AD29083" s="28"/>
      <c r="AE29083" s="28"/>
      <c r="AF29083" s="28"/>
      <c r="AG29083" s="28"/>
      <c r="AH29083" s="28"/>
      <c r="AI29083" s="28"/>
      <c r="AJ29083" s="28"/>
      <c r="AK29083" s="28"/>
      <c r="AL29083" s="28"/>
      <c r="AM29083" s="28"/>
      <c r="AN29083" s="28"/>
      <c r="AO29083" s="28"/>
      <c r="AP29083" s="28"/>
      <c r="AQ29083" s="28"/>
      <c r="AR29083" s="28"/>
      <c r="AS29083" s="28"/>
      <c r="AT29083" s="28"/>
      <c r="AU29083" s="28"/>
    </row>
    <row r="29084" spans="9:47">
      <c r="I29084" s="57"/>
      <c r="J29084" s="57"/>
      <c r="Y29084" s="28"/>
      <c r="Z29084" s="28"/>
      <c r="AA29084" s="28"/>
      <c r="AB29084" s="28"/>
      <c r="AC29084" s="28"/>
      <c r="AD29084" s="28"/>
      <c r="AE29084" s="28"/>
      <c r="AF29084" s="28"/>
      <c r="AG29084" s="28"/>
      <c r="AH29084" s="28"/>
      <c r="AI29084" s="28"/>
      <c r="AJ29084" s="28"/>
      <c r="AK29084" s="28"/>
      <c r="AL29084" s="28"/>
      <c r="AM29084" s="28"/>
      <c r="AN29084" s="28"/>
      <c r="AO29084" s="28"/>
      <c r="AP29084" s="28"/>
      <c r="AQ29084" s="28"/>
      <c r="AR29084" s="28"/>
      <c r="AS29084" s="28"/>
      <c r="AT29084" s="28"/>
      <c r="AU29084" s="28"/>
    </row>
    <row r="29085" spans="9:47">
      <c r="I29085" s="57"/>
      <c r="J29085" s="57"/>
      <c r="Y29085" s="28"/>
      <c r="Z29085" s="28"/>
      <c r="AA29085" s="28"/>
      <c r="AB29085" s="28"/>
      <c r="AC29085" s="28"/>
      <c r="AD29085" s="28"/>
      <c r="AE29085" s="28"/>
      <c r="AF29085" s="28"/>
      <c r="AG29085" s="28"/>
      <c r="AH29085" s="28"/>
      <c r="AI29085" s="28"/>
      <c r="AJ29085" s="28"/>
      <c r="AK29085" s="28"/>
      <c r="AL29085" s="28"/>
      <c r="AM29085" s="28"/>
      <c r="AN29085" s="28"/>
      <c r="AO29085" s="28"/>
      <c r="AP29085" s="28"/>
      <c r="AQ29085" s="28"/>
      <c r="AR29085" s="28"/>
      <c r="AS29085" s="28"/>
      <c r="AT29085" s="28"/>
      <c r="AU29085" s="28"/>
    </row>
    <row r="29086" spans="9:47">
      <c r="I29086" s="57"/>
      <c r="J29086" s="57"/>
      <c r="Y29086" s="28"/>
      <c r="Z29086" s="28"/>
      <c r="AA29086" s="28"/>
      <c r="AB29086" s="28"/>
      <c r="AC29086" s="28"/>
      <c r="AD29086" s="28"/>
      <c r="AE29086" s="28"/>
      <c r="AF29086" s="28"/>
      <c r="AG29086" s="28"/>
      <c r="AH29086" s="28"/>
      <c r="AI29086" s="28"/>
      <c r="AJ29086" s="28"/>
      <c r="AK29086" s="28"/>
      <c r="AL29086" s="28"/>
      <c r="AM29086" s="28"/>
      <c r="AN29086" s="28"/>
      <c r="AO29086" s="28"/>
      <c r="AP29086" s="28"/>
      <c r="AQ29086" s="28"/>
      <c r="AR29086" s="28"/>
      <c r="AS29086" s="28"/>
      <c r="AT29086" s="28"/>
      <c r="AU29086" s="28"/>
    </row>
    <row r="29087" spans="9:47">
      <c r="I29087" s="57"/>
      <c r="J29087" s="57"/>
      <c r="Y29087" s="28"/>
      <c r="Z29087" s="28"/>
      <c r="AA29087" s="28"/>
      <c r="AB29087" s="28"/>
      <c r="AC29087" s="28"/>
      <c r="AD29087" s="28"/>
      <c r="AE29087" s="28"/>
      <c r="AF29087" s="28"/>
      <c r="AG29087" s="28"/>
      <c r="AH29087" s="28"/>
      <c r="AI29087" s="28"/>
      <c r="AJ29087" s="28"/>
      <c r="AK29087" s="28"/>
      <c r="AL29087" s="28"/>
      <c r="AM29087" s="28"/>
      <c r="AN29087" s="28"/>
      <c r="AO29087" s="28"/>
      <c r="AP29087" s="28"/>
      <c r="AQ29087" s="28"/>
      <c r="AR29087" s="28"/>
      <c r="AS29087" s="28"/>
      <c r="AT29087" s="28"/>
      <c r="AU29087" s="28"/>
    </row>
    <row r="29088" spans="9:47">
      <c r="I29088" s="57"/>
      <c r="J29088" s="57"/>
      <c r="Y29088" s="28"/>
      <c r="Z29088" s="28"/>
      <c r="AA29088" s="28"/>
      <c r="AB29088" s="28"/>
      <c r="AC29088" s="28"/>
      <c r="AD29088" s="28"/>
      <c r="AE29088" s="28"/>
      <c r="AF29088" s="28"/>
      <c r="AG29088" s="28"/>
      <c r="AH29088" s="28"/>
      <c r="AI29088" s="28"/>
      <c r="AJ29088" s="28"/>
      <c r="AK29088" s="28"/>
      <c r="AL29088" s="28"/>
      <c r="AM29088" s="28"/>
      <c r="AN29088" s="28"/>
      <c r="AO29088" s="28"/>
      <c r="AP29088" s="28"/>
      <c r="AQ29088" s="28"/>
      <c r="AR29088" s="28"/>
      <c r="AS29088" s="28"/>
      <c r="AT29088" s="28"/>
      <c r="AU29088" s="28"/>
    </row>
    <row r="29089" spans="9:47">
      <c r="I29089" s="57"/>
      <c r="J29089" s="57"/>
      <c r="Y29089" s="28"/>
      <c r="Z29089" s="28"/>
      <c r="AA29089" s="28"/>
      <c r="AB29089" s="28"/>
      <c r="AC29089" s="28"/>
      <c r="AD29089" s="28"/>
      <c r="AE29089" s="28"/>
      <c r="AF29089" s="28"/>
      <c r="AG29089" s="28"/>
      <c r="AH29089" s="28"/>
      <c r="AI29089" s="28"/>
      <c r="AJ29089" s="28"/>
      <c r="AK29089" s="28"/>
      <c r="AL29089" s="28"/>
      <c r="AM29089" s="28"/>
      <c r="AN29089" s="28"/>
      <c r="AO29089" s="28"/>
      <c r="AP29089" s="28"/>
      <c r="AQ29089" s="28"/>
      <c r="AR29089" s="28"/>
      <c r="AS29089" s="28"/>
      <c r="AT29089" s="28"/>
      <c r="AU29089" s="28"/>
    </row>
    <row r="29090" spans="9:47">
      <c r="I29090" s="57"/>
      <c r="J29090" s="57"/>
      <c r="Y29090" s="28"/>
      <c r="Z29090" s="28"/>
      <c r="AA29090" s="28"/>
      <c r="AB29090" s="28"/>
      <c r="AC29090" s="28"/>
      <c r="AD29090" s="28"/>
      <c r="AE29090" s="28"/>
      <c r="AF29090" s="28"/>
      <c r="AG29090" s="28"/>
      <c r="AH29090" s="28"/>
      <c r="AI29090" s="28"/>
      <c r="AJ29090" s="28"/>
      <c r="AK29090" s="28"/>
      <c r="AL29090" s="28"/>
      <c r="AM29090" s="28"/>
      <c r="AN29090" s="28"/>
      <c r="AO29090" s="28"/>
      <c r="AP29090" s="28"/>
      <c r="AQ29090" s="28"/>
      <c r="AR29090" s="28"/>
      <c r="AS29090" s="28"/>
      <c r="AT29090" s="28"/>
      <c r="AU29090" s="28"/>
    </row>
    <row r="29091" spans="9:47">
      <c r="I29091" s="57"/>
      <c r="J29091" s="57"/>
      <c r="Y29091" s="28"/>
      <c r="Z29091" s="28"/>
      <c r="AA29091" s="28"/>
      <c r="AB29091" s="28"/>
      <c r="AC29091" s="28"/>
      <c r="AD29091" s="28"/>
      <c r="AE29091" s="28"/>
      <c r="AF29091" s="28"/>
      <c r="AG29091" s="28"/>
      <c r="AH29091" s="28"/>
      <c r="AI29091" s="28"/>
      <c r="AJ29091" s="28"/>
      <c r="AK29091" s="28"/>
      <c r="AL29091" s="28"/>
      <c r="AM29091" s="28"/>
      <c r="AN29091" s="28"/>
      <c r="AO29091" s="28"/>
      <c r="AP29091" s="28"/>
      <c r="AQ29091" s="28"/>
      <c r="AR29091" s="28"/>
      <c r="AS29091" s="28"/>
      <c r="AT29091" s="28"/>
      <c r="AU29091" s="28"/>
    </row>
    <row r="29092" spans="9:47">
      <c r="I29092" s="57"/>
      <c r="J29092" s="57"/>
      <c r="Y29092" s="28"/>
      <c r="Z29092" s="28"/>
      <c r="AA29092" s="28"/>
      <c r="AB29092" s="28"/>
      <c r="AC29092" s="28"/>
      <c r="AD29092" s="28"/>
      <c r="AE29092" s="28"/>
      <c r="AF29092" s="28"/>
      <c r="AG29092" s="28"/>
      <c r="AH29092" s="28"/>
      <c r="AI29092" s="28"/>
      <c r="AJ29092" s="28"/>
      <c r="AK29092" s="28"/>
      <c r="AL29092" s="28"/>
      <c r="AM29092" s="28"/>
      <c r="AN29092" s="28"/>
      <c r="AO29092" s="28"/>
      <c r="AP29092" s="28"/>
      <c r="AQ29092" s="28"/>
      <c r="AR29092" s="28"/>
      <c r="AS29092" s="28"/>
      <c r="AT29092" s="28"/>
      <c r="AU29092" s="28"/>
    </row>
    <row r="29093" spans="9:47">
      <c r="I29093" s="57"/>
      <c r="J29093" s="57"/>
      <c r="Y29093" s="28"/>
      <c r="Z29093" s="28"/>
      <c r="AA29093" s="28"/>
      <c r="AB29093" s="28"/>
      <c r="AC29093" s="28"/>
      <c r="AD29093" s="28"/>
      <c r="AE29093" s="28"/>
      <c r="AF29093" s="28"/>
      <c r="AG29093" s="28"/>
      <c r="AH29093" s="28"/>
      <c r="AI29093" s="28"/>
      <c r="AJ29093" s="28"/>
      <c r="AK29093" s="28"/>
      <c r="AL29093" s="28"/>
      <c r="AM29093" s="28"/>
      <c r="AN29093" s="28"/>
      <c r="AO29093" s="28"/>
      <c r="AP29093" s="28"/>
      <c r="AQ29093" s="28"/>
      <c r="AR29093" s="28"/>
      <c r="AS29093" s="28"/>
      <c r="AT29093" s="28"/>
      <c r="AU29093" s="28"/>
    </row>
    <row r="29094" spans="9:47">
      <c r="I29094" s="57"/>
      <c r="J29094" s="57"/>
      <c r="Y29094" s="28"/>
      <c r="Z29094" s="28"/>
      <c r="AA29094" s="28"/>
      <c r="AB29094" s="28"/>
      <c r="AC29094" s="28"/>
      <c r="AD29094" s="28"/>
      <c r="AE29094" s="28"/>
      <c r="AF29094" s="28"/>
      <c r="AG29094" s="28"/>
      <c r="AH29094" s="28"/>
      <c r="AI29094" s="28"/>
      <c r="AJ29094" s="28"/>
      <c r="AK29094" s="28"/>
      <c r="AL29094" s="28"/>
      <c r="AM29094" s="28"/>
      <c r="AN29094" s="28"/>
      <c r="AO29094" s="28"/>
      <c r="AP29094" s="28"/>
      <c r="AQ29094" s="28"/>
      <c r="AR29094" s="28"/>
      <c r="AS29094" s="28"/>
      <c r="AT29094" s="28"/>
      <c r="AU29094" s="28"/>
    </row>
    <row r="29095" spans="9:47">
      <c r="I29095" s="57"/>
      <c r="J29095" s="57"/>
      <c r="Y29095" s="28"/>
      <c r="Z29095" s="28"/>
      <c r="AA29095" s="28"/>
      <c r="AB29095" s="28"/>
      <c r="AC29095" s="28"/>
      <c r="AD29095" s="28"/>
      <c r="AE29095" s="28"/>
      <c r="AF29095" s="28"/>
      <c r="AG29095" s="28"/>
      <c r="AH29095" s="28"/>
      <c r="AI29095" s="28"/>
      <c r="AJ29095" s="28"/>
      <c r="AK29095" s="28"/>
      <c r="AL29095" s="28"/>
      <c r="AM29095" s="28"/>
      <c r="AN29095" s="28"/>
      <c r="AO29095" s="28"/>
      <c r="AP29095" s="28"/>
      <c r="AQ29095" s="28"/>
      <c r="AR29095" s="28"/>
      <c r="AS29095" s="28"/>
      <c r="AT29095" s="28"/>
      <c r="AU29095" s="28"/>
    </row>
    <row r="29096" spans="9:47">
      <c r="I29096" s="57"/>
      <c r="J29096" s="57"/>
      <c r="Y29096" s="28"/>
      <c r="Z29096" s="28"/>
      <c r="AA29096" s="28"/>
      <c r="AB29096" s="28"/>
      <c r="AC29096" s="28"/>
      <c r="AD29096" s="28"/>
      <c r="AE29096" s="28"/>
      <c r="AF29096" s="28"/>
      <c r="AG29096" s="28"/>
      <c r="AH29096" s="28"/>
      <c r="AI29096" s="28"/>
      <c r="AJ29096" s="28"/>
      <c r="AK29096" s="28"/>
      <c r="AL29096" s="28"/>
      <c r="AM29096" s="28"/>
      <c r="AN29096" s="28"/>
      <c r="AO29096" s="28"/>
      <c r="AP29096" s="28"/>
      <c r="AQ29096" s="28"/>
      <c r="AR29096" s="28"/>
      <c r="AS29096" s="28"/>
      <c r="AT29096" s="28"/>
      <c r="AU29096" s="28"/>
    </row>
    <row r="29097" spans="9:47">
      <c r="I29097" s="57"/>
      <c r="J29097" s="57"/>
      <c r="Y29097" s="28"/>
      <c r="Z29097" s="28"/>
      <c r="AA29097" s="28"/>
      <c r="AB29097" s="28"/>
      <c r="AC29097" s="28"/>
      <c r="AD29097" s="28"/>
      <c r="AE29097" s="28"/>
      <c r="AF29097" s="28"/>
      <c r="AG29097" s="28"/>
      <c r="AH29097" s="28"/>
      <c r="AI29097" s="28"/>
      <c r="AJ29097" s="28"/>
      <c r="AK29097" s="28"/>
      <c r="AL29097" s="28"/>
      <c r="AM29097" s="28"/>
      <c r="AN29097" s="28"/>
      <c r="AO29097" s="28"/>
      <c r="AP29097" s="28"/>
      <c r="AQ29097" s="28"/>
      <c r="AR29097" s="28"/>
      <c r="AS29097" s="28"/>
      <c r="AT29097" s="28"/>
      <c r="AU29097" s="28"/>
    </row>
    <row r="29098" spans="9:47">
      <c r="I29098" s="57"/>
      <c r="J29098" s="57"/>
      <c r="Y29098" s="28"/>
      <c r="Z29098" s="28"/>
      <c r="AA29098" s="28"/>
      <c r="AB29098" s="28"/>
      <c r="AC29098" s="28"/>
      <c r="AD29098" s="28"/>
      <c r="AE29098" s="28"/>
      <c r="AF29098" s="28"/>
      <c r="AG29098" s="28"/>
      <c r="AH29098" s="28"/>
      <c r="AI29098" s="28"/>
      <c r="AJ29098" s="28"/>
      <c r="AK29098" s="28"/>
      <c r="AL29098" s="28"/>
      <c r="AM29098" s="28"/>
      <c r="AN29098" s="28"/>
      <c r="AO29098" s="28"/>
      <c r="AP29098" s="28"/>
      <c r="AQ29098" s="28"/>
      <c r="AR29098" s="28"/>
      <c r="AS29098" s="28"/>
      <c r="AT29098" s="28"/>
      <c r="AU29098" s="28"/>
    </row>
    <row r="29099" spans="9:47">
      <c r="I29099" s="57"/>
      <c r="J29099" s="57"/>
      <c r="Y29099" s="28"/>
      <c r="Z29099" s="28"/>
      <c r="AA29099" s="28"/>
      <c r="AB29099" s="28"/>
      <c r="AC29099" s="28"/>
      <c r="AD29099" s="28"/>
      <c r="AE29099" s="28"/>
      <c r="AF29099" s="28"/>
      <c r="AG29099" s="28"/>
      <c r="AH29099" s="28"/>
      <c r="AI29099" s="28"/>
      <c r="AJ29099" s="28"/>
      <c r="AK29099" s="28"/>
      <c r="AL29099" s="28"/>
      <c r="AM29099" s="28"/>
      <c r="AN29099" s="28"/>
      <c r="AO29099" s="28"/>
      <c r="AP29099" s="28"/>
      <c r="AQ29099" s="28"/>
      <c r="AR29099" s="28"/>
      <c r="AS29099" s="28"/>
      <c r="AT29099" s="28"/>
      <c r="AU29099" s="28"/>
    </row>
    <row r="29100" spans="9:47">
      <c r="I29100" s="57"/>
      <c r="J29100" s="57"/>
      <c r="Y29100" s="28"/>
      <c r="Z29100" s="28"/>
      <c r="AA29100" s="28"/>
      <c r="AB29100" s="28"/>
      <c r="AC29100" s="28"/>
      <c r="AD29100" s="28"/>
      <c r="AE29100" s="28"/>
      <c r="AF29100" s="28"/>
      <c r="AG29100" s="28"/>
      <c r="AH29100" s="28"/>
      <c r="AI29100" s="28"/>
      <c r="AJ29100" s="28"/>
      <c r="AK29100" s="28"/>
      <c r="AL29100" s="28"/>
      <c r="AM29100" s="28"/>
      <c r="AN29100" s="28"/>
      <c r="AO29100" s="28"/>
      <c r="AP29100" s="28"/>
      <c r="AQ29100" s="28"/>
      <c r="AR29100" s="28"/>
      <c r="AS29100" s="28"/>
      <c r="AT29100" s="28"/>
      <c r="AU29100" s="28"/>
    </row>
    <row r="29101" spans="9:47">
      <c r="I29101" s="57"/>
      <c r="J29101" s="57"/>
      <c r="Y29101" s="28"/>
      <c r="Z29101" s="28"/>
      <c r="AA29101" s="28"/>
      <c r="AB29101" s="28"/>
      <c r="AC29101" s="28"/>
      <c r="AD29101" s="28"/>
      <c r="AE29101" s="28"/>
      <c r="AF29101" s="28"/>
      <c r="AG29101" s="28"/>
      <c r="AH29101" s="28"/>
      <c r="AI29101" s="28"/>
      <c r="AJ29101" s="28"/>
      <c r="AK29101" s="28"/>
      <c r="AL29101" s="28"/>
      <c r="AM29101" s="28"/>
      <c r="AN29101" s="28"/>
      <c r="AO29101" s="28"/>
      <c r="AP29101" s="28"/>
      <c r="AQ29101" s="28"/>
      <c r="AR29101" s="28"/>
      <c r="AS29101" s="28"/>
      <c r="AT29101" s="28"/>
      <c r="AU29101" s="28"/>
    </row>
    <row r="29102" spans="9:47">
      <c r="I29102" s="57"/>
      <c r="J29102" s="57"/>
      <c r="Y29102" s="28"/>
      <c r="Z29102" s="28"/>
      <c r="AA29102" s="28"/>
      <c r="AB29102" s="28"/>
      <c r="AC29102" s="28"/>
      <c r="AD29102" s="28"/>
      <c r="AE29102" s="28"/>
      <c r="AF29102" s="28"/>
      <c r="AG29102" s="28"/>
      <c r="AH29102" s="28"/>
      <c r="AI29102" s="28"/>
      <c r="AJ29102" s="28"/>
      <c r="AK29102" s="28"/>
      <c r="AL29102" s="28"/>
      <c r="AM29102" s="28"/>
      <c r="AN29102" s="28"/>
      <c r="AO29102" s="28"/>
      <c r="AP29102" s="28"/>
      <c r="AQ29102" s="28"/>
      <c r="AR29102" s="28"/>
      <c r="AS29102" s="28"/>
      <c r="AT29102" s="28"/>
      <c r="AU29102" s="28"/>
    </row>
    <row r="29103" spans="9:47">
      <c r="I29103" s="57"/>
      <c r="J29103" s="57"/>
      <c r="Y29103" s="28"/>
      <c r="Z29103" s="28"/>
      <c r="AA29103" s="28"/>
      <c r="AB29103" s="28"/>
      <c r="AC29103" s="28"/>
      <c r="AD29103" s="28"/>
      <c r="AE29103" s="28"/>
      <c r="AF29103" s="28"/>
      <c r="AG29103" s="28"/>
      <c r="AH29103" s="28"/>
      <c r="AI29103" s="28"/>
      <c r="AJ29103" s="28"/>
      <c r="AK29103" s="28"/>
      <c r="AL29103" s="28"/>
      <c r="AM29103" s="28"/>
      <c r="AN29103" s="28"/>
      <c r="AO29103" s="28"/>
      <c r="AP29103" s="28"/>
      <c r="AQ29103" s="28"/>
      <c r="AR29103" s="28"/>
      <c r="AS29103" s="28"/>
      <c r="AT29103" s="28"/>
      <c r="AU29103" s="28"/>
    </row>
    <row r="29104" spans="9:47">
      <c r="I29104" s="57"/>
      <c r="J29104" s="57"/>
      <c r="Y29104" s="28"/>
      <c r="Z29104" s="28"/>
      <c r="AA29104" s="28"/>
      <c r="AB29104" s="28"/>
      <c r="AC29104" s="28"/>
      <c r="AD29104" s="28"/>
      <c r="AE29104" s="28"/>
      <c r="AF29104" s="28"/>
      <c r="AG29104" s="28"/>
      <c r="AH29104" s="28"/>
      <c r="AI29104" s="28"/>
      <c r="AJ29104" s="28"/>
      <c r="AK29104" s="28"/>
      <c r="AL29104" s="28"/>
      <c r="AM29104" s="28"/>
      <c r="AN29104" s="28"/>
      <c r="AO29104" s="28"/>
      <c r="AP29104" s="28"/>
      <c r="AQ29104" s="28"/>
      <c r="AR29104" s="28"/>
      <c r="AS29104" s="28"/>
      <c r="AT29104" s="28"/>
      <c r="AU29104" s="28"/>
    </row>
    <row r="29105" spans="9:47">
      <c r="I29105" s="57"/>
      <c r="J29105" s="57"/>
      <c r="Y29105" s="28"/>
      <c r="Z29105" s="28"/>
      <c r="AA29105" s="28"/>
      <c r="AB29105" s="28"/>
      <c r="AC29105" s="28"/>
      <c r="AD29105" s="28"/>
      <c r="AE29105" s="28"/>
      <c r="AF29105" s="28"/>
      <c r="AG29105" s="28"/>
      <c r="AH29105" s="28"/>
      <c r="AI29105" s="28"/>
      <c r="AJ29105" s="28"/>
      <c r="AK29105" s="28"/>
      <c r="AL29105" s="28"/>
      <c r="AM29105" s="28"/>
      <c r="AN29105" s="28"/>
      <c r="AO29105" s="28"/>
      <c r="AP29105" s="28"/>
      <c r="AQ29105" s="28"/>
      <c r="AR29105" s="28"/>
      <c r="AS29105" s="28"/>
      <c r="AT29105" s="28"/>
      <c r="AU29105" s="28"/>
    </row>
    <row r="29106" spans="9:47">
      <c r="I29106" s="57"/>
      <c r="J29106" s="57"/>
      <c r="Y29106" s="28"/>
      <c r="Z29106" s="28"/>
      <c r="AA29106" s="28"/>
      <c r="AB29106" s="28"/>
      <c r="AC29106" s="28"/>
      <c r="AD29106" s="28"/>
      <c r="AE29106" s="28"/>
      <c r="AF29106" s="28"/>
      <c r="AG29106" s="28"/>
      <c r="AH29106" s="28"/>
      <c r="AI29106" s="28"/>
      <c r="AJ29106" s="28"/>
      <c r="AK29106" s="28"/>
      <c r="AL29106" s="28"/>
      <c r="AM29106" s="28"/>
      <c r="AN29106" s="28"/>
      <c r="AO29106" s="28"/>
      <c r="AP29106" s="28"/>
      <c r="AQ29106" s="28"/>
      <c r="AR29106" s="28"/>
      <c r="AS29106" s="28"/>
      <c r="AT29106" s="28"/>
      <c r="AU29106" s="28"/>
    </row>
    <row r="29107" spans="9:47">
      <c r="I29107" s="57"/>
      <c r="J29107" s="57"/>
      <c r="Y29107" s="28"/>
      <c r="Z29107" s="28"/>
      <c r="AA29107" s="28"/>
      <c r="AB29107" s="28"/>
      <c r="AC29107" s="28"/>
      <c r="AD29107" s="28"/>
      <c r="AE29107" s="28"/>
      <c r="AF29107" s="28"/>
      <c r="AG29107" s="28"/>
      <c r="AH29107" s="28"/>
      <c r="AI29107" s="28"/>
      <c r="AJ29107" s="28"/>
      <c r="AK29107" s="28"/>
      <c r="AL29107" s="28"/>
      <c r="AM29107" s="28"/>
      <c r="AN29107" s="28"/>
      <c r="AO29107" s="28"/>
      <c r="AP29107" s="28"/>
      <c r="AQ29107" s="28"/>
      <c r="AR29107" s="28"/>
      <c r="AS29107" s="28"/>
      <c r="AT29107" s="28"/>
      <c r="AU29107" s="28"/>
    </row>
    <row r="29108" spans="9:47">
      <c r="I29108" s="57"/>
      <c r="J29108" s="57"/>
      <c r="Y29108" s="28"/>
      <c r="Z29108" s="28"/>
      <c r="AA29108" s="28"/>
      <c r="AB29108" s="28"/>
      <c r="AC29108" s="28"/>
      <c r="AD29108" s="28"/>
      <c r="AE29108" s="28"/>
      <c r="AF29108" s="28"/>
      <c r="AG29108" s="28"/>
      <c r="AH29108" s="28"/>
      <c r="AI29108" s="28"/>
      <c r="AJ29108" s="28"/>
      <c r="AK29108" s="28"/>
      <c r="AL29108" s="28"/>
      <c r="AM29108" s="28"/>
      <c r="AN29108" s="28"/>
      <c r="AO29108" s="28"/>
      <c r="AP29108" s="28"/>
      <c r="AQ29108" s="28"/>
      <c r="AR29108" s="28"/>
      <c r="AS29108" s="28"/>
      <c r="AT29108" s="28"/>
      <c r="AU29108" s="28"/>
    </row>
    <row r="29109" spans="9:47">
      <c r="I29109" s="57"/>
      <c r="J29109" s="57"/>
      <c r="Y29109" s="28"/>
      <c r="Z29109" s="28"/>
      <c r="AA29109" s="28"/>
      <c r="AB29109" s="28"/>
      <c r="AC29109" s="28"/>
      <c r="AD29109" s="28"/>
      <c r="AE29109" s="28"/>
      <c r="AF29109" s="28"/>
      <c r="AG29109" s="28"/>
      <c r="AH29109" s="28"/>
      <c r="AI29109" s="28"/>
      <c r="AJ29109" s="28"/>
      <c r="AK29109" s="28"/>
      <c r="AL29109" s="28"/>
      <c r="AM29109" s="28"/>
      <c r="AN29109" s="28"/>
      <c r="AO29109" s="28"/>
      <c r="AP29109" s="28"/>
      <c r="AQ29109" s="28"/>
      <c r="AR29109" s="28"/>
      <c r="AS29109" s="28"/>
      <c r="AT29109" s="28"/>
      <c r="AU29109" s="28"/>
    </row>
    <row r="29110" spans="9:47">
      <c r="I29110" s="57"/>
      <c r="J29110" s="57"/>
      <c r="Y29110" s="28"/>
      <c r="Z29110" s="28"/>
      <c r="AA29110" s="28"/>
      <c r="AB29110" s="28"/>
      <c r="AC29110" s="28"/>
      <c r="AD29110" s="28"/>
      <c r="AE29110" s="28"/>
      <c r="AF29110" s="28"/>
      <c r="AG29110" s="28"/>
      <c r="AH29110" s="28"/>
      <c r="AI29110" s="28"/>
      <c r="AJ29110" s="28"/>
      <c r="AK29110" s="28"/>
      <c r="AL29110" s="28"/>
      <c r="AM29110" s="28"/>
      <c r="AN29110" s="28"/>
      <c r="AO29110" s="28"/>
      <c r="AP29110" s="28"/>
      <c r="AQ29110" s="28"/>
      <c r="AR29110" s="28"/>
      <c r="AS29110" s="28"/>
      <c r="AT29110" s="28"/>
      <c r="AU29110" s="28"/>
    </row>
    <row r="29111" spans="9:47">
      <c r="I29111" s="57"/>
      <c r="J29111" s="57"/>
      <c r="Y29111" s="28"/>
      <c r="Z29111" s="28"/>
      <c r="AA29111" s="28"/>
      <c r="AB29111" s="28"/>
      <c r="AC29111" s="28"/>
      <c r="AD29111" s="28"/>
      <c r="AE29111" s="28"/>
      <c r="AF29111" s="28"/>
      <c r="AG29111" s="28"/>
      <c r="AH29111" s="28"/>
      <c r="AI29111" s="28"/>
      <c r="AJ29111" s="28"/>
      <c r="AK29111" s="28"/>
      <c r="AL29111" s="28"/>
      <c r="AM29111" s="28"/>
      <c r="AN29111" s="28"/>
      <c r="AO29111" s="28"/>
      <c r="AP29111" s="28"/>
      <c r="AQ29111" s="28"/>
      <c r="AR29111" s="28"/>
      <c r="AS29111" s="28"/>
      <c r="AT29111" s="28"/>
      <c r="AU29111" s="28"/>
    </row>
    <row r="29112" spans="9:47">
      <c r="I29112" s="57"/>
      <c r="J29112" s="57"/>
      <c r="Y29112" s="28"/>
      <c r="Z29112" s="28"/>
      <c r="AA29112" s="28"/>
      <c r="AB29112" s="28"/>
      <c r="AC29112" s="28"/>
      <c r="AD29112" s="28"/>
      <c r="AE29112" s="28"/>
      <c r="AF29112" s="28"/>
      <c r="AG29112" s="28"/>
      <c r="AH29112" s="28"/>
      <c r="AI29112" s="28"/>
      <c r="AJ29112" s="28"/>
      <c r="AK29112" s="28"/>
      <c r="AL29112" s="28"/>
      <c r="AM29112" s="28"/>
      <c r="AN29112" s="28"/>
      <c r="AO29112" s="28"/>
      <c r="AP29112" s="28"/>
      <c r="AQ29112" s="28"/>
      <c r="AR29112" s="28"/>
      <c r="AS29112" s="28"/>
      <c r="AT29112" s="28"/>
      <c r="AU29112" s="28"/>
    </row>
    <row r="29113" spans="9:47">
      <c r="I29113" s="57"/>
      <c r="J29113" s="57"/>
      <c r="Y29113" s="28"/>
      <c r="Z29113" s="28"/>
      <c r="AA29113" s="28"/>
      <c r="AB29113" s="28"/>
      <c r="AC29113" s="28"/>
      <c r="AD29113" s="28"/>
      <c r="AE29113" s="28"/>
      <c r="AF29113" s="28"/>
      <c r="AG29113" s="28"/>
      <c r="AH29113" s="28"/>
      <c r="AI29113" s="28"/>
      <c r="AJ29113" s="28"/>
      <c r="AK29113" s="28"/>
      <c r="AL29113" s="28"/>
      <c r="AM29113" s="28"/>
      <c r="AN29113" s="28"/>
      <c r="AO29113" s="28"/>
      <c r="AP29113" s="28"/>
      <c r="AQ29113" s="28"/>
      <c r="AR29113" s="28"/>
      <c r="AS29113" s="28"/>
      <c r="AT29113" s="28"/>
      <c r="AU29113" s="28"/>
    </row>
    <row r="29114" spans="9:47">
      <c r="I29114" s="57"/>
      <c r="J29114" s="57"/>
      <c r="Y29114" s="28"/>
      <c r="Z29114" s="28"/>
      <c r="AA29114" s="28"/>
      <c r="AB29114" s="28"/>
      <c r="AC29114" s="28"/>
      <c r="AD29114" s="28"/>
      <c r="AE29114" s="28"/>
      <c r="AF29114" s="28"/>
      <c r="AG29114" s="28"/>
      <c r="AH29114" s="28"/>
      <c r="AI29114" s="28"/>
      <c r="AJ29114" s="28"/>
      <c r="AK29114" s="28"/>
      <c r="AL29114" s="28"/>
      <c r="AM29114" s="28"/>
      <c r="AN29114" s="28"/>
      <c r="AO29114" s="28"/>
      <c r="AP29114" s="28"/>
      <c r="AQ29114" s="28"/>
      <c r="AR29114" s="28"/>
      <c r="AS29114" s="28"/>
      <c r="AT29114" s="28"/>
      <c r="AU29114" s="28"/>
    </row>
    <row r="29115" spans="9:47">
      <c r="I29115" s="57"/>
      <c r="J29115" s="57"/>
      <c r="Y29115" s="28"/>
      <c r="Z29115" s="28"/>
      <c r="AA29115" s="28"/>
      <c r="AB29115" s="28"/>
      <c r="AC29115" s="28"/>
      <c r="AD29115" s="28"/>
      <c r="AE29115" s="28"/>
      <c r="AF29115" s="28"/>
      <c r="AG29115" s="28"/>
      <c r="AH29115" s="28"/>
      <c r="AI29115" s="28"/>
      <c r="AJ29115" s="28"/>
      <c r="AK29115" s="28"/>
      <c r="AL29115" s="28"/>
      <c r="AM29115" s="28"/>
      <c r="AN29115" s="28"/>
      <c r="AO29115" s="28"/>
      <c r="AP29115" s="28"/>
      <c r="AQ29115" s="28"/>
      <c r="AR29115" s="28"/>
      <c r="AS29115" s="28"/>
      <c r="AT29115" s="28"/>
      <c r="AU29115" s="28"/>
    </row>
    <row r="29116" spans="9:47">
      <c r="I29116" s="57"/>
      <c r="J29116" s="57"/>
      <c r="Y29116" s="28"/>
      <c r="Z29116" s="28"/>
      <c r="AA29116" s="28"/>
      <c r="AB29116" s="28"/>
      <c r="AC29116" s="28"/>
      <c r="AD29116" s="28"/>
      <c r="AE29116" s="28"/>
      <c r="AF29116" s="28"/>
      <c r="AG29116" s="28"/>
      <c r="AH29116" s="28"/>
      <c r="AI29116" s="28"/>
      <c r="AJ29116" s="28"/>
      <c r="AK29116" s="28"/>
      <c r="AL29116" s="28"/>
      <c r="AM29116" s="28"/>
      <c r="AN29116" s="28"/>
      <c r="AO29116" s="28"/>
      <c r="AP29116" s="28"/>
      <c r="AQ29116" s="28"/>
      <c r="AR29116" s="28"/>
      <c r="AS29116" s="28"/>
      <c r="AT29116" s="28"/>
      <c r="AU29116" s="28"/>
    </row>
    <row r="29117" spans="9:47">
      <c r="I29117" s="57"/>
      <c r="J29117" s="57"/>
      <c r="Y29117" s="28"/>
      <c r="Z29117" s="28"/>
      <c r="AA29117" s="28"/>
      <c r="AB29117" s="28"/>
      <c r="AC29117" s="28"/>
      <c r="AD29117" s="28"/>
      <c r="AE29117" s="28"/>
      <c r="AF29117" s="28"/>
      <c r="AG29117" s="28"/>
      <c r="AH29117" s="28"/>
      <c r="AI29117" s="28"/>
      <c r="AJ29117" s="28"/>
      <c r="AK29117" s="28"/>
      <c r="AL29117" s="28"/>
      <c r="AM29117" s="28"/>
      <c r="AN29117" s="28"/>
      <c r="AO29117" s="28"/>
      <c r="AP29117" s="28"/>
      <c r="AQ29117" s="28"/>
      <c r="AR29117" s="28"/>
      <c r="AS29117" s="28"/>
      <c r="AT29117" s="28"/>
      <c r="AU29117" s="28"/>
    </row>
    <row r="29118" spans="9:47">
      <c r="I29118" s="57"/>
      <c r="J29118" s="57"/>
      <c r="Y29118" s="28"/>
      <c r="Z29118" s="28"/>
      <c r="AA29118" s="28"/>
      <c r="AB29118" s="28"/>
      <c r="AC29118" s="28"/>
      <c r="AD29118" s="28"/>
      <c r="AE29118" s="28"/>
      <c r="AF29118" s="28"/>
      <c r="AG29118" s="28"/>
      <c r="AH29118" s="28"/>
      <c r="AI29118" s="28"/>
      <c r="AJ29118" s="28"/>
      <c r="AK29118" s="28"/>
      <c r="AL29118" s="28"/>
      <c r="AM29118" s="28"/>
      <c r="AN29118" s="28"/>
      <c r="AO29118" s="28"/>
      <c r="AP29118" s="28"/>
      <c r="AQ29118" s="28"/>
      <c r="AR29118" s="28"/>
      <c r="AS29118" s="28"/>
      <c r="AT29118" s="28"/>
      <c r="AU29118" s="28"/>
    </row>
    <row r="29119" spans="9:47">
      <c r="I29119" s="57"/>
      <c r="J29119" s="57"/>
      <c r="Y29119" s="28"/>
      <c r="Z29119" s="28"/>
      <c r="AA29119" s="28"/>
      <c r="AB29119" s="28"/>
      <c r="AC29119" s="28"/>
      <c r="AD29119" s="28"/>
      <c r="AE29119" s="28"/>
      <c r="AF29119" s="28"/>
      <c r="AG29119" s="28"/>
      <c r="AH29119" s="28"/>
      <c r="AI29119" s="28"/>
      <c r="AJ29119" s="28"/>
      <c r="AK29119" s="28"/>
      <c r="AL29119" s="28"/>
      <c r="AM29119" s="28"/>
      <c r="AN29119" s="28"/>
      <c r="AO29119" s="28"/>
      <c r="AP29119" s="28"/>
      <c r="AQ29119" s="28"/>
      <c r="AR29119" s="28"/>
      <c r="AS29119" s="28"/>
      <c r="AT29119" s="28"/>
      <c r="AU29119" s="28"/>
    </row>
    <row r="29120" spans="9:47">
      <c r="I29120" s="57"/>
      <c r="J29120" s="57"/>
      <c r="Y29120" s="28"/>
      <c r="Z29120" s="28"/>
      <c r="AA29120" s="28"/>
      <c r="AB29120" s="28"/>
      <c r="AC29120" s="28"/>
      <c r="AD29120" s="28"/>
      <c r="AE29120" s="28"/>
      <c r="AF29120" s="28"/>
      <c r="AG29120" s="28"/>
      <c r="AH29120" s="28"/>
      <c r="AI29120" s="28"/>
      <c r="AJ29120" s="28"/>
      <c r="AK29120" s="28"/>
      <c r="AL29120" s="28"/>
      <c r="AM29120" s="28"/>
      <c r="AN29120" s="28"/>
      <c r="AO29120" s="28"/>
      <c r="AP29120" s="28"/>
      <c r="AQ29120" s="28"/>
      <c r="AR29120" s="28"/>
      <c r="AS29120" s="28"/>
      <c r="AT29120" s="28"/>
      <c r="AU29120" s="28"/>
    </row>
    <row r="29121" spans="9:47">
      <c r="I29121" s="57"/>
      <c r="J29121" s="57"/>
      <c r="Y29121" s="28"/>
      <c r="Z29121" s="28"/>
      <c r="AA29121" s="28"/>
      <c r="AB29121" s="28"/>
      <c r="AC29121" s="28"/>
      <c r="AD29121" s="28"/>
      <c r="AE29121" s="28"/>
      <c r="AF29121" s="28"/>
      <c r="AG29121" s="28"/>
      <c r="AH29121" s="28"/>
      <c r="AI29121" s="28"/>
      <c r="AJ29121" s="28"/>
      <c r="AK29121" s="28"/>
      <c r="AL29121" s="28"/>
      <c r="AM29121" s="28"/>
      <c r="AN29121" s="28"/>
      <c r="AO29121" s="28"/>
      <c r="AP29121" s="28"/>
      <c r="AQ29121" s="28"/>
      <c r="AR29121" s="28"/>
      <c r="AS29121" s="28"/>
      <c r="AT29121" s="28"/>
      <c r="AU29121" s="28"/>
    </row>
    <row r="29122" spans="9:47">
      <c r="I29122" s="57"/>
      <c r="J29122" s="57"/>
      <c r="Y29122" s="28"/>
      <c r="Z29122" s="28"/>
      <c r="AA29122" s="28"/>
      <c r="AB29122" s="28"/>
      <c r="AC29122" s="28"/>
      <c r="AD29122" s="28"/>
      <c r="AE29122" s="28"/>
      <c r="AF29122" s="28"/>
      <c r="AG29122" s="28"/>
      <c r="AH29122" s="28"/>
      <c r="AI29122" s="28"/>
      <c r="AJ29122" s="28"/>
      <c r="AK29122" s="28"/>
      <c r="AL29122" s="28"/>
      <c r="AM29122" s="28"/>
      <c r="AN29122" s="28"/>
      <c r="AO29122" s="28"/>
      <c r="AP29122" s="28"/>
      <c r="AQ29122" s="28"/>
      <c r="AR29122" s="28"/>
      <c r="AS29122" s="28"/>
      <c r="AT29122" s="28"/>
      <c r="AU29122" s="28"/>
    </row>
    <row r="29123" spans="9:47">
      <c r="I29123" s="57"/>
      <c r="J29123" s="57"/>
      <c r="Y29123" s="28"/>
      <c r="Z29123" s="28"/>
      <c r="AA29123" s="28"/>
      <c r="AB29123" s="28"/>
      <c r="AC29123" s="28"/>
      <c r="AD29123" s="28"/>
      <c r="AE29123" s="28"/>
      <c r="AF29123" s="28"/>
      <c r="AG29123" s="28"/>
      <c r="AH29123" s="28"/>
      <c r="AI29123" s="28"/>
      <c r="AJ29123" s="28"/>
      <c r="AK29123" s="28"/>
      <c r="AL29123" s="28"/>
      <c r="AM29123" s="28"/>
      <c r="AN29123" s="28"/>
      <c r="AO29123" s="28"/>
      <c r="AP29123" s="28"/>
      <c r="AQ29123" s="28"/>
      <c r="AR29123" s="28"/>
      <c r="AS29123" s="28"/>
      <c r="AT29123" s="28"/>
      <c r="AU29123" s="28"/>
    </row>
    <row r="29124" spans="9:47">
      <c r="I29124" s="57"/>
      <c r="J29124" s="57"/>
      <c r="Y29124" s="28"/>
      <c r="Z29124" s="28"/>
      <c r="AA29124" s="28"/>
      <c r="AB29124" s="28"/>
      <c r="AC29124" s="28"/>
      <c r="AD29124" s="28"/>
      <c r="AE29124" s="28"/>
      <c r="AF29124" s="28"/>
      <c r="AG29124" s="28"/>
      <c r="AH29124" s="28"/>
      <c r="AI29124" s="28"/>
      <c r="AJ29124" s="28"/>
      <c r="AK29124" s="28"/>
      <c r="AL29124" s="28"/>
      <c r="AM29124" s="28"/>
      <c r="AN29124" s="28"/>
      <c r="AO29124" s="28"/>
      <c r="AP29124" s="28"/>
      <c r="AQ29124" s="28"/>
      <c r="AR29124" s="28"/>
      <c r="AS29124" s="28"/>
      <c r="AT29124" s="28"/>
      <c r="AU29124" s="28"/>
    </row>
    <row r="29125" spans="9:47">
      <c r="I29125" s="57"/>
      <c r="J29125" s="57"/>
      <c r="Y29125" s="28"/>
      <c r="Z29125" s="28"/>
      <c r="AA29125" s="28"/>
      <c r="AB29125" s="28"/>
      <c r="AC29125" s="28"/>
      <c r="AD29125" s="28"/>
      <c r="AE29125" s="28"/>
      <c r="AF29125" s="28"/>
      <c r="AG29125" s="28"/>
      <c r="AH29125" s="28"/>
      <c r="AI29125" s="28"/>
      <c r="AJ29125" s="28"/>
      <c r="AK29125" s="28"/>
      <c r="AL29125" s="28"/>
      <c r="AM29125" s="28"/>
      <c r="AN29125" s="28"/>
      <c r="AO29125" s="28"/>
      <c r="AP29125" s="28"/>
      <c r="AQ29125" s="28"/>
      <c r="AR29125" s="28"/>
      <c r="AS29125" s="28"/>
      <c r="AT29125" s="28"/>
      <c r="AU29125" s="28"/>
    </row>
    <row r="29126" spans="9:47">
      <c r="I29126" s="57"/>
      <c r="J29126" s="57"/>
      <c r="Y29126" s="28"/>
      <c r="Z29126" s="28"/>
      <c r="AA29126" s="28"/>
      <c r="AB29126" s="28"/>
      <c r="AC29126" s="28"/>
      <c r="AD29126" s="28"/>
      <c r="AE29126" s="28"/>
      <c r="AF29126" s="28"/>
      <c r="AG29126" s="28"/>
      <c r="AH29126" s="28"/>
      <c r="AI29126" s="28"/>
      <c r="AJ29126" s="28"/>
      <c r="AK29126" s="28"/>
      <c r="AL29126" s="28"/>
      <c r="AM29126" s="28"/>
      <c r="AN29126" s="28"/>
      <c r="AO29126" s="28"/>
      <c r="AP29126" s="28"/>
      <c r="AQ29126" s="28"/>
      <c r="AR29126" s="28"/>
      <c r="AS29126" s="28"/>
      <c r="AT29126" s="28"/>
      <c r="AU29126" s="28"/>
    </row>
    <row r="29127" spans="9:47">
      <c r="I29127" s="57"/>
      <c r="J29127" s="57"/>
      <c r="Y29127" s="28"/>
      <c r="Z29127" s="28"/>
      <c r="AA29127" s="28"/>
      <c r="AB29127" s="28"/>
      <c r="AC29127" s="28"/>
      <c r="AD29127" s="28"/>
      <c r="AE29127" s="28"/>
      <c r="AF29127" s="28"/>
      <c r="AG29127" s="28"/>
      <c r="AH29127" s="28"/>
      <c r="AI29127" s="28"/>
      <c r="AJ29127" s="28"/>
      <c r="AK29127" s="28"/>
      <c r="AL29127" s="28"/>
      <c r="AM29127" s="28"/>
      <c r="AN29127" s="28"/>
      <c r="AO29127" s="28"/>
      <c r="AP29127" s="28"/>
      <c r="AQ29127" s="28"/>
      <c r="AR29127" s="28"/>
      <c r="AS29127" s="28"/>
      <c r="AT29127" s="28"/>
      <c r="AU29127" s="28"/>
    </row>
    <row r="29128" spans="9:47">
      <c r="I29128" s="57"/>
      <c r="J29128" s="57"/>
      <c r="Y29128" s="28"/>
      <c r="Z29128" s="28"/>
      <c r="AA29128" s="28"/>
      <c r="AB29128" s="28"/>
      <c r="AC29128" s="28"/>
      <c r="AD29128" s="28"/>
      <c r="AE29128" s="28"/>
      <c r="AF29128" s="28"/>
      <c r="AG29128" s="28"/>
      <c r="AH29128" s="28"/>
      <c r="AI29128" s="28"/>
      <c r="AJ29128" s="28"/>
      <c r="AK29128" s="28"/>
      <c r="AL29128" s="28"/>
      <c r="AM29128" s="28"/>
      <c r="AN29128" s="28"/>
      <c r="AO29128" s="28"/>
      <c r="AP29128" s="28"/>
      <c r="AQ29128" s="28"/>
      <c r="AR29128" s="28"/>
      <c r="AS29128" s="28"/>
      <c r="AT29128" s="28"/>
      <c r="AU29128" s="28"/>
    </row>
    <row r="29129" spans="9:47">
      <c r="I29129" s="57"/>
      <c r="J29129" s="57"/>
      <c r="Y29129" s="28"/>
      <c r="Z29129" s="28"/>
      <c r="AA29129" s="28"/>
      <c r="AB29129" s="28"/>
      <c r="AC29129" s="28"/>
      <c r="AD29129" s="28"/>
      <c r="AE29129" s="28"/>
      <c r="AF29129" s="28"/>
      <c r="AG29129" s="28"/>
      <c r="AH29129" s="28"/>
      <c r="AI29129" s="28"/>
      <c r="AJ29129" s="28"/>
      <c r="AK29129" s="28"/>
      <c r="AL29129" s="28"/>
      <c r="AM29129" s="28"/>
      <c r="AN29129" s="28"/>
      <c r="AO29129" s="28"/>
      <c r="AP29129" s="28"/>
      <c r="AQ29129" s="28"/>
      <c r="AR29129" s="28"/>
      <c r="AS29129" s="28"/>
      <c r="AT29129" s="28"/>
      <c r="AU29129" s="28"/>
    </row>
    <row r="29130" spans="9:47">
      <c r="I29130" s="57"/>
      <c r="J29130" s="57"/>
      <c r="Y29130" s="28"/>
      <c r="Z29130" s="28"/>
      <c r="AA29130" s="28"/>
      <c r="AB29130" s="28"/>
      <c r="AC29130" s="28"/>
      <c r="AD29130" s="28"/>
      <c r="AE29130" s="28"/>
      <c r="AF29130" s="28"/>
      <c r="AG29130" s="28"/>
      <c r="AH29130" s="28"/>
      <c r="AI29130" s="28"/>
      <c r="AJ29130" s="28"/>
      <c r="AK29130" s="28"/>
      <c r="AL29130" s="28"/>
      <c r="AM29130" s="28"/>
      <c r="AN29130" s="28"/>
      <c r="AO29130" s="28"/>
      <c r="AP29130" s="28"/>
      <c r="AQ29130" s="28"/>
      <c r="AR29130" s="28"/>
      <c r="AS29130" s="28"/>
      <c r="AT29130" s="28"/>
      <c r="AU29130" s="28"/>
    </row>
    <row r="29131" spans="9:47">
      <c r="I29131" s="57"/>
      <c r="J29131" s="57"/>
      <c r="Y29131" s="28"/>
      <c r="Z29131" s="28"/>
      <c r="AA29131" s="28"/>
      <c r="AB29131" s="28"/>
      <c r="AC29131" s="28"/>
      <c r="AD29131" s="28"/>
      <c r="AE29131" s="28"/>
      <c r="AF29131" s="28"/>
      <c r="AG29131" s="28"/>
      <c r="AH29131" s="28"/>
      <c r="AI29131" s="28"/>
      <c r="AJ29131" s="28"/>
      <c r="AK29131" s="28"/>
      <c r="AL29131" s="28"/>
      <c r="AM29131" s="28"/>
      <c r="AN29131" s="28"/>
      <c r="AO29131" s="28"/>
      <c r="AP29131" s="28"/>
      <c r="AQ29131" s="28"/>
      <c r="AR29131" s="28"/>
      <c r="AS29131" s="28"/>
      <c r="AT29131" s="28"/>
      <c r="AU29131" s="28"/>
    </row>
    <row r="29132" spans="9:47">
      <c r="I29132" s="57"/>
      <c r="J29132" s="57"/>
      <c r="Y29132" s="28"/>
      <c r="Z29132" s="28"/>
      <c r="AA29132" s="28"/>
      <c r="AB29132" s="28"/>
      <c r="AC29132" s="28"/>
      <c r="AD29132" s="28"/>
      <c r="AE29132" s="28"/>
      <c r="AF29132" s="28"/>
      <c r="AG29132" s="28"/>
      <c r="AH29132" s="28"/>
      <c r="AI29132" s="28"/>
      <c r="AJ29132" s="28"/>
      <c r="AK29132" s="28"/>
      <c r="AL29132" s="28"/>
      <c r="AM29132" s="28"/>
      <c r="AN29132" s="28"/>
      <c r="AO29132" s="28"/>
      <c r="AP29132" s="28"/>
      <c r="AQ29132" s="28"/>
      <c r="AR29132" s="28"/>
      <c r="AS29132" s="28"/>
      <c r="AT29132" s="28"/>
      <c r="AU29132" s="28"/>
    </row>
    <row r="29133" spans="9:47">
      <c r="I29133" s="57"/>
      <c r="J29133" s="57"/>
      <c r="Y29133" s="28"/>
      <c r="Z29133" s="28"/>
      <c r="AA29133" s="28"/>
      <c r="AB29133" s="28"/>
      <c r="AC29133" s="28"/>
      <c r="AD29133" s="28"/>
      <c r="AE29133" s="28"/>
      <c r="AF29133" s="28"/>
      <c r="AG29133" s="28"/>
      <c r="AH29133" s="28"/>
      <c r="AI29133" s="28"/>
      <c r="AJ29133" s="28"/>
      <c r="AK29133" s="28"/>
      <c r="AL29133" s="28"/>
      <c r="AM29133" s="28"/>
      <c r="AN29133" s="28"/>
      <c r="AO29133" s="28"/>
      <c r="AP29133" s="28"/>
      <c r="AQ29133" s="28"/>
      <c r="AR29133" s="28"/>
      <c r="AS29133" s="28"/>
      <c r="AT29133" s="28"/>
      <c r="AU29133" s="28"/>
    </row>
    <row r="29134" spans="9:47">
      <c r="I29134" s="57"/>
      <c r="J29134" s="57"/>
      <c r="Y29134" s="28"/>
      <c r="Z29134" s="28"/>
      <c r="AA29134" s="28"/>
      <c r="AB29134" s="28"/>
      <c r="AC29134" s="28"/>
      <c r="AD29134" s="28"/>
      <c r="AE29134" s="28"/>
      <c r="AF29134" s="28"/>
      <c r="AG29134" s="28"/>
      <c r="AH29134" s="28"/>
      <c r="AI29134" s="28"/>
      <c r="AJ29134" s="28"/>
      <c r="AK29134" s="28"/>
      <c r="AL29134" s="28"/>
      <c r="AM29134" s="28"/>
      <c r="AN29134" s="28"/>
      <c r="AO29134" s="28"/>
      <c r="AP29134" s="28"/>
      <c r="AQ29134" s="28"/>
      <c r="AR29134" s="28"/>
      <c r="AS29134" s="28"/>
      <c r="AT29134" s="28"/>
      <c r="AU29134" s="28"/>
    </row>
    <row r="29135" spans="9:47">
      <c r="I29135" s="57"/>
      <c r="J29135" s="57"/>
      <c r="Y29135" s="28"/>
      <c r="Z29135" s="28"/>
      <c r="AA29135" s="28"/>
      <c r="AB29135" s="28"/>
      <c r="AC29135" s="28"/>
      <c r="AD29135" s="28"/>
      <c r="AE29135" s="28"/>
      <c r="AF29135" s="28"/>
      <c r="AG29135" s="28"/>
      <c r="AH29135" s="28"/>
      <c r="AI29135" s="28"/>
      <c r="AJ29135" s="28"/>
      <c r="AK29135" s="28"/>
      <c r="AL29135" s="28"/>
      <c r="AM29135" s="28"/>
      <c r="AN29135" s="28"/>
      <c r="AO29135" s="28"/>
      <c r="AP29135" s="28"/>
      <c r="AQ29135" s="28"/>
      <c r="AR29135" s="28"/>
      <c r="AS29135" s="28"/>
      <c r="AT29135" s="28"/>
      <c r="AU29135" s="28"/>
    </row>
    <row r="29136" spans="9:47">
      <c r="I29136" s="57"/>
      <c r="J29136" s="57"/>
      <c r="Y29136" s="28"/>
      <c r="Z29136" s="28"/>
      <c r="AA29136" s="28"/>
      <c r="AB29136" s="28"/>
      <c r="AC29136" s="28"/>
      <c r="AD29136" s="28"/>
      <c r="AE29136" s="28"/>
      <c r="AF29136" s="28"/>
      <c r="AG29136" s="28"/>
      <c r="AH29136" s="28"/>
      <c r="AI29136" s="28"/>
      <c r="AJ29136" s="28"/>
      <c r="AK29136" s="28"/>
      <c r="AL29136" s="28"/>
      <c r="AM29136" s="28"/>
      <c r="AN29136" s="28"/>
      <c r="AO29136" s="28"/>
      <c r="AP29136" s="28"/>
      <c r="AQ29136" s="28"/>
      <c r="AR29136" s="28"/>
      <c r="AS29136" s="28"/>
      <c r="AT29136" s="28"/>
      <c r="AU29136" s="28"/>
    </row>
    <row r="29137" spans="9:47">
      <c r="I29137" s="57"/>
      <c r="J29137" s="57"/>
      <c r="Y29137" s="28"/>
      <c r="Z29137" s="28"/>
      <c r="AA29137" s="28"/>
      <c r="AB29137" s="28"/>
      <c r="AC29137" s="28"/>
      <c r="AD29137" s="28"/>
      <c r="AE29137" s="28"/>
      <c r="AF29137" s="28"/>
      <c r="AG29137" s="28"/>
      <c r="AH29137" s="28"/>
      <c r="AI29137" s="28"/>
      <c r="AJ29137" s="28"/>
      <c r="AK29137" s="28"/>
      <c r="AL29137" s="28"/>
      <c r="AM29137" s="28"/>
      <c r="AN29137" s="28"/>
      <c r="AO29137" s="28"/>
      <c r="AP29137" s="28"/>
      <c r="AQ29137" s="28"/>
      <c r="AR29137" s="28"/>
      <c r="AS29137" s="28"/>
      <c r="AT29137" s="28"/>
      <c r="AU29137" s="28"/>
    </row>
    <row r="29138" spans="9:47">
      <c r="I29138" s="57"/>
      <c r="J29138" s="57"/>
      <c r="Y29138" s="28"/>
      <c r="Z29138" s="28"/>
      <c r="AA29138" s="28"/>
      <c r="AB29138" s="28"/>
      <c r="AC29138" s="28"/>
      <c r="AD29138" s="28"/>
      <c r="AE29138" s="28"/>
      <c r="AF29138" s="28"/>
      <c r="AG29138" s="28"/>
      <c r="AH29138" s="28"/>
      <c r="AI29138" s="28"/>
      <c r="AJ29138" s="28"/>
      <c r="AK29138" s="28"/>
      <c r="AL29138" s="28"/>
      <c r="AM29138" s="28"/>
      <c r="AN29138" s="28"/>
      <c r="AO29138" s="28"/>
      <c r="AP29138" s="28"/>
      <c r="AQ29138" s="28"/>
      <c r="AR29138" s="28"/>
      <c r="AS29138" s="28"/>
      <c r="AT29138" s="28"/>
      <c r="AU29138" s="28"/>
    </row>
    <row r="29139" spans="9:47">
      <c r="I29139" s="57"/>
      <c r="J29139" s="57"/>
      <c r="Y29139" s="28"/>
      <c r="Z29139" s="28"/>
      <c r="AA29139" s="28"/>
      <c r="AB29139" s="28"/>
      <c r="AC29139" s="28"/>
      <c r="AD29139" s="28"/>
      <c r="AE29139" s="28"/>
      <c r="AF29139" s="28"/>
      <c r="AG29139" s="28"/>
      <c r="AH29139" s="28"/>
      <c r="AI29139" s="28"/>
      <c r="AJ29139" s="28"/>
      <c r="AK29139" s="28"/>
      <c r="AL29139" s="28"/>
      <c r="AM29139" s="28"/>
      <c r="AN29139" s="28"/>
      <c r="AO29139" s="28"/>
      <c r="AP29139" s="28"/>
      <c r="AQ29139" s="28"/>
      <c r="AR29139" s="28"/>
      <c r="AS29139" s="28"/>
      <c r="AT29139" s="28"/>
      <c r="AU29139" s="28"/>
    </row>
    <row r="29140" spans="9:47">
      <c r="I29140" s="57"/>
      <c r="J29140" s="57"/>
      <c r="Y29140" s="28"/>
      <c r="Z29140" s="28"/>
      <c r="AA29140" s="28"/>
      <c r="AB29140" s="28"/>
      <c r="AC29140" s="28"/>
      <c r="AD29140" s="28"/>
      <c r="AE29140" s="28"/>
      <c r="AF29140" s="28"/>
      <c r="AG29140" s="28"/>
      <c r="AH29140" s="28"/>
      <c r="AI29140" s="28"/>
      <c r="AJ29140" s="28"/>
      <c r="AK29140" s="28"/>
      <c r="AL29140" s="28"/>
      <c r="AM29140" s="28"/>
      <c r="AN29140" s="28"/>
      <c r="AO29140" s="28"/>
      <c r="AP29140" s="28"/>
      <c r="AQ29140" s="28"/>
      <c r="AR29140" s="28"/>
      <c r="AS29140" s="28"/>
      <c r="AT29140" s="28"/>
      <c r="AU29140" s="28"/>
    </row>
    <row r="29141" spans="9:47">
      <c r="I29141" s="57"/>
      <c r="J29141" s="57"/>
      <c r="Y29141" s="28"/>
      <c r="Z29141" s="28"/>
      <c r="AA29141" s="28"/>
      <c r="AB29141" s="28"/>
      <c r="AC29141" s="28"/>
      <c r="AD29141" s="28"/>
      <c r="AE29141" s="28"/>
      <c r="AF29141" s="28"/>
      <c r="AG29141" s="28"/>
      <c r="AH29141" s="28"/>
      <c r="AI29141" s="28"/>
      <c r="AJ29141" s="28"/>
      <c r="AK29141" s="28"/>
      <c r="AL29141" s="28"/>
      <c r="AM29141" s="28"/>
      <c r="AN29141" s="28"/>
      <c r="AO29141" s="28"/>
      <c r="AP29141" s="28"/>
      <c r="AQ29141" s="28"/>
      <c r="AR29141" s="28"/>
      <c r="AS29141" s="28"/>
      <c r="AT29141" s="28"/>
      <c r="AU29141" s="28"/>
    </row>
    <row r="29142" spans="9:47">
      <c r="I29142" s="57"/>
      <c r="J29142" s="57"/>
      <c r="Y29142" s="28"/>
      <c r="Z29142" s="28"/>
      <c r="AA29142" s="28"/>
      <c r="AB29142" s="28"/>
      <c r="AC29142" s="28"/>
      <c r="AD29142" s="28"/>
      <c r="AE29142" s="28"/>
      <c r="AF29142" s="28"/>
      <c r="AG29142" s="28"/>
      <c r="AH29142" s="28"/>
      <c r="AI29142" s="28"/>
      <c r="AJ29142" s="28"/>
      <c r="AK29142" s="28"/>
      <c r="AL29142" s="28"/>
      <c r="AM29142" s="28"/>
      <c r="AN29142" s="28"/>
      <c r="AO29142" s="28"/>
      <c r="AP29142" s="28"/>
      <c r="AQ29142" s="28"/>
      <c r="AR29142" s="28"/>
      <c r="AS29142" s="28"/>
      <c r="AT29142" s="28"/>
      <c r="AU29142" s="28"/>
    </row>
    <row r="29143" spans="9:47">
      <c r="I29143" s="57"/>
      <c r="J29143" s="57"/>
      <c r="Y29143" s="28"/>
      <c r="Z29143" s="28"/>
      <c r="AA29143" s="28"/>
      <c r="AB29143" s="28"/>
      <c r="AC29143" s="28"/>
      <c r="AD29143" s="28"/>
      <c r="AE29143" s="28"/>
      <c r="AF29143" s="28"/>
      <c r="AG29143" s="28"/>
      <c r="AH29143" s="28"/>
      <c r="AI29143" s="28"/>
      <c r="AJ29143" s="28"/>
      <c r="AK29143" s="28"/>
      <c r="AL29143" s="28"/>
      <c r="AM29143" s="28"/>
      <c r="AN29143" s="28"/>
      <c r="AO29143" s="28"/>
      <c r="AP29143" s="28"/>
      <c r="AQ29143" s="28"/>
      <c r="AR29143" s="28"/>
      <c r="AS29143" s="28"/>
      <c r="AT29143" s="28"/>
      <c r="AU29143" s="28"/>
    </row>
    <row r="29144" spans="9:47">
      <c r="I29144" s="57"/>
      <c r="J29144" s="57"/>
      <c r="Y29144" s="28"/>
      <c r="Z29144" s="28"/>
      <c r="AA29144" s="28"/>
      <c r="AB29144" s="28"/>
      <c r="AC29144" s="28"/>
      <c r="AD29144" s="28"/>
      <c r="AE29144" s="28"/>
      <c r="AF29144" s="28"/>
      <c r="AG29144" s="28"/>
      <c r="AH29144" s="28"/>
      <c r="AI29144" s="28"/>
      <c r="AJ29144" s="28"/>
      <c r="AK29144" s="28"/>
      <c r="AL29144" s="28"/>
      <c r="AM29144" s="28"/>
      <c r="AN29144" s="28"/>
      <c r="AO29144" s="28"/>
      <c r="AP29144" s="28"/>
      <c r="AQ29144" s="28"/>
      <c r="AR29144" s="28"/>
      <c r="AS29144" s="28"/>
      <c r="AT29144" s="28"/>
      <c r="AU29144" s="28"/>
    </row>
    <row r="29145" spans="9:47">
      <c r="I29145" s="57"/>
      <c r="J29145" s="57"/>
      <c r="Y29145" s="28"/>
      <c r="Z29145" s="28"/>
      <c r="AA29145" s="28"/>
      <c r="AB29145" s="28"/>
      <c r="AC29145" s="28"/>
      <c r="AD29145" s="28"/>
      <c r="AE29145" s="28"/>
      <c r="AF29145" s="28"/>
      <c r="AG29145" s="28"/>
      <c r="AH29145" s="28"/>
      <c r="AI29145" s="28"/>
      <c r="AJ29145" s="28"/>
      <c r="AK29145" s="28"/>
      <c r="AL29145" s="28"/>
      <c r="AM29145" s="28"/>
      <c r="AN29145" s="28"/>
      <c r="AO29145" s="28"/>
      <c r="AP29145" s="28"/>
      <c r="AQ29145" s="28"/>
      <c r="AR29145" s="28"/>
      <c r="AS29145" s="28"/>
      <c r="AT29145" s="28"/>
      <c r="AU29145" s="28"/>
    </row>
    <row r="29146" spans="9:47">
      <c r="I29146" s="57"/>
      <c r="J29146" s="57"/>
      <c r="Y29146" s="28"/>
      <c r="Z29146" s="28"/>
      <c r="AA29146" s="28"/>
      <c r="AB29146" s="28"/>
      <c r="AC29146" s="28"/>
      <c r="AD29146" s="28"/>
      <c r="AE29146" s="28"/>
      <c r="AF29146" s="28"/>
      <c r="AG29146" s="28"/>
      <c r="AH29146" s="28"/>
      <c r="AI29146" s="28"/>
      <c r="AJ29146" s="28"/>
      <c r="AK29146" s="28"/>
      <c r="AL29146" s="28"/>
      <c r="AM29146" s="28"/>
      <c r="AN29146" s="28"/>
      <c r="AO29146" s="28"/>
      <c r="AP29146" s="28"/>
      <c r="AQ29146" s="28"/>
      <c r="AR29146" s="28"/>
      <c r="AS29146" s="28"/>
      <c r="AT29146" s="28"/>
      <c r="AU29146" s="28"/>
    </row>
    <row r="29147" spans="9:47">
      <c r="I29147" s="57"/>
      <c r="J29147" s="57"/>
      <c r="Y29147" s="28"/>
      <c r="Z29147" s="28"/>
      <c r="AA29147" s="28"/>
      <c r="AB29147" s="28"/>
      <c r="AC29147" s="28"/>
      <c r="AD29147" s="28"/>
      <c r="AE29147" s="28"/>
      <c r="AF29147" s="28"/>
      <c r="AG29147" s="28"/>
      <c r="AH29147" s="28"/>
      <c r="AI29147" s="28"/>
      <c r="AJ29147" s="28"/>
      <c r="AK29147" s="28"/>
      <c r="AL29147" s="28"/>
      <c r="AM29147" s="28"/>
      <c r="AN29147" s="28"/>
      <c r="AO29147" s="28"/>
      <c r="AP29147" s="28"/>
      <c r="AQ29147" s="28"/>
      <c r="AR29147" s="28"/>
      <c r="AS29147" s="28"/>
      <c r="AT29147" s="28"/>
      <c r="AU29147" s="28"/>
    </row>
    <row r="29148" spans="9:47">
      <c r="I29148" s="57"/>
      <c r="J29148" s="57"/>
      <c r="Y29148" s="28"/>
      <c r="Z29148" s="28"/>
      <c r="AA29148" s="28"/>
      <c r="AB29148" s="28"/>
      <c r="AC29148" s="28"/>
      <c r="AD29148" s="28"/>
      <c r="AE29148" s="28"/>
      <c r="AF29148" s="28"/>
      <c r="AG29148" s="28"/>
      <c r="AH29148" s="28"/>
      <c r="AI29148" s="28"/>
      <c r="AJ29148" s="28"/>
      <c r="AK29148" s="28"/>
      <c r="AL29148" s="28"/>
      <c r="AM29148" s="28"/>
      <c r="AN29148" s="28"/>
      <c r="AO29148" s="28"/>
      <c r="AP29148" s="28"/>
      <c r="AQ29148" s="28"/>
      <c r="AR29148" s="28"/>
      <c r="AS29148" s="28"/>
      <c r="AT29148" s="28"/>
      <c r="AU29148" s="28"/>
    </row>
    <row r="29149" spans="9:47">
      <c r="I29149" s="57"/>
      <c r="J29149" s="57"/>
      <c r="Y29149" s="28"/>
      <c r="Z29149" s="28"/>
      <c r="AA29149" s="28"/>
      <c r="AB29149" s="28"/>
      <c r="AC29149" s="28"/>
      <c r="AD29149" s="28"/>
      <c r="AE29149" s="28"/>
      <c r="AF29149" s="28"/>
      <c r="AG29149" s="28"/>
      <c r="AH29149" s="28"/>
      <c r="AI29149" s="28"/>
      <c r="AJ29149" s="28"/>
      <c r="AK29149" s="28"/>
      <c r="AL29149" s="28"/>
      <c r="AM29149" s="28"/>
      <c r="AN29149" s="28"/>
      <c r="AO29149" s="28"/>
      <c r="AP29149" s="28"/>
      <c r="AQ29149" s="28"/>
      <c r="AR29149" s="28"/>
      <c r="AS29149" s="28"/>
      <c r="AT29149" s="28"/>
      <c r="AU29149" s="28"/>
    </row>
    <row r="29150" spans="9:47">
      <c r="I29150" s="57"/>
      <c r="J29150" s="57"/>
      <c r="Y29150" s="28"/>
      <c r="Z29150" s="28"/>
      <c r="AA29150" s="28"/>
      <c r="AB29150" s="28"/>
      <c r="AC29150" s="28"/>
      <c r="AD29150" s="28"/>
      <c r="AE29150" s="28"/>
      <c r="AF29150" s="28"/>
      <c r="AG29150" s="28"/>
      <c r="AH29150" s="28"/>
      <c r="AI29150" s="28"/>
      <c r="AJ29150" s="28"/>
      <c r="AK29150" s="28"/>
      <c r="AL29150" s="28"/>
      <c r="AM29150" s="28"/>
      <c r="AN29150" s="28"/>
      <c r="AO29150" s="28"/>
      <c r="AP29150" s="28"/>
      <c r="AQ29150" s="28"/>
      <c r="AR29150" s="28"/>
      <c r="AS29150" s="28"/>
      <c r="AT29150" s="28"/>
      <c r="AU29150" s="28"/>
    </row>
    <row r="29151" spans="9:47">
      <c r="I29151" s="57"/>
      <c r="J29151" s="57"/>
      <c r="Y29151" s="28"/>
      <c r="Z29151" s="28"/>
      <c r="AA29151" s="28"/>
      <c r="AB29151" s="28"/>
      <c r="AC29151" s="28"/>
      <c r="AD29151" s="28"/>
      <c r="AE29151" s="28"/>
      <c r="AF29151" s="28"/>
      <c r="AG29151" s="28"/>
      <c r="AH29151" s="28"/>
      <c r="AI29151" s="28"/>
      <c r="AJ29151" s="28"/>
      <c r="AK29151" s="28"/>
      <c r="AL29151" s="28"/>
      <c r="AM29151" s="28"/>
      <c r="AN29151" s="28"/>
      <c r="AO29151" s="28"/>
      <c r="AP29151" s="28"/>
      <c r="AQ29151" s="28"/>
      <c r="AR29151" s="28"/>
      <c r="AS29151" s="28"/>
      <c r="AT29151" s="28"/>
      <c r="AU29151" s="28"/>
    </row>
    <row r="29152" spans="9:47">
      <c r="I29152" s="57"/>
      <c r="J29152" s="57"/>
      <c r="Y29152" s="28"/>
      <c r="Z29152" s="28"/>
      <c r="AA29152" s="28"/>
      <c r="AB29152" s="28"/>
      <c r="AC29152" s="28"/>
      <c r="AD29152" s="28"/>
      <c r="AE29152" s="28"/>
      <c r="AF29152" s="28"/>
      <c r="AG29152" s="28"/>
      <c r="AH29152" s="28"/>
      <c r="AI29152" s="28"/>
      <c r="AJ29152" s="28"/>
      <c r="AK29152" s="28"/>
      <c r="AL29152" s="28"/>
      <c r="AM29152" s="28"/>
      <c r="AN29152" s="28"/>
      <c r="AO29152" s="28"/>
      <c r="AP29152" s="28"/>
      <c r="AQ29152" s="28"/>
      <c r="AR29152" s="28"/>
      <c r="AS29152" s="28"/>
      <c r="AT29152" s="28"/>
      <c r="AU29152" s="28"/>
    </row>
    <row r="29153" spans="9:47">
      <c r="I29153" s="57"/>
      <c r="J29153" s="57"/>
      <c r="Y29153" s="28"/>
      <c r="Z29153" s="28"/>
      <c r="AA29153" s="28"/>
      <c r="AB29153" s="28"/>
      <c r="AC29153" s="28"/>
      <c r="AD29153" s="28"/>
      <c r="AE29153" s="28"/>
      <c r="AF29153" s="28"/>
      <c r="AG29153" s="28"/>
      <c r="AH29153" s="28"/>
      <c r="AI29153" s="28"/>
      <c r="AJ29153" s="28"/>
      <c r="AK29153" s="28"/>
      <c r="AL29153" s="28"/>
      <c r="AM29153" s="28"/>
      <c r="AN29153" s="28"/>
      <c r="AO29153" s="28"/>
      <c r="AP29153" s="28"/>
      <c r="AQ29153" s="28"/>
      <c r="AR29153" s="28"/>
      <c r="AS29153" s="28"/>
      <c r="AT29153" s="28"/>
      <c r="AU29153" s="28"/>
    </row>
    <row r="29154" spans="9:47">
      <c r="I29154" s="57"/>
      <c r="J29154" s="57"/>
      <c r="Y29154" s="28"/>
      <c r="Z29154" s="28"/>
      <c r="AA29154" s="28"/>
      <c r="AB29154" s="28"/>
      <c r="AC29154" s="28"/>
      <c r="AD29154" s="28"/>
      <c r="AE29154" s="28"/>
      <c r="AF29154" s="28"/>
      <c r="AG29154" s="28"/>
      <c r="AH29154" s="28"/>
      <c r="AI29154" s="28"/>
      <c r="AJ29154" s="28"/>
      <c r="AK29154" s="28"/>
      <c r="AL29154" s="28"/>
      <c r="AM29154" s="28"/>
      <c r="AN29154" s="28"/>
      <c r="AO29154" s="28"/>
      <c r="AP29154" s="28"/>
      <c r="AQ29154" s="28"/>
      <c r="AR29154" s="28"/>
      <c r="AS29154" s="28"/>
      <c r="AT29154" s="28"/>
      <c r="AU29154" s="28"/>
    </row>
    <row r="29155" spans="9:47">
      <c r="I29155" s="57"/>
      <c r="J29155" s="57"/>
      <c r="Y29155" s="28"/>
      <c r="Z29155" s="28"/>
      <c r="AA29155" s="28"/>
      <c r="AB29155" s="28"/>
      <c r="AC29155" s="28"/>
      <c r="AD29155" s="28"/>
      <c r="AE29155" s="28"/>
      <c r="AF29155" s="28"/>
      <c r="AG29155" s="28"/>
      <c r="AH29155" s="28"/>
      <c r="AI29155" s="28"/>
      <c r="AJ29155" s="28"/>
      <c r="AK29155" s="28"/>
      <c r="AL29155" s="28"/>
      <c r="AM29155" s="28"/>
      <c r="AN29155" s="28"/>
      <c r="AO29155" s="28"/>
      <c r="AP29155" s="28"/>
      <c r="AQ29155" s="28"/>
      <c r="AR29155" s="28"/>
      <c r="AS29155" s="28"/>
      <c r="AT29155" s="28"/>
      <c r="AU29155" s="28"/>
    </row>
    <row r="29156" spans="9:47">
      <c r="I29156" s="57"/>
      <c r="J29156" s="57"/>
      <c r="Y29156" s="28"/>
      <c r="Z29156" s="28"/>
      <c r="AA29156" s="28"/>
      <c r="AB29156" s="28"/>
      <c r="AC29156" s="28"/>
      <c r="AD29156" s="28"/>
      <c r="AE29156" s="28"/>
      <c r="AF29156" s="28"/>
      <c r="AG29156" s="28"/>
      <c r="AH29156" s="28"/>
      <c r="AI29156" s="28"/>
      <c r="AJ29156" s="28"/>
      <c r="AK29156" s="28"/>
      <c r="AL29156" s="28"/>
      <c r="AM29156" s="28"/>
      <c r="AN29156" s="28"/>
      <c r="AO29156" s="28"/>
      <c r="AP29156" s="28"/>
      <c r="AQ29156" s="28"/>
      <c r="AR29156" s="28"/>
      <c r="AS29156" s="28"/>
      <c r="AT29156" s="28"/>
      <c r="AU29156" s="28"/>
    </row>
    <row r="29157" spans="9:47">
      <c r="I29157" s="57"/>
      <c r="J29157" s="57"/>
      <c r="Y29157" s="28"/>
      <c r="Z29157" s="28"/>
      <c r="AA29157" s="28"/>
      <c r="AB29157" s="28"/>
      <c r="AC29157" s="28"/>
      <c r="AD29157" s="28"/>
      <c r="AE29157" s="28"/>
      <c r="AF29157" s="28"/>
      <c r="AG29157" s="28"/>
      <c r="AH29157" s="28"/>
      <c r="AI29157" s="28"/>
      <c r="AJ29157" s="28"/>
      <c r="AK29157" s="28"/>
      <c r="AL29157" s="28"/>
      <c r="AM29157" s="28"/>
      <c r="AN29157" s="28"/>
      <c r="AO29157" s="28"/>
      <c r="AP29157" s="28"/>
      <c r="AQ29157" s="28"/>
      <c r="AR29157" s="28"/>
      <c r="AS29157" s="28"/>
      <c r="AT29157" s="28"/>
      <c r="AU29157" s="28"/>
    </row>
    <row r="29158" spans="9:47">
      <c r="I29158" s="57"/>
      <c r="J29158" s="57"/>
      <c r="Y29158" s="28"/>
      <c r="Z29158" s="28"/>
      <c r="AA29158" s="28"/>
      <c r="AB29158" s="28"/>
      <c r="AC29158" s="28"/>
      <c r="AD29158" s="28"/>
      <c r="AE29158" s="28"/>
      <c r="AF29158" s="28"/>
      <c r="AG29158" s="28"/>
      <c r="AH29158" s="28"/>
      <c r="AI29158" s="28"/>
      <c r="AJ29158" s="28"/>
      <c r="AK29158" s="28"/>
      <c r="AL29158" s="28"/>
      <c r="AM29158" s="28"/>
      <c r="AN29158" s="28"/>
      <c r="AO29158" s="28"/>
      <c r="AP29158" s="28"/>
      <c r="AQ29158" s="28"/>
      <c r="AR29158" s="28"/>
      <c r="AS29158" s="28"/>
      <c r="AT29158" s="28"/>
      <c r="AU29158" s="28"/>
    </row>
    <row r="29159" spans="9:47">
      <c r="I29159" s="57"/>
      <c r="J29159" s="57"/>
      <c r="Y29159" s="28"/>
      <c r="Z29159" s="28"/>
      <c r="AA29159" s="28"/>
      <c r="AB29159" s="28"/>
      <c r="AC29159" s="28"/>
      <c r="AD29159" s="28"/>
      <c r="AE29159" s="28"/>
      <c r="AF29159" s="28"/>
      <c r="AG29159" s="28"/>
      <c r="AH29159" s="28"/>
      <c r="AI29159" s="28"/>
      <c r="AJ29159" s="28"/>
      <c r="AK29159" s="28"/>
      <c r="AL29159" s="28"/>
      <c r="AM29159" s="28"/>
      <c r="AN29159" s="28"/>
      <c r="AO29159" s="28"/>
      <c r="AP29159" s="28"/>
      <c r="AQ29159" s="28"/>
      <c r="AR29159" s="28"/>
      <c r="AS29159" s="28"/>
      <c r="AT29159" s="28"/>
      <c r="AU29159" s="28"/>
    </row>
    <row r="29160" spans="9:47">
      <c r="I29160" s="57"/>
      <c r="J29160" s="57"/>
      <c r="Y29160" s="28"/>
      <c r="Z29160" s="28"/>
      <c r="AA29160" s="28"/>
      <c r="AB29160" s="28"/>
      <c r="AC29160" s="28"/>
      <c r="AD29160" s="28"/>
      <c r="AE29160" s="28"/>
      <c r="AF29160" s="28"/>
      <c r="AG29160" s="28"/>
      <c r="AH29160" s="28"/>
      <c r="AI29160" s="28"/>
      <c r="AJ29160" s="28"/>
      <c r="AK29160" s="28"/>
      <c r="AL29160" s="28"/>
      <c r="AM29160" s="28"/>
      <c r="AN29160" s="28"/>
      <c r="AO29160" s="28"/>
      <c r="AP29160" s="28"/>
      <c r="AQ29160" s="28"/>
      <c r="AR29160" s="28"/>
      <c r="AS29160" s="28"/>
      <c r="AT29160" s="28"/>
      <c r="AU29160" s="28"/>
    </row>
    <row r="29161" spans="9:47">
      <c r="I29161" s="57"/>
      <c r="J29161" s="57"/>
      <c r="Y29161" s="28"/>
      <c r="Z29161" s="28"/>
      <c r="AA29161" s="28"/>
      <c r="AB29161" s="28"/>
      <c r="AC29161" s="28"/>
      <c r="AD29161" s="28"/>
      <c r="AE29161" s="28"/>
      <c r="AF29161" s="28"/>
      <c r="AG29161" s="28"/>
      <c r="AH29161" s="28"/>
      <c r="AI29161" s="28"/>
      <c r="AJ29161" s="28"/>
      <c r="AK29161" s="28"/>
      <c r="AL29161" s="28"/>
      <c r="AM29161" s="28"/>
      <c r="AN29161" s="28"/>
      <c r="AO29161" s="28"/>
      <c r="AP29161" s="28"/>
      <c r="AQ29161" s="28"/>
      <c r="AR29161" s="28"/>
      <c r="AS29161" s="28"/>
      <c r="AT29161" s="28"/>
      <c r="AU29161" s="28"/>
    </row>
    <row r="29162" spans="9:47">
      <c r="I29162" s="57"/>
      <c r="J29162" s="57"/>
      <c r="Y29162" s="28"/>
      <c r="Z29162" s="28"/>
      <c r="AA29162" s="28"/>
      <c r="AB29162" s="28"/>
      <c r="AC29162" s="28"/>
      <c r="AD29162" s="28"/>
      <c r="AE29162" s="28"/>
      <c r="AF29162" s="28"/>
      <c r="AG29162" s="28"/>
      <c r="AH29162" s="28"/>
      <c r="AI29162" s="28"/>
      <c r="AJ29162" s="28"/>
      <c r="AK29162" s="28"/>
      <c r="AL29162" s="28"/>
      <c r="AM29162" s="28"/>
      <c r="AN29162" s="28"/>
      <c r="AO29162" s="28"/>
      <c r="AP29162" s="28"/>
      <c r="AQ29162" s="28"/>
      <c r="AR29162" s="28"/>
      <c r="AS29162" s="28"/>
      <c r="AT29162" s="28"/>
      <c r="AU29162" s="28"/>
    </row>
    <row r="29163" spans="9:47">
      <c r="I29163" s="57"/>
      <c r="J29163" s="57"/>
      <c r="Y29163" s="28"/>
      <c r="Z29163" s="28"/>
      <c r="AA29163" s="28"/>
      <c r="AB29163" s="28"/>
      <c r="AC29163" s="28"/>
      <c r="AD29163" s="28"/>
      <c r="AE29163" s="28"/>
      <c r="AF29163" s="28"/>
      <c r="AG29163" s="28"/>
      <c r="AH29163" s="28"/>
      <c r="AI29163" s="28"/>
      <c r="AJ29163" s="28"/>
      <c r="AK29163" s="28"/>
      <c r="AL29163" s="28"/>
      <c r="AM29163" s="28"/>
      <c r="AN29163" s="28"/>
      <c r="AO29163" s="28"/>
      <c r="AP29163" s="28"/>
      <c r="AQ29163" s="28"/>
      <c r="AR29163" s="28"/>
      <c r="AS29163" s="28"/>
      <c r="AT29163" s="28"/>
      <c r="AU29163" s="28"/>
    </row>
    <row r="29164" spans="9:47">
      <c r="I29164" s="57"/>
      <c r="J29164" s="57"/>
      <c r="Y29164" s="28"/>
      <c r="Z29164" s="28"/>
      <c r="AA29164" s="28"/>
      <c r="AB29164" s="28"/>
      <c r="AC29164" s="28"/>
      <c r="AD29164" s="28"/>
      <c r="AE29164" s="28"/>
      <c r="AF29164" s="28"/>
      <c r="AG29164" s="28"/>
      <c r="AH29164" s="28"/>
      <c r="AI29164" s="28"/>
      <c r="AJ29164" s="28"/>
      <c r="AK29164" s="28"/>
      <c r="AL29164" s="28"/>
      <c r="AM29164" s="28"/>
      <c r="AN29164" s="28"/>
      <c r="AO29164" s="28"/>
      <c r="AP29164" s="28"/>
      <c r="AQ29164" s="28"/>
      <c r="AR29164" s="28"/>
      <c r="AS29164" s="28"/>
      <c r="AT29164" s="28"/>
      <c r="AU29164" s="28"/>
    </row>
    <row r="29165" spans="9:47">
      <c r="I29165" s="57"/>
      <c r="J29165" s="57"/>
      <c r="Y29165" s="28"/>
      <c r="Z29165" s="28"/>
      <c r="AA29165" s="28"/>
      <c r="AB29165" s="28"/>
      <c r="AC29165" s="28"/>
      <c r="AD29165" s="28"/>
      <c r="AE29165" s="28"/>
      <c r="AF29165" s="28"/>
      <c r="AG29165" s="28"/>
      <c r="AH29165" s="28"/>
      <c r="AI29165" s="28"/>
      <c r="AJ29165" s="28"/>
      <c r="AK29165" s="28"/>
      <c r="AL29165" s="28"/>
      <c r="AM29165" s="28"/>
      <c r="AN29165" s="28"/>
      <c r="AO29165" s="28"/>
      <c r="AP29165" s="28"/>
      <c r="AQ29165" s="28"/>
      <c r="AR29165" s="28"/>
      <c r="AS29165" s="28"/>
      <c r="AT29165" s="28"/>
      <c r="AU29165" s="28"/>
    </row>
    <row r="29166" spans="9:47">
      <c r="I29166" s="57"/>
      <c r="J29166" s="57"/>
      <c r="Y29166" s="28"/>
      <c r="Z29166" s="28"/>
      <c r="AA29166" s="28"/>
      <c r="AB29166" s="28"/>
      <c r="AC29166" s="28"/>
      <c r="AD29166" s="28"/>
      <c r="AE29166" s="28"/>
      <c r="AF29166" s="28"/>
      <c r="AG29166" s="28"/>
      <c r="AH29166" s="28"/>
      <c r="AI29166" s="28"/>
      <c r="AJ29166" s="28"/>
      <c r="AK29166" s="28"/>
      <c r="AL29166" s="28"/>
      <c r="AM29166" s="28"/>
      <c r="AN29166" s="28"/>
      <c r="AO29166" s="28"/>
      <c r="AP29166" s="28"/>
      <c r="AQ29166" s="28"/>
      <c r="AR29166" s="28"/>
      <c r="AS29166" s="28"/>
      <c r="AT29166" s="28"/>
      <c r="AU29166" s="28"/>
    </row>
    <row r="29167" spans="9:47">
      <c r="I29167" s="57"/>
      <c r="J29167" s="57"/>
      <c r="Y29167" s="28"/>
      <c r="Z29167" s="28"/>
      <c r="AA29167" s="28"/>
      <c r="AB29167" s="28"/>
      <c r="AC29167" s="28"/>
      <c r="AD29167" s="28"/>
      <c r="AE29167" s="28"/>
      <c r="AF29167" s="28"/>
      <c r="AG29167" s="28"/>
      <c r="AH29167" s="28"/>
      <c r="AI29167" s="28"/>
      <c r="AJ29167" s="28"/>
      <c r="AK29167" s="28"/>
      <c r="AL29167" s="28"/>
      <c r="AM29167" s="28"/>
      <c r="AN29167" s="28"/>
      <c r="AO29167" s="28"/>
      <c r="AP29167" s="28"/>
      <c r="AQ29167" s="28"/>
      <c r="AR29167" s="28"/>
      <c r="AS29167" s="28"/>
      <c r="AT29167" s="28"/>
      <c r="AU29167" s="28"/>
    </row>
    <row r="29168" spans="9:47">
      <c r="I29168" s="57"/>
      <c r="J29168" s="57"/>
      <c r="Y29168" s="28"/>
      <c r="Z29168" s="28"/>
      <c r="AA29168" s="28"/>
      <c r="AB29168" s="28"/>
      <c r="AC29168" s="28"/>
      <c r="AD29168" s="28"/>
      <c r="AE29168" s="28"/>
      <c r="AF29168" s="28"/>
      <c r="AG29168" s="28"/>
      <c r="AH29168" s="28"/>
      <c r="AI29168" s="28"/>
      <c r="AJ29168" s="28"/>
      <c r="AK29168" s="28"/>
      <c r="AL29168" s="28"/>
      <c r="AM29168" s="28"/>
      <c r="AN29168" s="28"/>
      <c r="AO29168" s="28"/>
      <c r="AP29168" s="28"/>
      <c r="AQ29168" s="28"/>
      <c r="AR29168" s="28"/>
      <c r="AS29168" s="28"/>
      <c r="AT29168" s="28"/>
      <c r="AU29168" s="28"/>
    </row>
    <row r="29169" spans="9:47">
      <c r="I29169" s="57"/>
      <c r="J29169" s="57"/>
      <c r="Y29169" s="28"/>
      <c r="Z29169" s="28"/>
      <c r="AA29169" s="28"/>
      <c r="AB29169" s="28"/>
      <c r="AC29169" s="28"/>
      <c r="AD29169" s="28"/>
      <c r="AE29169" s="28"/>
      <c r="AF29169" s="28"/>
      <c r="AG29169" s="28"/>
      <c r="AH29169" s="28"/>
      <c r="AI29169" s="28"/>
      <c r="AJ29169" s="28"/>
      <c r="AK29169" s="28"/>
      <c r="AL29169" s="28"/>
      <c r="AM29169" s="28"/>
      <c r="AN29169" s="28"/>
      <c r="AO29169" s="28"/>
      <c r="AP29169" s="28"/>
      <c r="AQ29169" s="28"/>
      <c r="AR29169" s="28"/>
      <c r="AS29169" s="28"/>
      <c r="AT29169" s="28"/>
      <c r="AU29169" s="28"/>
    </row>
    <row r="29170" spans="9:47">
      <c r="I29170" s="57"/>
      <c r="J29170" s="57"/>
      <c r="Y29170" s="28"/>
      <c r="Z29170" s="28"/>
      <c r="AA29170" s="28"/>
      <c r="AB29170" s="28"/>
      <c r="AC29170" s="28"/>
      <c r="AD29170" s="28"/>
      <c r="AE29170" s="28"/>
      <c r="AF29170" s="28"/>
      <c r="AG29170" s="28"/>
      <c r="AH29170" s="28"/>
      <c r="AI29170" s="28"/>
      <c r="AJ29170" s="28"/>
      <c r="AK29170" s="28"/>
      <c r="AL29170" s="28"/>
      <c r="AM29170" s="28"/>
      <c r="AN29170" s="28"/>
      <c r="AO29170" s="28"/>
      <c r="AP29170" s="28"/>
      <c r="AQ29170" s="28"/>
      <c r="AR29170" s="28"/>
      <c r="AS29170" s="28"/>
      <c r="AT29170" s="28"/>
      <c r="AU29170" s="28"/>
    </row>
    <row r="29171" spans="9:47">
      <c r="I29171" s="57"/>
      <c r="J29171" s="57"/>
      <c r="Y29171" s="28"/>
      <c r="Z29171" s="28"/>
      <c r="AA29171" s="28"/>
      <c r="AB29171" s="28"/>
      <c r="AC29171" s="28"/>
      <c r="AD29171" s="28"/>
      <c r="AE29171" s="28"/>
      <c r="AF29171" s="28"/>
      <c r="AG29171" s="28"/>
      <c r="AH29171" s="28"/>
      <c r="AI29171" s="28"/>
      <c r="AJ29171" s="28"/>
      <c r="AK29171" s="28"/>
      <c r="AL29171" s="28"/>
      <c r="AM29171" s="28"/>
      <c r="AN29171" s="28"/>
      <c r="AO29171" s="28"/>
      <c r="AP29171" s="28"/>
      <c r="AQ29171" s="28"/>
      <c r="AR29171" s="28"/>
      <c r="AS29171" s="28"/>
      <c r="AT29171" s="28"/>
      <c r="AU29171" s="28"/>
    </row>
    <row r="29172" spans="9:47">
      <c r="I29172" s="57"/>
      <c r="J29172" s="57"/>
      <c r="Y29172" s="28"/>
      <c r="Z29172" s="28"/>
      <c r="AA29172" s="28"/>
      <c r="AB29172" s="28"/>
      <c r="AC29172" s="28"/>
      <c r="AD29172" s="28"/>
      <c r="AE29172" s="28"/>
      <c r="AF29172" s="28"/>
      <c r="AG29172" s="28"/>
      <c r="AH29172" s="28"/>
      <c r="AI29172" s="28"/>
      <c r="AJ29172" s="28"/>
      <c r="AK29172" s="28"/>
      <c r="AL29172" s="28"/>
      <c r="AM29172" s="28"/>
      <c r="AN29172" s="28"/>
      <c r="AO29172" s="28"/>
      <c r="AP29172" s="28"/>
      <c r="AQ29172" s="28"/>
      <c r="AR29172" s="28"/>
      <c r="AS29172" s="28"/>
      <c r="AT29172" s="28"/>
      <c r="AU29172" s="28"/>
    </row>
    <row r="29173" spans="9:47">
      <c r="I29173" s="57"/>
      <c r="J29173" s="57"/>
      <c r="Y29173" s="28"/>
      <c r="Z29173" s="28"/>
      <c r="AA29173" s="28"/>
      <c r="AB29173" s="28"/>
      <c r="AC29173" s="28"/>
      <c r="AD29173" s="28"/>
      <c r="AE29173" s="28"/>
      <c r="AF29173" s="28"/>
      <c r="AG29173" s="28"/>
      <c r="AH29173" s="28"/>
      <c r="AI29173" s="28"/>
      <c r="AJ29173" s="28"/>
      <c r="AK29173" s="28"/>
      <c r="AL29173" s="28"/>
      <c r="AM29173" s="28"/>
      <c r="AN29173" s="28"/>
      <c r="AO29173" s="28"/>
      <c r="AP29173" s="28"/>
      <c r="AQ29173" s="28"/>
      <c r="AR29173" s="28"/>
      <c r="AS29173" s="28"/>
      <c r="AT29173" s="28"/>
      <c r="AU29173" s="28"/>
    </row>
    <row r="29174" spans="9:47">
      <c r="I29174" s="57"/>
      <c r="J29174" s="57"/>
      <c r="Y29174" s="28"/>
      <c r="Z29174" s="28"/>
      <c r="AA29174" s="28"/>
      <c r="AB29174" s="28"/>
      <c r="AC29174" s="28"/>
      <c r="AD29174" s="28"/>
      <c r="AE29174" s="28"/>
      <c r="AF29174" s="28"/>
      <c r="AG29174" s="28"/>
      <c r="AH29174" s="28"/>
      <c r="AI29174" s="28"/>
      <c r="AJ29174" s="28"/>
      <c r="AK29174" s="28"/>
      <c r="AL29174" s="28"/>
      <c r="AM29174" s="28"/>
      <c r="AN29174" s="28"/>
      <c r="AO29174" s="28"/>
      <c r="AP29174" s="28"/>
      <c r="AQ29174" s="28"/>
      <c r="AR29174" s="28"/>
      <c r="AS29174" s="28"/>
      <c r="AT29174" s="28"/>
      <c r="AU29174" s="28"/>
    </row>
    <row r="29175" spans="9:47">
      <c r="I29175" s="57"/>
      <c r="J29175" s="57"/>
      <c r="Y29175" s="28"/>
      <c r="Z29175" s="28"/>
      <c r="AA29175" s="28"/>
      <c r="AB29175" s="28"/>
      <c r="AC29175" s="28"/>
      <c r="AD29175" s="28"/>
      <c r="AE29175" s="28"/>
      <c r="AF29175" s="28"/>
      <c r="AG29175" s="28"/>
      <c r="AH29175" s="28"/>
      <c r="AI29175" s="28"/>
      <c r="AJ29175" s="28"/>
      <c r="AK29175" s="28"/>
      <c r="AL29175" s="28"/>
      <c r="AM29175" s="28"/>
      <c r="AN29175" s="28"/>
      <c r="AO29175" s="28"/>
      <c r="AP29175" s="28"/>
      <c r="AQ29175" s="28"/>
      <c r="AR29175" s="28"/>
      <c r="AS29175" s="28"/>
      <c r="AT29175" s="28"/>
      <c r="AU29175" s="28"/>
    </row>
    <row r="29176" spans="9:47">
      <c r="I29176" s="57"/>
      <c r="J29176" s="57"/>
      <c r="Y29176" s="28"/>
      <c r="Z29176" s="28"/>
      <c r="AA29176" s="28"/>
      <c r="AB29176" s="28"/>
      <c r="AC29176" s="28"/>
      <c r="AD29176" s="28"/>
      <c r="AE29176" s="28"/>
      <c r="AF29176" s="28"/>
      <c r="AG29176" s="28"/>
      <c r="AH29176" s="28"/>
      <c r="AI29176" s="28"/>
      <c r="AJ29176" s="28"/>
      <c r="AK29176" s="28"/>
      <c r="AL29176" s="28"/>
      <c r="AM29176" s="28"/>
      <c r="AN29176" s="28"/>
      <c r="AO29176" s="28"/>
      <c r="AP29176" s="28"/>
      <c r="AQ29176" s="28"/>
      <c r="AR29176" s="28"/>
      <c r="AS29176" s="28"/>
      <c r="AT29176" s="28"/>
      <c r="AU29176" s="28"/>
    </row>
    <row r="29177" spans="9:47">
      <c r="I29177" s="57"/>
      <c r="J29177" s="57"/>
      <c r="Y29177" s="28"/>
      <c r="Z29177" s="28"/>
      <c r="AA29177" s="28"/>
      <c r="AB29177" s="28"/>
      <c r="AC29177" s="28"/>
      <c r="AD29177" s="28"/>
      <c r="AE29177" s="28"/>
      <c r="AF29177" s="28"/>
      <c r="AG29177" s="28"/>
      <c r="AH29177" s="28"/>
      <c r="AI29177" s="28"/>
      <c r="AJ29177" s="28"/>
      <c r="AK29177" s="28"/>
      <c r="AL29177" s="28"/>
      <c r="AM29177" s="28"/>
      <c r="AN29177" s="28"/>
      <c r="AO29177" s="28"/>
      <c r="AP29177" s="28"/>
      <c r="AQ29177" s="28"/>
      <c r="AR29177" s="28"/>
      <c r="AS29177" s="28"/>
      <c r="AT29177" s="28"/>
      <c r="AU29177" s="28"/>
    </row>
    <row r="29178" spans="9:47">
      <c r="I29178" s="57"/>
      <c r="J29178" s="57"/>
      <c r="Y29178" s="28"/>
      <c r="Z29178" s="28"/>
      <c r="AA29178" s="28"/>
      <c r="AB29178" s="28"/>
      <c r="AC29178" s="28"/>
      <c r="AD29178" s="28"/>
      <c r="AE29178" s="28"/>
      <c r="AF29178" s="28"/>
      <c r="AG29178" s="28"/>
      <c r="AH29178" s="28"/>
      <c r="AI29178" s="28"/>
      <c r="AJ29178" s="28"/>
      <c r="AK29178" s="28"/>
      <c r="AL29178" s="28"/>
      <c r="AM29178" s="28"/>
      <c r="AN29178" s="28"/>
      <c r="AO29178" s="28"/>
      <c r="AP29178" s="28"/>
      <c r="AQ29178" s="28"/>
      <c r="AR29178" s="28"/>
      <c r="AS29178" s="28"/>
      <c r="AT29178" s="28"/>
      <c r="AU29178" s="28"/>
    </row>
    <row r="29179" spans="9:47">
      <c r="I29179" s="57"/>
      <c r="J29179" s="57"/>
      <c r="Y29179" s="28"/>
      <c r="Z29179" s="28"/>
      <c r="AA29179" s="28"/>
      <c r="AB29179" s="28"/>
      <c r="AC29179" s="28"/>
      <c r="AD29179" s="28"/>
      <c r="AE29179" s="28"/>
      <c r="AF29179" s="28"/>
      <c r="AG29179" s="28"/>
      <c r="AH29179" s="28"/>
      <c r="AI29179" s="28"/>
      <c r="AJ29179" s="28"/>
      <c r="AK29179" s="28"/>
      <c r="AL29179" s="28"/>
      <c r="AM29179" s="28"/>
      <c r="AN29179" s="28"/>
      <c r="AO29179" s="28"/>
      <c r="AP29179" s="28"/>
      <c r="AQ29179" s="28"/>
      <c r="AR29179" s="28"/>
      <c r="AS29179" s="28"/>
      <c r="AT29179" s="28"/>
      <c r="AU29179" s="28"/>
    </row>
    <row r="29180" spans="9:47">
      <c r="I29180" s="57"/>
      <c r="J29180" s="57"/>
      <c r="Y29180" s="28"/>
      <c r="Z29180" s="28"/>
      <c r="AA29180" s="28"/>
      <c r="AB29180" s="28"/>
      <c r="AC29180" s="28"/>
      <c r="AD29180" s="28"/>
      <c r="AE29180" s="28"/>
      <c r="AF29180" s="28"/>
      <c r="AG29180" s="28"/>
      <c r="AH29180" s="28"/>
      <c r="AI29180" s="28"/>
      <c r="AJ29180" s="28"/>
      <c r="AK29180" s="28"/>
      <c r="AL29180" s="28"/>
      <c r="AM29180" s="28"/>
      <c r="AN29180" s="28"/>
      <c r="AO29180" s="28"/>
      <c r="AP29180" s="28"/>
      <c r="AQ29180" s="28"/>
      <c r="AR29180" s="28"/>
      <c r="AS29180" s="28"/>
      <c r="AT29180" s="28"/>
      <c r="AU29180" s="28"/>
    </row>
    <row r="29181" spans="9:47">
      <c r="I29181" s="57"/>
      <c r="J29181" s="57"/>
      <c r="Y29181" s="28"/>
      <c r="Z29181" s="28"/>
      <c r="AA29181" s="28"/>
      <c r="AB29181" s="28"/>
      <c r="AC29181" s="28"/>
      <c r="AD29181" s="28"/>
      <c r="AE29181" s="28"/>
      <c r="AF29181" s="28"/>
      <c r="AG29181" s="28"/>
      <c r="AH29181" s="28"/>
      <c r="AI29181" s="28"/>
      <c r="AJ29181" s="28"/>
      <c r="AK29181" s="28"/>
      <c r="AL29181" s="28"/>
      <c r="AM29181" s="28"/>
      <c r="AN29181" s="28"/>
      <c r="AO29181" s="28"/>
      <c r="AP29181" s="28"/>
      <c r="AQ29181" s="28"/>
      <c r="AR29181" s="28"/>
      <c r="AS29181" s="28"/>
      <c r="AT29181" s="28"/>
      <c r="AU29181" s="28"/>
    </row>
    <row r="29182" spans="9:47">
      <c r="I29182" s="57"/>
      <c r="J29182" s="57"/>
      <c r="Y29182" s="28"/>
      <c r="Z29182" s="28"/>
      <c r="AA29182" s="28"/>
      <c r="AB29182" s="28"/>
      <c r="AC29182" s="28"/>
      <c r="AD29182" s="28"/>
      <c r="AE29182" s="28"/>
      <c r="AF29182" s="28"/>
      <c r="AG29182" s="28"/>
      <c r="AH29182" s="28"/>
      <c r="AI29182" s="28"/>
      <c r="AJ29182" s="28"/>
      <c r="AK29182" s="28"/>
      <c r="AL29182" s="28"/>
      <c r="AM29182" s="28"/>
      <c r="AN29182" s="28"/>
      <c r="AO29182" s="28"/>
      <c r="AP29182" s="28"/>
      <c r="AQ29182" s="28"/>
      <c r="AR29182" s="28"/>
      <c r="AS29182" s="28"/>
      <c r="AT29182" s="28"/>
      <c r="AU29182" s="28"/>
    </row>
    <row r="29183" spans="9:47">
      <c r="I29183" s="57"/>
      <c r="J29183" s="57"/>
      <c r="Y29183" s="28"/>
      <c r="Z29183" s="28"/>
      <c r="AA29183" s="28"/>
      <c r="AB29183" s="28"/>
      <c r="AC29183" s="28"/>
      <c r="AD29183" s="28"/>
      <c r="AE29183" s="28"/>
      <c r="AF29183" s="28"/>
      <c r="AG29183" s="28"/>
      <c r="AH29183" s="28"/>
      <c r="AI29183" s="28"/>
      <c r="AJ29183" s="28"/>
      <c r="AK29183" s="28"/>
      <c r="AL29183" s="28"/>
      <c r="AM29183" s="28"/>
      <c r="AN29183" s="28"/>
      <c r="AO29183" s="28"/>
      <c r="AP29183" s="28"/>
      <c r="AQ29183" s="28"/>
      <c r="AR29183" s="28"/>
      <c r="AS29183" s="28"/>
      <c r="AT29183" s="28"/>
      <c r="AU29183" s="28"/>
    </row>
    <row r="29184" spans="9:47">
      <c r="I29184" s="57"/>
      <c r="J29184" s="57"/>
      <c r="Y29184" s="28"/>
      <c r="Z29184" s="28"/>
      <c r="AA29184" s="28"/>
      <c r="AB29184" s="28"/>
      <c r="AC29184" s="28"/>
      <c r="AD29184" s="28"/>
      <c r="AE29184" s="28"/>
      <c r="AF29184" s="28"/>
      <c r="AG29184" s="28"/>
      <c r="AH29184" s="28"/>
      <c r="AI29184" s="28"/>
      <c r="AJ29184" s="28"/>
      <c r="AK29184" s="28"/>
      <c r="AL29184" s="28"/>
      <c r="AM29184" s="28"/>
      <c r="AN29184" s="28"/>
      <c r="AO29184" s="28"/>
      <c r="AP29184" s="28"/>
      <c r="AQ29184" s="28"/>
      <c r="AR29184" s="28"/>
      <c r="AS29184" s="28"/>
      <c r="AT29184" s="28"/>
      <c r="AU29184" s="28"/>
    </row>
    <row r="29185" spans="9:47">
      <c r="I29185" s="57"/>
      <c r="J29185" s="57"/>
      <c r="Y29185" s="28"/>
      <c r="Z29185" s="28"/>
      <c r="AA29185" s="28"/>
      <c r="AB29185" s="28"/>
      <c r="AC29185" s="28"/>
      <c r="AD29185" s="28"/>
      <c r="AE29185" s="28"/>
      <c r="AF29185" s="28"/>
      <c r="AG29185" s="28"/>
      <c r="AH29185" s="28"/>
      <c r="AI29185" s="28"/>
      <c r="AJ29185" s="28"/>
      <c r="AK29185" s="28"/>
      <c r="AL29185" s="28"/>
      <c r="AM29185" s="28"/>
      <c r="AN29185" s="28"/>
      <c r="AO29185" s="28"/>
      <c r="AP29185" s="28"/>
      <c r="AQ29185" s="28"/>
      <c r="AR29185" s="28"/>
      <c r="AS29185" s="28"/>
      <c r="AT29185" s="28"/>
      <c r="AU29185" s="28"/>
    </row>
    <row r="29186" spans="9:47">
      <c r="I29186" s="57"/>
      <c r="J29186" s="57"/>
      <c r="Y29186" s="28"/>
      <c r="Z29186" s="28"/>
      <c r="AA29186" s="28"/>
      <c r="AB29186" s="28"/>
      <c r="AC29186" s="28"/>
      <c r="AD29186" s="28"/>
      <c r="AE29186" s="28"/>
      <c r="AF29186" s="28"/>
      <c r="AG29186" s="28"/>
      <c r="AH29186" s="28"/>
      <c r="AI29186" s="28"/>
      <c r="AJ29186" s="28"/>
      <c r="AK29186" s="28"/>
      <c r="AL29186" s="28"/>
      <c r="AM29186" s="28"/>
      <c r="AN29186" s="28"/>
      <c r="AO29186" s="28"/>
      <c r="AP29186" s="28"/>
      <c r="AQ29186" s="28"/>
      <c r="AR29186" s="28"/>
      <c r="AS29186" s="28"/>
      <c r="AT29186" s="28"/>
      <c r="AU29186" s="28"/>
    </row>
    <row r="29187" spans="9:47">
      <c r="I29187" s="57"/>
      <c r="J29187" s="57"/>
      <c r="Y29187" s="28"/>
      <c r="Z29187" s="28"/>
      <c r="AA29187" s="28"/>
      <c r="AB29187" s="28"/>
      <c r="AC29187" s="28"/>
      <c r="AD29187" s="28"/>
      <c r="AE29187" s="28"/>
      <c r="AF29187" s="28"/>
      <c r="AG29187" s="28"/>
      <c r="AH29187" s="28"/>
      <c r="AI29187" s="28"/>
      <c r="AJ29187" s="28"/>
      <c r="AK29187" s="28"/>
      <c r="AL29187" s="28"/>
      <c r="AM29187" s="28"/>
      <c r="AN29187" s="28"/>
      <c r="AO29187" s="28"/>
      <c r="AP29187" s="28"/>
      <c r="AQ29187" s="28"/>
      <c r="AR29187" s="28"/>
      <c r="AS29187" s="28"/>
      <c r="AT29187" s="28"/>
      <c r="AU29187" s="28"/>
    </row>
    <row r="29188" spans="9:47">
      <c r="I29188" s="57"/>
      <c r="J29188" s="57"/>
      <c r="Y29188" s="28"/>
      <c r="Z29188" s="28"/>
      <c r="AA29188" s="28"/>
      <c r="AB29188" s="28"/>
      <c r="AC29188" s="28"/>
      <c r="AD29188" s="28"/>
      <c r="AE29188" s="28"/>
      <c r="AF29188" s="28"/>
      <c r="AG29188" s="28"/>
      <c r="AH29188" s="28"/>
      <c r="AI29188" s="28"/>
      <c r="AJ29188" s="28"/>
      <c r="AK29188" s="28"/>
      <c r="AL29188" s="28"/>
      <c r="AM29188" s="28"/>
      <c r="AN29188" s="28"/>
      <c r="AO29188" s="28"/>
      <c r="AP29188" s="28"/>
      <c r="AQ29188" s="28"/>
      <c r="AR29188" s="28"/>
      <c r="AS29188" s="28"/>
      <c r="AT29188" s="28"/>
      <c r="AU29188" s="28"/>
    </row>
    <row r="29189" spans="9:47">
      <c r="I29189" s="57"/>
      <c r="J29189" s="57"/>
      <c r="Y29189" s="28"/>
      <c r="Z29189" s="28"/>
      <c r="AA29189" s="28"/>
      <c r="AB29189" s="28"/>
      <c r="AC29189" s="28"/>
      <c r="AD29189" s="28"/>
      <c r="AE29189" s="28"/>
      <c r="AF29189" s="28"/>
      <c r="AG29189" s="28"/>
      <c r="AH29189" s="28"/>
      <c r="AI29189" s="28"/>
      <c r="AJ29189" s="28"/>
      <c r="AK29189" s="28"/>
      <c r="AL29189" s="28"/>
      <c r="AM29189" s="28"/>
      <c r="AN29189" s="28"/>
      <c r="AO29189" s="28"/>
      <c r="AP29189" s="28"/>
      <c r="AQ29189" s="28"/>
      <c r="AR29189" s="28"/>
      <c r="AS29189" s="28"/>
      <c r="AT29189" s="28"/>
      <c r="AU29189" s="28"/>
    </row>
    <row r="29190" spans="9:47">
      <c r="I29190" s="57"/>
      <c r="J29190" s="57"/>
      <c r="Y29190" s="28"/>
      <c r="Z29190" s="28"/>
      <c r="AA29190" s="28"/>
      <c r="AB29190" s="28"/>
      <c r="AC29190" s="28"/>
      <c r="AD29190" s="28"/>
      <c r="AE29190" s="28"/>
      <c r="AF29190" s="28"/>
      <c r="AG29190" s="28"/>
      <c r="AH29190" s="28"/>
      <c r="AI29190" s="28"/>
      <c r="AJ29190" s="28"/>
      <c r="AK29190" s="28"/>
      <c r="AL29190" s="28"/>
      <c r="AM29190" s="28"/>
      <c r="AN29190" s="28"/>
      <c r="AO29190" s="28"/>
      <c r="AP29190" s="28"/>
      <c r="AQ29190" s="28"/>
      <c r="AR29190" s="28"/>
      <c r="AS29190" s="28"/>
      <c r="AT29190" s="28"/>
      <c r="AU29190" s="28"/>
    </row>
    <row r="29191" spans="9:47">
      <c r="I29191" s="57"/>
      <c r="J29191" s="57"/>
      <c r="Y29191" s="28"/>
      <c r="Z29191" s="28"/>
      <c r="AA29191" s="28"/>
      <c r="AB29191" s="28"/>
      <c r="AC29191" s="28"/>
      <c r="AD29191" s="28"/>
      <c r="AE29191" s="28"/>
      <c r="AF29191" s="28"/>
      <c r="AG29191" s="28"/>
      <c r="AH29191" s="28"/>
      <c r="AI29191" s="28"/>
      <c r="AJ29191" s="28"/>
      <c r="AK29191" s="28"/>
      <c r="AL29191" s="28"/>
      <c r="AM29191" s="28"/>
      <c r="AN29191" s="28"/>
      <c r="AO29191" s="28"/>
      <c r="AP29191" s="28"/>
      <c r="AQ29191" s="28"/>
      <c r="AR29191" s="28"/>
      <c r="AS29191" s="28"/>
      <c r="AT29191" s="28"/>
      <c r="AU29191" s="28"/>
    </row>
    <row r="29192" spans="9:47">
      <c r="I29192" s="57"/>
      <c r="J29192" s="57"/>
      <c r="Y29192" s="28"/>
      <c r="Z29192" s="28"/>
      <c r="AA29192" s="28"/>
      <c r="AB29192" s="28"/>
      <c r="AC29192" s="28"/>
      <c r="AD29192" s="28"/>
      <c r="AE29192" s="28"/>
      <c r="AF29192" s="28"/>
      <c r="AG29192" s="28"/>
      <c r="AH29192" s="28"/>
      <c r="AI29192" s="28"/>
      <c r="AJ29192" s="28"/>
      <c r="AK29192" s="28"/>
      <c r="AL29192" s="28"/>
      <c r="AM29192" s="28"/>
      <c r="AN29192" s="28"/>
      <c r="AO29192" s="28"/>
      <c r="AP29192" s="28"/>
      <c r="AQ29192" s="28"/>
      <c r="AR29192" s="28"/>
      <c r="AS29192" s="28"/>
      <c r="AT29192" s="28"/>
      <c r="AU29192" s="28"/>
    </row>
    <row r="29193" spans="9:47">
      <c r="I29193" s="57"/>
      <c r="J29193" s="57"/>
      <c r="Y29193" s="28"/>
      <c r="Z29193" s="28"/>
      <c r="AA29193" s="28"/>
      <c r="AB29193" s="28"/>
      <c r="AC29193" s="28"/>
      <c r="AD29193" s="28"/>
      <c r="AE29193" s="28"/>
      <c r="AF29193" s="28"/>
      <c r="AG29193" s="28"/>
      <c r="AH29193" s="28"/>
      <c r="AI29193" s="28"/>
      <c r="AJ29193" s="28"/>
      <c r="AK29193" s="28"/>
      <c r="AL29193" s="28"/>
      <c r="AM29193" s="28"/>
      <c r="AN29193" s="28"/>
      <c r="AO29193" s="28"/>
      <c r="AP29193" s="28"/>
      <c r="AQ29193" s="28"/>
      <c r="AR29193" s="28"/>
      <c r="AS29193" s="28"/>
      <c r="AT29193" s="28"/>
      <c r="AU29193" s="28"/>
    </row>
    <row r="29194" spans="9:47">
      <c r="I29194" s="57"/>
      <c r="J29194" s="57"/>
      <c r="Y29194" s="28"/>
      <c r="Z29194" s="28"/>
      <c r="AA29194" s="28"/>
      <c r="AB29194" s="28"/>
      <c r="AC29194" s="28"/>
      <c r="AD29194" s="28"/>
      <c r="AE29194" s="28"/>
      <c r="AF29194" s="28"/>
      <c r="AG29194" s="28"/>
      <c r="AH29194" s="28"/>
      <c r="AI29194" s="28"/>
      <c r="AJ29194" s="28"/>
      <c r="AK29194" s="28"/>
      <c r="AL29194" s="28"/>
      <c r="AM29194" s="28"/>
      <c r="AN29194" s="28"/>
      <c r="AO29194" s="28"/>
      <c r="AP29194" s="28"/>
      <c r="AQ29194" s="28"/>
      <c r="AR29194" s="28"/>
      <c r="AS29194" s="28"/>
      <c r="AT29194" s="28"/>
      <c r="AU29194" s="28"/>
    </row>
    <row r="29195" spans="9:47">
      <c r="I29195" s="57"/>
      <c r="J29195" s="57"/>
      <c r="Y29195" s="28"/>
      <c r="Z29195" s="28"/>
      <c r="AA29195" s="28"/>
      <c r="AB29195" s="28"/>
      <c r="AC29195" s="28"/>
      <c r="AD29195" s="28"/>
      <c r="AE29195" s="28"/>
      <c r="AF29195" s="28"/>
      <c r="AG29195" s="28"/>
      <c r="AH29195" s="28"/>
      <c r="AI29195" s="28"/>
      <c r="AJ29195" s="28"/>
      <c r="AK29195" s="28"/>
      <c r="AL29195" s="28"/>
      <c r="AM29195" s="28"/>
      <c r="AN29195" s="28"/>
      <c r="AO29195" s="28"/>
      <c r="AP29195" s="28"/>
      <c r="AQ29195" s="28"/>
      <c r="AR29195" s="28"/>
      <c r="AS29195" s="28"/>
      <c r="AT29195" s="28"/>
      <c r="AU29195" s="28"/>
    </row>
    <row r="29196" spans="9:47">
      <c r="I29196" s="57"/>
      <c r="J29196" s="57"/>
      <c r="Y29196" s="28"/>
      <c r="Z29196" s="28"/>
      <c r="AA29196" s="28"/>
      <c r="AB29196" s="28"/>
      <c r="AC29196" s="28"/>
      <c r="AD29196" s="28"/>
      <c r="AE29196" s="28"/>
      <c r="AF29196" s="28"/>
      <c r="AG29196" s="28"/>
      <c r="AH29196" s="28"/>
      <c r="AI29196" s="28"/>
      <c r="AJ29196" s="28"/>
      <c r="AK29196" s="28"/>
      <c r="AL29196" s="28"/>
      <c r="AM29196" s="28"/>
      <c r="AN29196" s="28"/>
      <c r="AO29196" s="28"/>
      <c r="AP29196" s="28"/>
      <c r="AQ29196" s="28"/>
      <c r="AR29196" s="28"/>
      <c r="AS29196" s="28"/>
      <c r="AT29196" s="28"/>
      <c r="AU29196" s="28"/>
    </row>
    <row r="29197" spans="9:47">
      <c r="I29197" s="57"/>
      <c r="J29197" s="57"/>
      <c r="Y29197" s="28"/>
      <c r="Z29197" s="28"/>
      <c r="AA29197" s="28"/>
      <c r="AB29197" s="28"/>
      <c r="AC29197" s="28"/>
      <c r="AD29197" s="28"/>
      <c r="AE29197" s="28"/>
      <c r="AF29197" s="28"/>
      <c r="AG29197" s="28"/>
      <c r="AH29197" s="28"/>
      <c r="AI29197" s="28"/>
      <c r="AJ29197" s="28"/>
      <c r="AK29197" s="28"/>
      <c r="AL29197" s="28"/>
      <c r="AM29197" s="28"/>
      <c r="AN29197" s="28"/>
      <c r="AO29197" s="28"/>
      <c r="AP29197" s="28"/>
      <c r="AQ29197" s="28"/>
      <c r="AR29197" s="28"/>
      <c r="AS29197" s="28"/>
      <c r="AT29197" s="28"/>
      <c r="AU29197" s="28"/>
    </row>
    <row r="29198" spans="9:47">
      <c r="I29198" s="57"/>
      <c r="J29198" s="57"/>
      <c r="Y29198" s="28"/>
      <c r="Z29198" s="28"/>
      <c r="AA29198" s="28"/>
      <c r="AB29198" s="28"/>
      <c r="AC29198" s="28"/>
      <c r="AD29198" s="28"/>
      <c r="AE29198" s="28"/>
      <c r="AF29198" s="28"/>
      <c r="AG29198" s="28"/>
      <c r="AH29198" s="28"/>
      <c r="AI29198" s="28"/>
      <c r="AJ29198" s="28"/>
      <c r="AK29198" s="28"/>
      <c r="AL29198" s="28"/>
      <c r="AM29198" s="28"/>
      <c r="AN29198" s="28"/>
      <c r="AO29198" s="28"/>
      <c r="AP29198" s="28"/>
      <c r="AQ29198" s="28"/>
      <c r="AR29198" s="28"/>
      <c r="AS29198" s="28"/>
      <c r="AT29198" s="28"/>
      <c r="AU29198" s="28"/>
    </row>
    <row r="29199" spans="9:47">
      <c r="I29199" s="57"/>
      <c r="J29199" s="57"/>
      <c r="Y29199" s="28"/>
      <c r="Z29199" s="28"/>
      <c r="AA29199" s="28"/>
      <c r="AB29199" s="28"/>
      <c r="AC29199" s="28"/>
      <c r="AD29199" s="28"/>
      <c r="AE29199" s="28"/>
      <c r="AF29199" s="28"/>
      <c r="AG29199" s="28"/>
      <c r="AH29199" s="28"/>
      <c r="AI29199" s="28"/>
      <c r="AJ29199" s="28"/>
      <c r="AK29199" s="28"/>
      <c r="AL29199" s="28"/>
      <c r="AM29199" s="28"/>
      <c r="AN29199" s="28"/>
      <c r="AO29199" s="28"/>
      <c r="AP29199" s="28"/>
      <c r="AQ29199" s="28"/>
      <c r="AR29199" s="28"/>
      <c r="AS29199" s="28"/>
      <c r="AT29199" s="28"/>
      <c r="AU29199" s="28"/>
    </row>
    <row r="29200" spans="9:47">
      <c r="I29200" s="57"/>
      <c r="J29200" s="57"/>
      <c r="Y29200" s="28"/>
      <c r="Z29200" s="28"/>
      <c r="AA29200" s="28"/>
      <c r="AB29200" s="28"/>
      <c r="AC29200" s="28"/>
      <c r="AD29200" s="28"/>
      <c r="AE29200" s="28"/>
      <c r="AF29200" s="28"/>
      <c r="AG29200" s="28"/>
      <c r="AH29200" s="28"/>
      <c r="AI29200" s="28"/>
      <c r="AJ29200" s="28"/>
      <c r="AK29200" s="28"/>
      <c r="AL29200" s="28"/>
      <c r="AM29200" s="28"/>
      <c r="AN29200" s="28"/>
      <c r="AO29200" s="28"/>
      <c r="AP29200" s="28"/>
      <c r="AQ29200" s="28"/>
      <c r="AR29200" s="28"/>
      <c r="AS29200" s="28"/>
      <c r="AT29200" s="28"/>
      <c r="AU29200" s="28"/>
    </row>
    <row r="29201" spans="9:47">
      <c r="I29201" s="57"/>
      <c r="J29201" s="57"/>
      <c r="Y29201" s="28"/>
      <c r="Z29201" s="28"/>
      <c r="AA29201" s="28"/>
      <c r="AB29201" s="28"/>
      <c r="AC29201" s="28"/>
      <c r="AD29201" s="28"/>
      <c r="AE29201" s="28"/>
      <c r="AF29201" s="28"/>
      <c r="AG29201" s="28"/>
      <c r="AH29201" s="28"/>
      <c r="AI29201" s="28"/>
      <c r="AJ29201" s="28"/>
      <c r="AK29201" s="28"/>
      <c r="AL29201" s="28"/>
      <c r="AM29201" s="28"/>
      <c r="AN29201" s="28"/>
      <c r="AO29201" s="28"/>
      <c r="AP29201" s="28"/>
      <c r="AQ29201" s="28"/>
      <c r="AR29201" s="28"/>
      <c r="AS29201" s="28"/>
      <c r="AT29201" s="28"/>
      <c r="AU29201" s="28"/>
    </row>
    <row r="29202" spans="9:47">
      <c r="I29202" s="57"/>
      <c r="J29202" s="57"/>
      <c r="Y29202" s="28"/>
      <c r="Z29202" s="28"/>
      <c r="AA29202" s="28"/>
      <c r="AB29202" s="28"/>
      <c r="AC29202" s="28"/>
      <c r="AD29202" s="28"/>
      <c r="AE29202" s="28"/>
      <c r="AF29202" s="28"/>
      <c r="AG29202" s="28"/>
      <c r="AH29202" s="28"/>
      <c r="AI29202" s="28"/>
      <c r="AJ29202" s="28"/>
      <c r="AK29202" s="28"/>
      <c r="AL29202" s="28"/>
      <c r="AM29202" s="28"/>
      <c r="AN29202" s="28"/>
      <c r="AO29202" s="28"/>
      <c r="AP29202" s="28"/>
      <c r="AQ29202" s="28"/>
      <c r="AR29202" s="28"/>
      <c r="AS29202" s="28"/>
      <c r="AT29202" s="28"/>
      <c r="AU29202" s="28"/>
    </row>
    <row r="29203" spans="9:47">
      <c r="I29203" s="57"/>
      <c r="J29203" s="57"/>
      <c r="Y29203" s="28"/>
      <c r="Z29203" s="28"/>
      <c r="AA29203" s="28"/>
      <c r="AB29203" s="28"/>
      <c r="AC29203" s="28"/>
      <c r="AD29203" s="28"/>
      <c r="AE29203" s="28"/>
      <c r="AF29203" s="28"/>
      <c r="AG29203" s="28"/>
      <c r="AH29203" s="28"/>
      <c r="AI29203" s="28"/>
      <c r="AJ29203" s="28"/>
      <c r="AK29203" s="28"/>
      <c r="AL29203" s="28"/>
      <c r="AM29203" s="28"/>
      <c r="AN29203" s="28"/>
      <c r="AO29203" s="28"/>
      <c r="AP29203" s="28"/>
      <c r="AQ29203" s="28"/>
      <c r="AR29203" s="28"/>
      <c r="AS29203" s="28"/>
      <c r="AT29203" s="28"/>
      <c r="AU29203" s="28"/>
    </row>
    <row r="29204" spans="9:47">
      <c r="I29204" s="57"/>
      <c r="J29204" s="57"/>
      <c r="Y29204" s="28"/>
      <c r="Z29204" s="28"/>
      <c r="AA29204" s="28"/>
      <c r="AB29204" s="28"/>
      <c r="AC29204" s="28"/>
      <c r="AD29204" s="28"/>
      <c r="AE29204" s="28"/>
      <c r="AF29204" s="28"/>
      <c r="AG29204" s="28"/>
      <c r="AH29204" s="28"/>
      <c r="AI29204" s="28"/>
      <c r="AJ29204" s="28"/>
      <c r="AK29204" s="28"/>
      <c r="AL29204" s="28"/>
      <c r="AM29204" s="28"/>
      <c r="AN29204" s="28"/>
      <c r="AO29204" s="28"/>
      <c r="AP29204" s="28"/>
      <c r="AQ29204" s="28"/>
      <c r="AR29204" s="28"/>
      <c r="AS29204" s="28"/>
      <c r="AT29204" s="28"/>
      <c r="AU29204" s="28"/>
    </row>
    <row r="29205" spans="9:47">
      <c r="I29205" s="57"/>
      <c r="J29205" s="57"/>
      <c r="Y29205" s="28"/>
      <c r="Z29205" s="28"/>
      <c r="AA29205" s="28"/>
      <c r="AB29205" s="28"/>
      <c r="AC29205" s="28"/>
      <c r="AD29205" s="28"/>
      <c r="AE29205" s="28"/>
      <c r="AF29205" s="28"/>
      <c r="AG29205" s="28"/>
      <c r="AH29205" s="28"/>
      <c r="AI29205" s="28"/>
      <c r="AJ29205" s="28"/>
      <c r="AK29205" s="28"/>
      <c r="AL29205" s="28"/>
      <c r="AM29205" s="28"/>
      <c r="AN29205" s="28"/>
      <c r="AO29205" s="28"/>
      <c r="AP29205" s="28"/>
      <c r="AQ29205" s="28"/>
      <c r="AR29205" s="28"/>
      <c r="AS29205" s="28"/>
      <c r="AT29205" s="28"/>
      <c r="AU29205" s="28"/>
    </row>
    <row r="29206" spans="9:47">
      <c r="I29206" s="57"/>
      <c r="J29206" s="57"/>
      <c r="Y29206" s="28"/>
      <c r="Z29206" s="28"/>
      <c r="AA29206" s="28"/>
      <c r="AB29206" s="28"/>
      <c r="AC29206" s="28"/>
      <c r="AD29206" s="28"/>
      <c r="AE29206" s="28"/>
      <c r="AF29206" s="28"/>
      <c r="AG29206" s="28"/>
      <c r="AH29206" s="28"/>
      <c r="AI29206" s="28"/>
      <c r="AJ29206" s="28"/>
      <c r="AK29206" s="28"/>
      <c r="AL29206" s="28"/>
      <c r="AM29206" s="28"/>
      <c r="AN29206" s="28"/>
      <c r="AO29206" s="28"/>
      <c r="AP29206" s="28"/>
      <c r="AQ29206" s="28"/>
      <c r="AR29206" s="28"/>
      <c r="AS29206" s="28"/>
      <c r="AT29206" s="28"/>
      <c r="AU29206" s="28"/>
    </row>
    <row r="29207" spans="9:47">
      <c r="I29207" s="57"/>
      <c r="J29207" s="57"/>
      <c r="Y29207" s="28"/>
      <c r="Z29207" s="28"/>
      <c r="AA29207" s="28"/>
      <c r="AB29207" s="28"/>
      <c r="AC29207" s="28"/>
      <c r="AD29207" s="28"/>
      <c r="AE29207" s="28"/>
      <c r="AF29207" s="28"/>
      <c r="AG29207" s="28"/>
      <c r="AH29207" s="28"/>
      <c r="AI29207" s="28"/>
      <c r="AJ29207" s="28"/>
      <c r="AK29207" s="28"/>
      <c r="AL29207" s="28"/>
      <c r="AM29207" s="28"/>
      <c r="AN29207" s="28"/>
      <c r="AO29207" s="28"/>
      <c r="AP29207" s="28"/>
      <c r="AQ29207" s="28"/>
      <c r="AR29207" s="28"/>
      <c r="AS29207" s="28"/>
      <c r="AT29207" s="28"/>
      <c r="AU29207" s="28"/>
    </row>
    <row r="29208" spans="9:47">
      <c r="I29208" s="57"/>
      <c r="J29208" s="57"/>
      <c r="Y29208" s="28"/>
      <c r="Z29208" s="28"/>
      <c r="AA29208" s="28"/>
      <c r="AB29208" s="28"/>
      <c r="AC29208" s="28"/>
      <c r="AD29208" s="28"/>
      <c r="AE29208" s="28"/>
      <c r="AF29208" s="28"/>
      <c r="AG29208" s="28"/>
      <c r="AH29208" s="28"/>
      <c r="AI29208" s="28"/>
      <c r="AJ29208" s="28"/>
      <c r="AK29208" s="28"/>
      <c r="AL29208" s="28"/>
      <c r="AM29208" s="28"/>
      <c r="AN29208" s="28"/>
      <c r="AO29208" s="28"/>
      <c r="AP29208" s="28"/>
      <c r="AQ29208" s="28"/>
      <c r="AR29208" s="28"/>
      <c r="AS29208" s="28"/>
      <c r="AT29208" s="28"/>
      <c r="AU29208" s="28"/>
    </row>
    <row r="29209" spans="9:47">
      <c r="I29209" s="57"/>
      <c r="J29209" s="57"/>
      <c r="Y29209" s="28"/>
      <c r="Z29209" s="28"/>
      <c r="AA29209" s="28"/>
      <c r="AB29209" s="28"/>
      <c r="AC29209" s="28"/>
      <c r="AD29209" s="28"/>
      <c r="AE29209" s="28"/>
      <c r="AF29209" s="28"/>
      <c r="AG29209" s="28"/>
      <c r="AH29209" s="28"/>
      <c r="AI29209" s="28"/>
      <c r="AJ29209" s="28"/>
      <c r="AK29209" s="28"/>
      <c r="AL29209" s="28"/>
      <c r="AM29209" s="28"/>
      <c r="AN29209" s="28"/>
      <c r="AO29209" s="28"/>
      <c r="AP29209" s="28"/>
      <c r="AQ29209" s="28"/>
      <c r="AR29209" s="28"/>
      <c r="AS29209" s="28"/>
      <c r="AT29209" s="28"/>
      <c r="AU29209" s="28"/>
    </row>
    <row r="29210" spans="9:47">
      <c r="I29210" s="57"/>
      <c r="J29210" s="57"/>
      <c r="Y29210" s="28"/>
      <c r="Z29210" s="28"/>
      <c r="AA29210" s="28"/>
      <c r="AB29210" s="28"/>
      <c r="AC29210" s="28"/>
      <c r="AD29210" s="28"/>
      <c r="AE29210" s="28"/>
      <c r="AF29210" s="28"/>
      <c r="AG29210" s="28"/>
      <c r="AH29210" s="28"/>
      <c r="AI29210" s="28"/>
      <c r="AJ29210" s="28"/>
      <c r="AK29210" s="28"/>
      <c r="AL29210" s="28"/>
      <c r="AM29210" s="28"/>
      <c r="AN29210" s="28"/>
      <c r="AO29210" s="28"/>
      <c r="AP29210" s="28"/>
      <c r="AQ29210" s="28"/>
      <c r="AR29210" s="28"/>
      <c r="AS29210" s="28"/>
      <c r="AT29210" s="28"/>
      <c r="AU29210" s="28"/>
    </row>
    <row r="29211" spans="9:47">
      <c r="I29211" s="57"/>
      <c r="J29211" s="57"/>
      <c r="Y29211" s="28"/>
      <c r="Z29211" s="28"/>
      <c r="AA29211" s="28"/>
      <c r="AB29211" s="28"/>
      <c r="AC29211" s="28"/>
      <c r="AD29211" s="28"/>
      <c r="AE29211" s="28"/>
      <c r="AF29211" s="28"/>
      <c r="AG29211" s="28"/>
      <c r="AH29211" s="28"/>
      <c r="AI29211" s="28"/>
      <c r="AJ29211" s="28"/>
      <c r="AK29211" s="28"/>
      <c r="AL29211" s="28"/>
      <c r="AM29211" s="28"/>
      <c r="AN29211" s="28"/>
      <c r="AO29211" s="28"/>
      <c r="AP29211" s="28"/>
      <c r="AQ29211" s="28"/>
      <c r="AR29211" s="28"/>
      <c r="AS29211" s="28"/>
      <c r="AT29211" s="28"/>
      <c r="AU29211" s="28"/>
    </row>
    <row r="29212" spans="9:47">
      <c r="I29212" s="57"/>
      <c r="J29212" s="57"/>
      <c r="Y29212" s="28"/>
      <c r="Z29212" s="28"/>
      <c r="AA29212" s="28"/>
      <c r="AB29212" s="28"/>
      <c r="AC29212" s="28"/>
      <c r="AD29212" s="28"/>
      <c r="AE29212" s="28"/>
      <c r="AF29212" s="28"/>
      <c r="AG29212" s="28"/>
      <c r="AH29212" s="28"/>
      <c r="AI29212" s="28"/>
      <c r="AJ29212" s="28"/>
      <c r="AK29212" s="28"/>
      <c r="AL29212" s="28"/>
      <c r="AM29212" s="28"/>
      <c r="AN29212" s="28"/>
      <c r="AO29212" s="28"/>
      <c r="AP29212" s="28"/>
      <c r="AQ29212" s="28"/>
      <c r="AR29212" s="28"/>
      <c r="AS29212" s="28"/>
      <c r="AT29212" s="28"/>
      <c r="AU29212" s="28"/>
    </row>
    <row r="29213" spans="9:47">
      <c r="I29213" s="57"/>
      <c r="J29213" s="57"/>
      <c r="Y29213" s="28"/>
      <c r="Z29213" s="28"/>
      <c r="AA29213" s="28"/>
      <c r="AB29213" s="28"/>
      <c r="AC29213" s="28"/>
      <c r="AD29213" s="28"/>
      <c r="AE29213" s="28"/>
      <c r="AF29213" s="28"/>
      <c r="AG29213" s="28"/>
      <c r="AH29213" s="28"/>
      <c r="AI29213" s="28"/>
      <c r="AJ29213" s="28"/>
      <c r="AK29213" s="28"/>
      <c r="AL29213" s="28"/>
      <c r="AM29213" s="28"/>
      <c r="AN29213" s="28"/>
      <c r="AO29213" s="28"/>
      <c r="AP29213" s="28"/>
      <c r="AQ29213" s="28"/>
      <c r="AR29213" s="28"/>
      <c r="AS29213" s="28"/>
      <c r="AT29213" s="28"/>
      <c r="AU29213" s="28"/>
    </row>
    <row r="29214" spans="9:47">
      <c r="I29214" s="57"/>
      <c r="J29214" s="57"/>
      <c r="Y29214" s="28"/>
      <c r="Z29214" s="28"/>
      <c r="AA29214" s="28"/>
      <c r="AB29214" s="28"/>
      <c r="AC29214" s="28"/>
      <c r="AD29214" s="28"/>
      <c r="AE29214" s="28"/>
      <c r="AF29214" s="28"/>
      <c r="AG29214" s="28"/>
      <c r="AH29214" s="28"/>
      <c r="AI29214" s="28"/>
      <c r="AJ29214" s="28"/>
      <c r="AK29214" s="28"/>
      <c r="AL29214" s="28"/>
      <c r="AM29214" s="28"/>
      <c r="AN29214" s="28"/>
      <c r="AO29214" s="28"/>
      <c r="AP29214" s="28"/>
      <c r="AQ29214" s="28"/>
      <c r="AR29214" s="28"/>
      <c r="AS29214" s="28"/>
      <c r="AT29214" s="28"/>
      <c r="AU29214" s="28"/>
    </row>
    <row r="29215" spans="9:47">
      <c r="I29215" s="57"/>
      <c r="J29215" s="57"/>
      <c r="Y29215" s="28"/>
      <c r="Z29215" s="28"/>
      <c r="AA29215" s="28"/>
      <c r="AB29215" s="28"/>
      <c r="AC29215" s="28"/>
      <c r="AD29215" s="28"/>
      <c r="AE29215" s="28"/>
      <c r="AF29215" s="28"/>
      <c r="AG29215" s="28"/>
      <c r="AH29215" s="28"/>
      <c r="AI29215" s="28"/>
      <c r="AJ29215" s="28"/>
      <c r="AK29215" s="28"/>
      <c r="AL29215" s="28"/>
      <c r="AM29215" s="28"/>
      <c r="AN29215" s="28"/>
      <c r="AO29215" s="28"/>
      <c r="AP29215" s="28"/>
      <c r="AQ29215" s="28"/>
      <c r="AR29215" s="28"/>
      <c r="AS29215" s="28"/>
      <c r="AT29215" s="28"/>
      <c r="AU29215" s="28"/>
    </row>
    <row r="29216" spans="9:47">
      <c r="I29216" s="57"/>
      <c r="J29216" s="57"/>
      <c r="Y29216" s="28"/>
      <c r="Z29216" s="28"/>
      <c r="AA29216" s="28"/>
      <c r="AB29216" s="28"/>
      <c r="AC29216" s="28"/>
      <c r="AD29216" s="28"/>
      <c r="AE29216" s="28"/>
      <c r="AF29216" s="28"/>
      <c r="AG29216" s="28"/>
      <c r="AH29216" s="28"/>
      <c r="AI29216" s="28"/>
      <c r="AJ29216" s="28"/>
      <c r="AK29216" s="28"/>
      <c r="AL29216" s="28"/>
      <c r="AM29216" s="28"/>
      <c r="AN29216" s="28"/>
      <c r="AO29216" s="28"/>
      <c r="AP29216" s="28"/>
      <c r="AQ29216" s="28"/>
      <c r="AR29216" s="28"/>
      <c r="AS29216" s="28"/>
      <c r="AT29216" s="28"/>
      <c r="AU29216" s="28"/>
    </row>
    <row r="29217" spans="9:47">
      <c r="I29217" s="57"/>
      <c r="J29217" s="57"/>
      <c r="Y29217" s="28"/>
      <c r="Z29217" s="28"/>
      <c r="AA29217" s="28"/>
      <c r="AB29217" s="28"/>
      <c r="AC29217" s="28"/>
      <c r="AD29217" s="28"/>
      <c r="AE29217" s="28"/>
      <c r="AF29217" s="28"/>
      <c r="AG29217" s="28"/>
      <c r="AH29217" s="28"/>
      <c r="AI29217" s="28"/>
      <c r="AJ29217" s="28"/>
      <c r="AK29217" s="28"/>
      <c r="AL29217" s="28"/>
      <c r="AM29217" s="28"/>
      <c r="AN29217" s="28"/>
      <c r="AO29217" s="28"/>
      <c r="AP29217" s="28"/>
      <c r="AQ29217" s="28"/>
      <c r="AR29217" s="28"/>
      <c r="AS29217" s="28"/>
      <c r="AT29217" s="28"/>
      <c r="AU29217" s="28"/>
    </row>
    <row r="29218" spans="9:47">
      <c r="I29218" s="57"/>
      <c r="J29218" s="57"/>
      <c r="Y29218" s="28"/>
      <c r="Z29218" s="28"/>
      <c r="AA29218" s="28"/>
      <c r="AB29218" s="28"/>
      <c r="AC29218" s="28"/>
      <c r="AD29218" s="28"/>
      <c r="AE29218" s="28"/>
      <c r="AF29218" s="28"/>
      <c r="AG29218" s="28"/>
      <c r="AH29218" s="28"/>
      <c r="AI29218" s="28"/>
      <c r="AJ29218" s="28"/>
      <c r="AK29218" s="28"/>
      <c r="AL29218" s="28"/>
      <c r="AM29218" s="28"/>
      <c r="AN29218" s="28"/>
      <c r="AO29218" s="28"/>
      <c r="AP29218" s="28"/>
      <c r="AQ29218" s="28"/>
      <c r="AR29218" s="28"/>
      <c r="AS29218" s="28"/>
      <c r="AT29218" s="28"/>
      <c r="AU29218" s="28"/>
    </row>
    <row r="29219" spans="9:47">
      <c r="I29219" s="57"/>
      <c r="J29219" s="57"/>
      <c r="Y29219" s="28"/>
      <c r="Z29219" s="28"/>
      <c r="AA29219" s="28"/>
      <c r="AB29219" s="28"/>
      <c r="AC29219" s="28"/>
      <c r="AD29219" s="28"/>
      <c r="AE29219" s="28"/>
      <c r="AF29219" s="28"/>
      <c r="AG29219" s="28"/>
      <c r="AH29219" s="28"/>
      <c r="AI29219" s="28"/>
      <c r="AJ29219" s="28"/>
      <c r="AK29219" s="28"/>
      <c r="AL29219" s="28"/>
      <c r="AM29219" s="28"/>
      <c r="AN29219" s="28"/>
      <c r="AO29219" s="28"/>
      <c r="AP29219" s="28"/>
      <c r="AQ29219" s="28"/>
      <c r="AR29219" s="28"/>
      <c r="AS29219" s="28"/>
      <c r="AT29219" s="28"/>
      <c r="AU29219" s="28"/>
    </row>
    <row r="29220" spans="9:47">
      <c r="I29220" s="57"/>
      <c r="J29220" s="57"/>
      <c r="Y29220" s="28"/>
      <c r="Z29220" s="28"/>
      <c r="AA29220" s="28"/>
      <c r="AB29220" s="28"/>
      <c r="AC29220" s="28"/>
      <c r="AD29220" s="28"/>
      <c r="AE29220" s="28"/>
      <c r="AF29220" s="28"/>
      <c r="AG29220" s="28"/>
      <c r="AH29220" s="28"/>
      <c r="AI29220" s="28"/>
      <c r="AJ29220" s="28"/>
      <c r="AK29220" s="28"/>
      <c r="AL29220" s="28"/>
      <c r="AM29220" s="28"/>
      <c r="AN29220" s="28"/>
      <c r="AO29220" s="28"/>
      <c r="AP29220" s="28"/>
      <c r="AQ29220" s="28"/>
      <c r="AR29220" s="28"/>
      <c r="AS29220" s="28"/>
      <c r="AT29220" s="28"/>
      <c r="AU29220" s="28"/>
    </row>
    <row r="29221" spans="9:47">
      <c r="I29221" s="57"/>
      <c r="J29221" s="57"/>
      <c r="Y29221" s="28"/>
      <c r="Z29221" s="28"/>
      <c r="AA29221" s="28"/>
      <c r="AB29221" s="28"/>
      <c r="AC29221" s="28"/>
      <c r="AD29221" s="28"/>
      <c r="AE29221" s="28"/>
      <c r="AF29221" s="28"/>
      <c r="AG29221" s="28"/>
      <c r="AH29221" s="28"/>
      <c r="AI29221" s="28"/>
      <c r="AJ29221" s="28"/>
      <c r="AK29221" s="28"/>
      <c r="AL29221" s="28"/>
      <c r="AM29221" s="28"/>
      <c r="AN29221" s="28"/>
      <c r="AO29221" s="28"/>
      <c r="AP29221" s="28"/>
      <c r="AQ29221" s="28"/>
      <c r="AR29221" s="28"/>
      <c r="AS29221" s="28"/>
      <c r="AT29221" s="28"/>
      <c r="AU29221" s="28"/>
    </row>
    <row r="29222" spans="9:47">
      <c r="I29222" s="57"/>
      <c r="J29222" s="57"/>
      <c r="Y29222" s="28"/>
      <c r="Z29222" s="28"/>
      <c r="AA29222" s="28"/>
      <c r="AB29222" s="28"/>
      <c r="AC29222" s="28"/>
      <c r="AD29222" s="28"/>
      <c r="AE29222" s="28"/>
      <c r="AF29222" s="28"/>
      <c r="AG29222" s="28"/>
      <c r="AH29222" s="28"/>
      <c r="AI29222" s="28"/>
      <c r="AJ29222" s="28"/>
      <c r="AK29222" s="28"/>
      <c r="AL29222" s="28"/>
      <c r="AM29222" s="28"/>
      <c r="AN29222" s="28"/>
      <c r="AO29222" s="28"/>
      <c r="AP29222" s="28"/>
      <c r="AQ29222" s="28"/>
      <c r="AR29222" s="28"/>
      <c r="AS29222" s="28"/>
      <c r="AT29222" s="28"/>
      <c r="AU29222" s="28"/>
    </row>
    <row r="29223" spans="9:47">
      <c r="I29223" s="57"/>
      <c r="J29223" s="57"/>
      <c r="Y29223" s="28"/>
      <c r="Z29223" s="28"/>
      <c r="AA29223" s="28"/>
      <c r="AB29223" s="28"/>
      <c r="AC29223" s="28"/>
      <c r="AD29223" s="28"/>
      <c r="AE29223" s="28"/>
      <c r="AF29223" s="28"/>
      <c r="AG29223" s="28"/>
      <c r="AH29223" s="28"/>
      <c r="AI29223" s="28"/>
      <c r="AJ29223" s="28"/>
      <c r="AK29223" s="28"/>
      <c r="AL29223" s="28"/>
      <c r="AM29223" s="28"/>
      <c r="AN29223" s="28"/>
      <c r="AO29223" s="28"/>
      <c r="AP29223" s="28"/>
      <c r="AQ29223" s="28"/>
      <c r="AR29223" s="28"/>
      <c r="AS29223" s="28"/>
      <c r="AT29223" s="28"/>
      <c r="AU29223" s="28"/>
    </row>
    <row r="29224" spans="9:47">
      <c r="I29224" s="57"/>
      <c r="J29224" s="57"/>
      <c r="Y29224" s="28"/>
      <c r="Z29224" s="28"/>
      <c r="AA29224" s="28"/>
      <c r="AB29224" s="28"/>
      <c r="AC29224" s="28"/>
      <c r="AD29224" s="28"/>
      <c r="AE29224" s="28"/>
      <c r="AF29224" s="28"/>
      <c r="AG29224" s="28"/>
      <c r="AH29224" s="28"/>
      <c r="AI29224" s="28"/>
      <c r="AJ29224" s="28"/>
      <c r="AK29224" s="28"/>
      <c r="AL29224" s="28"/>
      <c r="AM29224" s="28"/>
      <c r="AN29224" s="28"/>
      <c r="AO29224" s="28"/>
      <c r="AP29224" s="28"/>
      <c r="AQ29224" s="28"/>
      <c r="AR29224" s="28"/>
      <c r="AS29224" s="28"/>
      <c r="AT29224" s="28"/>
      <c r="AU29224" s="28"/>
    </row>
    <row r="29225" spans="9:47">
      <c r="I29225" s="57"/>
      <c r="J29225" s="57"/>
      <c r="Y29225" s="28"/>
      <c r="Z29225" s="28"/>
      <c r="AA29225" s="28"/>
      <c r="AB29225" s="28"/>
      <c r="AC29225" s="28"/>
      <c r="AD29225" s="28"/>
      <c r="AE29225" s="28"/>
      <c r="AF29225" s="28"/>
      <c r="AG29225" s="28"/>
      <c r="AH29225" s="28"/>
      <c r="AI29225" s="28"/>
      <c r="AJ29225" s="28"/>
      <c r="AK29225" s="28"/>
      <c r="AL29225" s="28"/>
      <c r="AM29225" s="28"/>
      <c r="AN29225" s="28"/>
      <c r="AO29225" s="28"/>
      <c r="AP29225" s="28"/>
      <c r="AQ29225" s="28"/>
      <c r="AR29225" s="28"/>
      <c r="AS29225" s="28"/>
      <c r="AT29225" s="28"/>
      <c r="AU29225" s="28"/>
    </row>
    <row r="29226" spans="9:47">
      <c r="I29226" s="57"/>
      <c r="J29226" s="57"/>
      <c r="Y29226" s="28"/>
      <c r="Z29226" s="28"/>
      <c r="AA29226" s="28"/>
      <c r="AB29226" s="28"/>
      <c r="AC29226" s="28"/>
      <c r="AD29226" s="28"/>
      <c r="AE29226" s="28"/>
      <c r="AF29226" s="28"/>
      <c r="AG29226" s="28"/>
      <c r="AH29226" s="28"/>
      <c r="AI29226" s="28"/>
      <c r="AJ29226" s="28"/>
      <c r="AK29226" s="28"/>
      <c r="AL29226" s="28"/>
      <c r="AM29226" s="28"/>
      <c r="AN29226" s="28"/>
      <c r="AO29226" s="28"/>
      <c r="AP29226" s="28"/>
      <c r="AQ29226" s="28"/>
      <c r="AR29226" s="28"/>
      <c r="AS29226" s="28"/>
      <c r="AT29226" s="28"/>
      <c r="AU29226" s="28"/>
    </row>
    <row r="29227" spans="9:47">
      <c r="I29227" s="57"/>
      <c r="J29227" s="57"/>
      <c r="Y29227" s="28"/>
      <c r="Z29227" s="28"/>
      <c r="AA29227" s="28"/>
      <c r="AB29227" s="28"/>
      <c r="AC29227" s="28"/>
      <c r="AD29227" s="28"/>
      <c r="AE29227" s="28"/>
      <c r="AF29227" s="28"/>
      <c r="AG29227" s="28"/>
      <c r="AH29227" s="28"/>
      <c r="AI29227" s="28"/>
      <c r="AJ29227" s="28"/>
      <c r="AK29227" s="28"/>
      <c r="AL29227" s="28"/>
      <c r="AM29227" s="28"/>
      <c r="AN29227" s="28"/>
      <c r="AO29227" s="28"/>
      <c r="AP29227" s="28"/>
      <c r="AQ29227" s="28"/>
      <c r="AR29227" s="28"/>
      <c r="AS29227" s="28"/>
      <c r="AT29227" s="28"/>
      <c r="AU29227" s="28"/>
    </row>
    <row r="29228" spans="9:47">
      <c r="I29228" s="57"/>
      <c r="J29228" s="57"/>
      <c r="Y29228" s="28"/>
      <c r="Z29228" s="28"/>
      <c r="AA29228" s="28"/>
      <c r="AB29228" s="28"/>
      <c r="AC29228" s="28"/>
      <c r="AD29228" s="28"/>
      <c r="AE29228" s="28"/>
      <c r="AF29228" s="28"/>
      <c r="AG29228" s="28"/>
      <c r="AH29228" s="28"/>
      <c r="AI29228" s="28"/>
      <c r="AJ29228" s="28"/>
      <c r="AK29228" s="28"/>
      <c r="AL29228" s="28"/>
      <c r="AM29228" s="28"/>
      <c r="AN29228" s="28"/>
      <c r="AO29228" s="28"/>
      <c r="AP29228" s="28"/>
      <c r="AQ29228" s="28"/>
      <c r="AR29228" s="28"/>
      <c r="AS29228" s="28"/>
      <c r="AT29228" s="28"/>
      <c r="AU29228" s="28"/>
    </row>
    <row r="29229" spans="9:47">
      <c r="I29229" s="57"/>
      <c r="J29229" s="57"/>
      <c r="Y29229" s="28"/>
      <c r="Z29229" s="28"/>
      <c r="AA29229" s="28"/>
      <c r="AB29229" s="28"/>
      <c r="AC29229" s="28"/>
      <c r="AD29229" s="28"/>
      <c r="AE29229" s="28"/>
      <c r="AF29229" s="28"/>
      <c r="AG29229" s="28"/>
      <c r="AH29229" s="28"/>
      <c r="AI29229" s="28"/>
      <c r="AJ29229" s="28"/>
      <c r="AK29229" s="28"/>
      <c r="AL29229" s="28"/>
      <c r="AM29229" s="28"/>
      <c r="AN29229" s="28"/>
      <c r="AO29229" s="28"/>
      <c r="AP29229" s="28"/>
      <c r="AQ29229" s="28"/>
      <c r="AR29229" s="28"/>
      <c r="AS29229" s="28"/>
      <c r="AT29229" s="28"/>
      <c r="AU29229" s="28"/>
    </row>
    <row r="29230" spans="9:47">
      <c r="I29230" s="57"/>
      <c r="J29230" s="57"/>
      <c r="Y29230" s="28"/>
      <c r="Z29230" s="28"/>
      <c r="AA29230" s="28"/>
      <c r="AB29230" s="28"/>
      <c r="AC29230" s="28"/>
      <c r="AD29230" s="28"/>
      <c r="AE29230" s="28"/>
      <c r="AF29230" s="28"/>
      <c r="AG29230" s="28"/>
      <c r="AH29230" s="28"/>
      <c r="AI29230" s="28"/>
      <c r="AJ29230" s="28"/>
      <c r="AK29230" s="28"/>
      <c r="AL29230" s="28"/>
      <c r="AM29230" s="28"/>
      <c r="AN29230" s="28"/>
      <c r="AO29230" s="28"/>
      <c r="AP29230" s="28"/>
      <c r="AQ29230" s="28"/>
      <c r="AR29230" s="28"/>
      <c r="AS29230" s="28"/>
      <c r="AT29230" s="28"/>
      <c r="AU29230" s="28"/>
    </row>
    <row r="29231" spans="9:47">
      <c r="I29231" s="57"/>
      <c r="J29231" s="57"/>
      <c r="Y29231" s="28"/>
      <c r="Z29231" s="28"/>
      <c r="AA29231" s="28"/>
      <c r="AB29231" s="28"/>
      <c r="AC29231" s="28"/>
      <c r="AD29231" s="28"/>
      <c r="AE29231" s="28"/>
      <c r="AF29231" s="28"/>
      <c r="AG29231" s="28"/>
      <c r="AH29231" s="28"/>
      <c r="AI29231" s="28"/>
      <c r="AJ29231" s="28"/>
      <c r="AK29231" s="28"/>
      <c r="AL29231" s="28"/>
      <c r="AM29231" s="28"/>
      <c r="AN29231" s="28"/>
      <c r="AO29231" s="28"/>
      <c r="AP29231" s="28"/>
      <c r="AQ29231" s="28"/>
      <c r="AR29231" s="28"/>
      <c r="AS29231" s="28"/>
      <c r="AT29231" s="28"/>
      <c r="AU29231" s="28"/>
    </row>
    <row r="29232" spans="9:47">
      <c r="I29232" s="57"/>
      <c r="J29232" s="57"/>
      <c r="Y29232" s="28"/>
      <c r="Z29232" s="28"/>
      <c r="AA29232" s="28"/>
      <c r="AB29232" s="28"/>
      <c r="AC29232" s="28"/>
      <c r="AD29232" s="28"/>
      <c r="AE29232" s="28"/>
      <c r="AF29232" s="28"/>
      <c r="AG29232" s="28"/>
      <c r="AH29232" s="28"/>
      <c r="AI29232" s="28"/>
      <c r="AJ29232" s="28"/>
      <c r="AK29232" s="28"/>
      <c r="AL29232" s="28"/>
      <c r="AM29232" s="28"/>
      <c r="AN29232" s="28"/>
      <c r="AO29232" s="28"/>
      <c r="AP29232" s="28"/>
      <c r="AQ29232" s="28"/>
      <c r="AR29232" s="28"/>
      <c r="AS29232" s="28"/>
      <c r="AT29232" s="28"/>
      <c r="AU29232" s="28"/>
    </row>
    <row r="29233" spans="9:47">
      <c r="I29233" s="57"/>
      <c r="J29233" s="57"/>
      <c r="Y29233" s="28"/>
      <c r="Z29233" s="28"/>
      <c r="AA29233" s="28"/>
      <c r="AB29233" s="28"/>
      <c r="AC29233" s="28"/>
      <c r="AD29233" s="28"/>
      <c r="AE29233" s="28"/>
      <c r="AF29233" s="28"/>
      <c r="AG29233" s="28"/>
      <c r="AH29233" s="28"/>
      <c r="AI29233" s="28"/>
      <c r="AJ29233" s="28"/>
      <c r="AK29233" s="28"/>
      <c r="AL29233" s="28"/>
      <c r="AM29233" s="28"/>
      <c r="AN29233" s="28"/>
      <c r="AO29233" s="28"/>
      <c r="AP29233" s="28"/>
      <c r="AQ29233" s="28"/>
      <c r="AR29233" s="28"/>
      <c r="AS29233" s="28"/>
      <c r="AT29233" s="28"/>
      <c r="AU29233" s="28"/>
    </row>
    <row r="29234" spans="9:47">
      <c r="I29234" s="57"/>
      <c r="J29234" s="57"/>
      <c r="Y29234" s="28"/>
      <c r="Z29234" s="28"/>
      <c r="AA29234" s="28"/>
      <c r="AB29234" s="28"/>
      <c r="AC29234" s="28"/>
      <c r="AD29234" s="28"/>
      <c r="AE29234" s="28"/>
      <c r="AF29234" s="28"/>
      <c r="AG29234" s="28"/>
      <c r="AH29234" s="28"/>
      <c r="AI29234" s="28"/>
      <c r="AJ29234" s="28"/>
      <c r="AK29234" s="28"/>
      <c r="AL29234" s="28"/>
      <c r="AM29234" s="28"/>
      <c r="AN29234" s="28"/>
      <c r="AO29234" s="28"/>
      <c r="AP29234" s="28"/>
      <c r="AQ29234" s="28"/>
      <c r="AR29234" s="28"/>
      <c r="AS29234" s="28"/>
      <c r="AT29234" s="28"/>
      <c r="AU29234" s="28"/>
    </row>
    <row r="29235" spans="9:47">
      <c r="I29235" s="57"/>
      <c r="J29235" s="57"/>
      <c r="Y29235" s="28"/>
      <c r="Z29235" s="28"/>
      <c r="AA29235" s="28"/>
      <c r="AB29235" s="28"/>
      <c r="AC29235" s="28"/>
      <c r="AD29235" s="28"/>
      <c r="AE29235" s="28"/>
      <c r="AF29235" s="28"/>
      <c r="AG29235" s="28"/>
      <c r="AH29235" s="28"/>
      <c r="AI29235" s="28"/>
      <c r="AJ29235" s="28"/>
      <c r="AK29235" s="28"/>
      <c r="AL29235" s="28"/>
      <c r="AM29235" s="28"/>
      <c r="AN29235" s="28"/>
      <c r="AO29235" s="28"/>
      <c r="AP29235" s="28"/>
      <c r="AQ29235" s="28"/>
      <c r="AR29235" s="28"/>
      <c r="AS29235" s="28"/>
      <c r="AT29235" s="28"/>
      <c r="AU29235" s="28"/>
    </row>
    <row r="29236" spans="9:47">
      <c r="I29236" s="57"/>
      <c r="J29236" s="57"/>
      <c r="Y29236" s="28"/>
      <c r="Z29236" s="28"/>
      <c r="AA29236" s="28"/>
      <c r="AB29236" s="28"/>
      <c r="AC29236" s="28"/>
      <c r="AD29236" s="28"/>
      <c r="AE29236" s="28"/>
      <c r="AF29236" s="28"/>
      <c r="AG29236" s="28"/>
      <c r="AH29236" s="28"/>
      <c r="AI29236" s="28"/>
      <c r="AJ29236" s="28"/>
      <c r="AK29236" s="28"/>
      <c r="AL29236" s="28"/>
      <c r="AM29236" s="28"/>
      <c r="AN29236" s="28"/>
      <c r="AO29236" s="28"/>
      <c r="AP29236" s="28"/>
      <c r="AQ29236" s="28"/>
      <c r="AR29236" s="28"/>
      <c r="AS29236" s="28"/>
      <c r="AT29236" s="28"/>
      <c r="AU29236" s="28"/>
    </row>
    <row r="29237" spans="9:47">
      <c r="I29237" s="57"/>
      <c r="J29237" s="57"/>
      <c r="Y29237" s="28"/>
      <c r="Z29237" s="28"/>
      <c r="AA29237" s="28"/>
      <c r="AB29237" s="28"/>
      <c r="AC29237" s="28"/>
      <c r="AD29237" s="28"/>
      <c r="AE29237" s="28"/>
      <c r="AF29237" s="28"/>
      <c r="AG29237" s="28"/>
      <c r="AH29237" s="28"/>
      <c r="AI29237" s="28"/>
      <c r="AJ29237" s="28"/>
      <c r="AK29237" s="28"/>
      <c r="AL29237" s="28"/>
      <c r="AM29237" s="28"/>
      <c r="AN29237" s="28"/>
      <c r="AO29237" s="28"/>
      <c r="AP29237" s="28"/>
      <c r="AQ29237" s="28"/>
      <c r="AR29237" s="28"/>
      <c r="AS29237" s="28"/>
      <c r="AT29237" s="28"/>
      <c r="AU29237" s="28"/>
    </row>
    <row r="29238" spans="9:47">
      <c r="I29238" s="57"/>
      <c r="J29238" s="57"/>
      <c r="Y29238" s="28"/>
      <c r="Z29238" s="28"/>
      <c r="AA29238" s="28"/>
      <c r="AB29238" s="28"/>
      <c r="AC29238" s="28"/>
      <c r="AD29238" s="28"/>
      <c r="AE29238" s="28"/>
      <c r="AF29238" s="28"/>
      <c r="AG29238" s="28"/>
      <c r="AH29238" s="28"/>
      <c r="AI29238" s="28"/>
      <c r="AJ29238" s="28"/>
      <c r="AK29238" s="28"/>
      <c r="AL29238" s="28"/>
      <c r="AM29238" s="28"/>
      <c r="AN29238" s="28"/>
      <c r="AO29238" s="28"/>
      <c r="AP29238" s="28"/>
      <c r="AQ29238" s="28"/>
      <c r="AR29238" s="28"/>
      <c r="AS29238" s="28"/>
      <c r="AT29238" s="28"/>
      <c r="AU29238" s="28"/>
    </row>
    <row r="29239" spans="9:47">
      <c r="I29239" s="57"/>
      <c r="J29239" s="57"/>
      <c r="Y29239" s="28"/>
      <c r="Z29239" s="28"/>
      <c r="AA29239" s="28"/>
      <c r="AB29239" s="28"/>
      <c r="AC29239" s="28"/>
      <c r="AD29239" s="28"/>
      <c r="AE29239" s="28"/>
      <c r="AF29239" s="28"/>
      <c r="AG29239" s="28"/>
      <c r="AH29239" s="28"/>
      <c r="AI29239" s="28"/>
      <c r="AJ29239" s="28"/>
      <c r="AK29239" s="28"/>
      <c r="AL29239" s="28"/>
      <c r="AM29239" s="28"/>
      <c r="AN29239" s="28"/>
      <c r="AO29239" s="28"/>
      <c r="AP29239" s="28"/>
      <c r="AQ29239" s="28"/>
      <c r="AR29239" s="28"/>
      <c r="AS29239" s="28"/>
      <c r="AT29239" s="28"/>
      <c r="AU29239" s="28"/>
    </row>
    <row r="29240" spans="9:47">
      <c r="I29240" s="57"/>
      <c r="J29240" s="57"/>
      <c r="Y29240" s="28"/>
      <c r="Z29240" s="28"/>
      <c r="AA29240" s="28"/>
      <c r="AB29240" s="28"/>
      <c r="AC29240" s="28"/>
      <c r="AD29240" s="28"/>
      <c r="AE29240" s="28"/>
      <c r="AF29240" s="28"/>
      <c r="AG29240" s="28"/>
      <c r="AH29240" s="28"/>
      <c r="AI29240" s="28"/>
      <c r="AJ29240" s="28"/>
      <c r="AK29240" s="28"/>
      <c r="AL29240" s="28"/>
      <c r="AM29240" s="28"/>
      <c r="AN29240" s="28"/>
      <c r="AO29240" s="28"/>
      <c r="AP29240" s="28"/>
      <c r="AQ29240" s="28"/>
      <c r="AR29240" s="28"/>
      <c r="AS29240" s="28"/>
      <c r="AT29240" s="28"/>
      <c r="AU29240" s="28"/>
    </row>
    <row r="29241" spans="9:47">
      <c r="I29241" s="57"/>
      <c r="J29241" s="57"/>
      <c r="Y29241" s="28"/>
      <c r="Z29241" s="28"/>
      <c r="AA29241" s="28"/>
      <c r="AB29241" s="28"/>
      <c r="AC29241" s="28"/>
      <c r="AD29241" s="28"/>
      <c r="AE29241" s="28"/>
      <c r="AF29241" s="28"/>
      <c r="AG29241" s="28"/>
      <c r="AH29241" s="28"/>
      <c r="AI29241" s="28"/>
      <c r="AJ29241" s="28"/>
      <c r="AK29241" s="28"/>
      <c r="AL29241" s="28"/>
      <c r="AM29241" s="28"/>
      <c r="AN29241" s="28"/>
      <c r="AO29241" s="28"/>
      <c r="AP29241" s="28"/>
      <c r="AQ29241" s="28"/>
      <c r="AR29241" s="28"/>
      <c r="AS29241" s="28"/>
      <c r="AT29241" s="28"/>
      <c r="AU29241" s="28"/>
    </row>
    <row r="29242" spans="9:47">
      <c r="I29242" s="57"/>
      <c r="J29242" s="57"/>
      <c r="Y29242" s="28"/>
      <c r="Z29242" s="28"/>
      <c r="AA29242" s="28"/>
      <c r="AB29242" s="28"/>
      <c r="AC29242" s="28"/>
      <c r="AD29242" s="28"/>
      <c r="AE29242" s="28"/>
      <c r="AF29242" s="28"/>
      <c r="AG29242" s="28"/>
      <c r="AH29242" s="28"/>
      <c r="AI29242" s="28"/>
      <c r="AJ29242" s="28"/>
      <c r="AK29242" s="28"/>
      <c r="AL29242" s="28"/>
      <c r="AM29242" s="28"/>
      <c r="AN29242" s="28"/>
      <c r="AO29242" s="28"/>
      <c r="AP29242" s="28"/>
      <c r="AQ29242" s="28"/>
      <c r="AR29242" s="28"/>
      <c r="AS29242" s="28"/>
      <c r="AT29242" s="28"/>
      <c r="AU29242" s="28"/>
    </row>
    <row r="29243" spans="9:47">
      <c r="I29243" s="57"/>
      <c r="J29243" s="57"/>
      <c r="Y29243" s="28"/>
      <c r="Z29243" s="28"/>
      <c r="AA29243" s="28"/>
      <c r="AB29243" s="28"/>
      <c r="AC29243" s="28"/>
      <c r="AD29243" s="28"/>
      <c r="AE29243" s="28"/>
      <c r="AF29243" s="28"/>
      <c r="AG29243" s="28"/>
      <c r="AH29243" s="28"/>
      <c r="AI29243" s="28"/>
      <c r="AJ29243" s="28"/>
      <c r="AK29243" s="28"/>
      <c r="AL29243" s="28"/>
      <c r="AM29243" s="28"/>
      <c r="AN29243" s="28"/>
      <c r="AO29243" s="28"/>
      <c r="AP29243" s="28"/>
      <c r="AQ29243" s="28"/>
      <c r="AR29243" s="28"/>
      <c r="AS29243" s="28"/>
      <c r="AT29243" s="28"/>
      <c r="AU29243" s="28"/>
    </row>
    <row r="29244" spans="9:47">
      <c r="I29244" s="57"/>
      <c r="J29244" s="57"/>
      <c r="Y29244" s="28"/>
      <c r="Z29244" s="28"/>
      <c r="AA29244" s="28"/>
      <c r="AB29244" s="28"/>
      <c r="AC29244" s="28"/>
      <c r="AD29244" s="28"/>
      <c r="AE29244" s="28"/>
      <c r="AF29244" s="28"/>
      <c r="AG29244" s="28"/>
      <c r="AH29244" s="28"/>
      <c r="AI29244" s="28"/>
      <c r="AJ29244" s="28"/>
      <c r="AK29244" s="28"/>
      <c r="AL29244" s="28"/>
      <c r="AM29244" s="28"/>
      <c r="AN29244" s="28"/>
      <c r="AO29244" s="28"/>
      <c r="AP29244" s="28"/>
      <c r="AQ29244" s="28"/>
      <c r="AR29244" s="28"/>
      <c r="AS29244" s="28"/>
      <c r="AT29244" s="28"/>
      <c r="AU29244" s="28"/>
    </row>
    <row r="29245" spans="9:47">
      <c r="I29245" s="57"/>
      <c r="J29245" s="57"/>
      <c r="Y29245" s="28"/>
      <c r="Z29245" s="28"/>
      <c r="AA29245" s="28"/>
      <c r="AB29245" s="28"/>
      <c r="AC29245" s="28"/>
      <c r="AD29245" s="28"/>
      <c r="AE29245" s="28"/>
      <c r="AF29245" s="28"/>
      <c r="AG29245" s="28"/>
      <c r="AH29245" s="28"/>
      <c r="AI29245" s="28"/>
      <c r="AJ29245" s="28"/>
      <c r="AK29245" s="28"/>
      <c r="AL29245" s="28"/>
      <c r="AM29245" s="28"/>
      <c r="AN29245" s="28"/>
      <c r="AO29245" s="28"/>
      <c r="AP29245" s="28"/>
      <c r="AQ29245" s="28"/>
      <c r="AR29245" s="28"/>
      <c r="AS29245" s="28"/>
      <c r="AT29245" s="28"/>
      <c r="AU29245" s="28"/>
    </row>
    <row r="29246" spans="9:47">
      <c r="I29246" s="57"/>
      <c r="J29246" s="57"/>
      <c r="Y29246" s="28"/>
      <c r="Z29246" s="28"/>
      <c r="AA29246" s="28"/>
      <c r="AB29246" s="28"/>
      <c r="AC29246" s="28"/>
      <c r="AD29246" s="28"/>
      <c r="AE29246" s="28"/>
      <c r="AF29246" s="28"/>
      <c r="AG29246" s="28"/>
      <c r="AH29246" s="28"/>
      <c r="AI29246" s="28"/>
      <c r="AJ29246" s="28"/>
      <c r="AK29246" s="28"/>
      <c r="AL29246" s="28"/>
      <c r="AM29246" s="28"/>
      <c r="AN29246" s="28"/>
      <c r="AO29246" s="28"/>
      <c r="AP29246" s="28"/>
      <c r="AQ29246" s="28"/>
      <c r="AR29246" s="28"/>
      <c r="AS29246" s="28"/>
      <c r="AT29246" s="28"/>
      <c r="AU29246" s="28"/>
    </row>
    <row r="29247" spans="9:47">
      <c r="I29247" s="57"/>
      <c r="J29247" s="57"/>
      <c r="Y29247" s="28"/>
      <c r="Z29247" s="28"/>
      <c r="AA29247" s="28"/>
      <c r="AB29247" s="28"/>
      <c r="AC29247" s="28"/>
      <c r="AD29247" s="28"/>
      <c r="AE29247" s="28"/>
      <c r="AF29247" s="28"/>
      <c r="AG29247" s="28"/>
      <c r="AH29247" s="28"/>
      <c r="AI29247" s="28"/>
      <c r="AJ29247" s="28"/>
      <c r="AK29247" s="28"/>
      <c r="AL29247" s="28"/>
      <c r="AM29247" s="28"/>
      <c r="AN29247" s="28"/>
      <c r="AO29247" s="28"/>
      <c r="AP29247" s="28"/>
      <c r="AQ29247" s="28"/>
      <c r="AR29247" s="28"/>
      <c r="AS29247" s="28"/>
      <c r="AT29247" s="28"/>
      <c r="AU29247" s="28"/>
    </row>
    <row r="29248" spans="9:47">
      <c r="I29248" s="57"/>
      <c r="J29248" s="57"/>
      <c r="Y29248" s="28"/>
      <c r="Z29248" s="28"/>
      <c r="AA29248" s="28"/>
      <c r="AB29248" s="28"/>
      <c r="AC29248" s="28"/>
      <c r="AD29248" s="28"/>
      <c r="AE29248" s="28"/>
      <c r="AF29248" s="28"/>
      <c r="AG29248" s="28"/>
      <c r="AH29248" s="28"/>
      <c r="AI29248" s="28"/>
      <c r="AJ29248" s="28"/>
      <c r="AK29248" s="28"/>
      <c r="AL29248" s="28"/>
      <c r="AM29248" s="28"/>
      <c r="AN29248" s="28"/>
      <c r="AO29248" s="28"/>
      <c r="AP29248" s="28"/>
      <c r="AQ29248" s="28"/>
      <c r="AR29248" s="28"/>
      <c r="AS29248" s="28"/>
      <c r="AT29248" s="28"/>
      <c r="AU29248" s="28"/>
    </row>
    <row r="29249" spans="9:47">
      <c r="I29249" s="57"/>
      <c r="J29249" s="57"/>
      <c r="Y29249" s="28"/>
      <c r="Z29249" s="28"/>
      <c r="AA29249" s="28"/>
      <c r="AB29249" s="28"/>
      <c r="AC29249" s="28"/>
      <c r="AD29249" s="28"/>
      <c r="AE29249" s="28"/>
      <c r="AF29249" s="28"/>
      <c r="AG29249" s="28"/>
      <c r="AH29249" s="28"/>
      <c r="AI29249" s="28"/>
      <c r="AJ29249" s="28"/>
      <c r="AK29249" s="28"/>
      <c r="AL29249" s="28"/>
      <c r="AM29249" s="28"/>
      <c r="AN29249" s="28"/>
      <c r="AO29249" s="28"/>
      <c r="AP29249" s="28"/>
      <c r="AQ29249" s="28"/>
      <c r="AR29249" s="28"/>
      <c r="AS29249" s="28"/>
      <c r="AT29249" s="28"/>
      <c r="AU29249" s="28"/>
    </row>
    <row r="29250" spans="9:47">
      <c r="I29250" s="57"/>
      <c r="J29250" s="57"/>
      <c r="Y29250" s="28"/>
      <c r="Z29250" s="28"/>
      <c r="AA29250" s="28"/>
      <c r="AB29250" s="28"/>
      <c r="AC29250" s="28"/>
      <c r="AD29250" s="28"/>
      <c r="AE29250" s="28"/>
      <c r="AF29250" s="28"/>
      <c r="AG29250" s="28"/>
      <c r="AH29250" s="28"/>
      <c r="AI29250" s="28"/>
      <c r="AJ29250" s="28"/>
      <c r="AK29250" s="28"/>
      <c r="AL29250" s="28"/>
      <c r="AM29250" s="28"/>
      <c r="AN29250" s="28"/>
      <c r="AO29250" s="28"/>
      <c r="AP29250" s="28"/>
      <c r="AQ29250" s="28"/>
      <c r="AR29250" s="28"/>
      <c r="AS29250" s="28"/>
      <c r="AT29250" s="28"/>
      <c r="AU29250" s="28"/>
    </row>
    <row r="29251" spans="9:47">
      <c r="I29251" s="57"/>
      <c r="J29251" s="57"/>
      <c r="Y29251" s="28"/>
      <c r="Z29251" s="28"/>
      <c r="AA29251" s="28"/>
      <c r="AB29251" s="28"/>
      <c r="AC29251" s="28"/>
      <c r="AD29251" s="28"/>
      <c r="AE29251" s="28"/>
      <c r="AF29251" s="28"/>
      <c r="AG29251" s="28"/>
      <c r="AH29251" s="28"/>
      <c r="AI29251" s="28"/>
      <c r="AJ29251" s="28"/>
      <c r="AK29251" s="28"/>
      <c r="AL29251" s="28"/>
      <c r="AM29251" s="28"/>
      <c r="AN29251" s="28"/>
      <c r="AO29251" s="28"/>
      <c r="AP29251" s="28"/>
      <c r="AQ29251" s="28"/>
      <c r="AR29251" s="28"/>
      <c r="AS29251" s="28"/>
      <c r="AT29251" s="28"/>
      <c r="AU29251" s="28"/>
    </row>
    <row r="29252" spans="9:47">
      <c r="I29252" s="57"/>
      <c r="J29252" s="57"/>
      <c r="Y29252" s="28"/>
      <c r="Z29252" s="28"/>
      <c r="AA29252" s="28"/>
      <c r="AB29252" s="28"/>
      <c r="AC29252" s="28"/>
      <c r="AD29252" s="28"/>
      <c r="AE29252" s="28"/>
      <c r="AF29252" s="28"/>
      <c r="AG29252" s="28"/>
      <c r="AH29252" s="28"/>
      <c r="AI29252" s="28"/>
      <c r="AJ29252" s="28"/>
      <c r="AK29252" s="28"/>
      <c r="AL29252" s="28"/>
      <c r="AM29252" s="28"/>
      <c r="AN29252" s="28"/>
      <c r="AO29252" s="28"/>
      <c r="AP29252" s="28"/>
      <c r="AQ29252" s="28"/>
      <c r="AR29252" s="28"/>
      <c r="AS29252" s="28"/>
      <c r="AT29252" s="28"/>
      <c r="AU29252" s="28"/>
    </row>
    <row r="29253" spans="9:47">
      <c r="I29253" s="57"/>
      <c r="J29253" s="57"/>
      <c r="Y29253" s="28"/>
      <c r="Z29253" s="28"/>
      <c r="AA29253" s="28"/>
      <c r="AB29253" s="28"/>
      <c r="AC29253" s="28"/>
      <c r="AD29253" s="28"/>
      <c r="AE29253" s="28"/>
      <c r="AF29253" s="28"/>
      <c r="AG29253" s="28"/>
      <c r="AH29253" s="28"/>
      <c r="AI29253" s="28"/>
      <c r="AJ29253" s="28"/>
      <c r="AK29253" s="28"/>
      <c r="AL29253" s="28"/>
      <c r="AM29253" s="28"/>
      <c r="AN29253" s="28"/>
      <c r="AO29253" s="28"/>
      <c r="AP29253" s="28"/>
      <c r="AQ29253" s="28"/>
      <c r="AR29253" s="28"/>
      <c r="AS29253" s="28"/>
      <c r="AT29253" s="28"/>
      <c r="AU29253" s="28"/>
    </row>
    <row r="29254" spans="9:47">
      <c r="I29254" s="57"/>
      <c r="J29254" s="57"/>
      <c r="Y29254" s="28"/>
      <c r="Z29254" s="28"/>
      <c r="AA29254" s="28"/>
      <c r="AB29254" s="28"/>
      <c r="AC29254" s="28"/>
      <c r="AD29254" s="28"/>
      <c r="AE29254" s="28"/>
      <c r="AF29254" s="28"/>
      <c r="AG29254" s="28"/>
      <c r="AH29254" s="28"/>
      <c r="AI29254" s="28"/>
      <c r="AJ29254" s="28"/>
      <c r="AK29254" s="28"/>
      <c r="AL29254" s="28"/>
      <c r="AM29254" s="28"/>
      <c r="AN29254" s="28"/>
      <c r="AO29254" s="28"/>
      <c r="AP29254" s="28"/>
      <c r="AQ29254" s="28"/>
      <c r="AR29254" s="28"/>
      <c r="AS29254" s="28"/>
      <c r="AT29254" s="28"/>
      <c r="AU29254" s="28"/>
    </row>
    <row r="29255" spans="9:47">
      <c r="I29255" s="57"/>
      <c r="J29255" s="57"/>
      <c r="Y29255" s="28"/>
      <c r="Z29255" s="28"/>
      <c r="AA29255" s="28"/>
      <c r="AB29255" s="28"/>
      <c r="AC29255" s="28"/>
      <c r="AD29255" s="28"/>
      <c r="AE29255" s="28"/>
      <c r="AF29255" s="28"/>
      <c r="AG29255" s="28"/>
      <c r="AH29255" s="28"/>
      <c r="AI29255" s="28"/>
      <c r="AJ29255" s="28"/>
      <c r="AK29255" s="28"/>
      <c r="AL29255" s="28"/>
      <c r="AM29255" s="28"/>
      <c r="AN29255" s="28"/>
      <c r="AO29255" s="28"/>
      <c r="AP29255" s="28"/>
      <c r="AQ29255" s="28"/>
      <c r="AR29255" s="28"/>
      <c r="AS29255" s="28"/>
      <c r="AT29255" s="28"/>
      <c r="AU29255" s="28"/>
    </row>
    <row r="29256" spans="9:47">
      <c r="I29256" s="57"/>
      <c r="J29256" s="57"/>
      <c r="Y29256" s="28"/>
      <c r="Z29256" s="28"/>
      <c r="AA29256" s="28"/>
      <c r="AB29256" s="28"/>
      <c r="AC29256" s="28"/>
      <c r="AD29256" s="28"/>
      <c r="AE29256" s="28"/>
      <c r="AF29256" s="28"/>
      <c r="AG29256" s="28"/>
      <c r="AH29256" s="28"/>
      <c r="AI29256" s="28"/>
      <c r="AJ29256" s="28"/>
      <c r="AK29256" s="28"/>
      <c r="AL29256" s="28"/>
      <c r="AM29256" s="28"/>
      <c r="AN29256" s="28"/>
      <c r="AO29256" s="28"/>
      <c r="AP29256" s="28"/>
      <c r="AQ29256" s="28"/>
      <c r="AR29256" s="28"/>
      <c r="AS29256" s="28"/>
      <c r="AT29256" s="28"/>
      <c r="AU29256" s="28"/>
    </row>
    <row r="29257" spans="9:47">
      <c r="I29257" s="57"/>
      <c r="J29257" s="57"/>
      <c r="Y29257" s="28"/>
      <c r="Z29257" s="28"/>
      <c r="AA29257" s="28"/>
      <c r="AB29257" s="28"/>
      <c r="AC29257" s="28"/>
      <c r="AD29257" s="28"/>
      <c r="AE29257" s="28"/>
      <c r="AF29257" s="28"/>
      <c r="AG29257" s="28"/>
      <c r="AH29257" s="28"/>
      <c r="AI29257" s="28"/>
      <c r="AJ29257" s="28"/>
      <c r="AK29257" s="28"/>
      <c r="AL29257" s="28"/>
      <c r="AM29257" s="28"/>
      <c r="AN29257" s="28"/>
      <c r="AO29257" s="28"/>
      <c r="AP29257" s="28"/>
      <c r="AQ29257" s="28"/>
      <c r="AR29257" s="28"/>
      <c r="AS29257" s="28"/>
      <c r="AT29257" s="28"/>
      <c r="AU29257" s="28"/>
    </row>
    <row r="29258" spans="9:47">
      <c r="I29258" s="57"/>
      <c r="J29258" s="57"/>
      <c r="Y29258" s="28"/>
      <c r="Z29258" s="28"/>
      <c r="AA29258" s="28"/>
      <c r="AB29258" s="28"/>
      <c r="AC29258" s="28"/>
      <c r="AD29258" s="28"/>
      <c r="AE29258" s="28"/>
      <c r="AF29258" s="28"/>
      <c r="AG29258" s="28"/>
      <c r="AH29258" s="28"/>
      <c r="AI29258" s="28"/>
      <c r="AJ29258" s="28"/>
      <c r="AK29258" s="28"/>
      <c r="AL29258" s="28"/>
      <c r="AM29258" s="28"/>
      <c r="AN29258" s="28"/>
      <c r="AO29258" s="28"/>
      <c r="AP29258" s="28"/>
      <c r="AQ29258" s="28"/>
      <c r="AR29258" s="28"/>
      <c r="AS29258" s="28"/>
      <c r="AT29258" s="28"/>
      <c r="AU29258" s="28"/>
    </row>
    <row r="29259" spans="9:47">
      <c r="I29259" s="57"/>
      <c r="J29259" s="57"/>
      <c r="Y29259" s="28"/>
      <c r="Z29259" s="28"/>
      <c r="AA29259" s="28"/>
      <c r="AB29259" s="28"/>
      <c r="AC29259" s="28"/>
      <c r="AD29259" s="28"/>
      <c r="AE29259" s="28"/>
      <c r="AF29259" s="28"/>
      <c r="AG29259" s="28"/>
      <c r="AH29259" s="28"/>
      <c r="AI29259" s="28"/>
      <c r="AJ29259" s="28"/>
      <c r="AK29259" s="28"/>
      <c r="AL29259" s="28"/>
      <c r="AM29259" s="28"/>
      <c r="AN29259" s="28"/>
      <c r="AO29259" s="28"/>
      <c r="AP29259" s="28"/>
      <c r="AQ29259" s="28"/>
      <c r="AR29259" s="28"/>
      <c r="AS29259" s="28"/>
      <c r="AT29259" s="28"/>
      <c r="AU29259" s="28"/>
    </row>
    <row r="29260" spans="9:47">
      <c r="I29260" s="57"/>
      <c r="J29260" s="57"/>
      <c r="Y29260" s="28"/>
      <c r="Z29260" s="28"/>
      <c r="AA29260" s="28"/>
      <c r="AB29260" s="28"/>
      <c r="AC29260" s="28"/>
      <c r="AD29260" s="28"/>
      <c r="AE29260" s="28"/>
      <c r="AF29260" s="28"/>
      <c r="AG29260" s="28"/>
      <c r="AH29260" s="28"/>
      <c r="AI29260" s="28"/>
      <c r="AJ29260" s="28"/>
      <c r="AK29260" s="28"/>
      <c r="AL29260" s="28"/>
      <c r="AM29260" s="28"/>
      <c r="AN29260" s="28"/>
      <c r="AO29260" s="28"/>
      <c r="AP29260" s="28"/>
      <c r="AQ29260" s="28"/>
      <c r="AR29260" s="28"/>
      <c r="AS29260" s="28"/>
      <c r="AT29260" s="28"/>
      <c r="AU29260" s="28"/>
    </row>
    <row r="29261" spans="9:47">
      <c r="I29261" s="57"/>
      <c r="J29261" s="57"/>
      <c r="Y29261" s="28"/>
      <c r="Z29261" s="28"/>
      <c r="AA29261" s="28"/>
      <c r="AB29261" s="28"/>
      <c r="AC29261" s="28"/>
      <c r="AD29261" s="28"/>
      <c r="AE29261" s="28"/>
      <c r="AF29261" s="28"/>
      <c r="AG29261" s="28"/>
      <c r="AH29261" s="28"/>
      <c r="AI29261" s="28"/>
      <c r="AJ29261" s="28"/>
      <c r="AK29261" s="28"/>
      <c r="AL29261" s="28"/>
      <c r="AM29261" s="28"/>
      <c r="AN29261" s="28"/>
      <c r="AO29261" s="28"/>
      <c r="AP29261" s="28"/>
      <c r="AQ29261" s="28"/>
      <c r="AR29261" s="28"/>
      <c r="AS29261" s="28"/>
      <c r="AT29261" s="28"/>
      <c r="AU29261" s="28"/>
    </row>
    <row r="29262" spans="9:47">
      <c r="I29262" s="57"/>
      <c r="J29262" s="57"/>
      <c r="Y29262" s="28"/>
      <c r="Z29262" s="28"/>
      <c r="AA29262" s="28"/>
      <c r="AB29262" s="28"/>
      <c r="AC29262" s="28"/>
      <c r="AD29262" s="28"/>
      <c r="AE29262" s="28"/>
      <c r="AF29262" s="28"/>
      <c r="AG29262" s="28"/>
      <c r="AH29262" s="28"/>
      <c r="AI29262" s="28"/>
      <c r="AJ29262" s="28"/>
      <c r="AK29262" s="28"/>
      <c r="AL29262" s="28"/>
      <c r="AM29262" s="28"/>
      <c r="AN29262" s="28"/>
      <c r="AO29262" s="28"/>
      <c r="AP29262" s="28"/>
      <c r="AQ29262" s="28"/>
      <c r="AR29262" s="28"/>
      <c r="AS29262" s="28"/>
      <c r="AT29262" s="28"/>
      <c r="AU29262" s="28"/>
    </row>
    <row r="29263" spans="9:47">
      <c r="I29263" s="57"/>
      <c r="J29263" s="57"/>
      <c r="Y29263" s="28"/>
      <c r="Z29263" s="28"/>
      <c r="AA29263" s="28"/>
      <c r="AB29263" s="28"/>
      <c r="AC29263" s="28"/>
      <c r="AD29263" s="28"/>
      <c r="AE29263" s="28"/>
      <c r="AF29263" s="28"/>
      <c r="AG29263" s="28"/>
      <c r="AH29263" s="28"/>
      <c r="AI29263" s="28"/>
      <c r="AJ29263" s="28"/>
      <c r="AK29263" s="28"/>
      <c r="AL29263" s="28"/>
      <c r="AM29263" s="28"/>
      <c r="AN29263" s="28"/>
      <c r="AO29263" s="28"/>
      <c r="AP29263" s="28"/>
      <c r="AQ29263" s="28"/>
      <c r="AR29263" s="28"/>
      <c r="AS29263" s="28"/>
      <c r="AT29263" s="28"/>
      <c r="AU29263" s="28"/>
    </row>
    <row r="29264" spans="9:47">
      <c r="I29264" s="57"/>
      <c r="J29264" s="57"/>
      <c r="Y29264" s="28"/>
      <c r="Z29264" s="28"/>
      <c r="AA29264" s="28"/>
      <c r="AB29264" s="28"/>
      <c r="AC29264" s="28"/>
      <c r="AD29264" s="28"/>
      <c r="AE29264" s="28"/>
      <c r="AF29264" s="28"/>
      <c r="AG29264" s="28"/>
      <c r="AH29264" s="28"/>
      <c r="AI29264" s="28"/>
      <c r="AJ29264" s="28"/>
      <c r="AK29264" s="28"/>
      <c r="AL29264" s="28"/>
      <c r="AM29264" s="28"/>
      <c r="AN29264" s="28"/>
      <c r="AO29264" s="28"/>
      <c r="AP29264" s="28"/>
      <c r="AQ29264" s="28"/>
      <c r="AR29264" s="28"/>
      <c r="AS29264" s="28"/>
      <c r="AT29264" s="28"/>
      <c r="AU29264" s="28"/>
    </row>
    <row r="29265" spans="9:47">
      <c r="I29265" s="57"/>
      <c r="J29265" s="57"/>
      <c r="Y29265" s="28"/>
      <c r="Z29265" s="28"/>
      <c r="AA29265" s="28"/>
      <c r="AB29265" s="28"/>
      <c r="AC29265" s="28"/>
      <c r="AD29265" s="28"/>
      <c r="AE29265" s="28"/>
      <c r="AF29265" s="28"/>
      <c r="AG29265" s="28"/>
      <c r="AH29265" s="28"/>
      <c r="AI29265" s="28"/>
      <c r="AJ29265" s="28"/>
      <c r="AK29265" s="28"/>
      <c r="AL29265" s="28"/>
      <c r="AM29265" s="28"/>
      <c r="AN29265" s="28"/>
      <c r="AO29265" s="28"/>
      <c r="AP29265" s="28"/>
      <c r="AQ29265" s="28"/>
      <c r="AR29265" s="28"/>
      <c r="AS29265" s="28"/>
      <c r="AT29265" s="28"/>
      <c r="AU29265" s="28"/>
    </row>
    <row r="29266" spans="9:47">
      <c r="I29266" s="57"/>
      <c r="J29266" s="57"/>
      <c r="Y29266" s="28"/>
      <c r="Z29266" s="28"/>
      <c r="AA29266" s="28"/>
      <c r="AB29266" s="28"/>
      <c r="AC29266" s="28"/>
      <c r="AD29266" s="28"/>
      <c r="AE29266" s="28"/>
      <c r="AF29266" s="28"/>
      <c r="AG29266" s="28"/>
      <c r="AH29266" s="28"/>
      <c r="AI29266" s="28"/>
      <c r="AJ29266" s="28"/>
      <c r="AK29266" s="28"/>
      <c r="AL29266" s="28"/>
      <c r="AM29266" s="28"/>
      <c r="AN29266" s="28"/>
      <c r="AO29266" s="28"/>
      <c r="AP29266" s="28"/>
      <c r="AQ29266" s="28"/>
      <c r="AR29266" s="28"/>
      <c r="AS29266" s="28"/>
      <c r="AT29266" s="28"/>
      <c r="AU29266" s="28"/>
    </row>
    <row r="29267" spans="9:47">
      <c r="I29267" s="57"/>
      <c r="J29267" s="57"/>
      <c r="Y29267" s="28"/>
      <c r="Z29267" s="28"/>
      <c r="AA29267" s="28"/>
      <c r="AB29267" s="28"/>
      <c r="AC29267" s="28"/>
      <c r="AD29267" s="28"/>
      <c r="AE29267" s="28"/>
      <c r="AF29267" s="28"/>
      <c r="AG29267" s="28"/>
      <c r="AH29267" s="28"/>
      <c r="AI29267" s="28"/>
      <c r="AJ29267" s="28"/>
      <c r="AK29267" s="28"/>
      <c r="AL29267" s="28"/>
      <c r="AM29267" s="28"/>
      <c r="AN29267" s="28"/>
      <c r="AO29267" s="28"/>
      <c r="AP29267" s="28"/>
      <c r="AQ29267" s="28"/>
      <c r="AR29267" s="28"/>
      <c r="AS29267" s="28"/>
      <c r="AT29267" s="28"/>
      <c r="AU29267" s="28"/>
    </row>
    <row r="29268" spans="9:47">
      <c r="I29268" s="57"/>
      <c r="J29268" s="57"/>
      <c r="Y29268" s="28"/>
      <c r="Z29268" s="28"/>
      <c r="AA29268" s="28"/>
      <c r="AB29268" s="28"/>
      <c r="AC29268" s="28"/>
      <c r="AD29268" s="28"/>
      <c r="AE29268" s="28"/>
      <c r="AF29268" s="28"/>
      <c r="AG29268" s="28"/>
      <c r="AH29268" s="28"/>
      <c r="AI29268" s="28"/>
      <c r="AJ29268" s="28"/>
      <c r="AK29268" s="28"/>
      <c r="AL29268" s="28"/>
      <c r="AM29268" s="28"/>
      <c r="AN29268" s="28"/>
      <c r="AO29268" s="28"/>
      <c r="AP29268" s="28"/>
      <c r="AQ29268" s="28"/>
      <c r="AR29268" s="28"/>
      <c r="AS29268" s="28"/>
      <c r="AT29268" s="28"/>
      <c r="AU29268" s="28"/>
    </row>
    <row r="29269" spans="9:47">
      <c r="I29269" s="57"/>
      <c r="J29269" s="57"/>
      <c r="Y29269" s="28"/>
      <c r="Z29269" s="28"/>
      <c r="AA29269" s="28"/>
      <c r="AB29269" s="28"/>
      <c r="AC29269" s="28"/>
      <c r="AD29269" s="28"/>
      <c r="AE29269" s="28"/>
      <c r="AF29269" s="28"/>
      <c r="AG29269" s="28"/>
      <c r="AH29269" s="28"/>
      <c r="AI29269" s="28"/>
      <c r="AJ29269" s="28"/>
      <c r="AK29269" s="28"/>
      <c r="AL29269" s="28"/>
      <c r="AM29269" s="28"/>
      <c r="AN29269" s="28"/>
      <c r="AO29269" s="28"/>
      <c r="AP29269" s="28"/>
      <c r="AQ29269" s="28"/>
      <c r="AR29269" s="28"/>
      <c r="AS29269" s="28"/>
      <c r="AT29269" s="28"/>
      <c r="AU29269" s="28"/>
    </row>
    <row r="29270" spans="9:47">
      <c r="I29270" s="57"/>
      <c r="J29270" s="57"/>
      <c r="Y29270" s="28"/>
      <c r="Z29270" s="28"/>
      <c r="AA29270" s="28"/>
      <c r="AB29270" s="28"/>
      <c r="AC29270" s="28"/>
      <c r="AD29270" s="28"/>
      <c r="AE29270" s="28"/>
      <c r="AF29270" s="28"/>
      <c r="AG29270" s="28"/>
      <c r="AH29270" s="28"/>
      <c r="AI29270" s="28"/>
      <c r="AJ29270" s="28"/>
      <c r="AK29270" s="28"/>
      <c r="AL29270" s="28"/>
      <c r="AM29270" s="28"/>
      <c r="AN29270" s="28"/>
      <c r="AO29270" s="28"/>
      <c r="AP29270" s="28"/>
      <c r="AQ29270" s="28"/>
      <c r="AR29270" s="28"/>
      <c r="AS29270" s="28"/>
      <c r="AT29270" s="28"/>
      <c r="AU29270" s="28"/>
    </row>
    <row r="29271" spans="9:47">
      <c r="I29271" s="57"/>
      <c r="J29271" s="57"/>
      <c r="Y29271" s="28"/>
      <c r="Z29271" s="28"/>
      <c r="AA29271" s="28"/>
      <c r="AB29271" s="28"/>
      <c r="AC29271" s="28"/>
      <c r="AD29271" s="28"/>
      <c r="AE29271" s="28"/>
      <c r="AF29271" s="28"/>
      <c r="AG29271" s="28"/>
      <c r="AH29271" s="28"/>
      <c r="AI29271" s="28"/>
      <c r="AJ29271" s="28"/>
      <c r="AK29271" s="28"/>
      <c r="AL29271" s="28"/>
      <c r="AM29271" s="28"/>
      <c r="AN29271" s="28"/>
      <c r="AO29271" s="28"/>
      <c r="AP29271" s="28"/>
      <c r="AQ29271" s="28"/>
      <c r="AR29271" s="28"/>
      <c r="AS29271" s="28"/>
      <c r="AT29271" s="28"/>
      <c r="AU29271" s="28"/>
    </row>
    <row r="29272" spans="9:47">
      <c r="I29272" s="57"/>
      <c r="J29272" s="57"/>
      <c r="Y29272" s="28"/>
      <c r="Z29272" s="28"/>
      <c r="AA29272" s="28"/>
      <c r="AB29272" s="28"/>
      <c r="AC29272" s="28"/>
      <c r="AD29272" s="28"/>
      <c r="AE29272" s="28"/>
      <c r="AF29272" s="28"/>
      <c r="AG29272" s="28"/>
      <c r="AH29272" s="28"/>
      <c r="AI29272" s="28"/>
      <c r="AJ29272" s="28"/>
      <c r="AK29272" s="28"/>
      <c r="AL29272" s="28"/>
      <c r="AM29272" s="28"/>
      <c r="AN29272" s="28"/>
      <c r="AO29272" s="28"/>
      <c r="AP29272" s="28"/>
      <c r="AQ29272" s="28"/>
      <c r="AR29272" s="28"/>
      <c r="AS29272" s="28"/>
      <c r="AT29272" s="28"/>
      <c r="AU29272" s="28"/>
    </row>
    <row r="29273" spans="9:47">
      <c r="I29273" s="57"/>
      <c r="J29273" s="57"/>
      <c r="Y29273" s="28"/>
      <c r="Z29273" s="28"/>
      <c r="AA29273" s="28"/>
      <c r="AB29273" s="28"/>
      <c r="AC29273" s="28"/>
      <c r="AD29273" s="28"/>
      <c r="AE29273" s="28"/>
      <c r="AF29273" s="28"/>
      <c r="AG29273" s="28"/>
      <c r="AH29273" s="28"/>
      <c r="AI29273" s="28"/>
      <c r="AJ29273" s="28"/>
      <c r="AK29273" s="28"/>
      <c r="AL29273" s="28"/>
      <c r="AM29273" s="28"/>
      <c r="AN29273" s="28"/>
      <c r="AO29273" s="28"/>
      <c r="AP29273" s="28"/>
      <c r="AQ29273" s="28"/>
      <c r="AR29273" s="28"/>
      <c r="AS29273" s="28"/>
      <c r="AT29273" s="28"/>
      <c r="AU29273" s="28"/>
    </row>
    <row r="29274" spans="9:47">
      <c r="I29274" s="57"/>
      <c r="J29274" s="57"/>
      <c r="Y29274" s="28"/>
      <c r="Z29274" s="28"/>
      <c r="AA29274" s="28"/>
      <c r="AB29274" s="28"/>
      <c r="AC29274" s="28"/>
      <c r="AD29274" s="28"/>
      <c r="AE29274" s="28"/>
      <c r="AF29274" s="28"/>
      <c r="AG29274" s="28"/>
      <c r="AH29274" s="28"/>
      <c r="AI29274" s="28"/>
      <c r="AJ29274" s="28"/>
      <c r="AK29274" s="28"/>
      <c r="AL29274" s="28"/>
      <c r="AM29274" s="28"/>
      <c r="AN29274" s="28"/>
      <c r="AO29274" s="28"/>
      <c r="AP29274" s="28"/>
      <c r="AQ29274" s="28"/>
      <c r="AR29274" s="28"/>
      <c r="AS29274" s="28"/>
      <c r="AT29274" s="28"/>
      <c r="AU29274" s="28"/>
    </row>
    <row r="29275" spans="9:47">
      <c r="I29275" s="57"/>
      <c r="J29275" s="57"/>
      <c r="Y29275" s="28"/>
      <c r="Z29275" s="28"/>
      <c r="AA29275" s="28"/>
      <c r="AB29275" s="28"/>
      <c r="AC29275" s="28"/>
      <c r="AD29275" s="28"/>
      <c r="AE29275" s="28"/>
      <c r="AF29275" s="28"/>
      <c r="AG29275" s="28"/>
      <c r="AH29275" s="28"/>
      <c r="AI29275" s="28"/>
      <c r="AJ29275" s="28"/>
      <c r="AK29275" s="28"/>
      <c r="AL29275" s="28"/>
      <c r="AM29275" s="28"/>
      <c r="AN29275" s="28"/>
      <c r="AO29275" s="28"/>
      <c r="AP29275" s="28"/>
      <c r="AQ29275" s="28"/>
      <c r="AR29275" s="28"/>
      <c r="AS29275" s="28"/>
      <c r="AT29275" s="28"/>
      <c r="AU29275" s="28"/>
    </row>
    <row r="29276" spans="9:47">
      <c r="I29276" s="57"/>
      <c r="J29276" s="57"/>
      <c r="Y29276" s="28"/>
      <c r="Z29276" s="28"/>
      <c r="AA29276" s="28"/>
      <c r="AB29276" s="28"/>
      <c r="AC29276" s="28"/>
      <c r="AD29276" s="28"/>
      <c r="AE29276" s="28"/>
      <c r="AF29276" s="28"/>
      <c r="AG29276" s="28"/>
      <c r="AH29276" s="28"/>
      <c r="AI29276" s="28"/>
      <c r="AJ29276" s="28"/>
      <c r="AK29276" s="28"/>
      <c r="AL29276" s="28"/>
      <c r="AM29276" s="28"/>
      <c r="AN29276" s="28"/>
      <c r="AO29276" s="28"/>
      <c r="AP29276" s="28"/>
      <c r="AQ29276" s="28"/>
      <c r="AR29276" s="28"/>
      <c r="AS29276" s="28"/>
      <c r="AT29276" s="28"/>
      <c r="AU29276" s="28"/>
    </row>
    <row r="29277" spans="9:47">
      <c r="I29277" s="57"/>
      <c r="J29277" s="57"/>
      <c r="Y29277" s="28"/>
      <c r="Z29277" s="28"/>
      <c r="AA29277" s="28"/>
      <c r="AB29277" s="28"/>
      <c r="AC29277" s="28"/>
      <c r="AD29277" s="28"/>
      <c r="AE29277" s="28"/>
      <c r="AF29277" s="28"/>
      <c r="AG29277" s="28"/>
      <c r="AH29277" s="28"/>
      <c r="AI29277" s="28"/>
      <c r="AJ29277" s="28"/>
      <c r="AK29277" s="28"/>
      <c r="AL29277" s="28"/>
      <c r="AM29277" s="28"/>
      <c r="AN29277" s="28"/>
      <c r="AO29277" s="28"/>
      <c r="AP29277" s="28"/>
      <c r="AQ29277" s="28"/>
      <c r="AR29277" s="28"/>
      <c r="AS29277" s="28"/>
      <c r="AT29277" s="28"/>
      <c r="AU29277" s="28"/>
    </row>
    <row r="29278" spans="9:47">
      <c r="I29278" s="57"/>
      <c r="J29278" s="57"/>
      <c r="Y29278" s="28"/>
      <c r="Z29278" s="28"/>
      <c r="AA29278" s="28"/>
      <c r="AB29278" s="28"/>
      <c r="AC29278" s="28"/>
      <c r="AD29278" s="28"/>
      <c r="AE29278" s="28"/>
      <c r="AF29278" s="28"/>
      <c r="AG29278" s="28"/>
      <c r="AH29278" s="28"/>
      <c r="AI29278" s="28"/>
      <c r="AJ29278" s="28"/>
      <c r="AK29278" s="28"/>
      <c r="AL29278" s="28"/>
      <c r="AM29278" s="28"/>
      <c r="AN29278" s="28"/>
      <c r="AO29278" s="28"/>
      <c r="AP29278" s="28"/>
      <c r="AQ29278" s="28"/>
      <c r="AR29278" s="28"/>
      <c r="AS29278" s="28"/>
      <c r="AT29278" s="28"/>
      <c r="AU29278" s="28"/>
    </row>
    <row r="29279" spans="9:47">
      <c r="I29279" s="57"/>
      <c r="J29279" s="57"/>
      <c r="Y29279" s="28"/>
      <c r="Z29279" s="28"/>
      <c r="AA29279" s="28"/>
      <c r="AB29279" s="28"/>
      <c r="AC29279" s="28"/>
      <c r="AD29279" s="28"/>
      <c r="AE29279" s="28"/>
      <c r="AF29279" s="28"/>
      <c r="AG29279" s="28"/>
      <c r="AH29279" s="28"/>
      <c r="AI29279" s="28"/>
      <c r="AJ29279" s="28"/>
      <c r="AK29279" s="28"/>
      <c r="AL29279" s="28"/>
      <c r="AM29279" s="28"/>
      <c r="AN29279" s="28"/>
      <c r="AO29279" s="28"/>
      <c r="AP29279" s="28"/>
      <c r="AQ29279" s="28"/>
      <c r="AR29279" s="28"/>
      <c r="AS29279" s="28"/>
      <c r="AT29279" s="28"/>
      <c r="AU29279" s="28"/>
    </row>
    <row r="29280" spans="9:47">
      <c r="I29280" s="57"/>
      <c r="J29280" s="57"/>
      <c r="Y29280" s="28"/>
      <c r="Z29280" s="28"/>
      <c r="AA29280" s="28"/>
      <c r="AB29280" s="28"/>
      <c r="AC29280" s="28"/>
      <c r="AD29280" s="28"/>
      <c r="AE29280" s="28"/>
      <c r="AF29280" s="28"/>
      <c r="AG29280" s="28"/>
      <c r="AH29280" s="28"/>
      <c r="AI29280" s="28"/>
      <c r="AJ29280" s="28"/>
      <c r="AK29280" s="28"/>
      <c r="AL29280" s="28"/>
      <c r="AM29280" s="28"/>
      <c r="AN29280" s="28"/>
      <c r="AO29280" s="28"/>
      <c r="AP29280" s="28"/>
      <c r="AQ29280" s="28"/>
      <c r="AR29280" s="28"/>
      <c r="AS29280" s="28"/>
      <c r="AT29280" s="28"/>
      <c r="AU29280" s="28"/>
    </row>
    <row r="29281" spans="9:47">
      <c r="I29281" s="57"/>
      <c r="J29281" s="57"/>
      <c r="Y29281" s="28"/>
      <c r="Z29281" s="28"/>
      <c r="AA29281" s="28"/>
      <c r="AB29281" s="28"/>
      <c r="AC29281" s="28"/>
      <c r="AD29281" s="28"/>
      <c r="AE29281" s="28"/>
      <c r="AF29281" s="28"/>
      <c r="AG29281" s="28"/>
      <c r="AH29281" s="28"/>
      <c r="AI29281" s="28"/>
      <c r="AJ29281" s="28"/>
      <c r="AK29281" s="28"/>
      <c r="AL29281" s="28"/>
      <c r="AM29281" s="28"/>
      <c r="AN29281" s="28"/>
      <c r="AO29281" s="28"/>
      <c r="AP29281" s="28"/>
      <c r="AQ29281" s="28"/>
      <c r="AR29281" s="28"/>
      <c r="AS29281" s="28"/>
      <c r="AT29281" s="28"/>
      <c r="AU29281" s="28"/>
    </row>
    <row r="29282" spans="9:47">
      <c r="I29282" s="57"/>
      <c r="J29282" s="57"/>
      <c r="Y29282" s="28"/>
      <c r="Z29282" s="28"/>
      <c r="AA29282" s="28"/>
      <c r="AB29282" s="28"/>
      <c r="AC29282" s="28"/>
      <c r="AD29282" s="28"/>
      <c r="AE29282" s="28"/>
      <c r="AF29282" s="28"/>
      <c r="AG29282" s="28"/>
      <c r="AH29282" s="28"/>
      <c r="AI29282" s="28"/>
      <c r="AJ29282" s="28"/>
      <c r="AK29282" s="28"/>
      <c r="AL29282" s="28"/>
      <c r="AM29282" s="28"/>
      <c r="AN29282" s="28"/>
      <c r="AO29282" s="28"/>
      <c r="AP29282" s="28"/>
      <c r="AQ29282" s="28"/>
      <c r="AR29282" s="28"/>
      <c r="AS29282" s="28"/>
      <c r="AT29282" s="28"/>
      <c r="AU29282" s="28"/>
    </row>
    <row r="29283" spans="9:47">
      <c r="I29283" s="57"/>
      <c r="J29283" s="57"/>
      <c r="Y29283" s="28"/>
      <c r="Z29283" s="28"/>
      <c r="AA29283" s="28"/>
      <c r="AB29283" s="28"/>
      <c r="AC29283" s="28"/>
      <c r="AD29283" s="28"/>
      <c r="AE29283" s="28"/>
      <c r="AF29283" s="28"/>
      <c r="AG29283" s="28"/>
      <c r="AH29283" s="28"/>
      <c r="AI29283" s="28"/>
      <c r="AJ29283" s="28"/>
      <c r="AK29283" s="28"/>
      <c r="AL29283" s="28"/>
      <c r="AM29283" s="28"/>
      <c r="AN29283" s="28"/>
      <c r="AO29283" s="28"/>
      <c r="AP29283" s="28"/>
      <c r="AQ29283" s="28"/>
      <c r="AR29283" s="28"/>
      <c r="AS29283" s="28"/>
      <c r="AT29283" s="28"/>
      <c r="AU29283" s="28"/>
    </row>
    <row r="29284" spans="9:47">
      <c r="I29284" s="57"/>
      <c r="J29284" s="57"/>
      <c r="Y29284" s="28"/>
      <c r="Z29284" s="28"/>
      <c r="AA29284" s="28"/>
      <c r="AB29284" s="28"/>
      <c r="AC29284" s="28"/>
      <c r="AD29284" s="28"/>
      <c r="AE29284" s="28"/>
      <c r="AF29284" s="28"/>
      <c r="AG29284" s="28"/>
      <c r="AH29284" s="28"/>
      <c r="AI29284" s="28"/>
      <c r="AJ29284" s="28"/>
      <c r="AK29284" s="28"/>
      <c r="AL29284" s="28"/>
      <c r="AM29284" s="28"/>
      <c r="AN29284" s="28"/>
      <c r="AO29284" s="28"/>
      <c r="AP29284" s="28"/>
      <c r="AQ29284" s="28"/>
      <c r="AR29284" s="28"/>
      <c r="AS29284" s="28"/>
      <c r="AT29284" s="28"/>
      <c r="AU29284" s="28"/>
    </row>
    <row r="29285" spans="9:47">
      <c r="I29285" s="57"/>
      <c r="J29285" s="57"/>
      <c r="Y29285" s="28"/>
      <c r="Z29285" s="28"/>
      <c r="AA29285" s="28"/>
      <c r="AB29285" s="28"/>
      <c r="AC29285" s="28"/>
      <c r="AD29285" s="28"/>
      <c r="AE29285" s="28"/>
      <c r="AF29285" s="28"/>
      <c r="AG29285" s="28"/>
      <c r="AH29285" s="28"/>
      <c r="AI29285" s="28"/>
      <c r="AJ29285" s="28"/>
      <c r="AK29285" s="28"/>
      <c r="AL29285" s="28"/>
      <c r="AM29285" s="28"/>
      <c r="AN29285" s="28"/>
      <c r="AO29285" s="28"/>
      <c r="AP29285" s="28"/>
      <c r="AQ29285" s="28"/>
      <c r="AR29285" s="28"/>
      <c r="AS29285" s="28"/>
      <c r="AT29285" s="28"/>
      <c r="AU29285" s="28"/>
    </row>
    <row r="29286" spans="9:47">
      <c r="I29286" s="57"/>
      <c r="J29286" s="57"/>
      <c r="Y29286" s="28"/>
      <c r="Z29286" s="28"/>
      <c r="AA29286" s="28"/>
      <c r="AB29286" s="28"/>
      <c r="AC29286" s="28"/>
      <c r="AD29286" s="28"/>
      <c r="AE29286" s="28"/>
      <c r="AF29286" s="28"/>
      <c r="AG29286" s="28"/>
      <c r="AH29286" s="28"/>
      <c r="AI29286" s="28"/>
      <c r="AJ29286" s="28"/>
      <c r="AK29286" s="28"/>
      <c r="AL29286" s="28"/>
      <c r="AM29286" s="28"/>
      <c r="AN29286" s="28"/>
      <c r="AO29286" s="28"/>
      <c r="AP29286" s="28"/>
      <c r="AQ29286" s="28"/>
      <c r="AR29286" s="28"/>
      <c r="AS29286" s="28"/>
      <c r="AT29286" s="28"/>
      <c r="AU29286" s="28"/>
    </row>
    <row r="29287" spans="9:47">
      <c r="I29287" s="57"/>
      <c r="J29287" s="57"/>
      <c r="Y29287" s="28"/>
      <c r="Z29287" s="28"/>
      <c r="AA29287" s="28"/>
      <c r="AB29287" s="28"/>
      <c r="AC29287" s="28"/>
      <c r="AD29287" s="28"/>
      <c r="AE29287" s="28"/>
      <c r="AF29287" s="28"/>
      <c r="AG29287" s="28"/>
      <c r="AH29287" s="28"/>
      <c r="AI29287" s="28"/>
      <c r="AJ29287" s="28"/>
      <c r="AK29287" s="28"/>
      <c r="AL29287" s="28"/>
      <c r="AM29287" s="28"/>
      <c r="AN29287" s="28"/>
      <c r="AO29287" s="28"/>
      <c r="AP29287" s="28"/>
      <c r="AQ29287" s="28"/>
      <c r="AR29287" s="28"/>
      <c r="AS29287" s="28"/>
      <c r="AT29287" s="28"/>
      <c r="AU29287" s="28"/>
    </row>
    <row r="29288" spans="9:47">
      <c r="I29288" s="57"/>
      <c r="J29288" s="57"/>
      <c r="Y29288" s="28"/>
      <c r="Z29288" s="28"/>
      <c r="AA29288" s="28"/>
      <c r="AB29288" s="28"/>
      <c r="AC29288" s="28"/>
      <c r="AD29288" s="28"/>
      <c r="AE29288" s="28"/>
      <c r="AF29288" s="28"/>
      <c r="AG29288" s="28"/>
      <c r="AH29288" s="28"/>
      <c r="AI29288" s="28"/>
      <c r="AJ29288" s="28"/>
      <c r="AK29288" s="28"/>
      <c r="AL29288" s="28"/>
      <c r="AM29288" s="28"/>
      <c r="AN29288" s="28"/>
      <c r="AO29288" s="28"/>
      <c r="AP29288" s="28"/>
      <c r="AQ29288" s="28"/>
      <c r="AR29288" s="28"/>
      <c r="AS29288" s="28"/>
      <c r="AT29288" s="28"/>
      <c r="AU29288" s="28"/>
    </row>
    <row r="29289" spans="9:47">
      <c r="I29289" s="57"/>
      <c r="J29289" s="57"/>
      <c r="Y29289" s="28"/>
      <c r="Z29289" s="28"/>
      <c r="AA29289" s="28"/>
      <c r="AB29289" s="28"/>
      <c r="AC29289" s="28"/>
      <c r="AD29289" s="28"/>
      <c r="AE29289" s="28"/>
      <c r="AF29289" s="28"/>
      <c r="AG29289" s="28"/>
      <c r="AH29289" s="28"/>
      <c r="AI29289" s="28"/>
      <c r="AJ29289" s="28"/>
      <c r="AK29289" s="28"/>
      <c r="AL29289" s="28"/>
      <c r="AM29289" s="28"/>
      <c r="AN29289" s="28"/>
      <c r="AO29289" s="28"/>
      <c r="AP29289" s="28"/>
      <c r="AQ29289" s="28"/>
      <c r="AR29289" s="28"/>
      <c r="AS29289" s="28"/>
      <c r="AT29289" s="28"/>
      <c r="AU29289" s="28"/>
    </row>
    <row r="29290" spans="9:47">
      <c r="I29290" s="57"/>
      <c r="J29290" s="57"/>
      <c r="Y29290" s="28"/>
      <c r="Z29290" s="28"/>
      <c r="AA29290" s="28"/>
      <c r="AB29290" s="28"/>
      <c r="AC29290" s="28"/>
      <c r="AD29290" s="28"/>
      <c r="AE29290" s="28"/>
      <c r="AF29290" s="28"/>
      <c r="AG29290" s="28"/>
      <c r="AH29290" s="28"/>
      <c r="AI29290" s="28"/>
      <c r="AJ29290" s="28"/>
      <c r="AK29290" s="28"/>
      <c r="AL29290" s="28"/>
      <c r="AM29290" s="28"/>
      <c r="AN29290" s="28"/>
      <c r="AO29290" s="28"/>
      <c r="AP29290" s="28"/>
      <c r="AQ29290" s="28"/>
      <c r="AR29290" s="28"/>
      <c r="AS29290" s="28"/>
      <c r="AT29290" s="28"/>
      <c r="AU29290" s="28"/>
    </row>
    <row r="29291" spans="9:47">
      <c r="I29291" s="57"/>
      <c r="J29291" s="57"/>
      <c r="Y29291" s="28"/>
      <c r="Z29291" s="28"/>
      <c r="AA29291" s="28"/>
      <c r="AB29291" s="28"/>
      <c r="AC29291" s="28"/>
      <c r="AD29291" s="28"/>
      <c r="AE29291" s="28"/>
      <c r="AF29291" s="28"/>
      <c r="AG29291" s="28"/>
      <c r="AH29291" s="28"/>
      <c r="AI29291" s="28"/>
      <c r="AJ29291" s="28"/>
      <c r="AK29291" s="28"/>
      <c r="AL29291" s="28"/>
      <c r="AM29291" s="28"/>
      <c r="AN29291" s="28"/>
      <c r="AO29291" s="28"/>
      <c r="AP29291" s="28"/>
      <c r="AQ29291" s="28"/>
      <c r="AR29291" s="28"/>
      <c r="AS29291" s="28"/>
      <c r="AT29291" s="28"/>
      <c r="AU29291" s="28"/>
    </row>
    <row r="29292" spans="9:47">
      <c r="I29292" s="57"/>
      <c r="J29292" s="57"/>
      <c r="Y29292" s="28"/>
      <c r="Z29292" s="28"/>
      <c r="AA29292" s="28"/>
      <c r="AB29292" s="28"/>
      <c r="AC29292" s="28"/>
      <c r="AD29292" s="28"/>
      <c r="AE29292" s="28"/>
      <c r="AF29292" s="28"/>
      <c r="AG29292" s="28"/>
      <c r="AH29292" s="28"/>
      <c r="AI29292" s="28"/>
      <c r="AJ29292" s="28"/>
      <c r="AK29292" s="28"/>
      <c r="AL29292" s="28"/>
      <c r="AM29292" s="28"/>
      <c r="AN29292" s="28"/>
      <c r="AO29292" s="28"/>
      <c r="AP29292" s="28"/>
      <c r="AQ29292" s="28"/>
      <c r="AR29292" s="28"/>
      <c r="AS29292" s="28"/>
      <c r="AT29292" s="28"/>
      <c r="AU29292" s="28"/>
    </row>
    <row r="29293" spans="9:47">
      <c r="I29293" s="57"/>
      <c r="J29293" s="57"/>
      <c r="Y29293" s="28"/>
      <c r="Z29293" s="28"/>
      <c r="AA29293" s="28"/>
      <c r="AB29293" s="28"/>
      <c r="AC29293" s="28"/>
      <c r="AD29293" s="28"/>
      <c r="AE29293" s="28"/>
      <c r="AF29293" s="28"/>
      <c r="AG29293" s="28"/>
      <c r="AH29293" s="28"/>
      <c r="AI29293" s="28"/>
      <c r="AJ29293" s="28"/>
      <c r="AK29293" s="28"/>
      <c r="AL29293" s="28"/>
      <c r="AM29293" s="28"/>
      <c r="AN29293" s="28"/>
      <c r="AO29293" s="28"/>
      <c r="AP29293" s="28"/>
      <c r="AQ29293" s="28"/>
      <c r="AR29293" s="28"/>
      <c r="AS29293" s="28"/>
      <c r="AT29293" s="28"/>
      <c r="AU29293" s="28"/>
    </row>
    <row r="29294" spans="9:47">
      <c r="I29294" s="57"/>
      <c r="J29294" s="57"/>
      <c r="Y29294" s="28"/>
      <c r="Z29294" s="28"/>
      <c r="AA29294" s="28"/>
      <c r="AB29294" s="28"/>
      <c r="AC29294" s="28"/>
      <c r="AD29294" s="28"/>
      <c r="AE29294" s="28"/>
      <c r="AF29294" s="28"/>
      <c r="AG29294" s="28"/>
      <c r="AH29294" s="28"/>
      <c r="AI29294" s="28"/>
      <c r="AJ29294" s="28"/>
      <c r="AK29294" s="28"/>
      <c r="AL29294" s="28"/>
      <c r="AM29294" s="28"/>
      <c r="AN29294" s="28"/>
      <c r="AO29294" s="28"/>
      <c r="AP29294" s="28"/>
      <c r="AQ29294" s="28"/>
      <c r="AR29294" s="28"/>
      <c r="AS29294" s="28"/>
      <c r="AT29294" s="28"/>
      <c r="AU29294" s="28"/>
    </row>
    <row r="29295" spans="9:47">
      <c r="I29295" s="57"/>
      <c r="J29295" s="57"/>
      <c r="Y29295" s="28"/>
      <c r="Z29295" s="28"/>
      <c r="AA29295" s="28"/>
      <c r="AB29295" s="28"/>
      <c r="AC29295" s="28"/>
      <c r="AD29295" s="28"/>
      <c r="AE29295" s="28"/>
      <c r="AF29295" s="28"/>
      <c r="AG29295" s="28"/>
      <c r="AH29295" s="28"/>
      <c r="AI29295" s="28"/>
      <c r="AJ29295" s="28"/>
      <c r="AK29295" s="28"/>
      <c r="AL29295" s="28"/>
      <c r="AM29295" s="28"/>
      <c r="AN29295" s="28"/>
      <c r="AO29295" s="28"/>
      <c r="AP29295" s="28"/>
      <c r="AQ29295" s="28"/>
      <c r="AR29295" s="28"/>
      <c r="AS29295" s="28"/>
      <c r="AT29295" s="28"/>
      <c r="AU29295" s="28"/>
    </row>
    <row r="29296" spans="9:47">
      <c r="I29296" s="57"/>
      <c r="J29296" s="57"/>
      <c r="Y29296" s="28"/>
      <c r="Z29296" s="28"/>
      <c r="AA29296" s="28"/>
      <c r="AB29296" s="28"/>
      <c r="AC29296" s="28"/>
      <c r="AD29296" s="28"/>
      <c r="AE29296" s="28"/>
      <c r="AF29296" s="28"/>
      <c r="AG29296" s="28"/>
      <c r="AH29296" s="28"/>
      <c r="AI29296" s="28"/>
      <c r="AJ29296" s="28"/>
      <c r="AK29296" s="28"/>
      <c r="AL29296" s="28"/>
      <c r="AM29296" s="28"/>
      <c r="AN29296" s="28"/>
      <c r="AO29296" s="28"/>
      <c r="AP29296" s="28"/>
      <c r="AQ29296" s="28"/>
      <c r="AR29296" s="28"/>
      <c r="AS29296" s="28"/>
      <c r="AT29296" s="28"/>
      <c r="AU29296" s="28"/>
    </row>
    <row r="29297" spans="9:47">
      <c r="I29297" s="57"/>
      <c r="J29297" s="57"/>
      <c r="Y29297" s="28"/>
      <c r="Z29297" s="28"/>
      <c r="AA29297" s="28"/>
      <c r="AB29297" s="28"/>
      <c r="AC29297" s="28"/>
      <c r="AD29297" s="28"/>
      <c r="AE29297" s="28"/>
      <c r="AF29297" s="28"/>
      <c r="AG29297" s="28"/>
      <c r="AH29297" s="28"/>
      <c r="AI29297" s="28"/>
      <c r="AJ29297" s="28"/>
      <c r="AK29297" s="28"/>
      <c r="AL29297" s="28"/>
      <c r="AM29297" s="28"/>
      <c r="AN29297" s="28"/>
      <c r="AO29297" s="28"/>
      <c r="AP29297" s="28"/>
      <c r="AQ29297" s="28"/>
      <c r="AR29297" s="28"/>
      <c r="AS29297" s="28"/>
      <c r="AT29297" s="28"/>
      <c r="AU29297" s="28"/>
    </row>
    <row r="29298" spans="9:47">
      <c r="I29298" s="57"/>
      <c r="J29298" s="57"/>
      <c r="Y29298" s="28"/>
      <c r="Z29298" s="28"/>
      <c r="AA29298" s="28"/>
      <c r="AB29298" s="28"/>
      <c r="AC29298" s="28"/>
      <c r="AD29298" s="28"/>
      <c r="AE29298" s="28"/>
      <c r="AF29298" s="28"/>
      <c r="AG29298" s="28"/>
      <c r="AH29298" s="28"/>
      <c r="AI29298" s="28"/>
      <c r="AJ29298" s="28"/>
      <c r="AK29298" s="28"/>
      <c r="AL29298" s="28"/>
      <c r="AM29298" s="28"/>
      <c r="AN29298" s="28"/>
      <c r="AO29298" s="28"/>
      <c r="AP29298" s="28"/>
      <c r="AQ29298" s="28"/>
      <c r="AR29298" s="28"/>
      <c r="AS29298" s="28"/>
      <c r="AT29298" s="28"/>
      <c r="AU29298" s="28"/>
    </row>
    <row r="29299" spans="9:47">
      <c r="I29299" s="57"/>
      <c r="J29299" s="57"/>
      <c r="Y29299" s="28"/>
      <c r="Z29299" s="28"/>
      <c r="AA29299" s="28"/>
      <c r="AB29299" s="28"/>
      <c r="AC29299" s="28"/>
      <c r="AD29299" s="28"/>
      <c r="AE29299" s="28"/>
      <c r="AF29299" s="28"/>
      <c r="AG29299" s="28"/>
      <c r="AH29299" s="28"/>
      <c r="AI29299" s="28"/>
      <c r="AJ29299" s="28"/>
      <c r="AK29299" s="28"/>
      <c r="AL29299" s="28"/>
      <c r="AM29299" s="28"/>
      <c r="AN29299" s="28"/>
      <c r="AO29299" s="28"/>
      <c r="AP29299" s="28"/>
      <c r="AQ29299" s="28"/>
      <c r="AR29299" s="28"/>
      <c r="AS29299" s="28"/>
      <c r="AT29299" s="28"/>
      <c r="AU29299" s="28"/>
    </row>
    <row r="29300" spans="9:47">
      <c r="I29300" s="57"/>
      <c r="J29300" s="57"/>
      <c r="Y29300" s="28"/>
      <c r="Z29300" s="28"/>
      <c r="AA29300" s="28"/>
      <c r="AB29300" s="28"/>
      <c r="AC29300" s="28"/>
      <c r="AD29300" s="28"/>
      <c r="AE29300" s="28"/>
      <c r="AF29300" s="28"/>
      <c r="AG29300" s="28"/>
      <c r="AH29300" s="28"/>
      <c r="AI29300" s="28"/>
      <c r="AJ29300" s="28"/>
      <c r="AK29300" s="28"/>
      <c r="AL29300" s="28"/>
      <c r="AM29300" s="28"/>
      <c r="AN29300" s="28"/>
      <c r="AO29300" s="28"/>
      <c r="AP29300" s="28"/>
      <c r="AQ29300" s="28"/>
      <c r="AR29300" s="28"/>
      <c r="AS29300" s="28"/>
      <c r="AT29300" s="28"/>
      <c r="AU29300" s="28"/>
    </row>
    <row r="29301" spans="9:47">
      <c r="I29301" s="57"/>
      <c r="J29301" s="57"/>
      <c r="Y29301" s="28"/>
      <c r="Z29301" s="28"/>
      <c r="AA29301" s="28"/>
      <c r="AB29301" s="28"/>
      <c r="AC29301" s="28"/>
      <c r="AD29301" s="28"/>
      <c r="AE29301" s="28"/>
      <c r="AF29301" s="28"/>
      <c r="AG29301" s="28"/>
      <c r="AH29301" s="28"/>
      <c r="AI29301" s="28"/>
      <c r="AJ29301" s="28"/>
      <c r="AK29301" s="28"/>
      <c r="AL29301" s="28"/>
      <c r="AM29301" s="28"/>
      <c r="AN29301" s="28"/>
      <c r="AO29301" s="28"/>
      <c r="AP29301" s="28"/>
      <c r="AQ29301" s="28"/>
      <c r="AR29301" s="28"/>
      <c r="AS29301" s="28"/>
      <c r="AT29301" s="28"/>
      <c r="AU29301" s="28"/>
    </row>
    <row r="29302" spans="9:47">
      <c r="I29302" s="57"/>
      <c r="J29302" s="57"/>
      <c r="Y29302" s="28"/>
      <c r="Z29302" s="28"/>
      <c r="AA29302" s="28"/>
      <c r="AB29302" s="28"/>
      <c r="AC29302" s="28"/>
      <c r="AD29302" s="28"/>
      <c r="AE29302" s="28"/>
      <c r="AF29302" s="28"/>
      <c r="AG29302" s="28"/>
      <c r="AH29302" s="28"/>
      <c r="AI29302" s="28"/>
      <c r="AJ29302" s="28"/>
      <c r="AK29302" s="28"/>
      <c r="AL29302" s="28"/>
      <c r="AM29302" s="28"/>
      <c r="AN29302" s="28"/>
      <c r="AO29302" s="28"/>
      <c r="AP29302" s="28"/>
      <c r="AQ29302" s="28"/>
      <c r="AR29302" s="28"/>
      <c r="AS29302" s="28"/>
      <c r="AT29302" s="28"/>
      <c r="AU29302" s="28"/>
    </row>
    <row r="29303" spans="9:47">
      <c r="I29303" s="57"/>
      <c r="J29303" s="57"/>
      <c r="Y29303" s="28"/>
      <c r="Z29303" s="28"/>
      <c r="AA29303" s="28"/>
      <c r="AB29303" s="28"/>
      <c r="AC29303" s="28"/>
      <c r="AD29303" s="28"/>
      <c r="AE29303" s="28"/>
      <c r="AF29303" s="28"/>
      <c r="AG29303" s="28"/>
      <c r="AH29303" s="28"/>
      <c r="AI29303" s="28"/>
      <c r="AJ29303" s="28"/>
      <c r="AK29303" s="28"/>
      <c r="AL29303" s="28"/>
      <c r="AM29303" s="28"/>
      <c r="AN29303" s="28"/>
      <c r="AO29303" s="28"/>
      <c r="AP29303" s="28"/>
      <c r="AQ29303" s="28"/>
      <c r="AR29303" s="28"/>
      <c r="AS29303" s="28"/>
      <c r="AT29303" s="28"/>
      <c r="AU29303" s="28"/>
    </row>
    <row r="29304" spans="9:47">
      <c r="I29304" s="57"/>
      <c r="J29304" s="57"/>
      <c r="Y29304" s="28"/>
      <c r="Z29304" s="28"/>
      <c r="AA29304" s="28"/>
      <c r="AB29304" s="28"/>
      <c r="AC29304" s="28"/>
      <c r="AD29304" s="28"/>
      <c r="AE29304" s="28"/>
      <c r="AF29304" s="28"/>
      <c r="AG29304" s="28"/>
      <c r="AH29304" s="28"/>
      <c r="AI29304" s="28"/>
      <c r="AJ29304" s="28"/>
      <c r="AK29304" s="28"/>
      <c r="AL29304" s="28"/>
      <c r="AM29304" s="28"/>
      <c r="AN29304" s="28"/>
      <c r="AO29304" s="28"/>
      <c r="AP29304" s="28"/>
      <c r="AQ29304" s="28"/>
      <c r="AR29304" s="28"/>
      <c r="AS29304" s="28"/>
      <c r="AT29304" s="28"/>
      <c r="AU29304" s="28"/>
    </row>
    <row r="29305" spans="9:47">
      <c r="I29305" s="57"/>
      <c r="J29305" s="57"/>
      <c r="Y29305" s="28"/>
      <c r="Z29305" s="28"/>
      <c r="AA29305" s="28"/>
      <c r="AB29305" s="28"/>
      <c r="AC29305" s="28"/>
      <c r="AD29305" s="28"/>
      <c r="AE29305" s="28"/>
      <c r="AF29305" s="28"/>
      <c r="AG29305" s="28"/>
      <c r="AH29305" s="28"/>
      <c r="AI29305" s="28"/>
      <c r="AJ29305" s="28"/>
      <c r="AK29305" s="28"/>
      <c r="AL29305" s="28"/>
      <c r="AM29305" s="28"/>
      <c r="AN29305" s="28"/>
      <c r="AO29305" s="28"/>
      <c r="AP29305" s="28"/>
      <c r="AQ29305" s="28"/>
      <c r="AR29305" s="28"/>
      <c r="AS29305" s="28"/>
      <c r="AT29305" s="28"/>
      <c r="AU29305" s="28"/>
    </row>
    <row r="29306" spans="9:47">
      <c r="I29306" s="57"/>
      <c r="J29306" s="57"/>
      <c r="Y29306" s="28"/>
      <c r="Z29306" s="28"/>
      <c r="AA29306" s="28"/>
      <c r="AB29306" s="28"/>
      <c r="AC29306" s="28"/>
      <c r="AD29306" s="28"/>
      <c r="AE29306" s="28"/>
      <c r="AF29306" s="28"/>
      <c r="AG29306" s="28"/>
      <c r="AH29306" s="28"/>
      <c r="AI29306" s="28"/>
      <c r="AJ29306" s="28"/>
      <c r="AK29306" s="28"/>
      <c r="AL29306" s="28"/>
      <c r="AM29306" s="28"/>
      <c r="AN29306" s="28"/>
      <c r="AO29306" s="28"/>
      <c r="AP29306" s="28"/>
      <c r="AQ29306" s="28"/>
      <c r="AR29306" s="28"/>
      <c r="AS29306" s="28"/>
      <c r="AT29306" s="28"/>
      <c r="AU29306" s="28"/>
    </row>
    <row r="29307" spans="9:47">
      <c r="I29307" s="57"/>
      <c r="J29307" s="57"/>
      <c r="Y29307" s="28"/>
      <c r="Z29307" s="28"/>
      <c r="AA29307" s="28"/>
      <c r="AB29307" s="28"/>
      <c r="AC29307" s="28"/>
      <c r="AD29307" s="28"/>
      <c r="AE29307" s="28"/>
      <c r="AF29307" s="28"/>
      <c r="AG29307" s="28"/>
      <c r="AH29307" s="28"/>
      <c r="AI29307" s="28"/>
      <c r="AJ29307" s="28"/>
      <c r="AK29307" s="28"/>
      <c r="AL29307" s="28"/>
      <c r="AM29307" s="28"/>
      <c r="AN29307" s="28"/>
      <c r="AO29307" s="28"/>
      <c r="AP29307" s="28"/>
      <c r="AQ29307" s="28"/>
      <c r="AR29307" s="28"/>
      <c r="AS29307" s="28"/>
      <c r="AT29307" s="28"/>
      <c r="AU29307" s="28"/>
    </row>
    <row r="29308" spans="9:47">
      <c r="I29308" s="57"/>
      <c r="J29308" s="57"/>
      <c r="Y29308" s="28"/>
      <c r="Z29308" s="28"/>
      <c r="AA29308" s="28"/>
      <c r="AB29308" s="28"/>
      <c r="AC29308" s="28"/>
      <c r="AD29308" s="28"/>
      <c r="AE29308" s="28"/>
      <c r="AF29308" s="28"/>
      <c r="AG29308" s="28"/>
      <c r="AH29308" s="28"/>
      <c r="AI29308" s="28"/>
      <c r="AJ29308" s="28"/>
      <c r="AK29308" s="28"/>
      <c r="AL29308" s="28"/>
      <c r="AM29308" s="28"/>
      <c r="AN29308" s="28"/>
      <c r="AO29308" s="28"/>
      <c r="AP29308" s="28"/>
      <c r="AQ29308" s="28"/>
      <c r="AR29308" s="28"/>
      <c r="AS29308" s="28"/>
      <c r="AT29308" s="28"/>
      <c r="AU29308" s="28"/>
    </row>
    <row r="29309" spans="9:47">
      <c r="I29309" s="57"/>
      <c r="J29309" s="57"/>
      <c r="Y29309" s="28"/>
      <c r="Z29309" s="28"/>
      <c r="AA29309" s="28"/>
      <c r="AB29309" s="28"/>
      <c r="AC29309" s="28"/>
      <c r="AD29309" s="28"/>
      <c r="AE29309" s="28"/>
      <c r="AF29309" s="28"/>
      <c r="AG29309" s="28"/>
      <c r="AH29309" s="28"/>
      <c r="AI29309" s="28"/>
      <c r="AJ29309" s="28"/>
      <c r="AK29309" s="28"/>
      <c r="AL29309" s="28"/>
      <c r="AM29309" s="28"/>
      <c r="AN29309" s="28"/>
      <c r="AO29309" s="28"/>
      <c r="AP29309" s="28"/>
      <c r="AQ29309" s="28"/>
      <c r="AR29309" s="28"/>
      <c r="AS29309" s="28"/>
      <c r="AT29309" s="28"/>
      <c r="AU29309" s="28"/>
    </row>
    <row r="29310" spans="9:47">
      <c r="I29310" s="57"/>
      <c r="J29310" s="57"/>
      <c r="Y29310" s="28"/>
      <c r="Z29310" s="28"/>
      <c r="AA29310" s="28"/>
      <c r="AB29310" s="28"/>
      <c r="AC29310" s="28"/>
      <c r="AD29310" s="28"/>
      <c r="AE29310" s="28"/>
      <c r="AF29310" s="28"/>
      <c r="AG29310" s="28"/>
      <c r="AH29310" s="28"/>
      <c r="AI29310" s="28"/>
      <c r="AJ29310" s="28"/>
      <c r="AK29310" s="28"/>
      <c r="AL29310" s="28"/>
      <c r="AM29310" s="28"/>
      <c r="AN29310" s="28"/>
      <c r="AO29310" s="28"/>
      <c r="AP29310" s="28"/>
      <c r="AQ29310" s="28"/>
      <c r="AR29310" s="28"/>
      <c r="AS29310" s="28"/>
      <c r="AT29310" s="28"/>
      <c r="AU29310" s="28"/>
    </row>
    <row r="29311" spans="9:47">
      <c r="I29311" s="57"/>
      <c r="J29311" s="57"/>
      <c r="Y29311" s="28"/>
      <c r="Z29311" s="28"/>
      <c r="AA29311" s="28"/>
      <c r="AB29311" s="28"/>
      <c r="AC29311" s="28"/>
      <c r="AD29311" s="28"/>
      <c r="AE29311" s="28"/>
      <c r="AF29311" s="28"/>
      <c r="AG29311" s="28"/>
      <c r="AH29311" s="28"/>
      <c r="AI29311" s="28"/>
      <c r="AJ29311" s="28"/>
      <c r="AK29311" s="28"/>
      <c r="AL29311" s="28"/>
      <c r="AM29311" s="28"/>
      <c r="AN29311" s="28"/>
      <c r="AO29311" s="28"/>
      <c r="AP29311" s="28"/>
      <c r="AQ29311" s="28"/>
      <c r="AR29311" s="28"/>
      <c r="AS29311" s="28"/>
      <c r="AT29311" s="28"/>
      <c r="AU29311" s="28"/>
    </row>
    <row r="29312" spans="9:47">
      <c r="I29312" s="57"/>
      <c r="J29312" s="57"/>
      <c r="Y29312" s="28"/>
      <c r="Z29312" s="28"/>
      <c r="AA29312" s="28"/>
      <c r="AB29312" s="28"/>
      <c r="AC29312" s="28"/>
      <c r="AD29312" s="28"/>
      <c r="AE29312" s="28"/>
      <c r="AF29312" s="28"/>
      <c r="AG29312" s="28"/>
      <c r="AH29312" s="28"/>
      <c r="AI29312" s="28"/>
      <c r="AJ29312" s="28"/>
      <c r="AK29312" s="28"/>
      <c r="AL29312" s="28"/>
      <c r="AM29312" s="28"/>
      <c r="AN29312" s="28"/>
      <c r="AO29312" s="28"/>
      <c r="AP29312" s="28"/>
      <c r="AQ29312" s="28"/>
      <c r="AR29312" s="28"/>
      <c r="AS29312" s="28"/>
      <c r="AT29312" s="28"/>
      <c r="AU29312" s="28"/>
    </row>
    <row r="29313" spans="9:47">
      <c r="I29313" s="57"/>
      <c r="J29313" s="57"/>
      <c r="Y29313" s="28"/>
      <c r="Z29313" s="28"/>
      <c r="AA29313" s="28"/>
      <c r="AB29313" s="28"/>
      <c r="AC29313" s="28"/>
      <c r="AD29313" s="28"/>
      <c r="AE29313" s="28"/>
      <c r="AF29313" s="28"/>
      <c r="AG29313" s="28"/>
      <c r="AH29313" s="28"/>
      <c r="AI29313" s="28"/>
      <c r="AJ29313" s="28"/>
      <c r="AK29313" s="28"/>
      <c r="AL29313" s="28"/>
      <c r="AM29313" s="28"/>
      <c r="AN29313" s="28"/>
      <c r="AO29313" s="28"/>
      <c r="AP29313" s="28"/>
      <c r="AQ29313" s="28"/>
      <c r="AR29313" s="28"/>
      <c r="AS29313" s="28"/>
      <c r="AT29313" s="28"/>
      <c r="AU29313" s="28"/>
    </row>
    <row r="29314" spans="9:47">
      <c r="I29314" s="57"/>
      <c r="J29314" s="57"/>
      <c r="Y29314" s="28"/>
      <c r="Z29314" s="28"/>
      <c r="AA29314" s="28"/>
      <c r="AB29314" s="28"/>
      <c r="AC29314" s="28"/>
      <c r="AD29314" s="28"/>
      <c r="AE29314" s="28"/>
      <c r="AF29314" s="28"/>
      <c r="AG29314" s="28"/>
      <c r="AH29314" s="28"/>
      <c r="AI29314" s="28"/>
      <c r="AJ29314" s="28"/>
      <c r="AK29314" s="28"/>
      <c r="AL29314" s="28"/>
      <c r="AM29314" s="28"/>
      <c r="AN29314" s="28"/>
      <c r="AO29314" s="28"/>
      <c r="AP29314" s="28"/>
      <c r="AQ29314" s="28"/>
      <c r="AR29314" s="28"/>
      <c r="AS29314" s="28"/>
      <c r="AT29314" s="28"/>
      <c r="AU29314" s="28"/>
    </row>
    <row r="29315" spans="9:47">
      <c r="I29315" s="57"/>
      <c r="J29315" s="57"/>
      <c r="Y29315" s="28"/>
      <c r="Z29315" s="28"/>
      <c r="AA29315" s="28"/>
      <c r="AB29315" s="28"/>
      <c r="AC29315" s="28"/>
      <c r="AD29315" s="28"/>
      <c r="AE29315" s="28"/>
      <c r="AF29315" s="28"/>
      <c r="AG29315" s="28"/>
      <c r="AH29315" s="28"/>
      <c r="AI29315" s="28"/>
      <c r="AJ29315" s="28"/>
      <c r="AK29315" s="28"/>
      <c r="AL29315" s="28"/>
      <c r="AM29315" s="28"/>
      <c r="AN29315" s="28"/>
      <c r="AO29315" s="28"/>
      <c r="AP29315" s="28"/>
      <c r="AQ29315" s="28"/>
      <c r="AR29315" s="28"/>
      <c r="AS29315" s="28"/>
      <c r="AT29315" s="28"/>
      <c r="AU29315" s="28"/>
    </row>
    <row r="29316" spans="9:47">
      <c r="I29316" s="57"/>
      <c r="J29316" s="57"/>
      <c r="Y29316" s="28"/>
      <c r="Z29316" s="28"/>
      <c r="AA29316" s="28"/>
      <c r="AB29316" s="28"/>
      <c r="AC29316" s="28"/>
      <c r="AD29316" s="28"/>
      <c r="AE29316" s="28"/>
      <c r="AF29316" s="28"/>
      <c r="AG29316" s="28"/>
      <c r="AH29316" s="28"/>
      <c r="AI29316" s="28"/>
      <c r="AJ29316" s="28"/>
      <c r="AK29316" s="28"/>
      <c r="AL29316" s="28"/>
      <c r="AM29316" s="28"/>
      <c r="AN29316" s="28"/>
      <c r="AO29316" s="28"/>
      <c r="AP29316" s="28"/>
      <c r="AQ29316" s="28"/>
      <c r="AR29316" s="28"/>
      <c r="AS29316" s="28"/>
      <c r="AT29316" s="28"/>
      <c r="AU29316" s="28"/>
    </row>
    <row r="29317" spans="9:47">
      <c r="I29317" s="57"/>
      <c r="J29317" s="57"/>
      <c r="Y29317" s="28"/>
      <c r="Z29317" s="28"/>
      <c r="AA29317" s="28"/>
      <c r="AB29317" s="28"/>
      <c r="AC29317" s="28"/>
      <c r="AD29317" s="28"/>
      <c r="AE29317" s="28"/>
      <c r="AF29317" s="28"/>
      <c r="AG29317" s="28"/>
      <c r="AH29317" s="28"/>
      <c r="AI29317" s="28"/>
      <c r="AJ29317" s="28"/>
      <c r="AK29317" s="28"/>
      <c r="AL29317" s="28"/>
      <c r="AM29317" s="28"/>
      <c r="AN29317" s="28"/>
      <c r="AO29317" s="28"/>
      <c r="AP29317" s="28"/>
      <c r="AQ29317" s="28"/>
      <c r="AR29317" s="28"/>
      <c r="AS29317" s="28"/>
      <c r="AT29317" s="28"/>
      <c r="AU29317" s="28"/>
    </row>
    <row r="29318" spans="9:47">
      <c r="I29318" s="57"/>
      <c r="J29318" s="57"/>
      <c r="Y29318" s="28"/>
      <c r="Z29318" s="28"/>
      <c r="AA29318" s="28"/>
      <c r="AB29318" s="28"/>
      <c r="AC29318" s="28"/>
      <c r="AD29318" s="28"/>
      <c r="AE29318" s="28"/>
      <c r="AF29318" s="28"/>
      <c r="AG29318" s="28"/>
      <c r="AH29318" s="28"/>
      <c r="AI29318" s="28"/>
      <c r="AJ29318" s="28"/>
      <c r="AK29318" s="28"/>
      <c r="AL29318" s="28"/>
      <c r="AM29318" s="28"/>
      <c r="AN29318" s="28"/>
      <c r="AO29318" s="28"/>
      <c r="AP29318" s="28"/>
      <c r="AQ29318" s="28"/>
      <c r="AR29318" s="28"/>
      <c r="AS29318" s="28"/>
      <c r="AT29318" s="28"/>
      <c r="AU29318" s="28"/>
    </row>
    <row r="29319" spans="9:47">
      <c r="I29319" s="57"/>
      <c r="J29319" s="57"/>
      <c r="Y29319" s="28"/>
      <c r="Z29319" s="28"/>
      <c r="AA29319" s="28"/>
      <c r="AB29319" s="28"/>
      <c r="AC29319" s="28"/>
      <c r="AD29319" s="28"/>
      <c r="AE29319" s="28"/>
      <c r="AF29319" s="28"/>
      <c r="AG29319" s="28"/>
      <c r="AH29319" s="28"/>
      <c r="AI29319" s="28"/>
      <c r="AJ29319" s="28"/>
      <c r="AK29319" s="28"/>
      <c r="AL29319" s="28"/>
      <c r="AM29319" s="28"/>
      <c r="AN29319" s="28"/>
      <c r="AO29319" s="28"/>
      <c r="AP29319" s="28"/>
      <c r="AQ29319" s="28"/>
      <c r="AR29319" s="28"/>
      <c r="AS29319" s="28"/>
      <c r="AT29319" s="28"/>
      <c r="AU29319" s="28"/>
    </row>
    <row r="29320" spans="9:47">
      <c r="I29320" s="57"/>
      <c r="J29320" s="57"/>
      <c r="Y29320" s="28"/>
      <c r="Z29320" s="28"/>
      <c r="AA29320" s="28"/>
      <c r="AB29320" s="28"/>
      <c r="AC29320" s="28"/>
      <c r="AD29320" s="28"/>
      <c r="AE29320" s="28"/>
      <c r="AF29320" s="28"/>
      <c r="AG29320" s="28"/>
      <c r="AH29320" s="28"/>
      <c r="AI29320" s="28"/>
      <c r="AJ29320" s="28"/>
      <c r="AK29320" s="28"/>
      <c r="AL29320" s="28"/>
      <c r="AM29320" s="28"/>
      <c r="AN29320" s="28"/>
      <c r="AO29320" s="28"/>
      <c r="AP29320" s="28"/>
      <c r="AQ29320" s="28"/>
      <c r="AR29320" s="28"/>
      <c r="AS29320" s="28"/>
      <c r="AT29320" s="28"/>
      <c r="AU29320" s="28"/>
    </row>
    <row r="29321" spans="9:47">
      <c r="I29321" s="57"/>
      <c r="J29321" s="57"/>
      <c r="Y29321" s="28"/>
      <c r="Z29321" s="28"/>
      <c r="AA29321" s="28"/>
      <c r="AB29321" s="28"/>
      <c r="AC29321" s="28"/>
      <c r="AD29321" s="28"/>
      <c r="AE29321" s="28"/>
      <c r="AF29321" s="28"/>
      <c r="AG29321" s="28"/>
      <c r="AH29321" s="28"/>
      <c r="AI29321" s="28"/>
      <c r="AJ29321" s="28"/>
      <c r="AK29321" s="28"/>
      <c r="AL29321" s="28"/>
      <c r="AM29321" s="28"/>
      <c r="AN29321" s="28"/>
      <c r="AO29321" s="28"/>
      <c r="AP29321" s="28"/>
      <c r="AQ29321" s="28"/>
      <c r="AR29321" s="28"/>
      <c r="AS29321" s="28"/>
      <c r="AT29321" s="28"/>
      <c r="AU29321" s="28"/>
    </row>
    <row r="29322" spans="9:47">
      <c r="I29322" s="57"/>
      <c r="J29322" s="57"/>
      <c r="Y29322" s="28"/>
      <c r="Z29322" s="28"/>
      <c r="AA29322" s="28"/>
      <c r="AB29322" s="28"/>
      <c r="AC29322" s="28"/>
      <c r="AD29322" s="28"/>
      <c r="AE29322" s="28"/>
      <c r="AF29322" s="28"/>
      <c r="AG29322" s="28"/>
      <c r="AH29322" s="28"/>
      <c r="AI29322" s="28"/>
      <c r="AJ29322" s="28"/>
      <c r="AK29322" s="28"/>
      <c r="AL29322" s="28"/>
      <c r="AM29322" s="28"/>
      <c r="AN29322" s="28"/>
      <c r="AO29322" s="28"/>
      <c r="AP29322" s="28"/>
      <c r="AQ29322" s="28"/>
      <c r="AR29322" s="28"/>
      <c r="AS29322" s="28"/>
      <c r="AT29322" s="28"/>
      <c r="AU29322" s="28"/>
    </row>
    <row r="29323" spans="9:47">
      <c r="I29323" s="57"/>
      <c r="J29323" s="57"/>
      <c r="Y29323" s="28"/>
      <c r="Z29323" s="28"/>
      <c r="AA29323" s="28"/>
      <c r="AB29323" s="28"/>
      <c r="AC29323" s="28"/>
      <c r="AD29323" s="28"/>
      <c r="AE29323" s="28"/>
      <c r="AF29323" s="28"/>
      <c r="AG29323" s="28"/>
      <c r="AH29323" s="28"/>
      <c r="AI29323" s="28"/>
      <c r="AJ29323" s="28"/>
      <c r="AK29323" s="28"/>
      <c r="AL29323" s="28"/>
      <c r="AM29323" s="28"/>
      <c r="AN29323" s="28"/>
      <c r="AO29323" s="28"/>
      <c r="AP29323" s="28"/>
      <c r="AQ29323" s="28"/>
      <c r="AR29323" s="28"/>
      <c r="AS29323" s="28"/>
      <c r="AT29323" s="28"/>
      <c r="AU29323" s="28"/>
    </row>
    <row r="29324" spans="9:47">
      <c r="I29324" s="57"/>
      <c r="J29324" s="57"/>
      <c r="Y29324" s="28"/>
      <c r="Z29324" s="28"/>
      <c r="AA29324" s="28"/>
      <c r="AB29324" s="28"/>
      <c r="AC29324" s="28"/>
      <c r="AD29324" s="28"/>
      <c r="AE29324" s="28"/>
      <c r="AF29324" s="28"/>
      <c r="AG29324" s="28"/>
      <c r="AH29324" s="28"/>
      <c r="AI29324" s="28"/>
      <c r="AJ29324" s="28"/>
      <c r="AK29324" s="28"/>
      <c r="AL29324" s="28"/>
      <c r="AM29324" s="28"/>
      <c r="AN29324" s="28"/>
      <c r="AO29324" s="28"/>
      <c r="AP29324" s="28"/>
      <c r="AQ29324" s="28"/>
      <c r="AR29324" s="28"/>
      <c r="AS29324" s="28"/>
      <c r="AT29324" s="28"/>
      <c r="AU29324" s="28"/>
    </row>
    <row r="29325" spans="9:47">
      <c r="I29325" s="57"/>
      <c r="J29325" s="57"/>
      <c r="Y29325" s="28"/>
      <c r="Z29325" s="28"/>
      <c r="AA29325" s="28"/>
      <c r="AB29325" s="28"/>
      <c r="AC29325" s="28"/>
      <c r="AD29325" s="28"/>
      <c r="AE29325" s="28"/>
      <c r="AF29325" s="28"/>
      <c r="AG29325" s="28"/>
      <c r="AH29325" s="28"/>
      <c r="AI29325" s="28"/>
      <c r="AJ29325" s="28"/>
      <c r="AK29325" s="28"/>
      <c r="AL29325" s="28"/>
      <c r="AM29325" s="28"/>
      <c r="AN29325" s="28"/>
      <c r="AO29325" s="28"/>
      <c r="AP29325" s="28"/>
      <c r="AQ29325" s="28"/>
      <c r="AR29325" s="28"/>
      <c r="AS29325" s="28"/>
      <c r="AT29325" s="28"/>
      <c r="AU29325" s="28"/>
    </row>
    <row r="29326" spans="9:47">
      <c r="I29326" s="57"/>
      <c r="J29326" s="57"/>
      <c r="Y29326" s="28"/>
      <c r="Z29326" s="28"/>
      <c r="AA29326" s="28"/>
      <c r="AB29326" s="28"/>
      <c r="AC29326" s="28"/>
      <c r="AD29326" s="28"/>
      <c r="AE29326" s="28"/>
      <c r="AF29326" s="28"/>
      <c r="AG29326" s="28"/>
      <c r="AH29326" s="28"/>
      <c r="AI29326" s="28"/>
      <c r="AJ29326" s="28"/>
      <c r="AK29326" s="28"/>
      <c r="AL29326" s="28"/>
      <c r="AM29326" s="28"/>
      <c r="AN29326" s="28"/>
      <c r="AO29326" s="28"/>
      <c r="AP29326" s="28"/>
      <c r="AQ29326" s="28"/>
      <c r="AR29326" s="28"/>
      <c r="AS29326" s="28"/>
      <c r="AT29326" s="28"/>
      <c r="AU29326" s="28"/>
    </row>
    <row r="29327" spans="9:47">
      <c r="I29327" s="57"/>
      <c r="J29327" s="57"/>
      <c r="Y29327" s="28"/>
      <c r="Z29327" s="28"/>
      <c r="AA29327" s="28"/>
      <c r="AB29327" s="28"/>
      <c r="AC29327" s="28"/>
      <c r="AD29327" s="28"/>
      <c r="AE29327" s="28"/>
      <c r="AF29327" s="28"/>
      <c r="AG29327" s="28"/>
      <c r="AH29327" s="28"/>
      <c r="AI29327" s="28"/>
      <c r="AJ29327" s="28"/>
      <c r="AK29327" s="28"/>
      <c r="AL29327" s="28"/>
      <c r="AM29327" s="28"/>
      <c r="AN29327" s="28"/>
      <c r="AO29327" s="28"/>
      <c r="AP29327" s="28"/>
      <c r="AQ29327" s="28"/>
      <c r="AR29327" s="28"/>
      <c r="AS29327" s="28"/>
      <c r="AT29327" s="28"/>
      <c r="AU29327" s="28"/>
    </row>
    <row r="29328" spans="9:47">
      <c r="I29328" s="57"/>
      <c r="J29328" s="57"/>
      <c r="Y29328" s="28"/>
      <c r="Z29328" s="28"/>
      <c r="AA29328" s="28"/>
      <c r="AB29328" s="28"/>
      <c r="AC29328" s="28"/>
      <c r="AD29328" s="28"/>
      <c r="AE29328" s="28"/>
      <c r="AF29328" s="28"/>
      <c r="AG29328" s="28"/>
      <c r="AH29328" s="28"/>
      <c r="AI29328" s="28"/>
      <c r="AJ29328" s="28"/>
      <c r="AK29328" s="28"/>
      <c r="AL29328" s="28"/>
      <c r="AM29328" s="28"/>
      <c r="AN29328" s="28"/>
      <c r="AO29328" s="28"/>
      <c r="AP29328" s="28"/>
      <c r="AQ29328" s="28"/>
      <c r="AR29328" s="28"/>
      <c r="AS29328" s="28"/>
      <c r="AT29328" s="28"/>
      <c r="AU29328" s="28"/>
    </row>
    <row r="29329" spans="9:47">
      <c r="I29329" s="57"/>
      <c r="J29329" s="57"/>
      <c r="Y29329" s="28"/>
      <c r="Z29329" s="28"/>
      <c r="AA29329" s="28"/>
      <c r="AB29329" s="28"/>
      <c r="AC29329" s="28"/>
      <c r="AD29329" s="28"/>
      <c r="AE29329" s="28"/>
      <c r="AF29329" s="28"/>
      <c r="AG29329" s="28"/>
      <c r="AH29329" s="28"/>
      <c r="AI29329" s="28"/>
      <c r="AJ29329" s="28"/>
      <c r="AK29329" s="28"/>
      <c r="AL29329" s="28"/>
      <c r="AM29329" s="28"/>
      <c r="AN29329" s="28"/>
      <c r="AO29329" s="28"/>
      <c r="AP29329" s="28"/>
      <c r="AQ29329" s="28"/>
      <c r="AR29329" s="28"/>
      <c r="AS29329" s="28"/>
      <c r="AT29329" s="28"/>
      <c r="AU29329" s="28"/>
    </row>
    <row r="29330" spans="9:47">
      <c r="I29330" s="57"/>
      <c r="J29330" s="57"/>
      <c r="Y29330" s="28"/>
      <c r="Z29330" s="28"/>
      <c r="AA29330" s="28"/>
      <c r="AB29330" s="28"/>
      <c r="AC29330" s="28"/>
      <c r="AD29330" s="28"/>
      <c r="AE29330" s="28"/>
      <c r="AF29330" s="28"/>
      <c r="AG29330" s="28"/>
      <c r="AH29330" s="28"/>
      <c r="AI29330" s="28"/>
      <c r="AJ29330" s="28"/>
      <c r="AK29330" s="28"/>
      <c r="AL29330" s="28"/>
      <c r="AM29330" s="28"/>
      <c r="AN29330" s="28"/>
      <c r="AO29330" s="28"/>
      <c r="AP29330" s="28"/>
      <c r="AQ29330" s="28"/>
      <c r="AR29330" s="28"/>
      <c r="AS29330" s="28"/>
      <c r="AT29330" s="28"/>
      <c r="AU29330" s="28"/>
    </row>
    <row r="29331" spans="9:47">
      <c r="I29331" s="57"/>
      <c r="J29331" s="57"/>
      <c r="Y29331" s="28"/>
      <c r="Z29331" s="28"/>
      <c r="AA29331" s="28"/>
      <c r="AB29331" s="28"/>
      <c r="AC29331" s="28"/>
      <c r="AD29331" s="28"/>
      <c r="AE29331" s="28"/>
      <c r="AF29331" s="28"/>
      <c r="AG29331" s="28"/>
      <c r="AH29331" s="28"/>
      <c r="AI29331" s="28"/>
      <c r="AJ29331" s="28"/>
      <c r="AK29331" s="28"/>
      <c r="AL29331" s="28"/>
      <c r="AM29331" s="28"/>
      <c r="AN29331" s="28"/>
      <c r="AO29331" s="28"/>
      <c r="AP29331" s="28"/>
      <c r="AQ29331" s="28"/>
      <c r="AR29331" s="28"/>
      <c r="AS29331" s="28"/>
      <c r="AT29331" s="28"/>
      <c r="AU29331" s="28"/>
    </row>
    <row r="29332" spans="9:47">
      <c r="I29332" s="57"/>
      <c r="J29332" s="57"/>
      <c r="Y29332" s="28"/>
      <c r="Z29332" s="28"/>
      <c r="AA29332" s="28"/>
      <c r="AB29332" s="28"/>
      <c r="AC29332" s="28"/>
      <c r="AD29332" s="28"/>
      <c r="AE29332" s="28"/>
      <c r="AF29332" s="28"/>
      <c r="AG29332" s="28"/>
      <c r="AH29332" s="28"/>
      <c r="AI29332" s="28"/>
      <c r="AJ29332" s="28"/>
      <c r="AK29332" s="28"/>
      <c r="AL29332" s="28"/>
      <c r="AM29332" s="28"/>
      <c r="AN29332" s="28"/>
      <c r="AO29332" s="28"/>
      <c r="AP29332" s="28"/>
      <c r="AQ29332" s="28"/>
      <c r="AR29332" s="28"/>
      <c r="AS29332" s="28"/>
      <c r="AT29332" s="28"/>
      <c r="AU29332" s="28"/>
    </row>
    <row r="29333" spans="9:47">
      <c r="I29333" s="57"/>
      <c r="J29333" s="57"/>
      <c r="Y29333" s="28"/>
      <c r="Z29333" s="28"/>
      <c r="AA29333" s="28"/>
      <c r="AB29333" s="28"/>
      <c r="AC29333" s="28"/>
      <c r="AD29333" s="28"/>
      <c r="AE29333" s="28"/>
      <c r="AF29333" s="28"/>
      <c r="AG29333" s="28"/>
      <c r="AH29333" s="28"/>
      <c r="AI29333" s="28"/>
      <c r="AJ29333" s="28"/>
      <c r="AK29333" s="28"/>
      <c r="AL29333" s="28"/>
      <c r="AM29333" s="28"/>
      <c r="AN29333" s="28"/>
      <c r="AO29333" s="28"/>
      <c r="AP29333" s="28"/>
      <c r="AQ29333" s="28"/>
      <c r="AR29333" s="28"/>
      <c r="AS29333" s="28"/>
      <c r="AT29333" s="28"/>
      <c r="AU29333" s="28"/>
    </row>
    <row r="29334" spans="9:47">
      <c r="I29334" s="57"/>
      <c r="J29334" s="57"/>
      <c r="Y29334" s="28"/>
      <c r="Z29334" s="28"/>
      <c r="AA29334" s="28"/>
      <c r="AB29334" s="28"/>
      <c r="AC29334" s="28"/>
      <c r="AD29334" s="28"/>
      <c r="AE29334" s="28"/>
      <c r="AF29334" s="28"/>
      <c r="AG29334" s="28"/>
      <c r="AH29334" s="28"/>
      <c r="AI29334" s="28"/>
      <c r="AJ29334" s="28"/>
      <c r="AK29334" s="28"/>
      <c r="AL29334" s="28"/>
      <c r="AM29334" s="28"/>
      <c r="AN29334" s="28"/>
      <c r="AO29334" s="28"/>
      <c r="AP29334" s="28"/>
      <c r="AQ29334" s="28"/>
      <c r="AR29334" s="28"/>
      <c r="AS29334" s="28"/>
      <c r="AT29334" s="28"/>
      <c r="AU29334" s="28"/>
    </row>
    <row r="29335" spans="9:47">
      <c r="I29335" s="57"/>
      <c r="J29335" s="57"/>
      <c r="Y29335" s="28"/>
      <c r="Z29335" s="28"/>
      <c r="AA29335" s="28"/>
      <c r="AB29335" s="28"/>
      <c r="AC29335" s="28"/>
      <c r="AD29335" s="28"/>
      <c r="AE29335" s="28"/>
      <c r="AF29335" s="28"/>
      <c r="AG29335" s="28"/>
      <c r="AH29335" s="28"/>
      <c r="AI29335" s="28"/>
      <c r="AJ29335" s="28"/>
      <c r="AK29335" s="28"/>
      <c r="AL29335" s="28"/>
      <c r="AM29335" s="28"/>
      <c r="AN29335" s="28"/>
      <c r="AO29335" s="28"/>
      <c r="AP29335" s="28"/>
      <c r="AQ29335" s="28"/>
      <c r="AR29335" s="28"/>
      <c r="AS29335" s="28"/>
      <c r="AT29335" s="28"/>
      <c r="AU29335" s="28"/>
    </row>
    <row r="29336" spans="9:47">
      <c r="I29336" s="57"/>
      <c r="J29336" s="57"/>
      <c r="Y29336" s="28"/>
      <c r="Z29336" s="28"/>
      <c r="AA29336" s="28"/>
      <c r="AB29336" s="28"/>
      <c r="AC29336" s="28"/>
      <c r="AD29336" s="28"/>
      <c r="AE29336" s="28"/>
      <c r="AF29336" s="28"/>
      <c r="AG29336" s="28"/>
      <c r="AH29336" s="28"/>
      <c r="AI29336" s="28"/>
      <c r="AJ29336" s="28"/>
      <c r="AK29336" s="28"/>
      <c r="AL29336" s="28"/>
      <c r="AM29336" s="28"/>
      <c r="AN29336" s="28"/>
      <c r="AO29336" s="28"/>
      <c r="AP29336" s="28"/>
      <c r="AQ29336" s="28"/>
      <c r="AR29336" s="28"/>
      <c r="AS29336" s="28"/>
      <c r="AT29336" s="28"/>
      <c r="AU29336" s="28"/>
    </row>
    <row r="29337" spans="9:47">
      <c r="I29337" s="57"/>
      <c r="J29337" s="57"/>
      <c r="Y29337" s="28"/>
      <c r="Z29337" s="28"/>
      <c r="AA29337" s="28"/>
      <c r="AB29337" s="28"/>
      <c r="AC29337" s="28"/>
      <c r="AD29337" s="28"/>
      <c r="AE29337" s="28"/>
      <c r="AF29337" s="28"/>
      <c r="AG29337" s="28"/>
      <c r="AH29337" s="28"/>
      <c r="AI29337" s="28"/>
      <c r="AJ29337" s="28"/>
      <c r="AK29337" s="28"/>
      <c r="AL29337" s="28"/>
      <c r="AM29337" s="28"/>
      <c r="AN29337" s="28"/>
      <c r="AO29337" s="28"/>
      <c r="AP29337" s="28"/>
      <c r="AQ29337" s="28"/>
      <c r="AR29337" s="28"/>
      <c r="AS29337" s="28"/>
      <c r="AT29337" s="28"/>
      <c r="AU29337" s="28"/>
    </row>
    <row r="29338" spans="9:47">
      <c r="I29338" s="57"/>
      <c r="J29338" s="57"/>
      <c r="Y29338" s="28"/>
      <c r="Z29338" s="28"/>
      <c r="AA29338" s="28"/>
      <c r="AB29338" s="28"/>
      <c r="AC29338" s="28"/>
      <c r="AD29338" s="28"/>
      <c r="AE29338" s="28"/>
      <c r="AF29338" s="28"/>
      <c r="AG29338" s="28"/>
      <c r="AH29338" s="28"/>
      <c r="AI29338" s="28"/>
      <c r="AJ29338" s="28"/>
      <c r="AK29338" s="28"/>
      <c r="AL29338" s="28"/>
      <c r="AM29338" s="28"/>
      <c r="AN29338" s="28"/>
      <c r="AO29338" s="28"/>
      <c r="AP29338" s="28"/>
      <c r="AQ29338" s="28"/>
      <c r="AR29338" s="28"/>
      <c r="AS29338" s="28"/>
      <c r="AT29338" s="28"/>
      <c r="AU29338" s="28"/>
    </row>
    <row r="29339" spans="9:47">
      <c r="I29339" s="57"/>
      <c r="J29339" s="57"/>
      <c r="Y29339" s="28"/>
      <c r="Z29339" s="28"/>
      <c r="AA29339" s="28"/>
      <c r="AB29339" s="28"/>
      <c r="AC29339" s="28"/>
      <c r="AD29339" s="28"/>
      <c r="AE29339" s="28"/>
      <c r="AF29339" s="28"/>
      <c r="AG29339" s="28"/>
      <c r="AH29339" s="28"/>
      <c r="AI29339" s="28"/>
      <c r="AJ29339" s="28"/>
      <c r="AK29339" s="28"/>
      <c r="AL29339" s="28"/>
      <c r="AM29339" s="28"/>
      <c r="AN29339" s="28"/>
      <c r="AO29339" s="28"/>
      <c r="AP29339" s="28"/>
      <c r="AQ29339" s="28"/>
      <c r="AR29339" s="28"/>
      <c r="AS29339" s="28"/>
      <c r="AT29339" s="28"/>
      <c r="AU29339" s="28"/>
    </row>
    <row r="29340" spans="9:47">
      <c r="I29340" s="57"/>
      <c r="J29340" s="57"/>
      <c r="Y29340" s="28"/>
      <c r="Z29340" s="28"/>
      <c r="AA29340" s="28"/>
      <c r="AB29340" s="28"/>
      <c r="AC29340" s="28"/>
      <c r="AD29340" s="28"/>
      <c r="AE29340" s="28"/>
      <c r="AF29340" s="28"/>
      <c r="AG29340" s="28"/>
      <c r="AH29340" s="28"/>
      <c r="AI29340" s="28"/>
      <c r="AJ29340" s="28"/>
      <c r="AK29340" s="28"/>
      <c r="AL29340" s="28"/>
      <c r="AM29340" s="28"/>
      <c r="AN29340" s="28"/>
      <c r="AO29340" s="28"/>
      <c r="AP29340" s="28"/>
      <c r="AQ29340" s="28"/>
      <c r="AR29340" s="28"/>
      <c r="AS29340" s="28"/>
      <c r="AT29340" s="28"/>
      <c r="AU29340" s="28"/>
    </row>
    <row r="29341" spans="9:47">
      <c r="I29341" s="57"/>
      <c r="J29341" s="57"/>
      <c r="Y29341" s="28"/>
      <c r="Z29341" s="28"/>
      <c r="AA29341" s="28"/>
      <c r="AB29341" s="28"/>
      <c r="AC29341" s="28"/>
      <c r="AD29341" s="28"/>
      <c r="AE29341" s="28"/>
      <c r="AF29341" s="28"/>
      <c r="AG29341" s="28"/>
      <c r="AH29341" s="28"/>
      <c r="AI29341" s="28"/>
      <c r="AJ29341" s="28"/>
      <c r="AK29341" s="28"/>
      <c r="AL29341" s="28"/>
      <c r="AM29341" s="28"/>
      <c r="AN29341" s="28"/>
      <c r="AO29341" s="28"/>
      <c r="AP29341" s="28"/>
      <c r="AQ29341" s="28"/>
      <c r="AR29341" s="28"/>
      <c r="AS29341" s="28"/>
      <c r="AT29341" s="28"/>
      <c r="AU29341" s="28"/>
    </row>
    <row r="29342" spans="9:47">
      <c r="I29342" s="57"/>
      <c r="J29342" s="57"/>
      <c r="Y29342" s="28"/>
      <c r="Z29342" s="28"/>
      <c r="AA29342" s="28"/>
      <c r="AB29342" s="28"/>
      <c r="AC29342" s="28"/>
      <c r="AD29342" s="28"/>
      <c r="AE29342" s="28"/>
      <c r="AF29342" s="28"/>
      <c r="AG29342" s="28"/>
      <c r="AH29342" s="28"/>
      <c r="AI29342" s="28"/>
      <c r="AJ29342" s="28"/>
      <c r="AK29342" s="28"/>
      <c r="AL29342" s="28"/>
      <c r="AM29342" s="28"/>
      <c r="AN29342" s="28"/>
      <c r="AO29342" s="28"/>
      <c r="AP29342" s="28"/>
      <c r="AQ29342" s="28"/>
      <c r="AR29342" s="28"/>
      <c r="AS29342" s="28"/>
      <c r="AT29342" s="28"/>
      <c r="AU29342" s="28"/>
    </row>
    <row r="29343" spans="9:47">
      <c r="I29343" s="57"/>
      <c r="J29343" s="57"/>
      <c r="Y29343" s="28"/>
      <c r="Z29343" s="28"/>
      <c r="AA29343" s="28"/>
      <c r="AB29343" s="28"/>
      <c r="AC29343" s="28"/>
      <c r="AD29343" s="28"/>
      <c r="AE29343" s="28"/>
      <c r="AF29343" s="28"/>
      <c r="AG29343" s="28"/>
      <c r="AH29343" s="28"/>
      <c r="AI29343" s="28"/>
      <c r="AJ29343" s="28"/>
      <c r="AK29343" s="28"/>
      <c r="AL29343" s="28"/>
      <c r="AM29343" s="28"/>
      <c r="AN29343" s="28"/>
      <c r="AO29343" s="28"/>
      <c r="AP29343" s="28"/>
      <c r="AQ29343" s="28"/>
      <c r="AR29343" s="28"/>
      <c r="AS29343" s="28"/>
      <c r="AT29343" s="28"/>
      <c r="AU29343" s="28"/>
    </row>
    <row r="29344" spans="9:47">
      <c r="I29344" s="57"/>
      <c r="J29344" s="57"/>
      <c r="Y29344" s="28"/>
      <c r="Z29344" s="28"/>
      <c r="AA29344" s="28"/>
      <c r="AB29344" s="28"/>
      <c r="AC29344" s="28"/>
      <c r="AD29344" s="28"/>
      <c r="AE29344" s="28"/>
      <c r="AF29344" s="28"/>
      <c r="AG29344" s="28"/>
      <c r="AH29344" s="28"/>
      <c r="AI29344" s="28"/>
      <c r="AJ29344" s="28"/>
      <c r="AK29344" s="28"/>
      <c r="AL29344" s="28"/>
      <c r="AM29344" s="28"/>
      <c r="AN29344" s="28"/>
      <c r="AO29344" s="28"/>
      <c r="AP29344" s="28"/>
      <c r="AQ29344" s="28"/>
      <c r="AR29344" s="28"/>
      <c r="AS29344" s="28"/>
      <c r="AT29344" s="28"/>
      <c r="AU29344" s="28"/>
    </row>
    <row r="29345" spans="9:47">
      <c r="I29345" s="57"/>
      <c r="J29345" s="57"/>
      <c r="Y29345" s="28"/>
      <c r="Z29345" s="28"/>
      <c r="AA29345" s="28"/>
      <c r="AB29345" s="28"/>
      <c r="AC29345" s="28"/>
      <c r="AD29345" s="28"/>
      <c r="AE29345" s="28"/>
      <c r="AF29345" s="28"/>
      <c r="AG29345" s="28"/>
      <c r="AH29345" s="28"/>
      <c r="AI29345" s="28"/>
      <c r="AJ29345" s="28"/>
      <c r="AK29345" s="28"/>
      <c r="AL29345" s="28"/>
      <c r="AM29345" s="28"/>
      <c r="AN29345" s="28"/>
      <c r="AO29345" s="28"/>
      <c r="AP29345" s="28"/>
      <c r="AQ29345" s="28"/>
      <c r="AR29345" s="28"/>
      <c r="AS29345" s="28"/>
      <c r="AT29345" s="28"/>
      <c r="AU29345" s="28"/>
    </row>
    <row r="29346" spans="9:47">
      <c r="I29346" s="57"/>
      <c r="J29346" s="57"/>
      <c r="Y29346" s="28"/>
      <c r="Z29346" s="28"/>
      <c r="AA29346" s="28"/>
      <c r="AB29346" s="28"/>
      <c r="AC29346" s="28"/>
      <c r="AD29346" s="28"/>
      <c r="AE29346" s="28"/>
      <c r="AF29346" s="28"/>
      <c r="AG29346" s="28"/>
      <c r="AH29346" s="28"/>
      <c r="AI29346" s="28"/>
      <c r="AJ29346" s="28"/>
      <c r="AK29346" s="28"/>
      <c r="AL29346" s="28"/>
      <c r="AM29346" s="28"/>
      <c r="AN29346" s="28"/>
      <c r="AO29346" s="28"/>
      <c r="AP29346" s="28"/>
      <c r="AQ29346" s="28"/>
      <c r="AR29346" s="28"/>
      <c r="AS29346" s="28"/>
      <c r="AT29346" s="28"/>
      <c r="AU29346" s="28"/>
    </row>
    <row r="29347" spans="9:47">
      <c r="I29347" s="57"/>
      <c r="J29347" s="57"/>
      <c r="Y29347" s="28"/>
      <c r="Z29347" s="28"/>
      <c r="AA29347" s="28"/>
      <c r="AB29347" s="28"/>
      <c r="AC29347" s="28"/>
      <c r="AD29347" s="28"/>
      <c r="AE29347" s="28"/>
      <c r="AF29347" s="28"/>
      <c r="AG29347" s="28"/>
      <c r="AH29347" s="28"/>
      <c r="AI29347" s="28"/>
      <c r="AJ29347" s="28"/>
      <c r="AK29347" s="28"/>
      <c r="AL29347" s="28"/>
      <c r="AM29347" s="28"/>
      <c r="AN29347" s="28"/>
      <c r="AO29347" s="28"/>
      <c r="AP29347" s="28"/>
      <c r="AQ29347" s="28"/>
      <c r="AR29347" s="28"/>
      <c r="AS29347" s="28"/>
      <c r="AT29347" s="28"/>
      <c r="AU29347" s="28"/>
    </row>
    <row r="29348" spans="9:47">
      <c r="I29348" s="57"/>
      <c r="J29348" s="57"/>
      <c r="Y29348" s="28"/>
      <c r="Z29348" s="28"/>
      <c r="AA29348" s="28"/>
      <c r="AB29348" s="28"/>
      <c r="AC29348" s="28"/>
      <c r="AD29348" s="28"/>
      <c r="AE29348" s="28"/>
      <c r="AF29348" s="28"/>
      <c r="AG29348" s="28"/>
      <c r="AH29348" s="28"/>
      <c r="AI29348" s="28"/>
      <c r="AJ29348" s="28"/>
      <c r="AK29348" s="28"/>
      <c r="AL29348" s="28"/>
      <c r="AM29348" s="28"/>
      <c r="AN29348" s="28"/>
      <c r="AO29348" s="28"/>
      <c r="AP29348" s="28"/>
      <c r="AQ29348" s="28"/>
      <c r="AR29348" s="28"/>
      <c r="AS29348" s="28"/>
      <c r="AT29348" s="28"/>
      <c r="AU29348" s="28"/>
    </row>
    <row r="29349" spans="9:47">
      <c r="I29349" s="57"/>
      <c r="J29349" s="57"/>
      <c r="Y29349" s="28"/>
      <c r="Z29349" s="28"/>
      <c r="AA29349" s="28"/>
      <c r="AB29349" s="28"/>
      <c r="AC29349" s="28"/>
      <c r="AD29349" s="28"/>
      <c r="AE29349" s="28"/>
      <c r="AF29349" s="28"/>
      <c r="AG29349" s="28"/>
      <c r="AH29349" s="28"/>
      <c r="AI29349" s="28"/>
      <c r="AJ29349" s="28"/>
      <c r="AK29349" s="28"/>
      <c r="AL29349" s="28"/>
      <c r="AM29349" s="28"/>
      <c r="AN29349" s="28"/>
      <c r="AO29349" s="28"/>
      <c r="AP29349" s="28"/>
      <c r="AQ29349" s="28"/>
      <c r="AR29349" s="28"/>
      <c r="AS29349" s="28"/>
      <c r="AT29349" s="28"/>
      <c r="AU29349" s="28"/>
    </row>
    <row r="29350" spans="9:47">
      <c r="I29350" s="57"/>
      <c r="J29350" s="57"/>
      <c r="Y29350" s="28"/>
      <c r="Z29350" s="28"/>
      <c r="AA29350" s="28"/>
      <c r="AB29350" s="28"/>
      <c r="AC29350" s="28"/>
      <c r="AD29350" s="28"/>
      <c r="AE29350" s="28"/>
      <c r="AF29350" s="28"/>
      <c r="AG29350" s="28"/>
      <c r="AH29350" s="28"/>
      <c r="AI29350" s="28"/>
      <c r="AJ29350" s="28"/>
      <c r="AK29350" s="28"/>
      <c r="AL29350" s="28"/>
      <c r="AM29350" s="28"/>
      <c r="AN29350" s="28"/>
      <c r="AO29350" s="28"/>
      <c r="AP29350" s="28"/>
      <c r="AQ29350" s="28"/>
      <c r="AR29350" s="28"/>
      <c r="AS29350" s="28"/>
      <c r="AT29350" s="28"/>
      <c r="AU29350" s="28"/>
    </row>
    <row r="29351" spans="9:47">
      <c r="I29351" s="57"/>
      <c r="J29351" s="57"/>
      <c r="Y29351" s="28"/>
      <c r="Z29351" s="28"/>
      <c r="AA29351" s="28"/>
      <c r="AB29351" s="28"/>
      <c r="AC29351" s="28"/>
      <c r="AD29351" s="28"/>
      <c r="AE29351" s="28"/>
      <c r="AF29351" s="28"/>
      <c r="AG29351" s="28"/>
      <c r="AH29351" s="28"/>
      <c r="AI29351" s="28"/>
      <c r="AJ29351" s="28"/>
      <c r="AK29351" s="28"/>
      <c r="AL29351" s="28"/>
      <c r="AM29351" s="28"/>
      <c r="AN29351" s="28"/>
      <c r="AO29351" s="28"/>
      <c r="AP29351" s="28"/>
      <c r="AQ29351" s="28"/>
      <c r="AR29351" s="28"/>
      <c r="AS29351" s="28"/>
      <c r="AT29351" s="28"/>
      <c r="AU29351" s="28"/>
    </row>
    <row r="29352" spans="9:47">
      <c r="I29352" s="57"/>
      <c r="J29352" s="57"/>
      <c r="Y29352" s="28"/>
      <c r="Z29352" s="28"/>
      <c r="AA29352" s="28"/>
      <c r="AB29352" s="28"/>
      <c r="AC29352" s="28"/>
      <c r="AD29352" s="28"/>
      <c r="AE29352" s="28"/>
      <c r="AF29352" s="28"/>
      <c r="AG29352" s="28"/>
      <c r="AH29352" s="28"/>
      <c r="AI29352" s="28"/>
      <c r="AJ29352" s="28"/>
      <c r="AK29352" s="28"/>
      <c r="AL29352" s="28"/>
      <c r="AM29352" s="28"/>
      <c r="AN29352" s="28"/>
      <c r="AO29352" s="28"/>
      <c r="AP29352" s="28"/>
      <c r="AQ29352" s="28"/>
      <c r="AR29352" s="28"/>
      <c r="AS29352" s="28"/>
      <c r="AT29352" s="28"/>
      <c r="AU29352" s="28"/>
    </row>
    <row r="29353" spans="9:47">
      <c r="I29353" s="57"/>
      <c r="J29353" s="57"/>
      <c r="Y29353" s="28"/>
      <c r="Z29353" s="28"/>
      <c r="AA29353" s="28"/>
      <c r="AB29353" s="28"/>
      <c r="AC29353" s="28"/>
      <c r="AD29353" s="28"/>
      <c r="AE29353" s="28"/>
      <c r="AF29353" s="28"/>
      <c r="AG29353" s="28"/>
      <c r="AH29353" s="28"/>
      <c r="AI29353" s="28"/>
      <c r="AJ29353" s="28"/>
      <c r="AK29353" s="28"/>
      <c r="AL29353" s="28"/>
      <c r="AM29353" s="28"/>
      <c r="AN29353" s="28"/>
      <c r="AO29353" s="28"/>
      <c r="AP29353" s="28"/>
      <c r="AQ29353" s="28"/>
      <c r="AR29353" s="28"/>
      <c r="AS29353" s="28"/>
      <c r="AT29353" s="28"/>
      <c r="AU29353" s="28"/>
    </row>
    <row r="29354" spans="9:47">
      <c r="I29354" s="57"/>
      <c r="J29354" s="57"/>
      <c r="Y29354" s="28"/>
      <c r="Z29354" s="28"/>
      <c r="AA29354" s="28"/>
      <c r="AB29354" s="28"/>
      <c r="AC29354" s="28"/>
      <c r="AD29354" s="28"/>
      <c r="AE29354" s="28"/>
      <c r="AF29354" s="28"/>
      <c r="AG29354" s="28"/>
      <c r="AH29354" s="28"/>
      <c r="AI29354" s="28"/>
      <c r="AJ29354" s="28"/>
      <c r="AK29354" s="28"/>
      <c r="AL29354" s="28"/>
      <c r="AM29354" s="28"/>
      <c r="AN29354" s="28"/>
      <c r="AO29354" s="28"/>
      <c r="AP29354" s="28"/>
      <c r="AQ29354" s="28"/>
      <c r="AR29354" s="28"/>
      <c r="AS29354" s="28"/>
      <c r="AT29354" s="28"/>
      <c r="AU29354" s="28"/>
    </row>
    <row r="29355" spans="9:47">
      <c r="I29355" s="57"/>
      <c r="J29355" s="57"/>
      <c r="Y29355" s="28"/>
      <c r="Z29355" s="28"/>
      <c r="AA29355" s="28"/>
      <c r="AB29355" s="28"/>
      <c r="AC29355" s="28"/>
      <c r="AD29355" s="28"/>
      <c r="AE29355" s="28"/>
      <c r="AF29355" s="28"/>
      <c r="AG29355" s="28"/>
      <c r="AH29355" s="28"/>
      <c r="AI29355" s="28"/>
      <c r="AJ29355" s="28"/>
      <c r="AK29355" s="28"/>
      <c r="AL29355" s="28"/>
      <c r="AM29355" s="28"/>
      <c r="AN29355" s="28"/>
      <c r="AO29355" s="28"/>
      <c r="AP29355" s="28"/>
      <c r="AQ29355" s="28"/>
      <c r="AR29355" s="28"/>
      <c r="AS29355" s="28"/>
      <c r="AT29355" s="28"/>
      <c r="AU29355" s="28"/>
    </row>
    <row r="29356" spans="9:47">
      <c r="I29356" s="57"/>
      <c r="J29356" s="57"/>
      <c r="Y29356" s="28"/>
      <c r="Z29356" s="28"/>
      <c r="AA29356" s="28"/>
      <c r="AB29356" s="28"/>
      <c r="AC29356" s="28"/>
      <c r="AD29356" s="28"/>
      <c r="AE29356" s="28"/>
      <c r="AF29356" s="28"/>
      <c r="AG29356" s="28"/>
      <c r="AH29356" s="28"/>
      <c r="AI29356" s="28"/>
      <c r="AJ29356" s="28"/>
      <c r="AK29356" s="28"/>
      <c r="AL29356" s="28"/>
      <c r="AM29356" s="28"/>
      <c r="AN29356" s="28"/>
      <c r="AO29356" s="28"/>
      <c r="AP29356" s="28"/>
      <c r="AQ29356" s="28"/>
      <c r="AR29356" s="28"/>
      <c r="AS29356" s="28"/>
      <c r="AT29356" s="28"/>
      <c r="AU29356" s="28"/>
    </row>
    <row r="29357" spans="9:47">
      <c r="I29357" s="57"/>
      <c r="J29357" s="57"/>
      <c r="Y29357" s="28"/>
      <c r="Z29357" s="28"/>
      <c r="AA29357" s="28"/>
      <c r="AB29357" s="28"/>
      <c r="AC29357" s="28"/>
      <c r="AD29357" s="28"/>
      <c r="AE29357" s="28"/>
      <c r="AF29357" s="28"/>
      <c r="AG29357" s="28"/>
      <c r="AH29357" s="28"/>
      <c r="AI29357" s="28"/>
      <c r="AJ29357" s="28"/>
      <c r="AK29357" s="28"/>
      <c r="AL29357" s="28"/>
      <c r="AM29357" s="28"/>
      <c r="AN29357" s="28"/>
      <c r="AO29357" s="28"/>
      <c r="AP29357" s="28"/>
      <c r="AQ29357" s="28"/>
      <c r="AR29357" s="28"/>
      <c r="AS29357" s="28"/>
      <c r="AT29357" s="28"/>
      <c r="AU29357" s="28"/>
    </row>
    <row r="29358" spans="9:47">
      <c r="I29358" s="57"/>
      <c r="J29358" s="57"/>
      <c r="Y29358" s="28"/>
      <c r="Z29358" s="28"/>
      <c r="AA29358" s="28"/>
      <c r="AB29358" s="28"/>
      <c r="AC29358" s="28"/>
      <c r="AD29358" s="28"/>
      <c r="AE29358" s="28"/>
      <c r="AF29358" s="28"/>
      <c r="AG29358" s="28"/>
      <c r="AH29358" s="28"/>
      <c r="AI29358" s="28"/>
      <c r="AJ29358" s="28"/>
      <c r="AK29358" s="28"/>
      <c r="AL29358" s="28"/>
      <c r="AM29358" s="28"/>
      <c r="AN29358" s="28"/>
      <c r="AO29358" s="28"/>
      <c r="AP29358" s="28"/>
      <c r="AQ29358" s="28"/>
      <c r="AR29358" s="28"/>
      <c r="AS29358" s="28"/>
      <c r="AT29358" s="28"/>
      <c r="AU29358" s="28"/>
    </row>
    <row r="29359" spans="9:47">
      <c r="I29359" s="57"/>
      <c r="J29359" s="57"/>
      <c r="Y29359" s="28"/>
      <c r="Z29359" s="28"/>
      <c r="AA29359" s="28"/>
      <c r="AB29359" s="28"/>
      <c r="AC29359" s="28"/>
      <c r="AD29359" s="28"/>
      <c r="AE29359" s="28"/>
      <c r="AF29359" s="28"/>
      <c r="AG29359" s="28"/>
      <c r="AH29359" s="28"/>
      <c r="AI29359" s="28"/>
      <c r="AJ29359" s="28"/>
      <c r="AK29359" s="28"/>
      <c r="AL29359" s="28"/>
      <c r="AM29359" s="28"/>
      <c r="AN29359" s="28"/>
      <c r="AO29359" s="28"/>
      <c r="AP29359" s="28"/>
      <c r="AQ29359" s="28"/>
      <c r="AR29359" s="28"/>
      <c r="AS29359" s="28"/>
      <c r="AT29359" s="28"/>
      <c r="AU29359" s="28"/>
    </row>
    <row r="29360" spans="9:47">
      <c r="I29360" s="57"/>
      <c r="J29360" s="57"/>
      <c r="Y29360" s="28"/>
      <c r="Z29360" s="28"/>
      <c r="AA29360" s="28"/>
      <c r="AB29360" s="28"/>
      <c r="AC29360" s="28"/>
      <c r="AD29360" s="28"/>
      <c r="AE29360" s="28"/>
      <c r="AF29360" s="28"/>
      <c r="AG29360" s="28"/>
      <c r="AH29360" s="28"/>
      <c r="AI29360" s="28"/>
      <c r="AJ29360" s="28"/>
      <c r="AK29360" s="28"/>
      <c r="AL29360" s="28"/>
      <c r="AM29360" s="28"/>
      <c r="AN29360" s="28"/>
      <c r="AO29360" s="28"/>
      <c r="AP29360" s="28"/>
      <c r="AQ29360" s="28"/>
      <c r="AR29360" s="28"/>
      <c r="AS29360" s="28"/>
      <c r="AT29360" s="28"/>
      <c r="AU29360" s="28"/>
    </row>
    <row r="29361" spans="9:47">
      <c r="I29361" s="57"/>
      <c r="J29361" s="57"/>
      <c r="Y29361" s="28"/>
      <c r="Z29361" s="28"/>
      <c r="AA29361" s="28"/>
      <c r="AB29361" s="28"/>
      <c r="AC29361" s="28"/>
      <c r="AD29361" s="28"/>
      <c r="AE29361" s="28"/>
      <c r="AF29361" s="28"/>
      <c r="AG29361" s="28"/>
      <c r="AH29361" s="28"/>
      <c r="AI29361" s="28"/>
      <c r="AJ29361" s="28"/>
      <c r="AK29361" s="28"/>
      <c r="AL29361" s="28"/>
      <c r="AM29361" s="28"/>
      <c r="AN29361" s="28"/>
      <c r="AO29361" s="28"/>
      <c r="AP29361" s="28"/>
      <c r="AQ29361" s="28"/>
      <c r="AR29361" s="28"/>
      <c r="AS29361" s="28"/>
      <c r="AT29361" s="28"/>
      <c r="AU29361" s="28"/>
    </row>
    <row r="29362" spans="9:47">
      <c r="I29362" s="57"/>
      <c r="J29362" s="57"/>
      <c r="Y29362" s="28"/>
      <c r="Z29362" s="28"/>
      <c r="AA29362" s="28"/>
      <c r="AB29362" s="28"/>
      <c r="AC29362" s="28"/>
      <c r="AD29362" s="28"/>
      <c r="AE29362" s="28"/>
      <c r="AF29362" s="28"/>
      <c r="AG29362" s="28"/>
      <c r="AH29362" s="28"/>
      <c r="AI29362" s="28"/>
      <c r="AJ29362" s="28"/>
      <c r="AK29362" s="28"/>
      <c r="AL29362" s="28"/>
      <c r="AM29362" s="28"/>
      <c r="AN29362" s="28"/>
      <c r="AO29362" s="28"/>
      <c r="AP29362" s="28"/>
      <c r="AQ29362" s="28"/>
      <c r="AR29362" s="28"/>
      <c r="AS29362" s="28"/>
      <c r="AT29362" s="28"/>
      <c r="AU29362" s="28"/>
    </row>
    <row r="29363" spans="9:47">
      <c r="I29363" s="57"/>
      <c r="J29363" s="57"/>
      <c r="Y29363" s="28"/>
      <c r="Z29363" s="28"/>
      <c r="AA29363" s="28"/>
      <c r="AB29363" s="28"/>
      <c r="AC29363" s="28"/>
      <c r="AD29363" s="28"/>
      <c r="AE29363" s="28"/>
      <c r="AF29363" s="28"/>
      <c r="AG29363" s="28"/>
      <c r="AH29363" s="28"/>
      <c r="AI29363" s="28"/>
      <c r="AJ29363" s="28"/>
      <c r="AK29363" s="28"/>
      <c r="AL29363" s="28"/>
      <c r="AM29363" s="28"/>
      <c r="AN29363" s="28"/>
      <c r="AO29363" s="28"/>
      <c r="AP29363" s="28"/>
      <c r="AQ29363" s="28"/>
      <c r="AR29363" s="28"/>
      <c r="AS29363" s="28"/>
      <c r="AT29363" s="28"/>
      <c r="AU29363" s="28"/>
    </row>
    <row r="29364" spans="9:47">
      <c r="I29364" s="57"/>
      <c r="J29364" s="57"/>
      <c r="Y29364" s="28"/>
      <c r="Z29364" s="28"/>
      <c r="AA29364" s="28"/>
      <c r="AB29364" s="28"/>
      <c r="AC29364" s="28"/>
      <c r="AD29364" s="28"/>
      <c r="AE29364" s="28"/>
      <c r="AF29364" s="28"/>
      <c r="AG29364" s="28"/>
      <c r="AH29364" s="28"/>
      <c r="AI29364" s="28"/>
      <c r="AJ29364" s="28"/>
      <c r="AK29364" s="28"/>
      <c r="AL29364" s="28"/>
      <c r="AM29364" s="28"/>
      <c r="AN29364" s="28"/>
      <c r="AO29364" s="28"/>
      <c r="AP29364" s="28"/>
      <c r="AQ29364" s="28"/>
      <c r="AR29364" s="28"/>
      <c r="AS29364" s="28"/>
      <c r="AT29364" s="28"/>
      <c r="AU29364" s="28"/>
    </row>
    <row r="29365" spans="9:47">
      <c r="I29365" s="57"/>
      <c r="J29365" s="57"/>
      <c r="Y29365" s="28"/>
      <c r="Z29365" s="28"/>
      <c r="AA29365" s="28"/>
      <c r="AB29365" s="28"/>
      <c r="AC29365" s="28"/>
      <c r="AD29365" s="28"/>
      <c r="AE29365" s="28"/>
      <c r="AF29365" s="28"/>
      <c r="AG29365" s="28"/>
      <c r="AH29365" s="28"/>
      <c r="AI29365" s="28"/>
      <c r="AJ29365" s="28"/>
      <c r="AK29365" s="28"/>
      <c r="AL29365" s="28"/>
      <c r="AM29365" s="28"/>
      <c r="AN29365" s="28"/>
      <c r="AO29365" s="28"/>
      <c r="AP29365" s="28"/>
      <c r="AQ29365" s="28"/>
      <c r="AR29365" s="28"/>
      <c r="AS29365" s="28"/>
      <c r="AT29365" s="28"/>
      <c r="AU29365" s="28"/>
    </row>
    <row r="29366" spans="9:47">
      <c r="I29366" s="57"/>
      <c r="J29366" s="57"/>
      <c r="Y29366" s="28"/>
      <c r="Z29366" s="28"/>
      <c r="AA29366" s="28"/>
      <c r="AB29366" s="28"/>
      <c r="AC29366" s="28"/>
      <c r="AD29366" s="28"/>
      <c r="AE29366" s="28"/>
      <c r="AF29366" s="28"/>
      <c r="AG29366" s="28"/>
      <c r="AH29366" s="28"/>
      <c r="AI29366" s="28"/>
      <c r="AJ29366" s="28"/>
      <c r="AK29366" s="28"/>
      <c r="AL29366" s="28"/>
      <c r="AM29366" s="28"/>
      <c r="AN29366" s="28"/>
      <c r="AO29366" s="28"/>
      <c r="AP29366" s="28"/>
      <c r="AQ29366" s="28"/>
      <c r="AR29366" s="28"/>
      <c r="AS29366" s="28"/>
      <c r="AT29366" s="28"/>
      <c r="AU29366" s="28"/>
    </row>
    <row r="29367" spans="9:47">
      <c r="I29367" s="57"/>
      <c r="J29367" s="57"/>
      <c r="Y29367" s="28"/>
      <c r="Z29367" s="28"/>
      <c r="AA29367" s="28"/>
      <c r="AB29367" s="28"/>
      <c r="AC29367" s="28"/>
      <c r="AD29367" s="28"/>
      <c r="AE29367" s="28"/>
      <c r="AF29367" s="28"/>
      <c r="AG29367" s="28"/>
      <c r="AH29367" s="28"/>
      <c r="AI29367" s="28"/>
      <c r="AJ29367" s="28"/>
      <c r="AK29367" s="28"/>
      <c r="AL29367" s="28"/>
      <c r="AM29367" s="28"/>
      <c r="AN29367" s="28"/>
      <c r="AO29367" s="28"/>
      <c r="AP29367" s="28"/>
      <c r="AQ29367" s="28"/>
      <c r="AR29367" s="28"/>
      <c r="AS29367" s="28"/>
      <c r="AT29367" s="28"/>
      <c r="AU29367" s="28"/>
    </row>
    <row r="29368" spans="9:47">
      <c r="I29368" s="57"/>
      <c r="J29368" s="57"/>
      <c r="Y29368" s="28"/>
      <c r="Z29368" s="28"/>
      <c r="AA29368" s="28"/>
      <c r="AB29368" s="28"/>
      <c r="AC29368" s="28"/>
      <c r="AD29368" s="28"/>
      <c r="AE29368" s="28"/>
      <c r="AF29368" s="28"/>
      <c r="AG29368" s="28"/>
      <c r="AH29368" s="28"/>
      <c r="AI29368" s="28"/>
      <c r="AJ29368" s="28"/>
      <c r="AK29368" s="28"/>
      <c r="AL29368" s="28"/>
      <c r="AM29368" s="28"/>
      <c r="AN29368" s="28"/>
      <c r="AO29368" s="28"/>
      <c r="AP29368" s="28"/>
      <c r="AQ29368" s="28"/>
      <c r="AR29368" s="28"/>
      <c r="AS29368" s="28"/>
      <c r="AT29368" s="28"/>
      <c r="AU29368" s="28"/>
    </row>
    <row r="29369" spans="9:47">
      <c r="I29369" s="57"/>
      <c r="J29369" s="57"/>
      <c r="Y29369" s="28"/>
      <c r="Z29369" s="28"/>
      <c r="AA29369" s="28"/>
      <c r="AB29369" s="28"/>
      <c r="AC29369" s="28"/>
      <c r="AD29369" s="28"/>
      <c r="AE29369" s="28"/>
      <c r="AF29369" s="28"/>
      <c r="AG29369" s="28"/>
      <c r="AH29369" s="28"/>
      <c r="AI29369" s="28"/>
      <c r="AJ29369" s="28"/>
      <c r="AK29369" s="28"/>
      <c r="AL29369" s="28"/>
      <c r="AM29369" s="28"/>
      <c r="AN29369" s="28"/>
      <c r="AO29369" s="28"/>
      <c r="AP29369" s="28"/>
      <c r="AQ29369" s="28"/>
      <c r="AR29369" s="28"/>
      <c r="AS29369" s="28"/>
      <c r="AT29369" s="28"/>
      <c r="AU29369" s="28"/>
    </row>
    <row r="29370" spans="9:47">
      <c r="I29370" s="57"/>
      <c r="J29370" s="57"/>
      <c r="Y29370" s="28"/>
      <c r="Z29370" s="28"/>
      <c r="AA29370" s="28"/>
      <c r="AB29370" s="28"/>
      <c r="AC29370" s="28"/>
      <c r="AD29370" s="28"/>
      <c r="AE29370" s="28"/>
      <c r="AF29370" s="28"/>
      <c r="AG29370" s="28"/>
      <c r="AH29370" s="28"/>
      <c r="AI29370" s="28"/>
      <c r="AJ29370" s="28"/>
      <c r="AK29370" s="28"/>
      <c r="AL29370" s="28"/>
      <c r="AM29370" s="28"/>
      <c r="AN29370" s="28"/>
      <c r="AO29370" s="28"/>
      <c r="AP29370" s="28"/>
      <c r="AQ29370" s="28"/>
      <c r="AR29370" s="28"/>
      <c r="AS29370" s="28"/>
      <c r="AT29370" s="28"/>
      <c r="AU29370" s="28"/>
    </row>
    <row r="29371" spans="9:47">
      <c r="I29371" s="57"/>
      <c r="J29371" s="57"/>
      <c r="Y29371" s="28"/>
      <c r="Z29371" s="28"/>
      <c r="AA29371" s="28"/>
      <c r="AB29371" s="28"/>
      <c r="AC29371" s="28"/>
      <c r="AD29371" s="28"/>
      <c r="AE29371" s="28"/>
      <c r="AF29371" s="28"/>
      <c r="AG29371" s="28"/>
      <c r="AH29371" s="28"/>
      <c r="AI29371" s="28"/>
      <c r="AJ29371" s="28"/>
      <c r="AK29371" s="28"/>
      <c r="AL29371" s="28"/>
      <c r="AM29371" s="28"/>
      <c r="AN29371" s="28"/>
      <c r="AO29371" s="28"/>
      <c r="AP29371" s="28"/>
      <c r="AQ29371" s="28"/>
      <c r="AR29371" s="28"/>
      <c r="AS29371" s="28"/>
      <c r="AT29371" s="28"/>
      <c r="AU29371" s="28"/>
    </row>
    <row r="29372" spans="9:47">
      <c r="I29372" s="57"/>
      <c r="J29372" s="57"/>
      <c r="Y29372" s="28"/>
      <c r="Z29372" s="28"/>
      <c r="AA29372" s="28"/>
      <c r="AB29372" s="28"/>
      <c r="AC29372" s="28"/>
      <c r="AD29372" s="28"/>
      <c r="AE29372" s="28"/>
      <c r="AF29372" s="28"/>
      <c r="AG29372" s="28"/>
      <c r="AH29372" s="28"/>
      <c r="AI29372" s="28"/>
      <c r="AJ29372" s="28"/>
      <c r="AK29372" s="28"/>
      <c r="AL29372" s="28"/>
      <c r="AM29372" s="28"/>
      <c r="AN29372" s="28"/>
      <c r="AO29372" s="28"/>
      <c r="AP29372" s="28"/>
      <c r="AQ29372" s="28"/>
      <c r="AR29372" s="28"/>
      <c r="AS29372" s="28"/>
      <c r="AT29372" s="28"/>
      <c r="AU29372" s="28"/>
    </row>
    <row r="29373" spans="9:47">
      <c r="I29373" s="57"/>
      <c r="J29373" s="57"/>
      <c r="Y29373" s="28"/>
      <c r="Z29373" s="28"/>
      <c r="AA29373" s="28"/>
      <c r="AB29373" s="28"/>
      <c r="AC29373" s="28"/>
      <c r="AD29373" s="28"/>
      <c r="AE29373" s="28"/>
      <c r="AF29373" s="28"/>
      <c r="AG29373" s="28"/>
      <c r="AH29373" s="28"/>
      <c r="AI29373" s="28"/>
      <c r="AJ29373" s="28"/>
      <c r="AK29373" s="28"/>
      <c r="AL29373" s="28"/>
      <c r="AM29373" s="28"/>
      <c r="AN29373" s="28"/>
      <c r="AO29373" s="28"/>
      <c r="AP29373" s="28"/>
      <c r="AQ29373" s="28"/>
      <c r="AR29373" s="28"/>
      <c r="AS29373" s="28"/>
      <c r="AT29373" s="28"/>
      <c r="AU29373" s="28"/>
    </row>
    <row r="29374" spans="9:47">
      <c r="I29374" s="57"/>
      <c r="J29374" s="57"/>
      <c r="Y29374" s="28"/>
      <c r="Z29374" s="28"/>
      <c r="AA29374" s="28"/>
      <c r="AB29374" s="28"/>
      <c r="AC29374" s="28"/>
      <c r="AD29374" s="28"/>
      <c r="AE29374" s="28"/>
      <c r="AF29374" s="28"/>
      <c r="AG29374" s="28"/>
      <c r="AH29374" s="28"/>
      <c r="AI29374" s="28"/>
      <c r="AJ29374" s="28"/>
      <c r="AK29374" s="28"/>
      <c r="AL29374" s="28"/>
      <c r="AM29374" s="28"/>
      <c r="AN29374" s="28"/>
      <c r="AO29374" s="28"/>
      <c r="AP29374" s="28"/>
      <c r="AQ29374" s="28"/>
      <c r="AR29374" s="28"/>
      <c r="AS29374" s="28"/>
      <c r="AT29374" s="28"/>
      <c r="AU29374" s="28"/>
    </row>
    <row r="29375" spans="9:47">
      <c r="I29375" s="57"/>
      <c r="J29375" s="57"/>
      <c r="Y29375" s="28"/>
      <c r="Z29375" s="28"/>
      <c r="AA29375" s="28"/>
      <c r="AB29375" s="28"/>
      <c r="AC29375" s="28"/>
      <c r="AD29375" s="28"/>
      <c r="AE29375" s="28"/>
      <c r="AF29375" s="28"/>
      <c r="AG29375" s="28"/>
      <c r="AH29375" s="28"/>
      <c r="AI29375" s="28"/>
      <c r="AJ29375" s="28"/>
      <c r="AK29375" s="28"/>
      <c r="AL29375" s="28"/>
      <c r="AM29375" s="28"/>
      <c r="AN29375" s="28"/>
      <c r="AO29375" s="28"/>
      <c r="AP29375" s="28"/>
      <c r="AQ29375" s="28"/>
      <c r="AR29375" s="28"/>
      <c r="AS29375" s="28"/>
      <c r="AT29375" s="28"/>
      <c r="AU29375" s="28"/>
    </row>
    <row r="29376" spans="9:47">
      <c r="I29376" s="57"/>
      <c r="J29376" s="57"/>
      <c r="Y29376" s="28"/>
      <c r="Z29376" s="28"/>
      <c r="AA29376" s="28"/>
      <c r="AB29376" s="28"/>
      <c r="AC29376" s="28"/>
      <c r="AD29376" s="28"/>
      <c r="AE29376" s="28"/>
      <c r="AF29376" s="28"/>
      <c r="AG29376" s="28"/>
      <c r="AH29376" s="28"/>
      <c r="AI29376" s="28"/>
      <c r="AJ29376" s="28"/>
      <c r="AK29376" s="28"/>
      <c r="AL29376" s="28"/>
      <c r="AM29376" s="28"/>
      <c r="AN29376" s="28"/>
      <c r="AO29376" s="28"/>
      <c r="AP29376" s="28"/>
      <c r="AQ29376" s="28"/>
      <c r="AR29376" s="28"/>
      <c r="AS29376" s="28"/>
      <c r="AT29376" s="28"/>
      <c r="AU29376" s="28"/>
    </row>
    <row r="29377" spans="9:47">
      <c r="I29377" s="57"/>
      <c r="J29377" s="57"/>
      <c r="Y29377" s="28"/>
      <c r="Z29377" s="28"/>
      <c r="AA29377" s="28"/>
      <c r="AB29377" s="28"/>
      <c r="AC29377" s="28"/>
      <c r="AD29377" s="28"/>
      <c r="AE29377" s="28"/>
      <c r="AF29377" s="28"/>
      <c r="AG29377" s="28"/>
      <c r="AH29377" s="28"/>
      <c r="AI29377" s="28"/>
      <c r="AJ29377" s="28"/>
      <c r="AK29377" s="28"/>
      <c r="AL29377" s="28"/>
      <c r="AM29377" s="28"/>
      <c r="AN29377" s="28"/>
      <c r="AO29377" s="28"/>
      <c r="AP29377" s="28"/>
      <c r="AQ29377" s="28"/>
      <c r="AR29377" s="28"/>
      <c r="AS29377" s="28"/>
      <c r="AT29377" s="28"/>
      <c r="AU29377" s="28"/>
    </row>
    <row r="29378" spans="9:47">
      <c r="I29378" s="57"/>
      <c r="J29378" s="57"/>
      <c r="Y29378" s="28"/>
      <c r="Z29378" s="28"/>
      <c r="AA29378" s="28"/>
      <c r="AB29378" s="28"/>
      <c r="AC29378" s="28"/>
      <c r="AD29378" s="28"/>
      <c r="AE29378" s="28"/>
      <c r="AF29378" s="28"/>
      <c r="AG29378" s="28"/>
      <c r="AH29378" s="28"/>
      <c r="AI29378" s="28"/>
      <c r="AJ29378" s="28"/>
      <c r="AK29378" s="28"/>
      <c r="AL29378" s="28"/>
      <c r="AM29378" s="28"/>
      <c r="AN29378" s="28"/>
      <c r="AO29378" s="28"/>
      <c r="AP29378" s="28"/>
      <c r="AQ29378" s="28"/>
      <c r="AR29378" s="28"/>
      <c r="AS29378" s="28"/>
      <c r="AT29378" s="28"/>
      <c r="AU29378" s="28"/>
    </row>
    <row r="29379" spans="9:47">
      <c r="I29379" s="57"/>
      <c r="J29379" s="57"/>
      <c r="Y29379" s="28"/>
      <c r="Z29379" s="28"/>
      <c r="AA29379" s="28"/>
      <c r="AB29379" s="28"/>
      <c r="AC29379" s="28"/>
      <c r="AD29379" s="28"/>
      <c r="AE29379" s="28"/>
      <c r="AF29379" s="28"/>
      <c r="AG29379" s="28"/>
      <c r="AH29379" s="28"/>
      <c r="AI29379" s="28"/>
      <c r="AJ29379" s="28"/>
      <c r="AK29379" s="28"/>
      <c r="AL29379" s="28"/>
      <c r="AM29379" s="28"/>
      <c r="AN29379" s="28"/>
      <c r="AO29379" s="28"/>
      <c r="AP29379" s="28"/>
      <c r="AQ29379" s="28"/>
      <c r="AR29379" s="28"/>
      <c r="AS29379" s="28"/>
      <c r="AT29379" s="28"/>
      <c r="AU29379" s="28"/>
    </row>
    <row r="29380" spans="9:47">
      <c r="I29380" s="57"/>
      <c r="J29380" s="57"/>
      <c r="Y29380" s="28"/>
      <c r="Z29380" s="28"/>
      <c r="AA29380" s="28"/>
      <c r="AB29380" s="28"/>
      <c r="AC29380" s="28"/>
      <c r="AD29380" s="28"/>
      <c r="AE29380" s="28"/>
      <c r="AF29380" s="28"/>
      <c r="AG29380" s="28"/>
      <c r="AH29380" s="28"/>
      <c r="AI29380" s="28"/>
      <c r="AJ29380" s="28"/>
      <c r="AK29380" s="28"/>
      <c r="AL29380" s="28"/>
      <c r="AM29380" s="28"/>
      <c r="AN29380" s="28"/>
      <c r="AO29380" s="28"/>
      <c r="AP29380" s="28"/>
      <c r="AQ29380" s="28"/>
      <c r="AR29380" s="28"/>
      <c r="AS29380" s="28"/>
      <c r="AT29380" s="28"/>
      <c r="AU29380" s="28"/>
    </row>
    <row r="29381" spans="9:47">
      <c r="I29381" s="57"/>
      <c r="J29381" s="57"/>
      <c r="Y29381" s="28"/>
      <c r="Z29381" s="28"/>
      <c r="AA29381" s="28"/>
      <c r="AB29381" s="28"/>
      <c r="AC29381" s="28"/>
      <c r="AD29381" s="28"/>
      <c r="AE29381" s="28"/>
      <c r="AF29381" s="28"/>
      <c r="AG29381" s="28"/>
      <c r="AH29381" s="28"/>
      <c r="AI29381" s="28"/>
      <c r="AJ29381" s="28"/>
      <c r="AK29381" s="28"/>
      <c r="AL29381" s="28"/>
      <c r="AM29381" s="28"/>
      <c r="AN29381" s="28"/>
      <c r="AO29381" s="28"/>
      <c r="AP29381" s="28"/>
      <c r="AQ29381" s="28"/>
      <c r="AR29381" s="28"/>
      <c r="AS29381" s="28"/>
      <c r="AT29381" s="28"/>
      <c r="AU29381" s="28"/>
    </row>
    <row r="29382" spans="9:47">
      <c r="I29382" s="57"/>
      <c r="J29382" s="57"/>
      <c r="Y29382" s="28"/>
      <c r="Z29382" s="28"/>
      <c r="AA29382" s="28"/>
      <c r="AB29382" s="28"/>
      <c r="AC29382" s="28"/>
      <c r="AD29382" s="28"/>
      <c r="AE29382" s="28"/>
      <c r="AF29382" s="28"/>
      <c r="AG29382" s="28"/>
      <c r="AH29382" s="28"/>
      <c r="AI29382" s="28"/>
      <c r="AJ29382" s="28"/>
      <c r="AK29382" s="28"/>
      <c r="AL29382" s="28"/>
      <c r="AM29382" s="28"/>
      <c r="AN29382" s="28"/>
      <c r="AO29382" s="28"/>
      <c r="AP29382" s="28"/>
      <c r="AQ29382" s="28"/>
      <c r="AR29382" s="28"/>
      <c r="AS29382" s="28"/>
      <c r="AT29382" s="28"/>
      <c r="AU29382" s="28"/>
    </row>
    <row r="29383" spans="9:47">
      <c r="I29383" s="57"/>
      <c r="J29383" s="57"/>
      <c r="Y29383" s="28"/>
      <c r="Z29383" s="28"/>
      <c r="AA29383" s="28"/>
      <c r="AB29383" s="28"/>
      <c r="AC29383" s="28"/>
      <c r="AD29383" s="28"/>
      <c r="AE29383" s="28"/>
      <c r="AF29383" s="28"/>
      <c r="AG29383" s="28"/>
      <c r="AH29383" s="28"/>
      <c r="AI29383" s="28"/>
      <c r="AJ29383" s="28"/>
      <c r="AK29383" s="28"/>
      <c r="AL29383" s="28"/>
      <c r="AM29383" s="28"/>
      <c r="AN29383" s="28"/>
      <c r="AO29383" s="28"/>
      <c r="AP29383" s="28"/>
      <c r="AQ29383" s="28"/>
      <c r="AR29383" s="28"/>
      <c r="AS29383" s="28"/>
      <c r="AT29383" s="28"/>
      <c r="AU29383" s="28"/>
    </row>
    <row r="29384" spans="9:47">
      <c r="I29384" s="57"/>
      <c r="J29384" s="57"/>
      <c r="Y29384" s="28"/>
      <c r="Z29384" s="28"/>
      <c r="AA29384" s="28"/>
      <c r="AB29384" s="28"/>
      <c r="AC29384" s="28"/>
      <c r="AD29384" s="28"/>
      <c r="AE29384" s="28"/>
      <c r="AF29384" s="28"/>
      <c r="AG29384" s="28"/>
      <c r="AH29384" s="28"/>
      <c r="AI29384" s="28"/>
      <c r="AJ29384" s="28"/>
      <c r="AK29384" s="28"/>
      <c r="AL29384" s="28"/>
      <c r="AM29384" s="28"/>
      <c r="AN29384" s="28"/>
      <c r="AO29384" s="28"/>
      <c r="AP29384" s="28"/>
      <c r="AQ29384" s="28"/>
      <c r="AR29384" s="28"/>
      <c r="AS29384" s="28"/>
      <c r="AT29384" s="28"/>
      <c r="AU29384" s="28"/>
    </row>
    <row r="29385" spans="9:47">
      <c r="I29385" s="57"/>
      <c r="J29385" s="57"/>
      <c r="Y29385" s="28"/>
      <c r="Z29385" s="28"/>
      <c r="AA29385" s="28"/>
      <c r="AB29385" s="28"/>
      <c r="AC29385" s="28"/>
      <c r="AD29385" s="28"/>
      <c r="AE29385" s="28"/>
      <c r="AF29385" s="28"/>
      <c r="AG29385" s="28"/>
      <c r="AH29385" s="28"/>
      <c r="AI29385" s="28"/>
      <c r="AJ29385" s="28"/>
      <c r="AK29385" s="28"/>
      <c r="AL29385" s="28"/>
      <c r="AM29385" s="28"/>
      <c r="AN29385" s="28"/>
      <c r="AO29385" s="28"/>
      <c r="AP29385" s="28"/>
      <c r="AQ29385" s="28"/>
      <c r="AR29385" s="28"/>
      <c r="AS29385" s="28"/>
      <c r="AT29385" s="28"/>
      <c r="AU29385" s="28"/>
    </row>
    <row r="29386" spans="9:47">
      <c r="I29386" s="57"/>
      <c r="J29386" s="57"/>
      <c r="Y29386" s="28"/>
      <c r="Z29386" s="28"/>
      <c r="AA29386" s="28"/>
      <c r="AB29386" s="28"/>
      <c r="AC29386" s="28"/>
      <c r="AD29386" s="28"/>
      <c r="AE29386" s="28"/>
      <c r="AF29386" s="28"/>
      <c r="AG29386" s="28"/>
      <c r="AH29386" s="28"/>
      <c r="AI29386" s="28"/>
      <c r="AJ29386" s="28"/>
      <c r="AK29386" s="28"/>
      <c r="AL29386" s="28"/>
      <c r="AM29386" s="28"/>
      <c r="AN29386" s="28"/>
      <c r="AO29386" s="28"/>
      <c r="AP29386" s="28"/>
      <c r="AQ29386" s="28"/>
      <c r="AR29386" s="28"/>
      <c r="AS29386" s="28"/>
      <c r="AT29386" s="28"/>
      <c r="AU29386" s="28"/>
    </row>
    <row r="29387" spans="9:47">
      <c r="I29387" s="57"/>
      <c r="J29387" s="57"/>
      <c r="Y29387" s="28"/>
      <c r="Z29387" s="28"/>
      <c r="AA29387" s="28"/>
      <c r="AB29387" s="28"/>
      <c r="AC29387" s="28"/>
      <c r="AD29387" s="28"/>
      <c r="AE29387" s="28"/>
      <c r="AF29387" s="28"/>
      <c r="AG29387" s="28"/>
      <c r="AH29387" s="28"/>
      <c r="AI29387" s="28"/>
      <c r="AJ29387" s="28"/>
      <c r="AK29387" s="28"/>
      <c r="AL29387" s="28"/>
      <c r="AM29387" s="28"/>
      <c r="AN29387" s="28"/>
      <c r="AO29387" s="28"/>
      <c r="AP29387" s="28"/>
      <c r="AQ29387" s="28"/>
      <c r="AR29387" s="28"/>
      <c r="AS29387" s="28"/>
      <c r="AT29387" s="28"/>
      <c r="AU29387" s="28"/>
    </row>
    <row r="29388" spans="9:47">
      <c r="I29388" s="57"/>
      <c r="J29388" s="57"/>
      <c r="Y29388" s="28"/>
      <c r="Z29388" s="28"/>
      <c r="AA29388" s="28"/>
      <c r="AB29388" s="28"/>
      <c r="AC29388" s="28"/>
      <c r="AD29388" s="28"/>
      <c r="AE29388" s="28"/>
      <c r="AF29388" s="28"/>
      <c r="AG29388" s="28"/>
      <c r="AH29388" s="28"/>
      <c r="AI29388" s="28"/>
      <c r="AJ29388" s="28"/>
      <c r="AK29388" s="28"/>
      <c r="AL29388" s="28"/>
      <c r="AM29388" s="28"/>
      <c r="AN29388" s="28"/>
      <c r="AO29388" s="28"/>
      <c r="AP29388" s="28"/>
      <c r="AQ29388" s="28"/>
      <c r="AR29388" s="28"/>
      <c r="AS29388" s="28"/>
      <c r="AT29388" s="28"/>
      <c r="AU29388" s="28"/>
    </row>
    <row r="29389" spans="9:47">
      <c r="I29389" s="57"/>
      <c r="J29389" s="57"/>
      <c r="Y29389" s="28"/>
      <c r="Z29389" s="28"/>
      <c r="AA29389" s="28"/>
      <c r="AB29389" s="28"/>
      <c r="AC29389" s="28"/>
      <c r="AD29389" s="28"/>
      <c r="AE29389" s="28"/>
      <c r="AF29389" s="28"/>
      <c r="AG29389" s="28"/>
      <c r="AH29389" s="28"/>
      <c r="AI29389" s="28"/>
      <c r="AJ29389" s="28"/>
      <c r="AK29389" s="28"/>
      <c r="AL29389" s="28"/>
      <c r="AM29389" s="28"/>
      <c r="AN29389" s="28"/>
      <c r="AO29389" s="28"/>
      <c r="AP29389" s="28"/>
      <c r="AQ29389" s="28"/>
      <c r="AR29389" s="28"/>
      <c r="AS29389" s="28"/>
      <c r="AT29389" s="28"/>
      <c r="AU29389" s="28"/>
    </row>
    <row r="29390" spans="9:47">
      <c r="I29390" s="57"/>
      <c r="J29390" s="57"/>
      <c r="Y29390" s="28"/>
      <c r="Z29390" s="28"/>
      <c r="AA29390" s="28"/>
      <c r="AB29390" s="28"/>
      <c r="AC29390" s="28"/>
      <c r="AD29390" s="28"/>
      <c r="AE29390" s="28"/>
      <c r="AF29390" s="28"/>
      <c r="AG29390" s="28"/>
      <c r="AH29390" s="28"/>
      <c r="AI29390" s="28"/>
      <c r="AJ29390" s="28"/>
      <c r="AK29390" s="28"/>
      <c r="AL29390" s="28"/>
      <c r="AM29390" s="28"/>
      <c r="AN29390" s="28"/>
      <c r="AO29390" s="28"/>
      <c r="AP29390" s="28"/>
      <c r="AQ29390" s="28"/>
      <c r="AR29390" s="28"/>
      <c r="AS29390" s="28"/>
      <c r="AT29390" s="28"/>
      <c r="AU29390" s="28"/>
    </row>
    <row r="29391" spans="9:47">
      <c r="I29391" s="57"/>
      <c r="J29391" s="57"/>
      <c r="Y29391" s="28"/>
      <c r="Z29391" s="28"/>
      <c r="AA29391" s="28"/>
      <c r="AB29391" s="28"/>
      <c r="AC29391" s="28"/>
      <c r="AD29391" s="28"/>
      <c r="AE29391" s="28"/>
      <c r="AF29391" s="28"/>
      <c r="AG29391" s="28"/>
      <c r="AH29391" s="28"/>
      <c r="AI29391" s="28"/>
      <c r="AJ29391" s="28"/>
      <c r="AK29391" s="28"/>
      <c r="AL29391" s="28"/>
      <c r="AM29391" s="28"/>
      <c r="AN29391" s="28"/>
      <c r="AO29391" s="28"/>
      <c r="AP29391" s="28"/>
      <c r="AQ29391" s="28"/>
      <c r="AR29391" s="28"/>
      <c r="AS29391" s="28"/>
      <c r="AT29391" s="28"/>
      <c r="AU29391" s="28"/>
    </row>
    <row r="29392" spans="9:47">
      <c r="I29392" s="57"/>
      <c r="J29392" s="57"/>
      <c r="Y29392" s="28"/>
      <c r="Z29392" s="28"/>
      <c r="AA29392" s="28"/>
      <c r="AB29392" s="28"/>
      <c r="AC29392" s="28"/>
      <c r="AD29392" s="28"/>
      <c r="AE29392" s="28"/>
      <c r="AF29392" s="28"/>
      <c r="AG29392" s="28"/>
      <c r="AH29392" s="28"/>
      <c r="AI29392" s="28"/>
      <c r="AJ29392" s="28"/>
      <c r="AK29392" s="28"/>
      <c r="AL29392" s="28"/>
      <c r="AM29392" s="28"/>
      <c r="AN29392" s="28"/>
      <c r="AO29392" s="28"/>
      <c r="AP29392" s="28"/>
      <c r="AQ29392" s="28"/>
      <c r="AR29392" s="28"/>
      <c r="AS29392" s="28"/>
      <c r="AT29392" s="28"/>
      <c r="AU29392" s="28"/>
    </row>
    <row r="29393" spans="9:47">
      <c r="I29393" s="57"/>
      <c r="J29393" s="57"/>
      <c r="Y29393" s="28"/>
      <c r="Z29393" s="28"/>
      <c r="AA29393" s="28"/>
      <c r="AB29393" s="28"/>
      <c r="AC29393" s="28"/>
      <c r="AD29393" s="28"/>
      <c r="AE29393" s="28"/>
      <c r="AF29393" s="28"/>
      <c r="AG29393" s="28"/>
      <c r="AH29393" s="28"/>
      <c r="AI29393" s="28"/>
      <c r="AJ29393" s="28"/>
      <c r="AK29393" s="28"/>
      <c r="AL29393" s="28"/>
      <c r="AM29393" s="28"/>
      <c r="AN29393" s="28"/>
      <c r="AO29393" s="28"/>
      <c r="AP29393" s="28"/>
      <c r="AQ29393" s="28"/>
      <c r="AR29393" s="28"/>
      <c r="AS29393" s="28"/>
      <c r="AT29393" s="28"/>
      <c r="AU29393" s="28"/>
    </row>
    <row r="29394" spans="9:47">
      <c r="I29394" s="57"/>
      <c r="J29394" s="57"/>
      <c r="Y29394" s="28"/>
      <c r="Z29394" s="28"/>
      <c r="AA29394" s="28"/>
      <c r="AB29394" s="28"/>
      <c r="AC29394" s="28"/>
      <c r="AD29394" s="28"/>
      <c r="AE29394" s="28"/>
      <c r="AF29394" s="28"/>
      <c r="AG29394" s="28"/>
      <c r="AH29394" s="28"/>
      <c r="AI29394" s="28"/>
      <c r="AJ29394" s="28"/>
      <c r="AK29394" s="28"/>
      <c r="AL29394" s="28"/>
      <c r="AM29394" s="28"/>
      <c r="AN29394" s="28"/>
      <c r="AO29394" s="28"/>
      <c r="AP29394" s="28"/>
      <c r="AQ29394" s="28"/>
      <c r="AR29394" s="28"/>
      <c r="AS29394" s="28"/>
      <c r="AT29394" s="28"/>
      <c r="AU29394" s="28"/>
    </row>
    <row r="29395" spans="9:47">
      <c r="I29395" s="57"/>
      <c r="J29395" s="57"/>
      <c r="Y29395" s="28"/>
      <c r="Z29395" s="28"/>
      <c r="AA29395" s="28"/>
      <c r="AB29395" s="28"/>
      <c r="AC29395" s="28"/>
      <c r="AD29395" s="28"/>
      <c r="AE29395" s="28"/>
      <c r="AF29395" s="28"/>
      <c r="AG29395" s="28"/>
      <c r="AH29395" s="28"/>
      <c r="AI29395" s="28"/>
      <c r="AJ29395" s="28"/>
      <c r="AK29395" s="28"/>
      <c r="AL29395" s="28"/>
      <c r="AM29395" s="28"/>
      <c r="AN29395" s="28"/>
      <c r="AO29395" s="28"/>
      <c r="AP29395" s="28"/>
      <c r="AQ29395" s="28"/>
      <c r="AR29395" s="28"/>
      <c r="AS29395" s="28"/>
      <c r="AT29395" s="28"/>
      <c r="AU29395" s="28"/>
    </row>
    <row r="29396" spans="9:47">
      <c r="I29396" s="57"/>
      <c r="J29396" s="57"/>
      <c r="Y29396" s="28"/>
      <c r="Z29396" s="28"/>
      <c r="AA29396" s="28"/>
      <c r="AB29396" s="28"/>
      <c r="AC29396" s="28"/>
      <c r="AD29396" s="28"/>
      <c r="AE29396" s="28"/>
      <c r="AF29396" s="28"/>
      <c r="AG29396" s="28"/>
      <c r="AH29396" s="28"/>
      <c r="AI29396" s="28"/>
      <c r="AJ29396" s="28"/>
      <c r="AK29396" s="28"/>
      <c r="AL29396" s="28"/>
      <c r="AM29396" s="28"/>
      <c r="AN29396" s="28"/>
      <c r="AO29396" s="28"/>
      <c r="AP29396" s="28"/>
      <c r="AQ29396" s="28"/>
      <c r="AR29396" s="28"/>
      <c r="AS29396" s="28"/>
      <c r="AT29396" s="28"/>
      <c r="AU29396" s="28"/>
    </row>
    <row r="29397" spans="9:47">
      <c r="I29397" s="57"/>
      <c r="J29397" s="57"/>
      <c r="Y29397" s="28"/>
      <c r="Z29397" s="28"/>
      <c r="AA29397" s="28"/>
      <c r="AB29397" s="28"/>
      <c r="AC29397" s="28"/>
      <c r="AD29397" s="28"/>
      <c r="AE29397" s="28"/>
      <c r="AF29397" s="28"/>
      <c r="AG29397" s="28"/>
      <c r="AH29397" s="28"/>
      <c r="AI29397" s="28"/>
      <c r="AJ29397" s="28"/>
      <c r="AK29397" s="28"/>
      <c r="AL29397" s="28"/>
      <c r="AM29397" s="28"/>
      <c r="AN29397" s="28"/>
      <c r="AO29397" s="28"/>
      <c r="AP29397" s="28"/>
      <c r="AQ29397" s="28"/>
      <c r="AR29397" s="28"/>
      <c r="AS29397" s="28"/>
      <c r="AT29397" s="28"/>
      <c r="AU29397" s="28"/>
    </row>
    <row r="29398" spans="9:47">
      <c r="I29398" s="57"/>
      <c r="J29398" s="57"/>
      <c r="Y29398" s="28"/>
      <c r="Z29398" s="28"/>
      <c r="AA29398" s="28"/>
      <c r="AB29398" s="28"/>
      <c r="AC29398" s="28"/>
      <c r="AD29398" s="28"/>
      <c r="AE29398" s="28"/>
      <c r="AF29398" s="28"/>
      <c r="AG29398" s="28"/>
      <c r="AH29398" s="28"/>
      <c r="AI29398" s="28"/>
      <c r="AJ29398" s="28"/>
      <c r="AK29398" s="28"/>
      <c r="AL29398" s="28"/>
      <c r="AM29398" s="28"/>
      <c r="AN29398" s="28"/>
      <c r="AO29398" s="28"/>
      <c r="AP29398" s="28"/>
      <c r="AQ29398" s="28"/>
      <c r="AR29398" s="28"/>
      <c r="AS29398" s="28"/>
      <c r="AT29398" s="28"/>
      <c r="AU29398" s="28"/>
    </row>
    <row r="29399" spans="9:47">
      <c r="I29399" s="57"/>
      <c r="J29399" s="57"/>
      <c r="Y29399" s="28"/>
      <c r="Z29399" s="28"/>
      <c r="AA29399" s="28"/>
      <c r="AB29399" s="28"/>
      <c r="AC29399" s="28"/>
      <c r="AD29399" s="28"/>
      <c r="AE29399" s="28"/>
      <c r="AF29399" s="28"/>
      <c r="AG29399" s="28"/>
      <c r="AH29399" s="28"/>
      <c r="AI29399" s="28"/>
      <c r="AJ29399" s="28"/>
      <c r="AK29399" s="28"/>
      <c r="AL29399" s="28"/>
      <c r="AM29399" s="28"/>
      <c r="AN29399" s="28"/>
      <c r="AO29399" s="28"/>
      <c r="AP29399" s="28"/>
      <c r="AQ29399" s="28"/>
      <c r="AR29399" s="28"/>
      <c r="AS29399" s="28"/>
      <c r="AT29399" s="28"/>
      <c r="AU29399" s="28"/>
    </row>
    <row r="29400" spans="9:47">
      <c r="I29400" s="57"/>
      <c r="J29400" s="57"/>
      <c r="Y29400" s="28"/>
      <c r="Z29400" s="28"/>
      <c r="AA29400" s="28"/>
      <c r="AB29400" s="28"/>
      <c r="AC29400" s="28"/>
      <c r="AD29400" s="28"/>
      <c r="AE29400" s="28"/>
      <c r="AF29400" s="28"/>
      <c r="AG29400" s="28"/>
      <c r="AH29400" s="28"/>
      <c r="AI29400" s="28"/>
      <c r="AJ29400" s="28"/>
      <c r="AK29400" s="28"/>
      <c r="AL29400" s="28"/>
      <c r="AM29400" s="28"/>
      <c r="AN29400" s="28"/>
      <c r="AO29400" s="28"/>
      <c r="AP29400" s="28"/>
      <c r="AQ29400" s="28"/>
      <c r="AR29400" s="28"/>
      <c r="AS29400" s="28"/>
      <c r="AT29400" s="28"/>
      <c r="AU29400" s="28"/>
    </row>
    <row r="29401" spans="9:47">
      <c r="I29401" s="57"/>
      <c r="J29401" s="57"/>
      <c r="Y29401" s="28"/>
      <c r="Z29401" s="28"/>
      <c r="AA29401" s="28"/>
      <c r="AB29401" s="28"/>
      <c r="AC29401" s="28"/>
      <c r="AD29401" s="28"/>
      <c r="AE29401" s="28"/>
      <c r="AF29401" s="28"/>
      <c r="AG29401" s="28"/>
      <c r="AH29401" s="28"/>
      <c r="AI29401" s="28"/>
      <c r="AJ29401" s="28"/>
      <c r="AK29401" s="28"/>
      <c r="AL29401" s="28"/>
      <c r="AM29401" s="28"/>
      <c r="AN29401" s="28"/>
      <c r="AO29401" s="28"/>
      <c r="AP29401" s="28"/>
      <c r="AQ29401" s="28"/>
      <c r="AR29401" s="28"/>
      <c r="AS29401" s="28"/>
      <c r="AT29401" s="28"/>
      <c r="AU29401" s="28"/>
    </row>
    <row r="29402" spans="9:47">
      <c r="I29402" s="57"/>
      <c r="J29402" s="57"/>
      <c r="Y29402" s="28"/>
      <c r="Z29402" s="28"/>
      <c r="AA29402" s="28"/>
      <c r="AB29402" s="28"/>
      <c r="AC29402" s="28"/>
      <c r="AD29402" s="28"/>
      <c r="AE29402" s="28"/>
      <c r="AF29402" s="28"/>
      <c r="AG29402" s="28"/>
      <c r="AH29402" s="28"/>
      <c r="AI29402" s="28"/>
      <c r="AJ29402" s="28"/>
      <c r="AK29402" s="28"/>
      <c r="AL29402" s="28"/>
      <c r="AM29402" s="28"/>
      <c r="AN29402" s="28"/>
      <c r="AO29402" s="28"/>
      <c r="AP29402" s="28"/>
      <c r="AQ29402" s="28"/>
      <c r="AR29402" s="28"/>
      <c r="AS29402" s="28"/>
      <c r="AT29402" s="28"/>
      <c r="AU29402" s="28"/>
    </row>
    <row r="29403" spans="9:47">
      <c r="I29403" s="57"/>
      <c r="J29403" s="57"/>
      <c r="Y29403" s="28"/>
      <c r="Z29403" s="28"/>
      <c r="AA29403" s="28"/>
      <c r="AB29403" s="28"/>
      <c r="AC29403" s="28"/>
      <c r="AD29403" s="28"/>
      <c r="AE29403" s="28"/>
      <c r="AF29403" s="28"/>
      <c r="AG29403" s="28"/>
      <c r="AH29403" s="28"/>
      <c r="AI29403" s="28"/>
      <c r="AJ29403" s="28"/>
      <c r="AK29403" s="28"/>
      <c r="AL29403" s="28"/>
      <c r="AM29403" s="28"/>
      <c r="AN29403" s="28"/>
      <c r="AO29403" s="28"/>
      <c r="AP29403" s="28"/>
      <c r="AQ29403" s="28"/>
      <c r="AR29403" s="28"/>
      <c r="AS29403" s="28"/>
      <c r="AT29403" s="28"/>
      <c r="AU29403" s="28"/>
    </row>
    <row r="29404" spans="9:47">
      <c r="I29404" s="57"/>
      <c r="J29404" s="57"/>
      <c r="Y29404" s="28"/>
      <c r="Z29404" s="28"/>
      <c r="AA29404" s="28"/>
      <c r="AB29404" s="28"/>
      <c r="AC29404" s="28"/>
      <c r="AD29404" s="28"/>
      <c r="AE29404" s="28"/>
      <c r="AF29404" s="28"/>
      <c r="AG29404" s="28"/>
      <c r="AH29404" s="28"/>
      <c r="AI29404" s="28"/>
      <c r="AJ29404" s="28"/>
      <c r="AK29404" s="28"/>
      <c r="AL29404" s="28"/>
      <c r="AM29404" s="28"/>
      <c r="AN29404" s="28"/>
      <c r="AO29404" s="28"/>
      <c r="AP29404" s="28"/>
      <c r="AQ29404" s="28"/>
      <c r="AR29404" s="28"/>
      <c r="AS29404" s="28"/>
      <c r="AT29404" s="28"/>
      <c r="AU29404" s="28"/>
    </row>
    <row r="29405" spans="9:47">
      <c r="I29405" s="57"/>
      <c r="J29405" s="57"/>
      <c r="Y29405" s="28"/>
      <c r="Z29405" s="28"/>
      <c r="AA29405" s="28"/>
      <c r="AB29405" s="28"/>
      <c r="AC29405" s="28"/>
      <c r="AD29405" s="28"/>
      <c r="AE29405" s="28"/>
      <c r="AF29405" s="28"/>
      <c r="AG29405" s="28"/>
      <c r="AH29405" s="28"/>
      <c r="AI29405" s="28"/>
      <c r="AJ29405" s="28"/>
      <c r="AK29405" s="28"/>
      <c r="AL29405" s="28"/>
      <c r="AM29405" s="28"/>
      <c r="AN29405" s="28"/>
      <c r="AO29405" s="28"/>
      <c r="AP29405" s="28"/>
      <c r="AQ29405" s="28"/>
      <c r="AR29405" s="28"/>
      <c r="AS29405" s="28"/>
      <c r="AT29405" s="28"/>
      <c r="AU29405" s="28"/>
    </row>
    <row r="29406" spans="9:47">
      <c r="I29406" s="57"/>
      <c r="J29406" s="57"/>
      <c r="Y29406" s="28"/>
      <c r="Z29406" s="28"/>
      <c r="AA29406" s="28"/>
      <c r="AB29406" s="28"/>
      <c r="AC29406" s="28"/>
      <c r="AD29406" s="28"/>
      <c r="AE29406" s="28"/>
      <c r="AF29406" s="28"/>
      <c r="AG29406" s="28"/>
      <c r="AH29406" s="28"/>
      <c r="AI29406" s="28"/>
      <c r="AJ29406" s="28"/>
      <c r="AK29406" s="28"/>
      <c r="AL29406" s="28"/>
      <c r="AM29406" s="28"/>
      <c r="AN29406" s="28"/>
      <c r="AO29406" s="28"/>
      <c r="AP29406" s="28"/>
      <c r="AQ29406" s="28"/>
      <c r="AR29406" s="28"/>
      <c r="AS29406" s="28"/>
      <c r="AT29406" s="28"/>
      <c r="AU29406" s="28"/>
    </row>
    <row r="29407" spans="9:47">
      <c r="I29407" s="57"/>
      <c r="J29407" s="57"/>
      <c r="Y29407" s="28"/>
      <c r="Z29407" s="28"/>
      <c r="AA29407" s="28"/>
      <c r="AB29407" s="28"/>
      <c r="AC29407" s="28"/>
      <c r="AD29407" s="28"/>
      <c r="AE29407" s="28"/>
      <c r="AF29407" s="28"/>
      <c r="AG29407" s="28"/>
      <c r="AH29407" s="28"/>
      <c r="AI29407" s="28"/>
      <c r="AJ29407" s="28"/>
      <c r="AK29407" s="28"/>
      <c r="AL29407" s="28"/>
      <c r="AM29407" s="28"/>
      <c r="AN29407" s="28"/>
      <c r="AO29407" s="28"/>
      <c r="AP29407" s="28"/>
      <c r="AQ29407" s="28"/>
      <c r="AR29407" s="28"/>
      <c r="AS29407" s="28"/>
      <c r="AT29407" s="28"/>
      <c r="AU29407" s="28"/>
    </row>
    <row r="29408" spans="9:47">
      <c r="I29408" s="57"/>
      <c r="J29408" s="57"/>
      <c r="Y29408" s="28"/>
      <c r="Z29408" s="28"/>
      <c r="AA29408" s="28"/>
      <c r="AB29408" s="28"/>
      <c r="AC29408" s="28"/>
      <c r="AD29408" s="28"/>
      <c r="AE29408" s="28"/>
      <c r="AF29408" s="28"/>
      <c r="AG29408" s="28"/>
      <c r="AH29408" s="28"/>
      <c r="AI29408" s="28"/>
      <c r="AJ29408" s="28"/>
      <c r="AK29408" s="28"/>
      <c r="AL29408" s="28"/>
      <c r="AM29408" s="28"/>
      <c r="AN29408" s="28"/>
      <c r="AO29408" s="28"/>
      <c r="AP29408" s="28"/>
      <c r="AQ29408" s="28"/>
      <c r="AR29408" s="28"/>
      <c r="AS29408" s="28"/>
      <c r="AT29408" s="28"/>
      <c r="AU29408" s="28"/>
    </row>
    <row r="29409" spans="9:47">
      <c r="I29409" s="57"/>
      <c r="J29409" s="57"/>
      <c r="Y29409" s="28"/>
      <c r="Z29409" s="28"/>
      <c r="AA29409" s="28"/>
      <c r="AB29409" s="28"/>
      <c r="AC29409" s="28"/>
      <c r="AD29409" s="28"/>
      <c r="AE29409" s="28"/>
      <c r="AF29409" s="28"/>
      <c r="AG29409" s="28"/>
      <c r="AH29409" s="28"/>
      <c r="AI29409" s="28"/>
      <c r="AJ29409" s="28"/>
      <c r="AK29409" s="28"/>
      <c r="AL29409" s="28"/>
      <c r="AM29409" s="28"/>
      <c r="AN29409" s="28"/>
      <c r="AO29409" s="28"/>
      <c r="AP29409" s="28"/>
      <c r="AQ29409" s="28"/>
      <c r="AR29409" s="28"/>
      <c r="AS29409" s="28"/>
      <c r="AT29409" s="28"/>
      <c r="AU29409" s="28"/>
    </row>
    <row r="29410" spans="9:47">
      <c r="I29410" s="57"/>
      <c r="J29410" s="57"/>
      <c r="Y29410" s="28"/>
      <c r="Z29410" s="28"/>
      <c r="AA29410" s="28"/>
      <c r="AB29410" s="28"/>
      <c r="AC29410" s="28"/>
      <c r="AD29410" s="28"/>
      <c r="AE29410" s="28"/>
      <c r="AF29410" s="28"/>
      <c r="AG29410" s="28"/>
      <c r="AH29410" s="28"/>
      <c r="AI29410" s="28"/>
      <c r="AJ29410" s="28"/>
      <c r="AK29410" s="28"/>
      <c r="AL29410" s="28"/>
      <c r="AM29410" s="28"/>
      <c r="AN29410" s="28"/>
      <c r="AO29410" s="28"/>
      <c r="AP29410" s="28"/>
      <c r="AQ29410" s="28"/>
      <c r="AR29410" s="28"/>
      <c r="AS29410" s="28"/>
      <c r="AT29410" s="28"/>
      <c r="AU29410" s="28"/>
    </row>
    <row r="29411" spans="9:47">
      <c r="I29411" s="57"/>
      <c r="J29411" s="57"/>
      <c r="Y29411" s="28"/>
      <c r="Z29411" s="28"/>
      <c r="AA29411" s="28"/>
      <c r="AB29411" s="28"/>
      <c r="AC29411" s="28"/>
      <c r="AD29411" s="28"/>
      <c r="AE29411" s="28"/>
      <c r="AF29411" s="28"/>
      <c r="AG29411" s="28"/>
      <c r="AH29411" s="28"/>
      <c r="AI29411" s="28"/>
      <c r="AJ29411" s="28"/>
      <c r="AK29411" s="28"/>
      <c r="AL29411" s="28"/>
      <c r="AM29411" s="28"/>
      <c r="AN29411" s="28"/>
      <c r="AO29411" s="28"/>
      <c r="AP29411" s="28"/>
      <c r="AQ29411" s="28"/>
      <c r="AR29411" s="28"/>
      <c r="AS29411" s="28"/>
      <c r="AT29411" s="28"/>
      <c r="AU29411" s="28"/>
    </row>
    <row r="29412" spans="9:47">
      <c r="I29412" s="57"/>
      <c r="J29412" s="57"/>
      <c r="Y29412" s="28"/>
      <c r="Z29412" s="28"/>
      <c r="AA29412" s="28"/>
      <c r="AB29412" s="28"/>
      <c r="AC29412" s="28"/>
      <c r="AD29412" s="28"/>
      <c r="AE29412" s="28"/>
      <c r="AF29412" s="28"/>
      <c r="AG29412" s="28"/>
      <c r="AH29412" s="28"/>
      <c r="AI29412" s="28"/>
      <c r="AJ29412" s="28"/>
      <c r="AK29412" s="28"/>
      <c r="AL29412" s="28"/>
      <c r="AM29412" s="28"/>
      <c r="AN29412" s="28"/>
      <c r="AO29412" s="28"/>
      <c r="AP29412" s="28"/>
      <c r="AQ29412" s="28"/>
      <c r="AR29412" s="28"/>
      <c r="AS29412" s="28"/>
      <c r="AT29412" s="28"/>
      <c r="AU29412" s="28"/>
    </row>
    <row r="29413" spans="9:47">
      <c r="I29413" s="57"/>
      <c r="J29413" s="57"/>
      <c r="Y29413" s="28"/>
      <c r="Z29413" s="28"/>
      <c r="AA29413" s="28"/>
      <c r="AB29413" s="28"/>
      <c r="AC29413" s="28"/>
      <c r="AD29413" s="28"/>
      <c r="AE29413" s="28"/>
      <c r="AF29413" s="28"/>
      <c r="AG29413" s="28"/>
      <c r="AH29413" s="28"/>
      <c r="AI29413" s="28"/>
      <c r="AJ29413" s="28"/>
      <c r="AK29413" s="28"/>
      <c r="AL29413" s="28"/>
      <c r="AM29413" s="28"/>
      <c r="AN29413" s="28"/>
      <c r="AO29413" s="28"/>
      <c r="AP29413" s="28"/>
      <c r="AQ29413" s="28"/>
      <c r="AR29413" s="28"/>
      <c r="AS29413" s="28"/>
      <c r="AT29413" s="28"/>
      <c r="AU29413" s="28"/>
    </row>
    <row r="29414" spans="9:47">
      <c r="I29414" s="57"/>
      <c r="J29414" s="57"/>
      <c r="Y29414" s="28"/>
      <c r="Z29414" s="28"/>
      <c r="AA29414" s="28"/>
      <c r="AB29414" s="28"/>
      <c r="AC29414" s="28"/>
      <c r="AD29414" s="28"/>
      <c r="AE29414" s="28"/>
      <c r="AF29414" s="28"/>
      <c r="AG29414" s="28"/>
      <c r="AH29414" s="28"/>
      <c r="AI29414" s="28"/>
      <c r="AJ29414" s="28"/>
      <c r="AK29414" s="28"/>
      <c r="AL29414" s="28"/>
      <c r="AM29414" s="28"/>
      <c r="AN29414" s="28"/>
      <c r="AO29414" s="28"/>
      <c r="AP29414" s="28"/>
      <c r="AQ29414" s="28"/>
      <c r="AR29414" s="28"/>
      <c r="AS29414" s="28"/>
      <c r="AT29414" s="28"/>
      <c r="AU29414" s="28"/>
    </row>
    <row r="29415" spans="9:47">
      <c r="I29415" s="57"/>
      <c r="J29415" s="57"/>
      <c r="Y29415" s="28"/>
      <c r="Z29415" s="28"/>
      <c r="AA29415" s="28"/>
      <c r="AB29415" s="28"/>
      <c r="AC29415" s="28"/>
      <c r="AD29415" s="28"/>
      <c r="AE29415" s="28"/>
      <c r="AF29415" s="28"/>
      <c r="AG29415" s="28"/>
      <c r="AH29415" s="28"/>
      <c r="AI29415" s="28"/>
      <c r="AJ29415" s="28"/>
      <c r="AK29415" s="28"/>
      <c r="AL29415" s="28"/>
      <c r="AM29415" s="28"/>
      <c r="AN29415" s="28"/>
      <c r="AO29415" s="28"/>
      <c r="AP29415" s="28"/>
      <c r="AQ29415" s="28"/>
      <c r="AR29415" s="28"/>
      <c r="AS29415" s="28"/>
      <c r="AT29415" s="28"/>
      <c r="AU29415" s="28"/>
    </row>
    <row r="29416" spans="9:47">
      <c r="I29416" s="57"/>
      <c r="J29416" s="57"/>
      <c r="Y29416" s="28"/>
      <c r="Z29416" s="28"/>
      <c r="AA29416" s="28"/>
      <c r="AB29416" s="28"/>
      <c r="AC29416" s="28"/>
      <c r="AD29416" s="28"/>
      <c r="AE29416" s="28"/>
      <c r="AF29416" s="28"/>
      <c r="AG29416" s="28"/>
      <c r="AH29416" s="28"/>
      <c r="AI29416" s="28"/>
      <c r="AJ29416" s="28"/>
      <c r="AK29416" s="28"/>
      <c r="AL29416" s="28"/>
      <c r="AM29416" s="28"/>
      <c r="AN29416" s="28"/>
      <c r="AO29416" s="28"/>
      <c r="AP29416" s="28"/>
      <c r="AQ29416" s="28"/>
      <c r="AR29416" s="28"/>
      <c r="AS29416" s="28"/>
      <c r="AT29416" s="28"/>
      <c r="AU29416" s="28"/>
    </row>
    <row r="29417" spans="9:47">
      <c r="I29417" s="57"/>
      <c r="J29417" s="57"/>
      <c r="Y29417" s="28"/>
      <c r="Z29417" s="28"/>
      <c r="AA29417" s="28"/>
      <c r="AB29417" s="28"/>
      <c r="AC29417" s="28"/>
      <c r="AD29417" s="28"/>
      <c r="AE29417" s="28"/>
      <c r="AF29417" s="28"/>
      <c r="AG29417" s="28"/>
      <c r="AH29417" s="28"/>
      <c r="AI29417" s="28"/>
      <c r="AJ29417" s="28"/>
      <c r="AK29417" s="28"/>
      <c r="AL29417" s="28"/>
      <c r="AM29417" s="28"/>
      <c r="AN29417" s="28"/>
      <c r="AO29417" s="28"/>
      <c r="AP29417" s="28"/>
      <c r="AQ29417" s="28"/>
      <c r="AR29417" s="28"/>
      <c r="AS29417" s="28"/>
      <c r="AT29417" s="28"/>
      <c r="AU29417" s="28"/>
    </row>
    <row r="29418" spans="9:47">
      <c r="I29418" s="57"/>
      <c r="J29418" s="57"/>
      <c r="Y29418" s="28"/>
      <c r="Z29418" s="28"/>
      <c r="AA29418" s="28"/>
      <c r="AB29418" s="28"/>
      <c r="AC29418" s="28"/>
      <c r="AD29418" s="28"/>
      <c r="AE29418" s="28"/>
      <c r="AF29418" s="28"/>
      <c r="AG29418" s="28"/>
      <c r="AH29418" s="28"/>
      <c r="AI29418" s="28"/>
      <c r="AJ29418" s="28"/>
      <c r="AK29418" s="28"/>
      <c r="AL29418" s="28"/>
      <c r="AM29418" s="28"/>
      <c r="AN29418" s="28"/>
      <c r="AO29418" s="28"/>
      <c r="AP29418" s="28"/>
      <c r="AQ29418" s="28"/>
      <c r="AR29418" s="28"/>
      <c r="AS29418" s="28"/>
      <c r="AT29418" s="28"/>
      <c r="AU29418" s="28"/>
    </row>
    <row r="29419" spans="9:47">
      <c r="I29419" s="57"/>
      <c r="J29419" s="57"/>
      <c r="Y29419" s="28"/>
      <c r="Z29419" s="28"/>
      <c r="AA29419" s="28"/>
      <c r="AB29419" s="28"/>
      <c r="AC29419" s="28"/>
      <c r="AD29419" s="28"/>
      <c r="AE29419" s="28"/>
      <c r="AF29419" s="28"/>
      <c r="AG29419" s="28"/>
      <c r="AH29419" s="28"/>
      <c r="AI29419" s="28"/>
      <c r="AJ29419" s="28"/>
      <c r="AK29419" s="28"/>
      <c r="AL29419" s="28"/>
      <c r="AM29419" s="28"/>
      <c r="AN29419" s="28"/>
      <c r="AO29419" s="28"/>
      <c r="AP29419" s="28"/>
      <c r="AQ29419" s="28"/>
      <c r="AR29419" s="28"/>
      <c r="AS29419" s="28"/>
      <c r="AT29419" s="28"/>
      <c r="AU29419" s="28"/>
    </row>
    <row r="29420" spans="9:47">
      <c r="I29420" s="57"/>
      <c r="J29420" s="57"/>
      <c r="Y29420" s="28"/>
      <c r="Z29420" s="28"/>
      <c r="AA29420" s="28"/>
      <c r="AB29420" s="28"/>
      <c r="AC29420" s="28"/>
      <c r="AD29420" s="28"/>
      <c r="AE29420" s="28"/>
      <c r="AF29420" s="28"/>
      <c r="AG29420" s="28"/>
      <c r="AH29420" s="28"/>
      <c r="AI29420" s="28"/>
      <c r="AJ29420" s="28"/>
      <c r="AK29420" s="28"/>
      <c r="AL29420" s="28"/>
      <c r="AM29420" s="28"/>
      <c r="AN29420" s="28"/>
      <c r="AO29420" s="28"/>
      <c r="AP29420" s="28"/>
      <c r="AQ29420" s="28"/>
      <c r="AR29420" s="28"/>
      <c r="AS29420" s="28"/>
      <c r="AT29420" s="28"/>
      <c r="AU29420" s="28"/>
    </row>
    <row r="29421" spans="9:47">
      <c r="I29421" s="57"/>
      <c r="J29421" s="57"/>
      <c r="Y29421" s="28"/>
      <c r="Z29421" s="28"/>
      <c r="AA29421" s="28"/>
      <c r="AB29421" s="28"/>
      <c r="AC29421" s="28"/>
      <c r="AD29421" s="28"/>
      <c r="AE29421" s="28"/>
      <c r="AF29421" s="28"/>
      <c r="AG29421" s="28"/>
      <c r="AH29421" s="28"/>
      <c r="AI29421" s="28"/>
      <c r="AJ29421" s="28"/>
      <c r="AK29421" s="28"/>
      <c r="AL29421" s="28"/>
      <c r="AM29421" s="28"/>
      <c r="AN29421" s="28"/>
      <c r="AO29421" s="28"/>
      <c r="AP29421" s="28"/>
      <c r="AQ29421" s="28"/>
      <c r="AR29421" s="28"/>
      <c r="AS29421" s="28"/>
      <c r="AT29421" s="28"/>
      <c r="AU29421" s="28"/>
    </row>
    <row r="29422" spans="9:47">
      <c r="I29422" s="57"/>
      <c r="J29422" s="57"/>
      <c r="Y29422" s="28"/>
      <c r="Z29422" s="28"/>
      <c r="AA29422" s="28"/>
      <c r="AB29422" s="28"/>
      <c r="AC29422" s="28"/>
      <c r="AD29422" s="28"/>
      <c r="AE29422" s="28"/>
      <c r="AF29422" s="28"/>
      <c r="AG29422" s="28"/>
      <c r="AH29422" s="28"/>
      <c r="AI29422" s="28"/>
      <c r="AJ29422" s="28"/>
      <c r="AK29422" s="28"/>
      <c r="AL29422" s="28"/>
      <c r="AM29422" s="28"/>
      <c r="AN29422" s="28"/>
      <c r="AO29422" s="28"/>
      <c r="AP29422" s="28"/>
      <c r="AQ29422" s="28"/>
      <c r="AR29422" s="28"/>
      <c r="AS29422" s="28"/>
      <c r="AT29422" s="28"/>
      <c r="AU29422" s="28"/>
    </row>
    <row r="29423" spans="9:47">
      <c r="I29423" s="57"/>
      <c r="J29423" s="57"/>
      <c r="Y29423" s="28"/>
      <c r="Z29423" s="28"/>
      <c r="AA29423" s="28"/>
      <c r="AB29423" s="28"/>
      <c r="AC29423" s="28"/>
      <c r="AD29423" s="28"/>
      <c r="AE29423" s="28"/>
      <c r="AF29423" s="28"/>
      <c r="AG29423" s="28"/>
      <c r="AH29423" s="28"/>
      <c r="AI29423" s="28"/>
      <c r="AJ29423" s="28"/>
      <c r="AK29423" s="28"/>
      <c r="AL29423" s="28"/>
      <c r="AM29423" s="28"/>
      <c r="AN29423" s="28"/>
      <c r="AO29423" s="28"/>
      <c r="AP29423" s="28"/>
      <c r="AQ29423" s="28"/>
      <c r="AR29423" s="28"/>
      <c r="AS29423" s="28"/>
      <c r="AT29423" s="28"/>
      <c r="AU29423" s="28"/>
    </row>
    <row r="29424" spans="9:47">
      <c r="I29424" s="57"/>
      <c r="J29424" s="57"/>
      <c r="Y29424" s="28"/>
      <c r="Z29424" s="28"/>
      <c r="AA29424" s="28"/>
      <c r="AB29424" s="28"/>
      <c r="AC29424" s="28"/>
      <c r="AD29424" s="28"/>
      <c r="AE29424" s="28"/>
      <c r="AF29424" s="28"/>
      <c r="AG29424" s="28"/>
      <c r="AH29424" s="28"/>
      <c r="AI29424" s="28"/>
      <c r="AJ29424" s="28"/>
      <c r="AK29424" s="28"/>
      <c r="AL29424" s="28"/>
      <c r="AM29424" s="28"/>
      <c r="AN29424" s="28"/>
      <c r="AO29424" s="28"/>
      <c r="AP29424" s="28"/>
      <c r="AQ29424" s="28"/>
      <c r="AR29424" s="28"/>
      <c r="AS29424" s="28"/>
      <c r="AT29424" s="28"/>
      <c r="AU29424" s="28"/>
    </row>
    <row r="29425" spans="9:47">
      <c r="I29425" s="57"/>
      <c r="J29425" s="57"/>
      <c r="Y29425" s="28"/>
      <c r="Z29425" s="28"/>
      <c r="AA29425" s="28"/>
      <c r="AB29425" s="28"/>
      <c r="AC29425" s="28"/>
      <c r="AD29425" s="28"/>
      <c r="AE29425" s="28"/>
      <c r="AF29425" s="28"/>
      <c r="AG29425" s="28"/>
      <c r="AH29425" s="28"/>
      <c r="AI29425" s="28"/>
      <c r="AJ29425" s="28"/>
      <c r="AK29425" s="28"/>
      <c r="AL29425" s="28"/>
      <c r="AM29425" s="28"/>
      <c r="AN29425" s="28"/>
      <c r="AO29425" s="28"/>
      <c r="AP29425" s="28"/>
      <c r="AQ29425" s="28"/>
      <c r="AR29425" s="28"/>
      <c r="AS29425" s="28"/>
      <c r="AT29425" s="28"/>
      <c r="AU29425" s="28"/>
    </row>
    <row r="29426" spans="9:47">
      <c r="I29426" s="57"/>
      <c r="J29426" s="57"/>
      <c r="Y29426" s="28"/>
      <c r="Z29426" s="28"/>
      <c r="AA29426" s="28"/>
      <c r="AB29426" s="28"/>
      <c r="AC29426" s="28"/>
      <c r="AD29426" s="28"/>
      <c r="AE29426" s="28"/>
      <c r="AF29426" s="28"/>
      <c r="AG29426" s="28"/>
      <c r="AH29426" s="28"/>
      <c r="AI29426" s="28"/>
      <c r="AJ29426" s="28"/>
      <c r="AK29426" s="28"/>
      <c r="AL29426" s="28"/>
      <c r="AM29426" s="28"/>
      <c r="AN29426" s="28"/>
      <c r="AO29426" s="28"/>
      <c r="AP29426" s="28"/>
      <c r="AQ29426" s="28"/>
      <c r="AR29426" s="28"/>
      <c r="AS29426" s="28"/>
      <c r="AT29426" s="28"/>
      <c r="AU29426" s="28"/>
    </row>
    <row r="29427" spans="9:47">
      <c r="I29427" s="57"/>
      <c r="J29427" s="57"/>
      <c r="Y29427" s="28"/>
      <c r="Z29427" s="28"/>
      <c r="AA29427" s="28"/>
      <c r="AB29427" s="28"/>
      <c r="AC29427" s="28"/>
      <c r="AD29427" s="28"/>
      <c r="AE29427" s="28"/>
      <c r="AF29427" s="28"/>
      <c r="AG29427" s="28"/>
      <c r="AH29427" s="28"/>
      <c r="AI29427" s="28"/>
      <c r="AJ29427" s="28"/>
      <c r="AK29427" s="28"/>
      <c r="AL29427" s="28"/>
      <c r="AM29427" s="28"/>
      <c r="AN29427" s="28"/>
      <c r="AO29427" s="28"/>
      <c r="AP29427" s="28"/>
      <c r="AQ29427" s="28"/>
      <c r="AR29427" s="28"/>
      <c r="AS29427" s="28"/>
      <c r="AT29427" s="28"/>
      <c r="AU29427" s="28"/>
    </row>
    <row r="29428" spans="9:47">
      <c r="I29428" s="57"/>
      <c r="J29428" s="57"/>
      <c r="Y29428" s="28"/>
      <c r="Z29428" s="28"/>
      <c r="AA29428" s="28"/>
      <c r="AB29428" s="28"/>
      <c r="AC29428" s="28"/>
      <c r="AD29428" s="28"/>
      <c r="AE29428" s="28"/>
      <c r="AF29428" s="28"/>
      <c r="AG29428" s="28"/>
      <c r="AH29428" s="28"/>
      <c r="AI29428" s="28"/>
      <c r="AJ29428" s="28"/>
      <c r="AK29428" s="28"/>
      <c r="AL29428" s="28"/>
      <c r="AM29428" s="28"/>
      <c r="AN29428" s="28"/>
      <c r="AO29428" s="28"/>
      <c r="AP29428" s="28"/>
      <c r="AQ29428" s="28"/>
      <c r="AR29428" s="28"/>
      <c r="AS29428" s="28"/>
      <c r="AT29428" s="28"/>
      <c r="AU29428" s="28"/>
    </row>
    <row r="29429" spans="9:47">
      <c r="I29429" s="57"/>
      <c r="J29429" s="57"/>
      <c r="Y29429" s="28"/>
      <c r="Z29429" s="28"/>
      <c r="AA29429" s="28"/>
      <c r="AB29429" s="28"/>
      <c r="AC29429" s="28"/>
      <c r="AD29429" s="28"/>
      <c r="AE29429" s="28"/>
      <c r="AF29429" s="28"/>
      <c r="AG29429" s="28"/>
      <c r="AH29429" s="28"/>
      <c r="AI29429" s="28"/>
      <c r="AJ29429" s="28"/>
      <c r="AK29429" s="28"/>
      <c r="AL29429" s="28"/>
      <c r="AM29429" s="28"/>
      <c r="AN29429" s="28"/>
      <c r="AO29429" s="28"/>
      <c r="AP29429" s="28"/>
      <c r="AQ29429" s="28"/>
      <c r="AR29429" s="28"/>
      <c r="AS29429" s="28"/>
      <c r="AT29429" s="28"/>
      <c r="AU29429" s="28"/>
    </row>
    <row r="29430" spans="9:47">
      <c r="I29430" s="57"/>
      <c r="J29430" s="57"/>
      <c r="Y29430" s="28"/>
      <c r="Z29430" s="28"/>
      <c r="AA29430" s="28"/>
      <c r="AB29430" s="28"/>
      <c r="AC29430" s="28"/>
      <c r="AD29430" s="28"/>
      <c r="AE29430" s="28"/>
      <c r="AF29430" s="28"/>
      <c r="AG29430" s="28"/>
      <c r="AH29430" s="28"/>
      <c r="AI29430" s="28"/>
      <c r="AJ29430" s="28"/>
      <c r="AK29430" s="28"/>
      <c r="AL29430" s="28"/>
      <c r="AM29430" s="28"/>
      <c r="AN29430" s="28"/>
      <c r="AO29430" s="28"/>
      <c r="AP29430" s="28"/>
      <c r="AQ29430" s="28"/>
      <c r="AR29430" s="28"/>
      <c r="AS29430" s="28"/>
      <c r="AT29430" s="28"/>
      <c r="AU29430" s="28"/>
    </row>
    <row r="29431" spans="9:47">
      <c r="I29431" s="57"/>
      <c r="J29431" s="57"/>
      <c r="Y29431" s="28"/>
      <c r="Z29431" s="28"/>
      <c r="AA29431" s="28"/>
      <c r="AB29431" s="28"/>
      <c r="AC29431" s="28"/>
      <c r="AD29431" s="28"/>
      <c r="AE29431" s="28"/>
      <c r="AF29431" s="28"/>
      <c r="AG29431" s="28"/>
      <c r="AH29431" s="28"/>
      <c r="AI29431" s="28"/>
      <c r="AJ29431" s="28"/>
      <c r="AK29431" s="28"/>
      <c r="AL29431" s="28"/>
      <c r="AM29431" s="28"/>
      <c r="AN29431" s="28"/>
      <c r="AO29431" s="28"/>
      <c r="AP29431" s="28"/>
      <c r="AQ29431" s="28"/>
      <c r="AR29431" s="28"/>
      <c r="AS29431" s="28"/>
      <c r="AT29431" s="28"/>
      <c r="AU29431" s="28"/>
    </row>
    <row r="29432" spans="9:47">
      <c r="I29432" s="57"/>
      <c r="J29432" s="57"/>
      <c r="Y29432" s="28"/>
      <c r="Z29432" s="28"/>
      <c r="AA29432" s="28"/>
      <c r="AB29432" s="28"/>
      <c r="AC29432" s="28"/>
      <c r="AD29432" s="28"/>
      <c r="AE29432" s="28"/>
      <c r="AF29432" s="28"/>
      <c r="AG29432" s="28"/>
      <c r="AH29432" s="28"/>
      <c r="AI29432" s="28"/>
      <c r="AJ29432" s="28"/>
      <c r="AK29432" s="28"/>
      <c r="AL29432" s="28"/>
      <c r="AM29432" s="28"/>
      <c r="AN29432" s="28"/>
      <c r="AO29432" s="28"/>
      <c r="AP29432" s="28"/>
      <c r="AQ29432" s="28"/>
      <c r="AR29432" s="28"/>
      <c r="AS29432" s="28"/>
      <c r="AT29432" s="28"/>
      <c r="AU29432" s="28"/>
    </row>
    <row r="29433" spans="9:47">
      <c r="I29433" s="57"/>
      <c r="J29433" s="57"/>
      <c r="Y29433" s="28"/>
      <c r="Z29433" s="28"/>
      <c r="AA29433" s="28"/>
      <c r="AB29433" s="28"/>
      <c r="AC29433" s="28"/>
      <c r="AD29433" s="28"/>
      <c r="AE29433" s="28"/>
      <c r="AF29433" s="28"/>
      <c r="AG29433" s="28"/>
      <c r="AH29433" s="28"/>
      <c r="AI29433" s="28"/>
      <c r="AJ29433" s="28"/>
      <c r="AK29433" s="28"/>
      <c r="AL29433" s="28"/>
      <c r="AM29433" s="28"/>
      <c r="AN29433" s="28"/>
      <c r="AO29433" s="28"/>
      <c r="AP29433" s="28"/>
      <c r="AQ29433" s="28"/>
      <c r="AR29433" s="28"/>
      <c r="AS29433" s="28"/>
      <c r="AT29433" s="28"/>
      <c r="AU29433" s="28"/>
    </row>
    <row r="29434" spans="9:47">
      <c r="I29434" s="57"/>
      <c r="J29434" s="57"/>
      <c r="Y29434" s="28"/>
      <c r="Z29434" s="28"/>
      <c r="AA29434" s="28"/>
      <c r="AB29434" s="28"/>
      <c r="AC29434" s="28"/>
      <c r="AD29434" s="28"/>
      <c r="AE29434" s="28"/>
      <c r="AF29434" s="28"/>
      <c r="AG29434" s="28"/>
      <c r="AH29434" s="28"/>
      <c r="AI29434" s="28"/>
      <c r="AJ29434" s="28"/>
      <c r="AK29434" s="28"/>
      <c r="AL29434" s="28"/>
      <c r="AM29434" s="28"/>
      <c r="AN29434" s="28"/>
      <c r="AO29434" s="28"/>
      <c r="AP29434" s="28"/>
      <c r="AQ29434" s="28"/>
      <c r="AR29434" s="28"/>
      <c r="AS29434" s="28"/>
      <c r="AT29434" s="28"/>
      <c r="AU29434" s="28"/>
    </row>
    <row r="29435" spans="9:47">
      <c r="I29435" s="57"/>
      <c r="J29435" s="57"/>
      <c r="Y29435" s="28"/>
      <c r="Z29435" s="28"/>
      <c r="AA29435" s="28"/>
      <c r="AB29435" s="28"/>
      <c r="AC29435" s="28"/>
      <c r="AD29435" s="28"/>
      <c r="AE29435" s="28"/>
      <c r="AF29435" s="28"/>
      <c r="AG29435" s="28"/>
      <c r="AH29435" s="28"/>
      <c r="AI29435" s="28"/>
      <c r="AJ29435" s="28"/>
      <c r="AK29435" s="28"/>
      <c r="AL29435" s="28"/>
      <c r="AM29435" s="28"/>
      <c r="AN29435" s="28"/>
      <c r="AO29435" s="28"/>
      <c r="AP29435" s="28"/>
      <c r="AQ29435" s="28"/>
      <c r="AR29435" s="28"/>
      <c r="AS29435" s="28"/>
      <c r="AT29435" s="28"/>
      <c r="AU29435" s="28"/>
    </row>
    <row r="29436" spans="9:47">
      <c r="I29436" s="57"/>
      <c r="J29436" s="57"/>
      <c r="Y29436" s="28"/>
      <c r="Z29436" s="28"/>
      <c r="AA29436" s="28"/>
      <c r="AB29436" s="28"/>
      <c r="AC29436" s="28"/>
      <c r="AD29436" s="28"/>
      <c r="AE29436" s="28"/>
      <c r="AF29436" s="28"/>
      <c r="AG29436" s="28"/>
      <c r="AH29436" s="28"/>
      <c r="AI29436" s="28"/>
      <c r="AJ29436" s="28"/>
      <c r="AK29436" s="28"/>
      <c r="AL29436" s="28"/>
      <c r="AM29436" s="28"/>
      <c r="AN29436" s="28"/>
      <c r="AO29436" s="28"/>
      <c r="AP29436" s="28"/>
      <c r="AQ29436" s="28"/>
      <c r="AR29436" s="28"/>
      <c r="AS29436" s="28"/>
      <c r="AT29436" s="28"/>
      <c r="AU29436" s="28"/>
    </row>
    <row r="29437" spans="9:47">
      <c r="I29437" s="57"/>
      <c r="J29437" s="57"/>
      <c r="Y29437" s="28"/>
      <c r="Z29437" s="28"/>
      <c r="AA29437" s="28"/>
      <c r="AB29437" s="28"/>
      <c r="AC29437" s="28"/>
      <c r="AD29437" s="28"/>
      <c r="AE29437" s="28"/>
      <c r="AF29437" s="28"/>
      <c r="AG29437" s="28"/>
      <c r="AH29437" s="28"/>
      <c r="AI29437" s="28"/>
      <c r="AJ29437" s="28"/>
      <c r="AK29437" s="28"/>
      <c r="AL29437" s="28"/>
      <c r="AM29437" s="28"/>
      <c r="AN29437" s="28"/>
      <c r="AO29437" s="28"/>
      <c r="AP29437" s="28"/>
      <c r="AQ29437" s="28"/>
      <c r="AR29437" s="28"/>
      <c r="AS29437" s="28"/>
      <c r="AT29437" s="28"/>
      <c r="AU29437" s="28"/>
    </row>
    <row r="29438" spans="9:47">
      <c r="I29438" s="57"/>
      <c r="J29438" s="57"/>
      <c r="Y29438" s="28"/>
      <c r="Z29438" s="28"/>
      <c r="AA29438" s="28"/>
      <c r="AB29438" s="28"/>
      <c r="AC29438" s="28"/>
      <c r="AD29438" s="28"/>
      <c r="AE29438" s="28"/>
      <c r="AF29438" s="28"/>
      <c r="AG29438" s="28"/>
      <c r="AH29438" s="28"/>
      <c r="AI29438" s="28"/>
      <c r="AJ29438" s="28"/>
      <c r="AK29438" s="28"/>
      <c r="AL29438" s="28"/>
      <c r="AM29438" s="28"/>
      <c r="AN29438" s="28"/>
      <c r="AO29438" s="28"/>
      <c r="AP29438" s="28"/>
      <c r="AQ29438" s="28"/>
      <c r="AR29438" s="28"/>
      <c r="AS29438" s="28"/>
      <c r="AT29438" s="28"/>
      <c r="AU29438" s="28"/>
    </row>
    <row r="29439" spans="9:47">
      <c r="I29439" s="57"/>
      <c r="J29439" s="57"/>
      <c r="Y29439" s="28"/>
      <c r="Z29439" s="28"/>
      <c r="AA29439" s="28"/>
      <c r="AB29439" s="28"/>
      <c r="AC29439" s="28"/>
      <c r="AD29439" s="28"/>
      <c r="AE29439" s="28"/>
      <c r="AF29439" s="28"/>
      <c r="AG29439" s="28"/>
      <c r="AH29439" s="28"/>
      <c r="AI29439" s="28"/>
      <c r="AJ29439" s="28"/>
      <c r="AK29439" s="28"/>
      <c r="AL29439" s="28"/>
      <c r="AM29439" s="28"/>
      <c r="AN29439" s="28"/>
      <c r="AO29439" s="28"/>
      <c r="AP29439" s="28"/>
      <c r="AQ29439" s="28"/>
      <c r="AR29439" s="28"/>
      <c r="AS29439" s="28"/>
      <c r="AT29439" s="28"/>
      <c r="AU29439" s="28"/>
    </row>
    <row r="29440" spans="9:47">
      <c r="I29440" s="57"/>
      <c r="J29440" s="57"/>
      <c r="Y29440" s="28"/>
      <c r="Z29440" s="28"/>
      <c r="AA29440" s="28"/>
      <c r="AB29440" s="28"/>
      <c r="AC29440" s="28"/>
      <c r="AD29440" s="28"/>
      <c r="AE29440" s="28"/>
      <c r="AF29440" s="28"/>
      <c r="AG29440" s="28"/>
      <c r="AH29440" s="28"/>
      <c r="AI29440" s="28"/>
      <c r="AJ29440" s="28"/>
      <c r="AK29440" s="28"/>
      <c r="AL29440" s="28"/>
      <c r="AM29440" s="28"/>
      <c r="AN29440" s="28"/>
      <c r="AO29440" s="28"/>
      <c r="AP29440" s="28"/>
      <c r="AQ29440" s="28"/>
      <c r="AR29440" s="28"/>
      <c r="AS29440" s="28"/>
      <c r="AT29440" s="28"/>
      <c r="AU29440" s="28"/>
    </row>
    <row r="29441" spans="9:47">
      <c r="I29441" s="57"/>
      <c r="J29441" s="57"/>
      <c r="Y29441" s="28"/>
      <c r="Z29441" s="28"/>
      <c r="AA29441" s="28"/>
      <c r="AB29441" s="28"/>
      <c r="AC29441" s="28"/>
      <c r="AD29441" s="28"/>
      <c r="AE29441" s="28"/>
      <c r="AF29441" s="28"/>
      <c r="AG29441" s="28"/>
      <c r="AH29441" s="28"/>
      <c r="AI29441" s="28"/>
      <c r="AJ29441" s="28"/>
      <c r="AK29441" s="28"/>
      <c r="AL29441" s="28"/>
      <c r="AM29441" s="28"/>
      <c r="AN29441" s="28"/>
      <c r="AO29441" s="28"/>
      <c r="AP29441" s="28"/>
      <c r="AQ29441" s="28"/>
      <c r="AR29441" s="28"/>
      <c r="AS29441" s="28"/>
      <c r="AT29441" s="28"/>
      <c r="AU29441" s="28"/>
    </row>
    <row r="29442" spans="9:47">
      <c r="I29442" s="57"/>
      <c r="J29442" s="57"/>
      <c r="Y29442" s="28"/>
      <c r="Z29442" s="28"/>
      <c r="AA29442" s="28"/>
      <c r="AB29442" s="28"/>
      <c r="AC29442" s="28"/>
      <c r="AD29442" s="28"/>
      <c r="AE29442" s="28"/>
      <c r="AF29442" s="28"/>
      <c r="AG29442" s="28"/>
      <c r="AH29442" s="28"/>
      <c r="AI29442" s="28"/>
      <c r="AJ29442" s="28"/>
      <c r="AK29442" s="28"/>
      <c r="AL29442" s="28"/>
      <c r="AM29442" s="28"/>
      <c r="AN29442" s="28"/>
      <c r="AO29442" s="28"/>
      <c r="AP29442" s="28"/>
      <c r="AQ29442" s="28"/>
      <c r="AR29442" s="28"/>
      <c r="AS29442" s="28"/>
      <c r="AT29442" s="28"/>
      <c r="AU29442" s="28"/>
    </row>
    <row r="29443" spans="9:47">
      <c r="I29443" s="57"/>
      <c r="J29443" s="57"/>
      <c r="Y29443" s="28"/>
      <c r="Z29443" s="28"/>
      <c r="AA29443" s="28"/>
      <c r="AB29443" s="28"/>
      <c r="AC29443" s="28"/>
      <c r="AD29443" s="28"/>
      <c r="AE29443" s="28"/>
      <c r="AF29443" s="28"/>
      <c r="AG29443" s="28"/>
      <c r="AH29443" s="28"/>
      <c r="AI29443" s="28"/>
      <c r="AJ29443" s="28"/>
      <c r="AK29443" s="28"/>
      <c r="AL29443" s="28"/>
      <c r="AM29443" s="28"/>
      <c r="AN29443" s="28"/>
      <c r="AO29443" s="28"/>
      <c r="AP29443" s="28"/>
      <c r="AQ29443" s="28"/>
      <c r="AR29443" s="28"/>
      <c r="AS29443" s="28"/>
      <c r="AT29443" s="28"/>
      <c r="AU29443" s="28"/>
    </row>
    <row r="29444" spans="9:47">
      <c r="I29444" s="57"/>
      <c r="J29444" s="57"/>
      <c r="Y29444" s="28"/>
      <c r="Z29444" s="28"/>
      <c r="AA29444" s="28"/>
      <c r="AB29444" s="28"/>
      <c r="AC29444" s="28"/>
      <c r="AD29444" s="28"/>
      <c r="AE29444" s="28"/>
      <c r="AF29444" s="28"/>
      <c r="AG29444" s="28"/>
      <c r="AH29444" s="28"/>
      <c r="AI29444" s="28"/>
      <c r="AJ29444" s="28"/>
      <c r="AK29444" s="28"/>
      <c r="AL29444" s="28"/>
      <c r="AM29444" s="28"/>
      <c r="AN29444" s="28"/>
      <c r="AO29444" s="28"/>
      <c r="AP29444" s="28"/>
      <c r="AQ29444" s="28"/>
      <c r="AR29444" s="28"/>
      <c r="AS29444" s="28"/>
      <c r="AT29444" s="28"/>
      <c r="AU29444" s="28"/>
    </row>
    <row r="29445" spans="9:47">
      <c r="I29445" s="57"/>
      <c r="J29445" s="57"/>
      <c r="Y29445" s="28"/>
      <c r="Z29445" s="28"/>
      <c r="AA29445" s="28"/>
      <c r="AB29445" s="28"/>
      <c r="AC29445" s="28"/>
      <c r="AD29445" s="28"/>
      <c r="AE29445" s="28"/>
      <c r="AF29445" s="28"/>
      <c r="AG29445" s="28"/>
      <c r="AH29445" s="28"/>
      <c r="AI29445" s="28"/>
      <c r="AJ29445" s="28"/>
      <c r="AK29445" s="28"/>
      <c r="AL29445" s="28"/>
      <c r="AM29445" s="28"/>
      <c r="AN29445" s="28"/>
      <c r="AO29445" s="28"/>
      <c r="AP29445" s="28"/>
      <c r="AQ29445" s="28"/>
      <c r="AR29445" s="28"/>
      <c r="AS29445" s="28"/>
      <c r="AT29445" s="28"/>
      <c r="AU29445" s="28"/>
    </row>
    <row r="29446" spans="9:47">
      <c r="I29446" s="57"/>
      <c r="J29446" s="57"/>
      <c r="Y29446" s="28"/>
      <c r="Z29446" s="28"/>
      <c r="AA29446" s="28"/>
      <c r="AB29446" s="28"/>
      <c r="AC29446" s="28"/>
      <c r="AD29446" s="28"/>
      <c r="AE29446" s="28"/>
      <c r="AF29446" s="28"/>
      <c r="AG29446" s="28"/>
      <c r="AH29446" s="28"/>
      <c r="AI29446" s="28"/>
      <c r="AJ29446" s="28"/>
      <c r="AK29446" s="28"/>
      <c r="AL29446" s="28"/>
      <c r="AM29446" s="28"/>
      <c r="AN29446" s="28"/>
      <c r="AO29446" s="28"/>
      <c r="AP29446" s="28"/>
      <c r="AQ29446" s="28"/>
      <c r="AR29446" s="28"/>
      <c r="AS29446" s="28"/>
      <c r="AT29446" s="28"/>
      <c r="AU29446" s="28"/>
    </row>
    <row r="29447" spans="9:47">
      <c r="I29447" s="57"/>
      <c r="J29447" s="57"/>
      <c r="Y29447" s="28"/>
      <c r="Z29447" s="28"/>
      <c r="AA29447" s="28"/>
      <c r="AB29447" s="28"/>
      <c r="AC29447" s="28"/>
      <c r="AD29447" s="28"/>
      <c r="AE29447" s="28"/>
      <c r="AF29447" s="28"/>
      <c r="AG29447" s="28"/>
      <c r="AH29447" s="28"/>
      <c r="AI29447" s="28"/>
      <c r="AJ29447" s="28"/>
      <c r="AK29447" s="28"/>
      <c r="AL29447" s="28"/>
      <c r="AM29447" s="28"/>
      <c r="AN29447" s="28"/>
      <c r="AO29447" s="28"/>
      <c r="AP29447" s="28"/>
      <c r="AQ29447" s="28"/>
      <c r="AR29447" s="28"/>
      <c r="AS29447" s="28"/>
      <c r="AT29447" s="28"/>
      <c r="AU29447" s="28"/>
    </row>
    <row r="29448" spans="9:47">
      <c r="I29448" s="57"/>
      <c r="J29448" s="57"/>
      <c r="Y29448" s="28"/>
      <c r="Z29448" s="28"/>
      <c r="AA29448" s="28"/>
      <c r="AB29448" s="28"/>
      <c r="AC29448" s="28"/>
      <c r="AD29448" s="28"/>
      <c r="AE29448" s="28"/>
      <c r="AF29448" s="28"/>
      <c r="AG29448" s="28"/>
      <c r="AH29448" s="28"/>
      <c r="AI29448" s="28"/>
      <c r="AJ29448" s="28"/>
      <c r="AK29448" s="28"/>
      <c r="AL29448" s="28"/>
      <c r="AM29448" s="28"/>
      <c r="AN29448" s="28"/>
      <c r="AO29448" s="28"/>
      <c r="AP29448" s="28"/>
      <c r="AQ29448" s="28"/>
      <c r="AR29448" s="28"/>
      <c r="AS29448" s="28"/>
      <c r="AT29448" s="28"/>
      <c r="AU29448" s="28"/>
    </row>
    <row r="29449" spans="9:47">
      <c r="I29449" s="57"/>
      <c r="J29449" s="57"/>
      <c r="Y29449" s="28"/>
      <c r="Z29449" s="28"/>
      <c r="AA29449" s="28"/>
      <c r="AB29449" s="28"/>
      <c r="AC29449" s="28"/>
      <c r="AD29449" s="28"/>
      <c r="AE29449" s="28"/>
      <c r="AF29449" s="28"/>
      <c r="AG29449" s="28"/>
      <c r="AH29449" s="28"/>
      <c r="AI29449" s="28"/>
      <c r="AJ29449" s="28"/>
      <c r="AK29449" s="28"/>
      <c r="AL29449" s="28"/>
      <c r="AM29449" s="28"/>
      <c r="AN29449" s="28"/>
      <c r="AO29449" s="28"/>
      <c r="AP29449" s="28"/>
      <c r="AQ29449" s="28"/>
      <c r="AR29449" s="28"/>
      <c r="AS29449" s="28"/>
      <c r="AT29449" s="28"/>
      <c r="AU29449" s="28"/>
    </row>
    <row r="29450" spans="9:47">
      <c r="I29450" s="57"/>
      <c r="J29450" s="57"/>
      <c r="Y29450" s="28"/>
      <c r="Z29450" s="28"/>
      <c r="AA29450" s="28"/>
      <c r="AB29450" s="28"/>
      <c r="AC29450" s="28"/>
      <c r="AD29450" s="28"/>
      <c r="AE29450" s="28"/>
      <c r="AF29450" s="28"/>
      <c r="AG29450" s="28"/>
      <c r="AH29450" s="28"/>
      <c r="AI29450" s="28"/>
      <c r="AJ29450" s="28"/>
      <c r="AK29450" s="28"/>
      <c r="AL29450" s="28"/>
      <c r="AM29450" s="28"/>
      <c r="AN29450" s="28"/>
      <c r="AO29450" s="28"/>
      <c r="AP29450" s="28"/>
      <c r="AQ29450" s="28"/>
      <c r="AR29450" s="28"/>
      <c r="AS29450" s="28"/>
      <c r="AT29450" s="28"/>
      <c r="AU29450" s="28"/>
    </row>
    <row r="29451" spans="9:47">
      <c r="I29451" s="57"/>
      <c r="J29451" s="57"/>
      <c r="Y29451" s="28"/>
      <c r="Z29451" s="28"/>
      <c r="AA29451" s="28"/>
      <c r="AB29451" s="28"/>
      <c r="AC29451" s="28"/>
      <c r="AD29451" s="28"/>
      <c r="AE29451" s="28"/>
      <c r="AF29451" s="28"/>
      <c r="AG29451" s="28"/>
      <c r="AH29451" s="28"/>
      <c r="AI29451" s="28"/>
      <c r="AJ29451" s="28"/>
      <c r="AK29451" s="28"/>
      <c r="AL29451" s="28"/>
      <c r="AM29451" s="28"/>
      <c r="AN29451" s="28"/>
      <c r="AO29451" s="28"/>
      <c r="AP29451" s="28"/>
      <c r="AQ29451" s="28"/>
      <c r="AR29451" s="28"/>
      <c r="AS29451" s="28"/>
      <c r="AT29451" s="28"/>
      <c r="AU29451" s="28"/>
    </row>
    <row r="29452" spans="9:47">
      <c r="I29452" s="57"/>
      <c r="J29452" s="57"/>
      <c r="Y29452" s="28"/>
      <c r="Z29452" s="28"/>
      <c r="AA29452" s="28"/>
      <c r="AB29452" s="28"/>
      <c r="AC29452" s="28"/>
      <c r="AD29452" s="28"/>
      <c r="AE29452" s="28"/>
      <c r="AF29452" s="28"/>
      <c r="AG29452" s="28"/>
      <c r="AH29452" s="28"/>
      <c r="AI29452" s="28"/>
      <c r="AJ29452" s="28"/>
      <c r="AK29452" s="28"/>
      <c r="AL29452" s="28"/>
      <c r="AM29452" s="28"/>
      <c r="AN29452" s="28"/>
      <c r="AO29452" s="28"/>
      <c r="AP29452" s="28"/>
      <c r="AQ29452" s="28"/>
      <c r="AR29452" s="28"/>
      <c r="AS29452" s="28"/>
      <c r="AT29452" s="28"/>
      <c r="AU29452" s="28"/>
    </row>
    <row r="29453" spans="9:47">
      <c r="I29453" s="57"/>
      <c r="J29453" s="57"/>
      <c r="Y29453" s="28"/>
      <c r="Z29453" s="28"/>
      <c r="AA29453" s="28"/>
      <c r="AB29453" s="28"/>
      <c r="AC29453" s="28"/>
      <c r="AD29453" s="28"/>
      <c r="AE29453" s="28"/>
      <c r="AF29453" s="28"/>
      <c r="AG29453" s="28"/>
      <c r="AH29453" s="28"/>
      <c r="AI29453" s="28"/>
      <c r="AJ29453" s="28"/>
      <c r="AK29453" s="28"/>
      <c r="AL29453" s="28"/>
      <c r="AM29453" s="28"/>
      <c r="AN29453" s="28"/>
      <c r="AO29453" s="28"/>
      <c r="AP29453" s="28"/>
      <c r="AQ29453" s="28"/>
      <c r="AR29453" s="28"/>
      <c r="AS29453" s="28"/>
      <c r="AT29453" s="28"/>
      <c r="AU29453" s="28"/>
    </row>
    <row r="29454" spans="9:47">
      <c r="I29454" s="57"/>
      <c r="J29454" s="57"/>
      <c r="Y29454" s="28"/>
      <c r="Z29454" s="28"/>
      <c r="AA29454" s="28"/>
      <c r="AB29454" s="28"/>
      <c r="AC29454" s="28"/>
      <c r="AD29454" s="28"/>
      <c r="AE29454" s="28"/>
      <c r="AF29454" s="28"/>
      <c r="AG29454" s="28"/>
      <c r="AH29454" s="28"/>
      <c r="AI29454" s="28"/>
      <c r="AJ29454" s="28"/>
      <c r="AK29454" s="28"/>
      <c r="AL29454" s="28"/>
      <c r="AM29454" s="28"/>
      <c r="AN29454" s="28"/>
      <c r="AO29454" s="28"/>
      <c r="AP29454" s="28"/>
      <c r="AQ29454" s="28"/>
      <c r="AR29454" s="28"/>
      <c r="AS29454" s="28"/>
      <c r="AT29454" s="28"/>
      <c r="AU29454" s="28"/>
    </row>
    <row r="29455" spans="9:47">
      <c r="I29455" s="57"/>
      <c r="J29455" s="57"/>
      <c r="Y29455" s="28"/>
      <c r="Z29455" s="28"/>
      <c r="AA29455" s="28"/>
      <c r="AB29455" s="28"/>
      <c r="AC29455" s="28"/>
      <c r="AD29455" s="28"/>
      <c r="AE29455" s="28"/>
      <c r="AF29455" s="28"/>
      <c r="AG29455" s="28"/>
      <c r="AH29455" s="28"/>
      <c r="AI29455" s="28"/>
      <c r="AJ29455" s="28"/>
      <c r="AK29455" s="28"/>
      <c r="AL29455" s="28"/>
      <c r="AM29455" s="28"/>
      <c r="AN29455" s="28"/>
      <c r="AO29455" s="28"/>
      <c r="AP29455" s="28"/>
      <c r="AQ29455" s="28"/>
      <c r="AR29455" s="28"/>
      <c r="AS29455" s="28"/>
      <c r="AT29455" s="28"/>
      <c r="AU29455" s="28"/>
    </row>
    <row r="29456" spans="9:47">
      <c r="I29456" s="57"/>
      <c r="J29456" s="57"/>
      <c r="Y29456" s="28"/>
      <c r="Z29456" s="28"/>
      <c r="AA29456" s="28"/>
      <c r="AB29456" s="28"/>
      <c r="AC29456" s="28"/>
      <c r="AD29456" s="28"/>
      <c r="AE29456" s="28"/>
      <c r="AF29456" s="28"/>
      <c r="AG29456" s="28"/>
      <c r="AH29456" s="28"/>
      <c r="AI29456" s="28"/>
      <c r="AJ29456" s="28"/>
      <c r="AK29456" s="28"/>
      <c r="AL29456" s="28"/>
      <c r="AM29456" s="28"/>
      <c r="AN29456" s="28"/>
      <c r="AO29456" s="28"/>
      <c r="AP29456" s="28"/>
      <c r="AQ29456" s="28"/>
      <c r="AR29456" s="28"/>
      <c r="AS29456" s="28"/>
      <c r="AT29456" s="28"/>
      <c r="AU29456" s="28"/>
    </row>
    <row r="29457" spans="9:47">
      <c r="I29457" s="57"/>
      <c r="J29457" s="57"/>
      <c r="Y29457" s="28"/>
      <c r="Z29457" s="28"/>
      <c r="AA29457" s="28"/>
      <c r="AB29457" s="28"/>
      <c r="AC29457" s="28"/>
      <c r="AD29457" s="28"/>
      <c r="AE29457" s="28"/>
      <c r="AF29457" s="28"/>
      <c r="AG29457" s="28"/>
      <c r="AH29457" s="28"/>
      <c r="AI29457" s="28"/>
      <c r="AJ29457" s="28"/>
      <c r="AK29457" s="28"/>
      <c r="AL29457" s="28"/>
      <c r="AM29457" s="28"/>
      <c r="AN29457" s="28"/>
      <c r="AO29457" s="28"/>
      <c r="AP29457" s="28"/>
      <c r="AQ29457" s="28"/>
      <c r="AR29457" s="28"/>
      <c r="AS29457" s="28"/>
      <c r="AT29457" s="28"/>
      <c r="AU29457" s="28"/>
    </row>
    <row r="29458" spans="9:47">
      <c r="I29458" s="57"/>
      <c r="J29458" s="57"/>
      <c r="Y29458" s="28"/>
      <c r="Z29458" s="28"/>
      <c r="AA29458" s="28"/>
      <c r="AB29458" s="28"/>
      <c r="AC29458" s="28"/>
      <c r="AD29458" s="28"/>
      <c r="AE29458" s="28"/>
      <c r="AF29458" s="28"/>
      <c r="AG29458" s="28"/>
      <c r="AH29458" s="28"/>
      <c r="AI29458" s="28"/>
      <c r="AJ29458" s="28"/>
      <c r="AK29458" s="28"/>
      <c r="AL29458" s="28"/>
      <c r="AM29458" s="28"/>
      <c r="AN29458" s="28"/>
      <c r="AO29458" s="28"/>
      <c r="AP29458" s="28"/>
      <c r="AQ29458" s="28"/>
      <c r="AR29458" s="28"/>
      <c r="AS29458" s="28"/>
      <c r="AT29458" s="28"/>
      <c r="AU29458" s="28"/>
    </row>
    <row r="29459" spans="9:47">
      <c r="I29459" s="57"/>
      <c r="J29459" s="57"/>
      <c r="Y29459" s="28"/>
      <c r="Z29459" s="28"/>
      <c r="AA29459" s="28"/>
      <c r="AB29459" s="28"/>
      <c r="AC29459" s="28"/>
      <c r="AD29459" s="28"/>
      <c r="AE29459" s="28"/>
      <c r="AF29459" s="28"/>
      <c r="AG29459" s="28"/>
      <c r="AH29459" s="28"/>
      <c r="AI29459" s="28"/>
      <c r="AJ29459" s="28"/>
      <c r="AK29459" s="28"/>
      <c r="AL29459" s="28"/>
      <c r="AM29459" s="28"/>
      <c r="AN29459" s="28"/>
      <c r="AO29459" s="28"/>
      <c r="AP29459" s="28"/>
      <c r="AQ29459" s="28"/>
      <c r="AR29459" s="28"/>
      <c r="AS29459" s="28"/>
      <c r="AT29459" s="28"/>
      <c r="AU29459" s="28"/>
    </row>
    <row r="29460" spans="9:47">
      <c r="I29460" s="57"/>
      <c r="J29460" s="57"/>
      <c r="Y29460" s="28"/>
      <c r="Z29460" s="28"/>
      <c r="AA29460" s="28"/>
      <c r="AB29460" s="28"/>
      <c r="AC29460" s="28"/>
      <c r="AD29460" s="28"/>
      <c r="AE29460" s="28"/>
      <c r="AF29460" s="28"/>
      <c r="AG29460" s="28"/>
      <c r="AH29460" s="28"/>
      <c r="AI29460" s="28"/>
      <c r="AJ29460" s="28"/>
      <c r="AK29460" s="28"/>
      <c r="AL29460" s="28"/>
      <c r="AM29460" s="28"/>
      <c r="AN29460" s="28"/>
      <c r="AO29460" s="28"/>
      <c r="AP29460" s="28"/>
      <c r="AQ29460" s="28"/>
      <c r="AR29460" s="28"/>
      <c r="AS29460" s="28"/>
      <c r="AT29460" s="28"/>
      <c r="AU29460" s="28"/>
    </row>
    <row r="29461" spans="9:47">
      <c r="I29461" s="57"/>
      <c r="J29461" s="57"/>
      <c r="Y29461" s="28"/>
      <c r="Z29461" s="28"/>
      <c r="AA29461" s="28"/>
      <c r="AB29461" s="28"/>
      <c r="AC29461" s="28"/>
      <c r="AD29461" s="28"/>
      <c r="AE29461" s="28"/>
      <c r="AF29461" s="28"/>
      <c r="AG29461" s="28"/>
      <c r="AH29461" s="28"/>
      <c r="AI29461" s="28"/>
      <c r="AJ29461" s="28"/>
      <c r="AK29461" s="28"/>
      <c r="AL29461" s="28"/>
      <c r="AM29461" s="28"/>
      <c r="AN29461" s="28"/>
      <c r="AO29461" s="28"/>
      <c r="AP29461" s="28"/>
      <c r="AQ29461" s="28"/>
      <c r="AR29461" s="28"/>
      <c r="AS29461" s="28"/>
      <c r="AT29461" s="28"/>
      <c r="AU29461" s="28"/>
    </row>
    <row r="29462" spans="9:47">
      <c r="I29462" s="57"/>
      <c r="J29462" s="57"/>
      <c r="Y29462" s="28"/>
      <c r="Z29462" s="28"/>
      <c r="AA29462" s="28"/>
      <c r="AB29462" s="28"/>
      <c r="AC29462" s="28"/>
      <c r="AD29462" s="28"/>
      <c r="AE29462" s="28"/>
      <c r="AF29462" s="28"/>
      <c r="AG29462" s="28"/>
      <c r="AH29462" s="28"/>
      <c r="AI29462" s="28"/>
      <c r="AJ29462" s="28"/>
      <c r="AK29462" s="28"/>
      <c r="AL29462" s="28"/>
      <c r="AM29462" s="28"/>
      <c r="AN29462" s="28"/>
      <c r="AO29462" s="28"/>
      <c r="AP29462" s="28"/>
      <c r="AQ29462" s="28"/>
      <c r="AR29462" s="28"/>
      <c r="AS29462" s="28"/>
      <c r="AT29462" s="28"/>
      <c r="AU29462" s="28"/>
    </row>
    <row r="29463" spans="9:47">
      <c r="I29463" s="57"/>
      <c r="J29463" s="57"/>
      <c r="Y29463" s="28"/>
      <c r="Z29463" s="28"/>
      <c r="AA29463" s="28"/>
      <c r="AB29463" s="28"/>
      <c r="AC29463" s="28"/>
      <c r="AD29463" s="28"/>
      <c r="AE29463" s="28"/>
      <c r="AF29463" s="28"/>
      <c r="AG29463" s="28"/>
      <c r="AH29463" s="28"/>
      <c r="AI29463" s="28"/>
      <c r="AJ29463" s="28"/>
      <c r="AK29463" s="28"/>
      <c r="AL29463" s="28"/>
      <c r="AM29463" s="28"/>
      <c r="AN29463" s="28"/>
      <c r="AO29463" s="28"/>
      <c r="AP29463" s="28"/>
      <c r="AQ29463" s="28"/>
      <c r="AR29463" s="28"/>
      <c r="AS29463" s="28"/>
      <c r="AT29463" s="28"/>
      <c r="AU29463" s="28"/>
    </row>
    <row r="29464" spans="9:47">
      <c r="I29464" s="57"/>
      <c r="J29464" s="57"/>
      <c r="Y29464" s="28"/>
      <c r="Z29464" s="28"/>
      <c r="AA29464" s="28"/>
      <c r="AB29464" s="28"/>
      <c r="AC29464" s="28"/>
      <c r="AD29464" s="28"/>
      <c r="AE29464" s="28"/>
      <c r="AF29464" s="28"/>
      <c r="AG29464" s="28"/>
      <c r="AH29464" s="28"/>
      <c r="AI29464" s="28"/>
      <c r="AJ29464" s="28"/>
      <c r="AK29464" s="28"/>
      <c r="AL29464" s="28"/>
      <c r="AM29464" s="28"/>
      <c r="AN29464" s="28"/>
      <c r="AO29464" s="28"/>
      <c r="AP29464" s="28"/>
      <c r="AQ29464" s="28"/>
      <c r="AR29464" s="28"/>
      <c r="AS29464" s="28"/>
      <c r="AT29464" s="28"/>
      <c r="AU29464" s="28"/>
    </row>
    <row r="29465" spans="9:47">
      <c r="I29465" s="57"/>
      <c r="J29465" s="57"/>
      <c r="Y29465" s="28"/>
      <c r="Z29465" s="28"/>
      <c r="AA29465" s="28"/>
      <c r="AB29465" s="28"/>
      <c r="AC29465" s="28"/>
      <c r="AD29465" s="28"/>
      <c r="AE29465" s="28"/>
      <c r="AF29465" s="28"/>
      <c r="AG29465" s="28"/>
      <c r="AH29465" s="28"/>
      <c r="AI29465" s="28"/>
      <c r="AJ29465" s="28"/>
      <c r="AK29465" s="28"/>
      <c r="AL29465" s="28"/>
      <c r="AM29465" s="28"/>
      <c r="AN29465" s="28"/>
      <c r="AO29465" s="28"/>
      <c r="AP29465" s="28"/>
      <c r="AQ29465" s="28"/>
      <c r="AR29465" s="28"/>
      <c r="AS29465" s="28"/>
      <c r="AT29465" s="28"/>
      <c r="AU29465" s="28"/>
    </row>
    <row r="29466" spans="9:47">
      <c r="I29466" s="57"/>
      <c r="J29466" s="57"/>
      <c r="Y29466" s="28"/>
      <c r="Z29466" s="28"/>
      <c r="AA29466" s="28"/>
      <c r="AB29466" s="28"/>
      <c r="AC29466" s="28"/>
      <c r="AD29466" s="28"/>
      <c r="AE29466" s="28"/>
      <c r="AF29466" s="28"/>
      <c r="AG29466" s="28"/>
      <c r="AH29466" s="28"/>
      <c r="AI29466" s="28"/>
      <c r="AJ29466" s="28"/>
      <c r="AK29466" s="28"/>
      <c r="AL29466" s="28"/>
      <c r="AM29466" s="28"/>
      <c r="AN29466" s="28"/>
      <c r="AO29466" s="28"/>
      <c r="AP29466" s="28"/>
      <c r="AQ29466" s="28"/>
      <c r="AR29466" s="28"/>
      <c r="AS29466" s="28"/>
      <c r="AT29466" s="28"/>
      <c r="AU29466" s="28"/>
    </row>
    <row r="29467" spans="9:47">
      <c r="I29467" s="57"/>
      <c r="J29467" s="57"/>
      <c r="Y29467" s="28"/>
      <c r="Z29467" s="28"/>
      <c r="AA29467" s="28"/>
      <c r="AB29467" s="28"/>
      <c r="AC29467" s="28"/>
      <c r="AD29467" s="28"/>
      <c r="AE29467" s="28"/>
      <c r="AF29467" s="28"/>
      <c r="AG29467" s="28"/>
      <c r="AH29467" s="28"/>
      <c r="AI29467" s="28"/>
      <c r="AJ29467" s="28"/>
      <c r="AK29467" s="28"/>
      <c r="AL29467" s="28"/>
      <c r="AM29467" s="28"/>
      <c r="AN29467" s="28"/>
      <c r="AO29467" s="28"/>
      <c r="AP29467" s="28"/>
      <c r="AQ29467" s="28"/>
      <c r="AR29467" s="28"/>
      <c r="AS29467" s="28"/>
      <c r="AT29467" s="28"/>
      <c r="AU29467" s="28"/>
    </row>
    <row r="29468" spans="9:47">
      <c r="I29468" s="57"/>
      <c r="J29468" s="57"/>
      <c r="Y29468" s="28"/>
      <c r="Z29468" s="28"/>
      <c r="AA29468" s="28"/>
      <c r="AB29468" s="28"/>
      <c r="AC29468" s="28"/>
      <c r="AD29468" s="28"/>
      <c r="AE29468" s="28"/>
      <c r="AF29468" s="28"/>
      <c r="AG29468" s="28"/>
      <c r="AH29468" s="28"/>
      <c r="AI29468" s="28"/>
      <c r="AJ29468" s="28"/>
      <c r="AK29468" s="28"/>
      <c r="AL29468" s="28"/>
      <c r="AM29468" s="28"/>
      <c r="AN29468" s="28"/>
      <c r="AO29468" s="28"/>
      <c r="AP29468" s="28"/>
      <c r="AQ29468" s="28"/>
      <c r="AR29468" s="28"/>
      <c r="AS29468" s="28"/>
      <c r="AT29468" s="28"/>
      <c r="AU29468" s="28"/>
    </row>
    <row r="29469" spans="9:47">
      <c r="I29469" s="57"/>
      <c r="J29469" s="57"/>
      <c r="Y29469" s="28"/>
      <c r="Z29469" s="28"/>
      <c r="AA29469" s="28"/>
      <c r="AB29469" s="28"/>
      <c r="AC29469" s="28"/>
      <c r="AD29469" s="28"/>
      <c r="AE29469" s="28"/>
      <c r="AF29469" s="28"/>
      <c r="AG29469" s="28"/>
      <c r="AH29469" s="28"/>
      <c r="AI29469" s="28"/>
      <c r="AJ29469" s="28"/>
      <c r="AK29469" s="28"/>
      <c r="AL29469" s="28"/>
      <c r="AM29469" s="28"/>
      <c r="AN29469" s="28"/>
      <c r="AO29469" s="28"/>
      <c r="AP29469" s="28"/>
      <c r="AQ29469" s="28"/>
      <c r="AR29469" s="28"/>
      <c r="AS29469" s="28"/>
      <c r="AT29469" s="28"/>
      <c r="AU29469" s="28"/>
    </row>
    <row r="29470" spans="9:47">
      <c r="I29470" s="57"/>
      <c r="J29470" s="57"/>
      <c r="Y29470" s="28"/>
      <c r="Z29470" s="28"/>
      <c r="AA29470" s="28"/>
      <c r="AB29470" s="28"/>
      <c r="AC29470" s="28"/>
      <c r="AD29470" s="28"/>
      <c r="AE29470" s="28"/>
      <c r="AF29470" s="28"/>
      <c r="AG29470" s="28"/>
      <c r="AH29470" s="28"/>
      <c r="AI29470" s="28"/>
      <c r="AJ29470" s="28"/>
      <c r="AK29470" s="28"/>
      <c r="AL29470" s="28"/>
      <c r="AM29470" s="28"/>
      <c r="AN29470" s="28"/>
      <c r="AO29470" s="28"/>
      <c r="AP29470" s="28"/>
      <c r="AQ29470" s="28"/>
      <c r="AR29470" s="28"/>
      <c r="AS29470" s="28"/>
      <c r="AT29470" s="28"/>
      <c r="AU29470" s="28"/>
    </row>
    <row r="29471" spans="9:47">
      <c r="I29471" s="57"/>
      <c r="J29471" s="57"/>
      <c r="Y29471" s="28"/>
      <c r="Z29471" s="28"/>
      <c r="AA29471" s="28"/>
      <c r="AB29471" s="28"/>
      <c r="AC29471" s="28"/>
      <c r="AD29471" s="28"/>
      <c r="AE29471" s="28"/>
      <c r="AF29471" s="28"/>
      <c r="AG29471" s="28"/>
      <c r="AH29471" s="28"/>
      <c r="AI29471" s="28"/>
      <c r="AJ29471" s="28"/>
      <c r="AK29471" s="28"/>
      <c r="AL29471" s="28"/>
      <c r="AM29471" s="28"/>
      <c r="AN29471" s="28"/>
      <c r="AO29471" s="28"/>
      <c r="AP29471" s="28"/>
      <c r="AQ29471" s="28"/>
      <c r="AR29471" s="28"/>
      <c r="AS29471" s="28"/>
      <c r="AT29471" s="28"/>
      <c r="AU29471" s="28"/>
    </row>
    <row r="29472" spans="9:47">
      <c r="I29472" s="57"/>
      <c r="J29472" s="57"/>
      <c r="Y29472" s="28"/>
      <c r="Z29472" s="28"/>
      <c r="AA29472" s="28"/>
      <c r="AB29472" s="28"/>
      <c r="AC29472" s="28"/>
      <c r="AD29472" s="28"/>
      <c r="AE29472" s="28"/>
      <c r="AF29472" s="28"/>
      <c r="AG29472" s="28"/>
      <c r="AH29472" s="28"/>
      <c r="AI29472" s="28"/>
      <c r="AJ29472" s="28"/>
      <c r="AK29472" s="28"/>
      <c r="AL29472" s="28"/>
      <c r="AM29472" s="28"/>
      <c r="AN29472" s="28"/>
      <c r="AO29472" s="28"/>
      <c r="AP29472" s="28"/>
      <c r="AQ29472" s="28"/>
      <c r="AR29472" s="28"/>
      <c r="AS29472" s="28"/>
      <c r="AT29472" s="28"/>
      <c r="AU29472" s="28"/>
    </row>
    <row r="29473" spans="9:47">
      <c r="I29473" s="57"/>
      <c r="J29473" s="57"/>
      <c r="Y29473" s="28"/>
      <c r="Z29473" s="28"/>
      <c r="AA29473" s="28"/>
      <c r="AB29473" s="28"/>
      <c r="AC29473" s="28"/>
      <c r="AD29473" s="28"/>
      <c r="AE29473" s="28"/>
      <c r="AF29473" s="28"/>
      <c r="AG29473" s="28"/>
      <c r="AH29473" s="28"/>
      <c r="AI29473" s="28"/>
      <c r="AJ29473" s="28"/>
      <c r="AK29473" s="28"/>
      <c r="AL29473" s="28"/>
      <c r="AM29473" s="28"/>
      <c r="AN29473" s="28"/>
      <c r="AO29473" s="28"/>
      <c r="AP29473" s="28"/>
      <c r="AQ29473" s="28"/>
      <c r="AR29473" s="28"/>
      <c r="AS29473" s="28"/>
      <c r="AT29473" s="28"/>
      <c r="AU29473" s="28"/>
    </row>
    <row r="29474" spans="9:47">
      <c r="I29474" s="57"/>
      <c r="J29474" s="57"/>
      <c r="Y29474" s="28"/>
      <c r="Z29474" s="28"/>
      <c r="AA29474" s="28"/>
      <c r="AB29474" s="28"/>
      <c r="AC29474" s="28"/>
      <c r="AD29474" s="28"/>
      <c r="AE29474" s="28"/>
      <c r="AF29474" s="28"/>
      <c r="AG29474" s="28"/>
      <c r="AH29474" s="28"/>
      <c r="AI29474" s="28"/>
      <c r="AJ29474" s="28"/>
      <c r="AK29474" s="28"/>
      <c r="AL29474" s="28"/>
      <c r="AM29474" s="28"/>
      <c r="AN29474" s="28"/>
      <c r="AO29474" s="28"/>
      <c r="AP29474" s="28"/>
      <c r="AQ29474" s="28"/>
      <c r="AR29474" s="28"/>
      <c r="AS29474" s="28"/>
      <c r="AT29474" s="28"/>
      <c r="AU29474" s="28"/>
    </row>
    <row r="29475" spans="9:47">
      <c r="I29475" s="57"/>
      <c r="J29475" s="57"/>
      <c r="Y29475" s="28"/>
      <c r="Z29475" s="28"/>
      <c r="AA29475" s="28"/>
      <c r="AB29475" s="28"/>
      <c r="AC29475" s="28"/>
      <c r="AD29475" s="28"/>
      <c r="AE29475" s="28"/>
      <c r="AF29475" s="28"/>
      <c r="AG29475" s="28"/>
      <c r="AH29475" s="28"/>
      <c r="AI29475" s="28"/>
      <c r="AJ29475" s="28"/>
      <c r="AK29475" s="28"/>
      <c r="AL29475" s="28"/>
      <c r="AM29475" s="28"/>
      <c r="AN29475" s="28"/>
      <c r="AO29475" s="28"/>
      <c r="AP29475" s="28"/>
      <c r="AQ29475" s="28"/>
      <c r="AR29475" s="28"/>
      <c r="AS29475" s="28"/>
      <c r="AT29475" s="28"/>
      <c r="AU29475" s="28"/>
    </row>
    <row r="29476" spans="9:47">
      <c r="I29476" s="57"/>
      <c r="J29476" s="57"/>
      <c r="Y29476" s="28"/>
      <c r="Z29476" s="28"/>
      <c r="AA29476" s="28"/>
      <c r="AB29476" s="28"/>
      <c r="AC29476" s="28"/>
      <c r="AD29476" s="28"/>
      <c r="AE29476" s="28"/>
      <c r="AF29476" s="28"/>
      <c r="AG29476" s="28"/>
      <c r="AH29476" s="28"/>
      <c r="AI29476" s="28"/>
      <c r="AJ29476" s="28"/>
      <c r="AK29476" s="28"/>
      <c r="AL29476" s="28"/>
      <c r="AM29476" s="28"/>
      <c r="AN29476" s="28"/>
      <c r="AO29476" s="28"/>
      <c r="AP29476" s="28"/>
      <c r="AQ29476" s="28"/>
      <c r="AR29476" s="28"/>
      <c r="AS29476" s="28"/>
      <c r="AT29476" s="28"/>
      <c r="AU29476" s="28"/>
    </row>
    <row r="29477" spans="9:47">
      <c r="I29477" s="57"/>
      <c r="J29477" s="57"/>
      <c r="Y29477" s="28"/>
      <c r="Z29477" s="28"/>
      <c r="AA29477" s="28"/>
      <c r="AB29477" s="28"/>
      <c r="AC29477" s="28"/>
      <c r="AD29477" s="28"/>
      <c r="AE29477" s="28"/>
      <c r="AF29477" s="28"/>
      <c r="AG29477" s="28"/>
      <c r="AH29477" s="28"/>
      <c r="AI29477" s="28"/>
      <c r="AJ29477" s="28"/>
      <c r="AK29477" s="28"/>
      <c r="AL29477" s="28"/>
      <c r="AM29477" s="28"/>
      <c r="AN29477" s="28"/>
      <c r="AO29477" s="28"/>
      <c r="AP29477" s="28"/>
      <c r="AQ29477" s="28"/>
      <c r="AR29477" s="28"/>
      <c r="AS29477" s="28"/>
      <c r="AT29477" s="28"/>
      <c r="AU29477" s="28"/>
    </row>
    <row r="29478" spans="9:47">
      <c r="I29478" s="57"/>
      <c r="J29478" s="57"/>
      <c r="Y29478" s="28"/>
      <c r="Z29478" s="28"/>
      <c r="AA29478" s="28"/>
      <c r="AB29478" s="28"/>
      <c r="AC29478" s="28"/>
      <c r="AD29478" s="28"/>
      <c r="AE29478" s="28"/>
      <c r="AF29478" s="28"/>
      <c r="AG29478" s="28"/>
      <c r="AH29478" s="28"/>
      <c r="AI29478" s="28"/>
      <c r="AJ29478" s="28"/>
      <c r="AK29478" s="28"/>
      <c r="AL29478" s="28"/>
      <c r="AM29478" s="28"/>
      <c r="AN29478" s="28"/>
      <c r="AO29478" s="28"/>
      <c r="AP29478" s="28"/>
      <c r="AQ29478" s="28"/>
      <c r="AR29478" s="28"/>
      <c r="AS29478" s="28"/>
      <c r="AT29478" s="28"/>
      <c r="AU29478" s="28"/>
    </row>
    <row r="29479" spans="9:47">
      <c r="I29479" s="57"/>
      <c r="J29479" s="57"/>
      <c r="Y29479" s="28"/>
      <c r="Z29479" s="28"/>
      <c r="AA29479" s="28"/>
      <c r="AB29479" s="28"/>
      <c r="AC29479" s="28"/>
      <c r="AD29479" s="28"/>
      <c r="AE29479" s="28"/>
      <c r="AF29479" s="28"/>
      <c r="AG29479" s="28"/>
      <c r="AH29479" s="28"/>
      <c r="AI29479" s="28"/>
      <c r="AJ29479" s="28"/>
      <c r="AK29479" s="28"/>
      <c r="AL29479" s="28"/>
      <c r="AM29479" s="28"/>
      <c r="AN29479" s="28"/>
      <c r="AO29479" s="28"/>
      <c r="AP29479" s="28"/>
      <c r="AQ29479" s="28"/>
      <c r="AR29479" s="28"/>
      <c r="AS29479" s="28"/>
      <c r="AT29479" s="28"/>
      <c r="AU29479" s="28"/>
    </row>
    <row r="29480" spans="9:47">
      <c r="I29480" s="57"/>
      <c r="J29480" s="57"/>
      <c r="Y29480" s="28"/>
      <c r="Z29480" s="28"/>
      <c r="AA29480" s="28"/>
      <c r="AB29480" s="28"/>
      <c r="AC29480" s="28"/>
      <c r="AD29480" s="28"/>
      <c r="AE29480" s="28"/>
      <c r="AF29480" s="28"/>
      <c r="AG29480" s="28"/>
      <c r="AH29480" s="28"/>
      <c r="AI29480" s="28"/>
      <c r="AJ29480" s="28"/>
      <c r="AK29480" s="28"/>
      <c r="AL29480" s="28"/>
      <c r="AM29480" s="28"/>
      <c r="AN29480" s="28"/>
      <c r="AO29480" s="28"/>
      <c r="AP29480" s="28"/>
      <c r="AQ29480" s="28"/>
      <c r="AR29480" s="28"/>
      <c r="AS29480" s="28"/>
      <c r="AT29480" s="28"/>
      <c r="AU29480" s="28"/>
    </row>
    <row r="29481" spans="9:47">
      <c r="I29481" s="57"/>
      <c r="J29481" s="57"/>
      <c r="Y29481" s="28"/>
      <c r="Z29481" s="28"/>
      <c r="AA29481" s="28"/>
      <c r="AB29481" s="28"/>
      <c r="AC29481" s="28"/>
      <c r="AD29481" s="28"/>
      <c r="AE29481" s="28"/>
      <c r="AF29481" s="28"/>
      <c r="AG29481" s="28"/>
      <c r="AH29481" s="28"/>
      <c r="AI29481" s="28"/>
      <c r="AJ29481" s="28"/>
      <c r="AK29481" s="28"/>
      <c r="AL29481" s="28"/>
      <c r="AM29481" s="28"/>
      <c r="AN29481" s="28"/>
      <c r="AO29481" s="28"/>
      <c r="AP29481" s="28"/>
      <c r="AQ29481" s="28"/>
      <c r="AR29481" s="28"/>
      <c r="AS29481" s="28"/>
      <c r="AT29481" s="28"/>
      <c r="AU29481" s="28"/>
    </row>
    <row r="29482" spans="9:47">
      <c r="I29482" s="57"/>
      <c r="J29482" s="57"/>
      <c r="Y29482" s="28"/>
      <c r="Z29482" s="28"/>
      <c r="AA29482" s="28"/>
      <c r="AB29482" s="28"/>
      <c r="AC29482" s="28"/>
      <c r="AD29482" s="28"/>
      <c r="AE29482" s="28"/>
      <c r="AF29482" s="28"/>
      <c r="AG29482" s="28"/>
      <c r="AH29482" s="28"/>
      <c r="AI29482" s="28"/>
      <c r="AJ29482" s="28"/>
      <c r="AK29482" s="28"/>
      <c r="AL29482" s="28"/>
      <c r="AM29482" s="28"/>
      <c r="AN29482" s="28"/>
      <c r="AO29482" s="28"/>
      <c r="AP29482" s="28"/>
      <c r="AQ29482" s="28"/>
      <c r="AR29482" s="28"/>
      <c r="AS29482" s="28"/>
      <c r="AT29482" s="28"/>
      <c r="AU29482" s="28"/>
    </row>
    <row r="29483" spans="9:47">
      <c r="I29483" s="57"/>
      <c r="J29483" s="57"/>
      <c r="Y29483" s="28"/>
      <c r="Z29483" s="28"/>
      <c r="AA29483" s="28"/>
      <c r="AB29483" s="28"/>
      <c r="AC29483" s="28"/>
      <c r="AD29483" s="28"/>
      <c r="AE29483" s="28"/>
      <c r="AF29483" s="28"/>
      <c r="AG29483" s="28"/>
      <c r="AH29483" s="28"/>
      <c r="AI29483" s="28"/>
      <c r="AJ29483" s="28"/>
      <c r="AK29483" s="28"/>
      <c r="AL29483" s="28"/>
      <c r="AM29483" s="28"/>
      <c r="AN29483" s="28"/>
      <c r="AO29483" s="28"/>
      <c r="AP29483" s="28"/>
      <c r="AQ29483" s="28"/>
      <c r="AR29483" s="28"/>
      <c r="AS29483" s="28"/>
      <c r="AT29483" s="28"/>
      <c r="AU29483" s="28"/>
    </row>
    <row r="29484" spans="9:47">
      <c r="I29484" s="57"/>
      <c r="J29484" s="57"/>
      <c r="Y29484" s="28"/>
      <c r="Z29484" s="28"/>
      <c r="AA29484" s="28"/>
      <c r="AB29484" s="28"/>
      <c r="AC29484" s="28"/>
      <c r="AD29484" s="28"/>
      <c r="AE29484" s="28"/>
      <c r="AF29484" s="28"/>
      <c r="AG29484" s="28"/>
      <c r="AH29484" s="28"/>
      <c r="AI29484" s="28"/>
      <c r="AJ29484" s="28"/>
      <c r="AK29484" s="28"/>
      <c r="AL29484" s="28"/>
      <c r="AM29484" s="28"/>
      <c r="AN29484" s="28"/>
      <c r="AO29484" s="28"/>
      <c r="AP29484" s="28"/>
      <c r="AQ29484" s="28"/>
      <c r="AR29484" s="28"/>
      <c r="AS29484" s="28"/>
      <c r="AT29484" s="28"/>
      <c r="AU29484" s="28"/>
    </row>
    <row r="29485" spans="9:47">
      <c r="I29485" s="57"/>
      <c r="J29485" s="57"/>
      <c r="Y29485" s="28"/>
      <c r="Z29485" s="28"/>
      <c r="AA29485" s="28"/>
      <c r="AB29485" s="28"/>
      <c r="AC29485" s="28"/>
      <c r="AD29485" s="28"/>
      <c r="AE29485" s="28"/>
      <c r="AF29485" s="28"/>
      <c r="AG29485" s="28"/>
      <c r="AH29485" s="28"/>
      <c r="AI29485" s="28"/>
      <c r="AJ29485" s="28"/>
      <c r="AK29485" s="28"/>
      <c r="AL29485" s="28"/>
      <c r="AM29485" s="28"/>
      <c r="AN29485" s="28"/>
      <c r="AO29485" s="28"/>
      <c r="AP29485" s="28"/>
      <c r="AQ29485" s="28"/>
      <c r="AR29485" s="28"/>
      <c r="AS29485" s="28"/>
      <c r="AT29485" s="28"/>
      <c r="AU29485" s="28"/>
    </row>
    <row r="29486" spans="9:47">
      <c r="I29486" s="57"/>
      <c r="J29486" s="57"/>
      <c r="Y29486" s="28"/>
      <c r="Z29486" s="28"/>
      <c r="AA29486" s="28"/>
      <c r="AB29486" s="28"/>
      <c r="AC29486" s="28"/>
      <c r="AD29486" s="28"/>
      <c r="AE29486" s="28"/>
      <c r="AF29486" s="28"/>
      <c r="AG29486" s="28"/>
      <c r="AH29486" s="28"/>
      <c r="AI29486" s="28"/>
      <c r="AJ29486" s="28"/>
      <c r="AK29486" s="28"/>
      <c r="AL29486" s="28"/>
      <c r="AM29486" s="28"/>
      <c r="AN29486" s="28"/>
      <c r="AO29486" s="28"/>
      <c r="AP29486" s="28"/>
      <c r="AQ29486" s="28"/>
      <c r="AR29486" s="28"/>
      <c r="AS29486" s="28"/>
      <c r="AT29486" s="28"/>
      <c r="AU29486" s="28"/>
    </row>
    <row r="29487" spans="9:47">
      <c r="I29487" s="57"/>
      <c r="J29487" s="57"/>
      <c r="Y29487" s="28"/>
      <c r="Z29487" s="28"/>
      <c r="AA29487" s="28"/>
      <c r="AB29487" s="28"/>
      <c r="AC29487" s="28"/>
      <c r="AD29487" s="28"/>
      <c r="AE29487" s="28"/>
      <c r="AF29487" s="28"/>
      <c r="AG29487" s="28"/>
      <c r="AH29487" s="28"/>
      <c r="AI29487" s="28"/>
      <c r="AJ29487" s="28"/>
      <c r="AK29487" s="28"/>
      <c r="AL29487" s="28"/>
      <c r="AM29487" s="28"/>
      <c r="AN29487" s="28"/>
      <c r="AO29487" s="28"/>
      <c r="AP29487" s="28"/>
      <c r="AQ29487" s="28"/>
      <c r="AR29487" s="28"/>
      <c r="AS29487" s="28"/>
      <c r="AT29487" s="28"/>
      <c r="AU29487" s="28"/>
    </row>
    <row r="29488" spans="9:47">
      <c r="I29488" s="57"/>
      <c r="J29488" s="57"/>
      <c r="Y29488" s="28"/>
      <c r="Z29488" s="28"/>
      <c r="AA29488" s="28"/>
      <c r="AB29488" s="28"/>
      <c r="AC29488" s="28"/>
      <c r="AD29488" s="28"/>
      <c r="AE29488" s="28"/>
      <c r="AF29488" s="28"/>
      <c r="AG29488" s="28"/>
      <c r="AH29488" s="28"/>
      <c r="AI29488" s="28"/>
      <c r="AJ29488" s="28"/>
      <c r="AK29488" s="28"/>
      <c r="AL29488" s="28"/>
      <c r="AM29488" s="28"/>
      <c r="AN29488" s="28"/>
      <c r="AO29488" s="28"/>
      <c r="AP29488" s="28"/>
      <c r="AQ29488" s="28"/>
      <c r="AR29488" s="28"/>
      <c r="AS29488" s="28"/>
      <c r="AT29488" s="28"/>
      <c r="AU29488" s="28"/>
    </row>
    <row r="29489" spans="9:47">
      <c r="I29489" s="57"/>
      <c r="J29489" s="57"/>
      <c r="Y29489" s="28"/>
      <c r="Z29489" s="28"/>
      <c r="AA29489" s="28"/>
      <c r="AB29489" s="28"/>
      <c r="AC29489" s="28"/>
      <c r="AD29489" s="28"/>
      <c r="AE29489" s="28"/>
      <c r="AF29489" s="28"/>
      <c r="AG29489" s="28"/>
      <c r="AH29489" s="28"/>
      <c r="AI29489" s="28"/>
      <c r="AJ29489" s="28"/>
      <c r="AK29489" s="28"/>
      <c r="AL29489" s="28"/>
      <c r="AM29489" s="28"/>
      <c r="AN29489" s="28"/>
      <c r="AO29489" s="28"/>
      <c r="AP29489" s="28"/>
      <c r="AQ29489" s="28"/>
      <c r="AR29489" s="28"/>
      <c r="AS29489" s="28"/>
      <c r="AT29489" s="28"/>
      <c r="AU29489" s="28"/>
    </row>
    <row r="29490" spans="9:47">
      <c r="I29490" s="57"/>
      <c r="J29490" s="57"/>
      <c r="Y29490" s="28"/>
      <c r="Z29490" s="28"/>
      <c r="AA29490" s="28"/>
      <c r="AB29490" s="28"/>
      <c r="AC29490" s="28"/>
      <c r="AD29490" s="28"/>
      <c r="AE29490" s="28"/>
      <c r="AF29490" s="28"/>
      <c r="AG29490" s="28"/>
      <c r="AH29490" s="28"/>
      <c r="AI29490" s="28"/>
      <c r="AJ29490" s="28"/>
      <c r="AK29490" s="28"/>
      <c r="AL29490" s="28"/>
      <c r="AM29490" s="28"/>
      <c r="AN29490" s="28"/>
      <c r="AO29490" s="28"/>
      <c r="AP29490" s="28"/>
      <c r="AQ29490" s="28"/>
      <c r="AR29490" s="28"/>
      <c r="AS29490" s="28"/>
      <c r="AT29490" s="28"/>
      <c r="AU29490" s="28"/>
    </row>
    <row r="29491" spans="9:47">
      <c r="I29491" s="57"/>
      <c r="J29491" s="57"/>
      <c r="Y29491" s="28"/>
      <c r="Z29491" s="28"/>
      <c r="AA29491" s="28"/>
      <c r="AB29491" s="28"/>
      <c r="AC29491" s="28"/>
      <c r="AD29491" s="28"/>
      <c r="AE29491" s="28"/>
      <c r="AF29491" s="28"/>
      <c r="AG29491" s="28"/>
      <c r="AH29491" s="28"/>
      <c r="AI29491" s="28"/>
      <c r="AJ29491" s="28"/>
      <c r="AK29491" s="28"/>
      <c r="AL29491" s="28"/>
      <c r="AM29491" s="28"/>
      <c r="AN29491" s="28"/>
      <c r="AO29491" s="28"/>
      <c r="AP29491" s="28"/>
      <c r="AQ29491" s="28"/>
      <c r="AR29491" s="28"/>
      <c r="AS29491" s="28"/>
      <c r="AT29491" s="28"/>
      <c r="AU29491" s="28"/>
    </row>
    <row r="29492" spans="9:47">
      <c r="I29492" s="57"/>
      <c r="J29492" s="57"/>
      <c r="Y29492" s="28"/>
      <c r="Z29492" s="28"/>
      <c r="AA29492" s="28"/>
      <c r="AB29492" s="28"/>
      <c r="AC29492" s="28"/>
      <c r="AD29492" s="28"/>
      <c r="AE29492" s="28"/>
      <c r="AF29492" s="28"/>
      <c r="AG29492" s="28"/>
      <c r="AH29492" s="28"/>
      <c r="AI29492" s="28"/>
      <c r="AJ29492" s="28"/>
      <c r="AK29492" s="28"/>
      <c r="AL29492" s="28"/>
      <c r="AM29492" s="28"/>
      <c r="AN29492" s="28"/>
      <c r="AO29492" s="28"/>
      <c r="AP29492" s="28"/>
      <c r="AQ29492" s="28"/>
      <c r="AR29492" s="28"/>
      <c r="AS29492" s="28"/>
      <c r="AT29492" s="28"/>
      <c r="AU29492" s="28"/>
    </row>
    <row r="29493" spans="9:47">
      <c r="I29493" s="57"/>
      <c r="J29493" s="57"/>
      <c r="Y29493" s="28"/>
      <c r="Z29493" s="28"/>
      <c r="AA29493" s="28"/>
      <c r="AB29493" s="28"/>
      <c r="AC29493" s="28"/>
      <c r="AD29493" s="28"/>
      <c r="AE29493" s="28"/>
      <c r="AF29493" s="28"/>
      <c r="AG29493" s="28"/>
      <c r="AH29493" s="28"/>
      <c r="AI29493" s="28"/>
      <c r="AJ29493" s="28"/>
      <c r="AK29493" s="28"/>
      <c r="AL29493" s="28"/>
      <c r="AM29493" s="28"/>
      <c r="AN29493" s="28"/>
      <c r="AO29493" s="28"/>
      <c r="AP29493" s="28"/>
      <c r="AQ29493" s="28"/>
      <c r="AR29493" s="28"/>
      <c r="AS29493" s="28"/>
      <c r="AT29493" s="28"/>
      <c r="AU29493" s="28"/>
    </row>
    <row r="29494" spans="9:47">
      <c r="I29494" s="57"/>
      <c r="J29494" s="57"/>
      <c r="Y29494" s="28"/>
      <c r="Z29494" s="28"/>
      <c r="AA29494" s="28"/>
      <c r="AB29494" s="28"/>
      <c r="AC29494" s="28"/>
      <c r="AD29494" s="28"/>
      <c r="AE29494" s="28"/>
      <c r="AF29494" s="28"/>
      <c r="AG29494" s="28"/>
      <c r="AH29494" s="28"/>
      <c r="AI29494" s="28"/>
      <c r="AJ29494" s="28"/>
      <c r="AK29494" s="28"/>
      <c r="AL29494" s="28"/>
      <c r="AM29494" s="28"/>
      <c r="AN29494" s="28"/>
      <c r="AO29494" s="28"/>
      <c r="AP29494" s="28"/>
      <c r="AQ29494" s="28"/>
      <c r="AR29494" s="28"/>
      <c r="AS29494" s="28"/>
      <c r="AT29494" s="28"/>
      <c r="AU29494" s="28"/>
    </row>
    <row r="29495" spans="9:47">
      <c r="I29495" s="57"/>
      <c r="J29495" s="57"/>
      <c r="Y29495" s="28"/>
      <c r="Z29495" s="28"/>
      <c r="AA29495" s="28"/>
      <c r="AB29495" s="28"/>
      <c r="AC29495" s="28"/>
      <c r="AD29495" s="28"/>
      <c r="AE29495" s="28"/>
      <c r="AF29495" s="28"/>
      <c r="AG29495" s="28"/>
      <c r="AH29495" s="28"/>
      <c r="AI29495" s="28"/>
      <c r="AJ29495" s="28"/>
      <c r="AK29495" s="28"/>
      <c r="AL29495" s="28"/>
      <c r="AM29495" s="28"/>
      <c r="AN29495" s="28"/>
      <c r="AO29495" s="28"/>
      <c r="AP29495" s="28"/>
      <c r="AQ29495" s="28"/>
      <c r="AR29495" s="28"/>
      <c r="AS29495" s="28"/>
      <c r="AT29495" s="28"/>
      <c r="AU29495" s="28"/>
    </row>
    <row r="29496" spans="9:47">
      <c r="I29496" s="57"/>
      <c r="J29496" s="57"/>
      <c r="Y29496" s="28"/>
      <c r="Z29496" s="28"/>
      <c r="AA29496" s="28"/>
      <c r="AB29496" s="28"/>
      <c r="AC29496" s="28"/>
      <c r="AD29496" s="28"/>
      <c r="AE29496" s="28"/>
      <c r="AF29496" s="28"/>
      <c r="AG29496" s="28"/>
      <c r="AH29496" s="28"/>
      <c r="AI29496" s="28"/>
      <c r="AJ29496" s="28"/>
      <c r="AK29496" s="28"/>
      <c r="AL29496" s="28"/>
      <c r="AM29496" s="28"/>
      <c r="AN29496" s="28"/>
      <c r="AO29496" s="28"/>
      <c r="AP29496" s="28"/>
      <c r="AQ29496" s="28"/>
      <c r="AR29496" s="28"/>
      <c r="AS29496" s="28"/>
      <c r="AT29496" s="28"/>
      <c r="AU29496" s="28"/>
    </row>
    <row r="29497" spans="9:47">
      <c r="I29497" s="57"/>
      <c r="J29497" s="57"/>
      <c r="Y29497" s="28"/>
      <c r="Z29497" s="28"/>
      <c r="AA29497" s="28"/>
      <c r="AB29497" s="28"/>
      <c r="AC29497" s="28"/>
      <c r="AD29497" s="28"/>
      <c r="AE29497" s="28"/>
      <c r="AF29497" s="28"/>
      <c r="AG29497" s="28"/>
      <c r="AH29497" s="28"/>
      <c r="AI29497" s="28"/>
      <c r="AJ29497" s="28"/>
      <c r="AK29497" s="28"/>
      <c r="AL29497" s="28"/>
      <c r="AM29497" s="28"/>
      <c r="AN29497" s="28"/>
      <c r="AO29497" s="28"/>
      <c r="AP29497" s="28"/>
      <c r="AQ29497" s="28"/>
      <c r="AR29497" s="28"/>
      <c r="AS29497" s="28"/>
      <c r="AT29497" s="28"/>
      <c r="AU29497" s="28"/>
    </row>
    <row r="29498" spans="9:47">
      <c r="I29498" s="57"/>
      <c r="J29498" s="57"/>
      <c r="Y29498" s="28"/>
      <c r="Z29498" s="28"/>
      <c r="AA29498" s="28"/>
      <c r="AB29498" s="28"/>
      <c r="AC29498" s="28"/>
      <c r="AD29498" s="28"/>
      <c r="AE29498" s="28"/>
      <c r="AF29498" s="28"/>
      <c r="AG29498" s="28"/>
      <c r="AH29498" s="28"/>
      <c r="AI29498" s="28"/>
      <c r="AJ29498" s="28"/>
      <c r="AK29498" s="28"/>
      <c r="AL29498" s="28"/>
      <c r="AM29498" s="28"/>
      <c r="AN29498" s="28"/>
      <c r="AO29498" s="28"/>
      <c r="AP29498" s="28"/>
      <c r="AQ29498" s="28"/>
      <c r="AR29498" s="28"/>
      <c r="AS29498" s="28"/>
      <c r="AT29498" s="28"/>
      <c r="AU29498" s="28"/>
    </row>
    <row r="29499" spans="9:47">
      <c r="I29499" s="57"/>
      <c r="J29499" s="57"/>
      <c r="Y29499" s="28"/>
      <c r="Z29499" s="28"/>
      <c r="AA29499" s="28"/>
      <c r="AB29499" s="28"/>
      <c r="AC29499" s="28"/>
      <c r="AD29499" s="28"/>
      <c r="AE29499" s="28"/>
      <c r="AF29499" s="28"/>
      <c r="AG29499" s="28"/>
      <c r="AH29499" s="28"/>
      <c r="AI29499" s="28"/>
      <c r="AJ29499" s="28"/>
      <c r="AK29499" s="28"/>
      <c r="AL29499" s="28"/>
      <c r="AM29499" s="28"/>
      <c r="AN29499" s="28"/>
      <c r="AO29499" s="28"/>
      <c r="AP29499" s="28"/>
      <c r="AQ29499" s="28"/>
      <c r="AR29499" s="28"/>
      <c r="AS29499" s="28"/>
      <c r="AT29499" s="28"/>
      <c r="AU29499" s="28"/>
    </row>
    <row r="29500" spans="9:47">
      <c r="I29500" s="57"/>
      <c r="J29500" s="57"/>
      <c r="Y29500" s="28"/>
      <c r="Z29500" s="28"/>
      <c r="AA29500" s="28"/>
      <c r="AB29500" s="28"/>
      <c r="AC29500" s="28"/>
      <c r="AD29500" s="28"/>
      <c r="AE29500" s="28"/>
      <c r="AF29500" s="28"/>
      <c r="AG29500" s="28"/>
      <c r="AH29500" s="28"/>
      <c r="AI29500" s="28"/>
      <c r="AJ29500" s="28"/>
      <c r="AK29500" s="28"/>
      <c r="AL29500" s="28"/>
      <c r="AM29500" s="28"/>
      <c r="AN29500" s="28"/>
      <c r="AO29500" s="28"/>
      <c r="AP29500" s="28"/>
      <c r="AQ29500" s="28"/>
      <c r="AR29500" s="28"/>
      <c r="AS29500" s="28"/>
      <c r="AT29500" s="28"/>
      <c r="AU29500" s="28"/>
    </row>
    <row r="29501" spans="9:47">
      <c r="I29501" s="57"/>
      <c r="J29501" s="57"/>
      <c r="Y29501" s="28"/>
      <c r="Z29501" s="28"/>
      <c r="AA29501" s="28"/>
      <c r="AB29501" s="28"/>
      <c r="AC29501" s="28"/>
      <c r="AD29501" s="28"/>
      <c r="AE29501" s="28"/>
      <c r="AF29501" s="28"/>
      <c r="AG29501" s="28"/>
      <c r="AH29501" s="28"/>
      <c r="AI29501" s="28"/>
      <c r="AJ29501" s="28"/>
      <c r="AK29501" s="28"/>
      <c r="AL29501" s="28"/>
      <c r="AM29501" s="28"/>
      <c r="AN29501" s="28"/>
      <c r="AO29501" s="28"/>
      <c r="AP29501" s="28"/>
      <c r="AQ29501" s="28"/>
      <c r="AR29501" s="28"/>
      <c r="AS29501" s="28"/>
      <c r="AT29501" s="28"/>
      <c r="AU29501" s="28"/>
    </row>
    <row r="29502" spans="9:47">
      <c r="I29502" s="57"/>
      <c r="J29502" s="57"/>
      <c r="Y29502" s="28"/>
      <c r="Z29502" s="28"/>
      <c r="AA29502" s="28"/>
      <c r="AB29502" s="28"/>
      <c r="AC29502" s="28"/>
      <c r="AD29502" s="28"/>
      <c r="AE29502" s="28"/>
      <c r="AF29502" s="28"/>
      <c r="AG29502" s="28"/>
      <c r="AH29502" s="28"/>
      <c r="AI29502" s="28"/>
      <c r="AJ29502" s="28"/>
      <c r="AK29502" s="28"/>
      <c r="AL29502" s="28"/>
      <c r="AM29502" s="28"/>
      <c r="AN29502" s="28"/>
      <c r="AO29502" s="28"/>
      <c r="AP29502" s="28"/>
      <c r="AQ29502" s="28"/>
      <c r="AR29502" s="28"/>
      <c r="AS29502" s="28"/>
      <c r="AT29502" s="28"/>
      <c r="AU29502" s="28"/>
    </row>
    <row r="29503" spans="9:47">
      <c r="I29503" s="57"/>
      <c r="J29503" s="57"/>
      <c r="Y29503" s="28"/>
      <c r="Z29503" s="28"/>
      <c r="AA29503" s="28"/>
      <c r="AB29503" s="28"/>
      <c r="AC29503" s="28"/>
      <c r="AD29503" s="28"/>
      <c r="AE29503" s="28"/>
      <c r="AF29503" s="28"/>
      <c r="AG29503" s="28"/>
      <c r="AH29503" s="28"/>
      <c r="AI29503" s="28"/>
      <c r="AJ29503" s="28"/>
      <c r="AK29503" s="28"/>
      <c r="AL29503" s="28"/>
      <c r="AM29503" s="28"/>
      <c r="AN29503" s="28"/>
      <c r="AO29503" s="28"/>
      <c r="AP29503" s="28"/>
      <c r="AQ29503" s="28"/>
      <c r="AR29503" s="28"/>
      <c r="AS29503" s="28"/>
      <c r="AT29503" s="28"/>
      <c r="AU29503" s="28"/>
    </row>
    <row r="29504" spans="9:47">
      <c r="I29504" s="57"/>
      <c r="J29504" s="57"/>
      <c r="Y29504" s="28"/>
      <c r="Z29504" s="28"/>
      <c r="AA29504" s="28"/>
      <c r="AB29504" s="28"/>
      <c r="AC29504" s="28"/>
      <c r="AD29504" s="28"/>
      <c r="AE29504" s="28"/>
      <c r="AF29504" s="28"/>
      <c r="AG29504" s="28"/>
      <c r="AH29504" s="28"/>
      <c r="AI29504" s="28"/>
      <c r="AJ29504" s="28"/>
      <c r="AK29504" s="28"/>
      <c r="AL29504" s="28"/>
      <c r="AM29504" s="28"/>
      <c r="AN29504" s="28"/>
      <c r="AO29504" s="28"/>
      <c r="AP29504" s="28"/>
      <c r="AQ29504" s="28"/>
      <c r="AR29504" s="28"/>
      <c r="AS29504" s="28"/>
      <c r="AT29504" s="28"/>
      <c r="AU29504" s="28"/>
    </row>
    <row r="29505" spans="9:47">
      <c r="I29505" s="57"/>
      <c r="J29505" s="57"/>
      <c r="Y29505" s="28"/>
      <c r="Z29505" s="28"/>
      <c r="AA29505" s="28"/>
      <c r="AB29505" s="28"/>
      <c r="AC29505" s="28"/>
      <c r="AD29505" s="28"/>
      <c r="AE29505" s="28"/>
      <c r="AF29505" s="28"/>
      <c r="AG29505" s="28"/>
      <c r="AH29505" s="28"/>
      <c r="AI29505" s="28"/>
      <c r="AJ29505" s="28"/>
      <c r="AK29505" s="28"/>
      <c r="AL29505" s="28"/>
      <c r="AM29505" s="28"/>
      <c r="AN29505" s="28"/>
      <c r="AO29505" s="28"/>
      <c r="AP29505" s="28"/>
      <c r="AQ29505" s="28"/>
      <c r="AR29505" s="28"/>
      <c r="AS29505" s="28"/>
      <c r="AT29505" s="28"/>
      <c r="AU29505" s="28"/>
    </row>
    <row r="29506" spans="9:47">
      <c r="I29506" s="57"/>
      <c r="J29506" s="57"/>
      <c r="Y29506" s="28"/>
      <c r="Z29506" s="28"/>
      <c r="AA29506" s="28"/>
      <c r="AB29506" s="28"/>
      <c r="AC29506" s="28"/>
      <c r="AD29506" s="28"/>
      <c r="AE29506" s="28"/>
      <c r="AF29506" s="28"/>
      <c r="AG29506" s="28"/>
      <c r="AH29506" s="28"/>
      <c r="AI29506" s="28"/>
      <c r="AJ29506" s="28"/>
      <c r="AK29506" s="28"/>
      <c r="AL29506" s="28"/>
      <c r="AM29506" s="28"/>
      <c r="AN29506" s="28"/>
      <c r="AO29506" s="28"/>
      <c r="AP29506" s="28"/>
      <c r="AQ29506" s="28"/>
      <c r="AR29506" s="28"/>
      <c r="AS29506" s="28"/>
      <c r="AT29506" s="28"/>
      <c r="AU29506" s="28"/>
    </row>
    <row r="29507" spans="9:47">
      <c r="I29507" s="57"/>
      <c r="J29507" s="57"/>
      <c r="Y29507" s="28"/>
      <c r="Z29507" s="28"/>
      <c r="AA29507" s="28"/>
      <c r="AB29507" s="28"/>
      <c r="AC29507" s="28"/>
      <c r="AD29507" s="28"/>
      <c r="AE29507" s="28"/>
      <c r="AF29507" s="28"/>
      <c r="AG29507" s="28"/>
      <c r="AH29507" s="28"/>
      <c r="AI29507" s="28"/>
      <c r="AJ29507" s="28"/>
      <c r="AK29507" s="28"/>
      <c r="AL29507" s="28"/>
      <c r="AM29507" s="28"/>
      <c r="AN29507" s="28"/>
      <c r="AO29507" s="28"/>
      <c r="AP29507" s="28"/>
      <c r="AQ29507" s="28"/>
      <c r="AR29507" s="28"/>
      <c r="AS29507" s="28"/>
      <c r="AT29507" s="28"/>
      <c r="AU29507" s="28"/>
    </row>
    <row r="29508" spans="9:47">
      <c r="I29508" s="57"/>
      <c r="J29508" s="57"/>
      <c r="Y29508" s="28"/>
      <c r="Z29508" s="28"/>
      <c r="AA29508" s="28"/>
      <c r="AB29508" s="28"/>
      <c r="AC29508" s="28"/>
      <c r="AD29508" s="28"/>
      <c r="AE29508" s="28"/>
      <c r="AF29508" s="28"/>
      <c r="AG29508" s="28"/>
      <c r="AH29508" s="28"/>
      <c r="AI29508" s="28"/>
      <c r="AJ29508" s="28"/>
      <c r="AK29508" s="28"/>
      <c r="AL29508" s="28"/>
      <c r="AM29508" s="28"/>
      <c r="AN29508" s="28"/>
      <c r="AO29508" s="28"/>
      <c r="AP29508" s="28"/>
      <c r="AQ29508" s="28"/>
      <c r="AR29508" s="28"/>
      <c r="AS29508" s="28"/>
      <c r="AT29508" s="28"/>
      <c r="AU29508" s="28"/>
    </row>
    <row r="29509" spans="9:47">
      <c r="I29509" s="57"/>
      <c r="J29509" s="57"/>
      <c r="Y29509" s="28"/>
      <c r="Z29509" s="28"/>
      <c r="AA29509" s="28"/>
      <c r="AB29509" s="28"/>
      <c r="AC29509" s="28"/>
      <c r="AD29509" s="28"/>
      <c r="AE29509" s="28"/>
      <c r="AF29509" s="28"/>
      <c r="AG29509" s="28"/>
      <c r="AH29509" s="28"/>
      <c r="AI29509" s="28"/>
      <c r="AJ29509" s="28"/>
      <c r="AK29509" s="28"/>
      <c r="AL29509" s="28"/>
      <c r="AM29509" s="28"/>
      <c r="AN29509" s="28"/>
      <c r="AO29509" s="28"/>
      <c r="AP29509" s="28"/>
      <c r="AQ29509" s="28"/>
      <c r="AR29509" s="28"/>
      <c r="AS29509" s="28"/>
      <c r="AT29509" s="28"/>
      <c r="AU29509" s="28"/>
    </row>
    <row r="29510" spans="9:47">
      <c r="I29510" s="57"/>
      <c r="J29510" s="57"/>
      <c r="Y29510" s="28"/>
      <c r="Z29510" s="28"/>
      <c r="AA29510" s="28"/>
      <c r="AB29510" s="28"/>
      <c r="AC29510" s="28"/>
      <c r="AD29510" s="28"/>
      <c r="AE29510" s="28"/>
      <c r="AF29510" s="28"/>
      <c r="AG29510" s="28"/>
      <c r="AH29510" s="28"/>
      <c r="AI29510" s="28"/>
      <c r="AJ29510" s="28"/>
      <c r="AK29510" s="28"/>
      <c r="AL29510" s="28"/>
      <c r="AM29510" s="28"/>
      <c r="AN29510" s="28"/>
      <c r="AO29510" s="28"/>
      <c r="AP29510" s="28"/>
      <c r="AQ29510" s="28"/>
      <c r="AR29510" s="28"/>
      <c r="AS29510" s="28"/>
      <c r="AT29510" s="28"/>
      <c r="AU29510" s="28"/>
    </row>
    <row r="29511" spans="9:47">
      <c r="I29511" s="57"/>
      <c r="J29511" s="57"/>
      <c r="Y29511" s="28"/>
      <c r="Z29511" s="28"/>
      <c r="AA29511" s="28"/>
      <c r="AB29511" s="28"/>
      <c r="AC29511" s="28"/>
      <c r="AD29511" s="28"/>
      <c r="AE29511" s="28"/>
      <c r="AF29511" s="28"/>
      <c r="AG29511" s="28"/>
      <c r="AH29511" s="28"/>
      <c r="AI29511" s="28"/>
      <c r="AJ29511" s="28"/>
      <c r="AK29511" s="28"/>
      <c r="AL29511" s="28"/>
      <c r="AM29511" s="28"/>
      <c r="AN29511" s="28"/>
      <c r="AO29511" s="28"/>
      <c r="AP29511" s="28"/>
      <c r="AQ29511" s="28"/>
      <c r="AR29511" s="28"/>
      <c r="AS29511" s="28"/>
      <c r="AT29511" s="28"/>
      <c r="AU29511" s="28"/>
    </row>
    <row r="29512" spans="9:47">
      <c r="I29512" s="57"/>
      <c r="J29512" s="57"/>
      <c r="Y29512" s="28"/>
      <c r="Z29512" s="28"/>
      <c r="AA29512" s="28"/>
      <c r="AB29512" s="28"/>
      <c r="AC29512" s="28"/>
      <c r="AD29512" s="28"/>
      <c r="AE29512" s="28"/>
      <c r="AF29512" s="28"/>
      <c r="AG29512" s="28"/>
      <c r="AH29512" s="28"/>
      <c r="AI29512" s="28"/>
      <c r="AJ29512" s="28"/>
      <c r="AK29512" s="28"/>
      <c r="AL29512" s="28"/>
      <c r="AM29512" s="28"/>
      <c r="AN29512" s="28"/>
      <c r="AO29512" s="28"/>
      <c r="AP29512" s="28"/>
      <c r="AQ29512" s="28"/>
      <c r="AR29512" s="28"/>
      <c r="AS29512" s="28"/>
      <c r="AT29512" s="28"/>
      <c r="AU29512" s="28"/>
    </row>
    <row r="29513" spans="9:47">
      <c r="I29513" s="57"/>
      <c r="J29513" s="57"/>
      <c r="Y29513" s="28"/>
      <c r="Z29513" s="28"/>
      <c r="AA29513" s="28"/>
      <c r="AB29513" s="28"/>
      <c r="AC29513" s="28"/>
      <c r="AD29513" s="28"/>
      <c r="AE29513" s="28"/>
      <c r="AF29513" s="28"/>
      <c r="AG29513" s="28"/>
      <c r="AH29513" s="28"/>
      <c r="AI29513" s="28"/>
      <c r="AJ29513" s="28"/>
      <c r="AK29513" s="28"/>
      <c r="AL29513" s="28"/>
      <c r="AM29513" s="28"/>
      <c r="AN29513" s="28"/>
      <c r="AO29513" s="28"/>
      <c r="AP29513" s="28"/>
      <c r="AQ29513" s="28"/>
      <c r="AR29513" s="28"/>
      <c r="AS29513" s="28"/>
      <c r="AT29513" s="28"/>
      <c r="AU29513" s="28"/>
    </row>
    <row r="29514" spans="9:47">
      <c r="I29514" s="57"/>
      <c r="J29514" s="57"/>
      <c r="Y29514" s="28"/>
      <c r="Z29514" s="28"/>
      <c r="AA29514" s="28"/>
      <c r="AB29514" s="28"/>
      <c r="AC29514" s="28"/>
      <c r="AD29514" s="28"/>
      <c r="AE29514" s="28"/>
      <c r="AF29514" s="28"/>
      <c r="AG29514" s="28"/>
      <c r="AH29514" s="28"/>
      <c r="AI29514" s="28"/>
      <c r="AJ29514" s="28"/>
      <c r="AK29514" s="28"/>
      <c r="AL29514" s="28"/>
      <c r="AM29514" s="28"/>
      <c r="AN29514" s="28"/>
      <c r="AO29514" s="28"/>
      <c r="AP29514" s="28"/>
      <c r="AQ29514" s="28"/>
      <c r="AR29514" s="28"/>
      <c r="AS29514" s="28"/>
      <c r="AT29514" s="28"/>
      <c r="AU29514" s="28"/>
    </row>
    <row r="29515" spans="9:47">
      <c r="I29515" s="57"/>
      <c r="J29515" s="57"/>
      <c r="Y29515" s="28"/>
      <c r="Z29515" s="28"/>
      <c r="AA29515" s="28"/>
      <c r="AB29515" s="28"/>
      <c r="AC29515" s="28"/>
      <c r="AD29515" s="28"/>
      <c r="AE29515" s="28"/>
      <c r="AF29515" s="28"/>
      <c r="AG29515" s="28"/>
      <c r="AH29515" s="28"/>
      <c r="AI29515" s="28"/>
      <c r="AJ29515" s="28"/>
      <c r="AK29515" s="28"/>
      <c r="AL29515" s="28"/>
      <c r="AM29515" s="28"/>
      <c r="AN29515" s="28"/>
      <c r="AO29515" s="28"/>
      <c r="AP29515" s="28"/>
      <c r="AQ29515" s="28"/>
      <c r="AR29515" s="28"/>
      <c r="AS29515" s="28"/>
      <c r="AT29515" s="28"/>
      <c r="AU29515" s="28"/>
    </row>
    <row r="29516" spans="9:47">
      <c r="I29516" s="57"/>
      <c r="J29516" s="57"/>
      <c r="Y29516" s="28"/>
      <c r="Z29516" s="28"/>
      <c r="AA29516" s="28"/>
      <c r="AB29516" s="28"/>
      <c r="AC29516" s="28"/>
      <c r="AD29516" s="28"/>
      <c r="AE29516" s="28"/>
      <c r="AF29516" s="28"/>
      <c r="AG29516" s="28"/>
      <c r="AH29516" s="28"/>
      <c r="AI29516" s="28"/>
      <c r="AJ29516" s="28"/>
      <c r="AK29516" s="28"/>
      <c r="AL29516" s="28"/>
      <c r="AM29516" s="28"/>
      <c r="AN29516" s="28"/>
      <c r="AO29516" s="28"/>
      <c r="AP29516" s="28"/>
      <c r="AQ29516" s="28"/>
      <c r="AR29516" s="28"/>
      <c r="AS29516" s="28"/>
      <c r="AT29516" s="28"/>
      <c r="AU29516" s="28"/>
    </row>
    <row r="29517" spans="9:47">
      <c r="I29517" s="57"/>
      <c r="J29517" s="57"/>
      <c r="Y29517" s="28"/>
      <c r="Z29517" s="28"/>
      <c r="AA29517" s="28"/>
      <c r="AB29517" s="28"/>
      <c r="AC29517" s="28"/>
      <c r="AD29517" s="28"/>
      <c r="AE29517" s="28"/>
      <c r="AF29517" s="28"/>
      <c r="AG29517" s="28"/>
      <c r="AH29517" s="28"/>
      <c r="AI29517" s="28"/>
      <c r="AJ29517" s="28"/>
      <c r="AK29517" s="28"/>
      <c r="AL29517" s="28"/>
      <c r="AM29517" s="28"/>
      <c r="AN29517" s="28"/>
      <c r="AO29517" s="28"/>
      <c r="AP29517" s="28"/>
      <c r="AQ29517" s="28"/>
      <c r="AR29517" s="28"/>
      <c r="AS29517" s="28"/>
      <c r="AT29517" s="28"/>
      <c r="AU29517" s="28"/>
    </row>
    <row r="29518" spans="9:47">
      <c r="I29518" s="57"/>
      <c r="J29518" s="57"/>
      <c r="Y29518" s="28"/>
      <c r="Z29518" s="28"/>
      <c r="AA29518" s="28"/>
      <c r="AB29518" s="28"/>
      <c r="AC29518" s="28"/>
      <c r="AD29518" s="28"/>
      <c r="AE29518" s="28"/>
      <c r="AF29518" s="28"/>
      <c r="AG29518" s="28"/>
      <c r="AH29518" s="28"/>
      <c r="AI29518" s="28"/>
      <c r="AJ29518" s="28"/>
      <c r="AK29518" s="28"/>
      <c r="AL29518" s="28"/>
      <c r="AM29518" s="28"/>
      <c r="AN29518" s="28"/>
      <c r="AO29518" s="28"/>
      <c r="AP29518" s="28"/>
      <c r="AQ29518" s="28"/>
      <c r="AR29518" s="28"/>
      <c r="AS29518" s="28"/>
      <c r="AT29518" s="28"/>
      <c r="AU29518" s="28"/>
    </row>
    <row r="29519" spans="9:47">
      <c r="I29519" s="57"/>
      <c r="J29519" s="57"/>
      <c r="Y29519" s="28"/>
      <c r="Z29519" s="28"/>
      <c r="AA29519" s="28"/>
      <c r="AB29519" s="28"/>
      <c r="AC29519" s="28"/>
      <c r="AD29519" s="28"/>
      <c r="AE29519" s="28"/>
      <c r="AF29519" s="28"/>
      <c r="AG29519" s="28"/>
      <c r="AH29519" s="28"/>
      <c r="AI29519" s="28"/>
      <c r="AJ29519" s="28"/>
      <c r="AK29519" s="28"/>
      <c r="AL29519" s="28"/>
      <c r="AM29519" s="28"/>
      <c r="AN29519" s="28"/>
      <c r="AO29519" s="28"/>
      <c r="AP29519" s="28"/>
      <c r="AQ29519" s="28"/>
      <c r="AR29519" s="28"/>
      <c r="AS29519" s="28"/>
      <c r="AT29519" s="28"/>
      <c r="AU29519" s="28"/>
    </row>
    <row r="29520" spans="9:47">
      <c r="I29520" s="57"/>
      <c r="J29520" s="57"/>
      <c r="Y29520" s="28"/>
      <c r="Z29520" s="28"/>
      <c r="AA29520" s="28"/>
      <c r="AB29520" s="28"/>
      <c r="AC29520" s="28"/>
      <c r="AD29520" s="28"/>
      <c r="AE29520" s="28"/>
      <c r="AF29520" s="28"/>
      <c r="AG29520" s="28"/>
      <c r="AH29520" s="28"/>
      <c r="AI29520" s="28"/>
      <c r="AJ29520" s="28"/>
      <c r="AK29520" s="28"/>
      <c r="AL29520" s="28"/>
      <c r="AM29520" s="28"/>
      <c r="AN29520" s="28"/>
      <c r="AO29520" s="28"/>
      <c r="AP29520" s="28"/>
      <c r="AQ29520" s="28"/>
      <c r="AR29520" s="28"/>
      <c r="AS29520" s="28"/>
      <c r="AT29520" s="28"/>
      <c r="AU29520" s="28"/>
    </row>
    <row r="29521" spans="9:47">
      <c r="I29521" s="57"/>
      <c r="J29521" s="57"/>
      <c r="Y29521" s="28"/>
      <c r="Z29521" s="28"/>
      <c r="AA29521" s="28"/>
      <c r="AB29521" s="28"/>
      <c r="AC29521" s="28"/>
      <c r="AD29521" s="28"/>
      <c r="AE29521" s="28"/>
      <c r="AF29521" s="28"/>
      <c r="AG29521" s="28"/>
      <c r="AH29521" s="28"/>
      <c r="AI29521" s="28"/>
      <c r="AJ29521" s="28"/>
      <c r="AK29521" s="28"/>
      <c r="AL29521" s="28"/>
      <c r="AM29521" s="28"/>
      <c r="AN29521" s="28"/>
      <c r="AO29521" s="28"/>
      <c r="AP29521" s="28"/>
      <c r="AQ29521" s="28"/>
      <c r="AR29521" s="28"/>
      <c r="AS29521" s="28"/>
      <c r="AT29521" s="28"/>
      <c r="AU29521" s="28"/>
    </row>
    <row r="29522" spans="9:47">
      <c r="I29522" s="57"/>
      <c r="J29522" s="57"/>
      <c r="Y29522" s="28"/>
      <c r="Z29522" s="28"/>
      <c r="AA29522" s="28"/>
      <c r="AB29522" s="28"/>
      <c r="AC29522" s="28"/>
      <c r="AD29522" s="28"/>
      <c r="AE29522" s="28"/>
      <c r="AF29522" s="28"/>
      <c r="AG29522" s="28"/>
      <c r="AH29522" s="28"/>
      <c r="AI29522" s="28"/>
      <c r="AJ29522" s="28"/>
      <c r="AK29522" s="28"/>
      <c r="AL29522" s="28"/>
      <c r="AM29522" s="28"/>
      <c r="AN29522" s="28"/>
      <c r="AO29522" s="28"/>
      <c r="AP29522" s="28"/>
      <c r="AQ29522" s="28"/>
      <c r="AR29522" s="28"/>
      <c r="AS29522" s="28"/>
      <c r="AT29522" s="28"/>
      <c r="AU29522" s="28"/>
    </row>
    <row r="29523" spans="9:47">
      <c r="I29523" s="57"/>
      <c r="J29523" s="57"/>
      <c r="Y29523" s="28"/>
      <c r="Z29523" s="28"/>
      <c r="AA29523" s="28"/>
      <c r="AB29523" s="28"/>
      <c r="AC29523" s="28"/>
      <c r="AD29523" s="28"/>
      <c r="AE29523" s="28"/>
      <c r="AF29523" s="28"/>
      <c r="AG29523" s="28"/>
      <c r="AH29523" s="28"/>
      <c r="AI29523" s="28"/>
      <c r="AJ29523" s="28"/>
      <c r="AK29523" s="28"/>
      <c r="AL29523" s="28"/>
      <c r="AM29523" s="28"/>
      <c r="AN29523" s="28"/>
      <c r="AO29523" s="28"/>
      <c r="AP29523" s="28"/>
      <c r="AQ29523" s="28"/>
      <c r="AR29523" s="28"/>
      <c r="AS29523" s="28"/>
      <c r="AT29523" s="28"/>
      <c r="AU29523" s="28"/>
    </row>
    <row r="29524" spans="9:47">
      <c r="I29524" s="57"/>
      <c r="J29524" s="57"/>
      <c r="Y29524" s="28"/>
      <c r="Z29524" s="28"/>
      <c r="AA29524" s="28"/>
      <c r="AB29524" s="28"/>
      <c r="AC29524" s="28"/>
      <c r="AD29524" s="28"/>
      <c r="AE29524" s="28"/>
      <c r="AF29524" s="28"/>
      <c r="AG29524" s="28"/>
      <c r="AH29524" s="28"/>
      <c r="AI29524" s="28"/>
      <c r="AJ29524" s="28"/>
      <c r="AK29524" s="28"/>
      <c r="AL29524" s="28"/>
      <c r="AM29524" s="28"/>
      <c r="AN29524" s="28"/>
      <c r="AO29524" s="28"/>
      <c r="AP29524" s="28"/>
      <c r="AQ29524" s="28"/>
      <c r="AR29524" s="28"/>
      <c r="AS29524" s="28"/>
      <c r="AT29524" s="28"/>
      <c r="AU29524" s="28"/>
    </row>
    <row r="29525" spans="9:47">
      <c r="I29525" s="57"/>
      <c r="J29525" s="57"/>
      <c r="Y29525" s="28"/>
      <c r="Z29525" s="28"/>
      <c r="AA29525" s="28"/>
      <c r="AB29525" s="28"/>
      <c r="AC29525" s="28"/>
      <c r="AD29525" s="28"/>
      <c r="AE29525" s="28"/>
      <c r="AF29525" s="28"/>
      <c r="AG29525" s="28"/>
      <c r="AH29525" s="28"/>
      <c r="AI29525" s="28"/>
      <c r="AJ29525" s="28"/>
      <c r="AK29525" s="28"/>
      <c r="AL29525" s="28"/>
      <c r="AM29525" s="28"/>
      <c r="AN29525" s="28"/>
      <c r="AO29525" s="28"/>
      <c r="AP29525" s="28"/>
      <c r="AQ29525" s="28"/>
      <c r="AR29525" s="28"/>
      <c r="AS29525" s="28"/>
      <c r="AT29525" s="28"/>
      <c r="AU29525" s="28"/>
    </row>
    <row r="29526" spans="9:47">
      <c r="I29526" s="57"/>
      <c r="J29526" s="57"/>
      <c r="Y29526" s="28"/>
      <c r="Z29526" s="28"/>
      <c r="AA29526" s="28"/>
      <c r="AB29526" s="28"/>
      <c r="AC29526" s="28"/>
      <c r="AD29526" s="28"/>
      <c r="AE29526" s="28"/>
      <c r="AF29526" s="28"/>
      <c r="AG29526" s="28"/>
      <c r="AH29526" s="28"/>
      <c r="AI29526" s="28"/>
      <c r="AJ29526" s="28"/>
      <c r="AK29526" s="28"/>
      <c r="AL29526" s="28"/>
      <c r="AM29526" s="28"/>
      <c r="AN29526" s="28"/>
      <c r="AO29526" s="28"/>
      <c r="AP29526" s="28"/>
      <c r="AQ29526" s="28"/>
      <c r="AR29526" s="28"/>
      <c r="AS29526" s="28"/>
      <c r="AT29526" s="28"/>
      <c r="AU29526" s="28"/>
    </row>
    <row r="29527" spans="9:47">
      <c r="I29527" s="57"/>
      <c r="J29527" s="57"/>
      <c r="Y29527" s="28"/>
      <c r="Z29527" s="28"/>
      <c r="AA29527" s="28"/>
      <c r="AB29527" s="28"/>
      <c r="AC29527" s="28"/>
      <c r="AD29527" s="28"/>
      <c r="AE29527" s="28"/>
      <c r="AF29527" s="28"/>
      <c r="AG29527" s="28"/>
      <c r="AH29527" s="28"/>
      <c r="AI29527" s="28"/>
      <c r="AJ29527" s="28"/>
      <c r="AK29527" s="28"/>
      <c r="AL29527" s="28"/>
      <c r="AM29527" s="28"/>
      <c r="AN29527" s="28"/>
      <c r="AO29527" s="28"/>
      <c r="AP29527" s="28"/>
      <c r="AQ29527" s="28"/>
      <c r="AR29527" s="28"/>
      <c r="AS29527" s="28"/>
      <c r="AT29527" s="28"/>
      <c r="AU29527" s="28"/>
    </row>
    <row r="29528" spans="9:47">
      <c r="I29528" s="57"/>
      <c r="J29528" s="57"/>
      <c r="Y29528" s="28"/>
      <c r="Z29528" s="28"/>
      <c r="AA29528" s="28"/>
      <c r="AB29528" s="28"/>
      <c r="AC29528" s="28"/>
      <c r="AD29528" s="28"/>
      <c r="AE29528" s="28"/>
      <c r="AF29528" s="28"/>
      <c r="AG29528" s="28"/>
      <c r="AH29528" s="28"/>
      <c r="AI29528" s="28"/>
      <c r="AJ29528" s="28"/>
      <c r="AK29528" s="28"/>
      <c r="AL29528" s="28"/>
      <c r="AM29528" s="28"/>
      <c r="AN29528" s="28"/>
      <c r="AO29528" s="28"/>
      <c r="AP29528" s="28"/>
      <c r="AQ29528" s="28"/>
      <c r="AR29528" s="28"/>
      <c r="AS29528" s="28"/>
      <c r="AT29528" s="28"/>
      <c r="AU29528" s="28"/>
    </row>
    <row r="29529" spans="9:47">
      <c r="I29529" s="57"/>
      <c r="J29529" s="57"/>
      <c r="Y29529" s="28"/>
      <c r="Z29529" s="28"/>
      <c r="AA29529" s="28"/>
      <c r="AB29529" s="28"/>
      <c r="AC29529" s="28"/>
      <c r="AD29529" s="28"/>
      <c r="AE29529" s="28"/>
      <c r="AF29529" s="28"/>
      <c r="AG29529" s="28"/>
      <c r="AH29529" s="28"/>
      <c r="AI29529" s="28"/>
      <c r="AJ29529" s="28"/>
      <c r="AK29529" s="28"/>
      <c r="AL29529" s="28"/>
      <c r="AM29529" s="28"/>
      <c r="AN29529" s="28"/>
      <c r="AO29529" s="28"/>
      <c r="AP29529" s="28"/>
      <c r="AQ29529" s="28"/>
      <c r="AR29529" s="28"/>
      <c r="AS29529" s="28"/>
      <c r="AT29529" s="28"/>
      <c r="AU29529" s="28"/>
    </row>
    <row r="29530" spans="9:47">
      <c r="I29530" s="57"/>
      <c r="J29530" s="57"/>
      <c r="Y29530" s="28"/>
      <c r="Z29530" s="28"/>
      <c r="AA29530" s="28"/>
      <c r="AB29530" s="28"/>
      <c r="AC29530" s="28"/>
      <c r="AD29530" s="28"/>
      <c r="AE29530" s="28"/>
      <c r="AF29530" s="28"/>
      <c r="AG29530" s="28"/>
      <c r="AH29530" s="28"/>
      <c r="AI29530" s="28"/>
      <c r="AJ29530" s="28"/>
      <c r="AK29530" s="28"/>
      <c r="AL29530" s="28"/>
      <c r="AM29530" s="28"/>
      <c r="AN29530" s="28"/>
      <c r="AO29530" s="28"/>
      <c r="AP29530" s="28"/>
      <c r="AQ29530" s="28"/>
      <c r="AR29530" s="28"/>
      <c r="AS29530" s="28"/>
      <c r="AT29530" s="28"/>
      <c r="AU29530" s="28"/>
    </row>
    <row r="29531" spans="9:47">
      <c r="I29531" s="57"/>
      <c r="J29531" s="57"/>
      <c r="Y29531" s="28"/>
      <c r="Z29531" s="28"/>
      <c r="AA29531" s="28"/>
      <c r="AB29531" s="28"/>
      <c r="AC29531" s="28"/>
      <c r="AD29531" s="28"/>
      <c r="AE29531" s="28"/>
      <c r="AF29531" s="28"/>
      <c r="AG29531" s="28"/>
      <c r="AH29531" s="28"/>
      <c r="AI29531" s="28"/>
      <c r="AJ29531" s="28"/>
      <c r="AK29531" s="28"/>
      <c r="AL29531" s="28"/>
      <c r="AM29531" s="28"/>
      <c r="AN29531" s="28"/>
      <c r="AO29531" s="28"/>
      <c r="AP29531" s="28"/>
      <c r="AQ29531" s="28"/>
      <c r="AR29531" s="28"/>
      <c r="AS29531" s="28"/>
      <c r="AT29531" s="28"/>
      <c r="AU29531" s="28"/>
    </row>
    <row r="29532" spans="9:47">
      <c r="I29532" s="57"/>
      <c r="J29532" s="57"/>
      <c r="Y29532" s="28"/>
      <c r="Z29532" s="28"/>
      <c r="AA29532" s="28"/>
      <c r="AB29532" s="28"/>
      <c r="AC29532" s="28"/>
      <c r="AD29532" s="28"/>
      <c r="AE29532" s="28"/>
      <c r="AF29532" s="28"/>
      <c r="AG29532" s="28"/>
      <c r="AH29532" s="28"/>
      <c r="AI29532" s="28"/>
      <c r="AJ29532" s="28"/>
      <c r="AK29532" s="28"/>
      <c r="AL29532" s="28"/>
      <c r="AM29532" s="28"/>
      <c r="AN29532" s="28"/>
      <c r="AO29532" s="28"/>
      <c r="AP29532" s="28"/>
      <c r="AQ29532" s="28"/>
      <c r="AR29532" s="28"/>
      <c r="AS29532" s="28"/>
      <c r="AT29532" s="28"/>
      <c r="AU29532" s="28"/>
    </row>
    <row r="29533" spans="9:47">
      <c r="I29533" s="57"/>
      <c r="J29533" s="57"/>
      <c r="Y29533" s="28"/>
      <c r="Z29533" s="28"/>
      <c r="AA29533" s="28"/>
      <c r="AB29533" s="28"/>
      <c r="AC29533" s="28"/>
      <c r="AD29533" s="28"/>
      <c r="AE29533" s="28"/>
      <c r="AF29533" s="28"/>
      <c r="AG29533" s="28"/>
      <c r="AH29533" s="28"/>
      <c r="AI29533" s="28"/>
      <c r="AJ29533" s="28"/>
      <c r="AK29533" s="28"/>
      <c r="AL29533" s="28"/>
      <c r="AM29533" s="28"/>
      <c r="AN29533" s="28"/>
      <c r="AO29533" s="28"/>
      <c r="AP29533" s="28"/>
      <c r="AQ29533" s="28"/>
      <c r="AR29533" s="28"/>
      <c r="AS29533" s="28"/>
      <c r="AT29533" s="28"/>
      <c r="AU29533" s="28"/>
    </row>
    <row r="29534" spans="9:47">
      <c r="I29534" s="57"/>
      <c r="J29534" s="57"/>
      <c r="Y29534" s="28"/>
      <c r="Z29534" s="28"/>
      <c r="AA29534" s="28"/>
      <c r="AB29534" s="28"/>
      <c r="AC29534" s="28"/>
      <c r="AD29534" s="28"/>
      <c r="AE29534" s="28"/>
      <c r="AF29534" s="28"/>
      <c r="AG29534" s="28"/>
      <c r="AH29534" s="28"/>
      <c r="AI29534" s="28"/>
      <c r="AJ29534" s="28"/>
      <c r="AK29534" s="28"/>
      <c r="AL29534" s="28"/>
      <c r="AM29534" s="28"/>
      <c r="AN29534" s="28"/>
      <c r="AO29534" s="28"/>
      <c r="AP29534" s="28"/>
      <c r="AQ29534" s="28"/>
      <c r="AR29534" s="28"/>
      <c r="AS29534" s="28"/>
      <c r="AT29534" s="28"/>
      <c r="AU29534" s="28"/>
    </row>
    <row r="29535" spans="9:47">
      <c r="I29535" s="57"/>
      <c r="J29535" s="57"/>
      <c r="Y29535" s="28"/>
      <c r="Z29535" s="28"/>
      <c r="AA29535" s="28"/>
      <c r="AB29535" s="28"/>
      <c r="AC29535" s="28"/>
      <c r="AD29535" s="28"/>
      <c r="AE29535" s="28"/>
      <c r="AF29535" s="28"/>
      <c r="AG29535" s="28"/>
      <c r="AH29535" s="28"/>
      <c r="AI29535" s="28"/>
      <c r="AJ29535" s="28"/>
      <c r="AK29535" s="28"/>
      <c r="AL29535" s="28"/>
      <c r="AM29535" s="28"/>
      <c r="AN29535" s="28"/>
      <c r="AO29535" s="28"/>
      <c r="AP29535" s="28"/>
      <c r="AQ29535" s="28"/>
      <c r="AR29535" s="28"/>
      <c r="AS29535" s="28"/>
      <c r="AT29535" s="28"/>
      <c r="AU29535" s="28"/>
    </row>
    <row r="29536" spans="9:47">
      <c r="I29536" s="57"/>
      <c r="J29536" s="57"/>
      <c r="Y29536" s="28"/>
      <c r="Z29536" s="28"/>
      <c r="AA29536" s="28"/>
      <c r="AB29536" s="28"/>
      <c r="AC29536" s="28"/>
      <c r="AD29536" s="28"/>
      <c r="AE29536" s="28"/>
      <c r="AF29536" s="28"/>
      <c r="AG29536" s="28"/>
      <c r="AH29536" s="28"/>
      <c r="AI29536" s="28"/>
      <c r="AJ29536" s="28"/>
      <c r="AK29536" s="28"/>
      <c r="AL29536" s="28"/>
      <c r="AM29536" s="28"/>
      <c r="AN29536" s="28"/>
      <c r="AO29536" s="28"/>
      <c r="AP29536" s="28"/>
      <c r="AQ29536" s="28"/>
      <c r="AR29536" s="28"/>
      <c r="AS29536" s="28"/>
      <c r="AT29536" s="28"/>
      <c r="AU29536" s="28"/>
    </row>
    <row r="29537" spans="9:47">
      <c r="I29537" s="57"/>
      <c r="J29537" s="57"/>
      <c r="Y29537" s="28"/>
      <c r="Z29537" s="28"/>
      <c r="AA29537" s="28"/>
      <c r="AB29537" s="28"/>
      <c r="AC29537" s="28"/>
      <c r="AD29537" s="28"/>
      <c r="AE29537" s="28"/>
      <c r="AF29537" s="28"/>
      <c r="AG29537" s="28"/>
      <c r="AH29537" s="28"/>
      <c r="AI29537" s="28"/>
      <c r="AJ29537" s="28"/>
      <c r="AK29537" s="28"/>
      <c r="AL29537" s="28"/>
      <c r="AM29537" s="28"/>
      <c r="AN29537" s="28"/>
      <c r="AO29537" s="28"/>
      <c r="AP29537" s="28"/>
      <c r="AQ29537" s="28"/>
      <c r="AR29537" s="28"/>
      <c r="AS29537" s="28"/>
      <c r="AT29537" s="28"/>
      <c r="AU29537" s="28"/>
    </row>
    <row r="29538" spans="9:47">
      <c r="I29538" s="57"/>
      <c r="J29538" s="57"/>
      <c r="Y29538" s="28"/>
      <c r="Z29538" s="28"/>
      <c r="AA29538" s="28"/>
      <c r="AB29538" s="28"/>
      <c r="AC29538" s="28"/>
      <c r="AD29538" s="28"/>
      <c r="AE29538" s="28"/>
      <c r="AF29538" s="28"/>
      <c r="AG29538" s="28"/>
      <c r="AH29538" s="28"/>
      <c r="AI29538" s="28"/>
      <c r="AJ29538" s="28"/>
      <c r="AK29538" s="28"/>
      <c r="AL29538" s="28"/>
      <c r="AM29538" s="28"/>
      <c r="AN29538" s="28"/>
      <c r="AO29538" s="28"/>
      <c r="AP29538" s="28"/>
      <c r="AQ29538" s="28"/>
      <c r="AR29538" s="28"/>
      <c r="AS29538" s="28"/>
      <c r="AT29538" s="28"/>
      <c r="AU29538" s="28"/>
    </row>
    <row r="29539" spans="9:47">
      <c r="I29539" s="57"/>
      <c r="J29539" s="57"/>
      <c r="Y29539" s="28"/>
      <c r="Z29539" s="28"/>
      <c r="AA29539" s="28"/>
      <c r="AB29539" s="28"/>
      <c r="AC29539" s="28"/>
      <c r="AD29539" s="28"/>
      <c r="AE29539" s="28"/>
      <c r="AF29539" s="28"/>
      <c r="AG29539" s="28"/>
      <c r="AH29539" s="28"/>
      <c r="AI29539" s="28"/>
      <c r="AJ29539" s="28"/>
      <c r="AK29539" s="28"/>
      <c r="AL29539" s="28"/>
      <c r="AM29539" s="28"/>
      <c r="AN29539" s="28"/>
      <c r="AO29539" s="28"/>
      <c r="AP29539" s="28"/>
      <c r="AQ29539" s="28"/>
      <c r="AR29539" s="28"/>
      <c r="AS29539" s="28"/>
      <c r="AT29539" s="28"/>
      <c r="AU29539" s="28"/>
    </row>
    <row r="29540" spans="9:47">
      <c r="I29540" s="57"/>
      <c r="J29540" s="57"/>
      <c r="Y29540" s="28"/>
      <c r="Z29540" s="28"/>
      <c r="AA29540" s="28"/>
      <c r="AB29540" s="28"/>
      <c r="AC29540" s="28"/>
      <c r="AD29540" s="28"/>
      <c r="AE29540" s="28"/>
      <c r="AF29540" s="28"/>
      <c r="AG29540" s="28"/>
      <c r="AH29540" s="28"/>
      <c r="AI29540" s="28"/>
      <c r="AJ29540" s="28"/>
      <c r="AK29540" s="28"/>
      <c r="AL29540" s="28"/>
      <c r="AM29540" s="28"/>
      <c r="AN29540" s="28"/>
      <c r="AO29540" s="28"/>
      <c r="AP29540" s="28"/>
      <c r="AQ29540" s="28"/>
      <c r="AR29540" s="28"/>
      <c r="AS29540" s="28"/>
      <c r="AT29540" s="28"/>
      <c r="AU29540" s="28"/>
    </row>
    <row r="29541" spans="9:47">
      <c r="I29541" s="57"/>
      <c r="J29541" s="57"/>
      <c r="Y29541" s="28"/>
      <c r="Z29541" s="28"/>
      <c r="AA29541" s="28"/>
      <c r="AB29541" s="28"/>
      <c r="AC29541" s="28"/>
      <c r="AD29541" s="28"/>
      <c r="AE29541" s="28"/>
      <c r="AF29541" s="28"/>
      <c r="AG29541" s="28"/>
      <c r="AH29541" s="28"/>
      <c r="AI29541" s="28"/>
      <c r="AJ29541" s="28"/>
      <c r="AK29541" s="28"/>
      <c r="AL29541" s="28"/>
      <c r="AM29541" s="28"/>
      <c r="AN29541" s="28"/>
      <c r="AO29541" s="28"/>
      <c r="AP29541" s="28"/>
      <c r="AQ29541" s="28"/>
      <c r="AR29541" s="28"/>
      <c r="AS29541" s="28"/>
      <c r="AT29541" s="28"/>
      <c r="AU29541" s="28"/>
    </row>
    <row r="29542" spans="9:47">
      <c r="I29542" s="57"/>
      <c r="J29542" s="57"/>
      <c r="Y29542" s="28"/>
      <c r="Z29542" s="28"/>
      <c r="AA29542" s="28"/>
      <c r="AB29542" s="28"/>
      <c r="AC29542" s="28"/>
      <c r="AD29542" s="28"/>
      <c r="AE29542" s="28"/>
      <c r="AF29542" s="28"/>
      <c r="AG29542" s="28"/>
      <c r="AH29542" s="28"/>
      <c r="AI29542" s="28"/>
      <c r="AJ29542" s="28"/>
      <c r="AK29542" s="28"/>
      <c r="AL29542" s="28"/>
      <c r="AM29542" s="28"/>
      <c r="AN29542" s="28"/>
      <c r="AO29542" s="28"/>
      <c r="AP29542" s="28"/>
      <c r="AQ29542" s="28"/>
      <c r="AR29542" s="28"/>
      <c r="AS29542" s="28"/>
      <c r="AT29542" s="28"/>
      <c r="AU29542" s="28"/>
    </row>
    <row r="29543" spans="9:47">
      <c r="I29543" s="57"/>
      <c r="J29543" s="57"/>
      <c r="Y29543" s="28"/>
      <c r="Z29543" s="28"/>
      <c r="AA29543" s="28"/>
      <c r="AB29543" s="28"/>
      <c r="AC29543" s="28"/>
      <c r="AD29543" s="28"/>
      <c r="AE29543" s="28"/>
      <c r="AF29543" s="28"/>
      <c r="AG29543" s="28"/>
      <c r="AH29543" s="28"/>
      <c r="AI29543" s="28"/>
      <c r="AJ29543" s="28"/>
      <c r="AK29543" s="28"/>
      <c r="AL29543" s="28"/>
      <c r="AM29543" s="28"/>
      <c r="AN29543" s="28"/>
      <c r="AO29543" s="28"/>
      <c r="AP29543" s="28"/>
      <c r="AQ29543" s="28"/>
      <c r="AR29543" s="28"/>
      <c r="AS29543" s="28"/>
      <c r="AT29543" s="28"/>
      <c r="AU29543" s="28"/>
    </row>
    <row r="29544" spans="9:47">
      <c r="I29544" s="57"/>
      <c r="J29544" s="57"/>
      <c r="Y29544" s="28"/>
      <c r="Z29544" s="28"/>
      <c r="AA29544" s="28"/>
      <c r="AB29544" s="28"/>
      <c r="AC29544" s="28"/>
      <c r="AD29544" s="28"/>
      <c r="AE29544" s="28"/>
      <c r="AF29544" s="28"/>
      <c r="AG29544" s="28"/>
      <c r="AH29544" s="28"/>
      <c r="AI29544" s="28"/>
      <c r="AJ29544" s="28"/>
      <c r="AK29544" s="28"/>
      <c r="AL29544" s="28"/>
      <c r="AM29544" s="28"/>
      <c r="AN29544" s="28"/>
      <c r="AO29544" s="28"/>
      <c r="AP29544" s="28"/>
      <c r="AQ29544" s="28"/>
      <c r="AR29544" s="28"/>
      <c r="AS29544" s="28"/>
      <c r="AT29544" s="28"/>
      <c r="AU29544" s="28"/>
    </row>
    <row r="29545" spans="9:47">
      <c r="I29545" s="57"/>
      <c r="J29545" s="57"/>
      <c r="Y29545" s="28"/>
      <c r="Z29545" s="28"/>
      <c r="AA29545" s="28"/>
      <c r="AB29545" s="28"/>
      <c r="AC29545" s="28"/>
      <c r="AD29545" s="28"/>
      <c r="AE29545" s="28"/>
      <c r="AF29545" s="28"/>
      <c r="AG29545" s="28"/>
      <c r="AH29545" s="28"/>
      <c r="AI29545" s="28"/>
      <c r="AJ29545" s="28"/>
      <c r="AK29545" s="28"/>
      <c r="AL29545" s="28"/>
      <c r="AM29545" s="28"/>
      <c r="AN29545" s="28"/>
      <c r="AO29545" s="28"/>
      <c r="AP29545" s="28"/>
      <c r="AQ29545" s="28"/>
      <c r="AR29545" s="28"/>
      <c r="AS29545" s="28"/>
      <c r="AT29545" s="28"/>
      <c r="AU29545" s="28"/>
    </row>
    <row r="29546" spans="9:47">
      <c r="I29546" s="57"/>
      <c r="J29546" s="57"/>
      <c r="Y29546" s="28"/>
      <c r="Z29546" s="28"/>
      <c r="AA29546" s="28"/>
      <c r="AB29546" s="28"/>
      <c r="AC29546" s="28"/>
      <c r="AD29546" s="28"/>
      <c r="AE29546" s="28"/>
      <c r="AF29546" s="28"/>
      <c r="AG29546" s="28"/>
      <c r="AH29546" s="28"/>
      <c r="AI29546" s="28"/>
      <c r="AJ29546" s="28"/>
      <c r="AK29546" s="28"/>
      <c r="AL29546" s="28"/>
      <c r="AM29546" s="28"/>
      <c r="AN29546" s="28"/>
      <c r="AO29546" s="28"/>
      <c r="AP29546" s="28"/>
      <c r="AQ29546" s="28"/>
      <c r="AR29546" s="28"/>
      <c r="AS29546" s="28"/>
      <c r="AT29546" s="28"/>
      <c r="AU29546" s="28"/>
    </row>
    <row r="29547" spans="9:47">
      <c r="I29547" s="57"/>
      <c r="J29547" s="57"/>
      <c r="Y29547" s="28"/>
      <c r="Z29547" s="28"/>
      <c r="AA29547" s="28"/>
      <c r="AB29547" s="28"/>
      <c r="AC29547" s="28"/>
      <c r="AD29547" s="28"/>
      <c r="AE29547" s="28"/>
      <c r="AF29547" s="28"/>
      <c r="AG29547" s="28"/>
      <c r="AH29547" s="28"/>
      <c r="AI29547" s="28"/>
      <c r="AJ29547" s="28"/>
      <c r="AK29547" s="28"/>
      <c r="AL29547" s="28"/>
      <c r="AM29547" s="28"/>
      <c r="AN29547" s="28"/>
      <c r="AO29547" s="28"/>
      <c r="AP29547" s="28"/>
      <c r="AQ29547" s="28"/>
      <c r="AR29547" s="28"/>
      <c r="AS29547" s="28"/>
      <c r="AT29547" s="28"/>
      <c r="AU29547" s="28"/>
    </row>
    <row r="29548" spans="9:47">
      <c r="I29548" s="57"/>
      <c r="J29548" s="57"/>
      <c r="Y29548" s="28"/>
      <c r="Z29548" s="28"/>
      <c r="AA29548" s="28"/>
      <c r="AB29548" s="28"/>
      <c r="AC29548" s="28"/>
      <c r="AD29548" s="28"/>
      <c r="AE29548" s="28"/>
      <c r="AF29548" s="28"/>
      <c r="AG29548" s="28"/>
      <c r="AH29548" s="28"/>
      <c r="AI29548" s="28"/>
      <c r="AJ29548" s="28"/>
      <c r="AK29548" s="28"/>
      <c r="AL29548" s="28"/>
      <c r="AM29548" s="28"/>
      <c r="AN29548" s="28"/>
      <c r="AO29548" s="28"/>
      <c r="AP29548" s="28"/>
      <c r="AQ29548" s="28"/>
      <c r="AR29548" s="28"/>
      <c r="AS29548" s="28"/>
      <c r="AT29548" s="28"/>
      <c r="AU29548" s="28"/>
    </row>
    <row r="29549" spans="9:47">
      <c r="I29549" s="57"/>
      <c r="J29549" s="57"/>
      <c r="Y29549" s="28"/>
      <c r="Z29549" s="28"/>
      <c r="AA29549" s="28"/>
      <c r="AB29549" s="28"/>
      <c r="AC29549" s="28"/>
      <c r="AD29549" s="28"/>
      <c r="AE29549" s="28"/>
      <c r="AF29549" s="28"/>
      <c r="AG29549" s="28"/>
      <c r="AH29549" s="28"/>
      <c r="AI29549" s="28"/>
      <c r="AJ29549" s="28"/>
      <c r="AK29549" s="28"/>
      <c r="AL29549" s="28"/>
      <c r="AM29549" s="28"/>
      <c r="AN29549" s="28"/>
      <c r="AO29549" s="28"/>
      <c r="AP29549" s="28"/>
      <c r="AQ29549" s="28"/>
      <c r="AR29549" s="28"/>
      <c r="AS29549" s="28"/>
      <c r="AT29549" s="28"/>
      <c r="AU29549" s="28"/>
    </row>
    <row r="29550" spans="9:47">
      <c r="I29550" s="57"/>
      <c r="J29550" s="57"/>
      <c r="Y29550" s="28"/>
      <c r="Z29550" s="28"/>
      <c r="AA29550" s="28"/>
      <c r="AB29550" s="28"/>
      <c r="AC29550" s="28"/>
      <c r="AD29550" s="28"/>
      <c r="AE29550" s="28"/>
      <c r="AF29550" s="28"/>
      <c r="AG29550" s="28"/>
      <c r="AH29550" s="28"/>
      <c r="AI29550" s="28"/>
      <c r="AJ29550" s="28"/>
      <c r="AK29550" s="28"/>
      <c r="AL29550" s="28"/>
      <c r="AM29550" s="28"/>
      <c r="AN29550" s="28"/>
      <c r="AO29550" s="28"/>
      <c r="AP29550" s="28"/>
      <c r="AQ29550" s="28"/>
      <c r="AR29550" s="28"/>
      <c r="AS29550" s="28"/>
      <c r="AT29550" s="28"/>
      <c r="AU29550" s="28"/>
    </row>
    <row r="29551" spans="9:47">
      <c r="I29551" s="57"/>
      <c r="J29551" s="57"/>
      <c r="Y29551" s="28"/>
      <c r="Z29551" s="28"/>
      <c r="AA29551" s="28"/>
      <c r="AB29551" s="28"/>
      <c r="AC29551" s="28"/>
      <c r="AD29551" s="28"/>
      <c r="AE29551" s="28"/>
      <c r="AF29551" s="28"/>
      <c r="AG29551" s="28"/>
      <c r="AH29551" s="28"/>
      <c r="AI29551" s="28"/>
      <c r="AJ29551" s="28"/>
      <c r="AK29551" s="28"/>
      <c r="AL29551" s="28"/>
      <c r="AM29551" s="28"/>
      <c r="AN29551" s="28"/>
      <c r="AO29551" s="28"/>
      <c r="AP29551" s="28"/>
      <c r="AQ29551" s="28"/>
      <c r="AR29551" s="28"/>
      <c r="AS29551" s="28"/>
      <c r="AT29551" s="28"/>
      <c r="AU29551" s="28"/>
    </row>
    <row r="29552" spans="9:47">
      <c r="I29552" s="57"/>
      <c r="J29552" s="57"/>
      <c r="Y29552" s="28"/>
      <c r="Z29552" s="28"/>
      <c r="AA29552" s="28"/>
      <c r="AB29552" s="28"/>
      <c r="AC29552" s="28"/>
      <c r="AD29552" s="28"/>
      <c r="AE29552" s="28"/>
      <c r="AF29552" s="28"/>
      <c r="AG29552" s="28"/>
      <c r="AH29552" s="28"/>
      <c r="AI29552" s="28"/>
      <c r="AJ29552" s="28"/>
      <c r="AK29552" s="28"/>
      <c r="AL29552" s="28"/>
      <c r="AM29552" s="28"/>
      <c r="AN29552" s="28"/>
      <c r="AO29552" s="28"/>
      <c r="AP29552" s="28"/>
      <c r="AQ29552" s="28"/>
      <c r="AR29552" s="28"/>
      <c r="AS29552" s="28"/>
      <c r="AT29552" s="28"/>
      <c r="AU29552" s="28"/>
    </row>
    <row r="29553" spans="9:47">
      <c r="I29553" s="57"/>
      <c r="J29553" s="57"/>
      <c r="Y29553" s="28"/>
      <c r="Z29553" s="28"/>
      <c r="AA29553" s="28"/>
      <c r="AB29553" s="28"/>
      <c r="AC29553" s="28"/>
      <c r="AD29553" s="28"/>
      <c r="AE29553" s="28"/>
      <c r="AF29553" s="28"/>
      <c r="AG29553" s="28"/>
      <c r="AH29553" s="28"/>
      <c r="AI29553" s="28"/>
      <c r="AJ29553" s="28"/>
      <c r="AK29553" s="28"/>
      <c r="AL29553" s="28"/>
      <c r="AM29553" s="28"/>
      <c r="AN29553" s="28"/>
      <c r="AO29553" s="28"/>
      <c r="AP29553" s="28"/>
      <c r="AQ29553" s="28"/>
      <c r="AR29553" s="28"/>
      <c r="AS29553" s="28"/>
      <c r="AT29553" s="28"/>
      <c r="AU29553" s="28"/>
    </row>
    <row r="29554" spans="9:47">
      <c r="I29554" s="57"/>
      <c r="J29554" s="57"/>
      <c r="Y29554" s="28"/>
      <c r="Z29554" s="28"/>
      <c r="AA29554" s="28"/>
      <c r="AB29554" s="28"/>
      <c r="AC29554" s="28"/>
      <c r="AD29554" s="28"/>
      <c r="AE29554" s="28"/>
      <c r="AF29554" s="28"/>
      <c r="AG29554" s="28"/>
      <c r="AH29554" s="28"/>
      <c r="AI29554" s="28"/>
      <c r="AJ29554" s="28"/>
      <c r="AK29554" s="28"/>
      <c r="AL29554" s="28"/>
      <c r="AM29554" s="28"/>
      <c r="AN29554" s="28"/>
      <c r="AO29554" s="28"/>
      <c r="AP29554" s="28"/>
      <c r="AQ29554" s="28"/>
      <c r="AR29554" s="28"/>
      <c r="AS29554" s="28"/>
      <c r="AT29554" s="28"/>
      <c r="AU29554" s="28"/>
    </row>
    <row r="29555" spans="9:47">
      <c r="I29555" s="57"/>
      <c r="J29555" s="57"/>
      <c r="Y29555" s="28"/>
      <c r="Z29555" s="28"/>
      <c r="AA29555" s="28"/>
      <c r="AB29555" s="28"/>
      <c r="AC29555" s="28"/>
      <c r="AD29555" s="28"/>
      <c r="AE29555" s="28"/>
      <c r="AF29555" s="28"/>
      <c r="AG29555" s="28"/>
      <c r="AH29555" s="28"/>
      <c r="AI29555" s="28"/>
      <c r="AJ29555" s="28"/>
      <c r="AK29555" s="28"/>
      <c r="AL29555" s="28"/>
      <c r="AM29555" s="28"/>
      <c r="AN29555" s="28"/>
      <c r="AO29555" s="28"/>
      <c r="AP29555" s="28"/>
      <c r="AQ29555" s="28"/>
      <c r="AR29555" s="28"/>
      <c r="AS29555" s="28"/>
      <c r="AT29555" s="28"/>
      <c r="AU29555" s="28"/>
    </row>
    <row r="29556" spans="9:47">
      <c r="I29556" s="57"/>
      <c r="J29556" s="57"/>
      <c r="Y29556" s="28"/>
      <c r="Z29556" s="28"/>
      <c r="AA29556" s="28"/>
      <c r="AB29556" s="28"/>
      <c r="AC29556" s="28"/>
      <c r="AD29556" s="28"/>
      <c r="AE29556" s="28"/>
      <c r="AF29556" s="28"/>
      <c r="AG29556" s="28"/>
      <c r="AH29556" s="28"/>
      <c r="AI29556" s="28"/>
      <c r="AJ29556" s="28"/>
      <c r="AK29556" s="28"/>
      <c r="AL29556" s="28"/>
      <c r="AM29556" s="28"/>
      <c r="AN29556" s="28"/>
      <c r="AO29556" s="28"/>
      <c r="AP29556" s="28"/>
      <c r="AQ29556" s="28"/>
      <c r="AR29556" s="28"/>
      <c r="AS29556" s="28"/>
      <c r="AT29556" s="28"/>
      <c r="AU29556" s="28"/>
    </row>
    <row r="29557" spans="9:47">
      <c r="I29557" s="57"/>
      <c r="J29557" s="57"/>
      <c r="Y29557" s="28"/>
      <c r="Z29557" s="28"/>
      <c r="AA29557" s="28"/>
      <c r="AB29557" s="28"/>
      <c r="AC29557" s="28"/>
      <c r="AD29557" s="28"/>
      <c r="AE29557" s="28"/>
      <c r="AF29557" s="28"/>
      <c r="AG29557" s="28"/>
      <c r="AH29557" s="28"/>
      <c r="AI29557" s="28"/>
      <c r="AJ29557" s="28"/>
      <c r="AK29557" s="28"/>
      <c r="AL29557" s="28"/>
      <c r="AM29557" s="28"/>
      <c r="AN29557" s="28"/>
      <c r="AO29557" s="28"/>
      <c r="AP29557" s="28"/>
      <c r="AQ29557" s="28"/>
      <c r="AR29557" s="28"/>
      <c r="AS29557" s="28"/>
      <c r="AT29557" s="28"/>
      <c r="AU29557" s="28"/>
    </row>
    <row r="29558" spans="9:47">
      <c r="I29558" s="57"/>
      <c r="J29558" s="57"/>
      <c r="Y29558" s="28"/>
      <c r="Z29558" s="28"/>
      <c r="AA29558" s="28"/>
      <c r="AB29558" s="28"/>
      <c r="AC29558" s="28"/>
      <c r="AD29558" s="28"/>
      <c r="AE29558" s="28"/>
      <c r="AF29558" s="28"/>
      <c r="AG29558" s="28"/>
      <c r="AH29558" s="28"/>
      <c r="AI29558" s="28"/>
      <c r="AJ29558" s="28"/>
      <c r="AK29558" s="28"/>
      <c r="AL29558" s="28"/>
      <c r="AM29558" s="28"/>
      <c r="AN29558" s="28"/>
      <c r="AO29558" s="28"/>
      <c r="AP29558" s="28"/>
      <c r="AQ29558" s="28"/>
      <c r="AR29558" s="28"/>
      <c r="AS29558" s="28"/>
      <c r="AT29558" s="28"/>
      <c r="AU29558" s="28"/>
    </row>
    <row r="29559" spans="9:47">
      <c r="I29559" s="57"/>
      <c r="J29559" s="57"/>
      <c r="Y29559" s="28"/>
      <c r="Z29559" s="28"/>
      <c r="AA29559" s="28"/>
      <c r="AB29559" s="28"/>
      <c r="AC29559" s="28"/>
      <c r="AD29559" s="28"/>
      <c r="AE29559" s="28"/>
      <c r="AF29559" s="28"/>
      <c r="AG29559" s="28"/>
      <c r="AH29559" s="28"/>
      <c r="AI29559" s="28"/>
      <c r="AJ29559" s="28"/>
      <c r="AK29559" s="28"/>
      <c r="AL29559" s="28"/>
      <c r="AM29559" s="28"/>
      <c r="AN29559" s="28"/>
      <c r="AO29559" s="28"/>
      <c r="AP29559" s="28"/>
      <c r="AQ29559" s="28"/>
      <c r="AR29559" s="28"/>
      <c r="AS29559" s="28"/>
      <c r="AT29559" s="28"/>
      <c r="AU29559" s="28"/>
    </row>
    <row r="29560" spans="9:47">
      <c r="I29560" s="57"/>
      <c r="J29560" s="57"/>
      <c r="Y29560" s="28"/>
      <c r="Z29560" s="28"/>
      <c r="AA29560" s="28"/>
      <c r="AB29560" s="28"/>
      <c r="AC29560" s="28"/>
      <c r="AD29560" s="28"/>
      <c r="AE29560" s="28"/>
      <c r="AF29560" s="28"/>
      <c r="AG29560" s="28"/>
      <c r="AH29560" s="28"/>
      <c r="AI29560" s="28"/>
      <c r="AJ29560" s="28"/>
      <c r="AK29560" s="28"/>
      <c r="AL29560" s="28"/>
      <c r="AM29560" s="28"/>
      <c r="AN29560" s="28"/>
      <c r="AO29560" s="28"/>
      <c r="AP29560" s="28"/>
      <c r="AQ29560" s="28"/>
      <c r="AR29560" s="28"/>
      <c r="AS29560" s="28"/>
      <c r="AT29560" s="28"/>
      <c r="AU29560" s="28"/>
    </row>
    <row r="29561" spans="9:47">
      <c r="I29561" s="57"/>
      <c r="J29561" s="57"/>
      <c r="Y29561" s="28"/>
      <c r="Z29561" s="28"/>
      <c r="AA29561" s="28"/>
      <c r="AB29561" s="28"/>
      <c r="AC29561" s="28"/>
      <c r="AD29561" s="28"/>
      <c r="AE29561" s="28"/>
      <c r="AF29561" s="28"/>
      <c r="AG29561" s="28"/>
      <c r="AH29561" s="28"/>
      <c r="AI29561" s="28"/>
      <c r="AJ29561" s="28"/>
      <c r="AK29561" s="28"/>
      <c r="AL29561" s="28"/>
      <c r="AM29561" s="28"/>
      <c r="AN29561" s="28"/>
      <c r="AO29561" s="28"/>
      <c r="AP29561" s="28"/>
      <c r="AQ29561" s="28"/>
      <c r="AR29561" s="28"/>
      <c r="AS29561" s="28"/>
      <c r="AT29561" s="28"/>
      <c r="AU29561" s="28"/>
    </row>
    <row r="29562" spans="9:47">
      <c r="I29562" s="57"/>
      <c r="J29562" s="57"/>
      <c r="Y29562" s="28"/>
      <c r="Z29562" s="28"/>
      <c r="AA29562" s="28"/>
      <c r="AB29562" s="28"/>
      <c r="AC29562" s="28"/>
      <c r="AD29562" s="28"/>
      <c r="AE29562" s="28"/>
      <c r="AF29562" s="28"/>
      <c r="AG29562" s="28"/>
      <c r="AH29562" s="28"/>
      <c r="AI29562" s="28"/>
      <c r="AJ29562" s="28"/>
      <c r="AK29562" s="28"/>
      <c r="AL29562" s="28"/>
      <c r="AM29562" s="28"/>
      <c r="AN29562" s="28"/>
      <c r="AO29562" s="28"/>
      <c r="AP29562" s="28"/>
      <c r="AQ29562" s="28"/>
      <c r="AR29562" s="28"/>
      <c r="AS29562" s="28"/>
      <c r="AT29562" s="28"/>
      <c r="AU29562" s="28"/>
    </row>
    <row r="29563" spans="9:47">
      <c r="I29563" s="57"/>
      <c r="J29563" s="57"/>
      <c r="Y29563" s="28"/>
      <c r="Z29563" s="28"/>
      <c r="AA29563" s="28"/>
      <c r="AB29563" s="28"/>
      <c r="AC29563" s="28"/>
      <c r="AD29563" s="28"/>
      <c r="AE29563" s="28"/>
      <c r="AF29563" s="28"/>
      <c r="AG29563" s="28"/>
      <c r="AH29563" s="28"/>
      <c r="AI29563" s="28"/>
      <c r="AJ29563" s="28"/>
      <c r="AK29563" s="28"/>
      <c r="AL29563" s="28"/>
      <c r="AM29563" s="28"/>
      <c r="AN29563" s="28"/>
      <c r="AO29563" s="28"/>
      <c r="AP29563" s="28"/>
      <c r="AQ29563" s="28"/>
      <c r="AR29563" s="28"/>
      <c r="AS29563" s="28"/>
      <c r="AT29563" s="28"/>
      <c r="AU29563" s="28"/>
    </row>
    <row r="29564" spans="9:47">
      <c r="I29564" s="57"/>
      <c r="J29564" s="57"/>
      <c r="Y29564" s="28"/>
      <c r="Z29564" s="28"/>
      <c r="AA29564" s="28"/>
      <c r="AB29564" s="28"/>
      <c r="AC29564" s="28"/>
      <c r="AD29564" s="28"/>
      <c r="AE29564" s="28"/>
      <c r="AF29564" s="28"/>
      <c r="AG29564" s="28"/>
      <c r="AH29564" s="28"/>
      <c r="AI29564" s="28"/>
      <c r="AJ29564" s="28"/>
      <c r="AK29564" s="28"/>
      <c r="AL29564" s="28"/>
      <c r="AM29564" s="28"/>
      <c r="AN29564" s="28"/>
      <c r="AO29564" s="28"/>
      <c r="AP29564" s="28"/>
      <c r="AQ29564" s="28"/>
      <c r="AR29564" s="28"/>
      <c r="AS29564" s="28"/>
      <c r="AT29564" s="28"/>
      <c r="AU29564" s="28"/>
    </row>
    <row r="29565" spans="9:47">
      <c r="I29565" s="57"/>
      <c r="J29565" s="57"/>
      <c r="Y29565" s="28"/>
      <c r="Z29565" s="28"/>
      <c r="AA29565" s="28"/>
      <c r="AB29565" s="28"/>
      <c r="AC29565" s="28"/>
      <c r="AD29565" s="28"/>
      <c r="AE29565" s="28"/>
      <c r="AF29565" s="28"/>
      <c r="AG29565" s="28"/>
      <c r="AH29565" s="28"/>
      <c r="AI29565" s="28"/>
      <c r="AJ29565" s="28"/>
      <c r="AK29565" s="28"/>
      <c r="AL29565" s="28"/>
      <c r="AM29565" s="28"/>
      <c r="AN29565" s="28"/>
      <c r="AO29565" s="28"/>
      <c r="AP29565" s="28"/>
      <c r="AQ29565" s="28"/>
      <c r="AR29565" s="28"/>
      <c r="AS29565" s="28"/>
      <c r="AT29565" s="28"/>
      <c r="AU29565" s="28"/>
    </row>
    <row r="29566" spans="9:47">
      <c r="I29566" s="57"/>
      <c r="J29566" s="57"/>
      <c r="Y29566" s="28"/>
      <c r="Z29566" s="28"/>
      <c r="AA29566" s="28"/>
      <c r="AB29566" s="28"/>
      <c r="AC29566" s="28"/>
      <c r="AD29566" s="28"/>
      <c r="AE29566" s="28"/>
      <c r="AF29566" s="28"/>
      <c r="AG29566" s="28"/>
      <c r="AH29566" s="28"/>
      <c r="AI29566" s="28"/>
      <c r="AJ29566" s="28"/>
      <c r="AK29566" s="28"/>
      <c r="AL29566" s="28"/>
      <c r="AM29566" s="28"/>
      <c r="AN29566" s="28"/>
      <c r="AO29566" s="28"/>
      <c r="AP29566" s="28"/>
      <c r="AQ29566" s="28"/>
      <c r="AR29566" s="28"/>
      <c r="AS29566" s="28"/>
      <c r="AT29566" s="28"/>
      <c r="AU29566" s="28"/>
    </row>
    <row r="29567" spans="9:47">
      <c r="I29567" s="57"/>
      <c r="J29567" s="57"/>
      <c r="Y29567" s="28"/>
      <c r="Z29567" s="28"/>
      <c r="AA29567" s="28"/>
      <c r="AB29567" s="28"/>
      <c r="AC29567" s="28"/>
      <c r="AD29567" s="28"/>
      <c r="AE29567" s="28"/>
      <c r="AF29567" s="28"/>
      <c r="AG29567" s="28"/>
      <c r="AH29567" s="28"/>
      <c r="AI29567" s="28"/>
      <c r="AJ29567" s="28"/>
      <c r="AK29567" s="28"/>
      <c r="AL29567" s="28"/>
      <c r="AM29567" s="28"/>
      <c r="AN29567" s="28"/>
      <c r="AO29567" s="28"/>
      <c r="AP29567" s="28"/>
      <c r="AQ29567" s="28"/>
      <c r="AR29567" s="28"/>
      <c r="AS29567" s="28"/>
      <c r="AT29567" s="28"/>
      <c r="AU29567" s="28"/>
    </row>
    <row r="29568" spans="9:47">
      <c r="I29568" s="57"/>
      <c r="J29568" s="57"/>
      <c r="Y29568" s="28"/>
      <c r="Z29568" s="28"/>
      <c r="AA29568" s="28"/>
      <c r="AB29568" s="28"/>
      <c r="AC29568" s="28"/>
      <c r="AD29568" s="28"/>
      <c r="AE29568" s="28"/>
      <c r="AF29568" s="28"/>
      <c r="AG29568" s="28"/>
      <c r="AH29568" s="28"/>
      <c r="AI29568" s="28"/>
      <c r="AJ29568" s="28"/>
      <c r="AK29568" s="28"/>
      <c r="AL29568" s="28"/>
      <c r="AM29568" s="28"/>
      <c r="AN29568" s="28"/>
      <c r="AO29568" s="28"/>
      <c r="AP29568" s="28"/>
      <c r="AQ29568" s="28"/>
      <c r="AR29568" s="28"/>
      <c r="AS29568" s="28"/>
      <c r="AT29568" s="28"/>
      <c r="AU29568" s="28"/>
    </row>
    <row r="29569" spans="9:47">
      <c r="I29569" s="57"/>
      <c r="J29569" s="57"/>
      <c r="Y29569" s="28"/>
      <c r="Z29569" s="28"/>
      <c r="AA29569" s="28"/>
      <c r="AB29569" s="28"/>
      <c r="AC29569" s="28"/>
      <c r="AD29569" s="28"/>
      <c r="AE29569" s="28"/>
      <c r="AF29569" s="28"/>
      <c r="AG29569" s="28"/>
      <c r="AH29569" s="28"/>
      <c r="AI29569" s="28"/>
      <c r="AJ29569" s="28"/>
      <c r="AK29569" s="28"/>
      <c r="AL29569" s="28"/>
      <c r="AM29569" s="28"/>
      <c r="AN29569" s="28"/>
      <c r="AO29569" s="28"/>
      <c r="AP29569" s="28"/>
      <c r="AQ29569" s="28"/>
      <c r="AR29569" s="28"/>
      <c r="AS29569" s="28"/>
      <c r="AT29569" s="28"/>
      <c r="AU29569" s="28"/>
    </row>
    <row r="29570" spans="9:47">
      <c r="I29570" s="57"/>
      <c r="J29570" s="57"/>
      <c r="Y29570" s="28"/>
      <c r="Z29570" s="28"/>
      <c r="AA29570" s="28"/>
      <c r="AB29570" s="28"/>
      <c r="AC29570" s="28"/>
      <c r="AD29570" s="28"/>
      <c r="AE29570" s="28"/>
      <c r="AF29570" s="28"/>
      <c r="AG29570" s="28"/>
      <c r="AH29570" s="28"/>
      <c r="AI29570" s="28"/>
      <c r="AJ29570" s="28"/>
      <c r="AK29570" s="28"/>
      <c r="AL29570" s="28"/>
      <c r="AM29570" s="28"/>
      <c r="AN29570" s="28"/>
      <c r="AO29570" s="28"/>
      <c r="AP29570" s="28"/>
      <c r="AQ29570" s="28"/>
      <c r="AR29570" s="28"/>
      <c r="AS29570" s="28"/>
      <c r="AT29570" s="28"/>
      <c r="AU29570" s="28"/>
    </row>
    <row r="29571" spans="9:47">
      <c r="I29571" s="57"/>
      <c r="J29571" s="57"/>
      <c r="Y29571" s="28"/>
      <c r="Z29571" s="28"/>
      <c r="AA29571" s="28"/>
      <c r="AB29571" s="28"/>
      <c r="AC29571" s="28"/>
      <c r="AD29571" s="28"/>
      <c r="AE29571" s="28"/>
      <c r="AF29571" s="28"/>
      <c r="AG29571" s="28"/>
      <c r="AH29571" s="28"/>
      <c r="AI29571" s="28"/>
      <c r="AJ29571" s="28"/>
      <c r="AK29571" s="28"/>
      <c r="AL29571" s="28"/>
      <c r="AM29571" s="28"/>
      <c r="AN29571" s="28"/>
      <c r="AO29571" s="28"/>
      <c r="AP29571" s="28"/>
      <c r="AQ29571" s="28"/>
      <c r="AR29571" s="28"/>
      <c r="AS29571" s="28"/>
      <c r="AT29571" s="28"/>
      <c r="AU29571" s="28"/>
    </row>
    <row r="29572" spans="9:47">
      <c r="I29572" s="57"/>
      <c r="J29572" s="57"/>
      <c r="Y29572" s="28"/>
      <c r="Z29572" s="28"/>
      <c r="AA29572" s="28"/>
      <c r="AB29572" s="28"/>
      <c r="AC29572" s="28"/>
      <c r="AD29572" s="28"/>
      <c r="AE29572" s="28"/>
      <c r="AF29572" s="28"/>
      <c r="AG29572" s="28"/>
      <c r="AH29572" s="28"/>
      <c r="AI29572" s="28"/>
      <c r="AJ29572" s="28"/>
      <c r="AK29572" s="28"/>
      <c r="AL29572" s="28"/>
      <c r="AM29572" s="28"/>
      <c r="AN29572" s="28"/>
      <c r="AO29572" s="28"/>
      <c r="AP29572" s="28"/>
      <c r="AQ29572" s="28"/>
      <c r="AR29572" s="28"/>
      <c r="AS29572" s="28"/>
      <c r="AT29572" s="28"/>
      <c r="AU29572" s="28"/>
    </row>
    <row r="29573" spans="9:47">
      <c r="I29573" s="57"/>
      <c r="J29573" s="57"/>
      <c r="Y29573" s="28"/>
      <c r="Z29573" s="28"/>
      <c r="AA29573" s="28"/>
      <c r="AB29573" s="28"/>
      <c r="AC29573" s="28"/>
      <c r="AD29573" s="28"/>
      <c r="AE29573" s="28"/>
      <c r="AF29573" s="28"/>
      <c r="AG29573" s="28"/>
      <c r="AH29573" s="28"/>
      <c r="AI29573" s="28"/>
      <c r="AJ29573" s="28"/>
      <c r="AK29573" s="28"/>
      <c r="AL29573" s="28"/>
      <c r="AM29573" s="28"/>
      <c r="AN29573" s="28"/>
      <c r="AO29573" s="28"/>
      <c r="AP29573" s="28"/>
      <c r="AQ29573" s="28"/>
      <c r="AR29573" s="28"/>
      <c r="AS29573" s="28"/>
      <c r="AT29573" s="28"/>
      <c r="AU29573" s="28"/>
    </row>
    <row r="29574" spans="9:47">
      <c r="I29574" s="57"/>
      <c r="J29574" s="57"/>
      <c r="Y29574" s="28"/>
      <c r="Z29574" s="28"/>
      <c r="AA29574" s="28"/>
      <c r="AB29574" s="28"/>
      <c r="AC29574" s="28"/>
      <c r="AD29574" s="28"/>
      <c r="AE29574" s="28"/>
      <c r="AF29574" s="28"/>
      <c r="AG29574" s="28"/>
      <c r="AH29574" s="28"/>
      <c r="AI29574" s="28"/>
      <c r="AJ29574" s="28"/>
      <c r="AK29574" s="28"/>
      <c r="AL29574" s="28"/>
      <c r="AM29574" s="28"/>
      <c r="AN29574" s="28"/>
      <c r="AO29574" s="28"/>
      <c r="AP29574" s="28"/>
      <c r="AQ29574" s="28"/>
      <c r="AR29574" s="28"/>
      <c r="AS29574" s="28"/>
      <c r="AT29574" s="28"/>
      <c r="AU29574" s="28"/>
    </row>
    <row r="29575" spans="9:47">
      <c r="I29575" s="57"/>
      <c r="J29575" s="57"/>
      <c r="Y29575" s="28"/>
      <c r="Z29575" s="28"/>
      <c r="AA29575" s="28"/>
      <c r="AB29575" s="28"/>
      <c r="AC29575" s="28"/>
      <c r="AD29575" s="28"/>
      <c r="AE29575" s="28"/>
      <c r="AF29575" s="28"/>
      <c r="AG29575" s="28"/>
      <c r="AH29575" s="28"/>
      <c r="AI29575" s="28"/>
      <c r="AJ29575" s="28"/>
      <c r="AK29575" s="28"/>
      <c r="AL29575" s="28"/>
      <c r="AM29575" s="28"/>
      <c r="AN29575" s="28"/>
      <c r="AO29575" s="28"/>
      <c r="AP29575" s="28"/>
      <c r="AQ29575" s="28"/>
      <c r="AR29575" s="28"/>
      <c r="AS29575" s="28"/>
      <c r="AT29575" s="28"/>
      <c r="AU29575" s="28"/>
    </row>
    <row r="29576" spans="9:47">
      <c r="I29576" s="57"/>
      <c r="J29576" s="57"/>
      <c r="Y29576" s="28"/>
      <c r="Z29576" s="28"/>
      <c r="AA29576" s="28"/>
      <c r="AB29576" s="28"/>
      <c r="AC29576" s="28"/>
      <c r="AD29576" s="28"/>
      <c r="AE29576" s="28"/>
      <c r="AF29576" s="28"/>
      <c r="AG29576" s="28"/>
      <c r="AH29576" s="28"/>
      <c r="AI29576" s="28"/>
      <c r="AJ29576" s="28"/>
      <c r="AK29576" s="28"/>
      <c r="AL29576" s="28"/>
      <c r="AM29576" s="28"/>
      <c r="AN29576" s="28"/>
      <c r="AO29576" s="28"/>
      <c r="AP29576" s="28"/>
      <c r="AQ29576" s="28"/>
      <c r="AR29576" s="28"/>
      <c r="AS29576" s="28"/>
      <c r="AT29576" s="28"/>
      <c r="AU29576" s="28"/>
    </row>
    <row r="29577" spans="9:47">
      <c r="I29577" s="57"/>
      <c r="J29577" s="57"/>
      <c r="Y29577" s="28"/>
      <c r="Z29577" s="28"/>
      <c r="AA29577" s="28"/>
      <c r="AB29577" s="28"/>
      <c r="AC29577" s="28"/>
      <c r="AD29577" s="28"/>
      <c r="AE29577" s="28"/>
      <c r="AF29577" s="28"/>
      <c r="AG29577" s="28"/>
      <c r="AH29577" s="28"/>
      <c r="AI29577" s="28"/>
      <c r="AJ29577" s="28"/>
      <c r="AK29577" s="28"/>
      <c r="AL29577" s="28"/>
      <c r="AM29577" s="28"/>
      <c r="AN29577" s="28"/>
      <c r="AO29577" s="28"/>
      <c r="AP29577" s="28"/>
      <c r="AQ29577" s="28"/>
      <c r="AR29577" s="28"/>
      <c r="AS29577" s="28"/>
      <c r="AT29577" s="28"/>
      <c r="AU29577" s="28"/>
    </row>
    <row r="29578" spans="9:47">
      <c r="I29578" s="57"/>
      <c r="J29578" s="57"/>
      <c r="Y29578" s="28"/>
      <c r="Z29578" s="28"/>
      <c r="AA29578" s="28"/>
      <c r="AB29578" s="28"/>
      <c r="AC29578" s="28"/>
      <c r="AD29578" s="28"/>
      <c r="AE29578" s="28"/>
      <c r="AF29578" s="28"/>
      <c r="AG29578" s="28"/>
      <c r="AH29578" s="28"/>
      <c r="AI29578" s="28"/>
      <c r="AJ29578" s="28"/>
      <c r="AK29578" s="28"/>
      <c r="AL29578" s="28"/>
      <c r="AM29578" s="28"/>
      <c r="AN29578" s="28"/>
      <c r="AO29578" s="28"/>
      <c r="AP29578" s="28"/>
      <c r="AQ29578" s="28"/>
      <c r="AR29578" s="28"/>
      <c r="AS29578" s="28"/>
      <c r="AT29578" s="28"/>
      <c r="AU29578" s="28"/>
    </row>
    <row r="29579" spans="9:47">
      <c r="I29579" s="57"/>
      <c r="J29579" s="57"/>
      <c r="Y29579" s="28"/>
      <c r="Z29579" s="28"/>
      <c r="AA29579" s="28"/>
      <c r="AB29579" s="28"/>
      <c r="AC29579" s="28"/>
      <c r="AD29579" s="28"/>
      <c r="AE29579" s="28"/>
      <c r="AF29579" s="28"/>
      <c r="AG29579" s="28"/>
      <c r="AH29579" s="28"/>
      <c r="AI29579" s="28"/>
      <c r="AJ29579" s="28"/>
      <c r="AK29579" s="28"/>
      <c r="AL29579" s="28"/>
      <c r="AM29579" s="28"/>
      <c r="AN29579" s="28"/>
      <c r="AO29579" s="28"/>
      <c r="AP29579" s="28"/>
      <c r="AQ29579" s="28"/>
      <c r="AR29579" s="28"/>
      <c r="AS29579" s="28"/>
      <c r="AT29579" s="28"/>
      <c r="AU29579" s="28"/>
    </row>
    <row r="29580" spans="9:47">
      <c r="I29580" s="57"/>
      <c r="J29580" s="57"/>
      <c r="Y29580" s="28"/>
      <c r="Z29580" s="28"/>
      <c r="AA29580" s="28"/>
      <c r="AB29580" s="28"/>
      <c r="AC29580" s="28"/>
      <c r="AD29580" s="28"/>
      <c r="AE29580" s="28"/>
      <c r="AF29580" s="28"/>
      <c r="AG29580" s="28"/>
      <c r="AH29580" s="28"/>
      <c r="AI29580" s="28"/>
      <c r="AJ29580" s="28"/>
      <c r="AK29580" s="28"/>
      <c r="AL29580" s="28"/>
      <c r="AM29580" s="28"/>
      <c r="AN29580" s="28"/>
      <c r="AO29580" s="28"/>
      <c r="AP29580" s="28"/>
      <c r="AQ29580" s="28"/>
      <c r="AR29580" s="28"/>
      <c r="AS29580" s="28"/>
      <c r="AT29580" s="28"/>
      <c r="AU29580" s="28"/>
    </row>
    <row r="29581" spans="9:47">
      <c r="I29581" s="57"/>
      <c r="J29581" s="57"/>
      <c r="Y29581" s="28"/>
      <c r="Z29581" s="28"/>
      <c r="AA29581" s="28"/>
      <c r="AB29581" s="28"/>
      <c r="AC29581" s="28"/>
      <c r="AD29581" s="28"/>
      <c r="AE29581" s="28"/>
      <c r="AF29581" s="28"/>
      <c r="AG29581" s="28"/>
      <c r="AH29581" s="28"/>
      <c r="AI29581" s="28"/>
      <c r="AJ29581" s="28"/>
      <c r="AK29581" s="28"/>
      <c r="AL29581" s="28"/>
      <c r="AM29581" s="28"/>
      <c r="AN29581" s="28"/>
      <c r="AO29581" s="28"/>
      <c r="AP29581" s="28"/>
      <c r="AQ29581" s="28"/>
      <c r="AR29581" s="28"/>
      <c r="AS29581" s="28"/>
      <c r="AT29581" s="28"/>
      <c r="AU29581" s="28"/>
    </row>
    <row r="29582" spans="9:47">
      <c r="I29582" s="57"/>
      <c r="J29582" s="57"/>
      <c r="Y29582" s="28"/>
      <c r="Z29582" s="28"/>
      <c r="AA29582" s="28"/>
      <c r="AB29582" s="28"/>
      <c r="AC29582" s="28"/>
      <c r="AD29582" s="28"/>
      <c r="AE29582" s="28"/>
      <c r="AF29582" s="28"/>
      <c r="AG29582" s="28"/>
      <c r="AH29582" s="28"/>
      <c r="AI29582" s="28"/>
      <c r="AJ29582" s="28"/>
      <c r="AK29582" s="28"/>
      <c r="AL29582" s="28"/>
      <c r="AM29582" s="28"/>
      <c r="AN29582" s="28"/>
      <c r="AO29582" s="28"/>
      <c r="AP29582" s="28"/>
      <c r="AQ29582" s="28"/>
      <c r="AR29582" s="28"/>
      <c r="AS29582" s="28"/>
      <c r="AT29582" s="28"/>
      <c r="AU29582" s="28"/>
    </row>
    <row r="29583" spans="9:47">
      <c r="I29583" s="57"/>
      <c r="J29583" s="57"/>
      <c r="Y29583" s="28"/>
      <c r="Z29583" s="28"/>
      <c r="AA29583" s="28"/>
      <c r="AB29583" s="28"/>
      <c r="AC29583" s="28"/>
      <c r="AD29583" s="28"/>
      <c r="AE29583" s="28"/>
      <c r="AF29583" s="28"/>
      <c r="AG29583" s="28"/>
      <c r="AH29583" s="28"/>
      <c r="AI29583" s="28"/>
      <c r="AJ29583" s="28"/>
      <c r="AK29583" s="28"/>
      <c r="AL29583" s="28"/>
      <c r="AM29583" s="28"/>
      <c r="AN29583" s="28"/>
      <c r="AO29583" s="28"/>
      <c r="AP29583" s="28"/>
      <c r="AQ29583" s="28"/>
      <c r="AR29583" s="28"/>
      <c r="AS29583" s="28"/>
      <c r="AT29583" s="28"/>
      <c r="AU29583" s="28"/>
    </row>
    <row r="29584" spans="9:47">
      <c r="I29584" s="57"/>
      <c r="J29584" s="57"/>
      <c r="Y29584" s="28"/>
      <c r="Z29584" s="28"/>
      <c r="AA29584" s="28"/>
      <c r="AB29584" s="28"/>
      <c r="AC29584" s="28"/>
      <c r="AD29584" s="28"/>
      <c r="AE29584" s="28"/>
      <c r="AF29584" s="28"/>
      <c r="AG29584" s="28"/>
      <c r="AH29584" s="28"/>
      <c r="AI29584" s="28"/>
      <c r="AJ29584" s="28"/>
      <c r="AK29584" s="28"/>
      <c r="AL29584" s="28"/>
      <c r="AM29584" s="28"/>
      <c r="AN29584" s="28"/>
      <c r="AO29584" s="28"/>
      <c r="AP29584" s="28"/>
      <c r="AQ29584" s="28"/>
      <c r="AR29584" s="28"/>
      <c r="AS29584" s="28"/>
      <c r="AT29584" s="28"/>
      <c r="AU29584" s="28"/>
    </row>
    <row r="29585" spans="9:47">
      <c r="I29585" s="57"/>
      <c r="J29585" s="57"/>
      <c r="Y29585" s="28"/>
      <c r="Z29585" s="28"/>
      <c r="AA29585" s="28"/>
      <c r="AB29585" s="28"/>
      <c r="AC29585" s="28"/>
      <c r="AD29585" s="28"/>
      <c r="AE29585" s="28"/>
      <c r="AF29585" s="28"/>
      <c r="AG29585" s="28"/>
      <c r="AH29585" s="28"/>
      <c r="AI29585" s="28"/>
      <c r="AJ29585" s="28"/>
      <c r="AK29585" s="28"/>
      <c r="AL29585" s="28"/>
      <c r="AM29585" s="28"/>
      <c r="AN29585" s="28"/>
      <c r="AO29585" s="28"/>
      <c r="AP29585" s="28"/>
      <c r="AQ29585" s="28"/>
      <c r="AR29585" s="28"/>
      <c r="AS29585" s="28"/>
      <c r="AT29585" s="28"/>
      <c r="AU29585" s="28"/>
    </row>
    <row r="29586" spans="9:47">
      <c r="I29586" s="57"/>
      <c r="J29586" s="57"/>
      <c r="Y29586" s="28"/>
      <c r="Z29586" s="28"/>
      <c r="AA29586" s="28"/>
      <c r="AB29586" s="28"/>
      <c r="AC29586" s="28"/>
      <c r="AD29586" s="28"/>
      <c r="AE29586" s="28"/>
      <c r="AF29586" s="28"/>
      <c r="AG29586" s="28"/>
      <c r="AH29586" s="28"/>
      <c r="AI29586" s="28"/>
      <c r="AJ29586" s="28"/>
      <c r="AK29586" s="28"/>
      <c r="AL29586" s="28"/>
      <c r="AM29586" s="28"/>
      <c r="AN29586" s="28"/>
      <c r="AO29586" s="28"/>
      <c r="AP29586" s="28"/>
      <c r="AQ29586" s="28"/>
      <c r="AR29586" s="28"/>
      <c r="AS29586" s="28"/>
      <c r="AT29586" s="28"/>
      <c r="AU29586" s="28"/>
    </row>
    <row r="29587" spans="9:47">
      <c r="I29587" s="57"/>
      <c r="J29587" s="57"/>
      <c r="Y29587" s="28"/>
      <c r="Z29587" s="28"/>
      <c r="AA29587" s="28"/>
      <c r="AB29587" s="28"/>
      <c r="AC29587" s="28"/>
      <c r="AD29587" s="28"/>
      <c r="AE29587" s="28"/>
      <c r="AF29587" s="28"/>
      <c r="AG29587" s="28"/>
      <c r="AH29587" s="28"/>
      <c r="AI29587" s="28"/>
      <c r="AJ29587" s="28"/>
      <c r="AK29587" s="28"/>
      <c r="AL29587" s="28"/>
      <c r="AM29587" s="28"/>
      <c r="AN29587" s="28"/>
      <c r="AO29587" s="28"/>
      <c r="AP29587" s="28"/>
      <c r="AQ29587" s="28"/>
      <c r="AR29587" s="28"/>
      <c r="AS29587" s="28"/>
      <c r="AT29587" s="28"/>
      <c r="AU29587" s="28"/>
    </row>
    <row r="29588" spans="9:47">
      <c r="I29588" s="57"/>
      <c r="J29588" s="57"/>
      <c r="Y29588" s="28"/>
      <c r="Z29588" s="28"/>
      <c r="AA29588" s="28"/>
      <c r="AB29588" s="28"/>
      <c r="AC29588" s="28"/>
      <c r="AD29588" s="28"/>
      <c r="AE29588" s="28"/>
      <c r="AF29588" s="28"/>
      <c r="AG29588" s="28"/>
      <c r="AH29588" s="28"/>
      <c r="AI29588" s="28"/>
      <c r="AJ29588" s="28"/>
      <c r="AK29588" s="28"/>
      <c r="AL29588" s="28"/>
      <c r="AM29588" s="28"/>
      <c r="AN29588" s="28"/>
      <c r="AO29588" s="28"/>
      <c r="AP29588" s="28"/>
      <c r="AQ29588" s="28"/>
      <c r="AR29588" s="28"/>
      <c r="AS29588" s="28"/>
      <c r="AT29588" s="28"/>
      <c r="AU29588" s="28"/>
    </row>
    <row r="29589" spans="9:47">
      <c r="I29589" s="57"/>
      <c r="J29589" s="57"/>
      <c r="Y29589" s="28"/>
      <c r="Z29589" s="28"/>
      <c r="AA29589" s="28"/>
      <c r="AB29589" s="28"/>
      <c r="AC29589" s="28"/>
      <c r="AD29589" s="28"/>
      <c r="AE29589" s="28"/>
      <c r="AF29589" s="28"/>
      <c r="AG29589" s="28"/>
      <c r="AH29589" s="28"/>
      <c r="AI29589" s="28"/>
      <c r="AJ29589" s="28"/>
      <c r="AK29589" s="28"/>
      <c r="AL29589" s="28"/>
      <c r="AM29589" s="28"/>
      <c r="AN29589" s="28"/>
      <c r="AO29589" s="28"/>
      <c r="AP29589" s="28"/>
      <c r="AQ29589" s="28"/>
      <c r="AR29589" s="28"/>
      <c r="AS29589" s="28"/>
      <c r="AT29589" s="28"/>
      <c r="AU29589" s="28"/>
    </row>
    <row r="29590" spans="9:47">
      <c r="I29590" s="57"/>
      <c r="J29590" s="57"/>
      <c r="Y29590" s="28"/>
      <c r="Z29590" s="28"/>
      <c r="AA29590" s="28"/>
      <c r="AB29590" s="28"/>
      <c r="AC29590" s="28"/>
      <c r="AD29590" s="28"/>
      <c r="AE29590" s="28"/>
      <c r="AF29590" s="28"/>
      <c r="AG29590" s="28"/>
      <c r="AH29590" s="28"/>
      <c r="AI29590" s="28"/>
      <c r="AJ29590" s="28"/>
      <c r="AK29590" s="28"/>
      <c r="AL29590" s="28"/>
      <c r="AM29590" s="28"/>
      <c r="AN29590" s="28"/>
      <c r="AO29590" s="28"/>
      <c r="AP29590" s="28"/>
      <c r="AQ29590" s="28"/>
      <c r="AR29590" s="28"/>
      <c r="AS29590" s="28"/>
      <c r="AT29590" s="28"/>
      <c r="AU29590" s="28"/>
    </row>
    <row r="29591" spans="9:47">
      <c r="I29591" s="57"/>
      <c r="J29591" s="57"/>
      <c r="Y29591" s="28"/>
      <c r="Z29591" s="28"/>
      <c r="AA29591" s="28"/>
      <c r="AB29591" s="28"/>
      <c r="AC29591" s="28"/>
      <c r="AD29591" s="28"/>
      <c r="AE29591" s="28"/>
      <c r="AF29591" s="28"/>
      <c r="AG29591" s="28"/>
      <c r="AH29591" s="28"/>
      <c r="AI29591" s="28"/>
      <c r="AJ29591" s="28"/>
      <c r="AK29591" s="28"/>
      <c r="AL29591" s="28"/>
      <c r="AM29591" s="28"/>
      <c r="AN29591" s="28"/>
      <c r="AO29591" s="28"/>
      <c r="AP29591" s="28"/>
      <c r="AQ29591" s="28"/>
      <c r="AR29591" s="28"/>
      <c r="AS29591" s="28"/>
      <c r="AT29591" s="28"/>
      <c r="AU29591" s="28"/>
    </row>
    <row r="29592" spans="9:47">
      <c r="I29592" s="57"/>
      <c r="J29592" s="57"/>
      <c r="Y29592" s="28"/>
      <c r="Z29592" s="28"/>
      <c r="AA29592" s="28"/>
      <c r="AB29592" s="28"/>
      <c r="AC29592" s="28"/>
      <c r="AD29592" s="28"/>
      <c r="AE29592" s="28"/>
      <c r="AF29592" s="28"/>
      <c r="AG29592" s="28"/>
      <c r="AH29592" s="28"/>
      <c r="AI29592" s="28"/>
      <c r="AJ29592" s="28"/>
      <c r="AK29592" s="28"/>
      <c r="AL29592" s="28"/>
      <c r="AM29592" s="28"/>
      <c r="AN29592" s="28"/>
      <c r="AO29592" s="28"/>
      <c r="AP29592" s="28"/>
      <c r="AQ29592" s="28"/>
      <c r="AR29592" s="28"/>
      <c r="AS29592" s="28"/>
      <c r="AT29592" s="28"/>
      <c r="AU29592" s="28"/>
    </row>
    <row r="29593" spans="9:47">
      <c r="I29593" s="57"/>
      <c r="J29593" s="57"/>
      <c r="Y29593" s="28"/>
      <c r="Z29593" s="28"/>
      <c r="AA29593" s="28"/>
      <c r="AB29593" s="28"/>
      <c r="AC29593" s="28"/>
      <c r="AD29593" s="28"/>
      <c r="AE29593" s="28"/>
      <c r="AF29593" s="28"/>
      <c r="AG29593" s="28"/>
      <c r="AH29593" s="28"/>
      <c r="AI29593" s="28"/>
      <c r="AJ29593" s="28"/>
      <c r="AK29593" s="28"/>
      <c r="AL29593" s="28"/>
      <c r="AM29593" s="28"/>
      <c r="AN29593" s="28"/>
      <c r="AO29593" s="28"/>
      <c r="AP29593" s="28"/>
      <c r="AQ29593" s="28"/>
      <c r="AR29593" s="28"/>
      <c r="AS29593" s="28"/>
      <c r="AT29593" s="28"/>
      <c r="AU29593" s="28"/>
    </row>
    <row r="29594" spans="9:47">
      <c r="I29594" s="57"/>
      <c r="J29594" s="57"/>
      <c r="Y29594" s="28"/>
      <c r="Z29594" s="28"/>
      <c r="AA29594" s="28"/>
      <c r="AB29594" s="28"/>
      <c r="AC29594" s="28"/>
      <c r="AD29594" s="28"/>
      <c r="AE29594" s="28"/>
      <c r="AF29594" s="28"/>
      <c r="AG29594" s="28"/>
      <c r="AH29594" s="28"/>
      <c r="AI29594" s="28"/>
      <c r="AJ29594" s="28"/>
      <c r="AK29594" s="28"/>
      <c r="AL29594" s="28"/>
      <c r="AM29594" s="28"/>
      <c r="AN29594" s="28"/>
      <c r="AO29594" s="28"/>
      <c r="AP29594" s="28"/>
      <c r="AQ29594" s="28"/>
      <c r="AR29594" s="28"/>
      <c r="AS29594" s="28"/>
      <c r="AT29594" s="28"/>
      <c r="AU29594" s="28"/>
    </row>
    <row r="29595" spans="9:47">
      <c r="I29595" s="57"/>
      <c r="J29595" s="57"/>
      <c r="Y29595" s="28"/>
      <c r="Z29595" s="28"/>
      <c r="AA29595" s="28"/>
      <c r="AB29595" s="28"/>
      <c r="AC29595" s="28"/>
      <c r="AD29595" s="28"/>
      <c r="AE29595" s="28"/>
      <c r="AF29595" s="28"/>
      <c r="AG29595" s="28"/>
      <c r="AH29595" s="28"/>
      <c r="AI29595" s="28"/>
      <c r="AJ29595" s="28"/>
      <c r="AK29595" s="28"/>
      <c r="AL29595" s="28"/>
      <c r="AM29595" s="28"/>
      <c r="AN29595" s="28"/>
      <c r="AO29595" s="28"/>
      <c r="AP29595" s="28"/>
      <c r="AQ29595" s="28"/>
      <c r="AR29595" s="28"/>
      <c r="AS29595" s="28"/>
      <c r="AT29595" s="28"/>
      <c r="AU29595" s="28"/>
    </row>
    <row r="29596" spans="9:47">
      <c r="I29596" s="57"/>
      <c r="J29596" s="57"/>
      <c r="Y29596" s="28"/>
      <c r="Z29596" s="28"/>
      <c r="AA29596" s="28"/>
      <c r="AB29596" s="28"/>
      <c r="AC29596" s="28"/>
      <c r="AD29596" s="28"/>
      <c r="AE29596" s="28"/>
      <c r="AF29596" s="28"/>
      <c r="AG29596" s="28"/>
      <c r="AH29596" s="28"/>
      <c r="AI29596" s="28"/>
      <c r="AJ29596" s="28"/>
      <c r="AK29596" s="28"/>
      <c r="AL29596" s="28"/>
      <c r="AM29596" s="28"/>
      <c r="AN29596" s="28"/>
      <c r="AO29596" s="28"/>
      <c r="AP29596" s="28"/>
      <c r="AQ29596" s="28"/>
      <c r="AR29596" s="28"/>
      <c r="AS29596" s="28"/>
      <c r="AT29596" s="28"/>
      <c r="AU29596" s="28"/>
    </row>
    <row r="29597" spans="9:47">
      <c r="I29597" s="57"/>
      <c r="J29597" s="57"/>
      <c r="Y29597" s="28"/>
      <c r="Z29597" s="28"/>
      <c r="AA29597" s="28"/>
      <c r="AB29597" s="28"/>
      <c r="AC29597" s="28"/>
      <c r="AD29597" s="28"/>
      <c r="AE29597" s="28"/>
      <c r="AF29597" s="28"/>
      <c r="AG29597" s="28"/>
      <c r="AH29597" s="28"/>
      <c r="AI29597" s="28"/>
      <c r="AJ29597" s="28"/>
      <c r="AK29597" s="28"/>
      <c r="AL29597" s="28"/>
      <c r="AM29597" s="28"/>
      <c r="AN29597" s="28"/>
      <c r="AO29597" s="28"/>
      <c r="AP29597" s="28"/>
      <c r="AQ29597" s="28"/>
      <c r="AR29597" s="28"/>
      <c r="AS29597" s="28"/>
      <c r="AT29597" s="28"/>
      <c r="AU29597" s="28"/>
    </row>
    <row r="29598" spans="9:47">
      <c r="I29598" s="57"/>
      <c r="J29598" s="57"/>
      <c r="Y29598" s="28"/>
      <c r="Z29598" s="28"/>
      <c r="AA29598" s="28"/>
      <c r="AB29598" s="28"/>
      <c r="AC29598" s="28"/>
      <c r="AD29598" s="28"/>
      <c r="AE29598" s="28"/>
      <c r="AF29598" s="28"/>
      <c r="AG29598" s="28"/>
      <c r="AH29598" s="28"/>
      <c r="AI29598" s="28"/>
      <c r="AJ29598" s="28"/>
      <c r="AK29598" s="28"/>
      <c r="AL29598" s="28"/>
      <c r="AM29598" s="28"/>
      <c r="AN29598" s="28"/>
      <c r="AO29598" s="28"/>
      <c r="AP29598" s="28"/>
      <c r="AQ29598" s="28"/>
      <c r="AR29598" s="28"/>
      <c r="AS29598" s="28"/>
      <c r="AT29598" s="28"/>
      <c r="AU29598" s="28"/>
    </row>
    <row r="29599" spans="9:47">
      <c r="I29599" s="57"/>
      <c r="J29599" s="57"/>
      <c r="Y29599" s="28"/>
      <c r="Z29599" s="28"/>
      <c r="AA29599" s="28"/>
      <c r="AB29599" s="28"/>
      <c r="AC29599" s="28"/>
      <c r="AD29599" s="28"/>
      <c r="AE29599" s="28"/>
      <c r="AF29599" s="28"/>
      <c r="AG29599" s="28"/>
      <c r="AH29599" s="28"/>
      <c r="AI29599" s="28"/>
      <c r="AJ29599" s="28"/>
      <c r="AK29599" s="28"/>
      <c r="AL29599" s="28"/>
      <c r="AM29599" s="28"/>
      <c r="AN29599" s="28"/>
      <c r="AO29599" s="28"/>
      <c r="AP29599" s="28"/>
      <c r="AQ29599" s="28"/>
      <c r="AR29599" s="28"/>
      <c r="AS29599" s="28"/>
      <c r="AT29599" s="28"/>
      <c r="AU29599" s="28"/>
    </row>
    <row r="29600" spans="9:47">
      <c r="I29600" s="57"/>
      <c r="J29600" s="57"/>
      <c r="Y29600" s="28"/>
      <c r="Z29600" s="28"/>
      <c r="AA29600" s="28"/>
      <c r="AB29600" s="28"/>
      <c r="AC29600" s="28"/>
      <c r="AD29600" s="28"/>
      <c r="AE29600" s="28"/>
      <c r="AF29600" s="28"/>
      <c r="AG29600" s="28"/>
      <c r="AH29600" s="28"/>
      <c r="AI29600" s="28"/>
      <c r="AJ29600" s="28"/>
      <c r="AK29600" s="28"/>
      <c r="AL29600" s="28"/>
      <c r="AM29600" s="28"/>
      <c r="AN29600" s="28"/>
      <c r="AO29600" s="28"/>
      <c r="AP29600" s="28"/>
      <c r="AQ29600" s="28"/>
      <c r="AR29600" s="28"/>
      <c r="AS29600" s="28"/>
      <c r="AT29600" s="28"/>
      <c r="AU29600" s="28"/>
    </row>
    <row r="29601" spans="9:47">
      <c r="I29601" s="57"/>
      <c r="J29601" s="57"/>
      <c r="Y29601" s="28"/>
      <c r="Z29601" s="28"/>
      <c r="AA29601" s="28"/>
      <c r="AB29601" s="28"/>
      <c r="AC29601" s="28"/>
      <c r="AD29601" s="28"/>
      <c r="AE29601" s="28"/>
      <c r="AF29601" s="28"/>
      <c r="AG29601" s="28"/>
      <c r="AH29601" s="28"/>
      <c r="AI29601" s="28"/>
      <c r="AJ29601" s="28"/>
      <c r="AK29601" s="28"/>
      <c r="AL29601" s="28"/>
      <c r="AM29601" s="28"/>
      <c r="AN29601" s="28"/>
      <c r="AO29601" s="28"/>
      <c r="AP29601" s="28"/>
      <c r="AQ29601" s="28"/>
      <c r="AR29601" s="28"/>
      <c r="AS29601" s="28"/>
      <c r="AT29601" s="28"/>
      <c r="AU29601" s="28"/>
    </row>
    <row r="29602" spans="9:47">
      <c r="I29602" s="57"/>
      <c r="J29602" s="57"/>
      <c r="Y29602" s="28"/>
      <c r="Z29602" s="28"/>
      <c r="AA29602" s="28"/>
      <c r="AB29602" s="28"/>
      <c r="AC29602" s="28"/>
      <c r="AD29602" s="28"/>
      <c r="AE29602" s="28"/>
      <c r="AF29602" s="28"/>
      <c r="AG29602" s="28"/>
      <c r="AH29602" s="28"/>
      <c r="AI29602" s="28"/>
      <c r="AJ29602" s="28"/>
      <c r="AK29602" s="28"/>
      <c r="AL29602" s="28"/>
      <c r="AM29602" s="28"/>
      <c r="AN29602" s="28"/>
      <c r="AO29602" s="28"/>
      <c r="AP29602" s="28"/>
      <c r="AQ29602" s="28"/>
      <c r="AR29602" s="28"/>
      <c r="AS29602" s="28"/>
      <c r="AT29602" s="28"/>
      <c r="AU29602" s="28"/>
    </row>
    <row r="29603" spans="9:47">
      <c r="I29603" s="57"/>
      <c r="J29603" s="57"/>
      <c r="Y29603" s="28"/>
      <c r="Z29603" s="28"/>
      <c r="AA29603" s="28"/>
      <c r="AB29603" s="28"/>
      <c r="AC29603" s="28"/>
      <c r="AD29603" s="28"/>
      <c r="AE29603" s="28"/>
      <c r="AF29603" s="28"/>
      <c r="AG29603" s="28"/>
      <c r="AH29603" s="28"/>
      <c r="AI29603" s="28"/>
      <c r="AJ29603" s="28"/>
      <c r="AK29603" s="28"/>
      <c r="AL29603" s="28"/>
      <c r="AM29603" s="28"/>
      <c r="AN29603" s="28"/>
      <c r="AO29603" s="28"/>
      <c r="AP29603" s="28"/>
      <c r="AQ29603" s="28"/>
      <c r="AR29603" s="28"/>
      <c r="AS29603" s="28"/>
      <c r="AT29603" s="28"/>
      <c r="AU29603" s="28"/>
    </row>
    <row r="29604" spans="9:47">
      <c r="I29604" s="57"/>
      <c r="J29604" s="57"/>
      <c r="Y29604" s="28"/>
      <c r="Z29604" s="28"/>
      <c r="AA29604" s="28"/>
      <c r="AB29604" s="28"/>
      <c r="AC29604" s="28"/>
      <c r="AD29604" s="28"/>
      <c r="AE29604" s="28"/>
      <c r="AF29604" s="28"/>
      <c r="AG29604" s="28"/>
      <c r="AH29604" s="28"/>
      <c r="AI29604" s="28"/>
      <c r="AJ29604" s="28"/>
      <c r="AK29604" s="28"/>
      <c r="AL29604" s="28"/>
      <c r="AM29604" s="28"/>
      <c r="AN29604" s="28"/>
      <c r="AO29604" s="28"/>
      <c r="AP29604" s="28"/>
      <c r="AQ29604" s="28"/>
      <c r="AR29604" s="28"/>
      <c r="AS29604" s="28"/>
      <c r="AT29604" s="28"/>
      <c r="AU29604" s="28"/>
    </row>
    <row r="29605" spans="9:47">
      <c r="I29605" s="57"/>
      <c r="J29605" s="57"/>
      <c r="Y29605" s="28"/>
      <c r="Z29605" s="28"/>
      <c r="AA29605" s="28"/>
      <c r="AB29605" s="28"/>
      <c r="AC29605" s="28"/>
      <c r="AD29605" s="28"/>
      <c r="AE29605" s="28"/>
      <c r="AF29605" s="28"/>
      <c r="AG29605" s="28"/>
      <c r="AH29605" s="28"/>
      <c r="AI29605" s="28"/>
      <c r="AJ29605" s="28"/>
      <c r="AK29605" s="28"/>
      <c r="AL29605" s="28"/>
      <c r="AM29605" s="28"/>
      <c r="AN29605" s="28"/>
      <c r="AO29605" s="28"/>
      <c r="AP29605" s="28"/>
      <c r="AQ29605" s="28"/>
      <c r="AR29605" s="28"/>
      <c r="AS29605" s="28"/>
      <c r="AT29605" s="28"/>
      <c r="AU29605" s="28"/>
    </row>
    <row r="29606" spans="9:47">
      <c r="I29606" s="57"/>
      <c r="J29606" s="57"/>
      <c r="Y29606" s="28"/>
      <c r="Z29606" s="28"/>
      <c r="AA29606" s="28"/>
      <c r="AB29606" s="28"/>
      <c r="AC29606" s="28"/>
      <c r="AD29606" s="28"/>
      <c r="AE29606" s="28"/>
      <c r="AF29606" s="28"/>
      <c r="AG29606" s="28"/>
      <c r="AH29606" s="28"/>
      <c r="AI29606" s="28"/>
      <c r="AJ29606" s="28"/>
      <c r="AK29606" s="28"/>
      <c r="AL29606" s="28"/>
      <c r="AM29606" s="28"/>
      <c r="AN29606" s="28"/>
      <c r="AO29606" s="28"/>
      <c r="AP29606" s="28"/>
      <c r="AQ29606" s="28"/>
      <c r="AR29606" s="28"/>
      <c r="AS29606" s="28"/>
      <c r="AT29606" s="28"/>
      <c r="AU29606" s="28"/>
    </row>
    <row r="29607" spans="9:47">
      <c r="I29607" s="57"/>
      <c r="J29607" s="57"/>
      <c r="Y29607" s="28"/>
      <c r="Z29607" s="28"/>
      <c r="AA29607" s="28"/>
      <c r="AB29607" s="28"/>
      <c r="AC29607" s="28"/>
      <c r="AD29607" s="28"/>
      <c r="AE29607" s="28"/>
      <c r="AF29607" s="28"/>
      <c r="AG29607" s="28"/>
      <c r="AH29607" s="28"/>
      <c r="AI29607" s="28"/>
      <c r="AJ29607" s="28"/>
      <c r="AK29607" s="28"/>
      <c r="AL29607" s="28"/>
      <c r="AM29607" s="28"/>
      <c r="AN29607" s="28"/>
      <c r="AO29607" s="28"/>
      <c r="AP29607" s="28"/>
      <c r="AQ29607" s="28"/>
      <c r="AR29607" s="28"/>
      <c r="AS29607" s="28"/>
      <c r="AT29607" s="28"/>
      <c r="AU29607" s="28"/>
    </row>
    <row r="29608" spans="9:47">
      <c r="I29608" s="57"/>
      <c r="J29608" s="57"/>
      <c r="Y29608" s="28"/>
      <c r="Z29608" s="28"/>
      <c r="AA29608" s="28"/>
      <c r="AB29608" s="28"/>
      <c r="AC29608" s="28"/>
      <c r="AD29608" s="28"/>
      <c r="AE29608" s="28"/>
      <c r="AF29608" s="28"/>
      <c r="AG29608" s="28"/>
      <c r="AH29608" s="28"/>
      <c r="AI29608" s="28"/>
      <c r="AJ29608" s="28"/>
      <c r="AK29608" s="28"/>
      <c r="AL29608" s="28"/>
      <c r="AM29608" s="28"/>
      <c r="AN29608" s="28"/>
      <c r="AO29608" s="28"/>
      <c r="AP29608" s="28"/>
      <c r="AQ29608" s="28"/>
      <c r="AR29608" s="28"/>
      <c r="AS29608" s="28"/>
      <c r="AT29608" s="28"/>
      <c r="AU29608" s="28"/>
    </row>
    <row r="29609" spans="9:47">
      <c r="I29609" s="57"/>
      <c r="J29609" s="57"/>
      <c r="Y29609" s="28"/>
      <c r="Z29609" s="28"/>
      <c r="AA29609" s="28"/>
      <c r="AB29609" s="28"/>
      <c r="AC29609" s="28"/>
      <c r="AD29609" s="28"/>
      <c r="AE29609" s="28"/>
      <c r="AF29609" s="28"/>
      <c r="AG29609" s="28"/>
      <c r="AH29609" s="28"/>
      <c r="AI29609" s="28"/>
      <c r="AJ29609" s="28"/>
      <c r="AK29609" s="28"/>
      <c r="AL29609" s="28"/>
      <c r="AM29609" s="28"/>
      <c r="AN29609" s="28"/>
      <c r="AO29609" s="28"/>
      <c r="AP29609" s="28"/>
      <c r="AQ29609" s="28"/>
      <c r="AR29609" s="28"/>
      <c r="AS29609" s="28"/>
      <c r="AT29609" s="28"/>
      <c r="AU29609" s="28"/>
    </row>
    <row r="29610" spans="9:47">
      <c r="I29610" s="57"/>
      <c r="J29610" s="57"/>
      <c r="Y29610" s="28"/>
      <c r="Z29610" s="28"/>
      <c r="AA29610" s="28"/>
      <c r="AB29610" s="28"/>
      <c r="AC29610" s="28"/>
      <c r="AD29610" s="28"/>
      <c r="AE29610" s="28"/>
      <c r="AF29610" s="28"/>
      <c r="AG29610" s="28"/>
      <c r="AH29610" s="28"/>
      <c r="AI29610" s="28"/>
      <c r="AJ29610" s="28"/>
      <c r="AK29610" s="28"/>
      <c r="AL29610" s="28"/>
      <c r="AM29610" s="28"/>
      <c r="AN29610" s="28"/>
      <c r="AO29610" s="28"/>
      <c r="AP29610" s="28"/>
      <c r="AQ29610" s="28"/>
      <c r="AR29610" s="28"/>
      <c r="AS29610" s="28"/>
      <c r="AT29610" s="28"/>
      <c r="AU29610" s="28"/>
    </row>
    <row r="29611" spans="9:47">
      <c r="I29611" s="57"/>
      <c r="J29611" s="57"/>
      <c r="Y29611" s="28"/>
      <c r="Z29611" s="28"/>
      <c r="AA29611" s="28"/>
      <c r="AB29611" s="28"/>
      <c r="AC29611" s="28"/>
      <c r="AD29611" s="28"/>
      <c r="AE29611" s="28"/>
      <c r="AF29611" s="28"/>
      <c r="AG29611" s="28"/>
      <c r="AH29611" s="28"/>
      <c r="AI29611" s="28"/>
      <c r="AJ29611" s="28"/>
      <c r="AK29611" s="28"/>
      <c r="AL29611" s="28"/>
      <c r="AM29611" s="28"/>
      <c r="AN29611" s="28"/>
      <c r="AO29611" s="28"/>
      <c r="AP29611" s="28"/>
      <c r="AQ29611" s="28"/>
      <c r="AR29611" s="28"/>
      <c r="AS29611" s="28"/>
      <c r="AT29611" s="28"/>
      <c r="AU29611" s="28"/>
    </row>
    <row r="29612" spans="9:47">
      <c r="I29612" s="57"/>
      <c r="J29612" s="57"/>
      <c r="Y29612" s="28"/>
      <c r="Z29612" s="28"/>
      <c r="AA29612" s="28"/>
      <c r="AB29612" s="28"/>
      <c r="AC29612" s="28"/>
      <c r="AD29612" s="28"/>
      <c r="AE29612" s="28"/>
      <c r="AF29612" s="28"/>
      <c r="AG29612" s="28"/>
      <c r="AH29612" s="28"/>
      <c r="AI29612" s="28"/>
      <c r="AJ29612" s="28"/>
      <c r="AK29612" s="28"/>
      <c r="AL29612" s="28"/>
      <c r="AM29612" s="28"/>
      <c r="AN29612" s="28"/>
      <c r="AO29612" s="28"/>
      <c r="AP29612" s="28"/>
      <c r="AQ29612" s="28"/>
      <c r="AR29612" s="28"/>
      <c r="AS29612" s="28"/>
      <c r="AT29612" s="28"/>
      <c r="AU29612" s="28"/>
    </row>
    <row r="29613" spans="9:47">
      <c r="I29613" s="57"/>
      <c r="J29613" s="57"/>
      <c r="Y29613" s="28"/>
      <c r="Z29613" s="28"/>
      <c r="AA29613" s="28"/>
      <c r="AB29613" s="28"/>
      <c r="AC29613" s="28"/>
      <c r="AD29613" s="28"/>
      <c r="AE29613" s="28"/>
      <c r="AF29613" s="28"/>
      <c r="AG29613" s="28"/>
      <c r="AH29613" s="28"/>
      <c r="AI29613" s="28"/>
      <c r="AJ29613" s="28"/>
      <c r="AK29613" s="28"/>
      <c r="AL29613" s="28"/>
      <c r="AM29613" s="28"/>
      <c r="AN29613" s="28"/>
      <c r="AO29613" s="28"/>
      <c r="AP29613" s="28"/>
      <c r="AQ29613" s="28"/>
      <c r="AR29613" s="28"/>
      <c r="AS29613" s="28"/>
      <c r="AT29613" s="28"/>
      <c r="AU29613" s="28"/>
    </row>
    <row r="29614" spans="9:47">
      <c r="I29614" s="57"/>
      <c r="J29614" s="57"/>
      <c r="Y29614" s="28"/>
      <c r="Z29614" s="28"/>
      <c r="AA29614" s="28"/>
      <c r="AB29614" s="28"/>
      <c r="AC29614" s="28"/>
      <c r="AD29614" s="28"/>
      <c r="AE29614" s="28"/>
      <c r="AF29614" s="28"/>
      <c r="AG29614" s="28"/>
      <c r="AH29614" s="28"/>
      <c r="AI29614" s="28"/>
      <c r="AJ29614" s="28"/>
      <c r="AK29614" s="28"/>
      <c r="AL29614" s="28"/>
      <c r="AM29614" s="28"/>
      <c r="AN29614" s="28"/>
      <c r="AO29614" s="28"/>
      <c r="AP29614" s="28"/>
      <c r="AQ29614" s="28"/>
      <c r="AR29614" s="28"/>
      <c r="AS29614" s="28"/>
      <c r="AT29614" s="28"/>
      <c r="AU29614" s="28"/>
    </row>
    <row r="29615" spans="9:47">
      <c r="I29615" s="57"/>
      <c r="J29615" s="57"/>
      <c r="Y29615" s="28"/>
      <c r="Z29615" s="28"/>
      <c r="AA29615" s="28"/>
      <c r="AB29615" s="28"/>
      <c r="AC29615" s="28"/>
      <c r="AD29615" s="28"/>
      <c r="AE29615" s="28"/>
      <c r="AF29615" s="28"/>
      <c r="AG29615" s="28"/>
      <c r="AH29615" s="28"/>
      <c r="AI29615" s="28"/>
      <c r="AJ29615" s="28"/>
      <c r="AK29615" s="28"/>
      <c r="AL29615" s="28"/>
      <c r="AM29615" s="28"/>
      <c r="AN29615" s="28"/>
      <c r="AO29615" s="28"/>
      <c r="AP29615" s="28"/>
      <c r="AQ29615" s="28"/>
      <c r="AR29615" s="28"/>
      <c r="AS29615" s="28"/>
      <c r="AT29615" s="28"/>
      <c r="AU29615" s="28"/>
    </row>
    <row r="29616" spans="9:47">
      <c r="I29616" s="57"/>
      <c r="J29616" s="57"/>
      <c r="Y29616" s="28"/>
      <c r="Z29616" s="28"/>
      <c r="AA29616" s="28"/>
      <c r="AB29616" s="28"/>
      <c r="AC29616" s="28"/>
      <c r="AD29616" s="28"/>
      <c r="AE29616" s="28"/>
      <c r="AF29616" s="28"/>
      <c r="AG29616" s="28"/>
      <c r="AH29616" s="28"/>
      <c r="AI29616" s="28"/>
      <c r="AJ29616" s="28"/>
      <c r="AK29616" s="28"/>
      <c r="AL29616" s="28"/>
      <c r="AM29616" s="28"/>
      <c r="AN29616" s="28"/>
      <c r="AO29616" s="28"/>
      <c r="AP29616" s="28"/>
      <c r="AQ29616" s="28"/>
      <c r="AR29616" s="28"/>
      <c r="AS29616" s="28"/>
      <c r="AT29616" s="28"/>
      <c r="AU29616" s="28"/>
    </row>
    <row r="29617" spans="9:47">
      <c r="I29617" s="57"/>
      <c r="J29617" s="57"/>
      <c r="Y29617" s="28"/>
      <c r="Z29617" s="28"/>
      <c r="AA29617" s="28"/>
      <c r="AB29617" s="28"/>
      <c r="AC29617" s="28"/>
      <c r="AD29617" s="28"/>
      <c r="AE29617" s="28"/>
      <c r="AF29617" s="28"/>
      <c r="AG29617" s="28"/>
      <c r="AH29617" s="28"/>
      <c r="AI29617" s="28"/>
      <c r="AJ29617" s="28"/>
      <c r="AK29617" s="28"/>
      <c r="AL29617" s="28"/>
      <c r="AM29617" s="28"/>
      <c r="AN29617" s="28"/>
      <c r="AO29617" s="28"/>
      <c r="AP29617" s="28"/>
      <c r="AQ29617" s="28"/>
      <c r="AR29617" s="28"/>
      <c r="AS29617" s="28"/>
      <c r="AT29617" s="28"/>
      <c r="AU29617" s="28"/>
    </row>
    <row r="29618" spans="9:47">
      <c r="I29618" s="57"/>
      <c r="J29618" s="57"/>
      <c r="Y29618" s="28"/>
      <c r="Z29618" s="28"/>
      <c r="AA29618" s="28"/>
      <c r="AB29618" s="28"/>
      <c r="AC29618" s="28"/>
      <c r="AD29618" s="28"/>
      <c r="AE29618" s="28"/>
      <c r="AF29618" s="28"/>
      <c r="AG29618" s="28"/>
      <c r="AH29618" s="28"/>
      <c r="AI29618" s="28"/>
      <c r="AJ29618" s="28"/>
      <c r="AK29618" s="28"/>
      <c r="AL29618" s="28"/>
      <c r="AM29618" s="28"/>
      <c r="AN29618" s="28"/>
      <c r="AO29618" s="28"/>
      <c r="AP29618" s="28"/>
      <c r="AQ29618" s="28"/>
      <c r="AR29618" s="28"/>
      <c r="AS29618" s="28"/>
      <c r="AT29618" s="28"/>
      <c r="AU29618" s="28"/>
    </row>
    <row r="29619" spans="9:47">
      <c r="I29619" s="57"/>
      <c r="J29619" s="57"/>
      <c r="Y29619" s="28"/>
      <c r="Z29619" s="28"/>
      <c r="AA29619" s="28"/>
      <c r="AB29619" s="28"/>
      <c r="AC29619" s="28"/>
      <c r="AD29619" s="28"/>
      <c r="AE29619" s="28"/>
      <c r="AF29619" s="28"/>
      <c r="AG29619" s="28"/>
      <c r="AH29619" s="28"/>
      <c r="AI29619" s="28"/>
      <c r="AJ29619" s="28"/>
      <c r="AK29619" s="28"/>
      <c r="AL29619" s="28"/>
      <c r="AM29619" s="28"/>
      <c r="AN29619" s="28"/>
      <c r="AO29619" s="28"/>
      <c r="AP29619" s="28"/>
      <c r="AQ29619" s="28"/>
      <c r="AR29619" s="28"/>
      <c r="AS29619" s="28"/>
      <c r="AT29619" s="28"/>
      <c r="AU29619" s="28"/>
    </row>
    <row r="29620" spans="9:47">
      <c r="I29620" s="57"/>
      <c r="J29620" s="57"/>
      <c r="Y29620" s="28"/>
      <c r="Z29620" s="28"/>
      <c r="AA29620" s="28"/>
      <c r="AB29620" s="28"/>
      <c r="AC29620" s="28"/>
      <c r="AD29620" s="28"/>
      <c r="AE29620" s="28"/>
      <c r="AF29620" s="28"/>
      <c r="AG29620" s="28"/>
      <c r="AH29620" s="28"/>
      <c r="AI29620" s="28"/>
      <c r="AJ29620" s="28"/>
      <c r="AK29620" s="28"/>
      <c r="AL29620" s="28"/>
      <c r="AM29620" s="28"/>
      <c r="AN29620" s="28"/>
      <c r="AO29620" s="28"/>
      <c r="AP29620" s="28"/>
      <c r="AQ29620" s="28"/>
      <c r="AR29620" s="28"/>
      <c r="AS29620" s="28"/>
      <c r="AT29620" s="28"/>
      <c r="AU29620" s="28"/>
    </row>
    <row r="29621" spans="9:47">
      <c r="I29621" s="57"/>
      <c r="J29621" s="57"/>
      <c r="Y29621" s="28"/>
      <c r="Z29621" s="28"/>
      <c r="AA29621" s="28"/>
      <c r="AB29621" s="28"/>
      <c r="AC29621" s="28"/>
      <c r="AD29621" s="28"/>
      <c r="AE29621" s="28"/>
      <c r="AF29621" s="28"/>
      <c r="AG29621" s="28"/>
      <c r="AH29621" s="28"/>
      <c r="AI29621" s="28"/>
      <c r="AJ29621" s="28"/>
      <c r="AK29621" s="28"/>
      <c r="AL29621" s="28"/>
      <c r="AM29621" s="28"/>
      <c r="AN29621" s="28"/>
      <c r="AO29621" s="28"/>
      <c r="AP29621" s="28"/>
      <c r="AQ29621" s="28"/>
      <c r="AR29621" s="28"/>
      <c r="AS29621" s="28"/>
      <c r="AT29621" s="28"/>
      <c r="AU29621" s="28"/>
    </row>
    <row r="29622" spans="9:47">
      <c r="I29622" s="57"/>
      <c r="J29622" s="57"/>
      <c r="Y29622" s="28"/>
      <c r="Z29622" s="28"/>
      <c r="AA29622" s="28"/>
      <c r="AB29622" s="28"/>
      <c r="AC29622" s="28"/>
      <c r="AD29622" s="28"/>
      <c r="AE29622" s="28"/>
      <c r="AF29622" s="28"/>
      <c r="AG29622" s="28"/>
      <c r="AH29622" s="28"/>
      <c r="AI29622" s="28"/>
      <c r="AJ29622" s="28"/>
      <c r="AK29622" s="28"/>
      <c r="AL29622" s="28"/>
      <c r="AM29622" s="28"/>
      <c r="AN29622" s="28"/>
      <c r="AO29622" s="28"/>
      <c r="AP29622" s="28"/>
      <c r="AQ29622" s="28"/>
      <c r="AR29622" s="28"/>
      <c r="AS29622" s="28"/>
      <c r="AT29622" s="28"/>
      <c r="AU29622" s="28"/>
    </row>
    <row r="29623" spans="9:47">
      <c r="I29623" s="57"/>
      <c r="J29623" s="57"/>
      <c r="Y29623" s="28"/>
      <c r="Z29623" s="28"/>
      <c r="AA29623" s="28"/>
      <c r="AB29623" s="28"/>
      <c r="AC29623" s="28"/>
      <c r="AD29623" s="28"/>
      <c r="AE29623" s="28"/>
      <c r="AF29623" s="28"/>
      <c r="AG29623" s="28"/>
      <c r="AH29623" s="28"/>
      <c r="AI29623" s="28"/>
      <c r="AJ29623" s="28"/>
      <c r="AK29623" s="28"/>
      <c r="AL29623" s="28"/>
      <c r="AM29623" s="28"/>
      <c r="AN29623" s="28"/>
      <c r="AO29623" s="28"/>
      <c r="AP29623" s="28"/>
      <c r="AQ29623" s="28"/>
      <c r="AR29623" s="28"/>
      <c r="AS29623" s="28"/>
      <c r="AT29623" s="28"/>
      <c r="AU29623" s="28"/>
    </row>
    <row r="29624" spans="9:47">
      <c r="I29624" s="57"/>
      <c r="J29624" s="57"/>
      <c r="Y29624" s="28"/>
      <c r="Z29624" s="28"/>
      <c r="AA29624" s="28"/>
      <c r="AB29624" s="28"/>
      <c r="AC29624" s="28"/>
      <c r="AD29624" s="28"/>
      <c r="AE29624" s="28"/>
      <c r="AF29624" s="28"/>
      <c r="AG29624" s="28"/>
      <c r="AH29624" s="28"/>
      <c r="AI29624" s="28"/>
      <c r="AJ29624" s="28"/>
      <c r="AK29624" s="28"/>
      <c r="AL29624" s="28"/>
      <c r="AM29624" s="28"/>
      <c r="AN29624" s="28"/>
      <c r="AO29624" s="28"/>
      <c r="AP29624" s="28"/>
      <c r="AQ29624" s="28"/>
      <c r="AR29624" s="28"/>
      <c r="AS29624" s="28"/>
      <c r="AT29624" s="28"/>
      <c r="AU29624" s="28"/>
    </row>
    <row r="29625" spans="9:47">
      <c r="I29625" s="57"/>
      <c r="J29625" s="57"/>
      <c r="Y29625" s="28"/>
      <c r="Z29625" s="28"/>
      <c r="AA29625" s="28"/>
      <c r="AB29625" s="28"/>
      <c r="AC29625" s="28"/>
      <c r="AD29625" s="28"/>
      <c r="AE29625" s="28"/>
      <c r="AF29625" s="28"/>
      <c r="AG29625" s="28"/>
      <c r="AH29625" s="28"/>
      <c r="AI29625" s="28"/>
      <c r="AJ29625" s="28"/>
      <c r="AK29625" s="28"/>
      <c r="AL29625" s="28"/>
      <c r="AM29625" s="28"/>
      <c r="AN29625" s="28"/>
      <c r="AO29625" s="28"/>
      <c r="AP29625" s="28"/>
      <c r="AQ29625" s="28"/>
      <c r="AR29625" s="28"/>
      <c r="AS29625" s="28"/>
      <c r="AT29625" s="28"/>
      <c r="AU29625" s="28"/>
    </row>
    <row r="29626" spans="9:47">
      <c r="I29626" s="57"/>
      <c r="J29626" s="57"/>
      <c r="Y29626" s="28"/>
      <c r="Z29626" s="28"/>
      <c r="AA29626" s="28"/>
      <c r="AB29626" s="28"/>
      <c r="AC29626" s="28"/>
      <c r="AD29626" s="28"/>
      <c r="AE29626" s="28"/>
      <c r="AF29626" s="28"/>
      <c r="AG29626" s="28"/>
      <c r="AH29626" s="28"/>
      <c r="AI29626" s="28"/>
      <c r="AJ29626" s="28"/>
      <c r="AK29626" s="28"/>
      <c r="AL29626" s="28"/>
      <c r="AM29626" s="28"/>
      <c r="AN29626" s="28"/>
      <c r="AO29626" s="28"/>
      <c r="AP29626" s="28"/>
      <c r="AQ29626" s="28"/>
      <c r="AR29626" s="28"/>
      <c r="AS29626" s="28"/>
      <c r="AT29626" s="28"/>
      <c r="AU29626" s="28"/>
    </row>
    <row r="29627" spans="9:47">
      <c r="I29627" s="57"/>
      <c r="J29627" s="57"/>
      <c r="Y29627" s="28"/>
      <c r="Z29627" s="28"/>
      <c r="AA29627" s="28"/>
      <c r="AB29627" s="28"/>
      <c r="AC29627" s="28"/>
      <c r="AD29627" s="28"/>
      <c r="AE29627" s="28"/>
      <c r="AF29627" s="28"/>
      <c r="AG29627" s="28"/>
      <c r="AH29627" s="28"/>
      <c r="AI29627" s="28"/>
      <c r="AJ29627" s="28"/>
      <c r="AK29627" s="28"/>
      <c r="AL29627" s="28"/>
      <c r="AM29627" s="28"/>
      <c r="AN29627" s="28"/>
      <c r="AO29627" s="28"/>
      <c r="AP29627" s="28"/>
      <c r="AQ29627" s="28"/>
      <c r="AR29627" s="28"/>
      <c r="AS29627" s="28"/>
      <c r="AT29627" s="28"/>
      <c r="AU29627" s="28"/>
    </row>
    <row r="29628" spans="9:47">
      <c r="I29628" s="57"/>
      <c r="J29628" s="57"/>
      <c r="Y29628" s="28"/>
      <c r="Z29628" s="28"/>
      <c r="AA29628" s="28"/>
      <c r="AB29628" s="28"/>
      <c r="AC29628" s="28"/>
      <c r="AD29628" s="28"/>
      <c r="AE29628" s="28"/>
      <c r="AF29628" s="28"/>
      <c r="AG29628" s="28"/>
      <c r="AH29628" s="28"/>
      <c r="AI29628" s="28"/>
      <c r="AJ29628" s="28"/>
      <c r="AK29628" s="28"/>
      <c r="AL29628" s="28"/>
      <c r="AM29628" s="28"/>
      <c r="AN29628" s="28"/>
      <c r="AO29628" s="28"/>
      <c r="AP29628" s="28"/>
      <c r="AQ29628" s="28"/>
      <c r="AR29628" s="28"/>
      <c r="AS29628" s="28"/>
      <c r="AT29628" s="28"/>
      <c r="AU29628" s="28"/>
    </row>
    <row r="29629" spans="9:47">
      <c r="I29629" s="57"/>
      <c r="J29629" s="57"/>
      <c r="Y29629" s="28"/>
      <c r="Z29629" s="28"/>
      <c r="AA29629" s="28"/>
      <c r="AB29629" s="28"/>
      <c r="AC29629" s="28"/>
      <c r="AD29629" s="28"/>
      <c r="AE29629" s="28"/>
      <c r="AF29629" s="28"/>
      <c r="AG29629" s="28"/>
      <c r="AH29629" s="28"/>
      <c r="AI29629" s="28"/>
      <c r="AJ29629" s="28"/>
      <c r="AK29629" s="28"/>
      <c r="AL29629" s="28"/>
      <c r="AM29629" s="28"/>
      <c r="AN29629" s="28"/>
      <c r="AO29629" s="28"/>
      <c r="AP29629" s="28"/>
      <c r="AQ29629" s="28"/>
      <c r="AR29629" s="28"/>
      <c r="AS29629" s="28"/>
      <c r="AT29629" s="28"/>
      <c r="AU29629" s="28"/>
    </row>
    <row r="29630" spans="9:47">
      <c r="I29630" s="57"/>
      <c r="J29630" s="57"/>
      <c r="Y29630" s="28"/>
      <c r="Z29630" s="28"/>
      <c r="AA29630" s="28"/>
      <c r="AB29630" s="28"/>
      <c r="AC29630" s="28"/>
      <c r="AD29630" s="28"/>
      <c r="AE29630" s="28"/>
      <c r="AF29630" s="28"/>
      <c r="AG29630" s="28"/>
      <c r="AH29630" s="28"/>
      <c r="AI29630" s="28"/>
      <c r="AJ29630" s="28"/>
      <c r="AK29630" s="28"/>
      <c r="AL29630" s="28"/>
      <c r="AM29630" s="28"/>
      <c r="AN29630" s="28"/>
      <c r="AO29630" s="28"/>
      <c r="AP29630" s="28"/>
      <c r="AQ29630" s="28"/>
      <c r="AR29630" s="28"/>
      <c r="AS29630" s="28"/>
      <c r="AT29630" s="28"/>
      <c r="AU29630" s="28"/>
    </row>
    <row r="29631" spans="9:47">
      <c r="I29631" s="57"/>
      <c r="J29631" s="57"/>
      <c r="Y29631" s="28"/>
      <c r="Z29631" s="28"/>
      <c r="AA29631" s="28"/>
      <c r="AB29631" s="28"/>
      <c r="AC29631" s="28"/>
      <c r="AD29631" s="28"/>
      <c r="AE29631" s="28"/>
      <c r="AF29631" s="28"/>
      <c r="AG29631" s="28"/>
      <c r="AH29631" s="28"/>
      <c r="AI29631" s="28"/>
      <c r="AJ29631" s="28"/>
      <c r="AK29631" s="28"/>
      <c r="AL29631" s="28"/>
      <c r="AM29631" s="28"/>
      <c r="AN29631" s="28"/>
      <c r="AO29631" s="28"/>
      <c r="AP29631" s="28"/>
      <c r="AQ29631" s="28"/>
      <c r="AR29631" s="28"/>
      <c r="AS29631" s="28"/>
      <c r="AT29631" s="28"/>
      <c r="AU29631" s="28"/>
    </row>
    <row r="29632" spans="9:47">
      <c r="I29632" s="57"/>
      <c r="J29632" s="57"/>
      <c r="Y29632" s="28"/>
      <c r="Z29632" s="28"/>
      <c r="AA29632" s="28"/>
      <c r="AB29632" s="28"/>
      <c r="AC29632" s="28"/>
      <c r="AD29632" s="28"/>
      <c r="AE29632" s="28"/>
      <c r="AF29632" s="28"/>
      <c r="AG29632" s="28"/>
      <c r="AH29632" s="28"/>
      <c r="AI29632" s="28"/>
      <c r="AJ29632" s="28"/>
      <c r="AK29632" s="28"/>
      <c r="AL29632" s="28"/>
      <c r="AM29632" s="28"/>
      <c r="AN29632" s="28"/>
      <c r="AO29632" s="28"/>
      <c r="AP29632" s="28"/>
      <c r="AQ29632" s="28"/>
      <c r="AR29632" s="28"/>
      <c r="AS29632" s="28"/>
      <c r="AT29632" s="28"/>
      <c r="AU29632" s="28"/>
    </row>
    <row r="29633" spans="9:47">
      <c r="I29633" s="57"/>
      <c r="J29633" s="57"/>
      <c r="Y29633" s="28"/>
      <c r="Z29633" s="28"/>
      <c r="AA29633" s="28"/>
      <c r="AB29633" s="28"/>
      <c r="AC29633" s="28"/>
      <c r="AD29633" s="28"/>
      <c r="AE29633" s="28"/>
      <c r="AF29633" s="28"/>
      <c r="AG29633" s="28"/>
      <c r="AH29633" s="28"/>
      <c r="AI29633" s="28"/>
      <c r="AJ29633" s="28"/>
      <c r="AK29633" s="28"/>
      <c r="AL29633" s="28"/>
      <c r="AM29633" s="28"/>
      <c r="AN29633" s="28"/>
      <c r="AO29633" s="28"/>
      <c r="AP29633" s="28"/>
      <c r="AQ29633" s="28"/>
      <c r="AR29633" s="28"/>
      <c r="AS29633" s="28"/>
      <c r="AT29633" s="28"/>
      <c r="AU29633" s="28"/>
    </row>
    <row r="29634" spans="9:47">
      <c r="I29634" s="57"/>
      <c r="J29634" s="57"/>
      <c r="Y29634" s="28"/>
      <c r="Z29634" s="28"/>
      <c r="AA29634" s="28"/>
      <c r="AB29634" s="28"/>
      <c r="AC29634" s="28"/>
      <c r="AD29634" s="28"/>
      <c r="AE29634" s="28"/>
      <c r="AF29634" s="28"/>
      <c r="AG29634" s="28"/>
      <c r="AH29634" s="28"/>
      <c r="AI29634" s="28"/>
      <c r="AJ29634" s="28"/>
      <c r="AK29634" s="28"/>
      <c r="AL29634" s="28"/>
      <c r="AM29634" s="28"/>
      <c r="AN29634" s="28"/>
      <c r="AO29634" s="28"/>
      <c r="AP29634" s="28"/>
      <c r="AQ29634" s="28"/>
      <c r="AR29634" s="28"/>
      <c r="AS29634" s="28"/>
      <c r="AT29634" s="28"/>
      <c r="AU29634" s="28"/>
    </row>
    <row r="29635" spans="9:47">
      <c r="I29635" s="57"/>
      <c r="J29635" s="57"/>
      <c r="Y29635" s="28"/>
      <c r="Z29635" s="28"/>
      <c r="AA29635" s="28"/>
      <c r="AB29635" s="28"/>
      <c r="AC29635" s="28"/>
      <c r="AD29635" s="28"/>
      <c r="AE29635" s="28"/>
      <c r="AF29635" s="28"/>
      <c r="AG29635" s="28"/>
      <c r="AH29635" s="28"/>
      <c r="AI29635" s="28"/>
      <c r="AJ29635" s="28"/>
      <c r="AK29635" s="28"/>
      <c r="AL29635" s="28"/>
      <c r="AM29635" s="28"/>
      <c r="AN29635" s="28"/>
      <c r="AO29635" s="28"/>
      <c r="AP29635" s="28"/>
      <c r="AQ29635" s="28"/>
      <c r="AR29635" s="28"/>
      <c r="AS29635" s="28"/>
      <c r="AT29635" s="28"/>
      <c r="AU29635" s="28"/>
    </row>
    <row r="29636" spans="9:47">
      <c r="I29636" s="57"/>
      <c r="J29636" s="57"/>
      <c r="Y29636" s="28"/>
      <c r="Z29636" s="28"/>
      <c r="AA29636" s="28"/>
      <c r="AB29636" s="28"/>
      <c r="AC29636" s="28"/>
      <c r="AD29636" s="28"/>
      <c r="AE29636" s="28"/>
      <c r="AF29636" s="28"/>
      <c r="AG29636" s="28"/>
      <c r="AH29636" s="28"/>
      <c r="AI29636" s="28"/>
      <c r="AJ29636" s="28"/>
      <c r="AK29636" s="28"/>
      <c r="AL29636" s="28"/>
      <c r="AM29636" s="28"/>
      <c r="AN29636" s="28"/>
      <c r="AO29636" s="28"/>
      <c r="AP29636" s="28"/>
      <c r="AQ29636" s="28"/>
      <c r="AR29636" s="28"/>
      <c r="AS29636" s="28"/>
      <c r="AT29636" s="28"/>
      <c r="AU29636" s="28"/>
    </row>
    <row r="29637" spans="9:47">
      <c r="I29637" s="57"/>
      <c r="J29637" s="57"/>
      <c r="Y29637" s="28"/>
      <c r="Z29637" s="28"/>
      <c r="AA29637" s="28"/>
      <c r="AB29637" s="28"/>
      <c r="AC29637" s="28"/>
      <c r="AD29637" s="28"/>
      <c r="AE29637" s="28"/>
      <c r="AF29637" s="28"/>
      <c r="AG29637" s="28"/>
      <c r="AH29637" s="28"/>
      <c r="AI29637" s="28"/>
      <c r="AJ29637" s="28"/>
      <c r="AK29637" s="28"/>
      <c r="AL29637" s="28"/>
      <c r="AM29637" s="28"/>
      <c r="AN29637" s="28"/>
      <c r="AO29637" s="28"/>
      <c r="AP29637" s="28"/>
      <c r="AQ29637" s="28"/>
      <c r="AR29637" s="28"/>
      <c r="AS29637" s="28"/>
      <c r="AT29637" s="28"/>
      <c r="AU29637" s="28"/>
    </row>
    <row r="29638" spans="9:47">
      <c r="I29638" s="57"/>
      <c r="J29638" s="57"/>
      <c r="Y29638" s="28"/>
      <c r="Z29638" s="28"/>
      <c r="AA29638" s="28"/>
      <c r="AB29638" s="28"/>
      <c r="AC29638" s="28"/>
      <c r="AD29638" s="28"/>
      <c r="AE29638" s="28"/>
      <c r="AF29638" s="28"/>
      <c r="AG29638" s="28"/>
      <c r="AH29638" s="28"/>
      <c r="AI29638" s="28"/>
      <c r="AJ29638" s="28"/>
      <c r="AK29638" s="28"/>
      <c r="AL29638" s="28"/>
      <c r="AM29638" s="28"/>
      <c r="AN29638" s="28"/>
      <c r="AO29638" s="28"/>
      <c r="AP29638" s="28"/>
      <c r="AQ29638" s="28"/>
      <c r="AR29638" s="28"/>
      <c r="AS29638" s="28"/>
      <c r="AT29638" s="28"/>
      <c r="AU29638" s="28"/>
    </row>
    <row r="29639" spans="9:47">
      <c r="I29639" s="57"/>
      <c r="J29639" s="57"/>
      <c r="Y29639" s="28"/>
      <c r="Z29639" s="28"/>
      <c r="AA29639" s="28"/>
      <c r="AB29639" s="28"/>
      <c r="AC29639" s="28"/>
      <c r="AD29639" s="28"/>
      <c r="AE29639" s="28"/>
      <c r="AF29639" s="28"/>
      <c r="AG29639" s="28"/>
      <c r="AH29639" s="28"/>
      <c r="AI29639" s="28"/>
      <c r="AJ29639" s="28"/>
      <c r="AK29639" s="28"/>
      <c r="AL29639" s="28"/>
      <c r="AM29639" s="28"/>
      <c r="AN29639" s="28"/>
      <c r="AO29639" s="28"/>
      <c r="AP29639" s="28"/>
      <c r="AQ29639" s="28"/>
      <c r="AR29639" s="28"/>
      <c r="AS29639" s="28"/>
      <c r="AT29639" s="28"/>
      <c r="AU29639" s="28"/>
    </row>
    <row r="29640" spans="9:47">
      <c r="I29640" s="57"/>
      <c r="J29640" s="57"/>
      <c r="Y29640" s="28"/>
      <c r="Z29640" s="28"/>
      <c r="AA29640" s="28"/>
      <c r="AB29640" s="28"/>
      <c r="AC29640" s="28"/>
      <c r="AD29640" s="28"/>
      <c r="AE29640" s="28"/>
      <c r="AF29640" s="28"/>
      <c r="AG29640" s="28"/>
      <c r="AH29640" s="28"/>
      <c r="AI29640" s="28"/>
      <c r="AJ29640" s="28"/>
      <c r="AK29640" s="28"/>
      <c r="AL29640" s="28"/>
      <c r="AM29640" s="28"/>
      <c r="AN29640" s="28"/>
      <c r="AO29640" s="28"/>
      <c r="AP29640" s="28"/>
      <c r="AQ29640" s="28"/>
      <c r="AR29640" s="28"/>
      <c r="AS29640" s="28"/>
      <c r="AT29640" s="28"/>
      <c r="AU29640" s="28"/>
    </row>
    <row r="29641" spans="9:47">
      <c r="I29641" s="57"/>
      <c r="J29641" s="57"/>
      <c r="Y29641" s="28"/>
      <c r="Z29641" s="28"/>
      <c r="AA29641" s="28"/>
      <c r="AB29641" s="28"/>
      <c r="AC29641" s="28"/>
      <c r="AD29641" s="28"/>
      <c r="AE29641" s="28"/>
      <c r="AF29641" s="28"/>
      <c r="AG29641" s="28"/>
      <c r="AH29641" s="28"/>
      <c r="AI29641" s="28"/>
      <c r="AJ29641" s="28"/>
      <c r="AK29641" s="28"/>
      <c r="AL29641" s="28"/>
      <c r="AM29641" s="28"/>
      <c r="AN29641" s="28"/>
      <c r="AO29641" s="28"/>
      <c r="AP29641" s="28"/>
      <c r="AQ29641" s="28"/>
      <c r="AR29641" s="28"/>
      <c r="AS29641" s="28"/>
      <c r="AT29641" s="28"/>
      <c r="AU29641" s="28"/>
    </row>
    <row r="29642" spans="9:47">
      <c r="I29642" s="57"/>
      <c r="J29642" s="57"/>
      <c r="Y29642" s="28"/>
      <c r="Z29642" s="28"/>
      <c r="AA29642" s="28"/>
      <c r="AB29642" s="28"/>
      <c r="AC29642" s="28"/>
      <c r="AD29642" s="28"/>
      <c r="AE29642" s="28"/>
      <c r="AF29642" s="28"/>
      <c r="AG29642" s="28"/>
      <c r="AH29642" s="28"/>
      <c r="AI29642" s="28"/>
      <c r="AJ29642" s="28"/>
      <c r="AK29642" s="28"/>
      <c r="AL29642" s="28"/>
      <c r="AM29642" s="28"/>
      <c r="AN29642" s="28"/>
      <c r="AO29642" s="28"/>
      <c r="AP29642" s="28"/>
      <c r="AQ29642" s="28"/>
      <c r="AR29642" s="28"/>
      <c r="AS29642" s="28"/>
      <c r="AT29642" s="28"/>
      <c r="AU29642" s="28"/>
    </row>
    <row r="29643" spans="9:47">
      <c r="I29643" s="57"/>
      <c r="J29643" s="57"/>
      <c r="Y29643" s="28"/>
      <c r="Z29643" s="28"/>
      <c r="AA29643" s="28"/>
      <c r="AB29643" s="28"/>
      <c r="AC29643" s="28"/>
      <c r="AD29643" s="28"/>
      <c r="AE29643" s="28"/>
      <c r="AF29643" s="28"/>
      <c r="AG29643" s="28"/>
      <c r="AH29643" s="28"/>
      <c r="AI29643" s="28"/>
      <c r="AJ29643" s="28"/>
      <c r="AK29643" s="28"/>
      <c r="AL29643" s="28"/>
      <c r="AM29643" s="28"/>
      <c r="AN29643" s="28"/>
      <c r="AO29643" s="28"/>
      <c r="AP29643" s="28"/>
      <c r="AQ29643" s="28"/>
      <c r="AR29643" s="28"/>
      <c r="AS29643" s="28"/>
      <c r="AT29643" s="28"/>
      <c r="AU29643" s="28"/>
    </row>
    <row r="29644" spans="9:47">
      <c r="I29644" s="57"/>
      <c r="J29644" s="57"/>
      <c r="Y29644" s="28"/>
      <c r="Z29644" s="28"/>
      <c r="AA29644" s="28"/>
      <c r="AB29644" s="28"/>
      <c r="AC29644" s="28"/>
      <c r="AD29644" s="28"/>
      <c r="AE29644" s="28"/>
      <c r="AF29644" s="28"/>
      <c r="AG29644" s="28"/>
      <c r="AH29644" s="28"/>
      <c r="AI29644" s="28"/>
      <c r="AJ29644" s="28"/>
      <c r="AK29644" s="28"/>
      <c r="AL29644" s="28"/>
      <c r="AM29644" s="28"/>
      <c r="AN29644" s="28"/>
      <c r="AO29644" s="28"/>
      <c r="AP29644" s="28"/>
      <c r="AQ29644" s="28"/>
      <c r="AR29644" s="28"/>
      <c r="AS29644" s="28"/>
      <c r="AT29644" s="28"/>
      <c r="AU29644" s="28"/>
    </row>
    <row r="29645" spans="9:47">
      <c r="I29645" s="57"/>
      <c r="J29645" s="57"/>
      <c r="Y29645" s="28"/>
      <c r="Z29645" s="28"/>
      <c r="AA29645" s="28"/>
      <c r="AB29645" s="28"/>
      <c r="AC29645" s="28"/>
      <c r="AD29645" s="28"/>
      <c r="AE29645" s="28"/>
      <c r="AF29645" s="28"/>
      <c r="AG29645" s="28"/>
      <c r="AH29645" s="28"/>
      <c r="AI29645" s="28"/>
      <c r="AJ29645" s="28"/>
      <c r="AK29645" s="28"/>
      <c r="AL29645" s="28"/>
      <c r="AM29645" s="28"/>
      <c r="AN29645" s="28"/>
      <c r="AO29645" s="28"/>
      <c r="AP29645" s="28"/>
      <c r="AQ29645" s="28"/>
      <c r="AR29645" s="28"/>
      <c r="AS29645" s="28"/>
      <c r="AT29645" s="28"/>
      <c r="AU29645" s="28"/>
    </row>
    <row r="29646" spans="9:47">
      <c r="I29646" s="57"/>
      <c r="J29646" s="57"/>
      <c r="Y29646" s="28"/>
      <c r="Z29646" s="28"/>
      <c r="AA29646" s="28"/>
      <c r="AB29646" s="28"/>
      <c r="AC29646" s="28"/>
      <c r="AD29646" s="28"/>
      <c r="AE29646" s="28"/>
      <c r="AF29646" s="28"/>
      <c r="AG29646" s="28"/>
      <c r="AH29646" s="28"/>
      <c r="AI29646" s="28"/>
      <c r="AJ29646" s="28"/>
      <c r="AK29646" s="28"/>
      <c r="AL29646" s="28"/>
      <c r="AM29646" s="28"/>
      <c r="AN29646" s="28"/>
      <c r="AO29646" s="28"/>
      <c r="AP29646" s="28"/>
      <c r="AQ29646" s="28"/>
      <c r="AR29646" s="28"/>
      <c r="AS29646" s="28"/>
      <c r="AT29646" s="28"/>
      <c r="AU29646" s="28"/>
    </row>
    <row r="29647" spans="9:47">
      <c r="I29647" s="57"/>
      <c r="J29647" s="57"/>
      <c r="Y29647" s="28"/>
      <c r="Z29647" s="28"/>
      <c r="AA29647" s="28"/>
      <c r="AB29647" s="28"/>
      <c r="AC29647" s="28"/>
      <c r="AD29647" s="28"/>
      <c r="AE29647" s="28"/>
      <c r="AF29647" s="28"/>
      <c r="AG29647" s="28"/>
      <c r="AH29647" s="28"/>
      <c r="AI29647" s="28"/>
      <c r="AJ29647" s="28"/>
      <c r="AK29647" s="28"/>
      <c r="AL29647" s="28"/>
      <c r="AM29647" s="28"/>
      <c r="AN29647" s="28"/>
      <c r="AO29647" s="28"/>
      <c r="AP29647" s="28"/>
      <c r="AQ29647" s="28"/>
      <c r="AR29647" s="28"/>
      <c r="AS29647" s="28"/>
      <c r="AT29647" s="28"/>
      <c r="AU29647" s="28"/>
    </row>
    <row r="29648" spans="9:47">
      <c r="I29648" s="57"/>
      <c r="J29648" s="57"/>
      <c r="Y29648" s="28"/>
      <c r="Z29648" s="28"/>
      <c r="AA29648" s="28"/>
      <c r="AB29648" s="28"/>
      <c r="AC29648" s="28"/>
      <c r="AD29648" s="28"/>
      <c r="AE29648" s="28"/>
      <c r="AF29648" s="28"/>
      <c r="AG29648" s="28"/>
      <c r="AH29648" s="28"/>
      <c r="AI29648" s="28"/>
      <c r="AJ29648" s="28"/>
      <c r="AK29648" s="28"/>
      <c r="AL29648" s="28"/>
      <c r="AM29648" s="28"/>
      <c r="AN29648" s="28"/>
      <c r="AO29648" s="28"/>
      <c r="AP29648" s="28"/>
      <c r="AQ29648" s="28"/>
      <c r="AR29648" s="28"/>
      <c r="AS29648" s="28"/>
      <c r="AT29648" s="28"/>
      <c r="AU29648" s="28"/>
    </row>
    <row r="29649" spans="9:47">
      <c r="I29649" s="57"/>
      <c r="J29649" s="57"/>
      <c r="Y29649" s="28"/>
      <c r="Z29649" s="28"/>
      <c r="AA29649" s="28"/>
      <c r="AB29649" s="28"/>
      <c r="AC29649" s="28"/>
      <c r="AD29649" s="28"/>
      <c r="AE29649" s="28"/>
      <c r="AF29649" s="28"/>
      <c r="AG29649" s="28"/>
      <c r="AH29649" s="28"/>
      <c r="AI29649" s="28"/>
      <c r="AJ29649" s="28"/>
      <c r="AK29649" s="28"/>
      <c r="AL29649" s="28"/>
      <c r="AM29649" s="28"/>
      <c r="AN29649" s="28"/>
      <c r="AO29649" s="28"/>
      <c r="AP29649" s="28"/>
      <c r="AQ29649" s="28"/>
      <c r="AR29649" s="28"/>
      <c r="AS29649" s="28"/>
      <c r="AT29649" s="28"/>
      <c r="AU29649" s="28"/>
    </row>
    <row r="29650" spans="9:47">
      <c r="I29650" s="57"/>
      <c r="J29650" s="57"/>
      <c r="Y29650" s="28"/>
      <c r="Z29650" s="28"/>
      <c r="AA29650" s="28"/>
      <c r="AB29650" s="28"/>
      <c r="AC29650" s="28"/>
      <c r="AD29650" s="28"/>
      <c r="AE29650" s="28"/>
      <c r="AF29650" s="28"/>
      <c r="AG29650" s="28"/>
      <c r="AH29650" s="28"/>
      <c r="AI29650" s="28"/>
      <c r="AJ29650" s="28"/>
      <c r="AK29650" s="28"/>
      <c r="AL29650" s="28"/>
      <c r="AM29650" s="28"/>
      <c r="AN29650" s="28"/>
      <c r="AO29650" s="28"/>
      <c r="AP29650" s="28"/>
      <c r="AQ29650" s="28"/>
      <c r="AR29650" s="28"/>
      <c r="AS29650" s="28"/>
      <c r="AT29650" s="28"/>
      <c r="AU29650" s="28"/>
    </row>
    <row r="29651" spans="9:47">
      <c r="I29651" s="57"/>
      <c r="J29651" s="57"/>
      <c r="Y29651" s="28"/>
      <c r="Z29651" s="28"/>
      <c r="AA29651" s="28"/>
      <c r="AB29651" s="28"/>
      <c r="AC29651" s="28"/>
      <c r="AD29651" s="28"/>
      <c r="AE29651" s="28"/>
      <c r="AF29651" s="28"/>
      <c r="AG29651" s="28"/>
      <c r="AH29651" s="28"/>
      <c r="AI29651" s="28"/>
      <c r="AJ29651" s="28"/>
      <c r="AK29651" s="28"/>
      <c r="AL29651" s="28"/>
      <c r="AM29651" s="28"/>
      <c r="AN29651" s="28"/>
      <c r="AO29651" s="28"/>
      <c r="AP29651" s="28"/>
      <c r="AQ29651" s="28"/>
      <c r="AR29651" s="28"/>
      <c r="AS29651" s="28"/>
      <c r="AT29651" s="28"/>
      <c r="AU29651" s="28"/>
    </row>
    <row r="29652" spans="9:47">
      <c r="I29652" s="57"/>
      <c r="J29652" s="57"/>
      <c r="Y29652" s="28"/>
      <c r="Z29652" s="28"/>
      <c r="AA29652" s="28"/>
      <c r="AB29652" s="28"/>
      <c r="AC29652" s="28"/>
      <c r="AD29652" s="28"/>
      <c r="AE29652" s="28"/>
      <c r="AF29652" s="28"/>
      <c r="AG29652" s="28"/>
      <c r="AH29652" s="28"/>
      <c r="AI29652" s="28"/>
      <c r="AJ29652" s="28"/>
      <c r="AK29652" s="28"/>
      <c r="AL29652" s="28"/>
      <c r="AM29652" s="28"/>
      <c r="AN29652" s="28"/>
      <c r="AO29652" s="28"/>
      <c r="AP29652" s="28"/>
      <c r="AQ29652" s="28"/>
      <c r="AR29652" s="28"/>
      <c r="AS29652" s="28"/>
      <c r="AT29652" s="28"/>
      <c r="AU29652" s="28"/>
    </row>
    <row r="29653" spans="9:47">
      <c r="I29653" s="57"/>
      <c r="J29653" s="57"/>
      <c r="Y29653" s="28"/>
      <c r="Z29653" s="28"/>
      <c r="AA29653" s="28"/>
      <c r="AB29653" s="28"/>
      <c r="AC29653" s="28"/>
      <c r="AD29653" s="28"/>
      <c r="AE29653" s="28"/>
      <c r="AF29653" s="28"/>
      <c r="AG29653" s="28"/>
      <c r="AH29653" s="28"/>
      <c r="AI29653" s="28"/>
      <c r="AJ29653" s="28"/>
      <c r="AK29653" s="28"/>
      <c r="AL29653" s="28"/>
      <c r="AM29653" s="28"/>
      <c r="AN29653" s="28"/>
      <c r="AO29653" s="28"/>
      <c r="AP29653" s="28"/>
      <c r="AQ29653" s="28"/>
      <c r="AR29653" s="28"/>
      <c r="AS29653" s="28"/>
      <c r="AT29653" s="28"/>
      <c r="AU29653" s="28"/>
    </row>
    <row r="29654" spans="9:47">
      <c r="I29654" s="57"/>
      <c r="J29654" s="57"/>
      <c r="Y29654" s="28"/>
      <c r="Z29654" s="28"/>
      <c r="AA29654" s="28"/>
      <c r="AB29654" s="28"/>
      <c r="AC29654" s="28"/>
      <c r="AD29654" s="28"/>
      <c r="AE29654" s="28"/>
      <c r="AF29654" s="28"/>
      <c r="AG29654" s="28"/>
      <c r="AH29654" s="28"/>
      <c r="AI29654" s="28"/>
      <c r="AJ29654" s="28"/>
      <c r="AK29654" s="28"/>
      <c r="AL29654" s="28"/>
      <c r="AM29654" s="28"/>
      <c r="AN29654" s="28"/>
      <c r="AO29654" s="28"/>
      <c r="AP29654" s="28"/>
      <c r="AQ29654" s="28"/>
      <c r="AR29654" s="28"/>
      <c r="AS29654" s="28"/>
      <c r="AT29654" s="28"/>
      <c r="AU29654" s="28"/>
    </row>
    <row r="29655" spans="9:47">
      <c r="I29655" s="57"/>
      <c r="J29655" s="57"/>
      <c r="Y29655" s="28"/>
      <c r="Z29655" s="28"/>
      <c r="AA29655" s="28"/>
      <c r="AB29655" s="28"/>
      <c r="AC29655" s="28"/>
      <c r="AD29655" s="28"/>
      <c r="AE29655" s="28"/>
      <c r="AF29655" s="28"/>
      <c r="AG29655" s="28"/>
      <c r="AH29655" s="28"/>
      <c r="AI29655" s="28"/>
      <c r="AJ29655" s="28"/>
      <c r="AK29655" s="28"/>
      <c r="AL29655" s="28"/>
      <c r="AM29655" s="28"/>
      <c r="AN29655" s="28"/>
      <c r="AO29655" s="28"/>
      <c r="AP29655" s="28"/>
      <c r="AQ29655" s="28"/>
      <c r="AR29655" s="28"/>
      <c r="AS29655" s="28"/>
      <c r="AT29655" s="28"/>
      <c r="AU29655" s="28"/>
    </row>
    <row r="29656" spans="9:47">
      <c r="I29656" s="57"/>
      <c r="J29656" s="57"/>
      <c r="Y29656" s="28"/>
      <c r="Z29656" s="28"/>
      <c r="AA29656" s="28"/>
      <c r="AB29656" s="28"/>
      <c r="AC29656" s="28"/>
      <c r="AD29656" s="28"/>
      <c r="AE29656" s="28"/>
      <c r="AF29656" s="28"/>
      <c r="AG29656" s="28"/>
      <c r="AH29656" s="28"/>
      <c r="AI29656" s="28"/>
      <c r="AJ29656" s="28"/>
      <c r="AK29656" s="28"/>
      <c r="AL29656" s="28"/>
      <c r="AM29656" s="28"/>
      <c r="AN29656" s="28"/>
      <c r="AO29656" s="28"/>
      <c r="AP29656" s="28"/>
      <c r="AQ29656" s="28"/>
      <c r="AR29656" s="28"/>
      <c r="AS29656" s="28"/>
      <c r="AT29656" s="28"/>
      <c r="AU29656" s="28"/>
    </row>
    <row r="29657" spans="9:47">
      <c r="I29657" s="57"/>
      <c r="J29657" s="57"/>
      <c r="Y29657" s="28"/>
      <c r="Z29657" s="28"/>
      <c r="AA29657" s="28"/>
      <c r="AB29657" s="28"/>
      <c r="AC29657" s="28"/>
      <c r="AD29657" s="28"/>
      <c r="AE29657" s="28"/>
      <c r="AF29657" s="28"/>
      <c r="AG29657" s="28"/>
      <c r="AH29657" s="28"/>
      <c r="AI29657" s="28"/>
      <c r="AJ29657" s="28"/>
      <c r="AK29657" s="28"/>
      <c r="AL29657" s="28"/>
      <c r="AM29657" s="28"/>
      <c r="AN29657" s="28"/>
      <c r="AO29657" s="28"/>
      <c r="AP29657" s="28"/>
      <c r="AQ29657" s="28"/>
      <c r="AR29657" s="28"/>
      <c r="AS29657" s="28"/>
      <c r="AT29657" s="28"/>
      <c r="AU29657" s="28"/>
    </row>
    <row r="29658" spans="9:47">
      <c r="I29658" s="57"/>
      <c r="J29658" s="57"/>
      <c r="Y29658" s="28"/>
      <c r="Z29658" s="28"/>
      <c r="AA29658" s="28"/>
      <c r="AB29658" s="28"/>
      <c r="AC29658" s="28"/>
      <c r="AD29658" s="28"/>
      <c r="AE29658" s="28"/>
      <c r="AF29658" s="28"/>
      <c r="AG29658" s="28"/>
      <c r="AH29658" s="28"/>
      <c r="AI29658" s="28"/>
      <c r="AJ29658" s="28"/>
      <c r="AK29658" s="28"/>
      <c r="AL29658" s="28"/>
      <c r="AM29658" s="28"/>
      <c r="AN29658" s="28"/>
      <c r="AO29658" s="28"/>
      <c r="AP29658" s="28"/>
      <c r="AQ29658" s="28"/>
      <c r="AR29658" s="28"/>
      <c r="AS29658" s="28"/>
      <c r="AT29658" s="28"/>
      <c r="AU29658" s="28"/>
    </row>
    <row r="29659" spans="9:47">
      <c r="I29659" s="57"/>
      <c r="J29659" s="57"/>
      <c r="Y29659" s="28"/>
      <c r="Z29659" s="28"/>
      <c r="AA29659" s="28"/>
      <c r="AB29659" s="28"/>
      <c r="AC29659" s="28"/>
      <c r="AD29659" s="28"/>
      <c r="AE29659" s="28"/>
      <c r="AF29659" s="28"/>
      <c r="AG29659" s="28"/>
      <c r="AH29659" s="28"/>
      <c r="AI29659" s="28"/>
      <c r="AJ29659" s="28"/>
      <c r="AK29659" s="28"/>
      <c r="AL29659" s="28"/>
      <c r="AM29659" s="28"/>
      <c r="AN29659" s="28"/>
      <c r="AO29659" s="28"/>
      <c r="AP29659" s="28"/>
      <c r="AQ29659" s="28"/>
      <c r="AR29659" s="28"/>
      <c r="AS29659" s="28"/>
      <c r="AT29659" s="28"/>
      <c r="AU29659" s="28"/>
    </row>
    <row r="29660" spans="9:47">
      <c r="I29660" s="57"/>
      <c r="J29660" s="57"/>
      <c r="Y29660" s="28"/>
      <c r="Z29660" s="28"/>
      <c r="AA29660" s="28"/>
      <c r="AB29660" s="28"/>
      <c r="AC29660" s="28"/>
      <c r="AD29660" s="28"/>
      <c r="AE29660" s="28"/>
      <c r="AF29660" s="28"/>
      <c r="AG29660" s="28"/>
      <c r="AH29660" s="28"/>
      <c r="AI29660" s="28"/>
      <c r="AJ29660" s="28"/>
      <c r="AK29660" s="28"/>
      <c r="AL29660" s="28"/>
      <c r="AM29660" s="28"/>
      <c r="AN29660" s="28"/>
      <c r="AO29660" s="28"/>
      <c r="AP29660" s="28"/>
      <c r="AQ29660" s="28"/>
      <c r="AR29660" s="28"/>
      <c r="AS29660" s="28"/>
      <c r="AT29660" s="28"/>
      <c r="AU29660" s="28"/>
    </row>
    <row r="29661" spans="9:47">
      <c r="I29661" s="57"/>
      <c r="J29661" s="57"/>
      <c r="Y29661" s="28"/>
      <c r="Z29661" s="28"/>
      <c r="AA29661" s="28"/>
      <c r="AB29661" s="28"/>
      <c r="AC29661" s="28"/>
      <c r="AD29661" s="28"/>
      <c r="AE29661" s="28"/>
      <c r="AF29661" s="28"/>
      <c r="AG29661" s="28"/>
      <c r="AH29661" s="28"/>
      <c r="AI29661" s="28"/>
      <c r="AJ29661" s="28"/>
      <c r="AK29661" s="28"/>
      <c r="AL29661" s="28"/>
      <c r="AM29661" s="28"/>
      <c r="AN29661" s="28"/>
      <c r="AO29661" s="28"/>
      <c r="AP29661" s="28"/>
      <c r="AQ29661" s="28"/>
      <c r="AR29661" s="28"/>
      <c r="AS29661" s="28"/>
      <c r="AT29661" s="28"/>
      <c r="AU29661" s="28"/>
    </row>
    <row r="29662" spans="9:47">
      <c r="I29662" s="57"/>
      <c r="J29662" s="57"/>
      <c r="Y29662" s="28"/>
      <c r="Z29662" s="28"/>
      <c r="AA29662" s="28"/>
      <c r="AB29662" s="28"/>
      <c r="AC29662" s="28"/>
      <c r="AD29662" s="28"/>
      <c r="AE29662" s="28"/>
      <c r="AF29662" s="28"/>
      <c r="AG29662" s="28"/>
      <c r="AH29662" s="28"/>
      <c r="AI29662" s="28"/>
      <c r="AJ29662" s="28"/>
      <c r="AK29662" s="28"/>
      <c r="AL29662" s="28"/>
      <c r="AM29662" s="28"/>
      <c r="AN29662" s="28"/>
      <c r="AO29662" s="28"/>
      <c r="AP29662" s="28"/>
      <c r="AQ29662" s="28"/>
      <c r="AR29662" s="28"/>
      <c r="AS29662" s="28"/>
      <c r="AT29662" s="28"/>
      <c r="AU29662" s="28"/>
    </row>
    <row r="29663" spans="9:47">
      <c r="I29663" s="57"/>
      <c r="J29663" s="57"/>
      <c r="Y29663" s="28"/>
      <c r="Z29663" s="28"/>
      <c r="AA29663" s="28"/>
      <c r="AB29663" s="28"/>
      <c r="AC29663" s="28"/>
      <c r="AD29663" s="28"/>
      <c r="AE29663" s="28"/>
      <c r="AF29663" s="28"/>
      <c r="AG29663" s="28"/>
      <c r="AH29663" s="28"/>
      <c r="AI29663" s="28"/>
      <c r="AJ29663" s="28"/>
      <c r="AK29663" s="28"/>
      <c r="AL29663" s="28"/>
      <c r="AM29663" s="28"/>
      <c r="AN29663" s="28"/>
      <c r="AO29663" s="28"/>
      <c r="AP29663" s="28"/>
      <c r="AQ29663" s="28"/>
      <c r="AR29663" s="28"/>
      <c r="AS29663" s="28"/>
      <c r="AT29663" s="28"/>
      <c r="AU29663" s="28"/>
    </row>
    <row r="29664" spans="9:47">
      <c r="I29664" s="57"/>
      <c r="J29664" s="57"/>
      <c r="Y29664" s="28"/>
      <c r="Z29664" s="28"/>
      <c r="AA29664" s="28"/>
      <c r="AB29664" s="28"/>
      <c r="AC29664" s="28"/>
      <c r="AD29664" s="28"/>
      <c r="AE29664" s="28"/>
      <c r="AF29664" s="28"/>
      <c r="AG29664" s="28"/>
      <c r="AH29664" s="28"/>
      <c r="AI29664" s="28"/>
      <c r="AJ29664" s="28"/>
      <c r="AK29664" s="28"/>
      <c r="AL29664" s="28"/>
      <c r="AM29664" s="28"/>
      <c r="AN29664" s="28"/>
      <c r="AO29664" s="28"/>
      <c r="AP29664" s="28"/>
      <c r="AQ29664" s="28"/>
      <c r="AR29664" s="28"/>
      <c r="AS29664" s="28"/>
      <c r="AT29664" s="28"/>
      <c r="AU29664" s="28"/>
    </row>
    <row r="29665" spans="9:47">
      <c r="I29665" s="57"/>
      <c r="J29665" s="57"/>
      <c r="Y29665" s="28"/>
      <c r="Z29665" s="28"/>
      <c r="AA29665" s="28"/>
      <c r="AB29665" s="28"/>
      <c r="AC29665" s="28"/>
      <c r="AD29665" s="28"/>
      <c r="AE29665" s="28"/>
      <c r="AF29665" s="28"/>
      <c r="AG29665" s="28"/>
      <c r="AH29665" s="28"/>
      <c r="AI29665" s="28"/>
      <c r="AJ29665" s="28"/>
      <c r="AK29665" s="28"/>
      <c r="AL29665" s="28"/>
      <c r="AM29665" s="28"/>
      <c r="AN29665" s="28"/>
      <c r="AO29665" s="28"/>
      <c r="AP29665" s="28"/>
      <c r="AQ29665" s="28"/>
      <c r="AR29665" s="28"/>
      <c r="AS29665" s="28"/>
      <c r="AT29665" s="28"/>
      <c r="AU29665" s="28"/>
    </row>
    <row r="29666" spans="9:47">
      <c r="I29666" s="57"/>
      <c r="J29666" s="57"/>
      <c r="Y29666" s="28"/>
      <c r="Z29666" s="28"/>
      <c r="AA29666" s="28"/>
      <c r="AB29666" s="28"/>
      <c r="AC29666" s="28"/>
      <c r="AD29666" s="28"/>
      <c r="AE29666" s="28"/>
      <c r="AF29666" s="28"/>
      <c r="AG29666" s="28"/>
      <c r="AH29666" s="28"/>
      <c r="AI29666" s="28"/>
      <c r="AJ29666" s="28"/>
      <c r="AK29666" s="28"/>
      <c r="AL29666" s="28"/>
      <c r="AM29666" s="28"/>
      <c r="AN29666" s="28"/>
      <c r="AO29666" s="28"/>
      <c r="AP29666" s="28"/>
      <c r="AQ29666" s="28"/>
      <c r="AR29666" s="28"/>
      <c r="AS29666" s="28"/>
      <c r="AT29666" s="28"/>
      <c r="AU29666" s="28"/>
    </row>
    <row r="29667" spans="9:47">
      <c r="I29667" s="57"/>
      <c r="J29667" s="57"/>
      <c r="Y29667" s="28"/>
      <c r="Z29667" s="28"/>
      <c r="AA29667" s="28"/>
      <c r="AB29667" s="28"/>
      <c r="AC29667" s="28"/>
      <c r="AD29667" s="28"/>
      <c r="AE29667" s="28"/>
      <c r="AF29667" s="28"/>
      <c r="AG29667" s="28"/>
      <c r="AH29667" s="28"/>
      <c r="AI29667" s="28"/>
      <c r="AJ29667" s="28"/>
      <c r="AK29667" s="28"/>
      <c r="AL29667" s="28"/>
      <c r="AM29667" s="28"/>
      <c r="AN29667" s="28"/>
      <c r="AO29667" s="28"/>
      <c r="AP29667" s="28"/>
      <c r="AQ29667" s="28"/>
      <c r="AR29667" s="28"/>
      <c r="AS29667" s="28"/>
      <c r="AT29667" s="28"/>
      <c r="AU29667" s="28"/>
    </row>
    <row r="29668" spans="9:47">
      <c r="I29668" s="57"/>
      <c r="J29668" s="57"/>
      <c r="Y29668" s="28"/>
      <c r="Z29668" s="28"/>
      <c r="AA29668" s="28"/>
      <c r="AB29668" s="28"/>
      <c r="AC29668" s="28"/>
      <c r="AD29668" s="28"/>
      <c r="AE29668" s="28"/>
      <c r="AF29668" s="28"/>
      <c r="AG29668" s="28"/>
      <c r="AH29668" s="28"/>
      <c r="AI29668" s="28"/>
      <c r="AJ29668" s="28"/>
      <c r="AK29668" s="28"/>
      <c r="AL29668" s="28"/>
      <c r="AM29668" s="28"/>
      <c r="AN29668" s="28"/>
      <c r="AO29668" s="28"/>
      <c r="AP29668" s="28"/>
      <c r="AQ29668" s="28"/>
      <c r="AR29668" s="28"/>
      <c r="AS29668" s="28"/>
      <c r="AT29668" s="28"/>
      <c r="AU29668" s="28"/>
    </row>
    <row r="29669" spans="9:47">
      <c r="I29669" s="57"/>
      <c r="J29669" s="57"/>
      <c r="Y29669" s="28"/>
      <c r="Z29669" s="28"/>
      <c r="AA29669" s="28"/>
      <c r="AB29669" s="28"/>
      <c r="AC29669" s="28"/>
      <c r="AD29669" s="28"/>
      <c r="AE29669" s="28"/>
      <c r="AF29669" s="28"/>
      <c r="AG29669" s="28"/>
      <c r="AH29669" s="28"/>
      <c r="AI29669" s="28"/>
      <c r="AJ29669" s="28"/>
      <c r="AK29669" s="28"/>
      <c r="AL29669" s="28"/>
      <c r="AM29669" s="28"/>
      <c r="AN29669" s="28"/>
      <c r="AO29669" s="28"/>
      <c r="AP29669" s="28"/>
      <c r="AQ29669" s="28"/>
      <c r="AR29669" s="28"/>
      <c r="AS29669" s="28"/>
      <c r="AT29669" s="28"/>
      <c r="AU29669" s="28"/>
    </row>
    <row r="29670" spans="9:47">
      <c r="I29670" s="57"/>
      <c r="J29670" s="57"/>
      <c r="Y29670" s="28"/>
      <c r="Z29670" s="28"/>
      <c r="AA29670" s="28"/>
      <c r="AB29670" s="28"/>
      <c r="AC29670" s="28"/>
      <c r="AD29670" s="28"/>
      <c r="AE29670" s="28"/>
      <c r="AF29670" s="28"/>
      <c r="AG29670" s="28"/>
      <c r="AH29670" s="28"/>
      <c r="AI29670" s="28"/>
      <c r="AJ29670" s="28"/>
      <c r="AK29670" s="28"/>
      <c r="AL29670" s="28"/>
      <c r="AM29670" s="28"/>
      <c r="AN29670" s="28"/>
      <c r="AO29670" s="28"/>
      <c r="AP29670" s="28"/>
      <c r="AQ29670" s="28"/>
      <c r="AR29670" s="28"/>
      <c r="AS29670" s="28"/>
      <c r="AT29670" s="28"/>
      <c r="AU29670" s="28"/>
    </row>
    <row r="29671" spans="9:47">
      <c r="I29671" s="57"/>
      <c r="J29671" s="57"/>
      <c r="Y29671" s="28"/>
      <c r="Z29671" s="28"/>
      <c r="AA29671" s="28"/>
      <c r="AB29671" s="28"/>
      <c r="AC29671" s="28"/>
      <c r="AD29671" s="28"/>
      <c r="AE29671" s="28"/>
      <c r="AF29671" s="28"/>
      <c r="AG29671" s="28"/>
      <c r="AH29671" s="28"/>
      <c r="AI29671" s="28"/>
      <c r="AJ29671" s="28"/>
      <c r="AK29671" s="28"/>
      <c r="AL29671" s="28"/>
      <c r="AM29671" s="28"/>
      <c r="AN29671" s="28"/>
      <c r="AO29671" s="28"/>
      <c r="AP29671" s="28"/>
      <c r="AQ29671" s="28"/>
      <c r="AR29671" s="28"/>
      <c r="AS29671" s="28"/>
      <c r="AT29671" s="28"/>
      <c r="AU29671" s="28"/>
    </row>
    <row r="29672" spans="9:47">
      <c r="I29672" s="57"/>
      <c r="J29672" s="57"/>
      <c r="Y29672" s="28"/>
      <c r="Z29672" s="28"/>
      <c r="AA29672" s="28"/>
      <c r="AB29672" s="28"/>
      <c r="AC29672" s="28"/>
      <c r="AD29672" s="28"/>
      <c r="AE29672" s="28"/>
      <c r="AF29672" s="28"/>
      <c r="AG29672" s="28"/>
      <c r="AH29672" s="28"/>
      <c r="AI29672" s="28"/>
      <c r="AJ29672" s="28"/>
      <c r="AK29672" s="28"/>
      <c r="AL29672" s="28"/>
      <c r="AM29672" s="28"/>
      <c r="AN29672" s="28"/>
      <c r="AO29672" s="28"/>
      <c r="AP29672" s="28"/>
      <c r="AQ29672" s="28"/>
      <c r="AR29672" s="28"/>
      <c r="AS29672" s="28"/>
      <c r="AT29672" s="28"/>
      <c r="AU29672" s="28"/>
    </row>
    <row r="29673" spans="9:47">
      <c r="I29673" s="57"/>
      <c r="J29673" s="57"/>
      <c r="Y29673" s="28"/>
      <c r="Z29673" s="28"/>
      <c r="AA29673" s="28"/>
      <c r="AB29673" s="28"/>
      <c r="AC29673" s="28"/>
      <c r="AD29673" s="28"/>
      <c r="AE29673" s="28"/>
      <c r="AF29673" s="28"/>
      <c r="AG29673" s="28"/>
      <c r="AH29673" s="28"/>
      <c r="AI29673" s="28"/>
      <c r="AJ29673" s="28"/>
      <c r="AK29673" s="28"/>
      <c r="AL29673" s="28"/>
      <c r="AM29673" s="28"/>
      <c r="AN29673" s="28"/>
      <c r="AO29673" s="28"/>
      <c r="AP29673" s="28"/>
      <c r="AQ29673" s="28"/>
      <c r="AR29673" s="28"/>
      <c r="AS29673" s="28"/>
      <c r="AT29673" s="28"/>
      <c r="AU29673" s="28"/>
    </row>
    <row r="29674" spans="9:47">
      <c r="I29674" s="57"/>
      <c r="J29674" s="57"/>
      <c r="Y29674" s="28"/>
      <c r="Z29674" s="28"/>
      <c r="AA29674" s="28"/>
      <c r="AB29674" s="28"/>
      <c r="AC29674" s="28"/>
      <c r="AD29674" s="28"/>
      <c r="AE29674" s="28"/>
      <c r="AF29674" s="28"/>
      <c r="AG29674" s="28"/>
      <c r="AH29674" s="28"/>
      <c r="AI29674" s="28"/>
      <c r="AJ29674" s="28"/>
      <c r="AK29674" s="28"/>
      <c r="AL29674" s="28"/>
      <c r="AM29674" s="28"/>
      <c r="AN29674" s="28"/>
      <c r="AO29674" s="28"/>
      <c r="AP29674" s="28"/>
      <c r="AQ29674" s="28"/>
      <c r="AR29674" s="28"/>
      <c r="AS29674" s="28"/>
      <c r="AT29674" s="28"/>
      <c r="AU29674" s="28"/>
    </row>
    <row r="29675" spans="9:47">
      <c r="I29675" s="57"/>
      <c r="J29675" s="57"/>
      <c r="Y29675" s="28"/>
      <c r="Z29675" s="28"/>
      <c r="AA29675" s="28"/>
      <c r="AB29675" s="28"/>
      <c r="AC29675" s="28"/>
      <c r="AD29675" s="28"/>
      <c r="AE29675" s="28"/>
      <c r="AF29675" s="28"/>
      <c r="AG29675" s="28"/>
      <c r="AH29675" s="28"/>
      <c r="AI29675" s="28"/>
      <c r="AJ29675" s="28"/>
      <c r="AK29675" s="28"/>
      <c r="AL29675" s="28"/>
      <c r="AM29675" s="28"/>
      <c r="AN29675" s="28"/>
      <c r="AO29675" s="28"/>
      <c r="AP29675" s="28"/>
      <c r="AQ29675" s="28"/>
      <c r="AR29675" s="28"/>
      <c r="AS29675" s="28"/>
      <c r="AT29675" s="28"/>
      <c r="AU29675" s="28"/>
    </row>
    <row r="29676" spans="9:47">
      <c r="I29676" s="57"/>
      <c r="J29676" s="57"/>
      <c r="Y29676" s="28"/>
      <c r="Z29676" s="28"/>
      <c r="AA29676" s="28"/>
      <c r="AB29676" s="28"/>
      <c r="AC29676" s="28"/>
      <c r="AD29676" s="28"/>
      <c r="AE29676" s="28"/>
      <c r="AF29676" s="28"/>
      <c r="AG29676" s="28"/>
      <c r="AH29676" s="28"/>
      <c r="AI29676" s="28"/>
      <c r="AJ29676" s="28"/>
      <c r="AK29676" s="28"/>
      <c r="AL29676" s="28"/>
      <c r="AM29676" s="28"/>
      <c r="AN29676" s="28"/>
      <c r="AO29676" s="28"/>
      <c r="AP29676" s="28"/>
      <c r="AQ29676" s="28"/>
      <c r="AR29676" s="28"/>
      <c r="AS29676" s="28"/>
      <c r="AT29676" s="28"/>
      <c r="AU29676" s="28"/>
    </row>
    <row r="29677" spans="9:47">
      <c r="I29677" s="57"/>
      <c r="J29677" s="57"/>
      <c r="Y29677" s="28"/>
      <c r="Z29677" s="28"/>
      <c r="AA29677" s="28"/>
      <c r="AB29677" s="28"/>
      <c r="AC29677" s="28"/>
      <c r="AD29677" s="28"/>
      <c r="AE29677" s="28"/>
      <c r="AF29677" s="28"/>
      <c r="AG29677" s="28"/>
      <c r="AH29677" s="28"/>
      <c r="AI29677" s="28"/>
      <c r="AJ29677" s="28"/>
      <c r="AK29677" s="28"/>
      <c r="AL29677" s="28"/>
      <c r="AM29677" s="28"/>
      <c r="AN29677" s="28"/>
      <c r="AO29677" s="28"/>
      <c r="AP29677" s="28"/>
      <c r="AQ29677" s="28"/>
      <c r="AR29677" s="28"/>
      <c r="AS29677" s="28"/>
      <c r="AT29677" s="28"/>
      <c r="AU29677" s="28"/>
    </row>
    <row r="29678" spans="9:47">
      <c r="I29678" s="57"/>
      <c r="J29678" s="57"/>
      <c r="Y29678" s="28"/>
      <c r="Z29678" s="28"/>
      <c r="AA29678" s="28"/>
      <c r="AB29678" s="28"/>
      <c r="AC29678" s="28"/>
      <c r="AD29678" s="28"/>
      <c r="AE29678" s="28"/>
      <c r="AF29678" s="28"/>
      <c r="AG29678" s="28"/>
      <c r="AH29678" s="28"/>
      <c r="AI29678" s="28"/>
      <c r="AJ29678" s="28"/>
      <c r="AK29678" s="28"/>
      <c r="AL29678" s="28"/>
      <c r="AM29678" s="28"/>
      <c r="AN29678" s="28"/>
      <c r="AO29678" s="28"/>
      <c r="AP29678" s="28"/>
      <c r="AQ29678" s="28"/>
      <c r="AR29678" s="28"/>
      <c r="AS29678" s="28"/>
      <c r="AT29678" s="28"/>
      <c r="AU29678" s="28"/>
    </row>
    <row r="29679" spans="9:47">
      <c r="I29679" s="57"/>
      <c r="J29679" s="57"/>
      <c r="Y29679" s="28"/>
      <c r="Z29679" s="28"/>
      <c r="AA29679" s="28"/>
      <c r="AB29679" s="28"/>
      <c r="AC29679" s="28"/>
      <c r="AD29679" s="28"/>
      <c r="AE29679" s="28"/>
      <c r="AF29679" s="28"/>
      <c r="AG29679" s="28"/>
      <c r="AH29679" s="28"/>
      <c r="AI29679" s="28"/>
      <c r="AJ29679" s="28"/>
      <c r="AK29679" s="28"/>
      <c r="AL29679" s="28"/>
      <c r="AM29679" s="28"/>
      <c r="AN29679" s="28"/>
      <c r="AO29679" s="28"/>
      <c r="AP29679" s="28"/>
      <c r="AQ29679" s="28"/>
      <c r="AR29679" s="28"/>
      <c r="AS29679" s="28"/>
      <c r="AT29679" s="28"/>
      <c r="AU29679" s="28"/>
    </row>
    <row r="29680" spans="9:47">
      <c r="I29680" s="57"/>
      <c r="J29680" s="57"/>
      <c r="Y29680" s="28"/>
      <c r="Z29680" s="28"/>
      <c r="AA29680" s="28"/>
      <c r="AB29680" s="28"/>
      <c r="AC29680" s="28"/>
      <c r="AD29680" s="28"/>
      <c r="AE29680" s="28"/>
      <c r="AF29680" s="28"/>
      <c r="AG29680" s="28"/>
      <c r="AH29680" s="28"/>
      <c r="AI29680" s="28"/>
      <c r="AJ29680" s="28"/>
      <c r="AK29680" s="28"/>
      <c r="AL29680" s="28"/>
      <c r="AM29680" s="28"/>
      <c r="AN29680" s="28"/>
      <c r="AO29680" s="28"/>
      <c r="AP29680" s="28"/>
      <c r="AQ29680" s="28"/>
      <c r="AR29680" s="28"/>
      <c r="AS29680" s="28"/>
      <c r="AT29680" s="28"/>
      <c r="AU29680" s="28"/>
    </row>
    <row r="29681" spans="9:47">
      <c r="I29681" s="57"/>
      <c r="J29681" s="57"/>
      <c r="Y29681" s="28"/>
      <c r="Z29681" s="28"/>
      <c r="AA29681" s="28"/>
      <c r="AB29681" s="28"/>
      <c r="AC29681" s="28"/>
      <c r="AD29681" s="28"/>
      <c r="AE29681" s="28"/>
      <c r="AF29681" s="28"/>
      <c r="AG29681" s="28"/>
      <c r="AH29681" s="28"/>
      <c r="AI29681" s="28"/>
      <c r="AJ29681" s="28"/>
      <c r="AK29681" s="28"/>
      <c r="AL29681" s="28"/>
      <c r="AM29681" s="28"/>
      <c r="AN29681" s="28"/>
      <c r="AO29681" s="28"/>
      <c r="AP29681" s="28"/>
      <c r="AQ29681" s="28"/>
      <c r="AR29681" s="28"/>
      <c r="AS29681" s="28"/>
      <c r="AT29681" s="28"/>
      <c r="AU29681" s="28"/>
    </row>
    <row r="29682" spans="9:47">
      <c r="I29682" s="57"/>
      <c r="J29682" s="57"/>
      <c r="Y29682" s="28"/>
      <c r="Z29682" s="28"/>
      <c r="AA29682" s="28"/>
      <c r="AB29682" s="28"/>
      <c r="AC29682" s="28"/>
      <c r="AD29682" s="28"/>
      <c r="AE29682" s="28"/>
      <c r="AF29682" s="28"/>
      <c r="AG29682" s="28"/>
      <c r="AH29682" s="28"/>
      <c r="AI29682" s="28"/>
      <c r="AJ29682" s="28"/>
      <c r="AK29682" s="28"/>
      <c r="AL29682" s="28"/>
      <c r="AM29682" s="28"/>
      <c r="AN29682" s="28"/>
      <c r="AO29682" s="28"/>
      <c r="AP29682" s="28"/>
      <c r="AQ29682" s="28"/>
      <c r="AR29682" s="28"/>
      <c r="AS29682" s="28"/>
      <c r="AT29682" s="28"/>
      <c r="AU29682" s="28"/>
    </row>
    <row r="29683" spans="9:47">
      <c r="I29683" s="57"/>
      <c r="J29683" s="57"/>
      <c r="Y29683" s="28"/>
      <c r="Z29683" s="28"/>
      <c r="AA29683" s="28"/>
      <c r="AB29683" s="28"/>
      <c r="AC29683" s="28"/>
      <c r="AD29683" s="28"/>
      <c r="AE29683" s="28"/>
      <c r="AF29683" s="28"/>
      <c r="AG29683" s="28"/>
      <c r="AH29683" s="28"/>
      <c r="AI29683" s="28"/>
      <c r="AJ29683" s="28"/>
      <c r="AK29683" s="28"/>
      <c r="AL29683" s="28"/>
      <c r="AM29683" s="28"/>
      <c r="AN29683" s="28"/>
      <c r="AO29683" s="28"/>
      <c r="AP29683" s="28"/>
      <c r="AQ29683" s="28"/>
      <c r="AR29683" s="28"/>
      <c r="AS29683" s="28"/>
      <c r="AT29683" s="28"/>
      <c r="AU29683" s="28"/>
    </row>
    <row r="29684" spans="9:47">
      <c r="I29684" s="57"/>
      <c r="J29684" s="57"/>
      <c r="Y29684" s="28"/>
      <c r="Z29684" s="28"/>
      <c r="AA29684" s="28"/>
      <c r="AB29684" s="28"/>
      <c r="AC29684" s="28"/>
      <c r="AD29684" s="28"/>
      <c r="AE29684" s="28"/>
      <c r="AF29684" s="28"/>
      <c r="AG29684" s="28"/>
      <c r="AH29684" s="28"/>
      <c r="AI29684" s="28"/>
      <c r="AJ29684" s="28"/>
      <c r="AK29684" s="28"/>
      <c r="AL29684" s="28"/>
      <c r="AM29684" s="28"/>
      <c r="AN29684" s="28"/>
      <c r="AO29684" s="28"/>
      <c r="AP29684" s="28"/>
      <c r="AQ29684" s="28"/>
      <c r="AR29684" s="28"/>
      <c r="AS29684" s="28"/>
      <c r="AT29684" s="28"/>
      <c r="AU29684" s="28"/>
    </row>
    <row r="29685" spans="9:47">
      <c r="I29685" s="57"/>
      <c r="J29685" s="57"/>
      <c r="Y29685" s="28"/>
      <c r="Z29685" s="28"/>
      <c r="AA29685" s="28"/>
      <c r="AB29685" s="28"/>
      <c r="AC29685" s="28"/>
      <c r="AD29685" s="28"/>
      <c r="AE29685" s="28"/>
      <c r="AF29685" s="28"/>
      <c r="AG29685" s="28"/>
      <c r="AH29685" s="28"/>
      <c r="AI29685" s="28"/>
      <c r="AJ29685" s="28"/>
      <c r="AK29685" s="28"/>
      <c r="AL29685" s="28"/>
      <c r="AM29685" s="28"/>
      <c r="AN29685" s="28"/>
      <c r="AO29685" s="28"/>
      <c r="AP29685" s="28"/>
      <c r="AQ29685" s="28"/>
      <c r="AR29685" s="28"/>
      <c r="AS29685" s="28"/>
      <c r="AT29685" s="28"/>
      <c r="AU29685" s="28"/>
    </row>
    <row r="29686" spans="9:47">
      <c r="I29686" s="57"/>
      <c r="J29686" s="57"/>
      <c r="Y29686" s="28"/>
      <c r="Z29686" s="28"/>
      <c r="AA29686" s="28"/>
      <c r="AB29686" s="28"/>
      <c r="AC29686" s="28"/>
      <c r="AD29686" s="28"/>
      <c r="AE29686" s="28"/>
      <c r="AF29686" s="28"/>
      <c r="AG29686" s="28"/>
      <c r="AH29686" s="28"/>
      <c r="AI29686" s="28"/>
      <c r="AJ29686" s="28"/>
      <c r="AK29686" s="28"/>
      <c r="AL29686" s="28"/>
      <c r="AM29686" s="28"/>
      <c r="AN29686" s="28"/>
      <c r="AO29686" s="28"/>
      <c r="AP29686" s="28"/>
      <c r="AQ29686" s="28"/>
      <c r="AR29686" s="28"/>
      <c r="AS29686" s="28"/>
      <c r="AT29686" s="28"/>
      <c r="AU29686" s="28"/>
    </row>
    <row r="29687" spans="9:47">
      <c r="I29687" s="57"/>
      <c r="J29687" s="57"/>
      <c r="Y29687" s="28"/>
      <c r="Z29687" s="28"/>
      <c r="AA29687" s="28"/>
      <c r="AB29687" s="28"/>
      <c r="AC29687" s="28"/>
      <c r="AD29687" s="28"/>
      <c r="AE29687" s="28"/>
      <c r="AF29687" s="28"/>
      <c r="AG29687" s="28"/>
      <c r="AH29687" s="28"/>
      <c r="AI29687" s="28"/>
      <c r="AJ29687" s="28"/>
      <c r="AK29687" s="28"/>
      <c r="AL29687" s="28"/>
      <c r="AM29687" s="28"/>
      <c r="AN29687" s="28"/>
      <c r="AO29687" s="28"/>
      <c r="AP29687" s="28"/>
      <c r="AQ29687" s="28"/>
      <c r="AR29687" s="28"/>
      <c r="AS29687" s="28"/>
      <c r="AT29687" s="28"/>
      <c r="AU29687" s="28"/>
    </row>
    <row r="29688" spans="9:47">
      <c r="I29688" s="57"/>
      <c r="J29688" s="57"/>
      <c r="Y29688" s="28"/>
      <c r="Z29688" s="28"/>
      <c r="AA29688" s="28"/>
      <c r="AB29688" s="28"/>
      <c r="AC29688" s="28"/>
      <c r="AD29688" s="28"/>
      <c r="AE29688" s="28"/>
      <c r="AF29688" s="28"/>
      <c r="AG29688" s="28"/>
      <c r="AH29688" s="28"/>
      <c r="AI29688" s="28"/>
      <c r="AJ29688" s="28"/>
      <c r="AK29688" s="28"/>
      <c r="AL29688" s="28"/>
      <c r="AM29688" s="28"/>
      <c r="AN29688" s="28"/>
      <c r="AO29688" s="28"/>
      <c r="AP29688" s="28"/>
      <c r="AQ29688" s="28"/>
      <c r="AR29688" s="28"/>
      <c r="AS29688" s="28"/>
      <c r="AT29688" s="28"/>
      <c r="AU29688" s="28"/>
    </row>
    <row r="29689" spans="9:47">
      <c r="I29689" s="57"/>
      <c r="J29689" s="57"/>
      <c r="Y29689" s="28"/>
      <c r="Z29689" s="28"/>
      <c r="AA29689" s="28"/>
      <c r="AB29689" s="28"/>
      <c r="AC29689" s="28"/>
      <c r="AD29689" s="28"/>
      <c r="AE29689" s="28"/>
      <c r="AF29689" s="28"/>
      <c r="AG29689" s="28"/>
      <c r="AH29689" s="28"/>
      <c r="AI29689" s="28"/>
      <c r="AJ29689" s="28"/>
      <c r="AK29689" s="28"/>
      <c r="AL29689" s="28"/>
      <c r="AM29689" s="28"/>
      <c r="AN29689" s="28"/>
      <c r="AO29689" s="28"/>
      <c r="AP29689" s="28"/>
      <c r="AQ29689" s="28"/>
      <c r="AR29689" s="28"/>
      <c r="AS29689" s="28"/>
      <c r="AT29689" s="28"/>
      <c r="AU29689" s="28"/>
    </row>
    <row r="29690" spans="9:47">
      <c r="I29690" s="57"/>
      <c r="J29690" s="57"/>
      <c r="Y29690" s="28"/>
      <c r="Z29690" s="28"/>
      <c r="AA29690" s="28"/>
      <c r="AB29690" s="28"/>
      <c r="AC29690" s="28"/>
      <c r="AD29690" s="28"/>
      <c r="AE29690" s="28"/>
      <c r="AF29690" s="28"/>
      <c r="AG29690" s="28"/>
      <c r="AH29690" s="28"/>
      <c r="AI29690" s="28"/>
      <c r="AJ29690" s="28"/>
      <c r="AK29690" s="28"/>
      <c r="AL29690" s="28"/>
      <c r="AM29690" s="28"/>
      <c r="AN29690" s="28"/>
      <c r="AO29690" s="28"/>
      <c r="AP29690" s="28"/>
      <c r="AQ29690" s="28"/>
      <c r="AR29690" s="28"/>
      <c r="AS29690" s="28"/>
      <c r="AT29690" s="28"/>
      <c r="AU29690" s="28"/>
    </row>
    <row r="29691" spans="9:47">
      <c r="I29691" s="57"/>
      <c r="J29691" s="57"/>
      <c r="Y29691" s="28"/>
      <c r="Z29691" s="28"/>
      <c r="AA29691" s="28"/>
      <c r="AB29691" s="28"/>
      <c r="AC29691" s="28"/>
      <c r="AD29691" s="28"/>
      <c r="AE29691" s="28"/>
      <c r="AF29691" s="28"/>
      <c r="AG29691" s="28"/>
      <c r="AH29691" s="28"/>
      <c r="AI29691" s="28"/>
      <c r="AJ29691" s="28"/>
      <c r="AK29691" s="28"/>
      <c r="AL29691" s="28"/>
      <c r="AM29691" s="28"/>
      <c r="AN29691" s="28"/>
      <c r="AO29691" s="28"/>
      <c r="AP29691" s="28"/>
      <c r="AQ29691" s="28"/>
      <c r="AR29691" s="28"/>
      <c r="AS29691" s="28"/>
      <c r="AT29691" s="28"/>
      <c r="AU29691" s="28"/>
    </row>
    <row r="29692" spans="9:47">
      <c r="I29692" s="57"/>
      <c r="J29692" s="57"/>
      <c r="Y29692" s="28"/>
      <c r="Z29692" s="28"/>
      <c r="AA29692" s="28"/>
      <c r="AB29692" s="28"/>
      <c r="AC29692" s="28"/>
      <c r="AD29692" s="28"/>
      <c r="AE29692" s="28"/>
      <c r="AF29692" s="28"/>
      <c r="AG29692" s="28"/>
      <c r="AH29692" s="28"/>
      <c r="AI29692" s="28"/>
      <c r="AJ29692" s="28"/>
      <c r="AK29692" s="28"/>
      <c r="AL29692" s="28"/>
      <c r="AM29692" s="28"/>
      <c r="AN29692" s="28"/>
      <c r="AO29692" s="28"/>
      <c r="AP29692" s="28"/>
      <c r="AQ29692" s="28"/>
      <c r="AR29692" s="28"/>
      <c r="AS29692" s="28"/>
      <c r="AT29692" s="28"/>
      <c r="AU29692" s="28"/>
    </row>
    <row r="29693" spans="9:47">
      <c r="I29693" s="57"/>
      <c r="J29693" s="57"/>
      <c r="Y29693" s="28"/>
      <c r="Z29693" s="28"/>
      <c r="AA29693" s="28"/>
      <c r="AB29693" s="28"/>
      <c r="AC29693" s="28"/>
      <c r="AD29693" s="28"/>
      <c r="AE29693" s="28"/>
      <c r="AF29693" s="28"/>
      <c r="AG29693" s="28"/>
      <c r="AH29693" s="28"/>
      <c r="AI29693" s="28"/>
      <c r="AJ29693" s="28"/>
      <c r="AK29693" s="28"/>
      <c r="AL29693" s="28"/>
      <c r="AM29693" s="28"/>
      <c r="AN29693" s="28"/>
      <c r="AO29693" s="28"/>
      <c r="AP29693" s="28"/>
      <c r="AQ29693" s="28"/>
      <c r="AR29693" s="28"/>
      <c r="AS29693" s="28"/>
      <c r="AT29693" s="28"/>
      <c r="AU29693" s="28"/>
    </row>
    <row r="29694" spans="9:47">
      <c r="I29694" s="57"/>
      <c r="J29694" s="57"/>
      <c r="Y29694" s="28"/>
      <c r="Z29694" s="28"/>
      <c r="AA29694" s="28"/>
      <c r="AB29694" s="28"/>
      <c r="AC29694" s="28"/>
      <c r="AD29694" s="28"/>
      <c r="AE29694" s="28"/>
      <c r="AF29694" s="28"/>
      <c r="AG29694" s="28"/>
      <c r="AH29694" s="28"/>
      <c r="AI29694" s="28"/>
      <c r="AJ29694" s="28"/>
      <c r="AK29694" s="28"/>
      <c r="AL29694" s="28"/>
      <c r="AM29694" s="28"/>
      <c r="AN29694" s="28"/>
      <c r="AO29694" s="28"/>
      <c r="AP29694" s="28"/>
      <c r="AQ29694" s="28"/>
      <c r="AR29694" s="28"/>
      <c r="AS29694" s="28"/>
      <c r="AT29694" s="28"/>
      <c r="AU29694" s="28"/>
    </row>
    <row r="29695" spans="9:47">
      <c r="I29695" s="57"/>
      <c r="J29695" s="57"/>
      <c r="Y29695" s="28"/>
      <c r="Z29695" s="28"/>
      <c r="AA29695" s="28"/>
      <c r="AB29695" s="28"/>
      <c r="AC29695" s="28"/>
      <c r="AD29695" s="28"/>
      <c r="AE29695" s="28"/>
      <c r="AF29695" s="28"/>
      <c r="AG29695" s="28"/>
      <c r="AH29695" s="28"/>
      <c r="AI29695" s="28"/>
      <c r="AJ29695" s="28"/>
      <c r="AK29695" s="28"/>
      <c r="AL29695" s="28"/>
      <c r="AM29695" s="28"/>
      <c r="AN29695" s="28"/>
      <c r="AO29695" s="28"/>
      <c r="AP29695" s="28"/>
      <c r="AQ29695" s="28"/>
      <c r="AR29695" s="28"/>
      <c r="AS29695" s="28"/>
      <c r="AT29695" s="28"/>
      <c r="AU29695" s="28"/>
    </row>
    <row r="29696" spans="9:47">
      <c r="I29696" s="57"/>
      <c r="J29696" s="57"/>
      <c r="Y29696" s="28"/>
      <c r="Z29696" s="28"/>
      <c r="AA29696" s="28"/>
      <c r="AB29696" s="28"/>
      <c r="AC29696" s="28"/>
      <c r="AD29696" s="28"/>
      <c r="AE29696" s="28"/>
      <c r="AF29696" s="28"/>
      <c r="AG29696" s="28"/>
      <c r="AH29696" s="28"/>
      <c r="AI29696" s="28"/>
      <c r="AJ29696" s="28"/>
      <c r="AK29696" s="28"/>
      <c r="AL29696" s="28"/>
      <c r="AM29696" s="28"/>
      <c r="AN29696" s="28"/>
      <c r="AO29696" s="28"/>
      <c r="AP29696" s="28"/>
      <c r="AQ29696" s="28"/>
      <c r="AR29696" s="28"/>
      <c r="AS29696" s="28"/>
      <c r="AT29696" s="28"/>
      <c r="AU29696" s="28"/>
    </row>
    <row r="29697" spans="9:47">
      <c r="I29697" s="57"/>
      <c r="J29697" s="57"/>
      <c r="Y29697" s="28"/>
      <c r="Z29697" s="28"/>
      <c r="AA29697" s="28"/>
      <c r="AB29697" s="28"/>
      <c r="AC29697" s="28"/>
      <c r="AD29697" s="28"/>
      <c r="AE29697" s="28"/>
      <c r="AF29697" s="28"/>
      <c r="AG29697" s="28"/>
      <c r="AH29697" s="28"/>
      <c r="AI29697" s="28"/>
      <c r="AJ29697" s="28"/>
      <c r="AK29697" s="28"/>
      <c r="AL29697" s="28"/>
      <c r="AM29697" s="28"/>
      <c r="AN29697" s="28"/>
      <c r="AO29697" s="28"/>
      <c r="AP29697" s="28"/>
      <c r="AQ29697" s="28"/>
      <c r="AR29697" s="28"/>
      <c r="AS29697" s="28"/>
      <c r="AT29697" s="28"/>
      <c r="AU29697" s="28"/>
    </row>
    <row r="29698" spans="9:47">
      <c r="I29698" s="57"/>
      <c r="J29698" s="57"/>
      <c r="Y29698" s="28"/>
      <c r="Z29698" s="28"/>
      <c r="AA29698" s="28"/>
      <c r="AB29698" s="28"/>
      <c r="AC29698" s="28"/>
      <c r="AD29698" s="28"/>
      <c r="AE29698" s="28"/>
      <c r="AF29698" s="28"/>
      <c r="AG29698" s="28"/>
      <c r="AH29698" s="28"/>
      <c r="AI29698" s="28"/>
      <c r="AJ29698" s="28"/>
      <c r="AK29698" s="28"/>
      <c r="AL29698" s="28"/>
      <c r="AM29698" s="28"/>
      <c r="AN29698" s="28"/>
      <c r="AO29698" s="28"/>
      <c r="AP29698" s="28"/>
      <c r="AQ29698" s="28"/>
      <c r="AR29698" s="28"/>
      <c r="AS29698" s="28"/>
      <c r="AT29698" s="28"/>
      <c r="AU29698" s="28"/>
    </row>
    <row r="29699" spans="9:47">
      <c r="I29699" s="57"/>
      <c r="J29699" s="57"/>
      <c r="Y29699" s="28"/>
      <c r="Z29699" s="28"/>
      <c r="AA29699" s="28"/>
      <c r="AB29699" s="28"/>
      <c r="AC29699" s="28"/>
      <c r="AD29699" s="28"/>
      <c r="AE29699" s="28"/>
      <c r="AF29699" s="28"/>
      <c r="AG29699" s="28"/>
      <c r="AH29699" s="28"/>
      <c r="AI29699" s="28"/>
      <c r="AJ29699" s="28"/>
      <c r="AK29699" s="28"/>
      <c r="AL29699" s="28"/>
      <c r="AM29699" s="28"/>
      <c r="AN29699" s="28"/>
      <c r="AO29699" s="28"/>
      <c r="AP29699" s="28"/>
      <c r="AQ29699" s="28"/>
      <c r="AR29699" s="28"/>
      <c r="AS29699" s="28"/>
      <c r="AT29699" s="28"/>
      <c r="AU29699" s="28"/>
    </row>
    <row r="29700" spans="9:47">
      <c r="I29700" s="57"/>
      <c r="J29700" s="57"/>
      <c r="Y29700" s="28"/>
      <c r="Z29700" s="28"/>
      <c r="AA29700" s="28"/>
      <c r="AB29700" s="28"/>
      <c r="AC29700" s="28"/>
      <c r="AD29700" s="28"/>
      <c r="AE29700" s="28"/>
      <c r="AF29700" s="28"/>
      <c r="AG29700" s="28"/>
      <c r="AH29700" s="28"/>
      <c r="AI29700" s="28"/>
      <c r="AJ29700" s="28"/>
      <c r="AK29700" s="28"/>
      <c r="AL29700" s="28"/>
      <c r="AM29700" s="28"/>
      <c r="AN29700" s="28"/>
      <c r="AO29700" s="28"/>
      <c r="AP29700" s="28"/>
      <c r="AQ29700" s="28"/>
      <c r="AR29700" s="28"/>
      <c r="AS29700" s="28"/>
      <c r="AT29700" s="28"/>
      <c r="AU29700" s="28"/>
    </row>
    <row r="29701" spans="9:47">
      <c r="I29701" s="57"/>
      <c r="J29701" s="57"/>
      <c r="Y29701" s="28"/>
      <c r="Z29701" s="28"/>
      <c r="AA29701" s="28"/>
      <c r="AB29701" s="28"/>
      <c r="AC29701" s="28"/>
      <c r="AD29701" s="28"/>
      <c r="AE29701" s="28"/>
      <c r="AF29701" s="28"/>
      <c r="AG29701" s="28"/>
      <c r="AH29701" s="28"/>
      <c r="AI29701" s="28"/>
      <c r="AJ29701" s="28"/>
      <c r="AK29701" s="28"/>
      <c r="AL29701" s="28"/>
      <c r="AM29701" s="28"/>
      <c r="AN29701" s="28"/>
      <c r="AO29701" s="28"/>
      <c r="AP29701" s="28"/>
      <c r="AQ29701" s="28"/>
      <c r="AR29701" s="28"/>
      <c r="AS29701" s="28"/>
      <c r="AT29701" s="28"/>
      <c r="AU29701" s="28"/>
    </row>
    <row r="29702" spans="9:47">
      <c r="I29702" s="57"/>
      <c r="J29702" s="57"/>
      <c r="Y29702" s="28"/>
      <c r="Z29702" s="28"/>
      <c r="AA29702" s="28"/>
      <c r="AB29702" s="28"/>
      <c r="AC29702" s="28"/>
      <c r="AD29702" s="28"/>
      <c r="AE29702" s="28"/>
      <c r="AF29702" s="28"/>
      <c r="AG29702" s="28"/>
      <c r="AH29702" s="28"/>
      <c r="AI29702" s="28"/>
      <c r="AJ29702" s="28"/>
      <c r="AK29702" s="28"/>
      <c r="AL29702" s="28"/>
      <c r="AM29702" s="28"/>
      <c r="AN29702" s="28"/>
      <c r="AO29702" s="28"/>
      <c r="AP29702" s="28"/>
      <c r="AQ29702" s="28"/>
      <c r="AR29702" s="28"/>
      <c r="AS29702" s="28"/>
      <c r="AT29702" s="28"/>
      <c r="AU29702" s="28"/>
    </row>
    <row r="29703" spans="9:47">
      <c r="I29703" s="57"/>
      <c r="J29703" s="57"/>
      <c r="Y29703" s="28"/>
      <c r="Z29703" s="28"/>
      <c r="AA29703" s="28"/>
      <c r="AB29703" s="28"/>
      <c r="AC29703" s="28"/>
      <c r="AD29703" s="28"/>
      <c r="AE29703" s="28"/>
      <c r="AF29703" s="28"/>
      <c r="AG29703" s="28"/>
      <c r="AH29703" s="28"/>
      <c r="AI29703" s="28"/>
      <c r="AJ29703" s="28"/>
      <c r="AK29703" s="28"/>
      <c r="AL29703" s="28"/>
      <c r="AM29703" s="28"/>
      <c r="AN29703" s="28"/>
      <c r="AO29703" s="28"/>
      <c r="AP29703" s="28"/>
      <c r="AQ29703" s="28"/>
      <c r="AR29703" s="28"/>
      <c r="AS29703" s="28"/>
      <c r="AT29703" s="28"/>
      <c r="AU29703" s="28"/>
    </row>
    <row r="29704" spans="9:47">
      <c r="I29704" s="57"/>
      <c r="J29704" s="57"/>
      <c r="Y29704" s="28"/>
      <c r="Z29704" s="28"/>
      <c r="AA29704" s="28"/>
      <c r="AB29704" s="28"/>
      <c r="AC29704" s="28"/>
      <c r="AD29704" s="28"/>
      <c r="AE29704" s="28"/>
      <c r="AF29704" s="28"/>
      <c r="AG29704" s="28"/>
      <c r="AH29704" s="28"/>
      <c r="AI29704" s="28"/>
      <c r="AJ29704" s="28"/>
      <c r="AK29704" s="28"/>
      <c r="AL29704" s="28"/>
      <c r="AM29704" s="28"/>
      <c r="AN29704" s="28"/>
      <c r="AO29704" s="28"/>
      <c r="AP29704" s="28"/>
      <c r="AQ29704" s="28"/>
      <c r="AR29704" s="28"/>
      <c r="AS29704" s="28"/>
      <c r="AT29704" s="28"/>
      <c r="AU29704" s="28"/>
    </row>
    <row r="29705" spans="9:47">
      <c r="I29705" s="57"/>
      <c r="J29705" s="57"/>
      <c r="Y29705" s="28"/>
      <c r="Z29705" s="28"/>
      <c r="AA29705" s="28"/>
      <c r="AB29705" s="28"/>
      <c r="AC29705" s="28"/>
      <c r="AD29705" s="28"/>
      <c r="AE29705" s="28"/>
      <c r="AF29705" s="28"/>
      <c r="AG29705" s="28"/>
      <c r="AH29705" s="28"/>
      <c r="AI29705" s="28"/>
      <c r="AJ29705" s="28"/>
      <c r="AK29705" s="28"/>
      <c r="AL29705" s="28"/>
      <c r="AM29705" s="28"/>
      <c r="AN29705" s="28"/>
      <c r="AO29705" s="28"/>
      <c r="AP29705" s="28"/>
      <c r="AQ29705" s="28"/>
      <c r="AR29705" s="28"/>
      <c r="AS29705" s="28"/>
      <c r="AT29705" s="28"/>
      <c r="AU29705" s="28"/>
    </row>
    <row r="29706" spans="9:47">
      <c r="I29706" s="57"/>
      <c r="J29706" s="57"/>
      <c r="Y29706" s="28"/>
      <c r="Z29706" s="28"/>
      <c r="AA29706" s="28"/>
      <c r="AB29706" s="28"/>
      <c r="AC29706" s="28"/>
      <c r="AD29706" s="28"/>
      <c r="AE29706" s="28"/>
      <c r="AF29706" s="28"/>
      <c r="AG29706" s="28"/>
      <c r="AH29706" s="28"/>
      <c r="AI29706" s="28"/>
      <c r="AJ29706" s="28"/>
      <c r="AK29706" s="28"/>
      <c r="AL29706" s="28"/>
      <c r="AM29706" s="28"/>
      <c r="AN29706" s="28"/>
      <c r="AO29706" s="28"/>
      <c r="AP29706" s="28"/>
      <c r="AQ29706" s="28"/>
      <c r="AR29706" s="28"/>
      <c r="AS29706" s="28"/>
      <c r="AT29706" s="28"/>
      <c r="AU29706" s="28"/>
    </row>
    <row r="29707" spans="9:47">
      <c r="I29707" s="57"/>
      <c r="J29707" s="57"/>
      <c r="Y29707" s="28"/>
      <c r="Z29707" s="28"/>
      <c r="AA29707" s="28"/>
      <c r="AB29707" s="28"/>
      <c r="AC29707" s="28"/>
      <c r="AD29707" s="28"/>
      <c r="AE29707" s="28"/>
      <c r="AF29707" s="28"/>
      <c r="AG29707" s="28"/>
      <c r="AH29707" s="28"/>
      <c r="AI29707" s="28"/>
      <c r="AJ29707" s="28"/>
      <c r="AK29707" s="28"/>
      <c r="AL29707" s="28"/>
      <c r="AM29707" s="28"/>
      <c r="AN29707" s="28"/>
      <c r="AO29707" s="28"/>
      <c r="AP29707" s="28"/>
      <c r="AQ29707" s="28"/>
      <c r="AR29707" s="28"/>
      <c r="AS29707" s="28"/>
      <c r="AT29707" s="28"/>
      <c r="AU29707" s="28"/>
    </row>
    <row r="29708" spans="9:47">
      <c r="I29708" s="57"/>
      <c r="J29708" s="57"/>
      <c r="Y29708" s="28"/>
      <c r="Z29708" s="28"/>
      <c r="AA29708" s="28"/>
      <c r="AB29708" s="28"/>
      <c r="AC29708" s="28"/>
      <c r="AD29708" s="28"/>
      <c r="AE29708" s="28"/>
      <c r="AF29708" s="28"/>
      <c r="AG29708" s="28"/>
      <c r="AH29708" s="28"/>
      <c r="AI29708" s="28"/>
      <c r="AJ29708" s="28"/>
      <c r="AK29708" s="28"/>
      <c r="AL29708" s="28"/>
      <c r="AM29708" s="28"/>
      <c r="AN29708" s="28"/>
      <c r="AO29708" s="28"/>
      <c r="AP29708" s="28"/>
      <c r="AQ29708" s="28"/>
      <c r="AR29708" s="28"/>
      <c r="AS29708" s="28"/>
      <c r="AT29708" s="28"/>
      <c r="AU29708" s="28"/>
    </row>
    <row r="29709" spans="9:47">
      <c r="I29709" s="57"/>
      <c r="J29709" s="57"/>
      <c r="Y29709" s="28"/>
      <c r="Z29709" s="28"/>
      <c r="AA29709" s="28"/>
      <c r="AB29709" s="28"/>
      <c r="AC29709" s="28"/>
      <c r="AD29709" s="28"/>
      <c r="AE29709" s="28"/>
      <c r="AF29709" s="28"/>
      <c r="AG29709" s="28"/>
      <c r="AH29709" s="28"/>
      <c r="AI29709" s="28"/>
      <c r="AJ29709" s="28"/>
      <c r="AK29709" s="28"/>
      <c r="AL29709" s="28"/>
      <c r="AM29709" s="28"/>
      <c r="AN29709" s="28"/>
      <c r="AO29709" s="28"/>
      <c r="AP29709" s="28"/>
      <c r="AQ29709" s="28"/>
      <c r="AR29709" s="28"/>
      <c r="AS29709" s="28"/>
      <c r="AT29709" s="28"/>
      <c r="AU29709" s="28"/>
    </row>
    <row r="29710" spans="9:47">
      <c r="I29710" s="57"/>
      <c r="J29710" s="57"/>
      <c r="Y29710" s="28"/>
      <c r="Z29710" s="28"/>
      <c r="AA29710" s="28"/>
      <c r="AB29710" s="28"/>
      <c r="AC29710" s="28"/>
      <c r="AD29710" s="28"/>
      <c r="AE29710" s="28"/>
      <c r="AF29710" s="28"/>
      <c r="AG29710" s="28"/>
      <c r="AH29710" s="28"/>
      <c r="AI29710" s="28"/>
      <c r="AJ29710" s="28"/>
      <c r="AK29710" s="28"/>
      <c r="AL29710" s="28"/>
      <c r="AM29710" s="28"/>
      <c r="AN29710" s="28"/>
      <c r="AO29710" s="28"/>
      <c r="AP29710" s="28"/>
      <c r="AQ29710" s="28"/>
      <c r="AR29710" s="28"/>
      <c r="AS29710" s="28"/>
      <c r="AT29710" s="28"/>
      <c r="AU29710" s="28"/>
    </row>
    <row r="29711" spans="9:47">
      <c r="I29711" s="57"/>
      <c r="J29711" s="57"/>
      <c r="Y29711" s="28"/>
      <c r="Z29711" s="28"/>
      <c r="AA29711" s="28"/>
      <c r="AB29711" s="28"/>
      <c r="AC29711" s="28"/>
      <c r="AD29711" s="28"/>
      <c r="AE29711" s="28"/>
      <c r="AF29711" s="28"/>
      <c r="AG29711" s="28"/>
      <c r="AH29711" s="28"/>
      <c r="AI29711" s="28"/>
      <c r="AJ29711" s="28"/>
      <c r="AK29711" s="28"/>
      <c r="AL29711" s="28"/>
      <c r="AM29711" s="28"/>
      <c r="AN29711" s="28"/>
      <c r="AO29711" s="28"/>
      <c r="AP29711" s="28"/>
      <c r="AQ29711" s="28"/>
      <c r="AR29711" s="28"/>
      <c r="AS29711" s="28"/>
      <c r="AT29711" s="28"/>
      <c r="AU29711" s="28"/>
    </row>
    <row r="29712" spans="9:47">
      <c r="I29712" s="57"/>
      <c r="J29712" s="57"/>
      <c r="Y29712" s="28"/>
      <c r="Z29712" s="28"/>
      <c r="AA29712" s="28"/>
      <c r="AB29712" s="28"/>
      <c r="AC29712" s="28"/>
      <c r="AD29712" s="28"/>
      <c r="AE29712" s="28"/>
      <c r="AF29712" s="28"/>
      <c r="AG29712" s="28"/>
      <c r="AH29712" s="28"/>
      <c r="AI29712" s="28"/>
      <c r="AJ29712" s="28"/>
      <c r="AK29712" s="28"/>
      <c r="AL29712" s="28"/>
      <c r="AM29712" s="28"/>
      <c r="AN29712" s="28"/>
      <c r="AO29712" s="28"/>
      <c r="AP29712" s="28"/>
      <c r="AQ29712" s="28"/>
      <c r="AR29712" s="28"/>
      <c r="AS29712" s="28"/>
      <c r="AT29712" s="28"/>
      <c r="AU29712" s="28"/>
    </row>
    <row r="29713" spans="9:47">
      <c r="I29713" s="57"/>
      <c r="J29713" s="57"/>
      <c r="Y29713" s="28"/>
      <c r="Z29713" s="28"/>
      <c r="AA29713" s="28"/>
      <c r="AB29713" s="28"/>
      <c r="AC29713" s="28"/>
      <c r="AD29713" s="28"/>
      <c r="AE29713" s="28"/>
      <c r="AF29713" s="28"/>
      <c r="AG29713" s="28"/>
      <c r="AH29713" s="28"/>
      <c r="AI29713" s="28"/>
      <c r="AJ29713" s="28"/>
      <c r="AK29713" s="28"/>
      <c r="AL29713" s="28"/>
      <c r="AM29713" s="28"/>
      <c r="AN29713" s="28"/>
      <c r="AO29713" s="28"/>
      <c r="AP29713" s="28"/>
      <c r="AQ29713" s="28"/>
      <c r="AR29713" s="28"/>
      <c r="AS29713" s="28"/>
      <c r="AT29713" s="28"/>
      <c r="AU29713" s="28"/>
    </row>
    <row r="29714" spans="9:47">
      <c r="I29714" s="57"/>
      <c r="J29714" s="57"/>
      <c r="Y29714" s="28"/>
      <c r="Z29714" s="28"/>
      <c r="AA29714" s="28"/>
      <c r="AB29714" s="28"/>
      <c r="AC29714" s="28"/>
      <c r="AD29714" s="28"/>
      <c r="AE29714" s="28"/>
      <c r="AF29714" s="28"/>
      <c r="AG29714" s="28"/>
      <c r="AH29714" s="28"/>
      <c r="AI29714" s="28"/>
      <c r="AJ29714" s="28"/>
      <c r="AK29714" s="28"/>
      <c r="AL29714" s="28"/>
      <c r="AM29714" s="28"/>
      <c r="AN29714" s="28"/>
      <c r="AO29714" s="28"/>
      <c r="AP29714" s="28"/>
      <c r="AQ29714" s="28"/>
      <c r="AR29714" s="28"/>
      <c r="AS29714" s="28"/>
      <c r="AT29714" s="28"/>
      <c r="AU29714" s="28"/>
    </row>
    <row r="29715" spans="9:47">
      <c r="I29715" s="57"/>
      <c r="J29715" s="57"/>
      <c r="Y29715" s="28"/>
      <c r="Z29715" s="28"/>
      <c r="AA29715" s="28"/>
      <c r="AB29715" s="28"/>
      <c r="AC29715" s="28"/>
      <c r="AD29715" s="28"/>
      <c r="AE29715" s="28"/>
      <c r="AF29715" s="28"/>
      <c r="AG29715" s="28"/>
      <c r="AH29715" s="28"/>
      <c r="AI29715" s="28"/>
      <c r="AJ29715" s="28"/>
      <c r="AK29715" s="28"/>
      <c r="AL29715" s="28"/>
      <c r="AM29715" s="28"/>
      <c r="AN29715" s="28"/>
      <c r="AO29715" s="28"/>
      <c r="AP29715" s="28"/>
      <c r="AQ29715" s="28"/>
      <c r="AR29715" s="28"/>
      <c r="AS29715" s="28"/>
      <c r="AT29715" s="28"/>
      <c r="AU29715" s="28"/>
    </row>
    <row r="29716" spans="9:47">
      <c r="I29716" s="57"/>
      <c r="J29716" s="57"/>
      <c r="Y29716" s="28"/>
      <c r="Z29716" s="28"/>
      <c r="AA29716" s="28"/>
      <c r="AB29716" s="28"/>
      <c r="AC29716" s="28"/>
      <c r="AD29716" s="28"/>
      <c r="AE29716" s="28"/>
      <c r="AF29716" s="28"/>
      <c r="AG29716" s="28"/>
      <c r="AH29716" s="28"/>
      <c r="AI29716" s="28"/>
      <c r="AJ29716" s="28"/>
      <c r="AK29716" s="28"/>
      <c r="AL29716" s="28"/>
      <c r="AM29716" s="28"/>
      <c r="AN29716" s="28"/>
      <c r="AO29716" s="28"/>
      <c r="AP29716" s="28"/>
      <c r="AQ29716" s="28"/>
      <c r="AR29716" s="28"/>
      <c r="AS29716" s="28"/>
      <c r="AT29716" s="28"/>
      <c r="AU29716" s="28"/>
    </row>
    <row r="29717" spans="9:47">
      <c r="I29717" s="57"/>
      <c r="J29717" s="57"/>
      <c r="Y29717" s="28"/>
      <c r="Z29717" s="28"/>
      <c r="AA29717" s="28"/>
      <c r="AB29717" s="28"/>
      <c r="AC29717" s="28"/>
      <c r="AD29717" s="28"/>
      <c r="AE29717" s="28"/>
      <c r="AF29717" s="28"/>
      <c r="AG29717" s="28"/>
      <c r="AH29717" s="28"/>
      <c r="AI29717" s="28"/>
      <c r="AJ29717" s="28"/>
      <c r="AK29717" s="28"/>
      <c r="AL29717" s="28"/>
      <c r="AM29717" s="28"/>
      <c r="AN29717" s="28"/>
      <c r="AO29717" s="28"/>
      <c r="AP29717" s="28"/>
      <c r="AQ29717" s="28"/>
      <c r="AR29717" s="28"/>
      <c r="AS29717" s="28"/>
      <c r="AT29717" s="28"/>
      <c r="AU29717" s="28"/>
    </row>
    <row r="29718" spans="9:47">
      <c r="I29718" s="57"/>
      <c r="J29718" s="57"/>
      <c r="Y29718" s="28"/>
      <c r="Z29718" s="28"/>
      <c r="AA29718" s="28"/>
      <c r="AB29718" s="28"/>
      <c r="AC29718" s="28"/>
      <c r="AD29718" s="28"/>
      <c r="AE29718" s="28"/>
      <c r="AF29718" s="28"/>
      <c r="AG29718" s="28"/>
      <c r="AH29718" s="28"/>
      <c r="AI29718" s="28"/>
      <c r="AJ29718" s="28"/>
      <c r="AK29718" s="28"/>
      <c r="AL29718" s="28"/>
      <c r="AM29718" s="28"/>
      <c r="AN29718" s="28"/>
      <c r="AO29718" s="28"/>
      <c r="AP29718" s="28"/>
      <c r="AQ29718" s="28"/>
      <c r="AR29718" s="28"/>
      <c r="AS29718" s="28"/>
      <c r="AT29718" s="28"/>
      <c r="AU29718" s="28"/>
    </row>
    <row r="29719" spans="9:47">
      <c r="I29719" s="57"/>
      <c r="J29719" s="57"/>
      <c r="Y29719" s="28"/>
      <c r="Z29719" s="28"/>
      <c r="AA29719" s="28"/>
      <c r="AB29719" s="28"/>
      <c r="AC29719" s="28"/>
      <c r="AD29719" s="28"/>
      <c r="AE29719" s="28"/>
      <c r="AF29719" s="28"/>
      <c r="AG29719" s="28"/>
      <c r="AH29719" s="28"/>
      <c r="AI29719" s="28"/>
      <c r="AJ29719" s="28"/>
      <c r="AK29719" s="28"/>
      <c r="AL29719" s="28"/>
      <c r="AM29719" s="28"/>
      <c r="AN29719" s="28"/>
      <c r="AO29719" s="28"/>
      <c r="AP29719" s="28"/>
      <c r="AQ29719" s="28"/>
      <c r="AR29719" s="28"/>
      <c r="AS29719" s="28"/>
      <c r="AT29719" s="28"/>
      <c r="AU29719" s="28"/>
    </row>
    <row r="29720" spans="9:47">
      <c r="I29720" s="57"/>
      <c r="J29720" s="57"/>
      <c r="Y29720" s="28"/>
      <c r="Z29720" s="28"/>
      <c r="AA29720" s="28"/>
      <c r="AB29720" s="28"/>
      <c r="AC29720" s="28"/>
      <c r="AD29720" s="28"/>
      <c r="AE29720" s="28"/>
      <c r="AF29720" s="28"/>
      <c r="AG29720" s="28"/>
      <c r="AH29720" s="28"/>
      <c r="AI29720" s="28"/>
      <c r="AJ29720" s="28"/>
      <c r="AK29720" s="28"/>
      <c r="AL29720" s="28"/>
      <c r="AM29720" s="28"/>
      <c r="AN29720" s="28"/>
      <c r="AO29720" s="28"/>
      <c r="AP29720" s="28"/>
      <c r="AQ29720" s="28"/>
      <c r="AR29720" s="28"/>
      <c r="AS29720" s="28"/>
      <c r="AT29720" s="28"/>
      <c r="AU29720" s="28"/>
    </row>
    <row r="29721" spans="9:47">
      <c r="I29721" s="57"/>
      <c r="J29721" s="57"/>
      <c r="Y29721" s="28"/>
      <c r="Z29721" s="28"/>
      <c r="AA29721" s="28"/>
      <c r="AB29721" s="28"/>
      <c r="AC29721" s="28"/>
      <c r="AD29721" s="28"/>
      <c r="AE29721" s="28"/>
      <c r="AF29721" s="28"/>
      <c r="AG29721" s="28"/>
      <c r="AH29721" s="28"/>
      <c r="AI29721" s="28"/>
      <c r="AJ29721" s="28"/>
      <c r="AK29721" s="28"/>
      <c r="AL29721" s="28"/>
      <c r="AM29721" s="28"/>
      <c r="AN29721" s="28"/>
      <c r="AO29721" s="28"/>
      <c r="AP29721" s="28"/>
      <c r="AQ29721" s="28"/>
      <c r="AR29721" s="28"/>
      <c r="AS29721" s="28"/>
      <c r="AT29721" s="28"/>
      <c r="AU29721" s="28"/>
    </row>
    <row r="29722" spans="9:47">
      <c r="I29722" s="57"/>
      <c r="J29722" s="57"/>
      <c r="Y29722" s="28"/>
      <c r="Z29722" s="28"/>
      <c r="AA29722" s="28"/>
      <c r="AB29722" s="28"/>
      <c r="AC29722" s="28"/>
      <c r="AD29722" s="28"/>
      <c r="AE29722" s="28"/>
      <c r="AF29722" s="28"/>
      <c r="AG29722" s="28"/>
      <c r="AH29722" s="28"/>
      <c r="AI29722" s="28"/>
      <c r="AJ29722" s="28"/>
      <c r="AK29722" s="28"/>
      <c r="AL29722" s="28"/>
      <c r="AM29722" s="28"/>
      <c r="AN29722" s="28"/>
      <c r="AO29722" s="28"/>
      <c r="AP29722" s="28"/>
      <c r="AQ29722" s="28"/>
      <c r="AR29722" s="28"/>
      <c r="AS29722" s="28"/>
      <c r="AT29722" s="28"/>
      <c r="AU29722" s="28"/>
    </row>
    <row r="29723" spans="9:47">
      <c r="I29723" s="57"/>
      <c r="J29723" s="57"/>
      <c r="Y29723" s="28"/>
      <c r="Z29723" s="28"/>
      <c r="AA29723" s="28"/>
      <c r="AB29723" s="28"/>
      <c r="AC29723" s="28"/>
      <c r="AD29723" s="28"/>
      <c r="AE29723" s="28"/>
      <c r="AF29723" s="28"/>
      <c r="AG29723" s="28"/>
      <c r="AH29723" s="28"/>
      <c r="AI29723" s="28"/>
      <c r="AJ29723" s="28"/>
      <c r="AK29723" s="28"/>
      <c r="AL29723" s="28"/>
      <c r="AM29723" s="28"/>
      <c r="AN29723" s="28"/>
      <c r="AO29723" s="28"/>
      <c r="AP29723" s="28"/>
      <c r="AQ29723" s="28"/>
      <c r="AR29723" s="28"/>
      <c r="AS29723" s="28"/>
      <c r="AT29723" s="28"/>
      <c r="AU29723" s="28"/>
    </row>
    <row r="29724" spans="9:47">
      <c r="I29724" s="57"/>
      <c r="J29724" s="57"/>
      <c r="Y29724" s="28"/>
      <c r="Z29724" s="28"/>
      <c r="AA29724" s="28"/>
      <c r="AB29724" s="28"/>
      <c r="AC29724" s="28"/>
      <c r="AD29724" s="28"/>
      <c r="AE29724" s="28"/>
      <c r="AF29724" s="28"/>
      <c r="AG29724" s="28"/>
      <c r="AH29724" s="28"/>
      <c r="AI29724" s="28"/>
      <c r="AJ29724" s="28"/>
      <c r="AK29724" s="28"/>
      <c r="AL29724" s="28"/>
      <c r="AM29724" s="28"/>
      <c r="AN29724" s="28"/>
      <c r="AO29724" s="28"/>
      <c r="AP29724" s="28"/>
      <c r="AQ29724" s="28"/>
      <c r="AR29724" s="28"/>
      <c r="AS29724" s="28"/>
      <c r="AT29724" s="28"/>
      <c r="AU29724" s="28"/>
    </row>
    <row r="29725" spans="9:47">
      <c r="I29725" s="57"/>
      <c r="J29725" s="57"/>
      <c r="Y29725" s="28"/>
      <c r="Z29725" s="28"/>
      <c r="AA29725" s="28"/>
      <c r="AB29725" s="28"/>
      <c r="AC29725" s="28"/>
      <c r="AD29725" s="28"/>
      <c r="AE29725" s="28"/>
      <c r="AF29725" s="28"/>
      <c r="AG29725" s="28"/>
      <c r="AH29725" s="28"/>
      <c r="AI29725" s="28"/>
      <c r="AJ29725" s="28"/>
      <c r="AK29725" s="28"/>
      <c r="AL29725" s="28"/>
      <c r="AM29725" s="28"/>
      <c r="AN29725" s="28"/>
      <c r="AO29725" s="28"/>
      <c r="AP29725" s="28"/>
      <c r="AQ29725" s="28"/>
      <c r="AR29725" s="28"/>
      <c r="AS29725" s="28"/>
      <c r="AT29725" s="28"/>
      <c r="AU29725" s="28"/>
    </row>
    <row r="29726" spans="9:47">
      <c r="I29726" s="57"/>
      <c r="J29726" s="57"/>
      <c r="Y29726" s="28"/>
      <c r="Z29726" s="28"/>
      <c r="AA29726" s="28"/>
      <c r="AB29726" s="28"/>
      <c r="AC29726" s="28"/>
      <c r="AD29726" s="28"/>
      <c r="AE29726" s="28"/>
      <c r="AF29726" s="28"/>
      <c r="AG29726" s="28"/>
      <c r="AH29726" s="28"/>
      <c r="AI29726" s="28"/>
      <c r="AJ29726" s="28"/>
      <c r="AK29726" s="28"/>
      <c r="AL29726" s="28"/>
      <c r="AM29726" s="28"/>
      <c r="AN29726" s="28"/>
      <c r="AO29726" s="28"/>
      <c r="AP29726" s="28"/>
      <c r="AQ29726" s="28"/>
      <c r="AR29726" s="28"/>
      <c r="AS29726" s="28"/>
      <c r="AT29726" s="28"/>
      <c r="AU29726" s="28"/>
    </row>
    <row r="29727" spans="9:47">
      <c r="I29727" s="57"/>
      <c r="J29727" s="57"/>
      <c r="Y29727" s="28"/>
      <c r="Z29727" s="28"/>
      <c r="AA29727" s="28"/>
      <c r="AB29727" s="28"/>
      <c r="AC29727" s="28"/>
      <c r="AD29727" s="28"/>
      <c r="AE29727" s="28"/>
      <c r="AF29727" s="28"/>
      <c r="AG29727" s="28"/>
      <c r="AH29727" s="28"/>
      <c r="AI29727" s="28"/>
      <c r="AJ29727" s="28"/>
      <c r="AK29727" s="28"/>
      <c r="AL29727" s="28"/>
      <c r="AM29727" s="28"/>
      <c r="AN29727" s="28"/>
      <c r="AO29727" s="28"/>
      <c r="AP29727" s="28"/>
      <c r="AQ29727" s="28"/>
      <c r="AR29727" s="28"/>
      <c r="AS29727" s="28"/>
      <c r="AT29727" s="28"/>
      <c r="AU29727" s="28"/>
    </row>
    <row r="29728" spans="9:47">
      <c r="I29728" s="57"/>
      <c r="J29728" s="57"/>
      <c r="Y29728" s="28"/>
      <c r="Z29728" s="28"/>
      <c r="AA29728" s="28"/>
      <c r="AB29728" s="28"/>
      <c r="AC29728" s="28"/>
      <c r="AD29728" s="28"/>
      <c r="AE29728" s="28"/>
      <c r="AF29728" s="28"/>
      <c r="AG29728" s="28"/>
      <c r="AH29728" s="28"/>
      <c r="AI29728" s="28"/>
      <c r="AJ29728" s="28"/>
      <c r="AK29728" s="28"/>
      <c r="AL29728" s="28"/>
      <c r="AM29728" s="28"/>
      <c r="AN29728" s="28"/>
      <c r="AO29728" s="28"/>
      <c r="AP29728" s="28"/>
      <c r="AQ29728" s="28"/>
      <c r="AR29728" s="28"/>
      <c r="AS29728" s="28"/>
      <c r="AT29728" s="28"/>
      <c r="AU29728" s="28"/>
    </row>
    <row r="29729" spans="9:47">
      <c r="I29729" s="57"/>
      <c r="J29729" s="57"/>
      <c r="Y29729" s="28"/>
      <c r="Z29729" s="28"/>
      <c r="AA29729" s="28"/>
      <c r="AB29729" s="28"/>
      <c r="AC29729" s="28"/>
      <c r="AD29729" s="28"/>
      <c r="AE29729" s="28"/>
      <c r="AF29729" s="28"/>
      <c r="AG29729" s="28"/>
      <c r="AH29729" s="28"/>
      <c r="AI29729" s="28"/>
      <c r="AJ29729" s="28"/>
      <c r="AK29729" s="28"/>
      <c r="AL29729" s="28"/>
      <c r="AM29729" s="28"/>
      <c r="AN29729" s="28"/>
      <c r="AO29729" s="28"/>
      <c r="AP29729" s="28"/>
      <c r="AQ29729" s="28"/>
      <c r="AR29729" s="28"/>
      <c r="AS29729" s="28"/>
      <c r="AT29729" s="28"/>
      <c r="AU29729" s="28"/>
    </row>
    <row r="29730" spans="9:47">
      <c r="I29730" s="57"/>
      <c r="J29730" s="57"/>
      <c r="Y29730" s="28"/>
      <c r="Z29730" s="28"/>
      <c r="AA29730" s="28"/>
      <c r="AB29730" s="28"/>
      <c r="AC29730" s="28"/>
      <c r="AD29730" s="28"/>
      <c r="AE29730" s="28"/>
      <c r="AF29730" s="28"/>
      <c r="AG29730" s="28"/>
      <c r="AH29730" s="28"/>
      <c r="AI29730" s="28"/>
      <c r="AJ29730" s="28"/>
      <c r="AK29730" s="28"/>
      <c r="AL29730" s="28"/>
      <c r="AM29730" s="28"/>
      <c r="AN29730" s="28"/>
      <c r="AO29730" s="28"/>
      <c r="AP29730" s="28"/>
      <c r="AQ29730" s="28"/>
      <c r="AR29730" s="28"/>
      <c r="AS29730" s="28"/>
      <c r="AT29730" s="28"/>
      <c r="AU29730" s="28"/>
    </row>
    <row r="29731" spans="9:47">
      <c r="I29731" s="57"/>
      <c r="J29731" s="57"/>
      <c r="Y29731" s="28"/>
      <c r="Z29731" s="28"/>
      <c r="AA29731" s="28"/>
      <c r="AB29731" s="28"/>
      <c r="AC29731" s="28"/>
      <c r="AD29731" s="28"/>
      <c r="AE29731" s="28"/>
      <c r="AF29731" s="28"/>
      <c r="AG29731" s="28"/>
      <c r="AH29731" s="28"/>
      <c r="AI29731" s="28"/>
      <c r="AJ29731" s="28"/>
      <c r="AK29731" s="28"/>
      <c r="AL29731" s="28"/>
      <c r="AM29731" s="28"/>
      <c r="AN29731" s="28"/>
      <c r="AO29731" s="28"/>
      <c r="AP29731" s="28"/>
      <c r="AQ29731" s="28"/>
      <c r="AR29731" s="28"/>
      <c r="AS29731" s="28"/>
      <c r="AT29731" s="28"/>
      <c r="AU29731" s="28"/>
    </row>
    <row r="29732" spans="9:47">
      <c r="I29732" s="57"/>
      <c r="J29732" s="57"/>
      <c r="Y29732" s="28"/>
      <c r="Z29732" s="28"/>
      <c r="AA29732" s="28"/>
      <c r="AB29732" s="28"/>
      <c r="AC29732" s="28"/>
      <c r="AD29732" s="28"/>
      <c r="AE29732" s="28"/>
      <c r="AF29732" s="28"/>
      <c r="AG29732" s="28"/>
      <c r="AH29732" s="28"/>
      <c r="AI29732" s="28"/>
      <c r="AJ29732" s="28"/>
      <c r="AK29732" s="28"/>
      <c r="AL29732" s="28"/>
      <c r="AM29732" s="28"/>
      <c r="AN29732" s="28"/>
      <c r="AO29732" s="28"/>
      <c r="AP29732" s="28"/>
      <c r="AQ29732" s="28"/>
      <c r="AR29732" s="28"/>
      <c r="AS29732" s="28"/>
      <c r="AT29732" s="28"/>
      <c r="AU29732" s="28"/>
    </row>
    <row r="29733" spans="9:47">
      <c r="I29733" s="57"/>
      <c r="J29733" s="57"/>
      <c r="Y29733" s="28"/>
      <c r="Z29733" s="28"/>
      <c r="AA29733" s="28"/>
      <c r="AB29733" s="28"/>
      <c r="AC29733" s="28"/>
      <c r="AD29733" s="28"/>
      <c r="AE29733" s="28"/>
      <c r="AF29733" s="28"/>
      <c r="AG29733" s="28"/>
      <c r="AH29733" s="28"/>
      <c r="AI29733" s="28"/>
      <c r="AJ29733" s="28"/>
      <c r="AK29733" s="28"/>
      <c r="AL29733" s="28"/>
      <c r="AM29733" s="28"/>
      <c r="AN29733" s="28"/>
      <c r="AO29733" s="28"/>
      <c r="AP29733" s="28"/>
      <c r="AQ29733" s="28"/>
      <c r="AR29733" s="28"/>
      <c r="AS29733" s="28"/>
      <c r="AT29733" s="28"/>
      <c r="AU29733" s="28"/>
    </row>
    <row r="29734" spans="9:47">
      <c r="I29734" s="57"/>
      <c r="J29734" s="57"/>
      <c r="Y29734" s="28"/>
      <c r="Z29734" s="28"/>
      <c r="AA29734" s="28"/>
      <c r="AB29734" s="28"/>
      <c r="AC29734" s="28"/>
      <c r="AD29734" s="28"/>
      <c r="AE29734" s="28"/>
      <c r="AF29734" s="28"/>
      <c r="AG29734" s="28"/>
      <c r="AH29734" s="28"/>
      <c r="AI29734" s="28"/>
      <c r="AJ29734" s="28"/>
      <c r="AK29734" s="28"/>
      <c r="AL29734" s="28"/>
      <c r="AM29734" s="28"/>
      <c r="AN29734" s="28"/>
      <c r="AO29734" s="28"/>
      <c r="AP29734" s="28"/>
      <c r="AQ29734" s="28"/>
      <c r="AR29734" s="28"/>
      <c r="AS29734" s="28"/>
      <c r="AT29734" s="28"/>
      <c r="AU29734" s="28"/>
    </row>
    <row r="29735" spans="9:47">
      <c r="I29735" s="57"/>
      <c r="J29735" s="57"/>
      <c r="Y29735" s="28"/>
      <c r="Z29735" s="28"/>
      <c r="AA29735" s="28"/>
      <c r="AB29735" s="28"/>
      <c r="AC29735" s="28"/>
      <c r="AD29735" s="28"/>
      <c r="AE29735" s="28"/>
      <c r="AF29735" s="28"/>
      <c r="AG29735" s="28"/>
      <c r="AH29735" s="28"/>
      <c r="AI29735" s="28"/>
      <c r="AJ29735" s="28"/>
      <c r="AK29735" s="28"/>
      <c r="AL29735" s="28"/>
      <c r="AM29735" s="28"/>
      <c r="AN29735" s="28"/>
      <c r="AO29735" s="28"/>
      <c r="AP29735" s="28"/>
      <c r="AQ29735" s="28"/>
      <c r="AR29735" s="28"/>
      <c r="AS29735" s="28"/>
      <c r="AT29735" s="28"/>
      <c r="AU29735" s="28"/>
    </row>
    <row r="29736" spans="9:47">
      <c r="I29736" s="57"/>
      <c r="J29736" s="57"/>
      <c r="Y29736" s="28"/>
      <c r="Z29736" s="28"/>
      <c r="AA29736" s="28"/>
      <c r="AB29736" s="28"/>
      <c r="AC29736" s="28"/>
      <c r="AD29736" s="28"/>
      <c r="AE29736" s="28"/>
      <c r="AF29736" s="28"/>
      <c r="AG29736" s="28"/>
      <c r="AH29736" s="28"/>
      <c r="AI29736" s="28"/>
      <c r="AJ29736" s="28"/>
      <c r="AK29736" s="28"/>
      <c r="AL29736" s="28"/>
      <c r="AM29736" s="28"/>
      <c r="AN29736" s="28"/>
      <c r="AO29736" s="28"/>
      <c r="AP29736" s="28"/>
      <c r="AQ29736" s="28"/>
      <c r="AR29736" s="28"/>
      <c r="AS29736" s="28"/>
      <c r="AT29736" s="28"/>
      <c r="AU29736" s="28"/>
    </row>
    <row r="29737" spans="9:47">
      <c r="I29737" s="57"/>
      <c r="J29737" s="57"/>
      <c r="Y29737" s="28"/>
      <c r="Z29737" s="28"/>
      <c r="AA29737" s="28"/>
      <c r="AB29737" s="28"/>
      <c r="AC29737" s="28"/>
      <c r="AD29737" s="28"/>
      <c r="AE29737" s="28"/>
      <c r="AF29737" s="28"/>
      <c r="AG29737" s="28"/>
      <c r="AH29737" s="28"/>
      <c r="AI29737" s="28"/>
      <c r="AJ29737" s="28"/>
      <c r="AK29737" s="28"/>
      <c r="AL29737" s="28"/>
      <c r="AM29737" s="28"/>
      <c r="AN29737" s="28"/>
      <c r="AO29737" s="28"/>
      <c r="AP29737" s="28"/>
      <c r="AQ29737" s="28"/>
      <c r="AR29737" s="28"/>
      <c r="AS29737" s="28"/>
      <c r="AT29737" s="28"/>
      <c r="AU29737" s="28"/>
    </row>
    <row r="29738" spans="9:47">
      <c r="I29738" s="57"/>
      <c r="J29738" s="57"/>
      <c r="Y29738" s="28"/>
      <c r="Z29738" s="28"/>
      <c r="AA29738" s="28"/>
      <c r="AB29738" s="28"/>
      <c r="AC29738" s="28"/>
      <c r="AD29738" s="28"/>
      <c r="AE29738" s="28"/>
      <c r="AF29738" s="28"/>
      <c r="AG29738" s="28"/>
      <c r="AH29738" s="28"/>
      <c r="AI29738" s="28"/>
      <c r="AJ29738" s="28"/>
      <c r="AK29738" s="28"/>
      <c r="AL29738" s="28"/>
      <c r="AM29738" s="28"/>
      <c r="AN29738" s="28"/>
      <c r="AO29738" s="28"/>
      <c r="AP29738" s="28"/>
      <c r="AQ29738" s="28"/>
      <c r="AR29738" s="28"/>
      <c r="AS29738" s="28"/>
      <c r="AT29738" s="28"/>
      <c r="AU29738" s="28"/>
    </row>
    <row r="29739" spans="9:47">
      <c r="I29739" s="57"/>
      <c r="J29739" s="57"/>
      <c r="Y29739" s="28"/>
      <c r="Z29739" s="28"/>
      <c r="AA29739" s="28"/>
      <c r="AB29739" s="28"/>
      <c r="AC29739" s="28"/>
      <c r="AD29739" s="28"/>
      <c r="AE29739" s="28"/>
      <c r="AF29739" s="28"/>
      <c r="AG29739" s="28"/>
      <c r="AH29739" s="28"/>
      <c r="AI29739" s="28"/>
      <c r="AJ29739" s="28"/>
      <c r="AK29739" s="28"/>
      <c r="AL29739" s="28"/>
      <c r="AM29739" s="28"/>
      <c r="AN29739" s="28"/>
      <c r="AO29739" s="28"/>
      <c r="AP29739" s="28"/>
      <c r="AQ29739" s="28"/>
      <c r="AR29739" s="28"/>
      <c r="AS29739" s="28"/>
      <c r="AT29739" s="28"/>
      <c r="AU29739" s="28"/>
    </row>
    <row r="29740" spans="9:47">
      <c r="I29740" s="57"/>
      <c r="J29740" s="57"/>
      <c r="Y29740" s="28"/>
      <c r="Z29740" s="28"/>
      <c r="AA29740" s="28"/>
      <c r="AB29740" s="28"/>
      <c r="AC29740" s="28"/>
      <c r="AD29740" s="28"/>
      <c r="AE29740" s="28"/>
      <c r="AF29740" s="28"/>
      <c r="AG29740" s="28"/>
      <c r="AH29740" s="28"/>
      <c r="AI29740" s="28"/>
      <c r="AJ29740" s="28"/>
      <c r="AK29740" s="28"/>
      <c r="AL29740" s="28"/>
      <c r="AM29740" s="28"/>
      <c r="AN29740" s="28"/>
      <c r="AO29740" s="28"/>
      <c r="AP29740" s="28"/>
      <c r="AQ29740" s="28"/>
      <c r="AR29740" s="28"/>
      <c r="AS29740" s="28"/>
      <c r="AT29740" s="28"/>
      <c r="AU29740" s="28"/>
    </row>
    <row r="29741" spans="9:47">
      <c r="I29741" s="57"/>
      <c r="J29741" s="57"/>
      <c r="Y29741" s="28"/>
      <c r="Z29741" s="28"/>
      <c r="AA29741" s="28"/>
      <c r="AB29741" s="28"/>
      <c r="AC29741" s="28"/>
      <c r="AD29741" s="28"/>
      <c r="AE29741" s="28"/>
      <c r="AF29741" s="28"/>
      <c r="AG29741" s="28"/>
      <c r="AH29741" s="28"/>
      <c r="AI29741" s="28"/>
      <c r="AJ29741" s="28"/>
      <c r="AK29741" s="28"/>
      <c r="AL29741" s="28"/>
      <c r="AM29741" s="28"/>
      <c r="AN29741" s="28"/>
      <c r="AO29741" s="28"/>
      <c r="AP29741" s="28"/>
      <c r="AQ29741" s="28"/>
      <c r="AR29741" s="28"/>
      <c r="AS29741" s="28"/>
      <c r="AT29741" s="28"/>
      <c r="AU29741" s="28"/>
    </row>
    <row r="29742" spans="9:47">
      <c r="I29742" s="57"/>
      <c r="J29742" s="57"/>
      <c r="Y29742" s="28"/>
      <c r="Z29742" s="28"/>
      <c r="AA29742" s="28"/>
      <c r="AB29742" s="28"/>
      <c r="AC29742" s="28"/>
      <c r="AD29742" s="28"/>
      <c r="AE29742" s="28"/>
      <c r="AF29742" s="28"/>
      <c r="AG29742" s="28"/>
      <c r="AH29742" s="28"/>
      <c r="AI29742" s="28"/>
      <c r="AJ29742" s="28"/>
      <c r="AK29742" s="28"/>
      <c r="AL29742" s="28"/>
      <c r="AM29742" s="28"/>
      <c r="AN29742" s="28"/>
      <c r="AO29742" s="28"/>
      <c r="AP29742" s="28"/>
      <c r="AQ29742" s="28"/>
      <c r="AR29742" s="28"/>
      <c r="AS29742" s="28"/>
      <c r="AT29742" s="28"/>
      <c r="AU29742" s="28"/>
    </row>
    <row r="29743" spans="9:47">
      <c r="I29743" s="57"/>
      <c r="J29743" s="57"/>
      <c r="Y29743" s="28"/>
      <c r="Z29743" s="28"/>
      <c r="AA29743" s="28"/>
      <c r="AB29743" s="28"/>
      <c r="AC29743" s="28"/>
      <c r="AD29743" s="28"/>
      <c r="AE29743" s="28"/>
      <c r="AF29743" s="28"/>
      <c r="AG29743" s="28"/>
      <c r="AH29743" s="28"/>
      <c r="AI29743" s="28"/>
      <c r="AJ29743" s="28"/>
      <c r="AK29743" s="28"/>
      <c r="AL29743" s="28"/>
      <c r="AM29743" s="28"/>
      <c r="AN29743" s="28"/>
      <c r="AO29743" s="28"/>
      <c r="AP29743" s="28"/>
      <c r="AQ29743" s="28"/>
      <c r="AR29743" s="28"/>
      <c r="AS29743" s="28"/>
      <c r="AT29743" s="28"/>
      <c r="AU29743" s="28"/>
    </row>
    <row r="29744" spans="9:47">
      <c r="I29744" s="57"/>
      <c r="J29744" s="57"/>
      <c r="Y29744" s="28"/>
      <c r="Z29744" s="28"/>
      <c r="AA29744" s="28"/>
      <c r="AB29744" s="28"/>
      <c r="AC29744" s="28"/>
      <c r="AD29744" s="28"/>
      <c r="AE29744" s="28"/>
      <c r="AF29744" s="28"/>
      <c r="AG29744" s="28"/>
      <c r="AH29744" s="28"/>
      <c r="AI29744" s="28"/>
      <c r="AJ29744" s="28"/>
      <c r="AK29744" s="28"/>
      <c r="AL29744" s="28"/>
      <c r="AM29744" s="28"/>
      <c r="AN29744" s="28"/>
      <c r="AO29744" s="28"/>
      <c r="AP29744" s="28"/>
      <c r="AQ29744" s="28"/>
      <c r="AR29744" s="28"/>
      <c r="AS29744" s="28"/>
      <c r="AT29744" s="28"/>
      <c r="AU29744" s="28"/>
    </row>
    <row r="29745" spans="9:47">
      <c r="I29745" s="57"/>
      <c r="J29745" s="57"/>
      <c r="Y29745" s="28"/>
      <c r="Z29745" s="28"/>
      <c r="AA29745" s="28"/>
      <c r="AB29745" s="28"/>
      <c r="AC29745" s="28"/>
      <c r="AD29745" s="28"/>
      <c r="AE29745" s="28"/>
      <c r="AF29745" s="28"/>
      <c r="AG29745" s="28"/>
      <c r="AH29745" s="28"/>
      <c r="AI29745" s="28"/>
      <c r="AJ29745" s="28"/>
      <c r="AK29745" s="28"/>
      <c r="AL29745" s="28"/>
      <c r="AM29745" s="28"/>
      <c r="AN29745" s="28"/>
      <c r="AO29745" s="28"/>
      <c r="AP29745" s="28"/>
      <c r="AQ29745" s="28"/>
      <c r="AR29745" s="28"/>
      <c r="AS29745" s="28"/>
      <c r="AT29745" s="28"/>
      <c r="AU29745" s="28"/>
    </row>
    <row r="29746" spans="9:47">
      <c r="I29746" s="57"/>
      <c r="J29746" s="57"/>
      <c r="Y29746" s="28"/>
      <c r="Z29746" s="28"/>
      <c r="AA29746" s="28"/>
      <c r="AB29746" s="28"/>
      <c r="AC29746" s="28"/>
      <c r="AD29746" s="28"/>
      <c r="AE29746" s="28"/>
      <c r="AF29746" s="28"/>
      <c r="AG29746" s="28"/>
      <c r="AH29746" s="28"/>
      <c r="AI29746" s="28"/>
      <c r="AJ29746" s="28"/>
      <c r="AK29746" s="28"/>
      <c r="AL29746" s="28"/>
      <c r="AM29746" s="28"/>
      <c r="AN29746" s="28"/>
      <c r="AO29746" s="28"/>
      <c r="AP29746" s="28"/>
      <c r="AQ29746" s="28"/>
      <c r="AR29746" s="28"/>
      <c r="AS29746" s="28"/>
      <c r="AT29746" s="28"/>
      <c r="AU29746" s="28"/>
    </row>
    <row r="29747" spans="9:47">
      <c r="I29747" s="57"/>
      <c r="J29747" s="57"/>
      <c r="Y29747" s="28"/>
      <c r="Z29747" s="28"/>
      <c r="AA29747" s="28"/>
      <c r="AB29747" s="28"/>
      <c r="AC29747" s="28"/>
      <c r="AD29747" s="28"/>
      <c r="AE29747" s="28"/>
      <c r="AF29747" s="28"/>
      <c r="AG29747" s="28"/>
      <c r="AH29747" s="28"/>
      <c r="AI29747" s="28"/>
      <c r="AJ29747" s="28"/>
      <c r="AK29747" s="28"/>
      <c r="AL29747" s="28"/>
      <c r="AM29747" s="28"/>
      <c r="AN29747" s="28"/>
      <c r="AO29747" s="28"/>
      <c r="AP29747" s="28"/>
      <c r="AQ29747" s="28"/>
      <c r="AR29747" s="28"/>
      <c r="AS29747" s="28"/>
      <c r="AT29747" s="28"/>
      <c r="AU29747" s="28"/>
    </row>
    <row r="29748" spans="9:47">
      <c r="I29748" s="57"/>
      <c r="J29748" s="57"/>
      <c r="Y29748" s="28"/>
      <c r="Z29748" s="28"/>
      <c r="AA29748" s="28"/>
      <c r="AB29748" s="28"/>
      <c r="AC29748" s="28"/>
      <c r="AD29748" s="28"/>
      <c r="AE29748" s="28"/>
      <c r="AF29748" s="28"/>
      <c r="AG29748" s="28"/>
      <c r="AH29748" s="28"/>
      <c r="AI29748" s="28"/>
      <c r="AJ29748" s="28"/>
      <c r="AK29748" s="28"/>
      <c r="AL29748" s="28"/>
      <c r="AM29748" s="28"/>
      <c r="AN29748" s="28"/>
      <c r="AO29748" s="28"/>
      <c r="AP29748" s="28"/>
      <c r="AQ29748" s="28"/>
      <c r="AR29748" s="28"/>
      <c r="AS29748" s="28"/>
      <c r="AT29748" s="28"/>
      <c r="AU29748" s="28"/>
    </row>
    <row r="29749" spans="9:47">
      <c r="I29749" s="57"/>
      <c r="J29749" s="57"/>
      <c r="Y29749" s="28"/>
      <c r="Z29749" s="28"/>
      <c r="AA29749" s="28"/>
      <c r="AB29749" s="28"/>
      <c r="AC29749" s="28"/>
      <c r="AD29749" s="28"/>
      <c r="AE29749" s="28"/>
      <c r="AF29749" s="28"/>
      <c r="AG29749" s="28"/>
      <c r="AH29749" s="28"/>
      <c r="AI29749" s="28"/>
      <c r="AJ29749" s="28"/>
      <c r="AK29749" s="28"/>
      <c r="AL29749" s="28"/>
      <c r="AM29749" s="28"/>
      <c r="AN29749" s="28"/>
      <c r="AO29749" s="28"/>
      <c r="AP29749" s="28"/>
      <c r="AQ29749" s="28"/>
      <c r="AR29749" s="28"/>
      <c r="AS29749" s="28"/>
      <c r="AT29749" s="28"/>
      <c r="AU29749" s="28"/>
    </row>
    <row r="29750" spans="9:47">
      <c r="I29750" s="57"/>
      <c r="J29750" s="57"/>
      <c r="Y29750" s="28"/>
      <c r="Z29750" s="28"/>
      <c r="AA29750" s="28"/>
      <c r="AB29750" s="28"/>
      <c r="AC29750" s="28"/>
      <c r="AD29750" s="28"/>
      <c r="AE29750" s="28"/>
      <c r="AF29750" s="28"/>
      <c r="AG29750" s="28"/>
      <c r="AH29750" s="28"/>
      <c r="AI29750" s="28"/>
      <c r="AJ29750" s="28"/>
      <c r="AK29750" s="28"/>
      <c r="AL29750" s="28"/>
      <c r="AM29750" s="28"/>
      <c r="AN29750" s="28"/>
      <c r="AO29750" s="28"/>
      <c r="AP29750" s="28"/>
      <c r="AQ29750" s="28"/>
      <c r="AR29750" s="28"/>
      <c r="AS29750" s="28"/>
      <c r="AT29750" s="28"/>
      <c r="AU29750" s="28"/>
    </row>
    <row r="29751" spans="9:47">
      <c r="I29751" s="57"/>
      <c r="J29751" s="57"/>
      <c r="Y29751" s="28"/>
      <c r="Z29751" s="28"/>
      <c r="AA29751" s="28"/>
      <c r="AB29751" s="28"/>
      <c r="AC29751" s="28"/>
      <c r="AD29751" s="28"/>
      <c r="AE29751" s="28"/>
      <c r="AF29751" s="28"/>
      <c r="AG29751" s="28"/>
      <c r="AH29751" s="28"/>
      <c r="AI29751" s="28"/>
      <c r="AJ29751" s="28"/>
      <c r="AK29751" s="28"/>
      <c r="AL29751" s="28"/>
      <c r="AM29751" s="28"/>
      <c r="AN29751" s="28"/>
      <c r="AO29751" s="28"/>
      <c r="AP29751" s="28"/>
      <c r="AQ29751" s="28"/>
      <c r="AR29751" s="28"/>
      <c r="AS29751" s="28"/>
      <c r="AT29751" s="28"/>
      <c r="AU29751" s="28"/>
    </row>
    <row r="29752" spans="9:47">
      <c r="I29752" s="57"/>
      <c r="J29752" s="57"/>
      <c r="Y29752" s="28"/>
      <c r="Z29752" s="28"/>
      <c r="AA29752" s="28"/>
      <c r="AB29752" s="28"/>
      <c r="AC29752" s="28"/>
      <c r="AD29752" s="28"/>
      <c r="AE29752" s="28"/>
      <c r="AF29752" s="28"/>
      <c r="AG29752" s="28"/>
      <c r="AH29752" s="28"/>
      <c r="AI29752" s="28"/>
      <c r="AJ29752" s="28"/>
      <c r="AK29752" s="28"/>
      <c r="AL29752" s="28"/>
      <c r="AM29752" s="28"/>
      <c r="AN29752" s="28"/>
      <c r="AO29752" s="28"/>
      <c r="AP29752" s="28"/>
      <c r="AQ29752" s="28"/>
      <c r="AR29752" s="28"/>
      <c r="AS29752" s="28"/>
      <c r="AT29752" s="28"/>
      <c r="AU29752" s="28"/>
    </row>
    <row r="29753" spans="9:47">
      <c r="I29753" s="57"/>
      <c r="J29753" s="57"/>
      <c r="Y29753" s="28"/>
      <c r="Z29753" s="28"/>
      <c r="AA29753" s="28"/>
      <c r="AB29753" s="28"/>
      <c r="AC29753" s="28"/>
      <c r="AD29753" s="28"/>
      <c r="AE29753" s="28"/>
      <c r="AF29753" s="28"/>
      <c r="AG29753" s="28"/>
      <c r="AH29753" s="28"/>
      <c r="AI29753" s="28"/>
      <c r="AJ29753" s="28"/>
      <c r="AK29753" s="28"/>
      <c r="AL29753" s="28"/>
      <c r="AM29753" s="28"/>
      <c r="AN29753" s="28"/>
      <c r="AO29753" s="28"/>
      <c r="AP29753" s="28"/>
      <c r="AQ29753" s="28"/>
      <c r="AR29753" s="28"/>
      <c r="AS29753" s="28"/>
      <c r="AT29753" s="28"/>
      <c r="AU29753" s="28"/>
    </row>
    <row r="29754" spans="9:47">
      <c r="I29754" s="57"/>
      <c r="J29754" s="57"/>
      <c r="Y29754" s="28"/>
      <c r="Z29754" s="28"/>
      <c r="AA29754" s="28"/>
      <c r="AB29754" s="28"/>
      <c r="AC29754" s="28"/>
      <c r="AD29754" s="28"/>
      <c r="AE29754" s="28"/>
      <c r="AF29754" s="28"/>
      <c r="AG29754" s="28"/>
      <c r="AH29754" s="28"/>
      <c r="AI29754" s="28"/>
      <c r="AJ29754" s="28"/>
      <c r="AK29754" s="28"/>
      <c r="AL29754" s="28"/>
      <c r="AM29754" s="28"/>
      <c r="AN29754" s="28"/>
      <c r="AO29754" s="28"/>
      <c r="AP29754" s="28"/>
      <c r="AQ29754" s="28"/>
      <c r="AR29754" s="28"/>
      <c r="AS29754" s="28"/>
      <c r="AT29754" s="28"/>
      <c r="AU29754" s="28"/>
    </row>
    <row r="29755" spans="9:47">
      <c r="I29755" s="57"/>
      <c r="J29755" s="57"/>
      <c r="Y29755" s="28"/>
      <c r="Z29755" s="28"/>
      <c r="AA29755" s="28"/>
      <c r="AB29755" s="28"/>
      <c r="AC29755" s="28"/>
      <c r="AD29755" s="28"/>
      <c r="AE29755" s="28"/>
      <c r="AF29755" s="28"/>
      <c r="AG29755" s="28"/>
      <c r="AH29755" s="28"/>
      <c r="AI29755" s="28"/>
      <c r="AJ29755" s="28"/>
      <c r="AK29755" s="28"/>
      <c r="AL29755" s="28"/>
      <c r="AM29755" s="28"/>
      <c r="AN29755" s="28"/>
      <c r="AO29755" s="28"/>
      <c r="AP29755" s="28"/>
      <c r="AQ29755" s="28"/>
      <c r="AR29755" s="28"/>
      <c r="AS29755" s="28"/>
      <c r="AT29755" s="28"/>
      <c r="AU29755" s="28"/>
    </row>
    <row r="29756" spans="9:47">
      <c r="I29756" s="57"/>
      <c r="J29756" s="57"/>
      <c r="Y29756" s="28"/>
      <c r="Z29756" s="28"/>
      <c r="AA29756" s="28"/>
      <c r="AB29756" s="28"/>
      <c r="AC29756" s="28"/>
      <c r="AD29756" s="28"/>
      <c r="AE29756" s="28"/>
      <c r="AF29756" s="28"/>
      <c r="AG29756" s="28"/>
      <c r="AH29756" s="28"/>
      <c r="AI29756" s="28"/>
      <c r="AJ29756" s="28"/>
      <c r="AK29756" s="28"/>
      <c r="AL29756" s="28"/>
      <c r="AM29756" s="28"/>
      <c r="AN29756" s="28"/>
      <c r="AO29756" s="28"/>
      <c r="AP29756" s="28"/>
      <c r="AQ29756" s="28"/>
      <c r="AR29756" s="28"/>
      <c r="AS29756" s="28"/>
      <c r="AT29756" s="28"/>
      <c r="AU29756" s="28"/>
    </row>
    <row r="29757" spans="9:47">
      <c r="I29757" s="57"/>
      <c r="J29757" s="57"/>
      <c r="Y29757" s="28"/>
      <c r="Z29757" s="28"/>
      <c r="AA29757" s="28"/>
      <c r="AB29757" s="28"/>
      <c r="AC29757" s="28"/>
      <c r="AD29757" s="28"/>
      <c r="AE29757" s="28"/>
      <c r="AF29757" s="28"/>
      <c r="AG29757" s="28"/>
      <c r="AH29757" s="28"/>
      <c r="AI29757" s="28"/>
      <c r="AJ29757" s="28"/>
      <c r="AK29757" s="28"/>
      <c r="AL29757" s="28"/>
      <c r="AM29757" s="28"/>
      <c r="AN29757" s="28"/>
      <c r="AO29757" s="28"/>
      <c r="AP29757" s="28"/>
      <c r="AQ29757" s="28"/>
      <c r="AR29757" s="28"/>
      <c r="AS29757" s="28"/>
      <c r="AT29757" s="28"/>
      <c r="AU29757" s="28"/>
    </row>
    <row r="29758" spans="9:47">
      <c r="I29758" s="57"/>
      <c r="J29758" s="57"/>
      <c r="Y29758" s="28"/>
      <c r="Z29758" s="28"/>
      <c r="AA29758" s="28"/>
      <c r="AB29758" s="28"/>
      <c r="AC29758" s="28"/>
      <c r="AD29758" s="28"/>
      <c r="AE29758" s="28"/>
      <c r="AF29758" s="28"/>
      <c r="AG29758" s="28"/>
      <c r="AH29758" s="28"/>
      <c r="AI29758" s="28"/>
      <c r="AJ29758" s="28"/>
      <c r="AK29758" s="28"/>
      <c r="AL29758" s="28"/>
      <c r="AM29758" s="28"/>
      <c r="AN29758" s="28"/>
      <c r="AO29758" s="28"/>
      <c r="AP29758" s="28"/>
      <c r="AQ29758" s="28"/>
      <c r="AR29758" s="28"/>
      <c r="AS29758" s="28"/>
      <c r="AT29758" s="28"/>
      <c r="AU29758" s="28"/>
    </row>
    <row r="29759" spans="9:47">
      <c r="I29759" s="57"/>
      <c r="J29759" s="57"/>
      <c r="Y29759" s="28"/>
      <c r="Z29759" s="28"/>
      <c r="AA29759" s="28"/>
      <c r="AB29759" s="28"/>
      <c r="AC29759" s="28"/>
      <c r="AD29759" s="28"/>
      <c r="AE29759" s="28"/>
      <c r="AF29759" s="28"/>
      <c r="AG29759" s="28"/>
      <c r="AH29759" s="28"/>
      <c r="AI29759" s="28"/>
      <c r="AJ29759" s="28"/>
      <c r="AK29759" s="28"/>
      <c r="AL29759" s="28"/>
      <c r="AM29759" s="28"/>
      <c r="AN29759" s="28"/>
      <c r="AO29759" s="28"/>
      <c r="AP29759" s="28"/>
      <c r="AQ29759" s="28"/>
      <c r="AR29759" s="28"/>
      <c r="AS29759" s="28"/>
      <c r="AT29759" s="28"/>
      <c r="AU29759" s="28"/>
    </row>
    <row r="29760" spans="9:47">
      <c r="I29760" s="57"/>
      <c r="J29760" s="57"/>
      <c r="Y29760" s="28"/>
      <c r="Z29760" s="28"/>
      <c r="AA29760" s="28"/>
      <c r="AB29760" s="28"/>
      <c r="AC29760" s="28"/>
      <c r="AD29760" s="28"/>
      <c r="AE29760" s="28"/>
      <c r="AF29760" s="28"/>
      <c r="AG29760" s="28"/>
      <c r="AH29760" s="28"/>
      <c r="AI29760" s="28"/>
      <c r="AJ29760" s="28"/>
      <c r="AK29760" s="28"/>
      <c r="AL29760" s="28"/>
      <c r="AM29760" s="28"/>
      <c r="AN29760" s="28"/>
      <c r="AO29760" s="28"/>
      <c r="AP29760" s="28"/>
      <c r="AQ29760" s="28"/>
      <c r="AR29760" s="28"/>
      <c r="AS29760" s="28"/>
      <c r="AT29760" s="28"/>
      <c r="AU29760" s="28"/>
    </row>
    <row r="29761" spans="9:47">
      <c r="I29761" s="57"/>
      <c r="J29761" s="57"/>
      <c r="Y29761" s="28"/>
      <c r="Z29761" s="28"/>
      <c r="AA29761" s="28"/>
      <c r="AB29761" s="28"/>
      <c r="AC29761" s="28"/>
      <c r="AD29761" s="28"/>
      <c r="AE29761" s="28"/>
      <c r="AF29761" s="28"/>
      <c r="AG29761" s="28"/>
      <c r="AH29761" s="28"/>
      <c r="AI29761" s="28"/>
      <c r="AJ29761" s="28"/>
      <c r="AK29761" s="28"/>
      <c r="AL29761" s="28"/>
      <c r="AM29761" s="28"/>
      <c r="AN29761" s="28"/>
      <c r="AO29761" s="28"/>
      <c r="AP29761" s="28"/>
      <c r="AQ29761" s="28"/>
      <c r="AR29761" s="28"/>
      <c r="AS29761" s="28"/>
      <c r="AT29761" s="28"/>
      <c r="AU29761" s="28"/>
    </row>
    <row r="29762" spans="9:47">
      <c r="I29762" s="57"/>
      <c r="J29762" s="57"/>
      <c r="Y29762" s="28"/>
      <c r="Z29762" s="28"/>
      <c r="AA29762" s="28"/>
      <c r="AB29762" s="28"/>
      <c r="AC29762" s="28"/>
      <c r="AD29762" s="28"/>
      <c r="AE29762" s="28"/>
      <c r="AF29762" s="28"/>
      <c r="AG29762" s="28"/>
      <c r="AH29762" s="28"/>
      <c r="AI29762" s="28"/>
      <c r="AJ29762" s="28"/>
      <c r="AK29762" s="28"/>
      <c r="AL29762" s="28"/>
      <c r="AM29762" s="28"/>
      <c r="AN29762" s="28"/>
      <c r="AO29762" s="28"/>
      <c r="AP29762" s="28"/>
      <c r="AQ29762" s="28"/>
      <c r="AR29762" s="28"/>
      <c r="AS29762" s="28"/>
      <c r="AT29762" s="28"/>
      <c r="AU29762" s="28"/>
    </row>
    <row r="29763" spans="9:47">
      <c r="I29763" s="57"/>
      <c r="J29763" s="57"/>
      <c r="Y29763" s="28"/>
      <c r="Z29763" s="28"/>
      <c r="AA29763" s="28"/>
      <c r="AB29763" s="28"/>
      <c r="AC29763" s="28"/>
      <c r="AD29763" s="28"/>
      <c r="AE29763" s="28"/>
      <c r="AF29763" s="28"/>
      <c r="AG29763" s="28"/>
      <c r="AH29763" s="28"/>
      <c r="AI29763" s="28"/>
      <c r="AJ29763" s="28"/>
      <c r="AK29763" s="28"/>
      <c r="AL29763" s="28"/>
      <c r="AM29763" s="28"/>
      <c r="AN29763" s="28"/>
      <c r="AO29763" s="28"/>
      <c r="AP29763" s="28"/>
      <c r="AQ29763" s="28"/>
      <c r="AR29763" s="28"/>
      <c r="AS29763" s="28"/>
      <c r="AT29763" s="28"/>
      <c r="AU29763" s="28"/>
    </row>
    <row r="29764" spans="9:47">
      <c r="I29764" s="57"/>
      <c r="J29764" s="57"/>
      <c r="Y29764" s="28"/>
      <c r="Z29764" s="28"/>
      <c r="AA29764" s="28"/>
      <c r="AB29764" s="28"/>
      <c r="AC29764" s="28"/>
      <c r="AD29764" s="28"/>
      <c r="AE29764" s="28"/>
      <c r="AF29764" s="28"/>
      <c r="AG29764" s="28"/>
      <c r="AH29764" s="28"/>
      <c r="AI29764" s="28"/>
      <c r="AJ29764" s="28"/>
      <c r="AK29764" s="28"/>
      <c r="AL29764" s="28"/>
      <c r="AM29764" s="28"/>
      <c r="AN29764" s="28"/>
      <c r="AO29764" s="28"/>
      <c r="AP29764" s="28"/>
      <c r="AQ29764" s="28"/>
      <c r="AR29764" s="28"/>
      <c r="AS29764" s="28"/>
      <c r="AT29764" s="28"/>
      <c r="AU29764" s="28"/>
    </row>
    <row r="29765" spans="9:47">
      <c r="I29765" s="57"/>
      <c r="J29765" s="57"/>
      <c r="Y29765" s="28"/>
      <c r="Z29765" s="28"/>
      <c r="AA29765" s="28"/>
      <c r="AB29765" s="28"/>
      <c r="AC29765" s="28"/>
      <c r="AD29765" s="28"/>
      <c r="AE29765" s="28"/>
      <c r="AF29765" s="28"/>
      <c r="AG29765" s="28"/>
      <c r="AH29765" s="28"/>
      <c r="AI29765" s="28"/>
      <c r="AJ29765" s="28"/>
      <c r="AK29765" s="28"/>
      <c r="AL29765" s="28"/>
      <c r="AM29765" s="28"/>
      <c r="AN29765" s="28"/>
      <c r="AO29765" s="28"/>
      <c r="AP29765" s="28"/>
      <c r="AQ29765" s="28"/>
      <c r="AR29765" s="28"/>
      <c r="AS29765" s="28"/>
      <c r="AT29765" s="28"/>
      <c r="AU29765" s="28"/>
    </row>
    <row r="29766" spans="9:47">
      <c r="I29766" s="57"/>
      <c r="J29766" s="57"/>
      <c r="Y29766" s="28"/>
      <c r="Z29766" s="28"/>
      <c r="AA29766" s="28"/>
      <c r="AB29766" s="28"/>
      <c r="AC29766" s="28"/>
      <c r="AD29766" s="28"/>
      <c r="AE29766" s="28"/>
      <c r="AF29766" s="28"/>
      <c r="AG29766" s="28"/>
      <c r="AH29766" s="28"/>
      <c r="AI29766" s="28"/>
      <c r="AJ29766" s="28"/>
      <c r="AK29766" s="28"/>
      <c r="AL29766" s="28"/>
      <c r="AM29766" s="28"/>
      <c r="AN29766" s="28"/>
      <c r="AO29766" s="28"/>
      <c r="AP29766" s="28"/>
      <c r="AQ29766" s="28"/>
      <c r="AR29766" s="28"/>
      <c r="AS29766" s="28"/>
      <c r="AT29766" s="28"/>
      <c r="AU29766" s="28"/>
    </row>
    <row r="29767" spans="9:47">
      <c r="I29767" s="57"/>
      <c r="J29767" s="57"/>
      <c r="Y29767" s="28"/>
      <c r="Z29767" s="28"/>
      <c r="AA29767" s="28"/>
      <c r="AB29767" s="28"/>
      <c r="AC29767" s="28"/>
      <c r="AD29767" s="28"/>
      <c r="AE29767" s="28"/>
      <c r="AF29767" s="28"/>
      <c r="AG29767" s="28"/>
      <c r="AH29767" s="28"/>
      <c r="AI29767" s="28"/>
      <c r="AJ29767" s="28"/>
      <c r="AK29767" s="28"/>
      <c r="AL29767" s="28"/>
      <c r="AM29767" s="28"/>
      <c r="AN29767" s="28"/>
      <c r="AO29767" s="28"/>
      <c r="AP29767" s="28"/>
      <c r="AQ29767" s="28"/>
      <c r="AR29767" s="28"/>
      <c r="AS29767" s="28"/>
      <c r="AT29767" s="28"/>
      <c r="AU29767" s="28"/>
    </row>
    <row r="29768" spans="9:47">
      <c r="I29768" s="57"/>
      <c r="J29768" s="57"/>
      <c r="Y29768" s="28"/>
      <c r="Z29768" s="28"/>
      <c r="AA29768" s="28"/>
      <c r="AB29768" s="28"/>
      <c r="AC29768" s="28"/>
      <c r="AD29768" s="28"/>
      <c r="AE29768" s="28"/>
      <c r="AF29768" s="28"/>
      <c r="AG29768" s="28"/>
      <c r="AH29768" s="28"/>
      <c r="AI29768" s="28"/>
      <c r="AJ29768" s="28"/>
      <c r="AK29768" s="28"/>
      <c r="AL29768" s="28"/>
      <c r="AM29768" s="28"/>
      <c r="AN29768" s="28"/>
      <c r="AO29768" s="28"/>
      <c r="AP29768" s="28"/>
      <c r="AQ29768" s="28"/>
      <c r="AR29768" s="28"/>
      <c r="AS29768" s="28"/>
      <c r="AT29768" s="28"/>
      <c r="AU29768" s="28"/>
    </row>
    <row r="29769" spans="9:47">
      <c r="I29769" s="57"/>
      <c r="J29769" s="57"/>
      <c r="Y29769" s="28"/>
      <c r="Z29769" s="28"/>
      <c r="AA29769" s="28"/>
      <c r="AB29769" s="28"/>
      <c r="AC29769" s="28"/>
      <c r="AD29769" s="28"/>
      <c r="AE29769" s="28"/>
      <c r="AF29769" s="28"/>
      <c r="AG29769" s="28"/>
      <c r="AH29769" s="28"/>
      <c r="AI29769" s="28"/>
      <c r="AJ29769" s="28"/>
      <c r="AK29769" s="28"/>
      <c r="AL29769" s="28"/>
      <c r="AM29769" s="28"/>
      <c r="AN29769" s="28"/>
      <c r="AO29769" s="28"/>
      <c r="AP29769" s="28"/>
      <c r="AQ29769" s="28"/>
      <c r="AR29769" s="28"/>
      <c r="AS29769" s="28"/>
      <c r="AT29769" s="28"/>
      <c r="AU29769" s="28"/>
    </row>
    <row r="29770" spans="9:47">
      <c r="I29770" s="57"/>
      <c r="J29770" s="57"/>
      <c r="Y29770" s="28"/>
      <c r="Z29770" s="28"/>
      <c r="AA29770" s="28"/>
      <c r="AB29770" s="28"/>
      <c r="AC29770" s="28"/>
      <c r="AD29770" s="28"/>
      <c r="AE29770" s="28"/>
      <c r="AF29770" s="28"/>
      <c r="AG29770" s="28"/>
      <c r="AH29770" s="28"/>
      <c r="AI29770" s="28"/>
      <c r="AJ29770" s="28"/>
      <c r="AK29770" s="28"/>
      <c r="AL29770" s="28"/>
      <c r="AM29770" s="28"/>
      <c r="AN29770" s="28"/>
      <c r="AO29770" s="28"/>
      <c r="AP29770" s="28"/>
      <c r="AQ29770" s="28"/>
      <c r="AR29770" s="28"/>
      <c r="AS29770" s="28"/>
      <c r="AT29770" s="28"/>
      <c r="AU29770" s="28"/>
    </row>
    <row r="29771" spans="9:47">
      <c r="I29771" s="57"/>
      <c r="J29771" s="57"/>
      <c r="Y29771" s="28"/>
      <c r="Z29771" s="28"/>
      <c r="AA29771" s="28"/>
      <c r="AB29771" s="28"/>
      <c r="AC29771" s="28"/>
      <c r="AD29771" s="28"/>
      <c r="AE29771" s="28"/>
      <c r="AF29771" s="28"/>
      <c r="AG29771" s="28"/>
      <c r="AH29771" s="28"/>
      <c r="AI29771" s="28"/>
      <c r="AJ29771" s="28"/>
      <c r="AK29771" s="28"/>
      <c r="AL29771" s="28"/>
      <c r="AM29771" s="28"/>
      <c r="AN29771" s="28"/>
      <c r="AO29771" s="28"/>
      <c r="AP29771" s="28"/>
      <c r="AQ29771" s="28"/>
      <c r="AR29771" s="28"/>
      <c r="AS29771" s="28"/>
      <c r="AT29771" s="28"/>
      <c r="AU29771" s="28"/>
    </row>
    <row r="29772" spans="9:47">
      <c r="I29772" s="57"/>
      <c r="J29772" s="57"/>
      <c r="Y29772" s="28"/>
      <c r="Z29772" s="28"/>
      <c r="AA29772" s="28"/>
      <c r="AB29772" s="28"/>
      <c r="AC29772" s="28"/>
      <c r="AD29772" s="28"/>
      <c r="AE29772" s="28"/>
      <c r="AF29772" s="28"/>
      <c r="AG29772" s="28"/>
      <c r="AH29772" s="28"/>
      <c r="AI29772" s="28"/>
      <c r="AJ29772" s="28"/>
      <c r="AK29772" s="28"/>
      <c r="AL29772" s="28"/>
      <c r="AM29772" s="28"/>
      <c r="AN29772" s="28"/>
      <c r="AO29772" s="28"/>
      <c r="AP29772" s="28"/>
      <c r="AQ29772" s="28"/>
      <c r="AR29772" s="28"/>
      <c r="AS29772" s="28"/>
      <c r="AT29772" s="28"/>
      <c r="AU29772" s="28"/>
    </row>
    <row r="29773" spans="9:47">
      <c r="I29773" s="57"/>
      <c r="J29773" s="57"/>
      <c r="Y29773" s="28"/>
      <c r="Z29773" s="28"/>
      <c r="AA29773" s="28"/>
      <c r="AB29773" s="28"/>
      <c r="AC29773" s="28"/>
      <c r="AD29773" s="28"/>
      <c r="AE29773" s="28"/>
      <c r="AF29773" s="28"/>
      <c r="AG29773" s="28"/>
      <c r="AH29773" s="28"/>
      <c r="AI29773" s="28"/>
      <c r="AJ29773" s="28"/>
      <c r="AK29773" s="28"/>
      <c r="AL29773" s="28"/>
      <c r="AM29773" s="28"/>
      <c r="AN29773" s="28"/>
      <c r="AO29773" s="28"/>
      <c r="AP29773" s="28"/>
      <c r="AQ29773" s="28"/>
      <c r="AR29773" s="28"/>
      <c r="AS29773" s="28"/>
      <c r="AT29773" s="28"/>
      <c r="AU29773" s="28"/>
    </row>
    <row r="29774" spans="9:47">
      <c r="I29774" s="57"/>
      <c r="J29774" s="57"/>
      <c r="Y29774" s="28"/>
      <c r="Z29774" s="28"/>
      <c r="AA29774" s="28"/>
      <c r="AB29774" s="28"/>
      <c r="AC29774" s="28"/>
      <c r="AD29774" s="28"/>
      <c r="AE29774" s="28"/>
      <c r="AF29774" s="28"/>
      <c r="AG29774" s="28"/>
      <c r="AH29774" s="28"/>
      <c r="AI29774" s="28"/>
      <c r="AJ29774" s="28"/>
      <c r="AK29774" s="28"/>
      <c r="AL29774" s="28"/>
      <c r="AM29774" s="28"/>
      <c r="AN29774" s="28"/>
      <c r="AO29774" s="28"/>
      <c r="AP29774" s="28"/>
      <c r="AQ29774" s="28"/>
      <c r="AR29774" s="28"/>
      <c r="AS29774" s="28"/>
      <c r="AT29774" s="28"/>
      <c r="AU29774" s="28"/>
    </row>
    <row r="29775" spans="9:47">
      <c r="I29775" s="57"/>
      <c r="J29775" s="57"/>
      <c r="Y29775" s="28"/>
      <c r="Z29775" s="28"/>
      <c r="AA29775" s="28"/>
      <c r="AB29775" s="28"/>
      <c r="AC29775" s="28"/>
      <c r="AD29775" s="28"/>
      <c r="AE29775" s="28"/>
      <c r="AF29775" s="28"/>
      <c r="AG29775" s="28"/>
      <c r="AH29775" s="28"/>
      <c r="AI29775" s="28"/>
      <c r="AJ29775" s="28"/>
      <c r="AK29775" s="28"/>
      <c r="AL29775" s="28"/>
      <c r="AM29775" s="28"/>
      <c r="AN29775" s="28"/>
      <c r="AO29775" s="28"/>
      <c r="AP29775" s="28"/>
      <c r="AQ29775" s="28"/>
      <c r="AR29775" s="28"/>
      <c r="AS29775" s="28"/>
      <c r="AT29775" s="28"/>
      <c r="AU29775" s="28"/>
    </row>
    <row r="29776" spans="9:47">
      <c r="I29776" s="57"/>
      <c r="J29776" s="57"/>
      <c r="Y29776" s="28"/>
      <c r="Z29776" s="28"/>
      <c r="AA29776" s="28"/>
      <c r="AB29776" s="28"/>
      <c r="AC29776" s="28"/>
      <c r="AD29776" s="28"/>
      <c r="AE29776" s="28"/>
      <c r="AF29776" s="28"/>
      <c r="AG29776" s="28"/>
      <c r="AH29776" s="28"/>
      <c r="AI29776" s="28"/>
      <c r="AJ29776" s="28"/>
      <c r="AK29776" s="28"/>
      <c r="AL29776" s="28"/>
      <c r="AM29776" s="28"/>
      <c r="AN29776" s="28"/>
      <c r="AO29776" s="28"/>
      <c r="AP29776" s="28"/>
      <c r="AQ29776" s="28"/>
      <c r="AR29776" s="28"/>
      <c r="AS29776" s="28"/>
      <c r="AT29776" s="28"/>
      <c r="AU29776" s="28"/>
    </row>
    <row r="29777" spans="9:47">
      <c r="I29777" s="57"/>
      <c r="J29777" s="57"/>
      <c r="Y29777" s="28"/>
      <c r="Z29777" s="28"/>
      <c r="AA29777" s="28"/>
      <c r="AB29777" s="28"/>
      <c r="AC29777" s="28"/>
      <c r="AD29777" s="28"/>
      <c r="AE29777" s="28"/>
      <c r="AF29777" s="28"/>
      <c r="AG29777" s="28"/>
      <c r="AH29777" s="28"/>
      <c r="AI29777" s="28"/>
      <c r="AJ29777" s="28"/>
      <c r="AK29777" s="28"/>
      <c r="AL29777" s="28"/>
      <c r="AM29777" s="28"/>
      <c r="AN29777" s="28"/>
      <c r="AO29777" s="28"/>
      <c r="AP29777" s="28"/>
      <c r="AQ29777" s="28"/>
      <c r="AR29777" s="28"/>
      <c r="AS29777" s="28"/>
      <c r="AT29777" s="28"/>
      <c r="AU29777" s="28"/>
    </row>
    <row r="29778" spans="9:47">
      <c r="I29778" s="57"/>
      <c r="J29778" s="57"/>
      <c r="Y29778" s="28"/>
      <c r="Z29778" s="28"/>
      <c r="AA29778" s="28"/>
      <c r="AB29778" s="28"/>
      <c r="AC29778" s="28"/>
      <c r="AD29778" s="28"/>
      <c r="AE29778" s="28"/>
      <c r="AF29778" s="28"/>
      <c r="AG29778" s="28"/>
      <c r="AH29778" s="28"/>
      <c r="AI29778" s="28"/>
      <c r="AJ29778" s="28"/>
      <c r="AK29778" s="28"/>
      <c r="AL29778" s="28"/>
      <c r="AM29778" s="28"/>
      <c r="AN29778" s="28"/>
      <c r="AO29778" s="28"/>
      <c r="AP29778" s="28"/>
      <c r="AQ29778" s="28"/>
      <c r="AR29778" s="28"/>
      <c r="AS29778" s="28"/>
      <c r="AT29778" s="28"/>
      <c r="AU29778" s="28"/>
    </row>
    <row r="29779" spans="9:47">
      <c r="I29779" s="57"/>
      <c r="J29779" s="57"/>
      <c r="Y29779" s="28"/>
      <c r="Z29779" s="28"/>
      <c r="AA29779" s="28"/>
      <c r="AB29779" s="28"/>
      <c r="AC29779" s="28"/>
      <c r="AD29779" s="28"/>
      <c r="AE29779" s="28"/>
      <c r="AF29779" s="28"/>
      <c r="AG29779" s="28"/>
      <c r="AH29779" s="28"/>
      <c r="AI29779" s="28"/>
      <c r="AJ29779" s="28"/>
      <c r="AK29779" s="28"/>
      <c r="AL29779" s="28"/>
      <c r="AM29779" s="28"/>
      <c r="AN29779" s="28"/>
      <c r="AO29779" s="28"/>
      <c r="AP29779" s="28"/>
      <c r="AQ29779" s="28"/>
      <c r="AR29779" s="28"/>
      <c r="AS29779" s="28"/>
      <c r="AT29779" s="28"/>
      <c r="AU29779" s="28"/>
    </row>
    <row r="29780" spans="9:47">
      <c r="I29780" s="57"/>
      <c r="J29780" s="57"/>
      <c r="Y29780" s="28"/>
      <c r="Z29780" s="28"/>
      <c r="AA29780" s="28"/>
      <c r="AB29780" s="28"/>
      <c r="AC29780" s="28"/>
      <c r="AD29780" s="28"/>
      <c r="AE29780" s="28"/>
      <c r="AF29780" s="28"/>
      <c r="AG29780" s="28"/>
      <c r="AH29780" s="28"/>
      <c r="AI29780" s="28"/>
      <c r="AJ29780" s="28"/>
      <c r="AK29780" s="28"/>
      <c r="AL29780" s="28"/>
      <c r="AM29780" s="28"/>
      <c r="AN29780" s="28"/>
      <c r="AO29780" s="28"/>
      <c r="AP29780" s="28"/>
      <c r="AQ29780" s="28"/>
      <c r="AR29780" s="28"/>
      <c r="AS29780" s="28"/>
      <c r="AT29780" s="28"/>
      <c r="AU29780" s="28"/>
    </row>
    <row r="29781" spans="9:47">
      <c r="I29781" s="57"/>
      <c r="J29781" s="57"/>
      <c r="Y29781" s="28"/>
      <c r="Z29781" s="28"/>
      <c r="AA29781" s="28"/>
      <c r="AB29781" s="28"/>
      <c r="AC29781" s="28"/>
      <c r="AD29781" s="28"/>
      <c r="AE29781" s="28"/>
      <c r="AF29781" s="28"/>
      <c r="AG29781" s="28"/>
      <c r="AH29781" s="28"/>
      <c r="AI29781" s="28"/>
      <c r="AJ29781" s="28"/>
      <c r="AK29781" s="28"/>
      <c r="AL29781" s="28"/>
      <c r="AM29781" s="28"/>
      <c r="AN29781" s="28"/>
      <c r="AO29781" s="28"/>
      <c r="AP29781" s="28"/>
      <c r="AQ29781" s="28"/>
      <c r="AR29781" s="28"/>
      <c r="AS29781" s="28"/>
      <c r="AT29781" s="28"/>
      <c r="AU29781" s="28"/>
    </row>
    <row r="29782" spans="9:47">
      <c r="I29782" s="57"/>
      <c r="J29782" s="57"/>
      <c r="Y29782" s="28"/>
      <c r="Z29782" s="28"/>
      <c r="AA29782" s="28"/>
      <c r="AB29782" s="28"/>
      <c r="AC29782" s="28"/>
      <c r="AD29782" s="28"/>
      <c r="AE29782" s="28"/>
      <c r="AF29782" s="28"/>
      <c r="AG29782" s="28"/>
      <c r="AH29782" s="28"/>
      <c r="AI29782" s="28"/>
      <c r="AJ29782" s="28"/>
      <c r="AK29782" s="28"/>
      <c r="AL29782" s="28"/>
      <c r="AM29782" s="28"/>
      <c r="AN29782" s="28"/>
      <c r="AO29782" s="28"/>
      <c r="AP29782" s="28"/>
      <c r="AQ29782" s="28"/>
      <c r="AR29782" s="28"/>
      <c r="AS29782" s="28"/>
      <c r="AT29782" s="28"/>
      <c r="AU29782" s="28"/>
    </row>
    <row r="29783" spans="9:47">
      <c r="I29783" s="57"/>
      <c r="J29783" s="57"/>
      <c r="Y29783" s="28"/>
      <c r="Z29783" s="28"/>
      <c r="AA29783" s="28"/>
      <c r="AB29783" s="28"/>
      <c r="AC29783" s="28"/>
      <c r="AD29783" s="28"/>
      <c r="AE29783" s="28"/>
      <c r="AF29783" s="28"/>
      <c r="AG29783" s="28"/>
      <c r="AH29783" s="28"/>
      <c r="AI29783" s="28"/>
      <c r="AJ29783" s="28"/>
      <c r="AK29783" s="28"/>
      <c r="AL29783" s="28"/>
      <c r="AM29783" s="28"/>
      <c r="AN29783" s="28"/>
      <c r="AO29783" s="28"/>
      <c r="AP29783" s="28"/>
      <c r="AQ29783" s="28"/>
      <c r="AR29783" s="28"/>
      <c r="AS29783" s="28"/>
      <c r="AT29783" s="28"/>
      <c r="AU29783" s="28"/>
    </row>
    <row r="29784" spans="9:47">
      <c r="I29784" s="57"/>
      <c r="J29784" s="57"/>
      <c r="Y29784" s="28"/>
      <c r="Z29784" s="28"/>
      <c r="AA29784" s="28"/>
      <c r="AB29784" s="28"/>
      <c r="AC29784" s="28"/>
      <c r="AD29784" s="28"/>
      <c r="AE29784" s="28"/>
      <c r="AF29784" s="28"/>
      <c r="AG29784" s="28"/>
      <c r="AH29784" s="28"/>
      <c r="AI29784" s="28"/>
      <c r="AJ29784" s="28"/>
      <c r="AK29784" s="28"/>
      <c r="AL29784" s="28"/>
      <c r="AM29784" s="28"/>
      <c r="AN29784" s="28"/>
      <c r="AO29784" s="28"/>
      <c r="AP29784" s="28"/>
      <c r="AQ29784" s="28"/>
      <c r="AR29784" s="28"/>
      <c r="AS29784" s="28"/>
      <c r="AT29784" s="28"/>
      <c r="AU29784" s="28"/>
    </row>
    <row r="29785" spans="9:47">
      <c r="I29785" s="57"/>
      <c r="J29785" s="57"/>
      <c r="Y29785" s="28"/>
      <c r="Z29785" s="28"/>
      <c r="AA29785" s="28"/>
      <c r="AB29785" s="28"/>
      <c r="AC29785" s="28"/>
      <c r="AD29785" s="28"/>
      <c r="AE29785" s="28"/>
      <c r="AF29785" s="28"/>
      <c r="AG29785" s="28"/>
      <c r="AH29785" s="28"/>
      <c r="AI29785" s="28"/>
      <c r="AJ29785" s="28"/>
      <c r="AK29785" s="28"/>
      <c r="AL29785" s="28"/>
      <c r="AM29785" s="28"/>
      <c r="AN29785" s="28"/>
      <c r="AO29785" s="28"/>
      <c r="AP29785" s="28"/>
      <c r="AQ29785" s="28"/>
      <c r="AR29785" s="28"/>
      <c r="AS29785" s="28"/>
      <c r="AT29785" s="28"/>
      <c r="AU29785" s="28"/>
    </row>
    <row r="29786" spans="9:47">
      <c r="I29786" s="57"/>
      <c r="J29786" s="57"/>
      <c r="Y29786" s="28"/>
      <c r="Z29786" s="28"/>
      <c r="AA29786" s="28"/>
      <c r="AB29786" s="28"/>
      <c r="AC29786" s="28"/>
      <c r="AD29786" s="28"/>
      <c r="AE29786" s="28"/>
      <c r="AF29786" s="28"/>
      <c r="AG29786" s="28"/>
      <c r="AH29786" s="28"/>
      <c r="AI29786" s="28"/>
      <c r="AJ29786" s="28"/>
      <c r="AK29786" s="28"/>
      <c r="AL29786" s="28"/>
      <c r="AM29786" s="28"/>
      <c r="AN29786" s="28"/>
      <c r="AO29786" s="28"/>
      <c r="AP29786" s="28"/>
      <c r="AQ29786" s="28"/>
      <c r="AR29786" s="28"/>
      <c r="AS29786" s="28"/>
      <c r="AT29786" s="28"/>
      <c r="AU29786" s="28"/>
    </row>
    <row r="29787" spans="9:47">
      <c r="I29787" s="57"/>
      <c r="J29787" s="57"/>
      <c r="Y29787" s="28"/>
      <c r="Z29787" s="28"/>
      <c r="AA29787" s="28"/>
      <c r="AB29787" s="28"/>
      <c r="AC29787" s="28"/>
      <c r="AD29787" s="28"/>
      <c r="AE29787" s="28"/>
      <c r="AF29787" s="28"/>
      <c r="AG29787" s="28"/>
      <c r="AH29787" s="28"/>
      <c r="AI29787" s="28"/>
      <c r="AJ29787" s="28"/>
      <c r="AK29787" s="28"/>
      <c r="AL29787" s="28"/>
      <c r="AM29787" s="28"/>
      <c r="AN29787" s="28"/>
      <c r="AO29787" s="28"/>
      <c r="AP29787" s="28"/>
      <c r="AQ29787" s="28"/>
      <c r="AR29787" s="28"/>
      <c r="AS29787" s="28"/>
      <c r="AT29787" s="28"/>
      <c r="AU29787" s="28"/>
    </row>
    <row r="29788" spans="9:47">
      <c r="I29788" s="57"/>
      <c r="J29788" s="57"/>
      <c r="Y29788" s="28"/>
      <c r="Z29788" s="28"/>
      <c r="AA29788" s="28"/>
      <c r="AB29788" s="28"/>
      <c r="AC29788" s="28"/>
      <c r="AD29788" s="28"/>
      <c r="AE29788" s="28"/>
      <c r="AF29788" s="28"/>
      <c r="AG29788" s="28"/>
      <c r="AH29788" s="28"/>
      <c r="AI29788" s="28"/>
      <c r="AJ29788" s="28"/>
      <c r="AK29788" s="28"/>
      <c r="AL29788" s="28"/>
      <c r="AM29788" s="28"/>
      <c r="AN29788" s="28"/>
      <c r="AO29788" s="28"/>
      <c r="AP29788" s="28"/>
      <c r="AQ29788" s="28"/>
      <c r="AR29788" s="28"/>
      <c r="AS29788" s="28"/>
      <c r="AT29788" s="28"/>
      <c r="AU29788" s="28"/>
    </row>
    <row r="29789" spans="9:47">
      <c r="I29789" s="57"/>
      <c r="J29789" s="57"/>
      <c r="Y29789" s="28"/>
      <c r="Z29789" s="28"/>
      <c r="AA29789" s="28"/>
      <c r="AB29789" s="28"/>
      <c r="AC29789" s="28"/>
      <c r="AD29789" s="28"/>
      <c r="AE29789" s="28"/>
      <c r="AF29789" s="28"/>
      <c r="AG29789" s="28"/>
      <c r="AH29789" s="28"/>
      <c r="AI29789" s="28"/>
      <c r="AJ29789" s="28"/>
      <c r="AK29789" s="28"/>
      <c r="AL29789" s="28"/>
      <c r="AM29789" s="28"/>
      <c r="AN29789" s="28"/>
      <c r="AO29789" s="28"/>
      <c r="AP29789" s="28"/>
      <c r="AQ29789" s="28"/>
      <c r="AR29789" s="28"/>
      <c r="AS29789" s="28"/>
      <c r="AT29789" s="28"/>
      <c r="AU29789" s="28"/>
    </row>
    <row r="29790" spans="9:47">
      <c r="I29790" s="57"/>
      <c r="J29790" s="57"/>
      <c r="Y29790" s="28"/>
      <c r="Z29790" s="28"/>
      <c r="AA29790" s="28"/>
      <c r="AB29790" s="28"/>
      <c r="AC29790" s="28"/>
      <c r="AD29790" s="28"/>
      <c r="AE29790" s="28"/>
      <c r="AF29790" s="28"/>
      <c r="AG29790" s="28"/>
      <c r="AH29790" s="28"/>
      <c r="AI29790" s="28"/>
      <c r="AJ29790" s="28"/>
      <c r="AK29790" s="28"/>
      <c r="AL29790" s="28"/>
      <c r="AM29790" s="28"/>
      <c r="AN29790" s="28"/>
      <c r="AO29790" s="28"/>
      <c r="AP29790" s="28"/>
      <c r="AQ29790" s="28"/>
      <c r="AR29790" s="28"/>
      <c r="AS29790" s="28"/>
      <c r="AT29790" s="28"/>
      <c r="AU29790" s="28"/>
    </row>
    <row r="29791" spans="9:47">
      <c r="I29791" s="57"/>
      <c r="J29791" s="57"/>
      <c r="Y29791" s="28"/>
      <c r="Z29791" s="28"/>
      <c r="AA29791" s="28"/>
      <c r="AB29791" s="28"/>
      <c r="AC29791" s="28"/>
      <c r="AD29791" s="28"/>
      <c r="AE29791" s="28"/>
      <c r="AF29791" s="28"/>
      <c r="AG29791" s="28"/>
      <c r="AH29791" s="28"/>
      <c r="AI29791" s="28"/>
      <c r="AJ29791" s="28"/>
      <c r="AK29791" s="28"/>
      <c r="AL29791" s="28"/>
      <c r="AM29791" s="28"/>
      <c r="AN29791" s="28"/>
      <c r="AO29791" s="28"/>
      <c r="AP29791" s="28"/>
      <c r="AQ29791" s="28"/>
      <c r="AR29791" s="28"/>
      <c r="AS29791" s="28"/>
      <c r="AT29791" s="28"/>
      <c r="AU29791" s="28"/>
    </row>
    <row r="29792" spans="9:47">
      <c r="I29792" s="57"/>
      <c r="J29792" s="57"/>
      <c r="Y29792" s="28"/>
      <c r="Z29792" s="28"/>
      <c r="AA29792" s="28"/>
      <c r="AB29792" s="28"/>
      <c r="AC29792" s="28"/>
      <c r="AD29792" s="28"/>
      <c r="AE29792" s="28"/>
      <c r="AF29792" s="28"/>
      <c r="AG29792" s="28"/>
      <c r="AH29792" s="28"/>
      <c r="AI29792" s="28"/>
      <c r="AJ29792" s="28"/>
      <c r="AK29792" s="28"/>
      <c r="AL29792" s="28"/>
      <c r="AM29792" s="28"/>
      <c r="AN29792" s="28"/>
      <c r="AO29792" s="28"/>
      <c r="AP29792" s="28"/>
      <c r="AQ29792" s="28"/>
      <c r="AR29792" s="28"/>
      <c r="AS29792" s="28"/>
      <c r="AT29792" s="28"/>
      <c r="AU29792" s="28"/>
    </row>
    <row r="29793" spans="9:47">
      <c r="I29793" s="57"/>
      <c r="J29793" s="57"/>
      <c r="Y29793" s="28"/>
      <c r="Z29793" s="28"/>
      <c r="AA29793" s="28"/>
      <c r="AB29793" s="28"/>
      <c r="AC29793" s="28"/>
      <c r="AD29793" s="28"/>
      <c r="AE29793" s="28"/>
      <c r="AF29793" s="28"/>
      <c r="AG29793" s="28"/>
      <c r="AH29793" s="28"/>
      <c r="AI29793" s="28"/>
      <c r="AJ29793" s="28"/>
      <c r="AK29793" s="28"/>
      <c r="AL29793" s="28"/>
      <c r="AM29793" s="28"/>
      <c r="AN29793" s="28"/>
      <c r="AO29793" s="28"/>
      <c r="AP29793" s="28"/>
      <c r="AQ29793" s="28"/>
      <c r="AR29793" s="28"/>
      <c r="AS29793" s="28"/>
      <c r="AT29793" s="28"/>
      <c r="AU29793" s="28"/>
    </row>
    <row r="29794" spans="9:47">
      <c r="I29794" s="57"/>
      <c r="J29794" s="57"/>
      <c r="Y29794" s="28"/>
      <c r="Z29794" s="28"/>
      <c r="AA29794" s="28"/>
      <c r="AB29794" s="28"/>
      <c r="AC29794" s="28"/>
      <c r="AD29794" s="28"/>
      <c r="AE29794" s="28"/>
      <c r="AF29794" s="28"/>
      <c r="AG29794" s="28"/>
      <c r="AH29794" s="28"/>
      <c r="AI29794" s="28"/>
      <c r="AJ29794" s="28"/>
      <c r="AK29794" s="28"/>
      <c r="AL29794" s="28"/>
      <c r="AM29794" s="28"/>
      <c r="AN29794" s="28"/>
      <c r="AO29794" s="28"/>
      <c r="AP29794" s="28"/>
      <c r="AQ29794" s="28"/>
      <c r="AR29794" s="28"/>
      <c r="AS29794" s="28"/>
      <c r="AT29794" s="28"/>
      <c r="AU29794" s="28"/>
    </row>
    <row r="29795" spans="9:47">
      <c r="I29795" s="57"/>
      <c r="J29795" s="57"/>
      <c r="Y29795" s="28"/>
      <c r="Z29795" s="28"/>
      <c r="AA29795" s="28"/>
      <c r="AB29795" s="28"/>
      <c r="AC29795" s="28"/>
      <c r="AD29795" s="28"/>
      <c r="AE29795" s="28"/>
      <c r="AF29795" s="28"/>
      <c r="AG29795" s="28"/>
      <c r="AH29795" s="28"/>
      <c r="AI29795" s="28"/>
      <c r="AJ29795" s="28"/>
      <c r="AK29795" s="28"/>
      <c r="AL29795" s="28"/>
      <c r="AM29795" s="28"/>
      <c r="AN29795" s="28"/>
      <c r="AO29795" s="28"/>
      <c r="AP29795" s="28"/>
      <c r="AQ29795" s="28"/>
      <c r="AR29795" s="28"/>
      <c r="AS29795" s="28"/>
      <c r="AT29795" s="28"/>
      <c r="AU29795" s="28"/>
    </row>
    <row r="29796" spans="9:47">
      <c r="I29796" s="57"/>
      <c r="J29796" s="57"/>
      <c r="Y29796" s="28"/>
      <c r="Z29796" s="28"/>
      <c r="AA29796" s="28"/>
      <c r="AB29796" s="28"/>
      <c r="AC29796" s="28"/>
      <c r="AD29796" s="28"/>
      <c r="AE29796" s="28"/>
      <c r="AF29796" s="28"/>
      <c r="AG29796" s="28"/>
      <c r="AH29796" s="28"/>
      <c r="AI29796" s="28"/>
      <c r="AJ29796" s="28"/>
      <c r="AK29796" s="28"/>
      <c r="AL29796" s="28"/>
      <c r="AM29796" s="28"/>
      <c r="AN29796" s="28"/>
      <c r="AO29796" s="28"/>
      <c r="AP29796" s="28"/>
      <c r="AQ29796" s="28"/>
      <c r="AR29796" s="28"/>
      <c r="AS29796" s="28"/>
      <c r="AT29796" s="28"/>
      <c r="AU29796" s="28"/>
    </row>
    <row r="29797" spans="9:47">
      <c r="I29797" s="57"/>
      <c r="J29797" s="57"/>
      <c r="Y29797" s="28"/>
      <c r="Z29797" s="28"/>
      <c r="AA29797" s="28"/>
      <c r="AB29797" s="28"/>
      <c r="AC29797" s="28"/>
      <c r="AD29797" s="28"/>
      <c r="AE29797" s="28"/>
      <c r="AF29797" s="28"/>
      <c r="AG29797" s="28"/>
      <c r="AH29797" s="28"/>
      <c r="AI29797" s="28"/>
      <c r="AJ29797" s="28"/>
      <c r="AK29797" s="28"/>
      <c r="AL29797" s="28"/>
      <c r="AM29797" s="28"/>
      <c r="AN29797" s="28"/>
      <c r="AO29797" s="28"/>
      <c r="AP29797" s="28"/>
      <c r="AQ29797" s="28"/>
      <c r="AR29797" s="28"/>
      <c r="AS29797" s="28"/>
      <c r="AT29797" s="28"/>
      <c r="AU29797" s="28"/>
    </row>
    <row r="29798" spans="9:47">
      <c r="I29798" s="57"/>
      <c r="J29798" s="57"/>
      <c r="Y29798" s="28"/>
      <c r="Z29798" s="28"/>
      <c r="AA29798" s="28"/>
      <c r="AB29798" s="28"/>
      <c r="AC29798" s="28"/>
      <c r="AD29798" s="28"/>
      <c r="AE29798" s="28"/>
      <c r="AF29798" s="28"/>
      <c r="AG29798" s="28"/>
      <c r="AH29798" s="28"/>
      <c r="AI29798" s="28"/>
      <c r="AJ29798" s="28"/>
      <c r="AK29798" s="28"/>
      <c r="AL29798" s="28"/>
      <c r="AM29798" s="28"/>
      <c r="AN29798" s="28"/>
      <c r="AO29798" s="28"/>
      <c r="AP29798" s="28"/>
      <c r="AQ29798" s="28"/>
      <c r="AR29798" s="28"/>
      <c r="AS29798" s="28"/>
      <c r="AT29798" s="28"/>
      <c r="AU29798" s="28"/>
    </row>
    <row r="29799" spans="9:47">
      <c r="I29799" s="57"/>
      <c r="J29799" s="57"/>
      <c r="Y29799" s="28"/>
      <c r="Z29799" s="28"/>
      <c r="AA29799" s="28"/>
      <c r="AB29799" s="28"/>
      <c r="AC29799" s="28"/>
      <c r="AD29799" s="28"/>
      <c r="AE29799" s="28"/>
      <c r="AF29799" s="28"/>
      <c r="AG29799" s="28"/>
      <c r="AH29799" s="28"/>
      <c r="AI29799" s="28"/>
      <c r="AJ29799" s="28"/>
      <c r="AK29799" s="28"/>
      <c r="AL29799" s="28"/>
      <c r="AM29799" s="28"/>
      <c r="AN29799" s="28"/>
      <c r="AO29799" s="28"/>
      <c r="AP29799" s="28"/>
      <c r="AQ29799" s="28"/>
      <c r="AR29799" s="28"/>
      <c r="AS29799" s="28"/>
      <c r="AT29799" s="28"/>
      <c r="AU29799" s="28"/>
    </row>
    <row r="29800" spans="9:47">
      <c r="I29800" s="57"/>
      <c r="J29800" s="57"/>
      <c r="Y29800" s="28"/>
      <c r="Z29800" s="28"/>
      <c r="AA29800" s="28"/>
      <c r="AB29800" s="28"/>
      <c r="AC29800" s="28"/>
      <c r="AD29800" s="28"/>
      <c r="AE29800" s="28"/>
      <c r="AF29800" s="28"/>
      <c r="AG29800" s="28"/>
      <c r="AH29800" s="28"/>
      <c r="AI29800" s="28"/>
      <c r="AJ29800" s="28"/>
      <c r="AK29800" s="28"/>
      <c r="AL29800" s="28"/>
      <c r="AM29800" s="28"/>
      <c r="AN29800" s="28"/>
      <c r="AO29800" s="28"/>
      <c r="AP29800" s="28"/>
      <c r="AQ29800" s="28"/>
      <c r="AR29800" s="28"/>
      <c r="AS29800" s="28"/>
      <c r="AT29800" s="28"/>
      <c r="AU29800" s="28"/>
    </row>
    <row r="29801" spans="9:47">
      <c r="I29801" s="57"/>
      <c r="J29801" s="57"/>
      <c r="Y29801" s="28"/>
      <c r="Z29801" s="28"/>
      <c r="AA29801" s="28"/>
      <c r="AB29801" s="28"/>
      <c r="AC29801" s="28"/>
      <c r="AD29801" s="28"/>
      <c r="AE29801" s="28"/>
      <c r="AF29801" s="28"/>
      <c r="AG29801" s="28"/>
      <c r="AH29801" s="28"/>
      <c r="AI29801" s="28"/>
      <c r="AJ29801" s="28"/>
      <c r="AK29801" s="28"/>
      <c r="AL29801" s="28"/>
      <c r="AM29801" s="28"/>
      <c r="AN29801" s="28"/>
      <c r="AO29801" s="28"/>
      <c r="AP29801" s="28"/>
      <c r="AQ29801" s="28"/>
      <c r="AR29801" s="28"/>
      <c r="AS29801" s="28"/>
      <c r="AT29801" s="28"/>
      <c r="AU29801" s="28"/>
    </row>
    <row r="29802" spans="9:47">
      <c r="I29802" s="57"/>
      <c r="J29802" s="57"/>
      <c r="Y29802" s="28"/>
      <c r="Z29802" s="28"/>
      <c r="AA29802" s="28"/>
      <c r="AB29802" s="28"/>
      <c r="AC29802" s="28"/>
      <c r="AD29802" s="28"/>
      <c r="AE29802" s="28"/>
      <c r="AF29802" s="28"/>
      <c r="AG29802" s="28"/>
      <c r="AH29802" s="28"/>
      <c r="AI29802" s="28"/>
      <c r="AJ29802" s="28"/>
      <c r="AK29802" s="28"/>
      <c r="AL29802" s="28"/>
      <c r="AM29802" s="28"/>
      <c r="AN29802" s="28"/>
      <c r="AO29802" s="28"/>
      <c r="AP29802" s="28"/>
      <c r="AQ29802" s="28"/>
      <c r="AR29802" s="28"/>
      <c r="AS29802" s="28"/>
      <c r="AT29802" s="28"/>
      <c r="AU29802" s="28"/>
    </row>
    <row r="29803" spans="9:47">
      <c r="I29803" s="57"/>
      <c r="J29803" s="57"/>
      <c r="Y29803" s="28"/>
      <c r="Z29803" s="28"/>
      <c r="AA29803" s="28"/>
      <c r="AB29803" s="28"/>
      <c r="AC29803" s="28"/>
      <c r="AD29803" s="28"/>
      <c r="AE29803" s="28"/>
      <c r="AF29803" s="28"/>
      <c r="AG29803" s="28"/>
      <c r="AH29803" s="28"/>
      <c r="AI29803" s="28"/>
      <c r="AJ29803" s="28"/>
      <c r="AK29803" s="28"/>
      <c r="AL29803" s="28"/>
      <c r="AM29803" s="28"/>
      <c r="AN29803" s="28"/>
      <c r="AO29803" s="28"/>
      <c r="AP29803" s="28"/>
      <c r="AQ29803" s="28"/>
      <c r="AR29803" s="28"/>
      <c r="AS29803" s="28"/>
      <c r="AT29803" s="28"/>
      <c r="AU29803" s="28"/>
    </row>
    <row r="29804" spans="9:47">
      <c r="I29804" s="57"/>
      <c r="J29804" s="57"/>
      <c r="Y29804" s="28"/>
      <c r="Z29804" s="28"/>
      <c r="AA29804" s="28"/>
      <c r="AB29804" s="28"/>
      <c r="AC29804" s="28"/>
      <c r="AD29804" s="28"/>
      <c r="AE29804" s="28"/>
      <c r="AF29804" s="28"/>
      <c r="AG29804" s="28"/>
      <c r="AH29804" s="28"/>
      <c r="AI29804" s="28"/>
      <c r="AJ29804" s="28"/>
      <c r="AK29804" s="28"/>
      <c r="AL29804" s="28"/>
      <c r="AM29804" s="28"/>
      <c r="AN29804" s="28"/>
      <c r="AO29804" s="28"/>
      <c r="AP29804" s="28"/>
      <c r="AQ29804" s="28"/>
      <c r="AR29804" s="28"/>
      <c r="AS29804" s="28"/>
      <c r="AT29804" s="28"/>
      <c r="AU29804" s="28"/>
    </row>
    <row r="29805" spans="9:47">
      <c r="I29805" s="57"/>
      <c r="J29805" s="57"/>
      <c r="Y29805" s="28"/>
      <c r="Z29805" s="28"/>
      <c r="AA29805" s="28"/>
      <c r="AB29805" s="28"/>
      <c r="AC29805" s="28"/>
      <c r="AD29805" s="28"/>
      <c r="AE29805" s="28"/>
      <c r="AF29805" s="28"/>
      <c r="AG29805" s="28"/>
      <c r="AH29805" s="28"/>
      <c r="AI29805" s="28"/>
      <c r="AJ29805" s="28"/>
      <c r="AK29805" s="28"/>
      <c r="AL29805" s="28"/>
      <c r="AM29805" s="28"/>
      <c r="AN29805" s="28"/>
      <c r="AO29805" s="28"/>
      <c r="AP29805" s="28"/>
      <c r="AQ29805" s="28"/>
      <c r="AR29805" s="28"/>
      <c r="AS29805" s="28"/>
      <c r="AT29805" s="28"/>
      <c r="AU29805" s="28"/>
    </row>
    <row r="29806" spans="9:47">
      <c r="I29806" s="57"/>
      <c r="J29806" s="57"/>
      <c r="Y29806" s="28"/>
      <c r="Z29806" s="28"/>
      <c r="AA29806" s="28"/>
      <c r="AB29806" s="28"/>
      <c r="AC29806" s="28"/>
      <c r="AD29806" s="28"/>
      <c r="AE29806" s="28"/>
      <c r="AF29806" s="28"/>
      <c r="AG29806" s="28"/>
      <c r="AH29806" s="28"/>
      <c r="AI29806" s="28"/>
      <c r="AJ29806" s="28"/>
      <c r="AK29806" s="28"/>
      <c r="AL29806" s="28"/>
      <c r="AM29806" s="28"/>
      <c r="AN29806" s="28"/>
      <c r="AO29806" s="28"/>
      <c r="AP29806" s="28"/>
      <c r="AQ29806" s="28"/>
      <c r="AR29806" s="28"/>
      <c r="AS29806" s="28"/>
      <c r="AT29806" s="28"/>
      <c r="AU29806" s="28"/>
    </row>
    <row r="29807" spans="9:47">
      <c r="I29807" s="57"/>
      <c r="J29807" s="57"/>
      <c r="Y29807" s="28"/>
      <c r="Z29807" s="28"/>
      <c r="AA29807" s="28"/>
      <c r="AB29807" s="28"/>
      <c r="AC29807" s="28"/>
      <c r="AD29807" s="28"/>
      <c r="AE29807" s="28"/>
      <c r="AF29807" s="28"/>
      <c r="AG29807" s="28"/>
      <c r="AH29807" s="28"/>
      <c r="AI29807" s="28"/>
      <c r="AJ29807" s="28"/>
      <c r="AK29807" s="28"/>
      <c r="AL29807" s="28"/>
      <c r="AM29807" s="28"/>
      <c r="AN29807" s="28"/>
      <c r="AO29807" s="28"/>
      <c r="AP29807" s="28"/>
      <c r="AQ29807" s="28"/>
      <c r="AR29807" s="28"/>
      <c r="AS29807" s="28"/>
      <c r="AT29807" s="28"/>
      <c r="AU29807" s="28"/>
    </row>
    <row r="29808" spans="9:47">
      <c r="I29808" s="57"/>
      <c r="J29808" s="57"/>
      <c r="Y29808" s="28"/>
      <c r="Z29808" s="28"/>
      <c r="AA29808" s="28"/>
      <c r="AB29808" s="28"/>
      <c r="AC29808" s="28"/>
      <c r="AD29808" s="28"/>
      <c r="AE29808" s="28"/>
      <c r="AF29808" s="28"/>
      <c r="AG29808" s="28"/>
      <c r="AH29808" s="28"/>
      <c r="AI29808" s="28"/>
      <c r="AJ29808" s="28"/>
      <c r="AK29808" s="28"/>
      <c r="AL29808" s="28"/>
      <c r="AM29808" s="28"/>
      <c r="AN29808" s="28"/>
      <c r="AO29808" s="28"/>
      <c r="AP29808" s="28"/>
      <c r="AQ29808" s="28"/>
      <c r="AR29808" s="28"/>
      <c r="AS29808" s="28"/>
      <c r="AT29808" s="28"/>
      <c r="AU29808" s="28"/>
    </row>
    <row r="29809" spans="9:47">
      <c r="I29809" s="57"/>
      <c r="J29809" s="57"/>
      <c r="Y29809" s="28"/>
      <c r="Z29809" s="28"/>
      <c r="AA29809" s="28"/>
      <c r="AB29809" s="28"/>
      <c r="AC29809" s="28"/>
      <c r="AD29809" s="28"/>
      <c r="AE29809" s="28"/>
      <c r="AF29809" s="28"/>
      <c r="AG29809" s="28"/>
      <c r="AH29809" s="28"/>
      <c r="AI29809" s="28"/>
      <c r="AJ29809" s="28"/>
      <c r="AK29809" s="28"/>
      <c r="AL29809" s="28"/>
      <c r="AM29809" s="28"/>
      <c r="AN29809" s="28"/>
      <c r="AO29809" s="28"/>
      <c r="AP29809" s="28"/>
      <c r="AQ29809" s="28"/>
      <c r="AR29809" s="28"/>
      <c r="AS29809" s="28"/>
      <c r="AT29809" s="28"/>
      <c r="AU29809" s="28"/>
    </row>
    <row r="29810" spans="9:47">
      <c r="I29810" s="57"/>
      <c r="J29810" s="57"/>
      <c r="Y29810" s="28"/>
      <c r="Z29810" s="28"/>
      <c r="AA29810" s="28"/>
      <c r="AB29810" s="28"/>
      <c r="AC29810" s="28"/>
      <c r="AD29810" s="28"/>
      <c r="AE29810" s="28"/>
      <c r="AF29810" s="28"/>
      <c r="AG29810" s="28"/>
      <c r="AH29810" s="28"/>
      <c r="AI29810" s="28"/>
      <c r="AJ29810" s="28"/>
      <c r="AK29810" s="28"/>
      <c r="AL29810" s="28"/>
      <c r="AM29810" s="28"/>
      <c r="AN29810" s="28"/>
      <c r="AO29810" s="28"/>
      <c r="AP29810" s="28"/>
      <c r="AQ29810" s="28"/>
      <c r="AR29810" s="28"/>
      <c r="AS29810" s="28"/>
      <c r="AT29810" s="28"/>
      <c r="AU29810" s="28"/>
    </row>
    <row r="29811" spans="9:47">
      <c r="I29811" s="57"/>
      <c r="J29811" s="57"/>
      <c r="Y29811" s="28"/>
      <c r="Z29811" s="28"/>
      <c r="AA29811" s="28"/>
      <c r="AB29811" s="28"/>
      <c r="AC29811" s="28"/>
      <c r="AD29811" s="28"/>
      <c r="AE29811" s="28"/>
      <c r="AF29811" s="28"/>
      <c r="AG29811" s="28"/>
      <c r="AH29811" s="28"/>
      <c r="AI29811" s="28"/>
      <c r="AJ29811" s="28"/>
      <c r="AK29811" s="28"/>
      <c r="AL29811" s="28"/>
      <c r="AM29811" s="28"/>
      <c r="AN29811" s="28"/>
      <c r="AO29811" s="28"/>
      <c r="AP29811" s="28"/>
      <c r="AQ29811" s="28"/>
      <c r="AR29811" s="28"/>
      <c r="AS29811" s="28"/>
      <c r="AT29811" s="28"/>
      <c r="AU29811" s="28"/>
    </row>
    <row r="29812" spans="9:47">
      <c r="I29812" s="57"/>
      <c r="J29812" s="57"/>
      <c r="Y29812" s="28"/>
      <c r="Z29812" s="28"/>
      <c r="AA29812" s="28"/>
      <c r="AB29812" s="28"/>
      <c r="AC29812" s="28"/>
      <c r="AD29812" s="28"/>
      <c r="AE29812" s="28"/>
      <c r="AF29812" s="28"/>
      <c r="AG29812" s="28"/>
      <c r="AH29812" s="28"/>
      <c r="AI29812" s="28"/>
      <c r="AJ29812" s="28"/>
      <c r="AK29812" s="28"/>
      <c r="AL29812" s="28"/>
      <c r="AM29812" s="28"/>
      <c r="AN29812" s="28"/>
      <c r="AO29812" s="28"/>
      <c r="AP29812" s="28"/>
      <c r="AQ29812" s="28"/>
      <c r="AR29812" s="28"/>
      <c r="AS29812" s="28"/>
      <c r="AT29812" s="28"/>
      <c r="AU29812" s="28"/>
    </row>
    <row r="29813" spans="9:47">
      <c r="I29813" s="57"/>
      <c r="J29813" s="57"/>
      <c r="Y29813" s="28"/>
      <c r="Z29813" s="28"/>
      <c r="AA29813" s="28"/>
      <c r="AB29813" s="28"/>
      <c r="AC29813" s="28"/>
      <c r="AD29813" s="28"/>
      <c r="AE29813" s="28"/>
      <c r="AF29813" s="28"/>
      <c r="AG29813" s="28"/>
      <c r="AH29813" s="28"/>
      <c r="AI29813" s="28"/>
      <c r="AJ29813" s="28"/>
      <c r="AK29813" s="28"/>
      <c r="AL29813" s="28"/>
      <c r="AM29813" s="28"/>
      <c r="AN29813" s="28"/>
      <c r="AO29813" s="28"/>
      <c r="AP29813" s="28"/>
      <c r="AQ29813" s="28"/>
      <c r="AR29813" s="28"/>
      <c r="AS29813" s="28"/>
      <c r="AT29813" s="28"/>
      <c r="AU29813" s="28"/>
    </row>
    <row r="29814" spans="9:47">
      <c r="I29814" s="57"/>
      <c r="J29814" s="57"/>
      <c r="Y29814" s="28"/>
      <c r="Z29814" s="28"/>
      <c r="AA29814" s="28"/>
      <c r="AB29814" s="28"/>
      <c r="AC29814" s="28"/>
      <c r="AD29814" s="28"/>
      <c r="AE29814" s="28"/>
      <c r="AF29814" s="28"/>
      <c r="AG29814" s="28"/>
      <c r="AH29814" s="28"/>
      <c r="AI29814" s="28"/>
      <c r="AJ29814" s="28"/>
      <c r="AK29814" s="28"/>
      <c r="AL29814" s="28"/>
      <c r="AM29814" s="28"/>
      <c r="AN29814" s="28"/>
      <c r="AO29814" s="28"/>
      <c r="AP29814" s="28"/>
      <c r="AQ29814" s="28"/>
      <c r="AR29814" s="28"/>
      <c r="AS29814" s="28"/>
      <c r="AT29814" s="28"/>
      <c r="AU29814" s="28"/>
    </row>
    <row r="29815" spans="9:47">
      <c r="I29815" s="57"/>
      <c r="J29815" s="57"/>
      <c r="Y29815" s="28"/>
      <c r="Z29815" s="28"/>
      <c r="AA29815" s="28"/>
      <c r="AB29815" s="28"/>
      <c r="AC29815" s="28"/>
      <c r="AD29815" s="28"/>
      <c r="AE29815" s="28"/>
      <c r="AF29815" s="28"/>
      <c r="AG29815" s="28"/>
      <c r="AH29815" s="28"/>
      <c r="AI29815" s="28"/>
      <c r="AJ29815" s="28"/>
      <c r="AK29815" s="28"/>
      <c r="AL29815" s="28"/>
      <c r="AM29815" s="28"/>
      <c r="AN29815" s="28"/>
      <c r="AO29815" s="28"/>
      <c r="AP29815" s="28"/>
      <c r="AQ29815" s="28"/>
      <c r="AR29815" s="28"/>
      <c r="AS29815" s="28"/>
      <c r="AT29815" s="28"/>
      <c r="AU29815" s="28"/>
    </row>
    <row r="29816" spans="9:47">
      <c r="I29816" s="57"/>
      <c r="J29816" s="57"/>
      <c r="Y29816" s="28"/>
      <c r="Z29816" s="28"/>
      <c r="AA29816" s="28"/>
      <c r="AB29816" s="28"/>
      <c r="AC29816" s="28"/>
      <c r="AD29816" s="28"/>
      <c r="AE29816" s="28"/>
      <c r="AF29816" s="28"/>
      <c r="AG29816" s="28"/>
      <c r="AH29816" s="28"/>
      <c r="AI29816" s="28"/>
      <c r="AJ29816" s="28"/>
      <c r="AK29816" s="28"/>
      <c r="AL29816" s="28"/>
      <c r="AM29816" s="28"/>
      <c r="AN29816" s="28"/>
      <c r="AO29816" s="28"/>
      <c r="AP29816" s="28"/>
      <c r="AQ29816" s="28"/>
      <c r="AR29816" s="28"/>
      <c r="AS29816" s="28"/>
      <c r="AT29816" s="28"/>
      <c r="AU29816" s="28"/>
    </row>
    <row r="29817" spans="9:47">
      <c r="I29817" s="57"/>
      <c r="J29817" s="57"/>
      <c r="Y29817" s="28"/>
      <c r="Z29817" s="28"/>
      <c r="AA29817" s="28"/>
      <c r="AB29817" s="28"/>
      <c r="AC29817" s="28"/>
      <c r="AD29817" s="28"/>
      <c r="AE29817" s="28"/>
      <c r="AF29817" s="28"/>
      <c r="AG29817" s="28"/>
      <c r="AH29817" s="28"/>
      <c r="AI29817" s="28"/>
      <c r="AJ29817" s="28"/>
      <c r="AK29817" s="28"/>
      <c r="AL29817" s="28"/>
      <c r="AM29817" s="28"/>
      <c r="AN29817" s="28"/>
      <c r="AO29817" s="28"/>
      <c r="AP29817" s="28"/>
      <c r="AQ29817" s="28"/>
      <c r="AR29817" s="28"/>
      <c r="AS29817" s="28"/>
      <c r="AT29817" s="28"/>
      <c r="AU29817" s="28"/>
    </row>
    <row r="29818" spans="9:47">
      <c r="I29818" s="57"/>
      <c r="J29818" s="57"/>
      <c r="Y29818" s="28"/>
      <c r="Z29818" s="28"/>
      <c r="AA29818" s="28"/>
      <c r="AB29818" s="28"/>
      <c r="AC29818" s="28"/>
      <c r="AD29818" s="28"/>
      <c r="AE29818" s="28"/>
      <c r="AF29818" s="28"/>
      <c r="AG29818" s="28"/>
      <c r="AH29818" s="28"/>
      <c r="AI29818" s="28"/>
      <c r="AJ29818" s="28"/>
      <c r="AK29818" s="28"/>
      <c r="AL29818" s="28"/>
      <c r="AM29818" s="28"/>
      <c r="AN29818" s="28"/>
      <c r="AO29818" s="28"/>
      <c r="AP29818" s="28"/>
      <c r="AQ29818" s="28"/>
      <c r="AR29818" s="28"/>
      <c r="AS29818" s="28"/>
      <c r="AT29818" s="28"/>
      <c r="AU29818" s="28"/>
    </row>
    <row r="29819" spans="9:47">
      <c r="I29819" s="57"/>
      <c r="J29819" s="57"/>
      <c r="Y29819" s="28"/>
      <c r="Z29819" s="28"/>
      <c r="AA29819" s="28"/>
      <c r="AB29819" s="28"/>
      <c r="AC29819" s="28"/>
      <c r="AD29819" s="28"/>
      <c r="AE29819" s="28"/>
      <c r="AF29819" s="28"/>
      <c r="AG29819" s="28"/>
      <c r="AH29819" s="28"/>
      <c r="AI29819" s="28"/>
      <c r="AJ29819" s="28"/>
      <c r="AK29819" s="28"/>
      <c r="AL29819" s="28"/>
      <c r="AM29819" s="28"/>
      <c r="AN29819" s="28"/>
      <c r="AO29819" s="28"/>
      <c r="AP29819" s="28"/>
      <c r="AQ29819" s="28"/>
      <c r="AR29819" s="28"/>
      <c r="AS29819" s="28"/>
      <c r="AT29819" s="28"/>
      <c r="AU29819" s="28"/>
    </row>
    <row r="29820" spans="9:47">
      <c r="I29820" s="57"/>
      <c r="J29820" s="57"/>
      <c r="Y29820" s="28"/>
      <c r="Z29820" s="28"/>
      <c r="AA29820" s="28"/>
      <c r="AB29820" s="28"/>
      <c r="AC29820" s="28"/>
      <c r="AD29820" s="28"/>
      <c r="AE29820" s="28"/>
      <c r="AF29820" s="28"/>
      <c r="AG29820" s="28"/>
      <c r="AH29820" s="28"/>
      <c r="AI29820" s="28"/>
      <c r="AJ29820" s="28"/>
      <c r="AK29820" s="28"/>
      <c r="AL29820" s="28"/>
      <c r="AM29820" s="28"/>
      <c r="AN29820" s="28"/>
      <c r="AO29820" s="28"/>
      <c r="AP29820" s="28"/>
      <c r="AQ29820" s="28"/>
      <c r="AR29820" s="28"/>
      <c r="AS29820" s="28"/>
      <c r="AT29820" s="28"/>
      <c r="AU29820" s="28"/>
    </row>
    <row r="29821" spans="9:47">
      <c r="I29821" s="57"/>
      <c r="J29821" s="57"/>
      <c r="Y29821" s="28"/>
      <c r="Z29821" s="28"/>
      <c r="AA29821" s="28"/>
      <c r="AB29821" s="28"/>
      <c r="AC29821" s="28"/>
      <c r="AD29821" s="28"/>
      <c r="AE29821" s="28"/>
      <c r="AF29821" s="28"/>
      <c r="AG29821" s="28"/>
      <c r="AH29821" s="28"/>
      <c r="AI29821" s="28"/>
      <c r="AJ29821" s="28"/>
      <c r="AK29821" s="28"/>
      <c r="AL29821" s="28"/>
      <c r="AM29821" s="28"/>
      <c r="AN29821" s="28"/>
      <c r="AO29821" s="28"/>
      <c r="AP29821" s="28"/>
      <c r="AQ29821" s="28"/>
      <c r="AR29821" s="28"/>
      <c r="AS29821" s="28"/>
      <c r="AT29821" s="28"/>
      <c r="AU29821" s="28"/>
    </row>
    <row r="29822" spans="9:47">
      <c r="I29822" s="57"/>
      <c r="J29822" s="57"/>
      <c r="Y29822" s="28"/>
      <c r="Z29822" s="28"/>
      <c r="AA29822" s="28"/>
      <c r="AB29822" s="28"/>
      <c r="AC29822" s="28"/>
      <c r="AD29822" s="28"/>
      <c r="AE29822" s="28"/>
      <c r="AF29822" s="28"/>
      <c r="AG29822" s="28"/>
      <c r="AH29822" s="28"/>
      <c r="AI29822" s="28"/>
      <c r="AJ29822" s="28"/>
      <c r="AK29822" s="28"/>
      <c r="AL29822" s="28"/>
      <c r="AM29822" s="28"/>
      <c r="AN29822" s="28"/>
      <c r="AO29822" s="28"/>
      <c r="AP29822" s="28"/>
      <c r="AQ29822" s="28"/>
      <c r="AR29822" s="28"/>
      <c r="AS29822" s="28"/>
      <c r="AT29822" s="28"/>
      <c r="AU29822" s="28"/>
    </row>
    <row r="29823" spans="9:47">
      <c r="I29823" s="57"/>
      <c r="J29823" s="57"/>
      <c r="Y29823" s="28"/>
      <c r="Z29823" s="28"/>
      <c r="AA29823" s="28"/>
      <c r="AB29823" s="28"/>
      <c r="AC29823" s="28"/>
      <c r="AD29823" s="28"/>
      <c r="AE29823" s="28"/>
      <c r="AF29823" s="28"/>
      <c r="AG29823" s="28"/>
      <c r="AH29823" s="28"/>
      <c r="AI29823" s="28"/>
      <c r="AJ29823" s="28"/>
      <c r="AK29823" s="28"/>
      <c r="AL29823" s="28"/>
      <c r="AM29823" s="28"/>
      <c r="AN29823" s="28"/>
      <c r="AO29823" s="28"/>
      <c r="AP29823" s="28"/>
      <c r="AQ29823" s="28"/>
      <c r="AR29823" s="28"/>
      <c r="AS29823" s="28"/>
      <c r="AT29823" s="28"/>
      <c r="AU29823" s="28"/>
    </row>
    <row r="29824" spans="9:47">
      <c r="I29824" s="57"/>
      <c r="J29824" s="57"/>
      <c r="Y29824" s="28"/>
      <c r="Z29824" s="28"/>
      <c r="AA29824" s="28"/>
      <c r="AB29824" s="28"/>
      <c r="AC29824" s="28"/>
      <c r="AD29824" s="28"/>
      <c r="AE29824" s="28"/>
      <c r="AF29824" s="28"/>
      <c r="AG29824" s="28"/>
      <c r="AH29824" s="28"/>
      <c r="AI29824" s="28"/>
      <c r="AJ29824" s="28"/>
      <c r="AK29824" s="28"/>
      <c r="AL29824" s="28"/>
      <c r="AM29824" s="28"/>
      <c r="AN29824" s="28"/>
      <c r="AO29824" s="28"/>
      <c r="AP29824" s="28"/>
      <c r="AQ29824" s="28"/>
      <c r="AR29824" s="28"/>
      <c r="AS29824" s="28"/>
      <c r="AT29824" s="28"/>
      <c r="AU29824" s="28"/>
    </row>
    <row r="29825" spans="9:47">
      <c r="I29825" s="57"/>
      <c r="J29825" s="57"/>
      <c r="Y29825" s="28"/>
      <c r="Z29825" s="28"/>
      <c r="AA29825" s="28"/>
      <c r="AB29825" s="28"/>
      <c r="AC29825" s="28"/>
      <c r="AD29825" s="28"/>
      <c r="AE29825" s="28"/>
      <c r="AF29825" s="28"/>
      <c r="AG29825" s="28"/>
      <c r="AH29825" s="28"/>
      <c r="AI29825" s="28"/>
      <c r="AJ29825" s="28"/>
      <c r="AK29825" s="28"/>
      <c r="AL29825" s="28"/>
      <c r="AM29825" s="28"/>
      <c r="AN29825" s="28"/>
      <c r="AO29825" s="28"/>
      <c r="AP29825" s="28"/>
      <c r="AQ29825" s="28"/>
      <c r="AR29825" s="28"/>
      <c r="AS29825" s="28"/>
      <c r="AT29825" s="28"/>
      <c r="AU29825" s="28"/>
    </row>
    <row r="29826" spans="9:47">
      <c r="I29826" s="57"/>
      <c r="J29826" s="57"/>
      <c r="Y29826" s="28"/>
      <c r="Z29826" s="28"/>
      <c r="AA29826" s="28"/>
      <c r="AB29826" s="28"/>
      <c r="AC29826" s="28"/>
      <c r="AD29826" s="28"/>
      <c r="AE29826" s="28"/>
      <c r="AF29826" s="28"/>
      <c r="AG29826" s="28"/>
      <c r="AH29826" s="28"/>
      <c r="AI29826" s="28"/>
      <c r="AJ29826" s="28"/>
      <c r="AK29826" s="28"/>
      <c r="AL29826" s="28"/>
      <c r="AM29826" s="28"/>
      <c r="AN29826" s="28"/>
      <c r="AO29826" s="28"/>
      <c r="AP29826" s="28"/>
      <c r="AQ29826" s="28"/>
      <c r="AR29826" s="28"/>
      <c r="AS29826" s="28"/>
      <c r="AT29826" s="28"/>
      <c r="AU29826" s="28"/>
    </row>
    <row r="29827" spans="9:47">
      <c r="I29827" s="57"/>
      <c r="J29827" s="57"/>
      <c r="Y29827" s="28"/>
      <c r="Z29827" s="28"/>
      <c r="AA29827" s="28"/>
      <c r="AB29827" s="28"/>
      <c r="AC29827" s="28"/>
      <c r="AD29827" s="28"/>
      <c r="AE29827" s="28"/>
      <c r="AF29827" s="28"/>
      <c r="AG29827" s="28"/>
      <c r="AH29827" s="28"/>
      <c r="AI29827" s="28"/>
      <c r="AJ29827" s="28"/>
      <c r="AK29827" s="28"/>
      <c r="AL29827" s="28"/>
      <c r="AM29827" s="28"/>
      <c r="AN29827" s="28"/>
      <c r="AO29827" s="28"/>
      <c r="AP29827" s="28"/>
      <c r="AQ29827" s="28"/>
      <c r="AR29827" s="28"/>
      <c r="AS29827" s="28"/>
      <c r="AT29827" s="28"/>
      <c r="AU29827" s="28"/>
    </row>
    <row r="29828" spans="9:47">
      <c r="I29828" s="57"/>
      <c r="J29828" s="57"/>
      <c r="Y29828" s="28"/>
      <c r="Z29828" s="28"/>
      <c r="AA29828" s="28"/>
      <c r="AB29828" s="28"/>
      <c r="AC29828" s="28"/>
      <c r="AD29828" s="28"/>
      <c r="AE29828" s="28"/>
      <c r="AF29828" s="28"/>
      <c r="AG29828" s="28"/>
      <c r="AH29828" s="28"/>
      <c r="AI29828" s="28"/>
      <c r="AJ29828" s="28"/>
      <c r="AK29828" s="28"/>
      <c r="AL29828" s="28"/>
      <c r="AM29828" s="28"/>
      <c r="AN29828" s="28"/>
      <c r="AO29828" s="28"/>
      <c r="AP29828" s="28"/>
      <c r="AQ29828" s="28"/>
      <c r="AR29828" s="28"/>
      <c r="AS29828" s="28"/>
      <c r="AT29828" s="28"/>
      <c r="AU29828" s="28"/>
    </row>
    <row r="29829" spans="9:47">
      <c r="I29829" s="57"/>
      <c r="J29829" s="57"/>
      <c r="Y29829" s="28"/>
      <c r="Z29829" s="28"/>
      <c r="AA29829" s="28"/>
      <c r="AB29829" s="28"/>
      <c r="AC29829" s="28"/>
      <c r="AD29829" s="28"/>
      <c r="AE29829" s="28"/>
      <c r="AF29829" s="28"/>
      <c r="AG29829" s="28"/>
      <c r="AH29829" s="28"/>
      <c r="AI29829" s="28"/>
      <c r="AJ29829" s="28"/>
      <c r="AK29829" s="28"/>
      <c r="AL29829" s="28"/>
      <c r="AM29829" s="28"/>
      <c r="AN29829" s="28"/>
      <c r="AO29829" s="28"/>
      <c r="AP29829" s="28"/>
      <c r="AQ29829" s="28"/>
      <c r="AR29829" s="28"/>
      <c r="AS29829" s="28"/>
      <c r="AT29829" s="28"/>
      <c r="AU29829" s="28"/>
    </row>
    <row r="29830" spans="9:47">
      <c r="I29830" s="57"/>
      <c r="J29830" s="57"/>
      <c r="Y29830" s="28"/>
      <c r="Z29830" s="28"/>
      <c r="AA29830" s="28"/>
      <c r="AB29830" s="28"/>
      <c r="AC29830" s="28"/>
      <c r="AD29830" s="28"/>
      <c r="AE29830" s="28"/>
      <c r="AF29830" s="28"/>
      <c r="AG29830" s="28"/>
      <c r="AH29830" s="28"/>
      <c r="AI29830" s="28"/>
      <c r="AJ29830" s="28"/>
      <c r="AK29830" s="28"/>
      <c r="AL29830" s="28"/>
      <c r="AM29830" s="28"/>
      <c r="AN29830" s="28"/>
      <c r="AO29830" s="28"/>
      <c r="AP29830" s="28"/>
      <c r="AQ29830" s="28"/>
      <c r="AR29830" s="28"/>
      <c r="AS29830" s="28"/>
      <c r="AT29830" s="28"/>
      <c r="AU29830" s="28"/>
    </row>
    <row r="29831" spans="9:47">
      <c r="I29831" s="57"/>
      <c r="J29831" s="57"/>
      <c r="Y29831" s="28"/>
      <c r="Z29831" s="28"/>
      <c r="AA29831" s="28"/>
      <c r="AB29831" s="28"/>
      <c r="AC29831" s="28"/>
      <c r="AD29831" s="28"/>
      <c r="AE29831" s="28"/>
      <c r="AF29831" s="28"/>
      <c r="AG29831" s="28"/>
      <c r="AH29831" s="28"/>
      <c r="AI29831" s="28"/>
      <c r="AJ29831" s="28"/>
      <c r="AK29831" s="28"/>
      <c r="AL29831" s="28"/>
      <c r="AM29831" s="28"/>
      <c r="AN29831" s="28"/>
      <c r="AO29831" s="28"/>
      <c r="AP29831" s="28"/>
      <c r="AQ29831" s="28"/>
      <c r="AR29831" s="28"/>
      <c r="AS29831" s="28"/>
      <c r="AT29831" s="28"/>
      <c r="AU29831" s="28"/>
    </row>
    <row r="29832" spans="9:47">
      <c r="I29832" s="57"/>
      <c r="J29832" s="57"/>
      <c r="Y29832" s="28"/>
      <c r="Z29832" s="28"/>
      <c r="AA29832" s="28"/>
      <c r="AB29832" s="28"/>
      <c r="AC29832" s="28"/>
      <c r="AD29832" s="28"/>
      <c r="AE29832" s="28"/>
      <c r="AF29832" s="28"/>
      <c r="AG29832" s="28"/>
      <c r="AH29832" s="28"/>
      <c r="AI29832" s="28"/>
      <c r="AJ29832" s="28"/>
      <c r="AK29832" s="28"/>
      <c r="AL29832" s="28"/>
      <c r="AM29832" s="28"/>
      <c r="AN29832" s="28"/>
      <c r="AO29832" s="28"/>
      <c r="AP29832" s="28"/>
      <c r="AQ29832" s="28"/>
      <c r="AR29832" s="28"/>
      <c r="AS29832" s="28"/>
      <c r="AT29832" s="28"/>
      <c r="AU29832" s="28"/>
    </row>
    <row r="29833" spans="9:47">
      <c r="I29833" s="57"/>
      <c r="J29833" s="57"/>
      <c r="Y29833" s="28"/>
      <c r="Z29833" s="28"/>
      <c r="AA29833" s="28"/>
      <c r="AB29833" s="28"/>
      <c r="AC29833" s="28"/>
      <c r="AD29833" s="28"/>
      <c r="AE29833" s="28"/>
      <c r="AF29833" s="28"/>
      <c r="AG29833" s="28"/>
      <c r="AH29833" s="28"/>
      <c r="AI29833" s="28"/>
      <c r="AJ29833" s="28"/>
      <c r="AK29833" s="28"/>
      <c r="AL29833" s="28"/>
      <c r="AM29833" s="28"/>
      <c r="AN29833" s="28"/>
      <c r="AO29833" s="28"/>
      <c r="AP29833" s="28"/>
      <c r="AQ29833" s="28"/>
      <c r="AR29833" s="28"/>
      <c r="AS29833" s="28"/>
      <c r="AT29833" s="28"/>
      <c r="AU29833" s="28"/>
    </row>
    <row r="29834" spans="9:47">
      <c r="I29834" s="57"/>
      <c r="J29834" s="57"/>
      <c r="Y29834" s="28"/>
      <c r="Z29834" s="28"/>
      <c r="AA29834" s="28"/>
      <c r="AB29834" s="28"/>
      <c r="AC29834" s="28"/>
      <c r="AD29834" s="28"/>
      <c r="AE29834" s="28"/>
      <c r="AF29834" s="28"/>
      <c r="AG29834" s="28"/>
      <c r="AH29834" s="28"/>
      <c r="AI29834" s="28"/>
      <c r="AJ29834" s="28"/>
      <c r="AK29834" s="28"/>
      <c r="AL29834" s="28"/>
      <c r="AM29834" s="28"/>
      <c r="AN29834" s="28"/>
      <c r="AO29834" s="28"/>
      <c r="AP29834" s="28"/>
      <c r="AQ29834" s="28"/>
      <c r="AR29834" s="28"/>
      <c r="AS29834" s="28"/>
      <c r="AT29834" s="28"/>
      <c r="AU29834" s="28"/>
    </row>
    <row r="29835" spans="9:47">
      <c r="I29835" s="57"/>
      <c r="J29835" s="57"/>
      <c r="Y29835" s="28"/>
      <c r="Z29835" s="28"/>
      <c r="AA29835" s="28"/>
      <c r="AB29835" s="28"/>
      <c r="AC29835" s="28"/>
      <c r="AD29835" s="28"/>
      <c r="AE29835" s="28"/>
      <c r="AF29835" s="28"/>
      <c r="AG29835" s="28"/>
      <c r="AH29835" s="28"/>
      <c r="AI29835" s="28"/>
      <c r="AJ29835" s="28"/>
      <c r="AK29835" s="28"/>
      <c r="AL29835" s="28"/>
      <c r="AM29835" s="28"/>
      <c r="AN29835" s="28"/>
      <c r="AO29835" s="28"/>
      <c r="AP29835" s="28"/>
      <c r="AQ29835" s="28"/>
      <c r="AR29835" s="28"/>
      <c r="AS29835" s="28"/>
      <c r="AT29835" s="28"/>
      <c r="AU29835" s="28"/>
    </row>
    <row r="29836" spans="9:47">
      <c r="I29836" s="57"/>
      <c r="J29836" s="57"/>
      <c r="Y29836" s="28"/>
      <c r="Z29836" s="28"/>
      <c r="AA29836" s="28"/>
      <c r="AB29836" s="28"/>
      <c r="AC29836" s="28"/>
      <c r="AD29836" s="28"/>
      <c r="AE29836" s="28"/>
      <c r="AF29836" s="28"/>
      <c r="AG29836" s="28"/>
      <c r="AH29836" s="28"/>
      <c r="AI29836" s="28"/>
      <c r="AJ29836" s="28"/>
      <c r="AK29836" s="28"/>
      <c r="AL29836" s="28"/>
      <c r="AM29836" s="28"/>
      <c r="AN29836" s="28"/>
      <c r="AO29836" s="28"/>
      <c r="AP29836" s="28"/>
      <c r="AQ29836" s="28"/>
      <c r="AR29836" s="28"/>
      <c r="AS29836" s="28"/>
      <c r="AT29836" s="28"/>
      <c r="AU29836" s="28"/>
    </row>
    <row r="29837" spans="9:47">
      <c r="I29837" s="57"/>
      <c r="J29837" s="57"/>
      <c r="Y29837" s="28"/>
      <c r="Z29837" s="28"/>
      <c r="AA29837" s="28"/>
      <c r="AB29837" s="28"/>
      <c r="AC29837" s="28"/>
      <c r="AD29837" s="28"/>
      <c r="AE29837" s="28"/>
      <c r="AF29837" s="28"/>
      <c r="AG29837" s="28"/>
      <c r="AH29837" s="28"/>
      <c r="AI29837" s="28"/>
      <c r="AJ29837" s="28"/>
      <c r="AK29837" s="28"/>
      <c r="AL29837" s="28"/>
      <c r="AM29837" s="28"/>
      <c r="AN29837" s="28"/>
      <c r="AO29837" s="28"/>
      <c r="AP29837" s="28"/>
      <c r="AQ29837" s="28"/>
      <c r="AR29837" s="28"/>
      <c r="AS29837" s="28"/>
      <c r="AT29837" s="28"/>
      <c r="AU29837" s="28"/>
    </row>
    <row r="29838" spans="9:47">
      <c r="I29838" s="57"/>
      <c r="J29838" s="57"/>
      <c r="Y29838" s="28"/>
      <c r="Z29838" s="28"/>
      <c r="AA29838" s="28"/>
      <c r="AB29838" s="28"/>
      <c r="AC29838" s="28"/>
      <c r="AD29838" s="28"/>
      <c r="AE29838" s="28"/>
      <c r="AF29838" s="28"/>
      <c r="AG29838" s="28"/>
      <c r="AH29838" s="28"/>
      <c r="AI29838" s="28"/>
      <c r="AJ29838" s="28"/>
      <c r="AK29838" s="28"/>
      <c r="AL29838" s="28"/>
      <c r="AM29838" s="28"/>
      <c r="AN29838" s="28"/>
      <c r="AO29838" s="28"/>
      <c r="AP29838" s="28"/>
      <c r="AQ29838" s="28"/>
      <c r="AR29838" s="28"/>
      <c r="AS29838" s="28"/>
      <c r="AT29838" s="28"/>
      <c r="AU29838" s="28"/>
    </row>
    <row r="29839" spans="9:47">
      <c r="I29839" s="57"/>
      <c r="J29839" s="57"/>
      <c r="Y29839" s="28"/>
      <c r="Z29839" s="28"/>
      <c r="AA29839" s="28"/>
      <c r="AB29839" s="28"/>
      <c r="AC29839" s="28"/>
      <c r="AD29839" s="28"/>
      <c r="AE29839" s="28"/>
      <c r="AF29839" s="28"/>
      <c r="AG29839" s="28"/>
      <c r="AH29839" s="28"/>
      <c r="AI29839" s="28"/>
      <c r="AJ29839" s="28"/>
      <c r="AK29839" s="28"/>
      <c r="AL29839" s="28"/>
      <c r="AM29839" s="28"/>
      <c r="AN29839" s="28"/>
      <c r="AO29839" s="28"/>
      <c r="AP29839" s="28"/>
      <c r="AQ29839" s="28"/>
      <c r="AR29839" s="28"/>
      <c r="AS29839" s="28"/>
      <c r="AT29839" s="28"/>
      <c r="AU29839" s="28"/>
    </row>
    <row r="29840" spans="9:47">
      <c r="I29840" s="57"/>
      <c r="J29840" s="57"/>
      <c r="Y29840" s="28"/>
      <c r="Z29840" s="28"/>
      <c r="AA29840" s="28"/>
      <c r="AB29840" s="28"/>
      <c r="AC29840" s="28"/>
      <c r="AD29840" s="28"/>
      <c r="AE29840" s="28"/>
      <c r="AF29840" s="28"/>
      <c r="AG29840" s="28"/>
      <c r="AH29840" s="28"/>
      <c r="AI29840" s="28"/>
      <c r="AJ29840" s="28"/>
      <c r="AK29840" s="28"/>
      <c r="AL29840" s="28"/>
      <c r="AM29840" s="28"/>
      <c r="AN29840" s="28"/>
      <c r="AO29840" s="28"/>
      <c r="AP29840" s="28"/>
      <c r="AQ29840" s="28"/>
      <c r="AR29840" s="28"/>
      <c r="AS29840" s="28"/>
      <c r="AT29840" s="28"/>
      <c r="AU29840" s="28"/>
    </row>
    <row r="29841" spans="9:47">
      <c r="I29841" s="57"/>
      <c r="J29841" s="57"/>
      <c r="Y29841" s="28"/>
      <c r="Z29841" s="28"/>
      <c r="AA29841" s="28"/>
      <c r="AB29841" s="28"/>
      <c r="AC29841" s="28"/>
      <c r="AD29841" s="28"/>
      <c r="AE29841" s="28"/>
      <c r="AF29841" s="28"/>
      <c r="AG29841" s="28"/>
      <c r="AH29841" s="28"/>
      <c r="AI29841" s="28"/>
      <c r="AJ29841" s="28"/>
      <c r="AK29841" s="28"/>
      <c r="AL29841" s="28"/>
      <c r="AM29841" s="28"/>
      <c r="AN29841" s="28"/>
      <c r="AO29841" s="28"/>
      <c r="AP29841" s="28"/>
      <c r="AQ29841" s="28"/>
      <c r="AR29841" s="28"/>
      <c r="AS29841" s="28"/>
      <c r="AT29841" s="28"/>
      <c r="AU29841" s="28"/>
    </row>
    <row r="29842" spans="9:47">
      <c r="I29842" s="57"/>
      <c r="J29842" s="57"/>
      <c r="Y29842" s="28"/>
      <c r="Z29842" s="28"/>
      <c r="AA29842" s="28"/>
      <c r="AB29842" s="28"/>
      <c r="AC29842" s="28"/>
      <c r="AD29842" s="28"/>
      <c r="AE29842" s="28"/>
      <c r="AF29842" s="28"/>
      <c r="AG29842" s="28"/>
      <c r="AH29842" s="28"/>
      <c r="AI29842" s="28"/>
      <c r="AJ29842" s="28"/>
      <c r="AK29842" s="28"/>
      <c r="AL29842" s="28"/>
      <c r="AM29842" s="28"/>
      <c r="AN29842" s="28"/>
      <c r="AO29842" s="28"/>
      <c r="AP29842" s="28"/>
      <c r="AQ29842" s="28"/>
      <c r="AR29842" s="28"/>
      <c r="AS29842" s="28"/>
      <c r="AT29842" s="28"/>
      <c r="AU29842" s="28"/>
    </row>
    <row r="29843" spans="9:47">
      <c r="I29843" s="57"/>
      <c r="J29843" s="57"/>
      <c r="Y29843" s="28"/>
      <c r="Z29843" s="28"/>
      <c r="AA29843" s="28"/>
      <c r="AB29843" s="28"/>
      <c r="AC29843" s="28"/>
      <c r="AD29843" s="28"/>
      <c r="AE29843" s="28"/>
      <c r="AF29843" s="28"/>
      <c r="AG29843" s="28"/>
      <c r="AH29843" s="28"/>
      <c r="AI29843" s="28"/>
      <c r="AJ29843" s="28"/>
      <c r="AK29843" s="28"/>
      <c r="AL29843" s="28"/>
      <c r="AM29843" s="28"/>
      <c r="AN29843" s="28"/>
      <c r="AO29843" s="28"/>
      <c r="AP29843" s="28"/>
      <c r="AQ29843" s="28"/>
      <c r="AR29843" s="28"/>
      <c r="AS29843" s="28"/>
      <c r="AT29843" s="28"/>
      <c r="AU29843" s="28"/>
    </row>
    <row r="29844" spans="9:47">
      <c r="I29844" s="57"/>
      <c r="J29844" s="57"/>
      <c r="Y29844" s="28"/>
      <c r="Z29844" s="28"/>
      <c r="AA29844" s="28"/>
      <c r="AB29844" s="28"/>
      <c r="AC29844" s="28"/>
      <c r="AD29844" s="28"/>
      <c r="AE29844" s="28"/>
      <c r="AF29844" s="28"/>
      <c r="AG29844" s="28"/>
      <c r="AH29844" s="28"/>
      <c r="AI29844" s="28"/>
      <c r="AJ29844" s="28"/>
      <c r="AK29844" s="28"/>
      <c r="AL29844" s="28"/>
      <c r="AM29844" s="28"/>
      <c r="AN29844" s="28"/>
      <c r="AO29844" s="28"/>
      <c r="AP29844" s="28"/>
      <c r="AQ29844" s="28"/>
      <c r="AR29844" s="28"/>
      <c r="AS29844" s="28"/>
      <c r="AT29844" s="28"/>
      <c r="AU29844" s="28"/>
    </row>
    <row r="29845" spans="9:47">
      <c r="I29845" s="57"/>
      <c r="J29845" s="57"/>
      <c r="Y29845" s="28"/>
      <c r="Z29845" s="28"/>
      <c r="AA29845" s="28"/>
      <c r="AB29845" s="28"/>
      <c r="AC29845" s="28"/>
      <c r="AD29845" s="28"/>
      <c r="AE29845" s="28"/>
      <c r="AF29845" s="28"/>
      <c r="AG29845" s="28"/>
      <c r="AH29845" s="28"/>
      <c r="AI29845" s="28"/>
      <c r="AJ29845" s="28"/>
      <c r="AK29845" s="28"/>
      <c r="AL29845" s="28"/>
      <c r="AM29845" s="28"/>
      <c r="AN29845" s="28"/>
      <c r="AO29845" s="28"/>
      <c r="AP29845" s="28"/>
      <c r="AQ29845" s="28"/>
      <c r="AR29845" s="28"/>
      <c r="AS29845" s="28"/>
      <c r="AT29845" s="28"/>
      <c r="AU29845" s="28"/>
    </row>
    <row r="29846" spans="9:47">
      <c r="I29846" s="57"/>
      <c r="J29846" s="57"/>
      <c r="Y29846" s="28"/>
      <c r="Z29846" s="28"/>
      <c r="AA29846" s="28"/>
      <c r="AB29846" s="28"/>
      <c r="AC29846" s="28"/>
      <c r="AD29846" s="28"/>
      <c r="AE29846" s="28"/>
      <c r="AF29846" s="28"/>
      <c r="AG29846" s="28"/>
      <c r="AH29846" s="28"/>
      <c r="AI29846" s="28"/>
      <c r="AJ29846" s="28"/>
      <c r="AK29846" s="28"/>
      <c r="AL29846" s="28"/>
      <c r="AM29846" s="28"/>
      <c r="AN29846" s="28"/>
      <c r="AO29846" s="28"/>
      <c r="AP29846" s="28"/>
      <c r="AQ29846" s="28"/>
      <c r="AR29846" s="28"/>
      <c r="AS29846" s="28"/>
      <c r="AT29846" s="28"/>
      <c r="AU29846" s="28"/>
    </row>
    <row r="29847" spans="9:47">
      <c r="I29847" s="57"/>
      <c r="J29847" s="57"/>
      <c r="Y29847" s="28"/>
      <c r="Z29847" s="28"/>
      <c r="AA29847" s="28"/>
      <c r="AB29847" s="28"/>
      <c r="AC29847" s="28"/>
      <c r="AD29847" s="28"/>
      <c r="AE29847" s="28"/>
      <c r="AF29847" s="28"/>
      <c r="AG29847" s="28"/>
      <c r="AH29847" s="28"/>
      <c r="AI29847" s="28"/>
      <c r="AJ29847" s="28"/>
      <c r="AK29847" s="28"/>
      <c r="AL29847" s="28"/>
      <c r="AM29847" s="28"/>
      <c r="AN29847" s="28"/>
      <c r="AO29847" s="28"/>
      <c r="AP29847" s="28"/>
      <c r="AQ29847" s="28"/>
      <c r="AR29847" s="28"/>
      <c r="AS29847" s="28"/>
      <c r="AT29847" s="28"/>
      <c r="AU29847" s="28"/>
    </row>
    <row r="29848" spans="9:47">
      <c r="I29848" s="57"/>
      <c r="J29848" s="57"/>
      <c r="Y29848" s="28"/>
      <c r="Z29848" s="28"/>
      <c r="AA29848" s="28"/>
      <c r="AB29848" s="28"/>
      <c r="AC29848" s="28"/>
      <c r="AD29848" s="28"/>
      <c r="AE29848" s="28"/>
      <c r="AF29848" s="28"/>
      <c r="AG29848" s="28"/>
      <c r="AH29848" s="28"/>
      <c r="AI29848" s="28"/>
      <c r="AJ29848" s="28"/>
      <c r="AK29848" s="28"/>
      <c r="AL29848" s="28"/>
      <c r="AM29848" s="28"/>
      <c r="AN29848" s="28"/>
      <c r="AO29848" s="28"/>
      <c r="AP29848" s="28"/>
      <c r="AQ29848" s="28"/>
      <c r="AR29848" s="28"/>
      <c r="AS29848" s="28"/>
      <c r="AT29848" s="28"/>
      <c r="AU29848" s="28"/>
    </row>
    <row r="29849" spans="9:47">
      <c r="I29849" s="57"/>
      <c r="J29849" s="57"/>
      <c r="Y29849" s="28"/>
      <c r="Z29849" s="28"/>
      <c r="AA29849" s="28"/>
      <c r="AB29849" s="28"/>
      <c r="AC29849" s="28"/>
      <c r="AD29849" s="28"/>
      <c r="AE29849" s="28"/>
      <c r="AF29849" s="28"/>
      <c r="AG29849" s="28"/>
      <c r="AH29849" s="28"/>
      <c r="AI29849" s="28"/>
      <c r="AJ29849" s="28"/>
      <c r="AK29849" s="28"/>
      <c r="AL29849" s="28"/>
      <c r="AM29849" s="28"/>
      <c r="AN29849" s="28"/>
      <c r="AO29849" s="28"/>
      <c r="AP29849" s="28"/>
      <c r="AQ29849" s="28"/>
      <c r="AR29849" s="28"/>
      <c r="AS29849" s="28"/>
      <c r="AT29849" s="28"/>
      <c r="AU29849" s="28"/>
    </row>
    <row r="29850" spans="9:47">
      <c r="I29850" s="57"/>
      <c r="J29850" s="57"/>
      <c r="Y29850" s="28"/>
      <c r="Z29850" s="28"/>
      <c r="AA29850" s="28"/>
      <c r="AB29850" s="28"/>
      <c r="AC29850" s="28"/>
      <c r="AD29850" s="28"/>
      <c r="AE29850" s="28"/>
      <c r="AF29850" s="28"/>
      <c r="AG29850" s="28"/>
      <c r="AH29850" s="28"/>
      <c r="AI29850" s="28"/>
      <c r="AJ29850" s="28"/>
      <c r="AK29850" s="28"/>
      <c r="AL29850" s="28"/>
      <c r="AM29850" s="28"/>
      <c r="AN29850" s="28"/>
      <c r="AO29850" s="28"/>
      <c r="AP29850" s="28"/>
      <c r="AQ29850" s="28"/>
      <c r="AR29850" s="28"/>
      <c r="AS29850" s="28"/>
      <c r="AT29850" s="28"/>
      <c r="AU29850" s="28"/>
    </row>
    <row r="29851" spans="9:47">
      <c r="I29851" s="57"/>
      <c r="J29851" s="57"/>
      <c r="Y29851" s="28"/>
      <c r="Z29851" s="28"/>
      <c r="AA29851" s="28"/>
      <c r="AB29851" s="28"/>
      <c r="AC29851" s="28"/>
      <c r="AD29851" s="28"/>
      <c r="AE29851" s="28"/>
      <c r="AF29851" s="28"/>
      <c r="AG29851" s="28"/>
      <c r="AH29851" s="28"/>
      <c r="AI29851" s="28"/>
      <c r="AJ29851" s="28"/>
      <c r="AK29851" s="28"/>
      <c r="AL29851" s="28"/>
      <c r="AM29851" s="28"/>
      <c r="AN29851" s="28"/>
      <c r="AO29851" s="28"/>
      <c r="AP29851" s="28"/>
      <c r="AQ29851" s="28"/>
      <c r="AR29851" s="28"/>
      <c r="AS29851" s="28"/>
      <c r="AT29851" s="28"/>
      <c r="AU29851" s="28"/>
    </row>
    <row r="29852" spans="9:47">
      <c r="I29852" s="57"/>
      <c r="J29852" s="57"/>
      <c r="Y29852" s="28"/>
      <c r="Z29852" s="28"/>
      <c r="AA29852" s="28"/>
      <c r="AB29852" s="28"/>
      <c r="AC29852" s="28"/>
      <c r="AD29852" s="28"/>
      <c r="AE29852" s="28"/>
      <c r="AF29852" s="28"/>
      <c r="AG29852" s="28"/>
      <c r="AH29852" s="28"/>
      <c r="AI29852" s="28"/>
      <c r="AJ29852" s="28"/>
      <c r="AK29852" s="28"/>
      <c r="AL29852" s="28"/>
      <c r="AM29852" s="28"/>
      <c r="AN29852" s="28"/>
      <c r="AO29852" s="28"/>
      <c r="AP29852" s="28"/>
      <c r="AQ29852" s="28"/>
      <c r="AR29852" s="28"/>
      <c r="AS29852" s="28"/>
      <c r="AT29852" s="28"/>
      <c r="AU29852" s="28"/>
    </row>
    <row r="29853" spans="9:47">
      <c r="I29853" s="57"/>
      <c r="J29853" s="57"/>
      <c r="Y29853" s="28"/>
      <c r="Z29853" s="28"/>
      <c r="AA29853" s="28"/>
      <c r="AB29853" s="28"/>
      <c r="AC29853" s="28"/>
      <c r="AD29853" s="28"/>
      <c r="AE29853" s="28"/>
      <c r="AF29853" s="28"/>
      <c r="AG29853" s="28"/>
      <c r="AH29853" s="28"/>
      <c r="AI29853" s="28"/>
      <c r="AJ29853" s="28"/>
      <c r="AK29853" s="28"/>
      <c r="AL29853" s="28"/>
      <c r="AM29853" s="28"/>
      <c r="AN29853" s="28"/>
      <c r="AO29853" s="28"/>
      <c r="AP29853" s="28"/>
      <c r="AQ29853" s="28"/>
      <c r="AR29853" s="28"/>
      <c r="AS29853" s="28"/>
      <c r="AT29853" s="28"/>
      <c r="AU29853" s="28"/>
    </row>
    <row r="29854" spans="9:47">
      <c r="I29854" s="57"/>
      <c r="J29854" s="57"/>
      <c r="Y29854" s="28"/>
      <c r="Z29854" s="28"/>
      <c r="AA29854" s="28"/>
      <c r="AB29854" s="28"/>
      <c r="AC29854" s="28"/>
      <c r="AD29854" s="28"/>
      <c r="AE29854" s="28"/>
      <c r="AF29854" s="28"/>
      <c r="AG29854" s="28"/>
      <c r="AH29854" s="28"/>
      <c r="AI29854" s="28"/>
      <c r="AJ29854" s="28"/>
      <c r="AK29854" s="28"/>
      <c r="AL29854" s="28"/>
      <c r="AM29854" s="28"/>
      <c r="AN29854" s="28"/>
      <c r="AO29854" s="28"/>
      <c r="AP29854" s="28"/>
      <c r="AQ29854" s="28"/>
      <c r="AR29854" s="28"/>
      <c r="AS29854" s="28"/>
      <c r="AT29854" s="28"/>
      <c r="AU29854" s="28"/>
    </row>
    <row r="29855" spans="9:47">
      <c r="I29855" s="57"/>
      <c r="J29855" s="57"/>
      <c r="Y29855" s="28"/>
      <c r="Z29855" s="28"/>
      <c r="AA29855" s="28"/>
      <c r="AB29855" s="28"/>
      <c r="AC29855" s="28"/>
      <c r="AD29855" s="28"/>
      <c r="AE29855" s="28"/>
      <c r="AF29855" s="28"/>
      <c r="AG29855" s="28"/>
      <c r="AH29855" s="28"/>
      <c r="AI29855" s="28"/>
      <c r="AJ29855" s="28"/>
      <c r="AK29855" s="28"/>
      <c r="AL29855" s="28"/>
      <c r="AM29855" s="28"/>
      <c r="AN29855" s="28"/>
      <c r="AO29855" s="28"/>
      <c r="AP29855" s="28"/>
      <c r="AQ29855" s="28"/>
      <c r="AR29855" s="28"/>
      <c r="AS29855" s="28"/>
      <c r="AT29855" s="28"/>
      <c r="AU29855" s="28"/>
    </row>
    <row r="29856" spans="9:47">
      <c r="I29856" s="57"/>
      <c r="J29856" s="57"/>
      <c r="Y29856" s="28"/>
      <c r="Z29856" s="28"/>
      <c r="AA29856" s="28"/>
      <c r="AB29856" s="28"/>
      <c r="AC29856" s="28"/>
      <c r="AD29856" s="28"/>
      <c r="AE29856" s="28"/>
      <c r="AF29856" s="28"/>
      <c r="AG29856" s="28"/>
      <c r="AH29856" s="28"/>
      <c r="AI29856" s="28"/>
      <c r="AJ29856" s="28"/>
      <c r="AK29856" s="28"/>
      <c r="AL29856" s="28"/>
      <c r="AM29856" s="28"/>
      <c r="AN29856" s="28"/>
      <c r="AO29856" s="28"/>
      <c r="AP29856" s="28"/>
      <c r="AQ29856" s="28"/>
      <c r="AR29856" s="28"/>
      <c r="AS29856" s="28"/>
      <c r="AT29856" s="28"/>
      <c r="AU29856" s="28"/>
    </row>
    <row r="29857" spans="9:47">
      <c r="I29857" s="57"/>
      <c r="J29857" s="57"/>
      <c r="Y29857" s="28"/>
      <c r="Z29857" s="28"/>
      <c r="AA29857" s="28"/>
      <c r="AB29857" s="28"/>
      <c r="AC29857" s="28"/>
      <c r="AD29857" s="28"/>
      <c r="AE29857" s="28"/>
      <c r="AF29857" s="28"/>
      <c r="AG29857" s="28"/>
      <c r="AH29857" s="28"/>
      <c r="AI29857" s="28"/>
      <c r="AJ29857" s="28"/>
      <c r="AK29857" s="28"/>
      <c r="AL29857" s="28"/>
      <c r="AM29857" s="28"/>
      <c r="AN29857" s="28"/>
      <c r="AO29857" s="28"/>
      <c r="AP29857" s="28"/>
      <c r="AQ29857" s="28"/>
      <c r="AR29857" s="28"/>
      <c r="AS29857" s="28"/>
      <c r="AT29857" s="28"/>
      <c r="AU29857" s="28"/>
    </row>
    <row r="29858" spans="9:47">
      <c r="I29858" s="57"/>
      <c r="J29858" s="57"/>
      <c r="Y29858" s="28"/>
      <c r="Z29858" s="28"/>
      <c r="AA29858" s="28"/>
      <c r="AB29858" s="28"/>
      <c r="AC29858" s="28"/>
      <c r="AD29858" s="28"/>
      <c r="AE29858" s="28"/>
      <c r="AF29858" s="28"/>
      <c r="AG29858" s="28"/>
      <c r="AH29858" s="28"/>
      <c r="AI29858" s="28"/>
      <c r="AJ29858" s="28"/>
      <c r="AK29858" s="28"/>
      <c r="AL29858" s="28"/>
      <c r="AM29858" s="28"/>
      <c r="AN29858" s="28"/>
      <c r="AO29858" s="28"/>
      <c r="AP29858" s="28"/>
      <c r="AQ29858" s="28"/>
      <c r="AR29858" s="28"/>
      <c r="AS29858" s="28"/>
      <c r="AT29858" s="28"/>
      <c r="AU29858" s="28"/>
    </row>
    <row r="29859" spans="9:47">
      <c r="I29859" s="57"/>
      <c r="J29859" s="57"/>
      <c r="Y29859" s="28"/>
      <c r="Z29859" s="28"/>
      <c r="AA29859" s="28"/>
      <c r="AB29859" s="28"/>
      <c r="AC29859" s="28"/>
      <c r="AD29859" s="28"/>
      <c r="AE29859" s="28"/>
      <c r="AF29859" s="28"/>
      <c r="AG29859" s="28"/>
      <c r="AH29859" s="28"/>
      <c r="AI29859" s="28"/>
      <c r="AJ29859" s="28"/>
      <c r="AK29859" s="28"/>
      <c r="AL29859" s="28"/>
      <c r="AM29859" s="28"/>
      <c r="AN29859" s="28"/>
      <c r="AO29859" s="28"/>
      <c r="AP29859" s="28"/>
      <c r="AQ29859" s="28"/>
      <c r="AR29859" s="28"/>
      <c r="AS29859" s="28"/>
      <c r="AT29859" s="28"/>
      <c r="AU29859" s="28"/>
    </row>
    <row r="29860" spans="9:47">
      <c r="I29860" s="57"/>
      <c r="J29860" s="57"/>
      <c r="Y29860" s="28"/>
      <c r="Z29860" s="28"/>
      <c r="AA29860" s="28"/>
      <c r="AB29860" s="28"/>
      <c r="AC29860" s="28"/>
      <c r="AD29860" s="28"/>
      <c r="AE29860" s="28"/>
      <c r="AF29860" s="28"/>
      <c r="AG29860" s="28"/>
      <c r="AH29860" s="28"/>
      <c r="AI29860" s="28"/>
      <c r="AJ29860" s="28"/>
      <c r="AK29860" s="28"/>
      <c r="AL29860" s="28"/>
      <c r="AM29860" s="28"/>
      <c r="AN29860" s="28"/>
      <c r="AO29860" s="28"/>
      <c r="AP29860" s="28"/>
      <c r="AQ29860" s="28"/>
      <c r="AR29860" s="28"/>
      <c r="AS29860" s="28"/>
      <c r="AT29860" s="28"/>
      <c r="AU29860" s="28"/>
    </row>
    <row r="29861" spans="9:47">
      <c r="I29861" s="57"/>
      <c r="J29861" s="57"/>
      <c r="Y29861" s="28"/>
      <c r="Z29861" s="28"/>
      <c r="AA29861" s="28"/>
      <c r="AB29861" s="28"/>
      <c r="AC29861" s="28"/>
      <c r="AD29861" s="28"/>
      <c r="AE29861" s="28"/>
      <c r="AF29861" s="28"/>
      <c r="AG29861" s="28"/>
      <c r="AH29861" s="28"/>
      <c r="AI29861" s="28"/>
      <c r="AJ29861" s="28"/>
      <c r="AK29861" s="28"/>
      <c r="AL29861" s="28"/>
      <c r="AM29861" s="28"/>
      <c r="AN29861" s="28"/>
      <c r="AO29861" s="28"/>
      <c r="AP29861" s="28"/>
      <c r="AQ29861" s="28"/>
      <c r="AR29861" s="28"/>
      <c r="AS29861" s="28"/>
      <c r="AT29861" s="28"/>
      <c r="AU29861" s="28"/>
    </row>
    <row r="29862" spans="9:47">
      <c r="I29862" s="57"/>
      <c r="J29862" s="57"/>
      <c r="Y29862" s="28"/>
      <c r="Z29862" s="28"/>
      <c r="AA29862" s="28"/>
      <c r="AB29862" s="28"/>
      <c r="AC29862" s="28"/>
      <c r="AD29862" s="28"/>
      <c r="AE29862" s="28"/>
      <c r="AF29862" s="28"/>
      <c r="AG29862" s="28"/>
      <c r="AH29862" s="28"/>
      <c r="AI29862" s="28"/>
      <c r="AJ29862" s="28"/>
      <c r="AK29862" s="28"/>
      <c r="AL29862" s="28"/>
      <c r="AM29862" s="28"/>
      <c r="AN29862" s="28"/>
      <c r="AO29862" s="28"/>
      <c r="AP29862" s="28"/>
      <c r="AQ29862" s="28"/>
      <c r="AR29862" s="28"/>
      <c r="AS29862" s="28"/>
      <c r="AT29862" s="28"/>
      <c r="AU29862" s="28"/>
    </row>
    <row r="29863" spans="9:47">
      <c r="I29863" s="57"/>
      <c r="J29863" s="57"/>
      <c r="Y29863" s="28"/>
      <c r="Z29863" s="28"/>
      <c r="AA29863" s="28"/>
      <c r="AB29863" s="28"/>
      <c r="AC29863" s="28"/>
      <c r="AD29863" s="28"/>
      <c r="AE29863" s="28"/>
      <c r="AF29863" s="28"/>
      <c r="AG29863" s="28"/>
      <c r="AH29863" s="28"/>
      <c r="AI29863" s="28"/>
      <c r="AJ29863" s="28"/>
      <c r="AK29863" s="28"/>
      <c r="AL29863" s="28"/>
      <c r="AM29863" s="28"/>
      <c r="AN29863" s="28"/>
      <c r="AO29863" s="28"/>
      <c r="AP29863" s="28"/>
      <c r="AQ29863" s="28"/>
      <c r="AR29863" s="28"/>
      <c r="AS29863" s="28"/>
      <c r="AT29863" s="28"/>
      <c r="AU29863" s="28"/>
    </row>
    <row r="29864" spans="9:47">
      <c r="I29864" s="57"/>
      <c r="J29864" s="57"/>
      <c r="Y29864" s="28"/>
      <c r="Z29864" s="28"/>
      <c r="AA29864" s="28"/>
      <c r="AB29864" s="28"/>
      <c r="AC29864" s="28"/>
      <c r="AD29864" s="28"/>
      <c r="AE29864" s="28"/>
      <c r="AF29864" s="28"/>
      <c r="AG29864" s="28"/>
      <c r="AH29864" s="28"/>
      <c r="AI29864" s="28"/>
      <c r="AJ29864" s="28"/>
      <c r="AK29864" s="28"/>
      <c r="AL29864" s="28"/>
      <c r="AM29864" s="28"/>
      <c r="AN29864" s="28"/>
      <c r="AO29864" s="28"/>
      <c r="AP29864" s="28"/>
      <c r="AQ29864" s="28"/>
      <c r="AR29864" s="28"/>
      <c r="AS29864" s="28"/>
      <c r="AT29864" s="28"/>
      <c r="AU29864" s="28"/>
    </row>
    <row r="29865" spans="9:47">
      <c r="I29865" s="57"/>
      <c r="J29865" s="57"/>
      <c r="Y29865" s="28"/>
      <c r="Z29865" s="28"/>
      <c r="AA29865" s="28"/>
      <c r="AB29865" s="28"/>
      <c r="AC29865" s="28"/>
      <c r="AD29865" s="28"/>
      <c r="AE29865" s="28"/>
      <c r="AF29865" s="28"/>
      <c r="AG29865" s="28"/>
      <c r="AH29865" s="28"/>
      <c r="AI29865" s="28"/>
      <c r="AJ29865" s="28"/>
      <c r="AK29865" s="28"/>
      <c r="AL29865" s="28"/>
      <c r="AM29865" s="28"/>
      <c r="AN29865" s="28"/>
      <c r="AO29865" s="28"/>
      <c r="AP29865" s="28"/>
      <c r="AQ29865" s="28"/>
      <c r="AR29865" s="28"/>
      <c r="AS29865" s="28"/>
      <c r="AT29865" s="28"/>
      <c r="AU29865" s="28"/>
    </row>
    <row r="29866" spans="9:47">
      <c r="I29866" s="57"/>
      <c r="J29866" s="57"/>
      <c r="Y29866" s="28"/>
      <c r="Z29866" s="28"/>
      <c r="AA29866" s="28"/>
      <c r="AB29866" s="28"/>
      <c r="AC29866" s="28"/>
      <c r="AD29866" s="28"/>
      <c r="AE29866" s="28"/>
      <c r="AF29866" s="28"/>
      <c r="AG29866" s="28"/>
      <c r="AH29866" s="28"/>
      <c r="AI29866" s="28"/>
      <c r="AJ29866" s="28"/>
      <c r="AK29866" s="28"/>
      <c r="AL29866" s="28"/>
      <c r="AM29866" s="28"/>
      <c r="AN29866" s="28"/>
      <c r="AO29866" s="28"/>
      <c r="AP29866" s="28"/>
      <c r="AQ29866" s="28"/>
      <c r="AR29866" s="28"/>
      <c r="AS29866" s="28"/>
      <c r="AT29866" s="28"/>
      <c r="AU29866" s="28"/>
    </row>
    <row r="29867" spans="9:47">
      <c r="I29867" s="57"/>
      <c r="J29867" s="57"/>
      <c r="Y29867" s="28"/>
      <c r="Z29867" s="28"/>
      <c r="AA29867" s="28"/>
      <c r="AB29867" s="28"/>
      <c r="AC29867" s="28"/>
      <c r="AD29867" s="28"/>
      <c r="AE29867" s="28"/>
      <c r="AF29867" s="28"/>
      <c r="AG29867" s="28"/>
      <c r="AH29867" s="28"/>
      <c r="AI29867" s="28"/>
      <c r="AJ29867" s="28"/>
      <c r="AK29867" s="28"/>
      <c r="AL29867" s="28"/>
      <c r="AM29867" s="28"/>
      <c r="AN29867" s="28"/>
      <c r="AO29867" s="28"/>
      <c r="AP29867" s="28"/>
      <c r="AQ29867" s="28"/>
      <c r="AR29867" s="28"/>
      <c r="AS29867" s="28"/>
      <c r="AT29867" s="28"/>
      <c r="AU29867" s="28"/>
    </row>
    <row r="29868" spans="9:47">
      <c r="I29868" s="57"/>
      <c r="J29868" s="57"/>
      <c r="Y29868" s="28"/>
      <c r="Z29868" s="28"/>
      <c r="AA29868" s="28"/>
      <c r="AB29868" s="28"/>
      <c r="AC29868" s="28"/>
      <c r="AD29868" s="28"/>
      <c r="AE29868" s="28"/>
      <c r="AF29868" s="28"/>
      <c r="AG29868" s="28"/>
      <c r="AH29868" s="28"/>
      <c r="AI29868" s="28"/>
      <c r="AJ29868" s="28"/>
      <c r="AK29868" s="28"/>
      <c r="AL29868" s="28"/>
      <c r="AM29868" s="28"/>
      <c r="AN29868" s="28"/>
      <c r="AO29868" s="28"/>
      <c r="AP29868" s="28"/>
      <c r="AQ29868" s="28"/>
      <c r="AR29868" s="28"/>
      <c r="AS29868" s="28"/>
      <c r="AT29868" s="28"/>
      <c r="AU29868" s="28"/>
    </row>
    <row r="29869" spans="9:47">
      <c r="I29869" s="57"/>
      <c r="J29869" s="57"/>
      <c r="Y29869" s="28"/>
      <c r="Z29869" s="28"/>
      <c r="AA29869" s="28"/>
      <c r="AB29869" s="28"/>
      <c r="AC29869" s="28"/>
      <c r="AD29869" s="28"/>
      <c r="AE29869" s="28"/>
      <c r="AF29869" s="28"/>
      <c r="AG29869" s="28"/>
      <c r="AH29869" s="28"/>
      <c r="AI29869" s="28"/>
      <c r="AJ29869" s="28"/>
      <c r="AK29869" s="28"/>
      <c r="AL29869" s="28"/>
      <c r="AM29869" s="28"/>
      <c r="AN29869" s="28"/>
      <c r="AO29869" s="28"/>
      <c r="AP29869" s="28"/>
      <c r="AQ29869" s="28"/>
      <c r="AR29869" s="28"/>
      <c r="AS29869" s="28"/>
      <c r="AT29869" s="28"/>
      <c r="AU29869" s="28"/>
    </row>
    <row r="29870" spans="9:47">
      <c r="I29870" s="57"/>
      <c r="J29870" s="57"/>
      <c r="Y29870" s="28"/>
      <c r="Z29870" s="28"/>
      <c r="AA29870" s="28"/>
      <c r="AB29870" s="28"/>
      <c r="AC29870" s="28"/>
      <c r="AD29870" s="28"/>
      <c r="AE29870" s="28"/>
      <c r="AF29870" s="28"/>
      <c r="AG29870" s="28"/>
      <c r="AH29870" s="28"/>
      <c r="AI29870" s="28"/>
      <c r="AJ29870" s="28"/>
      <c r="AK29870" s="28"/>
      <c r="AL29870" s="28"/>
      <c r="AM29870" s="28"/>
      <c r="AN29870" s="28"/>
      <c r="AO29870" s="28"/>
      <c r="AP29870" s="28"/>
      <c r="AQ29870" s="28"/>
      <c r="AR29870" s="28"/>
      <c r="AS29870" s="28"/>
      <c r="AT29870" s="28"/>
      <c r="AU29870" s="28"/>
    </row>
    <row r="29871" spans="9:47">
      <c r="I29871" s="57"/>
      <c r="J29871" s="57"/>
      <c r="Y29871" s="28"/>
      <c r="Z29871" s="28"/>
      <c r="AA29871" s="28"/>
      <c r="AB29871" s="28"/>
      <c r="AC29871" s="28"/>
      <c r="AD29871" s="28"/>
      <c r="AE29871" s="28"/>
      <c r="AF29871" s="28"/>
      <c r="AG29871" s="28"/>
      <c r="AH29871" s="28"/>
      <c r="AI29871" s="28"/>
      <c r="AJ29871" s="28"/>
      <c r="AK29871" s="28"/>
      <c r="AL29871" s="28"/>
      <c r="AM29871" s="28"/>
      <c r="AN29871" s="28"/>
      <c r="AO29871" s="28"/>
      <c r="AP29871" s="28"/>
      <c r="AQ29871" s="28"/>
      <c r="AR29871" s="28"/>
      <c r="AS29871" s="28"/>
      <c r="AT29871" s="28"/>
      <c r="AU29871" s="28"/>
    </row>
    <row r="29872" spans="9:47">
      <c r="I29872" s="57"/>
      <c r="J29872" s="57"/>
      <c r="Y29872" s="28"/>
      <c r="Z29872" s="28"/>
      <c r="AA29872" s="28"/>
      <c r="AB29872" s="28"/>
      <c r="AC29872" s="28"/>
      <c r="AD29872" s="28"/>
      <c r="AE29872" s="28"/>
      <c r="AF29872" s="28"/>
      <c r="AG29872" s="28"/>
      <c r="AH29872" s="28"/>
      <c r="AI29872" s="28"/>
      <c r="AJ29872" s="28"/>
      <c r="AK29872" s="28"/>
      <c r="AL29872" s="28"/>
      <c r="AM29872" s="28"/>
      <c r="AN29872" s="28"/>
      <c r="AO29872" s="28"/>
      <c r="AP29872" s="28"/>
      <c r="AQ29872" s="28"/>
      <c r="AR29872" s="28"/>
      <c r="AS29872" s="28"/>
      <c r="AT29872" s="28"/>
      <c r="AU29872" s="28"/>
    </row>
    <row r="29873" spans="9:47">
      <c r="I29873" s="57"/>
      <c r="J29873" s="57"/>
      <c r="Y29873" s="28"/>
      <c r="Z29873" s="28"/>
      <c r="AA29873" s="28"/>
      <c r="AB29873" s="28"/>
      <c r="AC29873" s="28"/>
      <c r="AD29873" s="28"/>
      <c r="AE29873" s="28"/>
      <c r="AF29873" s="28"/>
      <c r="AG29873" s="28"/>
      <c r="AH29873" s="28"/>
      <c r="AI29873" s="28"/>
      <c r="AJ29873" s="28"/>
      <c r="AK29873" s="28"/>
      <c r="AL29873" s="28"/>
      <c r="AM29873" s="28"/>
      <c r="AN29873" s="28"/>
      <c r="AO29873" s="28"/>
      <c r="AP29873" s="28"/>
      <c r="AQ29873" s="28"/>
      <c r="AR29873" s="28"/>
      <c r="AS29873" s="28"/>
      <c r="AT29873" s="28"/>
      <c r="AU29873" s="28"/>
    </row>
    <row r="29874" spans="9:47">
      <c r="I29874" s="57"/>
      <c r="J29874" s="57"/>
      <c r="Y29874" s="28"/>
      <c r="Z29874" s="28"/>
      <c r="AA29874" s="28"/>
      <c r="AB29874" s="28"/>
      <c r="AC29874" s="28"/>
      <c r="AD29874" s="28"/>
      <c r="AE29874" s="28"/>
      <c r="AF29874" s="28"/>
      <c r="AG29874" s="28"/>
      <c r="AH29874" s="28"/>
      <c r="AI29874" s="28"/>
      <c r="AJ29874" s="28"/>
      <c r="AK29874" s="28"/>
      <c r="AL29874" s="28"/>
      <c r="AM29874" s="28"/>
      <c r="AN29874" s="28"/>
      <c r="AO29874" s="28"/>
      <c r="AP29874" s="28"/>
      <c r="AQ29874" s="28"/>
      <c r="AR29874" s="28"/>
      <c r="AS29874" s="28"/>
      <c r="AT29874" s="28"/>
      <c r="AU29874" s="28"/>
    </row>
    <row r="29875" spans="9:47">
      <c r="I29875" s="57"/>
      <c r="J29875" s="57"/>
      <c r="Y29875" s="28"/>
      <c r="Z29875" s="28"/>
      <c r="AA29875" s="28"/>
      <c r="AB29875" s="28"/>
      <c r="AC29875" s="28"/>
      <c r="AD29875" s="28"/>
      <c r="AE29875" s="28"/>
      <c r="AF29875" s="28"/>
      <c r="AG29875" s="28"/>
      <c r="AH29875" s="28"/>
      <c r="AI29875" s="28"/>
      <c r="AJ29875" s="28"/>
      <c r="AK29875" s="28"/>
      <c r="AL29875" s="28"/>
      <c r="AM29875" s="28"/>
      <c r="AN29875" s="28"/>
      <c r="AO29875" s="28"/>
      <c r="AP29875" s="28"/>
      <c r="AQ29875" s="28"/>
      <c r="AR29875" s="28"/>
      <c r="AS29875" s="28"/>
      <c r="AT29875" s="28"/>
      <c r="AU29875" s="28"/>
    </row>
    <row r="29876" spans="9:47">
      <c r="I29876" s="57"/>
      <c r="J29876" s="57"/>
      <c r="Y29876" s="28"/>
      <c r="Z29876" s="28"/>
      <c r="AA29876" s="28"/>
      <c r="AB29876" s="28"/>
      <c r="AC29876" s="28"/>
      <c r="AD29876" s="28"/>
      <c r="AE29876" s="28"/>
      <c r="AF29876" s="28"/>
      <c r="AG29876" s="28"/>
      <c r="AH29876" s="28"/>
      <c r="AI29876" s="28"/>
      <c r="AJ29876" s="28"/>
      <c r="AK29876" s="28"/>
      <c r="AL29876" s="28"/>
      <c r="AM29876" s="28"/>
      <c r="AN29876" s="28"/>
      <c r="AO29876" s="28"/>
      <c r="AP29876" s="28"/>
      <c r="AQ29876" s="28"/>
      <c r="AR29876" s="28"/>
      <c r="AS29876" s="28"/>
      <c r="AT29876" s="28"/>
      <c r="AU29876" s="28"/>
    </row>
    <row r="29877" spans="9:47">
      <c r="I29877" s="57"/>
      <c r="J29877" s="57"/>
      <c r="Y29877" s="28"/>
      <c r="Z29877" s="28"/>
      <c r="AA29877" s="28"/>
      <c r="AB29877" s="28"/>
      <c r="AC29877" s="28"/>
      <c r="AD29877" s="28"/>
      <c r="AE29877" s="28"/>
      <c r="AF29877" s="28"/>
      <c r="AG29877" s="28"/>
      <c r="AH29877" s="28"/>
      <c r="AI29877" s="28"/>
      <c r="AJ29877" s="28"/>
      <c r="AK29877" s="28"/>
      <c r="AL29877" s="28"/>
      <c r="AM29877" s="28"/>
      <c r="AN29877" s="28"/>
      <c r="AO29877" s="28"/>
      <c r="AP29877" s="28"/>
      <c r="AQ29877" s="28"/>
      <c r="AR29877" s="28"/>
      <c r="AS29877" s="28"/>
      <c r="AT29877" s="28"/>
      <c r="AU29877" s="28"/>
    </row>
    <row r="29878" spans="9:47">
      <c r="I29878" s="57"/>
      <c r="J29878" s="57"/>
      <c r="Y29878" s="28"/>
      <c r="Z29878" s="28"/>
      <c r="AA29878" s="28"/>
      <c r="AB29878" s="28"/>
      <c r="AC29878" s="28"/>
      <c r="AD29878" s="28"/>
      <c r="AE29878" s="28"/>
      <c r="AF29878" s="28"/>
      <c r="AG29878" s="28"/>
      <c r="AH29878" s="28"/>
      <c r="AI29878" s="28"/>
      <c r="AJ29878" s="28"/>
      <c r="AK29878" s="28"/>
      <c r="AL29878" s="28"/>
      <c r="AM29878" s="28"/>
      <c r="AN29878" s="28"/>
      <c r="AO29878" s="28"/>
      <c r="AP29878" s="28"/>
      <c r="AQ29878" s="28"/>
      <c r="AR29878" s="28"/>
      <c r="AS29878" s="28"/>
      <c r="AT29878" s="28"/>
      <c r="AU29878" s="28"/>
    </row>
    <row r="29879" spans="9:47">
      <c r="I29879" s="57"/>
      <c r="J29879" s="57"/>
      <c r="Y29879" s="28"/>
      <c r="Z29879" s="28"/>
      <c r="AA29879" s="28"/>
      <c r="AB29879" s="28"/>
      <c r="AC29879" s="28"/>
      <c r="AD29879" s="28"/>
      <c r="AE29879" s="28"/>
      <c r="AF29879" s="28"/>
      <c r="AG29879" s="28"/>
      <c r="AH29879" s="28"/>
      <c r="AI29879" s="28"/>
      <c r="AJ29879" s="28"/>
      <c r="AK29879" s="28"/>
      <c r="AL29879" s="28"/>
      <c r="AM29879" s="28"/>
      <c r="AN29879" s="28"/>
      <c r="AO29879" s="28"/>
      <c r="AP29879" s="28"/>
      <c r="AQ29879" s="28"/>
      <c r="AR29879" s="28"/>
      <c r="AS29879" s="28"/>
      <c r="AT29879" s="28"/>
      <c r="AU29879" s="28"/>
    </row>
    <row r="29880" spans="9:47">
      <c r="I29880" s="57"/>
      <c r="J29880" s="57"/>
      <c r="Y29880" s="28"/>
      <c r="Z29880" s="28"/>
      <c r="AA29880" s="28"/>
      <c r="AB29880" s="28"/>
      <c r="AC29880" s="28"/>
      <c r="AD29880" s="28"/>
      <c r="AE29880" s="28"/>
      <c r="AF29880" s="28"/>
      <c r="AG29880" s="28"/>
      <c r="AH29880" s="28"/>
      <c r="AI29880" s="28"/>
      <c r="AJ29880" s="28"/>
      <c r="AK29880" s="28"/>
      <c r="AL29880" s="28"/>
      <c r="AM29880" s="28"/>
      <c r="AN29880" s="28"/>
      <c r="AO29880" s="28"/>
      <c r="AP29880" s="28"/>
      <c r="AQ29880" s="28"/>
      <c r="AR29880" s="28"/>
      <c r="AS29880" s="28"/>
      <c r="AT29880" s="28"/>
      <c r="AU29880" s="28"/>
    </row>
    <row r="29881" spans="9:47">
      <c r="I29881" s="57"/>
      <c r="J29881" s="57"/>
      <c r="Y29881" s="28"/>
      <c r="Z29881" s="28"/>
      <c r="AA29881" s="28"/>
      <c r="AB29881" s="28"/>
      <c r="AC29881" s="28"/>
      <c r="AD29881" s="28"/>
      <c r="AE29881" s="28"/>
      <c r="AF29881" s="28"/>
      <c r="AG29881" s="28"/>
      <c r="AH29881" s="28"/>
      <c r="AI29881" s="28"/>
      <c r="AJ29881" s="28"/>
      <c r="AK29881" s="28"/>
      <c r="AL29881" s="28"/>
      <c r="AM29881" s="28"/>
      <c r="AN29881" s="28"/>
      <c r="AO29881" s="28"/>
      <c r="AP29881" s="28"/>
      <c r="AQ29881" s="28"/>
      <c r="AR29881" s="28"/>
      <c r="AS29881" s="28"/>
      <c r="AT29881" s="28"/>
      <c r="AU29881" s="28"/>
    </row>
    <row r="29882" spans="9:47">
      <c r="I29882" s="57"/>
      <c r="J29882" s="57"/>
      <c r="Y29882" s="28"/>
      <c r="Z29882" s="28"/>
      <c r="AA29882" s="28"/>
      <c r="AB29882" s="28"/>
      <c r="AC29882" s="28"/>
      <c r="AD29882" s="28"/>
      <c r="AE29882" s="28"/>
      <c r="AF29882" s="28"/>
      <c r="AG29882" s="28"/>
      <c r="AH29882" s="28"/>
      <c r="AI29882" s="28"/>
      <c r="AJ29882" s="28"/>
      <c r="AK29882" s="28"/>
      <c r="AL29882" s="28"/>
      <c r="AM29882" s="28"/>
      <c r="AN29882" s="28"/>
      <c r="AO29882" s="28"/>
      <c r="AP29882" s="28"/>
      <c r="AQ29882" s="28"/>
      <c r="AR29882" s="28"/>
      <c r="AS29882" s="28"/>
      <c r="AT29882" s="28"/>
      <c r="AU29882" s="28"/>
    </row>
    <row r="29883" spans="9:47">
      <c r="I29883" s="57"/>
      <c r="J29883" s="57"/>
      <c r="Y29883" s="28"/>
      <c r="Z29883" s="28"/>
      <c r="AA29883" s="28"/>
      <c r="AB29883" s="28"/>
      <c r="AC29883" s="28"/>
      <c r="AD29883" s="28"/>
      <c r="AE29883" s="28"/>
      <c r="AF29883" s="28"/>
      <c r="AG29883" s="28"/>
      <c r="AH29883" s="28"/>
      <c r="AI29883" s="28"/>
      <c r="AJ29883" s="28"/>
      <c r="AK29883" s="28"/>
      <c r="AL29883" s="28"/>
      <c r="AM29883" s="28"/>
      <c r="AN29883" s="28"/>
      <c r="AO29883" s="28"/>
      <c r="AP29883" s="28"/>
      <c r="AQ29883" s="28"/>
      <c r="AR29883" s="28"/>
      <c r="AS29883" s="28"/>
      <c r="AT29883" s="28"/>
      <c r="AU29883" s="28"/>
    </row>
    <row r="29884" spans="9:47">
      <c r="I29884" s="57"/>
      <c r="J29884" s="57"/>
      <c r="Y29884" s="28"/>
      <c r="Z29884" s="28"/>
      <c r="AA29884" s="28"/>
      <c r="AB29884" s="28"/>
      <c r="AC29884" s="28"/>
      <c r="AD29884" s="28"/>
      <c r="AE29884" s="28"/>
      <c r="AF29884" s="28"/>
      <c r="AG29884" s="28"/>
      <c r="AH29884" s="28"/>
      <c r="AI29884" s="28"/>
      <c r="AJ29884" s="28"/>
      <c r="AK29884" s="28"/>
      <c r="AL29884" s="28"/>
      <c r="AM29884" s="28"/>
      <c r="AN29884" s="28"/>
      <c r="AO29884" s="28"/>
      <c r="AP29884" s="28"/>
      <c r="AQ29884" s="28"/>
      <c r="AR29884" s="28"/>
      <c r="AS29884" s="28"/>
      <c r="AT29884" s="28"/>
      <c r="AU29884" s="28"/>
    </row>
    <row r="29885" spans="9:47">
      <c r="I29885" s="57"/>
      <c r="J29885" s="57"/>
      <c r="Y29885" s="28"/>
      <c r="Z29885" s="28"/>
      <c r="AA29885" s="28"/>
      <c r="AB29885" s="28"/>
      <c r="AC29885" s="28"/>
      <c r="AD29885" s="28"/>
      <c r="AE29885" s="28"/>
      <c r="AF29885" s="28"/>
      <c r="AG29885" s="28"/>
      <c r="AH29885" s="28"/>
      <c r="AI29885" s="28"/>
      <c r="AJ29885" s="28"/>
      <c r="AK29885" s="28"/>
      <c r="AL29885" s="28"/>
      <c r="AM29885" s="28"/>
      <c r="AN29885" s="28"/>
      <c r="AO29885" s="28"/>
      <c r="AP29885" s="28"/>
      <c r="AQ29885" s="28"/>
      <c r="AR29885" s="28"/>
      <c r="AS29885" s="28"/>
      <c r="AT29885" s="28"/>
      <c r="AU29885" s="28"/>
    </row>
    <row r="29886" spans="9:47">
      <c r="I29886" s="57"/>
      <c r="J29886" s="57"/>
      <c r="Y29886" s="28"/>
      <c r="Z29886" s="28"/>
      <c r="AA29886" s="28"/>
      <c r="AB29886" s="28"/>
      <c r="AC29886" s="28"/>
      <c r="AD29886" s="28"/>
      <c r="AE29886" s="28"/>
      <c r="AF29886" s="28"/>
      <c r="AG29886" s="28"/>
      <c r="AH29886" s="28"/>
      <c r="AI29886" s="28"/>
      <c r="AJ29886" s="28"/>
      <c r="AK29886" s="28"/>
      <c r="AL29886" s="28"/>
      <c r="AM29886" s="28"/>
      <c r="AN29886" s="28"/>
      <c r="AO29886" s="28"/>
      <c r="AP29886" s="28"/>
      <c r="AQ29886" s="28"/>
      <c r="AR29886" s="28"/>
      <c r="AS29886" s="28"/>
      <c r="AT29886" s="28"/>
      <c r="AU29886" s="28"/>
    </row>
    <row r="29887" spans="9:47">
      <c r="I29887" s="57"/>
      <c r="J29887" s="57"/>
      <c r="Y29887" s="28"/>
      <c r="Z29887" s="28"/>
      <c r="AA29887" s="28"/>
      <c r="AB29887" s="28"/>
      <c r="AC29887" s="28"/>
      <c r="AD29887" s="28"/>
      <c r="AE29887" s="28"/>
      <c r="AF29887" s="28"/>
      <c r="AG29887" s="28"/>
      <c r="AH29887" s="28"/>
      <c r="AI29887" s="28"/>
      <c r="AJ29887" s="28"/>
      <c r="AK29887" s="28"/>
      <c r="AL29887" s="28"/>
      <c r="AM29887" s="28"/>
      <c r="AN29887" s="28"/>
      <c r="AO29887" s="28"/>
      <c r="AP29887" s="28"/>
      <c r="AQ29887" s="28"/>
      <c r="AR29887" s="28"/>
      <c r="AS29887" s="28"/>
      <c r="AT29887" s="28"/>
      <c r="AU29887" s="28"/>
    </row>
    <row r="29888" spans="9:47">
      <c r="I29888" s="57"/>
      <c r="J29888" s="57"/>
      <c r="Y29888" s="28"/>
      <c r="Z29888" s="28"/>
      <c r="AA29888" s="28"/>
      <c r="AB29888" s="28"/>
      <c r="AC29888" s="28"/>
      <c r="AD29888" s="28"/>
      <c r="AE29888" s="28"/>
      <c r="AF29888" s="28"/>
      <c r="AG29888" s="28"/>
      <c r="AH29888" s="28"/>
      <c r="AI29888" s="28"/>
      <c r="AJ29888" s="28"/>
      <c r="AK29888" s="28"/>
      <c r="AL29888" s="28"/>
      <c r="AM29888" s="28"/>
      <c r="AN29888" s="28"/>
      <c r="AO29888" s="28"/>
      <c r="AP29888" s="28"/>
      <c r="AQ29888" s="28"/>
      <c r="AR29888" s="28"/>
      <c r="AS29888" s="28"/>
      <c r="AT29888" s="28"/>
      <c r="AU29888" s="28"/>
    </row>
    <row r="29889" spans="9:47">
      <c r="I29889" s="57"/>
      <c r="J29889" s="57"/>
      <c r="Y29889" s="28"/>
      <c r="Z29889" s="28"/>
      <c r="AA29889" s="28"/>
      <c r="AB29889" s="28"/>
      <c r="AC29889" s="28"/>
      <c r="AD29889" s="28"/>
      <c r="AE29889" s="28"/>
      <c r="AF29889" s="28"/>
      <c r="AG29889" s="28"/>
      <c r="AH29889" s="28"/>
      <c r="AI29889" s="28"/>
      <c r="AJ29889" s="28"/>
      <c r="AK29889" s="28"/>
      <c r="AL29889" s="28"/>
      <c r="AM29889" s="28"/>
      <c r="AN29889" s="28"/>
      <c r="AO29889" s="28"/>
      <c r="AP29889" s="28"/>
      <c r="AQ29889" s="28"/>
      <c r="AR29889" s="28"/>
      <c r="AS29889" s="28"/>
      <c r="AT29889" s="28"/>
      <c r="AU29889" s="28"/>
    </row>
    <row r="29890" spans="9:47">
      <c r="I29890" s="57"/>
      <c r="J29890" s="57"/>
      <c r="Y29890" s="28"/>
      <c r="Z29890" s="28"/>
      <c r="AA29890" s="28"/>
      <c r="AB29890" s="28"/>
      <c r="AC29890" s="28"/>
      <c r="AD29890" s="28"/>
      <c r="AE29890" s="28"/>
      <c r="AF29890" s="28"/>
      <c r="AG29890" s="28"/>
      <c r="AH29890" s="28"/>
      <c r="AI29890" s="28"/>
      <c r="AJ29890" s="28"/>
      <c r="AK29890" s="28"/>
      <c r="AL29890" s="28"/>
      <c r="AM29890" s="28"/>
      <c r="AN29890" s="28"/>
      <c r="AO29890" s="28"/>
      <c r="AP29890" s="28"/>
      <c r="AQ29890" s="28"/>
      <c r="AR29890" s="28"/>
      <c r="AS29890" s="28"/>
      <c r="AT29890" s="28"/>
      <c r="AU29890" s="28"/>
    </row>
    <row r="29891" spans="9:47">
      <c r="I29891" s="57"/>
      <c r="J29891" s="57"/>
      <c r="Y29891" s="28"/>
      <c r="Z29891" s="28"/>
      <c r="AA29891" s="28"/>
      <c r="AB29891" s="28"/>
      <c r="AC29891" s="28"/>
      <c r="AD29891" s="28"/>
      <c r="AE29891" s="28"/>
      <c r="AF29891" s="28"/>
      <c r="AG29891" s="28"/>
      <c r="AH29891" s="28"/>
      <c r="AI29891" s="28"/>
      <c r="AJ29891" s="28"/>
      <c r="AK29891" s="28"/>
      <c r="AL29891" s="28"/>
      <c r="AM29891" s="28"/>
      <c r="AN29891" s="28"/>
      <c r="AO29891" s="28"/>
      <c r="AP29891" s="28"/>
      <c r="AQ29891" s="28"/>
      <c r="AR29891" s="28"/>
      <c r="AS29891" s="28"/>
      <c r="AT29891" s="28"/>
      <c r="AU29891" s="28"/>
    </row>
    <row r="29892" spans="9:47">
      <c r="I29892" s="57"/>
      <c r="J29892" s="57"/>
      <c r="Y29892" s="28"/>
      <c r="Z29892" s="28"/>
      <c r="AA29892" s="28"/>
      <c r="AB29892" s="28"/>
      <c r="AC29892" s="28"/>
      <c r="AD29892" s="28"/>
      <c r="AE29892" s="28"/>
      <c r="AF29892" s="28"/>
      <c r="AG29892" s="28"/>
      <c r="AH29892" s="28"/>
      <c r="AI29892" s="28"/>
      <c r="AJ29892" s="28"/>
      <c r="AK29892" s="28"/>
      <c r="AL29892" s="28"/>
      <c r="AM29892" s="28"/>
      <c r="AN29892" s="28"/>
      <c r="AO29892" s="28"/>
      <c r="AP29892" s="28"/>
      <c r="AQ29892" s="28"/>
      <c r="AR29892" s="28"/>
      <c r="AS29892" s="28"/>
      <c r="AT29892" s="28"/>
      <c r="AU29892" s="28"/>
    </row>
    <row r="29893" spans="9:47">
      <c r="I29893" s="57"/>
      <c r="J29893" s="57"/>
      <c r="Y29893" s="28"/>
      <c r="Z29893" s="28"/>
      <c r="AA29893" s="28"/>
      <c r="AB29893" s="28"/>
      <c r="AC29893" s="28"/>
      <c r="AD29893" s="28"/>
      <c r="AE29893" s="28"/>
      <c r="AF29893" s="28"/>
      <c r="AG29893" s="28"/>
      <c r="AH29893" s="28"/>
      <c r="AI29893" s="28"/>
      <c r="AJ29893" s="28"/>
      <c r="AK29893" s="28"/>
      <c r="AL29893" s="28"/>
      <c r="AM29893" s="28"/>
      <c r="AN29893" s="28"/>
      <c r="AO29893" s="28"/>
      <c r="AP29893" s="28"/>
      <c r="AQ29893" s="28"/>
      <c r="AR29893" s="28"/>
      <c r="AS29893" s="28"/>
      <c r="AT29893" s="28"/>
      <c r="AU29893" s="28"/>
    </row>
    <row r="29894" spans="9:47">
      <c r="I29894" s="57"/>
      <c r="J29894" s="57"/>
      <c r="Y29894" s="28"/>
      <c r="Z29894" s="28"/>
      <c r="AA29894" s="28"/>
      <c r="AB29894" s="28"/>
      <c r="AC29894" s="28"/>
      <c r="AD29894" s="28"/>
      <c r="AE29894" s="28"/>
      <c r="AF29894" s="28"/>
      <c r="AG29894" s="28"/>
      <c r="AH29894" s="28"/>
      <c r="AI29894" s="28"/>
      <c r="AJ29894" s="28"/>
      <c r="AK29894" s="28"/>
      <c r="AL29894" s="28"/>
      <c r="AM29894" s="28"/>
      <c r="AN29894" s="28"/>
      <c r="AO29894" s="28"/>
      <c r="AP29894" s="28"/>
      <c r="AQ29894" s="28"/>
      <c r="AR29894" s="28"/>
      <c r="AS29894" s="28"/>
      <c r="AT29894" s="28"/>
      <c r="AU29894" s="28"/>
    </row>
    <row r="29895" spans="9:47">
      <c r="I29895" s="57"/>
      <c r="J29895" s="57"/>
      <c r="Y29895" s="28"/>
      <c r="Z29895" s="28"/>
      <c r="AA29895" s="28"/>
      <c r="AB29895" s="28"/>
      <c r="AC29895" s="28"/>
      <c r="AD29895" s="28"/>
      <c r="AE29895" s="28"/>
      <c r="AF29895" s="28"/>
      <c r="AG29895" s="28"/>
      <c r="AH29895" s="28"/>
      <c r="AI29895" s="28"/>
      <c r="AJ29895" s="28"/>
      <c r="AK29895" s="28"/>
      <c r="AL29895" s="28"/>
      <c r="AM29895" s="28"/>
      <c r="AN29895" s="28"/>
      <c r="AO29895" s="28"/>
      <c r="AP29895" s="28"/>
      <c r="AQ29895" s="28"/>
      <c r="AR29895" s="28"/>
      <c r="AS29895" s="28"/>
      <c r="AT29895" s="28"/>
      <c r="AU29895" s="28"/>
    </row>
    <row r="29896" spans="9:47">
      <c r="I29896" s="57"/>
      <c r="J29896" s="57"/>
      <c r="Y29896" s="28"/>
      <c r="Z29896" s="28"/>
      <c r="AA29896" s="28"/>
      <c r="AB29896" s="28"/>
      <c r="AC29896" s="28"/>
      <c r="AD29896" s="28"/>
      <c r="AE29896" s="28"/>
      <c r="AF29896" s="28"/>
      <c r="AG29896" s="28"/>
      <c r="AH29896" s="28"/>
      <c r="AI29896" s="28"/>
      <c r="AJ29896" s="28"/>
      <c r="AK29896" s="28"/>
      <c r="AL29896" s="28"/>
      <c r="AM29896" s="28"/>
      <c r="AN29896" s="28"/>
      <c r="AO29896" s="28"/>
      <c r="AP29896" s="28"/>
      <c r="AQ29896" s="28"/>
      <c r="AR29896" s="28"/>
      <c r="AS29896" s="28"/>
      <c r="AT29896" s="28"/>
      <c r="AU29896" s="28"/>
    </row>
    <row r="29897" spans="9:47">
      <c r="I29897" s="57"/>
      <c r="J29897" s="57"/>
      <c r="Y29897" s="28"/>
      <c r="Z29897" s="28"/>
      <c r="AA29897" s="28"/>
      <c r="AB29897" s="28"/>
      <c r="AC29897" s="28"/>
      <c r="AD29897" s="28"/>
      <c r="AE29897" s="28"/>
      <c r="AF29897" s="28"/>
      <c r="AG29897" s="28"/>
      <c r="AH29897" s="28"/>
      <c r="AI29897" s="28"/>
      <c r="AJ29897" s="28"/>
      <c r="AK29897" s="28"/>
      <c r="AL29897" s="28"/>
      <c r="AM29897" s="28"/>
      <c r="AN29897" s="28"/>
      <c r="AO29897" s="28"/>
      <c r="AP29897" s="28"/>
      <c r="AQ29897" s="28"/>
      <c r="AR29897" s="28"/>
      <c r="AS29897" s="28"/>
      <c r="AT29897" s="28"/>
      <c r="AU29897" s="28"/>
    </row>
    <row r="29898" spans="9:47">
      <c r="I29898" s="57"/>
      <c r="J29898" s="57"/>
      <c r="Y29898" s="28"/>
      <c r="Z29898" s="28"/>
      <c r="AA29898" s="28"/>
      <c r="AB29898" s="28"/>
      <c r="AC29898" s="28"/>
      <c r="AD29898" s="28"/>
      <c r="AE29898" s="28"/>
      <c r="AF29898" s="28"/>
      <c r="AG29898" s="28"/>
      <c r="AH29898" s="28"/>
      <c r="AI29898" s="28"/>
      <c r="AJ29898" s="28"/>
      <c r="AK29898" s="28"/>
      <c r="AL29898" s="28"/>
      <c r="AM29898" s="28"/>
      <c r="AN29898" s="28"/>
      <c r="AO29898" s="28"/>
      <c r="AP29898" s="28"/>
      <c r="AQ29898" s="28"/>
      <c r="AR29898" s="28"/>
      <c r="AS29898" s="28"/>
      <c r="AT29898" s="28"/>
      <c r="AU29898" s="28"/>
    </row>
    <row r="29899" spans="9:47">
      <c r="I29899" s="57"/>
      <c r="J29899" s="57"/>
      <c r="Y29899" s="28"/>
      <c r="Z29899" s="28"/>
      <c r="AA29899" s="28"/>
      <c r="AB29899" s="28"/>
      <c r="AC29899" s="28"/>
      <c r="AD29899" s="28"/>
      <c r="AE29899" s="28"/>
      <c r="AF29899" s="28"/>
      <c r="AG29899" s="28"/>
      <c r="AH29899" s="28"/>
      <c r="AI29899" s="28"/>
      <c r="AJ29899" s="28"/>
      <c r="AK29899" s="28"/>
      <c r="AL29899" s="28"/>
      <c r="AM29899" s="28"/>
      <c r="AN29899" s="28"/>
      <c r="AO29899" s="28"/>
      <c r="AP29899" s="28"/>
      <c r="AQ29899" s="28"/>
      <c r="AR29899" s="28"/>
      <c r="AS29899" s="28"/>
      <c r="AT29899" s="28"/>
      <c r="AU29899" s="28"/>
    </row>
    <row r="29900" spans="9:47">
      <c r="I29900" s="57"/>
      <c r="J29900" s="57"/>
      <c r="Y29900" s="28"/>
      <c r="Z29900" s="28"/>
      <c r="AA29900" s="28"/>
      <c r="AB29900" s="28"/>
      <c r="AC29900" s="28"/>
      <c r="AD29900" s="28"/>
      <c r="AE29900" s="28"/>
      <c r="AF29900" s="28"/>
      <c r="AG29900" s="28"/>
      <c r="AH29900" s="28"/>
      <c r="AI29900" s="28"/>
      <c r="AJ29900" s="28"/>
      <c r="AK29900" s="28"/>
      <c r="AL29900" s="28"/>
      <c r="AM29900" s="28"/>
      <c r="AN29900" s="28"/>
      <c r="AO29900" s="28"/>
      <c r="AP29900" s="28"/>
      <c r="AQ29900" s="28"/>
      <c r="AR29900" s="28"/>
      <c r="AS29900" s="28"/>
      <c r="AT29900" s="28"/>
      <c r="AU29900" s="28"/>
    </row>
    <row r="29901" spans="9:47">
      <c r="I29901" s="57"/>
      <c r="J29901" s="57"/>
      <c r="Y29901" s="28"/>
      <c r="Z29901" s="28"/>
      <c r="AA29901" s="28"/>
      <c r="AB29901" s="28"/>
      <c r="AC29901" s="28"/>
      <c r="AD29901" s="28"/>
      <c r="AE29901" s="28"/>
      <c r="AF29901" s="28"/>
      <c r="AG29901" s="28"/>
      <c r="AH29901" s="28"/>
      <c r="AI29901" s="28"/>
      <c r="AJ29901" s="28"/>
      <c r="AK29901" s="28"/>
      <c r="AL29901" s="28"/>
      <c r="AM29901" s="28"/>
      <c r="AN29901" s="28"/>
      <c r="AO29901" s="28"/>
      <c r="AP29901" s="28"/>
      <c r="AQ29901" s="28"/>
      <c r="AR29901" s="28"/>
      <c r="AS29901" s="28"/>
      <c r="AT29901" s="28"/>
      <c r="AU29901" s="28"/>
    </row>
    <row r="29902" spans="9:47">
      <c r="I29902" s="57"/>
      <c r="J29902" s="57"/>
      <c r="Y29902" s="28"/>
      <c r="Z29902" s="28"/>
      <c r="AA29902" s="28"/>
      <c r="AB29902" s="28"/>
      <c r="AC29902" s="28"/>
      <c r="AD29902" s="28"/>
      <c r="AE29902" s="28"/>
      <c r="AF29902" s="28"/>
      <c r="AG29902" s="28"/>
      <c r="AH29902" s="28"/>
      <c r="AI29902" s="28"/>
      <c r="AJ29902" s="28"/>
      <c r="AK29902" s="28"/>
      <c r="AL29902" s="28"/>
      <c r="AM29902" s="28"/>
      <c r="AN29902" s="28"/>
      <c r="AO29902" s="28"/>
      <c r="AP29902" s="28"/>
      <c r="AQ29902" s="28"/>
      <c r="AR29902" s="28"/>
      <c r="AS29902" s="28"/>
      <c r="AT29902" s="28"/>
      <c r="AU29902" s="28"/>
    </row>
    <row r="29903" spans="9:47">
      <c r="I29903" s="57"/>
      <c r="J29903" s="57"/>
      <c r="Y29903" s="28"/>
      <c r="Z29903" s="28"/>
      <c r="AA29903" s="28"/>
      <c r="AB29903" s="28"/>
      <c r="AC29903" s="28"/>
      <c r="AD29903" s="28"/>
      <c r="AE29903" s="28"/>
      <c r="AF29903" s="28"/>
      <c r="AG29903" s="28"/>
      <c r="AH29903" s="28"/>
      <c r="AI29903" s="28"/>
      <c r="AJ29903" s="28"/>
      <c r="AK29903" s="28"/>
      <c r="AL29903" s="28"/>
      <c r="AM29903" s="28"/>
      <c r="AN29903" s="28"/>
      <c r="AO29903" s="28"/>
      <c r="AP29903" s="28"/>
      <c r="AQ29903" s="28"/>
      <c r="AR29903" s="28"/>
      <c r="AS29903" s="28"/>
      <c r="AT29903" s="28"/>
      <c r="AU29903" s="28"/>
    </row>
    <row r="29904" spans="9:47">
      <c r="I29904" s="57"/>
      <c r="J29904" s="57"/>
      <c r="Y29904" s="28"/>
      <c r="Z29904" s="28"/>
      <c r="AA29904" s="28"/>
      <c r="AB29904" s="28"/>
      <c r="AC29904" s="28"/>
      <c r="AD29904" s="28"/>
      <c r="AE29904" s="28"/>
      <c r="AF29904" s="28"/>
      <c r="AG29904" s="28"/>
      <c r="AH29904" s="28"/>
      <c r="AI29904" s="28"/>
      <c r="AJ29904" s="28"/>
      <c r="AK29904" s="28"/>
      <c r="AL29904" s="28"/>
      <c r="AM29904" s="28"/>
      <c r="AN29904" s="28"/>
      <c r="AO29904" s="28"/>
      <c r="AP29904" s="28"/>
      <c r="AQ29904" s="28"/>
      <c r="AR29904" s="28"/>
      <c r="AS29904" s="28"/>
      <c r="AT29904" s="28"/>
      <c r="AU29904" s="28"/>
    </row>
    <row r="29905" spans="9:47">
      <c r="I29905" s="57"/>
      <c r="J29905" s="57"/>
      <c r="Y29905" s="28"/>
      <c r="Z29905" s="28"/>
      <c r="AA29905" s="28"/>
      <c r="AB29905" s="28"/>
      <c r="AC29905" s="28"/>
      <c r="AD29905" s="28"/>
      <c r="AE29905" s="28"/>
      <c r="AF29905" s="28"/>
      <c r="AG29905" s="28"/>
      <c r="AH29905" s="28"/>
      <c r="AI29905" s="28"/>
      <c r="AJ29905" s="28"/>
      <c r="AK29905" s="28"/>
      <c r="AL29905" s="28"/>
      <c r="AM29905" s="28"/>
      <c r="AN29905" s="28"/>
      <c r="AO29905" s="28"/>
      <c r="AP29905" s="28"/>
      <c r="AQ29905" s="28"/>
      <c r="AR29905" s="28"/>
      <c r="AS29905" s="28"/>
      <c r="AT29905" s="28"/>
      <c r="AU29905" s="28"/>
    </row>
    <row r="29906" spans="9:47">
      <c r="I29906" s="57"/>
      <c r="J29906" s="57"/>
      <c r="Y29906" s="28"/>
      <c r="Z29906" s="28"/>
      <c r="AA29906" s="28"/>
      <c r="AB29906" s="28"/>
      <c r="AC29906" s="28"/>
      <c r="AD29906" s="28"/>
      <c r="AE29906" s="28"/>
      <c r="AF29906" s="28"/>
      <c r="AG29906" s="28"/>
      <c r="AH29906" s="28"/>
      <c r="AI29906" s="28"/>
      <c r="AJ29906" s="28"/>
      <c r="AK29906" s="28"/>
      <c r="AL29906" s="28"/>
      <c r="AM29906" s="28"/>
      <c r="AN29906" s="28"/>
      <c r="AO29906" s="28"/>
      <c r="AP29906" s="28"/>
      <c r="AQ29906" s="28"/>
      <c r="AR29906" s="28"/>
      <c r="AS29906" s="28"/>
      <c r="AT29906" s="28"/>
      <c r="AU29906" s="28"/>
    </row>
    <row r="29907" spans="9:47">
      <c r="I29907" s="57"/>
      <c r="J29907" s="57"/>
      <c r="Y29907" s="28"/>
      <c r="Z29907" s="28"/>
      <c r="AA29907" s="28"/>
      <c r="AB29907" s="28"/>
      <c r="AC29907" s="28"/>
      <c r="AD29907" s="28"/>
      <c r="AE29907" s="28"/>
      <c r="AF29907" s="28"/>
      <c r="AG29907" s="28"/>
      <c r="AH29907" s="28"/>
      <c r="AI29907" s="28"/>
      <c r="AJ29907" s="28"/>
      <c r="AK29907" s="28"/>
      <c r="AL29907" s="28"/>
      <c r="AM29907" s="28"/>
      <c r="AN29907" s="28"/>
      <c r="AO29907" s="28"/>
      <c r="AP29907" s="28"/>
      <c r="AQ29907" s="28"/>
      <c r="AR29907" s="28"/>
      <c r="AS29907" s="28"/>
      <c r="AT29907" s="28"/>
      <c r="AU29907" s="28"/>
    </row>
    <row r="29908" spans="9:47">
      <c r="I29908" s="57"/>
      <c r="J29908" s="57"/>
      <c r="Y29908" s="28"/>
      <c r="Z29908" s="28"/>
      <c r="AA29908" s="28"/>
      <c r="AB29908" s="28"/>
      <c r="AC29908" s="28"/>
      <c r="AD29908" s="28"/>
      <c r="AE29908" s="28"/>
      <c r="AF29908" s="28"/>
      <c r="AG29908" s="28"/>
      <c r="AH29908" s="28"/>
      <c r="AI29908" s="28"/>
      <c r="AJ29908" s="28"/>
      <c r="AK29908" s="28"/>
      <c r="AL29908" s="28"/>
      <c r="AM29908" s="28"/>
      <c r="AN29908" s="28"/>
      <c r="AO29908" s="28"/>
      <c r="AP29908" s="28"/>
      <c r="AQ29908" s="28"/>
      <c r="AR29908" s="28"/>
      <c r="AS29908" s="28"/>
      <c r="AT29908" s="28"/>
      <c r="AU29908" s="28"/>
    </row>
    <row r="29909" spans="9:47">
      <c r="I29909" s="57"/>
      <c r="J29909" s="57"/>
      <c r="Y29909" s="28"/>
      <c r="Z29909" s="28"/>
      <c r="AA29909" s="28"/>
      <c r="AB29909" s="28"/>
      <c r="AC29909" s="28"/>
      <c r="AD29909" s="28"/>
      <c r="AE29909" s="28"/>
      <c r="AF29909" s="28"/>
      <c r="AG29909" s="28"/>
      <c r="AH29909" s="28"/>
      <c r="AI29909" s="28"/>
      <c r="AJ29909" s="28"/>
      <c r="AK29909" s="28"/>
      <c r="AL29909" s="28"/>
      <c r="AM29909" s="28"/>
      <c r="AN29909" s="28"/>
      <c r="AO29909" s="28"/>
      <c r="AP29909" s="28"/>
      <c r="AQ29909" s="28"/>
      <c r="AR29909" s="28"/>
      <c r="AS29909" s="28"/>
      <c r="AT29909" s="28"/>
      <c r="AU29909" s="28"/>
    </row>
    <row r="29910" spans="9:47">
      <c r="I29910" s="57"/>
      <c r="J29910" s="57"/>
      <c r="Y29910" s="28"/>
      <c r="Z29910" s="28"/>
      <c r="AA29910" s="28"/>
      <c r="AB29910" s="28"/>
      <c r="AC29910" s="28"/>
      <c r="AD29910" s="28"/>
      <c r="AE29910" s="28"/>
      <c r="AF29910" s="28"/>
      <c r="AG29910" s="28"/>
      <c r="AH29910" s="28"/>
      <c r="AI29910" s="28"/>
      <c r="AJ29910" s="28"/>
      <c r="AK29910" s="28"/>
      <c r="AL29910" s="28"/>
      <c r="AM29910" s="28"/>
      <c r="AN29910" s="28"/>
      <c r="AO29910" s="28"/>
      <c r="AP29910" s="28"/>
      <c r="AQ29910" s="28"/>
      <c r="AR29910" s="28"/>
      <c r="AS29910" s="28"/>
      <c r="AT29910" s="28"/>
      <c r="AU29910" s="28"/>
    </row>
    <row r="29911" spans="9:47">
      <c r="I29911" s="57"/>
      <c r="J29911" s="57"/>
      <c r="Y29911" s="28"/>
      <c r="Z29911" s="28"/>
      <c r="AA29911" s="28"/>
      <c r="AB29911" s="28"/>
      <c r="AC29911" s="28"/>
      <c r="AD29911" s="28"/>
      <c r="AE29911" s="28"/>
      <c r="AF29911" s="28"/>
      <c r="AG29911" s="28"/>
      <c r="AH29911" s="28"/>
      <c r="AI29911" s="28"/>
      <c r="AJ29911" s="28"/>
      <c r="AK29911" s="28"/>
      <c r="AL29911" s="28"/>
      <c r="AM29911" s="28"/>
      <c r="AN29911" s="28"/>
      <c r="AO29911" s="28"/>
      <c r="AP29911" s="28"/>
      <c r="AQ29911" s="28"/>
      <c r="AR29911" s="28"/>
      <c r="AS29911" s="28"/>
      <c r="AT29911" s="28"/>
      <c r="AU29911" s="28"/>
    </row>
    <row r="29912" spans="9:47">
      <c r="I29912" s="57"/>
      <c r="J29912" s="57"/>
      <c r="Y29912" s="28"/>
      <c r="Z29912" s="28"/>
      <c r="AA29912" s="28"/>
      <c r="AB29912" s="28"/>
      <c r="AC29912" s="28"/>
      <c r="AD29912" s="28"/>
      <c r="AE29912" s="28"/>
      <c r="AF29912" s="28"/>
      <c r="AG29912" s="28"/>
      <c r="AH29912" s="28"/>
      <c r="AI29912" s="28"/>
      <c r="AJ29912" s="28"/>
      <c r="AK29912" s="28"/>
      <c r="AL29912" s="28"/>
      <c r="AM29912" s="28"/>
      <c r="AN29912" s="28"/>
      <c r="AO29912" s="28"/>
      <c r="AP29912" s="28"/>
      <c r="AQ29912" s="28"/>
      <c r="AR29912" s="28"/>
      <c r="AS29912" s="28"/>
      <c r="AT29912" s="28"/>
      <c r="AU29912" s="28"/>
    </row>
    <row r="29913" spans="9:47">
      <c r="I29913" s="57"/>
      <c r="J29913" s="57"/>
      <c r="Y29913" s="28"/>
      <c r="Z29913" s="28"/>
      <c r="AA29913" s="28"/>
      <c r="AB29913" s="28"/>
      <c r="AC29913" s="28"/>
      <c r="AD29913" s="28"/>
      <c r="AE29913" s="28"/>
      <c r="AF29913" s="28"/>
      <c r="AG29913" s="28"/>
      <c r="AH29913" s="28"/>
      <c r="AI29913" s="28"/>
      <c r="AJ29913" s="28"/>
      <c r="AK29913" s="28"/>
      <c r="AL29913" s="28"/>
      <c r="AM29913" s="28"/>
      <c r="AN29913" s="28"/>
      <c r="AO29913" s="28"/>
      <c r="AP29913" s="28"/>
      <c r="AQ29913" s="28"/>
      <c r="AR29913" s="28"/>
      <c r="AS29913" s="28"/>
      <c r="AT29913" s="28"/>
      <c r="AU29913" s="28"/>
    </row>
    <row r="29914" spans="9:47">
      <c r="I29914" s="57"/>
      <c r="J29914" s="57"/>
      <c r="Y29914" s="28"/>
      <c r="Z29914" s="28"/>
      <c r="AA29914" s="28"/>
      <c r="AB29914" s="28"/>
      <c r="AC29914" s="28"/>
      <c r="AD29914" s="28"/>
      <c r="AE29914" s="28"/>
      <c r="AF29914" s="28"/>
      <c r="AG29914" s="28"/>
      <c r="AH29914" s="28"/>
      <c r="AI29914" s="28"/>
      <c r="AJ29914" s="28"/>
      <c r="AK29914" s="28"/>
      <c r="AL29914" s="28"/>
      <c r="AM29914" s="28"/>
      <c r="AN29914" s="28"/>
      <c r="AO29914" s="28"/>
      <c r="AP29914" s="28"/>
      <c r="AQ29914" s="28"/>
      <c r="AR29914" s="28"/>
      <c r="AS29914" s="28"/>
      <c r="AT29914" s="28"/>
      <c r="AU29914" s="28"/>
    </row>
    <row r="29915" spans="9:47">
      <c r="I29915" s="57"/>
      <c r="J29915" s="57"/>
      <c r="Y29915" s="28"/>
      <c r="Z29915" s="28"/>
      <c r="AA29915" s="28"/>
      <c r="AB29915" s="28"/>
      <c r="AC29915" s="28"/>
      <c r="AD29915" s="28"/>
      <c r="AE29915" s="28"/>
      <c r="AF29915" s="28"/>
      <c r="AG29915" s="28"/>
      <c r="AH29915" s="28"/>
      <c r="AI29915" s="28"/>
      <c r="AJ29915" s="28"/>
      <c r="AK29915" s="28"/>
      <c r="AL29915" s="28"/>
      <c r="AM29915" s="28"/>
      <c r="AN29915" s="28"/>
      <c r="AO29915" s="28"/>
      <c r="AP29915" s="28"/>
      <c r="AQ29915" s="28"/>
      <c r="AR29915" s="28"/>
      <c r="AS29915" s="28"/>
      <c r="AT29915" s="28"/>
      <c r="AU29915" s="28"/>
    </row>
    <row r="29916" spans="9:47">
      <c r="I29916" s="57"/>
      <c r="J29916" s="57"/>
      <c r="Y29916" s="28"/>
      <c r="Z29916" s="28"/>
      <c r="AA29916" s="28"/>
      <c r="AB29916" s="28"/>
      <c r="AC29916" s="28"/>
      <c r="AD29916" s="28"/>
      <c r="AE29916" s="28"/>
      <c r="AF29916" s="28"/>
      <c r="AG29916" s="28"/>
      <c r="AH29916" s="28"/>
      <c r="AI29916" s="28"/>
      <c r="AJ29916" s="28"/>
      <c r="AK29916" s="28"/>
      <c r="AL29916" s="28"/>
      <c r="AM29916" s="28"/>
      <c r="AN29916" s="28"/>
      <c r="AO29916" s="28"/>
      <c r="AP29916" s="28"/>
      <c r="AQ29916" s="28"/>
      <c r="AR29916" s="28"/>
      <c r="AS29916" s="28"/>
      <c r="AT29916" s="28"/>
      <c r="AU29916" s="28"/>
    </row>
    <row r="29917" spans="9:47">
      <c r="I29917" s="57"/>
      <c r="J29917" s="57"/>
      <c r="Y29917" s="28"/>
      <c r="Z29917" s="28"/>
      <c r="AA29917" s="28"/>
      <c r="AB29917" s="28"/>
      <c r="AC29917" s="28"/>
      <c r="AD29917" s="28"/>
      <c r="AE29917" s="28"/>
      <c r="AF29917" s="28"/>
      <c r="AG29917" s="28"/>
      <c r="AH29917" s="28"/>
      <c r="AI29917" s="28"/>
      <c r="AJ29917" s="28"/>
      <c r="AK29917" s="28"/>
      <c r="AL29917" s="28"/>
      <c r="AM29917" s="28"/>
      <c r="AN29917" s="28"/>
      <c r="AO29917" s="28"/>
      <c r="AP29917" s="28"/>
      <c r="AQ29917" s="28"/>
      <c r="AR29917" s="28"/>
      <c r="AS29917" s="28"/>
      <c r="AT29917" s="28"/>
      <c r="AU29917" s="28"/>
    </row>
    <row r="29918" spans="9:47">
      <c r="I29918" s="57"/>
      <c r="J29918" s="57"/>
      <c r="Y29918" s="28"/>
      <c r="Z29918" s="28"/>
      <c r="AA29918" s="28"/>
      <c r="AB29918" s="28"/>
      <c r="AC29918" s="28"/>
      <c r="AD29918" s="28"/>
      <c r="AE29918" s="28"/>
      <c r="AF29918" s="28"/>
      <c r="AG29918" s="28"/>
      <c r="AH29918" s="28"/>
      <c r="AI29918" s="28"/>
      <c r="AJ29918" s="28"/>
      <c r="AK29918" s="28"/>
      <c r="AL29918" s="28"/>
      <c r="AM29918" s="28"/>
      <c r="AN29918" s="28"/>
      <c r="AO29918" s="28"/>
      <c r="AP29918" s="28"/>
      <c r="AQ29918" s="28"/>
      <c r="AR29918" s="28"/>
      <c r="AS29918" s="28"/>
      <c r="AT29918" s="28"/>
      <c r="AU29918" s="28"/>
    </row>
    <row r="29919" spans="9:47">
      <c r="I29919" s="57"/>
      <c r="J29919" s="57"/>
      <c r="Y29919" s="28"/>
      <c r="Z29919" s="28"/>
      <c r="AA29919" s="28"/>
      <c r="AB29919" s="28"/>
      <c r="AC29919" s="28"/>
      <c r="AD29919" s="28"/>
      <c r="AE29919" s="28"/>
      <c r="AF29919" s="28"/>
      <c r="AG29919" s="28"/>
      <c r="AH29919" s="28"/>
      <c r="AI29919" s="28"/>
      <c r="AJ29919" s="28"/>
      <c r="AK29919" s="28"/>
      <c r="AL29919" s="28"/>
      <c r="AM29919" s="28"/>
      <c r="AN29919" s="28"/>
      <c r="AO29919" s="28"/>
      <c r="AP29919" s="28"/>
      <c r="AQ29919" s="28"/>
      <c r="AR29919" s="28"/>
      <c r="AS29919" s="28"/>
      <c r="AT29919" s="28"/>
      <c r="AU29919" s="28"/>
    </row>
    <row r="29920" spans="9:47">
      <c r="I29920" s="57"/>
      <c r="J29920" s="57"/>
      <c r="Y29920" s="28"/>
      <c r="Z29920" s="28"/>
      <c r="AA29920" s="28"/>
      <c r="AB29920" s="28"/>
      <c r="AC29920" s="28"/>
      <c r="AD29920" s="28"/>
      <c r="AE29920" s="28"/>
      <c r="AF29920" s="28"/>
      <c r="AG29920" s="28"/>
      <c r="AH29920" s="28"/>
      <c r="AI29920" s="28"/>
      <c r="AJ29920" s="28"/>
      <c r="AK29920" s="28"/>
      <c r="AL29920" s="28"/>
      <c r="AM29920" s="28"/>
      <c r="AN29920" s="28"/>
      <c r="AO29920" s="28"/>
      <c r="AP29920" s="28"/>
      <c r="AQ29920" s="28"/>
      <c r="AR29920" s="28"/>
      <c r="AS29920" s="28"/>
      <c r="AT29920" s="28"/>
      <c r="AU29920" s="28"/>
    </row>
    <row r="29921" spans="9:47">
      <c r="I29921" s="57"/>
      <c r="J29921" s="57"/>
      <c r="Y29921" s="28"/>
      <c r="Z29921" s="28"/>
      <c r="AA29921" s="28"/>
      <c r="AB29921" s="28"/>
      <c r="AC29921" s="28"/>
      <c r="AD29921" s="28"/>
      <c r="AE29921" s="28"/>
      <c r="AF29921" s="28"/>
      <c r="AG29921" s="28"/>
      <c r="AH29921" s="28"/>
      <c r="AI29921" s="28"/>
      <c r="AJ29921" s="28"/>
      <c r="AK29921" s="28"/>
      <c r="AL29921" s="28"/>
      <c r="AM29921" s="28"/>
      <c r="AN29921" s="28"/>
      <c r="AO29921" s="28"/>
      <c r="AP29921" s="28"/>
      <c r="AQ29921" s="28"/>
      <c r="AR29921" s="28"/>
      <c r="AS29921" s="28"/>
      <c r="AT29921" s="28"/>
      <c r="AU29921" s="28"/>
    </row>
    <row r="29922" spans="9:47">
      <c r="I29922" s="57"/>
      <c r="J29922" s="57"/>
      <c r="Y29922" s="28"/>
      <c r="Z29922" s="28"/>
      <c r="AA29922" s="28"/>
      <c r="AB29922" s="28"/>
      <c r="AC29922" s="28"/>
      <c r="AD29922" s="28"/>
      <c r="AE29922" s="28"/>
      <c r="AF29922" s="28"/>
      <c r="AG29922" s="28"/>
      <c r="AH29922" s="28"/>
      <c r="AI29922" s="28"/>
      <c r="AJ29922" s="28"/>
      <c r="AK29922" s="28"/>
      <c r="AL29922" s="28"/>
      <c r="AM29922" s="28"/>
      <c r="AN29922" s="28"/>
      <c r="AO29922" s="28"/>
      <c r="AP29922" s="28"/>
      <c r="AQ29922" s="28"/>
      <c r="AR29922" s="28"/>
      <c r="AS29922" s="28"/>
      <c r="AT29922" s="28"/>
      <c r="AU29922" s="28"/>
    </row>
    <row r="29923" spans="9:47">
      <c r="I29923" s="57"/>
      <c r="J29923" s="57"/>
      <c r="Y29923" s="28"/>
      <c r="Z29923" s="28"/>
      <c r="AA29923" s="28"/>
      <c r="AB29923" s="28"/>
      <c r="AC29923" s="28"/>
      <c r="AD29923" s="28"/>
      <c r="AE29923" s="28"/>
      <c r="AF29923" s="28"/>
      <c r="AG29923" s="28"/>
      <c r="AH29923" s="28"/>
      <c r="AI29923" s="28"/>
      <c r="AJ29923" s="28"/>
      <c r="AK29923" s="28"/>
      <c r="AL29923" s="28"/>
      <c r="AM29923" s="28"/>
      <c r="AN29923" s="28"/>
      <c r="AO29923" s="28"/>
      <c r="AP29923" s="28"/>
      <c r="AQ29923" s="28"/>
      <c r="AR29923" s="28"/>
      <c r="AS29923" s="28"/>
      <c r="AT29923" s="28"/>
      <c r="AU29923" s="28"/>
    </row>
    <row r="29924" spans="9:47">
      <c r="I29924" s="57"/>
      <c r="J29924" s="57"/>
      <c r="Y29924" s="28"/>
      <c r="Z29924" s="28"/>
      <c r="AA29924" s="28"/>
      <c r="AB29924" s="28"/>
      <c r="AC29924" s="28"/>
      <c r="AD29924" s="28"/>
      <c r="AE29924" s="28"/>
      <c r="AF29924" s="28"/>
      <c r="AG29924" s="28"/>
      <c r="AH29924" s="28"/>
      <c r="AI29924" s="28"/>
      <c r="AJ29924" s="28"/>
      <c r="AK29924" s="28"/>
      <c r="AL29924" s="28"/>
      <c r="AM29924" s="28"/>
      <c r="AN29924" s="28"/>
      <c r="AO29924" s="28"/>
      <c r="AP29924" s="28"/>
      <c r="AQ29924" s="28"/>
      <c r="AR29924" s="28"/>
      <c r="AS29924" s="28"/>
      <c r="AT29924" s="28"/>
      <c r="AU29924" s="28"/>
    </row>
    <row r="29925" spans="9:47">
      <c r="I29925" s="57"/>
      <c r="J29925" s="57"/>
      <c r="Y29925" s="28"/>
      <c r="Z29925" s="28"/>
      <c r="AA29925" s="28"/>
      <c r="AB29925" s="28"/>
      <c r="AC29925" s="28"/>
      <c r="AD29925" s="28"/>
      <c r="AE29925" s="28"/>
      <c r="AF29925" s="28"/>
      <c r="AG29925" s="28"/>
      <c r="AH29925" s="28"/>
      <c r="AI29925" s="28"/>
      <c r="AJ29925" s="28"/>
      <c r="AK29925" s="28"/>
      <c r="AL29925" s="28"/>
      <c r="AM29925" s="28"/>
      <c r="AN29925" s="28"/>
      <c r="AO29925" s="28"/>
      <c r="AP29925" s="28"/>
      <c r="AQ29925" s="28"/>
      <c r="AR29925" s="28"/>
      <c r="AS29925" s="28"/>
      <c r="AT29925" s="28"/>
      <c r="AU29925" s="28"/>
    </row>
    <row r="29926" spans="9:47">
      <c r="I29926" s="57"/>
      <c r="J29926" s="57"/>
      <c r="Y29926" s="28"/>
      <c r="Z29926" s="28"/>
      <c r="AA29926" s="28"/>
      <c r="AB29926" s="28"/>
      <c r="AC29926" s="28"/>
      <c r="AD29926" s="28"/>
      <c r="AE29926" s="28"/>
      <c r="AF29926" s="28"/>
      <c r="AG29926" s="28"/>
      <c r="AH29926" s="28"/>
      <c r="AI29926" s="28"/>
      <c r="AJ29926" s="28"/>
      <c r="AK29926" s="28"/>
      <c r="AL29926" s="28"/>
      <c r="AM29926" s="28"/>
      <c r="AN29926" s="28"/>
      <c r="AO29926" s="28"/>
      <c r="AP29926" s="28"/>
      <c r="AQ29926" s="28"/>
      <c r="AR29926" s="28"/>
      <c r="AS29926" s="28"/>
      <c r="AT29926" s="28"/>
      <c r="AU29926" s="28"/>
    </row>
    <row r="29927" spans="9:47">
      <c r="I29927" s="57"/>
      <c r="J29927" s="57"/>
      <c r="Y29927" s="28"/>
      <c r="Z29927" s="28"/>
      <c r="AA29927" s="28"/>
      <c r="AB29927" s="28"/>
      <c r="AC29927" s="28"/>
      <c r="AD29927" s="28"/>
      <c r="AE29927" s="28"/>
      <c r="AF29927" s="28"/>
      <c r="AG29927" s="28"/>
      <c r="AH29927" s="28"/>
      <c r="AI29927" s="28"/>
      <c r="AJ29927" s="28"/>
      <c r="AK29927" s="28"/>
      <c r="AL29927" s="28"/>
      <c r="AM29927" s="28"/>
      <c r="AN29927" s="28"/>
      <c r="AO29927" s="28"/>
      <c r="AP29927" s="28"/>
      <c r="AQ29927" s="28"/>
      <c r="AR29927" s="28"/>
      <c r="AS29927" s="28"/>
      <c r="AT29927" s="28"/>
      <c r="AU29927" s="28"/>
    </row>
    <row r="29928" spans="9:47">
      <c r="I29928" s="57"/>
      <c r="J29928" s="57"/>
      <c r="Y29928" s="28"/>
      <c r="Z29928" s="28"/>
      <c r="AA29928" s="28"/>
      <c r="AB29928" s="28"/>
      <c r="AC29928" s="28"/>
      <c r="AD29928" s="28"/>
      <c r="AE29928" s="28"/>
      <c r="AF29928" s="28"/>
      <c r="AG29928" s="28"/>
      <c r="AH29928" s="28"/>
      <c r="AI29928" s="28"/>
      <c r="AJ29928" s="28"/>
      <c r="AK29928" s="28"/>
      <c r="AL29928" s="28"/>
      <c r="AM29928" s="28"/>
      <c r="AN29928" s="28"/>
      <c r="AO29928" s="28"/>
      <c r="AP29928" s="28"/>
      <c r="AQ29928" s="28"/>
      <c r="AR29928" s="28"/>
      <c r="AS29928" s="28"/>
      <c r="AT29928" s="28"/>
      <c r="AU29928" s="28"/>
    </row>
    <row r="29929" spans="9:47">
      <c r="I29929" s="57"/>
      <c r="J29929" s="57"/>
      <c r="Y29929" s="28"/>
      <c r="Z29929" s="28"/>
      <c r="AA29929" s="28"/>
      <c r="AB29929" s="28"/>
      <c r="AC29929" s="28"/>
      <c r="AD29929" s="28"/>
      <c r="AE29929" s="28"/>
      <c r="AF29929" s="28"/>
      <c r="AG29929" s="28"/>
      <c r="AH29929" s="28"/>
      <c r="AI29929" s="28"/>
      <c r="AJ29929" s="28"/>
      <c r="AK29929" s="28"/>
      <c r="AL29929" s="28"/>
      <c r="AM29929" s="28"/>
      <c r="AN29929" s="28"/>
      <c r="AO29929" s="28"/>
      <c r="AP29929" s="28"/>
      <c r="AQ29929" s="28"/>
      <c r="AR29929" s="28"/>
      <c r="AS29929" s="28"/>
      <c r="AT29929" s="28"/>
      <c r="AU29929" s="28"/>
    </row>
    <row r="29930" spans="9:47">
      <c r="I29930" s="57"/>
      <c r="J29930" s="57"/>
      <c r="Y29930" s="28"/>
      <c r="Z29930" s="28"/>
      <c r="AA29930" s="28"/>
      <c r="AB29930" s="28"/>
      <c r="AC29930" s="28"/>
      <c r="AD29930" s="28"/>
      <c r="AE29930" s="28"/>
      <c r="AF29930" s="28"/>
      <c r="AG29930" s="28"/>
      <c r="AH29930" s="28"/>
      <c r="AI29930" s="28"/>
      <c r="AJ29930" s="28"/>
      <c r="AK29930" s="28"/>
      <c r="AL29930" s="28"/>
      <c r="AM29930" s="28"/>
      <c r="AN29930" s="28"/>
      <c r="AO29930" s="28"/>
      <c r="AP29930" s="28"/>
      <c r="AQ29930" s="28"/>
      <c r="AR29930" s="28"/>
      <c r="AS29930" s="28"/>
      <c r="AT29930" s="28"/>
      <c r="AU29930" s="28"/>
    </row>
    <row r="29931" spans="9:47">
      <c r="I29931" s="57"/>
      <c r="J29931" s="57"/>
      <c r="Y29931" s="28"/>
      <c r="Z29931" s="28"/>
      <c r="AA29931" s="28"/>
      <c r="AB29931" s="28"/>
      <c r="AC29931" s="28"/>
      <c r="AD29931" s="28"/>
      <c r="AE29931" s="28"/>
      <c r="AF29931" s="28"/>
      <c r="AG29931" s="28"/>
      <c r="AH29931" s="28"/>
      <c r="AI29931" s="28"/>
      <c r="AJ29931" s="28"/>
      <c r="AK29931" s="28"/>
      <c r="AL29931" s="28"/>
      <c r="AM29931" s="28"/>
      <c r="AN29931" s="28"/>
      <c r="AO29931" s="28"/>
      <c r="AP29931" s="28"/>
      <c r="AQ29931" s="28"/>
      <c r="AR29931" s="28"/>
      <c r="AS29931" s="28"/>
      <c r="AT29931" s="28"/>
      <c r="AU29931" s="28"/>
    </row>
    <row r="29932" spans="9:47">
      <c r="I29932" s="57"/>
      <c r="J29932" s="57"/>
      <c r="Y29932" s="28"/>
      <c r="Z29932" s="28"/>
      <c r="AA29932" s="28"/>
      <c r="AB29932" s="28"/>
      <c r="AC29932" s="28"/>
      <c r="AD29932" s="28"/>
      <c r="AE29932" s="28"/>
      <c r="AF29932" s="28"/>
      <c r="AG29932" s="28"/>
      <c r="AH29932" s="28"/>
      <c r="AI29932" s="28"/>
      <c r="AJ29932" s="28"/>
      <c r="AK29932" s="28"/>
      <c r="AL29932" s="28"/>
      <c r="AM29932" s="28"/>
      <c r="AN29932" s="28"/>
      <c r="AO29932" s="28"/>
      <c r="AP29932" s="28"/>
      <c r="AQ29932" s="28"/>
      <c r="AR29932" s="28"/>
      <c r="AS29932" s="28"/>
      <c r="AT29932" s="28"/>
      <c r="AU29932" s="28"/>
    </row>
    <row r="29933" spans="9:47">
      <c r="I29933" s="57"/>
      <c r="J29933" s="57"/>
      <c r="Y29933" s="28"/>
      <c r="Z29933" s="28"/>
      <c r="AA29933" s="28"/>
      <c r="AB29933" s="28"/>
      <c r="AC29933" s="28"/>
      <c r="AD29933" s="28"/>
      <c r="AE29933" s="28"/>
      <c r="AF29933" s="28"/>
      <c r="AG29933" s="28"/>
      <c r="AH29933" s="28"/>
      <c r="AI29933" s="28"/>
      <c r="AJ29933" s="28"/>
      <c r="AK29933" s="28"/>
      <c r="AL29933" s="28"/>
      <c r="AM29933" s="28"/>
      <c r="AN29933" s="28"/>
      <c r="AO29933" s="28"/>
      <c r="AP29933" s="28"/>
      <c r="AQ29933" s="28"/>
      <c r="AR29933" s="28"/>
      <c r="AS29933" s="28"/>
      <c r="AT29933" s="28"/>
      <c r="AU29933" s="28"/>
    </row>
    <row r="29934" spans="9:47">
      <c r="I29934" s="57"/>
      <c r="J29934" s="57"/>
      <c r="Y29934" s="28"/>
      <c r="Z29934" s="28"/>
      <c r="AA29934" s="28"/>
      <c r="AB29934" s="28"/>
      <c r="AC29934" s="28"/>
      <c r="AD29934" s="28"/>
      <c r="AE29934" s="28"/>
      <c r="AF29934" s="28"/>
      <c r="AG29934" s="28"/>
      <c r="AH29934" s="28"/>
      <c r="AI29934" s="28"/>
      <c r="AJ29934" s="28"/>
      <c r="AK29934" s="28"/>
      <c r="AL29934" s="28"/>
      <c r="AM29934" s="28"/>
      <c r="AN29934" s="28"/>
      <c r="AO29934" s="28"/>
      <c r="AP29934" s="28"/>
      <c r="AQ29934" s="28"/>
      <c r="AR29934" s="28"/>
      <c r="AS29934" s="28"/>
      <c r="AT29934" s="28"/>
      <c r="AU29934" s="28"/>
    </row>
    <row r="29935" spans="9:47">
      <c r="I29935" s="57"/>
      <c r="J29935" s="57"/>
      <c r="Y29935" s="28"/>
      <c r="Z29935" s="28"/>
      <c r="AA29935" s="28"/>
      <c r="AB29935" s="28"/>
      <c r="AC29935" s="28"/>
      <c r="AD29935" s="28"/>
      <c r="AE29935" s="28"/>
      <c r="AF29935" s="28"/>
      <c r="AG29935" s="28"/>
      <c r="AH29935" s="28"/>
      <c r="AI29935" s="28"/>
      <c r="AJ29935" s="28"/>
      <c r="AK29935" s="28"/>
      <c r="AL29935" s="28"/>
      <c r="AM29935" s="28"/>
      <c r="AN29935" s="28"/>
      <c r="AO29935" s="28"/>
      <c r="AP29935" s="28"/>
      <c r="AQ29935" s="28"/>
      <c r="AR29935" s="28"/>
      <c r="AS29935" s="28"/>
      <c r="AT29935" s="28"/>
      <c r="AU29935" s="28"/>
    </row>
    <row r="29936" spans="9:47">
      <c r="I29936" s="57"/>
      <c r="J29936" s="57"/>
      <c r="Y29936" s="28"/>
      <c r="Z29936" s="28"/>
      <c r="AA29936" s="28"/>
      <c r="AB29936" s="28"/>
      <c r="AC29936" s="28"/>
      <c r="AD29936" s="28"/>
      <c r="AE29936" s="28"/>
      <c r="AF29936" s="28"/>
      <c r="AG29936" s="28"/>
      <c r="AH29936" s="28"/>
      <c r="AI29936" s="28"/>
      <c r="AJ29936" s="28"/>
      <c r="AK29936" s="28"/>
      <c r="AL29936" s="28"/>
      <c r="AM29936" s="28"/>
      <c r="AN29936" s="28"/>
      <c r="AO29936" s="28"/>
      <c r="AP29936" s="28"/>
      <c r="AQ29936" s="28"/>
      <c r="AR29936" s="28"/>
      <c r="AS29936" s="28"/>
      <c r="AT29936" s="28"/>
      <c r="AU29936" s="28"/>
    </row>
    <row r="29937" spans="9:47">
      <c r="I29937" s="57"/>
      <c r="J29937" s="57"/>
      <c r="Y29937" s="28"/>
      <c r="Z29937" s="28"/>
      <c r="AA29937" s="28"/>
      <c r="AB29937" s="28"/>
      <c r="AC29937" s="28"/>
      <c r="AD29937" s="28"/>
      <c r="AE29937" s="28"/>
      <c r="AF29937" s="28"/>
      <c r="AG29937" s="28"/>
      <c r="AH29937" s="28"/>
      <c r="AI29937" s="28"/>
      <c r="AJ29937" s="28"/>
      <c r="AK29937" s="28"/>
      <c r="AL29937" s="28"/>
      <c r="AM29937" s="28"/>
      <c r="AN29937" s="28"/>
      <c r="AO29937" s="28"/>
      <c r="AP29937" s="28"/>
      <c r="AQ29937" s="28"/>
      <c r="AR29937" s="28"/>
      <c r="AS29937" s="28"/>
      <c r="AT29937" s="28"/>
      <c r="AU29937" s="28"/>
    </row>
    <row r="29938" spans="9:47">
      <c r="I29938" s="57"/>
      <c r="J29938" s="57"/>
      <c r="Y29938" s="28"/>
      <c r="Z29938" s="28"/>
      <c r="AA29938" s="28"/>
      <c r="AB29938" s="28"/>
      <c r="AC29938" s="28"/>
      <c r="AD29938" s="28"/>
      <c r="AE29938" s="28"/>
      <c r="AF29938" s="28"/>
      <c r="AG29938" s="28"/>
      <c r="AH29938" s="28"/>
      <c r="AI29938" s="28"/>
      <c r="AJ29938" s="28"/>
      <c r="AK29938" s="28"/>
      <c r="AL29938" s="28"/>
      <c r="AM29938" s="28"/>
      <c r="AN29938" s="28"/>
      <c r="AO29938" s="28"/>
      <c r="AP29938" s="28"/>
      <c r="AQ29938" s="28"/>
      <c r="AR29938" s="28"/>
      <c r="AS29938" s="28"/>
      <c r="AT29938" s="28"/>
      <c r="AU29938" s="28"/>
    </row>
    <row r="29939" spans="9:47">
      <c r="I29939" s="57"/>
      <c r="J29939" s="57"/>
      <c r="Y29939" s="28"/>
      <c r="Z29939" s="28"/>
      <c r="AA29939" s="28"/>
      <c r="AB29939" s="28"/>
      <c r="AC29939" s="28"/>
      <c r="AD29939" s="28"/>
      <c r="AE29939" s="28"/>
      <c r="AF29939" s="28"/>
      <c r="AG29939" s="28"/>
      <c r="AH29939" s="28"/>
      <c r="AI29939" s="28"/>
      <c r="AJ29939" s="28"/>
      <c r="AK29939" s="28"/>
      <c r="AL29939" s="28"/>
      <c r="AM29939" s="28"/>
      <c r="AN29939" s="28"/>
      <c r="AO29939" s="28"/>
      <c r="AP29939" s="28"/>
      <c r="AQ29939" s="28"/>
      <c r="AR29939" s="28"/>
      <c r="AS29939" s="28"/>
      <c r="AT29939" s="28"/>
      <c r="AU29939" s="28"/>
    </row>
    <row r="29940" spans="9:47">
      <c r="I29940" s="57"/>
      <c r="J29940" s="57"/>
      <c r="Y29940" s="28"/>
      <c r="Z29940" s="28"/>
      <c r="AA29940" s="28"/>
      <c r="AB29940" s="28"/>
      <c r="AC29940" s="28"/>
      <c r="AD29940" s="28"/>
      <c r="AE29940" s="28"/>
      <c r="AF29940" s="28"/>
      <c r="AG29940" s="28"/>
      <c r="AH29940" s="28"/>
      <c r="AI29940" s="28"/>
      <c r="AJ29940" s="28"/>
      <c r="AK29940" s="28"/>
      <c r="AL29940" s="28"/>
      <c r="AM29940" s="28"/>
      <c r="AN29940" s="28"/>
      <c r="AO29940" s="28"/>
      <c r="AP29940" s="28"/>
      <c r="AQ29940" s="28"/>
      <c r="AR29940" s="28"/>
      <c r="AS29940" s="28"/>
      <c r="AT29940" s="28"/>
      <c r="AU29940" s="28"/>
    </row>
    <row r="29941" spans="9:47">
      <c r="I29941" s="57"/>
      <c r="J29941" s="57"/>
      <c r="Y29941" s="28"/>
      <c r="Z29941" s="28"/>
      <c r="AA29941" s="28"/>
      <c r="AB29941" s="28"/>
      <c r="AC29941" s="28"/>
      <c r="AD29941" s="28"/>
      <c r="AE29941" s="28"/>
      <c r="AF29941" s="28"/>
      <c r="AG29941" s="28"/>
      <c r="AH29941" s="28"/>
      <c r="AI29941" s="28"/>
      <c r="AJ29941" s="28"/>
      <c r="AK29941" s="28"/>
      <c r="AL29941" s="28"/>
      <c r="AM29941" s="28"/>
      <c r="AN29941" s="28"/>
      <c r="AO29941" s="28"/>
      <c r="AP29941" s="28"/>
      <c r="AQ29941" s="28"/>
      <c r="AR29941" s="28"/>
      <c r="AS29941" s="28"/>
      <c r="AT29941" s="28"/>
      <c r="AU29941" s="28"/>
    </row>
    <row r="29942" spans="9:47">
      <c r="I29942" s="57"/>
      <c r="J29942" s="57"/>
      <c r="Y29942" s="28"/>
      <c r="Z29942" s="28"/>
      <c r="AA29942" s="28"/>
      <c r="AB29942" s="28"/>
      <c r="AC29942" s="28"/>
      <c r="AD29942" s="28"/>
      <c r="AE29942" s="28"/>
      <c r="AF29942" s="28"/>
      <c r="AG29942" s="28"/>
      <c r="AH29942" s="28"/>
      <c r="AI29942" s="28"/>
      <c r="AJ29942" s="28"/>
      <c r="AK29942" s="28"/>
      <c r="AL29942" s="28"/>
      <c r="AM29942" s="28"/>
      <c r="AN29942" s="28"/>
      <c r="AO29942" s="28"/>
      <c r="AP29942" s="28"/>
      <c r="AQ29942" s="28"/>
      <c r="AR29942" s="28"/>
      <c r="AS29942" s="28"/>
      <c r="AT29942" s="28"/>
      <c r="AU29942" s="28"/>
    </row>
    <row r="29943" spans="9:47">
      <c r="I29943" s="57"/>
      <c r="J29943" s="57"/>
      <c r="Y29943" s="28"/>
      <c r="Z29943" s="28"/>
      <c r="AA29943" s="28"/>
      <c r="AB29943" s="28"/>
      <c r="AC29943" s="28"/>
      <c r="AD29943" s="28"/>
      <c r="AE29943" s="28"/>
      <c r="AF29943" s="28"/>
      <c r="AG29943" s="28"/>
      <c r="AH29943" s="28"/>
      <c r="AI29943" s="28"/>
      <c r="AJ29943" s="28"/>
      <c r="AK29943" s="28"/>
      <c r="AL29943" s="28"/>
      <c r="AM29943" s="28"/>
      <c r="AN29943" s="28"/>
      <c r="AO29943" s="28"/>
      <c r="AP29943" s="28"/>
      <c r="AQ29943" s="28"/>
      <c r="AR29943" s="28"/>
      <c r="AS29943" s="28"/>
      <c r="AT29943" s="28"/>
      <c r="AU29943" s="28"/>
    </row>
    <row r="29944" spans="9:47">
      <c r="I29944" s="57"/>
      <c r="J29944" s="57"/>
      <c r="Y29944" s="28"/>
      <c r="Z29944" s="28"/>
      <c r="AA29944" s="28"/>
      <c r="AB29944" s="28"/>
      <c r="AC29944" s="28"/>
      <c r="AD29944" s="28"/>
      <c r="AE29944" s="28"/>
      <c r="AF29944" s="28"/>
      <c r="AG29944" s="28"/>
      <c r="AH29944" s="28"/>
      <c r="AI29944" s="28"/>
      <c r="AJ29944" s="28"/>
      <c r="AK29944" s="28"/>
      <c r="AL29944" s="28"/>
      <c r="AM29944" s="28"/>
      <c r="AN29944" s="28"/>
      <c r="AO29944" s="28"/>
      <c r="AP29944" s="28"/>
      <c r="AQ29944" s="28"/>
      <c r="AR29944" s="28"/>
      <c r="AS29944" s="28"/>
      <c r="AT29944" s="28"/>
      <c r="AU29944" s="28"/>
    </row>
    <row r="29945" spans="9:47">
      <c r="I29945" s="57"/>
      <c r="J29945" s="57"/>
      <c r="Y29945" s="28"/>
      <c r="Z29945" s="28"/>
      <c r="AA29945" s="28"/>
      <c r="AB29945" s="28"/>
      <c r="AC29945" s="28"/>
      <c r="AD29945" s="28"/>
      <c r="AE29945" s="28"/>
      <c r="AF29945" s="28"/>
      <c r="AG29945" s="28"/>
      <c r="AH29945" s="28"/>
      <c r="AI29945" s="28"/>
      <c r="AJ29945" s="28"/>
      <c r="AK29945" s="28"/>
      <c r="AL29945" s="28"/>
      <c r="AM29945" s="28"/>
      <c r="AN29945" s="28"/>
      <c r="AO29945" s="28"/>
      <c r="AP29945" s="28"/>
      <c r="AQ29945" s="28"/>
      <c r="AR29945" s="28"/>
      <c r="AS29945" s="28"/>
      <c r="AT29945" s="28"/>
      <c r="AU29945" s="28"/>
    </row>
    <row r="29946" spans="9:47">
      <c r="I29946" s="57"/>
      <c r="J29946" s="57"/>
      <c r="Y29946" s="28"/>
      <c r="Z29946" s="28"/>
      <c r="AA29946" s="28"/>
      <c r="AB29946" s="28"/>
      <c r="AC29946" s="28"/>
      <c r="AD29946" s="28"/>
      <c r="AE29946" s="28"/>
      <c r="AF29946" s="28"/>
      <c r="AG29946" s="28"/>
      <c r="AH29946" s="28"/>
      <c r="AI29946" s="28"/>
      <c r="AJ29946" s="28"/>
      <c r="AK29946" s="28"/>
      <c r="AL29946" s="28"/>
      <c r="AM29946" s="28"/>
      <c r="AN29946" s="28"/>
      <c r="AO29946" s="28"/>
      <c r="AP29946" s="28"/>
      <c r="AQ29946" s="28"/>
      <c r="AR29946" s="28"/>
      <c r="AS29946" s="28"/>
      <c r="AT29946" s="28"/>
      <c r="AU29946" s="28"/>
    </row>
    <row r="29947" spans="9:47">
      <c r="I29947" s="57"/>
      <c r="J29947" s="57"/>
      <c r="Y29947" s="28"/>
      <c r="Z29947" s="28"/>
      <c r="AA29947" s="28"/>
      <c r="AB29947" s="28"/>
      <c r="AC29947" s="28"/>
      <c r="AD29947" s="28"/>
      <c r="AE29947" s="28"/>
      <c r="AF29947" s="28"/>
      <c r="AG29947" s="28"/>
      <c r="AH29947" s="28"/>
      <c r="AI29947" s="28"/>
      <c r="AJ29947" s="28"/>
      <c r="AK29947" s="28"/>
      <c r="AL29947" s="28"/>
      <c r="AM29947" s="28"/>
      <c r="AN29947" s="28"/>
      <c r="AO29947" s="28"/>
      <c r="AP29947" s="28"/>
      <c r="AQ29947" s="28"/>
      <c r="AR29947" s="28"/>
      <c r="AS29947" s="28"/>
      <c r="AT29947" s="28"/>
      <c r="AU29947" s="28"/>
    </row>
    <row r="29948" spans="9:47">
      <c r="I29948" s="57"/>
      <c r="J29948" s="57"/>
      <c r="Y29948" s="28"/>
      <c r="Z29948" s="28"/>
      <c r="AA29948" s="28"/>
      <c r="AB29948" s="28"/>
      <c r="AC29948" s="28"/>
      <c r="AD29948" s="28"/>
      <c r="AE29948" s="28"/>
      <c r="AF29948" s="28"/>
      <c r="AG29948" s="28"/>
      <c r="AH29948" s="28"/>
      <c r="AI29948" s="28"/>
      <c r="AJ29948" s="28"/>
      <c r="AK29948" s="28"/>
      <c r="AL29948" s="28"/>
      <c r="AM29948" s="28"/>
      <c r="AN29948" s="28"/>
      <c r="AO29948" s="28"/>
      <c r="AP29948" s="28"/>
      <c r="AQ29948" s="28"/>
      <c r="AR29948" s="28"/>
      <c r="AS29948" s="28"/>
      <c r="AT29948" s="28"/>
      <c r="AU29948" s="28"/>
    </row>
    <row r="29949" spans="9:47">
      <c r="I29949" s="57"/>
      <c r="J29949" s="57"/>
      <c r="Y29949" s="28"/>
      <c r="Z29949" s="28"/>
      <c r="AA29949" s="28"/>
      <c r="AB29949" s="28"/>
      <c r="AC29949" s="28"/>
      <c r="AD29949" s="28"/>
      <c r="AE29949" s="28"/>
      <c r="AF29949" s="28"/>
      <c r="AG29949" s="28"/>
      <c r="AH29949" s="28"/>
      <c r="AI29949" s="28"/>
      <c r="AJ29949" s="28"/>
      <c r="AK29949" s="28"/>
      <c r="AL29949" s="28"/>
      <c r="AM29949" s="28"/>
      <c r="AN29949" s="28"/>
      <c r="AO29949" s="28"/>
      <c r="AP29949" s="28"/>
      <c r="AQ29949" s="28"/>
      <c r="AR29949" s="28"/>
      <c r="AS29949" s="28"/>
      <c r="AT29949" s="28"/>
      <c r="AU29949" s="28"/>
    </row>
    <row r="29950" spans="9:47">
      <c r="I29950" s="57"/>
      <c r="J29950" s="57"/>
      <c r="Y29950" s="28"/>
      <c r="Z29950" s="28"/>
      <c r="AA29950" s="28"/>
      <c r="AB29950" s="28"/>
      <c r="AC29950" s="28"/>
      <c r="AD29950" s="28"/>
      <c r="AE29950" s="28"/>
      <c r="AF29950" s="28"/>
      <c r="AG29950" s="28"/>
      <c r="AH29950" s="28"/>
      <c r="AI29950" s="28"/>
      <c r="AJ29950" s="28"/>
      <c r="AK29950" s="28"/>
      <c r="AL29950" s="28"/>
      <c r="AM29950" s="28"/>
      <c r="AN29950" s="28"/>
      <c r="AO29950" s="28"/>
      <c r="AP29950" s="28"/>
      <c r="AQ29950" s="28"/>
      <c r="AR29950" s="28"/>
      <c r="AS29950" s="28"/>
      <c r="AT29950" s="28"/>
      <c r="AU29950" s="28"/>
    </row>
    <row r="29951" spans="9:47">
      <c r="I29951" s="57"/>
      <c r="J29951" s="57"/>
      <c r="Y29951" s="28"/>
      <c r="Z29951" s="28"/>
      <c r="AA29951" s="28"/>
      <c r="AB29951" s="28"/>
      <c r="AC29951" s="28"/>
      <c r="AD29951" s="28"/>
      <c r="AE29951" s="28"/>
      <c r="AF29951" s="28"/>
      <c r="AG29951" s="28"/>
      <c r="AH29951" s="28"/>
      <c r="AI29951" s="28"/>
      <c r="AJ29951" s="28"/>
      <c r="AK29951" s="28"/>
      <c r="AL29951" s="28"/>
      <c r="AM29951" s="28"/>
      <c r="AN29951" s="28"/>
      <c r="AO29951" s="28"/>
      <c r="AP29951" s="28"/>
      <c r="AQ29951" s="28"/>
      <c r="AR29951" s="28"/>
      <c r="AS29951" s="28"/>
      <c r="AT29951" s="28"/>
      <c r="AU29951" s="28"/>
    </row>
    <row r="29952" spans="9:47">
      <c r="I29952" s="57"/>
      <c r="J29952" s="57"/>
      <c r="Y29952" s="28"/>
      <c r="Z29952" s="28"/>
      <c r="AA29952" s="28"/>
      <c r="AB29952" s="28"/>
      <c r="AC29952" s="28"/>
      <c r="AD29952" s="28"/>
      <c r="AE29952" s="28"/>
      <c r="AF29952" s="28"/>
      <c r="AG29952" s="28"/>
      <c r="AH29952" s="28"/>
      <c r="AI29952" s="28"/>
      <c r="AJ29952" s="28"/>
      <c r="AK29952" s="28"/>
      <c r="AL29952" s="28"/>
      <c r="AM29952" s="28"/>
      <c r="AN29952" s="28"/>
      <c r="AO29952" s="28"/>
      <c r="AP29952" s="28"/>
      <c r="AQ29952" s="28"/>
      <c r="AR29952" s="28"/>
      <c r="AS29952" s="28"/>
      <c r="AT29952" s="28"/>
      <c r="AU29952" s="28"/>
    </row>
    <row r="29953" spans="9:47">
      <c r="I29953" s="57"/>
      <c r="J29953" s="57"/>
      <c r="Y29953" s="28"/>
      <c r="Z29953" s="28"/>
      <c r="AA29953" s="28"/>
      <c r="AB29953" s="28"/>
      <c r="AC29953" s="28"/>
      <c r="AD29953" s="28"/>
      <c r="AE29953" s="28"/>
      <c r="AF29953" s="28"/>
      <c r="AG29953" s="28"/>
      <c r="AH29953" s="28"/>
      <c r="AI29953" s="28"/>
      <c r="AJ29953" s="28"/>
      <c r="AK29953" s="28"/>
      <c r="AL29953" s="28"/>
      <c r="AM29953" s="28"/>
      <c r="AN29953" s="28"/>
      <c r="AO29953" s="28"/>
      <c r="AP29953" s="28"/>
      <c r="AQ29953" s="28"/>
      <c r="AR29953" s="28"/>
      <c r="AS29953" s="28"/>
      <c r="AT29953" s="28"/>
      <c r="AU29953" s="28"/>
    </row>
    <row r="29954" spans="9:47">
      <c r="I29954" s="57"/>
      <c r="J29954" s="57"/>
      <c r="Y29954" s="28"/>
      <c r="Z29954" s="28"/>
      <c r="AA29954" s="28"/>
      <c r="AB29954" s="28"/>
      <c r="AC29954" s="28"/>
      <c r="AD29954" s="28"/>
      <c r="AE29954" s="28"/>
      <c r="AF29954" s="28"/>
      <c r="AG29954" s="28"/>
      <c r="AH29954" s="28"/>
      <c r="AI29954" s="28"/>
      <c r="AJ29954" s="28"/>
      <c r="AK29954" s="28"/>
      <c r="AL29954" s="28"/>
      <c r="AM29954" s="28"/>
      <c r="AN29954" s="28"/>
      <c r="AO29954" s="28"/>
      <c r="AP29954" s="28"/>
      <c r="AQ29954" s="28"/>
      <c r="AR29954" s="28"/>
      <c r="AS29954" s="28"/>
      <c r="AT29954" s="28"/>
      <c r="AU29954" s="28"/>
    </row>
    <row r="29955" spans="9:47">
      <c r="I29955" s="57"/>
      <c r="J29955" s="57"/>
      <c r="Y29955" s="28"/>
      <c r="Z29955" s="28"/>
      <c r="AA29955" s="28"/>
      <c r="AB29955" s="28"/>
      <c r="AC29955" s="28"/>
      <c r="AD29955" s="28"/>
      <c r="AE29955" s="28"/>
      <c r="AF29955" s="28"/>
      <c r="AG29955" s="28"/>
      <c r="AH29955" s="28"/>
      <c r="AI29955" s="28"/>
      <c r="AJ29955" s="28"/>
      <c r="AK29955" s="28"/>
      <c r="AL29955" s="28"/>
      <c r="AM29955" s="28"/>
      <c r="AN29955" s="28"/>
      <c r="AO29955" s="28"/>
      <c r="AP29955" s="28"/>
      <c r="AQ29955" s="28"/>
      <c r="AR29955" s="28"/>
      <c r="AS29955" s="28"/>
      <c r="AT29955" s="28"/>
      <c r="AU29955" s="28"/>
    </row>
    <row r="29956" spans="9:47">
      <c r="I29956" s="57"/>
      <c r="J29956" s="57"/>
      <c r="Y29956" s="28"/>
      <c r="Z29956" s="28"/>
      <c r="AA29956" s="28"/>
      <c r="AB29956" s="28"/>
      <c r="AC29956" s="28"/>
      <c r="AD29956" s="28"/>
      <c r="AE29956" s="28"/>
      <c r="AF29956" s="28"/>
      <c r="AG29956" s="28"/>
      <c r="AH29956" s="28"/>
      <c r="AI29956" s="28"/>
      <c r="AJ29956" s="28"/>
      <c r="AK29956" s="28"/>
      <c r="AL29956" s="28"/>
      <c r="AM29956" s="28"/>
      <c r="AN29956" s="28"/>
      <c r="AO29956" s="28"/>
      <c r="AP29956" s="28"/>
      <c r="AQ29956" s="28"/>
      <c r="AR29956" s="28"/>
      <c r="AS29956" s="28"/>
      <c r="AT29956" s="28"/>
      <c r="AU29956" s="28"/>
    </row>
    <row r="29957" spans="9:47">
      <c r="I29957" s="57"/>
      <c r="J29957" s="57"/>
      <c r="Y29957" s="28"/>
      <c r="Z29957" s="28"/>
      <c r="AA29957" s="28"/>
      <c r="AB29957" s="28"/>
      <c r="AC29957" s="28"/>
      <c r="AD29957" s="28"/>
      <c r="AE29957" s="28"/>
      <c r="AF29957" s="28"/>
      <c r="AG29957" s="28"/>
      <c r="AH29957" s="28"/>
      <c r="AI29957" s="28"/>
      <c r="AJ29957" s="28"/>
      <c r="AK29957" s="28"/>
      <c r="AL29957" s="28"/>
      <c r="AM29957" s="28"/>
      <c r="AN29957" s="28"/>
      <c r="AO29957" s="28"/>
      <c r="AP29957" s="28"/>
      <c r="AQ29957" s="28"/>
      <c r="AR29957" s="28"/>
      <c r="AS29957" s="28"/>
      <c r="AT29957" s="28"/>
      <c r="AU29957" s="28"/>
    </row>
    <row r="29958" spans="9:47">
      <c r="I29958" s="57"/>
      <c r="J29958" s="57"/>
      <c r="Y29958" s="28"/>
      <c r="Z29958" s="28"/>
      <c r="AA29958" s="28"/>
      <c r="AB29958" s="28"/>
      <c r="AC29958" s="28"/>
      <c r="AD29958" s="28"/>
      <c r="AE29958" s="28"/>
      <c r="AF29958" s="28"/>
      <c r="AG29958" s="28"/>
      <c r="AH29958" s="28"/>
      <c r="AI29958" s="28"/>
      <c r="AJ29958" s="28"/>
      <c r="AK29958" s="28"/>
      <c r="AL29958" s="28"/>
      <c r="AM29958" s="28"/>
      <c r="AN29958" s="28"/>
      <c r="AO29958" s="28"/>
      <c r="AP29958" s="28"/>
      <c r="AQ29958" s="28"/>
      <c r="AR29958" s="28"/>
      <c r="AS29958" s="28"/>
      <c r="AT29958" s="28"/>
      <c r="AU29958" s="28"/>
    </row>
    <row r="29959" spans="9:47">
      <c r="I29959" s="57"/>
      <c r="J29959" s="57"/>
      <c r="Y29959" s="28"/>
      <c r="Z29959" s="28"/>
      <c r="AA29959" s="28"/>
      <c r="AB29959" s="28"/>
      <c r="AC29959" s="28"/>
      <c r="AD29959" s="28"/>
      <c r="AE29959" s="28"/>
      <c r="AF29959" s="28"/>
      <c r="AG29959" s="28"/>
      <c r="AH29959" s="28"/>
      <c r="AI29959" s="28"/>
      <c r="AJ29959" s="28"/>
      <c r="AK29959" s="28"/>
      <c r="AL29959" s="28"/>
      <c r="AM29959" s="28"/>
      <c r="AN29959" s="28"/>
      <c r="AO29959" s="28"/>
      <c r="AP29959" s="28"/>
      <c r="AQ29959" s="28"/>
      <c r="AR29959" s="28"/>
      <c r="AS29959" s="28"/>
      <c r="AT29959" s="28"/>
      <c r="AU29959" s="28"/>
    </row>
    <row r="29960" spans="9:47">
      <c r="I29960" s="57"/>
      <c r="J29960" s="57"/>
      <c r="Y29960" s="28"/>
      <c r="Z29960" s="28"/>
      <c r="AA29960" s="28"/>
      <c r="AB29960" s="28"/>
      <c r="AC29960" s="28"/>
      <c r="AD29960" s="28"/>
      <c r="AE29960" s="28"/>
      <c r="AF29960" s="28"/>
      <c r="AG29960" s="28"/>
      <c r="AH29960" s="28"/>
      <c r="AI29960" s="28"/>
      <c r="AJ29960" s="28"/>
      <c r="AK29960" s="28"/>
      <c r="AL29960" s="28"/>
      <c r="AM29960" s="28"/>
      <c r="AN29960" s="28"/>
      <c r="AO29960" s="28"/>
      <c r="AP29960" s="28"/>
      <c r="AQ29960" s="28"/>
      <c r="AR29960" s="28"/>
      <c r="AS29960" s="28"/>
      <c r="AT29960" s="28"/>
      <c r="AU29960" s="28"/>
    </row>
    <row r="29961" spans="9:47">
      <c r="I29961" s="57"/>
      <c r="J29961" s="57"/>
      <c r="Y29961" s="28"/>
      <c r="Z29961" s="28"/>
      <c r="AA29961" s="28"/>
      <c r="AB29961" s="28"/>
      <c r="AC29961" s="28"/>
      <c r="AD29961" s="28"/>
      <c r="AE29961" s="28"/>
      <c r="AF29961" s="28"/>
      <c r="AG29961" s="28"/>
      <c r="AH29961" s="28"/>
      <c r="AI29961" s="28"/>
      <c r="AJ29961" s="28"/>
      <c r="AK29961" s="28"/>
      <c r="AL29961" s="28"/>
      <c r="AM29961" s="28"/>
      <c r="AN29961" s="28"/>
      <c r="AO29961" s="28"/>
      <c r="AP29961" s="28"/>
      <c r="AQ29961" s="28"/>
      <c r="AR29961" s="28"/>
      <c r="AS29961" s="28"/>
      <c r="AT29961" s="28"/>
      <c r="AU29961" s="28"/>
    </row>
    <row r="29962" spans="9:47">
      <c r="I29962" s="57"/>
      <c r="J29962" s="57"/>
      <c r="Y29962" s="28"/>
      <c r="Z29962" s="28"/>
      <c r="AA29962" s="28"/>
      <c r="AB29962" s="28"/>
      <c r="AC29962" s="28"/>
      <c r="AD29962" s="28"/>
      <c r="AE29962" s="28"/>
      <c r="AF29962" s="28"/>
      <c r="AG29962" s="28"/>
      <c r="AH29962" s="28"/>
      <c r="AI29962" s="28"/>
      <c r="AJ29962" s="28"/>
      <c r="AK29962" s="28"/>
      <c r="AL29962" s="28"/>
      <c r="AM29962" s="28"/>
      <c r="AN29962" s="28"/>
      <c r="AO29962" s="28"/>
      <c r="AP29962" s="28"/>
      <c r="AQ29962" s="28"/>
      <c r="AR29962" s="28"/>
      <c r="AS29962" s="28"/>
      <c r="AT29962" s="28"/>
      <c r="AU29962" s="28"/>
    </row>
    <row r="29963" spans="9:47">
      <c r="I29963" s="57"/>
      <c r="J29963" s="57"/>
      <c r="Y29963" s="28"/>
      <c r="Z29963" s="28"/>
      <c r="AA29963" s="28"/>
      <c r="AB29963" s="28"/>
      <c r="AC29963" s="28"/>
      <c r="AD29963" s="28"/>
      <c r="AE29963" s="28"/>
      <c r="AF29963" s="28"/>
      <c r="AG29963" s="28"/>
      <c r="AH29963" s="28"/>
      <c r="AI29963" s="28"/>
      <c r="AJ29963" s="28"/>
      <c r="AK29963" s="28"/>
      <c r="AL29963" s="28"/>
      <c r="AM29963" s="28"/>
      <c r="AN29963" s="28"/>
      <c r="AO29963" s="28"/>
      <c r="AP29963" s="28"/>
      <c r="AQ29963" s="28"/>
      <c r="AR29963" s="28"/>
      <c r="AS29963" s="28"/>
      <c r="AT29963" s="28"/>
      <c r="AU29963" s="28"/>
    </row>
    <row r="29964" spans="9:47">
      <c r="I29964" s="57"/>
      <c r="J29964" s="57"/>
      <c r="Y29964" s="28"/>
      <c r="Z29964" s="28"/>
      <c r="AA29964" s="28"/>
      <c r="AB29964" s="28"/>
      <c r="AC29964" s="28"/>
      <c r="AD29964" s="28"/>
      <c r="AE29964" s="28"/>
      <c r="AF29964" s="28"/>
      <c r="AG29964" s="28"/>
      <c r="AH29964" s="28"/>
      <c r="AI29964" s="28"/>
      <c r="AJ29964" s="28"/>
      <c r="AK29964" s="28"/>
      <c r="AL29964" s="28"/>
      <c r="AM29964" s="28"/>
      <c r="AN29964" s="28"/>
      <c r="AO29964" s="28"/>
      <c r="AP29964" s="28"/>
      <c r="AQ29964" s="28"/>
      <c r="AR29964" s="28"/>
      <c r="AS29964" s="28"/>
      <c r="AT29964" s="28"/>
      <c r="AU29964" s="28"/>
    </row>
    <row r="29965" spans="9:47">
      <c r="I29965" s="57"/>
      <c r="J29965" s="57"/>
      <c r="Y29965" s="28"/>
      <c r="Z29965" s="28"/>
      <c r="AA29965" s="28"/>
      <c r="AB29965" s="28"/>
      <c r="AC29965" s="28"/>
      <c r="AD29965" s="28"/>
      <c r="AE29965" s="28"/>
      <c r="AF29965" s="28"/>
      <c r="AG29965" s="28"/>
      <c r="AH29965" s="28"/>
      <c r="AI29965" s="28"/>
      <c r="AJ29965" s="28"/>
      <c r="AK29965" s="28"/>
      <c r="AL29965" s="28"/>
      <c r="AM29965" s="28"/>
      <c r="AN29965" s="28"/>
      <c r="AO29965" s="28"/>
      <c r="AP29965" s="28"/>
      <c r="AQ29965" s="28"/>
      <c r="AR29965" s="28"/>
      <c r="AS29965" s="28"/>
      <c r="AT29965" s="28"/>
      <c r="AU29965" s="28"/>
    </row>
    <row r="29966" spans="9:47">
      <c r="I29966" s="57"/>
      <c r="J29966" s="57"/>
      <c r="Y29966" s="28"/>
      <c r="Z29966" s="28"/>
      <c r="AA29966" s="28"/>
      <c r="AB29966" s="28"/>
      <c r="AC29966" s="28"/>
      <c r="AD29966" s="28"/>
      <c r="AE29966" s="28"/>
      <c r="AF29966" s="28"/>
      <c r="AG29966" s="28"/>
      <c r="AH29966" s="28"/>
      <c r="AI29966" s="28"/>
      <c r="AJ29966" s="28"/>
      <c r="AK29966" s="28"/>
      <c r="AL29966" s="28"/>
      <c r="AM29966" s="28"/>
      <c r="AN29966" s="28"/>
      <c r="AO29966" s="28"/>
      <c r="AP29966" s="28"/>
      <c r="AQ29966" s="28"/>
      <c r="AR29966" s="28"/>
      <c r="AS29966" s="28"/>
      <c r="AT29966" s="28"/>
      <c r="AU29966" s="28"/>
    </row>
    <row r="29967" spans="9:47">
      <c r="I29967" s="57"/>
      <c r="J29967" s="57"/>
      <c r="Y29967" s="28"/>
      <c r="Z29967" s="28"/>
      <c r="AA29967" s="28"/>
      <c r="AB29967" s="28"/>
      <c r="AC29967" s="28"/>
      <c r="AD29967" s="28"/>
      <c r="AE29967" s="28"/>
      <c r="AF29967" s="28"/>
      <c r="AG29967" s="28"/>
      <c r="AH29967" s="28"/>
      <c r="AI29967" s="28"/>
      <c r="AJ29967" s="28"/>
      <c r="AK29967" s="28"/>
      <c r="AL29967" s="28"/>
      <c r="AM29967" s="28"/>
      <c r="AN29967" s="28"/>
      <c r="AO29967" s="28"/>
      <c r="AP29967" s="28"/>
      <c r="AQ29967" s="28"/>
      <c r="AR29967" s="28"/>
      <c r="AS29967" s="28"/>
      <c r="AT29967" s="28"/>
      <c r="AU29967" s="28"/>
    </row>
    <row r="29968" spans="9:47">
      <c r="I29968" s="57"/>
      <c r="J29968" s="57"/>
      <c r="Y29968" s="28"/>
      <c r="Z29968" s="28"/>
      <c r="AA29968" s="28"/>
      <c r="AB29968" s="28"/>
      <c r="AC29968" s="28"/>
      <c r="AD29968" s="28"/>
      <c r="AE29968" s="28"/>
      <c r="AF29968" s="28"/>
      <c r="AG29968" s="28"/>
      <c r="AH29968" s="28"/>
      <c r="AI29968" s="28"/>
      <c r="AJ29968" s="28"/>
      <c r="AK29968" s="28"/>
      <c r="AL29968" s="28"/>
      <c r="AM29968" s="28"/>
      <c r="AN29968" s="28"/>
      <c r="AO29968" s="28"/>
      <c r="AP29968" s="28"/>
      <c r="AQ29968" s="28"/>
      <c r="AR29968" s="28"/>
      <c r="AS29968" s="28"/>
      <c r="AT29968" s="28"/>
      <c r="AU29968" s="28"/>
    </row>
    <row r="29969" spans="9:47">
      <c r="I29969" s="57"/>
      <c r="J29969" s="57"/>
      <c r="Y29969" s="28"/>
      <c r="Z29969" s="28"/>
      <c r="AA29969" s="28"/>
      <c r="AB29969" s="28"/>
      <c r="AC29969" s="28"/>
      <c r="AD29969" s="28"/>
      <c r="AE29969" s="28"/>
      <c r="AF29969" s="28"/>
      <c r="AG29969" s="28"/>
      <c r="AH29969" s="28"/>
      <c r="AI29969" s="28"/>
      <c r="AJ29969" s="28"/>
      <c r="AK29969" s="28"/>
      <c r="AL29969" s="28"/>
      <c r="AM29969" s="28"/>
      <c r="AN29969" s="28"/>
      <c r="AO29969" s="28"/>
      <c r="AP29969" s="28"/>
      <c r="AQ29969" s="28"/>
      <c r="AR29969" s="28"/>
      <c r="AS29969" s="28"/>
      <c r="AT29969" s="28"/>
      <c r="AU29969" s="28"/>
    </row>
    <row r="29970" spans="9:47">
      <c r="I29970" s="57"/>
      <c r="J29970" s="57"/>
      <c r="Y29970" s="28"/>
      <c r="Z29970" s="28"/>
      <c r="AA29970" s="28"/>
      <c r="AB29970" s="28"/>
      <c r="AC29970" s="28"/>
      <c r="AD29970" s="28"/>
      <c r="AE29970" s="28"/>
      <c r="AF29970" s="28"/>
      <c r="AG29970" s="28"/>
      <c r="AH29970" s="28"/>
      <c r="AI29970" s="28"/>
      <c r="AJ29970" s="28"/>
      <c r="AK29970" s="28"/>
      <c r="AL29970" s="28"/>
      <c r="AM29970" s="28"/>
      <c r="AN29970" s="28"/>
      <c r="AO29970" s="28"/>
      <c r="AP29970" s="28"/>
      <c r="AQ29970" s="28"/>
      <c r="AR29970" s="28"/>
      <c r="AS29970" s="28"/>
      <c r="AT29970" s="28"/>
      <c r="AU29970" s="28"/>
    </row>
    <row r="29971" spans="9:47">
      <c r="I29971" s="57"/>
      <c r="J29971" s="57"/>
      <c r="Y29971" s="28"/>
      <c r="Z29971" s="28"/>
      <c r="AA29971" s="28"/>
      <c r="AB29971" s="28"/>
      <c r="AC29971" s="28"/>
      <c r="AD29971" s="28"/>
      <c r="AE29971" s="28"/>
      <c r="AF29971" s="28"/>
      <c r="AG29971" s="28"/>
      <c r="AH29971" s="28"/>
      <c r="AI29971" s="28"/>
      <c r="AJ29971" s="28"/>
      <c r="AK29971" s="28"/>
      <c r="AL29971" s="28"/>
      <c r="AM29971" s="28"/>
      <c r="AN29971" s="28"/>
      <c r="AO29971" s="28"/>
      <c r="AP29971" s="28"/>
      <c r="AQ29971" s="28"/>
      <c r="AR29971" s="28"/>
      <c r="AS29971" s="28"/>
      <c r="AT29971" s="28"/>
      <c r="AU29971" s="28"/>
    </row>
    <row r="29972" spans="9:47">
      <c r="I29972" s="57"/>
      <c r="J29972" s="57"/>
      <c r="Y29972" s="28"/>
      <c r="Z29972" s="28"/>
      <c r="AA29972" s="28"/>
      <c r="AB29972" s="28"/>
      <c r="AC29972" s="28"/>
      <c r="AD29972" s="28"/>
      <c r="AE29972" s="28"/>
      <c r="AF29972" s="28"/>
      <c r="AG29972" s="28"/>
      <c r="AH29972" s="28"/>
      <c r="AI29972" s="28"/>
      <c r="AJ29972" s="28"/>
      <c r="AK29972" s="28"/>
      <c r="AL29972" s="28"/>
      <c r="AM29972" s="28"/>
      <c r="AN29972" s="28"/>
      <c r="AO29972" s="28"/>
      <c r="AP29972" s="28"/>
      <c r="AQ29972" s="28"/>
      <c r="AR29972" s="28"/>
      <c r="AS29972" s="28"/>
      <c r="AT29972" s="28"/>
      <c r="AU29972" s="28"/>
    </row>
    <row r="29973" spans="9:47">
      <c r="I29973" s="57"/>
      <c r="J29973" s="57"/>
      <c r="Y29973" s="28"/>
      <c r="Z29973" s="28"/>
      <c r="AA29973" s="28"/>
      <c r="AB29973" s="28"/>
      <c r="AC29973" s="28"/>
      <c r="AD29973" s="28"/>
      <c r="AE29973" s="28"/>
      <c r="AF29973" s="28"/>
      <c r="AG29973" s="28"/>
      <c r="AH29973" s="28"/>
      <c r="AI29973" s="28"/>
      <c r="AJ29973" s="28"/>
      <c r="AK29973" s="28"/>
      <c r="AL29973" s="28"/>
      <c r="AM29973" s="28"/>
      <c r="AN29973" s="28"/>
      <c r="AO29973" s="28"/>
      <c r="AP29973" s="28"/>
      <c r="AQ29973" s="28"/>
      <c r="AR29973" s="28"/>
      <c r="AS29973" s="28"/>
      <c r="AT29973" s="28"/>
      <c r="AU29973" s="28"/>
    </row>
    <row r="29974" spans="9:47">
      <c r="I29974" s="57"/>
      <c r="J29974" s="57"/>
      <c r="Y29974" s="28"/>
      <c r="Z29974" s="28"/>
      <c r="AA29974" s="28"/>
      <c r="AB29974" s="28"/>
      <c r="AC29974" s="28"/>
      <c r="AD29974" s="28"/>
      <c r="AE29974" s="28"/>
      <c r="AF29974" s="28"/>
      <c r="AG29974" s="28"/>
      <c r="AH29974" s="28"/>
      <c r="AI29974" s="28"/>
      <c r="AJ29974" s="28"/>
      <c r="AK29974" s="28"/>
      <c r="AL29974" s="28"/>
      <c r="AM29974" s="28"/>
      <c r="AN29974" s="28"/>
      <c r="AO29974" s="28"/>
      <c r="AP29974" s="28"/>
      <c r="AQ29974" s="28"/>
      <c r="AR29974" s="28"/>
      <c r="AS29974" s="28"/>
      <c r="AT29974" s="28"/>
      <c r="AU29974" s="28"/>
    </row>
    <row r="29975" spans="9:47">
      <c r="I29975" s="57"/>
      <c r="J29975" s="57"/>
      <c r="Y29975" s="28"/>
      <c r="Z29975" s="28"/>
      <c r="AA29975" s="28"/>
      <c r="AB29975" s="28"/>
      <c r="AC29975" s="28"/>
      <c r="AD29975" s="28"/>
      <c r="AE29975" s="28"/>
      <c r="AF29975" s="28"/>
      <c r="AG29975" s="28"/>
      <c r="AH29975" s="28"/>
      <c r="AI29975" s="28"/>
      <c r="AJ29975" s="28"/>
      <c r="AK29975" s="28"/>
      <c r="AL29975" s="28"/>
      <c r="AM29975" s="28"/>
      <c r="AN29975" s="28"/>
      <c r="AO29975" s="28"/>
      <c r="AP29975" s="28"/>
      <c r="AQ29975" s="28"/>
      <c r="AR29975" s="28"/>
      <c r="AS29975" s="28"/>
      <c r="AT29975" s="28"/>
      <c r="AU29975" s="28"/>
    </row>
    <row r="29976" spans="9:47">
      <c r="I29976" s="57"/>
      <c r="J29976" s="57"/>
      <c r="Y29976" s="28"/>
      <c r="Z29976" s="28"/>
      <c r="AA29976" s="28"/>
      <c r="AB29976" s="28"/>
      <c r="AC29976" s="28"/>
      <c r="AD29976" s="28"/>
      <c r="AE29976" s="28"/>
      <c r="AF29976" s="28"/>
      <c r="AG29976" s="28"/>
      <c r="AH29976" s="28"/>
      <c r="AI29976" s="28"/>
      <c r="AJ29976" s="28"/>
      <c r="AK29976" s="28"/>
      <c r="AL29976" s="28"/>
      <c r="AM29976" s="28"/>
      <c r="AN29976" s="28"/>
      <c r="AO29976" s="28"/>
      <c r="AP29976" s="28"/>
      <c r="AQ29976" s="28"/>
      <c r="AR29976" s="28"/>
      <c r="AS29976" s="28"/>
      <c r="AT29976" s="28"/>
      <c r="AU29976" s="28"/>
    </row>
    <row r="29977" spans="9:47">
      <c r="I29977" s="57"/>
      <c r="J29977" s="57"/>
      <c r="Y29977" s="28"/>
      <c r="Z29977" s="28"/>
      <c r="AA29977" s="28"/>
      <c r="AB29977" s="28"/>
      <c r="AC29977" s="28"/>
      <c r="AD29977" s="28"/>
      <c r="AE29977" s="28"/>
      <c r="AF29977" s="28"/>
      <c r="AG29977" s="28"/>
      <c r="AH29977" s="28"/>
      <c r="AI29977" s="28"/>
      <c r="AJ29977" s="28"/>
      <c r="AK29977" s="28"/>
      <c r="AL29977" s="28"/>
      <c r="AM29977" s="28"/>
      <c r="AN29977" s="28"/>
      <c r="AO29977" s="28"/>
      <c r="AP29977" s="28"/>
      <c r="AQ29977" s="28"/>
      <c r="AR29977" s="28"/>
      <c r="AS29977" s="28"/>
      <c r="AT29977" s="28"/>
      <c r="AU29977" s="28"/>
    </row>
    <row r="29978" spans="9:47">
      <c r="I29978" s="57"/>
      <c r="J29978" s="57"/>
      <c r="Y29978" s="28"/>
      <c r="Z29978" s="28"/>
      <c r="AA29978" s="28"/>
      <c r="AB29978" s="28"/>
      <c r="AC29978" s="28"/>
      <c r="AD29978" s="28"/>
      <c r="AE29978" s="28"/>
      <c r="AF29978" s="28"/>
      <c r="AG29978" s="28"/>
      <c r="AH29978" s="28"/>
      <c r="AI29978" s="28"/>
      <c r="AJ29978" s="28"/>
      <c r="AK29978" s="28"/>
      <c r="AL29978" s="28"/>
      <c r="AM29978" s="28"/>
      <c r="AN29978" s="28"/>
      <c r="AO29978" s="28"/>
      <c r="AP29978" s="28"/>
      <c r="AQ29978" s="28"/>
      <c r="AR29978" s="28"/>
      <c r="AS29978" s="28"/>
      <c r="AT29978" s="28"/>
      <c r="AU29978" s="28"/>
    </row>
    <row r="29979" spans="9:47">
      <c r="I29979" s="57"/>
      <c r="J29979" s="57"/>
      <c r="Y29979" s="28"/>
      <c r="Z29979" s="28"/>
      <c r="AA29979" s="28"/>
      <c r="AB29979" s="28"/>
      <c r="AC29979" s="28"/>
      <c r="AD29979" s="28"/>
      <c r="AE29979" s="28"/>
      <c r="AF29979" s="28"/>
      <c r="AG29979" s="28"/>
      <c r="AH29979" s="28"/>
      <c r="AI29979" s="28"/>
      <c r="AJ29979" s="28"/>
      <c r="AK29979" s="28"/>
      <c r="AL29979" s="28"/>
      <c r="AM29979" s="28"/>
      <c r="AN29979" s="28"/>
      <c r="AO29979" s="28"/>
      <c r="AP29979" s="28"/>
      <c r="AQ29979" s="28"/>
      <c r="AR29979" s="28"/>
      <c r="AS29979" s="28"/>
      <c r="AT29979" s="28"/>
      <c r="AU29979" s="28"/>
    </row>
    <row r="29980" spans="9:47">
      <c r="I29980" s="57"/>
      <c r="J29980" s="57"/>
      <c r="Y29980" s="28"/>
      <c r="Z29980" s="28"/>
      <c r="AA29980" s="28"/>
      <c r="AB29980" s="28"/>
      <c r="AC29980" s="28"/>
      <c r="AD29980" s="28"/>
      <c r="AE29980" s="28"/>
      <c r="AF29980" s="28"/>
      <c r="AG29980" s="28"/>
      <c r="AH29980" s="28"/>
      <c r="AI29980" s="28"/>
      <c r="AJ29980" s="28"/>
      <c r="AK29980" s="28"/>
      <c r="AL29980" s="28"/>
      <c r="AM29980" s="28"/>
      <c r="AN29980" s="28"/>
      <c r="AO29980" s="28"/>
      <c r="AP29980" s="28"/>
      <c r="AQ29980" s="28"/>
      <c r="AR29980" s="28"/>
      <c r="AS29980" s="28"/>
      <c r="AT29980" s="28"/>
      <c r="AU29980" s="28"/>
    </row>
    <row r="29981" spans="9:47">
      <c r="I29981" s="57"/>
      <c r="J29981" s="57"/>
      <c r="Y29981" s="28"/>
      <c r="Z29981" s="28"/>
      <c r="AA29981" s="28"/>
      <c r="AB29981" s="28"/>
      <c r="AC29981" s="28"/>
      <c r="AD29981" s="28"/>
      <c r="AE29981" s="28"/>
      <c r="AF29981" s="28"/>
      <c r="AG29981" s="28"/>
      <c r="AH29981" s="28"/>
      <c r="AI29981" s="28"/>
      <c r="AJ29981" s="28"/>
      <c r="AK29981" s="28"/>
      <c r="AL29981" s="28"/>
      <c r="AM29981" s="28"/>
      <c r="AN29981" s="28"/>
      <c r="AO29981" s="28"/>
      <c r="AP29981" s="28"/>
      <c r="AQ29981" s="28"/>
      <c r="AR29981" s="28"/>
      <c r="AS29981" s="28"/>
      <c r="AT29981" s="28"/>
      <c r="AU29981" s="28"/>
    </row>
    <row r="29982" spans="9:47">
      <c r="I29982" s="57"/>
      <c r="J29982" s="57"/>
      <c r="Y29982" s="28"/>
      <c r="Z29982" s="28"/>
      <c r="AA29982" s="28"/>
      <c r="AB29982" s="28"/>
      <c r="AC29982" s="28"/>
      <c r="AD29982" s="28"/>
      <c r="AE29982" s="28"/>
      <c r="AF29982" s="28"/>
      <c r="AG29982" s="28"/>
      <c r="AH29982" s="28"/>
      <c r="AI29982" s="28"/>
      <c r="AJ29982" s="28"/>
      <c r="AK29982" s="28"/>
      <c r="AL29982" s="28"/>
      <c r="AM29982" s="28"/>
      <c r="AN29982" s="28"/>
      <c r="AO29982" s="28"/>
      <c r="AP29982" s="28"/>
      <c r="AQ29982" s="28"/>
      <c r="AR29982" s="28"/>
      <c r="AS29982" s="28"/>
      <c r="AT29982" s="28"/>
      <c r="AU29982" s="28"/>
    </row>
    <row r="29983" spans="9:47">
      <c r="I29983" s="57"/>
      <c r="J29983" s="57"/>
      <c r="Y29983" s="28"/>
      <c r="Z29983" s="28"/>
      <c r="AA29983" s="28"/>
      <c r="AB29983" s="28"/>
      <c r="AC29983" s="28"/>
      <c r="AD29983" s="28"/>
      <c r="AE29983" s="28"/>
      <c r="AF29983" s="28"/>
      <c r="AG29983" s="28"/>
      <c r="AH29983" s="28"/>
      <c r="AI29983" s="28"/>
      <c r="AJ29983" s="28"/>
      <c r="AK29983" s="28"/>
      <c r="AL29983" s="28"/>
      <c r="AM29983" s="28"/>
      <c r="AN29983" s="28"/>
      <c r="AO29983" s="28"/>
      <c r="AP29983" s="28"/>
      <c r="AQ29983" s="28"/>
      <c r="AR29983" s="28"/>
      <c r="AS29983" s="28"/>
      <c r="AT29983" s="28"/>
      <c r="AU29983" s="28"/>
    </row>
    <row r="29984" spans="9:47">
      <c r="I29984" s="57"/>
      <c r="J29984" s="57"/>
      <c r="Y29984" s="28"/>
      <c r="Z29984" s="28"/>
      <c r="AA29984" s="28"/>
      <c r="AB29984" s="28"/>
      <c r="AC29984" s="28"/>
      <c r="AD29984" s="28"/>
      <c r="AE29984" s="28"/>
      <c r="AF29984" s="28"/>
      <c r="AG29984" s="28"/>
      <c r="AH29984" s="28"/>
      <c r="AI29984" s="28"/>
      <c r="AJ29984" s="28"/>
      <c r="AK29984" s="28"/>
      <c r="AL29984" s="28"/>
      <c r="AM29984" s="28"/>
      <c r="AN29984" s="28"/>
      <c r="AO29984" s="28"/>
      <c r="AP29984" s="28"/>
      <c r="AQ29984" s="28"/>
      <c r="AR29984" s="28"/>
      <c r="AS29984" s="28"/>
      <c r="AT29984" s="28"/>
      <c r="AU29984" s="28"/>
    </row>
    <row r="29985" spans="9:47">
      <c r="I29985" s="57"/>
      <c r="J29985" s="57"/>
      <c r="Y29985" s="28"/>
      <c r="Z29985" s="28"/>
      <c r="AA29985" s="28"/>
      <c r="AB29985" s="28"/>
      <c r="AC29985" s="28"/>
      <c r="AD29985" s="28"/>
      <c r="AE29985" s="28"/>
      <c r="AF29985" s="28"/>
      <c r="AG29985" s="28"/>
      <c r="AH29985" s="28"/>
      <c r="AI29985" s="28"/>
      <c r="AJ29985" s="28"/>
      <c r="AK29985" s="28"/>
      <c r="AL29985" s="28"/>
      <c r="AM29985" s="28"/>
      <c r="AN29985" s="28"/>
      <c r="AO29985" s="28"/>
      <c r="AP29985" s="28"/>
      <c r="AQ29985" s="28"/>
      <c r="AR29985" s="28"/>
      <c r="AS29985" s="28"/>
      <c r="AT29985" s="28"/>
      <c r="AU29985" s="28"/>
    </row>
    <row r="29986" spans="9:47">
      <c r="I29986" s="57"/>
      <c r="J29986" s="57"/>
      <c r="Y29986" s="28"/>
      <c r="Z29986" s="28"/>
      <c r="AA29986" s="28"/>
      <c r="AB29986" s="28"/>
      <c r="AC29986" s="28"/>
      <c r="AD29986" s="28"/>
      <c r="AE29986" s="28"/>
      <c r="AF29986" s="28"/>
      <c r="AG29986" s="28"/>
      <c r="AH29986" s="28"/>
      <c r="AI29986" s="28"/>
      <c r="AJ29986" s="28"/>
      <c r="AK29986" s="28"/>
      <c r="AL29986" s="28"/>
      <c r="AM29986" s="28"/>
      <c r="AN29986" s="28"/>
      <c r="AO29986" s="28"/>
      <c r="AP29986" s="28"/>
      <c r="AQ29986" s="28"/>
      <c r="AR29986" s="28"/>
      <c r="AS29986" s="28"/>
      <c r="AT29986" s="28"/>
      <c r="AU29986" s="28"/>
    </row>
    <row r="29987" spans="9:47">
      <c r="I29987" s="57"/>
      <c r="J29987" s="57"/>
      <c r="Y29987" s="28"/>
      <c r="Z29987" s="28"/>
      <c r="AA29987" s="28"/>
      <c r="AB29987" s="28"/>
      <c r="AC29987" s="28"/>
      <c r="AD29987" s="28"/>
      <c r="AE29987" s="28"/>
      <c r="AF29987" s="28"/>
      <c r="AG29987" s="28"/>
      <c r="AH29987" s="28"/>
      <c r="AI29987" s="28"/>
      <c r="AJ29987" s="28"/>
      <c r="AK29987" s="28"/>
      <c r="AL29987" s="28"/>
      <c r="AM29987" s="28"/>
      <c r="AN29987" s="28"/>
      <c r="AO29987" s="28"/>
      <c r="AP29987" s="28"/>
      <c r="AQ29987" s="28"/>
      <c r="AR29987" s="28"/>
      <c r="AS29987" s="28"/>
      <c r="AT29987" s="28"/>
      <c r="AU29987" s="28"/>
    </row>
    <row r="29988" spans="9:47">
      <c r="I29988" s="57"/>
      <c r="J29988" s="57"/>
      <c r="Y29988" s="28"/>
      <c r="Z29988" s="28"/>
      <c r="AA29988" s="28"/>
      <c r="AB29988" s="28"/>
      <c r="AC29988" s="28"/>
      <c r="AD29988" s="28"/>
      <c r="AE29988" s="28"/>
      <c r="AF29988" s="28"/>
      <c r="AG29988" s="28"/>
      <c r="AH29988" s="28"/>
      <c r="AI29988" s="28"/>
      <c r="AJ29988" s="28"/>
      <c r="AK29988" s="28"/>
      <c r="AL29988" s="28"/>
      <c r="AM29988" s="28"/>
      <c r="AN29988" s="28"/>
      <c r="AO29988" s="28"/>
      <c r="AP29988" s="28"/>
      <c r="AQ29988" s="28"/>
      <c r="AR29988" s="28"/>
      <c r="AS29988" s="28"/>
      <c r="AT29988" s="28"/>
      <c r="AU29988" s="28"/>
    </row>
    <row r="29989" spans="9:47">
      <c r="I29989" s="57"/>
      <c r="J29989" s="57"/>
      <c r="Y29989" s="28"/>
      <c r="Z29989" s="28"/>
      <c r="AA29989" s="28"/>
      <c r="AB29989" s="28"/>
      <c r="AC29989" s="28"/>
      <c r="AD29989" s="28"/>
      <c r="AE29989" s="28"/>
      <c r="AF29989" s="28"/>
      <c r="AG29989" s="28"/>
      <c r="AH29989" s="28"/>
      <c r="AI29989" s="28"/>
      <c r="AJ29989" s="28"/>
      <c r="AK29989" s="28"/>
      <c r="AL29989" s="28"/>
      <c r="AM29989" s="28"/>
      <c r="AN29989" s="28"/>
      <c r="AO29989" s="28"/>
      <c r="AP29989" s="28"/>
      <c r="AQ29989" s="28"/>
      <c r="AR29989" s="28"/>
      <c r="AS29989" s="28"/>
      <c r="AT29989" s="28"/>
      <c r="AU29989" s="28"/>
    </row>
    <row r="29990" spans="9:47">
      <c r="I29990" s="57"/>
      <c r="J29990" s="57"/>
      <c r="Y29990" s="28"/>
      <c r="Z29990" s="28"/>
      <c r="AA29990" s="28"/>
      <c r="AB29990" s="28"/>
      <c r="AC29990" s="28"/>
      <c r="AD29990" s="28"/>
      <c r="AE29990" s="28"/>
      <c r="AF29990" s="28"/>
      <c r="AG29990" s="28"/>
      <c r="AH29990" s="28"/>
      <c r="AI29990" s="28"/>
      <c r="AJ29990" s="28"/>
      <c r="AK29990" s="28"/>
      <c r="AL29990" s="28"/>
      <c r="AM29990" s="28"/>
      <c r="AN29990" s="28"/>
      <c r="AO29990" s="28"/>
      <c r="AP29990" s="28"/>
      <c r="AQ29990" s="28"/>
      <c r="AR29990" s="28"/>
      <c r="AS29990" s="28"/>
      <c r="AT29990" s="28"/>
      <c r="AU29990" s="28"/>
    </row>
    <row r="29991" spans="9:47">
      <c r="I29991" s="57"/>
      <c r="J29991" s="57"/>
      <c r="Y29991" s="28"/>
      <c r="Z29991" s="28"/>
      <c r="AA29991" s="28"/>
      <c r="AB29991" s="28"/>
      <c r="AC29991" s="28"/>
      <c r="AD29991" s="28"/>
      <c r="AE29991" s="28"/>
      <c r="AF29991" s="28"/>
      <c r="AG29991" s="28"/>
      <c r="AH29991" s="28"/>
      <c r="AI29991" s="28"/>
      <c r="AJ29991" s="28"/>
      <c r="AK29991" s="28"/>
      <c r="AL29991" s="28"/>
      <c r="AM29991" s="28"/>
      <c r="AN29991" s="28"/>
      <c r="AO29991" s="28"/>
      <c r="AP29991" s="28"/>
      <c r="AQ29991" s="28"/>
      <c r="AR29991" s="28"/>
      <c r="AS29991" s="28"/>
      <c r="AT29991" s="28"/>
      <c r="AU29991" s="28"/>
    </row>
    <row r="29992" spans="9:47">
      <c r="I29992" s="57"/>
      <c r="J29992" s="57"/>
      <c r="Y29992" s="28"/>
      <c r="Z29992" s="28"/>
      <c r="AA29992" s="28"/>
      <c r="AB29992" s="28"/>
      <c r="AC29992" s="28"/>
      <c r="AD29992" s="28"/>
      <c r="AE29992" s="28"/>
      <c r="AF29992" s="28"/>
      <c r="AG29992" s="28"/>
      <c r="AH29992" s="28"/>
      <c r="AI29992" s="28"/>
      <c r="AJ29992" s="28"/>
      <c r="AK29992" s="28"/>
      <c r="AL29992" s="28"/>
      <c r="AM29992" s="28"/>
      <c r="AN29992" s="28"/>
      <c r="AO29992" s="28"/>
      <c r="AP29992" s="28"/>
      <c r="AQ29992" s="28"/>
      <c r="AR29992" s="28"/>
      <c r="AS29992" s="28"/>
      <c r="AT29992" s="28"/>
      <c r="AU29992" s="28"/>
    </row>
    <row r="29993" spans="9:47">
      <c r="I29993" s="57"/>
      <c r="J29993" s="57"/>
      <c r="Y29993" s="28"/>
      <c r="Z29993" s="28"/>
      <c r="AA29993" s="28"/>
      <c r="AB29993" s="28"/>
      <c r="AC29993" s="28"/>
      <c r="AD29993" s="28"/>
      <c r="AE29993" s="28"/>
      <c r="AF29993" s="28"/>
      <c r="AG29993" s="28"/>
      <c r="AH29993" s="28"/>
      <c r="AI29993" s="28"/>
      <c r="AJ29993" s="28"/>
      <c r="AK29993" s="28"/>
      <c r="AL29993" s="28"/>
      <c r="AM29993" s="28"/>
      <c r="AN29993" s="28"/>
      <c r="AO29993" s="28"/>
      <c r="AP29993" s="28"/>
      <c r="AQ29993" s="28"/>
      <c r="AR29993" s="28"/>
      <c r="AS29993" s="28"/>
      <c r="AT29993" s="28"/>
      <c r="AU29993" s="28"/>
    </row>
    <row r="29994" spans="9:47">
      <c r="I29994" s="57"/>
      <c r="J29994" s="57"/>
      <c r="Y29994" s="28"/>
      <c r="Z29994" s="28"/>
      <c r="AA29994" s="28"/>
      <c r="AB29994" s="28"/>
      <c r="AC29994" s="28"/>
      <c r="AD29994" s="28"/>
      <c r="AE29994" s="28"/>
      <c r="AF29994" s="28"/>
      <c r="AG29994" s="28"/>
      <c r="AH29994" s="28"/>
      <c r="AI29994" s="28"/>
      <c r="AJ29994" s="28"/>
      <c r="AK29994" s="28"/>
      <c r="AL29994" s="28"/>
      <c r="AM29994" s="28"/>
      <c r="AN29994" s="28"/>
      <c r="AO29994" s="28"/>
      <c r="AP29994" s="28"/>
      <c r="AQ29994" s="28"/>
      <c r="AR29994" s="28"/>
      <c r="AS29994" s="28"/>
      <c r="AT29994" s="28"/>
      <c r="AU29994" s="28"/>
    </row>
    <row r="29995" spans="9:47">
      <c r="I29995" s="57"/>
      <c r="J29995" s="57"/>
      <c r="Y29995" s="28"/>
      <c r="Z29995" s="28"/>
      <c r="AA29995" s="28"/>
      <c r="AB29995" s="28"/>
      <c r="AC29995" s="28"/>
      <c r="AD29995" s="28"/>
      <c r="AE29995" s="28"/>
      <c r="AF29995" s="28"/>
      <c r="AG29995" s="28"/>
      <c r="AH29995" s="28"/>
      <c r="AI29995" s="28"/>
      <c r="AJ29995" s="28"/>
      <c r="AK29995" s="28"/>
      <c r="AL29995" s="28"/>
      <c r="AM29995" s="28"/>
      <c r="AN29995" s="28"/>
      <c r="AO29995" s="28"/>
      <c r="AP29995" s="28"/>
      <c r="AQ29995" s="28"/>
      <c r="AR29995" s="28"/>
      <c r="AS29995" s="28"/>
      <c r="AT29995" s="28"/>
      <c r="AU29995" s="28"/>
    </row>
    <row r="29996" spans="9:47">
      <c r="I29996" s="57"/>
      <c r="J29996" s="57"/>
      <c r="Y29996" s="28"/>
      <c r="Z29996" s="28"/>
      <c r="AA29996" s="28"/>
      <c r="AB29996" s="28"/>
      <c r="AC29996" s="28"/>
      <c r="AD29996" s="28"/>
      <c r="AE29996" s="28"/>
      <c r="AF29996" s="28"/>
      <c r="AG29996" s="28"/>
      <c r="AH29996" s="28"/>
      <c r="AI29996" s="28"/>
      <c r="AJ29996" s="28"/>
      <c r="AK29996" s="28"/>
      <c r="AL29996" s="28"/>
      <c r="AM29996" s="28"/>
      <c r="AN29996" s="28"/>
      <c r="AO29996" s="28"/>
      <c r="AP29996" s="28"/>
      <c r="AQ29996" s="28"/>
      <c r="AR29996" s="28"/>
      <c r="AS29996" s="28"/>
      <c r="AT29996" s="28"/>
      <c r="AU29996" s="28"/>
    </row>
    <row r="29997" spans="9:47">
      <c r="I29997" s="57"/>
      <c r="J29997" s="57"/>
      <c r="Y29997" s="28"/>
      <c r="Z29997" s="28"/>
      <c r="AA29997" s="28"/>
      <c r="AB29997" s="28"/>
      <c r="AC29997" s="28"/>
      <c r="AD29997" s="28"/>
      <c r="AE29997" s="28"/>
      <c r="AF29997" s="28"/>
      <c r="AG29997" s="28"/>
      <c r="AH29997" s="28"/>
      <c r="AI29997" s="28"/>
      <c r="AJ29997" s="28"/>
      <c r="AK29997" s="28"/>
      <c r="AL29997" s="28"/>
      <c r="AM29997" s="28"/>
      <c r="AN29997" s="28"/>
      <c r="AO29997" s="28"/>
      <c r="AP29997" s="28"/>
      <c r="AQ29997" s="28"/>
      <c r="AR29997" s="28"/>
      <c r="AS29997" s="28"/>
      <c r="AT29997" s="28"/>
      <c r="AU29997" s="28"/>
    </row>
    <row r="29998" spans="9:47">
      <c r="I29998" s="57"/>
      <c r="J29998" s="57"/>
      <c r="Y29998" s="28"/>
      <c r="Z29998" s="28"/>
      <c r="AA29998" s="28"/>
      <c r="AB29998" s="28"/>
      <c r="AC29998" s="28"/>
      <c r="AD29998" s="28"/>
      <c r="AE29998" s="28"/>
      <c r="AF29998" s="28"/>
      <c r="AG29998" s="28"/>
      <c r="AH29998" s="28"/>
      <c r="AI29998" s="28"/>
      <c r="AJ29998" s="28"/>
      <c r="AK29998" s="28"/>
      <c r="AL29998" s="28"/>
      <c r="AM29998" s="28"/>
      <c r="AN29998" s="28"/>
      <c r="AO29998" s="28"/>
      <c r="AP29998" s="28"/>
      <c r="AQ29998" s="28"/>
      <c r="AR29998" s="28"/>
      <c r="AS29998" s="28"/>
      <c r="AT29998" s="28"/>
      <c r="AU29998" s="28"/>
    </row>
    <row r="29999" spans="9:47">
      <c r="I29999" s="57"/>
      <c r="J29999" s="57"/>
      <c r="Y29999" s="28"/>
      <c r="Z29999" s="28"/>
      <c r="AA29999" s="28"/>
      <c r="AB29999" s="28"/>
      <c r="AC29999" s="28"/>
      <c r="AD29999" s="28"/>
      <c r="AE29999" s="28"/>
      <c r="AF29999" s="28"/>
      <c r="AG29999" s="28"/>
      <c r="AH29999" s="28"/>
      <c r="AI29999" s="28"/>
      <c r="AJ29999" s="28"/>
      <c r="AK29999" s="28"/>
      <c r="AL29999" s="28"/>
      <c r="AM29999" s="28"/>
      <c r="AN29999" s="28"/>
      <c r="AO29999" s="28"/>
      <c r="AP29999" s="28"/>
      <c r="AQ29999" s="28"/>
      <c r="AR29999" s="28"/>
      <c r="AS29999" s="28"/>
      <c r="AT29999" s="28"/>
      <c r="AU29999" s="28"/>
    </row>
    <row r="30000" spans="9:47">
      <c r="I30000" s="57"/>
      <c r="J30000" s="57"/>
      <c r="Y30000" s="28"/>
      <c r="Z30000" s="28"/>
      <c r="AA30000" s="28"/>
      <c r="AB30000" s="28"/>
      <c r="AC30000" s="28"/>
      <c r="AD30000" s="28"/>
      <c r="AE30000" s="28"/>
      <c r="AF30000" s="28"/>
      <c r="AG30000" s="28"/>
      <c r="AH30000" s="28"/>
      <c r="AI30000" s="28"/>
      <c r="AJ30000" s="28"/>
      <c r="AK30000" s="28"/>
      <c r="AL30000" s="28"/>
      <c r="AM30000" s="28"/>
      <c r="AN30000" s="28"/>
      <c r="AO30000" s="28"/>
      <c r="AP30000" s="28"/>
      <c r="AQ30000" s="28"/>
      <c r="AR30000" s="28"/>
      <c r="AS30000" s="28"/>
      <c r="AT30000" s="28"/>
      <c r="AU30000" s="28"/>
    </row>
    <row r="30001" spans="9:47">
      <c r="I30001" s="57"/>
      <c r="J30001" s="57"/>
      <c r="Y30001" s="28"/>
      <c r="Z30001" s="28"/>
      <c r="AA30001" s="28"/>
      <c r="AB30001" s="28"/>
      <c r="AC30001" s="28"/>
      <c r="AD30001" s="28"/>
      <c r="AE30001" s="28"/>
      <c r="AF30001" s="28"/>
      <c r="AG30001" s="28"/>
      <c r="AH30001" s="28"/>
      <c r="AI30001" s="28"/>
      <c r="AJ30001" s="28"/>
      <c r="AK30001" s="28"/>
      <c r="AL30001" s="28"/>
      <c r="AM30001" s="28"/>
      <c r="AN30001" s="28"/>
      <c r="AO30001" s="28"/>
      <c r="AP30001" s="28"/>
      <c r="AQ30001" s="28"/>
      <c r="AR30001" s="28"/>
      <c r="AS30001" s="28"/>
      <c r="AT30001" s="28"/>
      <c r="AU30001" s="28"/>
    </row>
    <row r="30002" spans="9:47">
      <c r="I30002" s="57"/>
      <c r="J30002" s="57"/>
      <c r="Y30002" s="28"/>
      <c r="Z30002" s="28"/>
      <c r="AA30002" s="28"/>
      <c r="AB30002" s="28"/>
      <c r="AC30002" s="28"/>
      <c r="AD30002" s="28"/>
      <c r="AE30002" s="28"/>
      <c r="AF30002" s="28"/>
      <c r="AG30002" s="28"/>
      <c r="AH30002" s="28"/>
      <c r="AI30002" s="28"/>
      <c r="AJ30002" s="28"/>
      <c r="AK30002" s="28"/>
      <c r="AL30002" s="28"/>
      <c r="AM30002" s="28"/>
      <c r="AN30002" s="28"/>
      <c r="AO30002" s="28"/>
      <c r="AP30002" s="28"/>
      <c r="AQ30002" s="28"/>
      <c r="AR30002" s="28"/>
      <c r="AS30002" s="28"/>
      <c r="AT30002" s="28"/>
      <c r="AU30002" s="28"/>
    </row>
    <row r="30003" spans="9:47">
      <c r="I30003" s="57"/>
      <c r="J30003" s="57"/>
      <c r="Y30003" s="28"/>
      <c r="Z30003" s="28"/>
      <c r="AA30003" s="28"/>
      <c r="AB30003" s="28"/>
      <c r="AC30003" s="28"/>
      <c r="AD30003" s="28"/>
      <c r="AE30003" s="28"/>
      <c r="AF30003" s="28"/>
      <c r="AG30003" s="28"/>
      <c r="AH30003" s="28"/>
      <c r="AI30003" s="28"/>
      <c r="AJ30003" s="28"/>
      <c r="AK30003" s="28"/>
      <c r="AL30003" s="28"/>
      <c r="AM30003" s="28"/>
      <c r="AN30003" s="28"/>
      <c r="AO30003" s="28"/>
      <c r="AP30003" s="28"/>
      <c r="AQ30003" s="28"/>
      <c r="AR30003" s="28"/>
      <c r="AS30003" s="28"/>
      <c r="AT30003" s="28"/>
      <c r="AU30003" s="28"/>
    </row>
    <row r="30004" spans="9:47">
      <c r="I30004" s="57"/>
      <c r="J30004" s="57"/>
      <c r="Y30004" s="28"/>
      <c r="Z30004" s="28"/>
      <c r="AA30004" s="28"/>
      <c r="AB30004" s="28"/>
      <c r="AC30004" s="28"/>
      <c r="AD30004" s="28"/>
      <c r="AE30004" s="28"/>
      <c r="AF30004" s="28"/>
      <c r="AG30004" s="28"/>
      <c r="AH30004" s="28"/>
      <c r="AI30004" s="28"/>
      <c r="AJ30004" s="28"/>
      <c r="AK30004" s="28"/>
      <c r="AL30004" s="28"/>
      <c r="AM30004" s="28"/>
      <c r="AN30004" s="28"/>
      <c r="AO30004" s="28"/>
      <c r="AP30004" s="28"/>
      <c r="AQ30004" s="28"/>
      <c r="AR30004" s="28"/>
      <c r="AS30004" s="28"/>
      <c r="AT30004" s="28"/>
      <c r="AU30004" s="28"/>
    </row>
    <row r="30005" spans="9:47">
      <c r="I30005" s="57"/>
      <c r="J30005" s="57"/>
      <c r="Y30005" s="28"/>
      <c r="Z30005" s="28"/>
      <c r="AA30005" s="28"/>
      <c r="AB30005" s="28"/>
      <c r="AC30005" s="28"/>
      <c r="AD30005" s="28"/>
      <c r="AE30005" s="28"/>
      <c r="AF30005" s="28"/>
      <c r="AG30005" s="28"/>
      <c r="AH30005" s="28"/>
      <c r="AI30005" s="28"/>
      <c r="AJ30005" s="28"/>
      <c r="AK30005" s="28"/>
      <c r="AL30005" s="28"/>
      <c r="AM30005" s="28"/>
      <c r="AN30005" s="28"/>
      <c r="AO30005" s="28"/>
      <c r="AP30005" s="28"/>
      <c r="AQ30005" s="28"/>
      <c r="AR30005" s="28"/>
      <c r="AS30005" s="28"/>
      <c r="AT30005" s="28"/>
      <c r="AU30005" s="28"/>
    </row>
    <row r="30006" spans="9:47">
      <c r="I30006" s="57"/>
      <c r="J30006" s="57"/>
      <c r="Y30006" s="28"/>
      <c r="Z30006" s="28"/>
      <c r="AA30006" s="28"/>
      <c r="AB30006" s="28"/>
      <c r="AC30006" s="28"/>
      <c r="AD30006" s="28"/>
      <c r="AE30006" s="28"/>
      <c r="AF30006" s="28"/>
      <c r="AG30006" s="28"/>
      <c r="AH30006" s="28"/>
      <c r="AI30006" s="28"/>
      <c r="AJ30006" s="28"/>
      <c r="AK30006" s="28"/>
      <c r="AL30006" s="28"/>
      <c r="AM30006" s="28"/>
      <c r="AN30006" s="28"/>
      <c r="AO30006" s="28"/>
      <c r="AP30006" s="28"/>
      <c r="AQ30006" s="28"/>
      <c r="AR30006" s="28"/>
      <c r="AS30006" s="28"/>
      <c r="AT30006" s="28"/>
      <c r="AU30006" s="28"/>
    </row>
    <row r="30007" spans="9:47">
      <c r="I30007" s="57"/>
      <c r="J30007" s="57"/>
      <c r="Y30007" s="28"/>
      <c r="Z30007" s="28"/>
      <c r="AA30007" s="28"/>
      <c r="AB30007" s="28"/>
      <c r="AC30007" s="28"/>
      <c r="AD30007" s="28"/>
      <c r="AE30007" s="28"/>
      <c r="AF30007" s="28"/>
      <c r="AG30007" s="28"/>
      <c r="AH30007" s="28"/>
      <c r="AI30007" s="28"/>
      <c r="AJ30007" s="28"/>
      <c r="AK30007" s="28"/>
      <c r="AL30007" s="28"/>
      <c r="AM30007" s="28"/>
      <c r="AN30007" s="28"/>
      <c r="AO30007" s="28"/>
      <c r="AP30007" s="28"/>
      <c r="AQ30007" s="28"/>
      <c r="AR30007" s="28"/>
      <c r="AS30007" s="28"/>
      <c r="AT30007" s="28"/>
      <c r="AU30007" s="28"/>
    </row>
    <row r="30008" spans="9:47">
      <c r="I30008" s="57"/>
      <c r="J30008" s="57"/>
      <c r="Y30008" s="28"/>
      <c r="Z30008" s="28"/>
      <c r="AA30008" s="28"/>
      <c r="AB30008" s="28"/>
      <c r="AC30008" s="28"/>
      <c r="AD30008" s="28"/>
      <c r="AE30008" s="28"/>
      <c r="AF30008" s="28"/>
      <c r="AG30008" s="28"/>
      <c r="AH30008" s="28"/>
      <c r="AI30008" s="28"/>
      <c r="AJ30008" s="28"/>
      <c r="AK30008" s="28"/>
      <c r="AL30008" s="28"/>
      <c r="AM30008" s="28"/>
      <c r="AN30008" s="28"/>
      <c r="AO30008" s="28"/>
      <c r="AP30008" s="28"/>
      <c r="AQ30008" s="28"/>
      <c r="AR30008" s="28"/>
      <c r="AS30008" s="28"/>
      <c r="AT30008" s="28"/>
      <c r="AU30008" s="28"/>
    </row>
    <row r="30009" spans="9:47">
      <c r="I30009" s="57"/>
      <c r="J30009" s="57"/>
      <c r="Y30009" s="28"/>
      <c r="Z30009" s="28"/>
      <c r="AA30009" s="28"/>
      <c r="AB30009" s="28"/>
      <c r="AC30009" s="28"/>
      <c r="AD30009" s="28"/>
      <c r="AE30009" s="28"/>
      <c r="AF30009" s="28"/>
      <c r="AG30009" s="28"/>
      <c r="AH30009" s="28"/>
      <c r="AI30009" s="28"/>
      <c r="AJ30009" s="28"/>
      <c r="AK30009" s="28"/>
      <c r="AL30009" s="28"/>
      <c r="AM30009" s="28"/>
      <c r="AN30009" s="28"/>
      <c r="AO30009" s="28"/>
      <c r="AP30009" s="28"/>
      <c r="AQ30009" s="28"/>
      <c r="AR30009" s="28"/>
      <c r="AS30009" s="28"/>
      <c r="AT30009" s="28"/>
      <c r="AU30009" s="28"/>
    </row>
    <row r="30010" spans="9:47">
      <c r="I30010" s="57"/>
      <c r="J30010" s="57"/>
      <c r="Y30010" s="28"/>
      <c r="Z30010" s="28"/>
      <c r="AA30010" s="28"/>
      <c r="AB30010" s="28"/>
      <c r="AC30010" s="28"/>
      <c r="AD30010" s="28"/>
      <c r="AE30010" s="28"/>
      <c r="AF30010" s="28"/>
      <c r="AG30010" s="28"/>
      <c r="AH30010" s="28"/>
      <c r="AI30010" s="28"/>
      <c r="AJ30010" s="28"/>
      <c r="AK30010" s="28"/>
      <c r="AL30010" s="28"/>
      <c r="AM30010" s="28"/>
      <c r="AN30010" s="28"/>
      <c r="AO30010" s="28"/>
      <c r="AP30010" s="28"/>
      <c r="AQ30010" s="28"/>
      <c r="AR30010" s="28"/>
      <c r="AS30010" s="28"/>
      <c r="AT30010" s="28"/>
      <c r="AU30010" s="28"/>
    </row>
    <row r="30011" spans="9:47">
      <c r="I30011" s="57"/>
      <c r="J30011" s="57"/>
      <c r="Y30011" s="28"/>
      <c r="Z30011" s="28"/>
      <c r="AA30011" s="28"/>
      <c r="AB30011" s="28"/>
      <c r="AC30011" s="28"/>
      <c r="AD30011" s="28"/>
      <c r="AE30011" s="28"/>
      <c r="AF30011" s="28"/>
      <c r="AG30011" s="28"/>
      <c r="AH30011" s="28"/>
      <c r="AI30011" s="28"/>
      <c r="AJ30011" s="28"/>
      <c r="AK30011" s="28"/>
      <c r="AL30011" s="28"/>
      <c r="AM30011" s="28"/>
      <c r="AN30011" s="28"/>
      <c r="AO30011" s="28"/>
      <c r="AP30011" s="28"/>
      <c r="AQ30011" s="28"/>
      <c r="AR30011" s="28"/>
      <c r="AS30011" s="28"/>
      <c r="AT30011" s="28"/>
      <c r="AU30011" s="28"/>
    </row>
    <row r="30012" spans="9:47">
      <c r="I30012" s="57"/>
      <c r="J30012" s="57"/>
      <c r="Y30012" s="28"/>
      <c r="Z30012" s="28"/>
      <c r="AA30012" s="28"/>
      <c r="AB30012" s="28"/>
      <c r="AC30012" s="28"/>
      <c r="AD30012" s="28"/>
      <c r="AE30012" s="28"/>
      <c r="AF30012" s="28"/>
      <c r="AG30012" s="28"/>
      <c r="AH30012" s="28"/>
      <c r="AI30012" s="28"/>
      <c r="AJ30012" s="28"/>
      <c r="AK30012" s="28"/>
      <c r="AL30012" s="28"/>
      <c r="AM30012" s="28"/>
      <c r="AN30012" s="28"/>
      <c r="AO30012" s="28"/>
      <c r="AP30012" s="28"/>
      <c r="AQ30012" s="28"/>
      <c r="AR30012" s="28"/>
      <c r="AS30012" s="28"/>
      <c r="AT30012" s="28"/>
      <c r="AU30012" s="28"/>
    </row>
    <row r="30013" spans="9:47">
      <c r="I30013" s="57"/>
      <c r="J30013" s="57"/>
      <c r="Y30013" s="28"/>
      <c r="Z30013" s="28"/>
      <c r="AA30013" s="28"/>
      <c r="AB30013" s="28"/>
      <c r="AC30013" s="28"/>
      <c r="AD30013" s="28"/>
      <c r="AE30013" s="28"/>
      <c r="AF30013" s="28"/>
      <c r="AG30013" s="28"/>
      <c r="AH30013" s="28"/>
      <c r="AI30013" s="28"/>
      <c r="AJ30013" s="28"/>
      <c r="AK30013" s="28"/>
      <c r="AL30013" s="28"/>
      <c r="AM30013" s="28"/>
      <c r="AN30013" s="28"/>
      <c r="AO30013" s="28"/>
      <c r="AP30013" s="28"/>
      <c r="AQ30013" s="28"/>
      <c r="AR30013" s="28"/>
      <c r="AS30013" s="28"/>
      <c r="AT30013" s="28"/>
      <c r="AU30013" s="28"/>
    </row>
    <row r="30014" spans="9:47">
      <c r="I30014" s="57"/>
      <c r="J30014" s="57"/>
      <c r="Y30014" s="28"/>
      <c r="Z30014" s="28"/>
      <c r="AA30014" s="28"/>
      <c r="AB30014" s="28"/>
      <c r="AC30014" s="28"/>
      <c r="AD30014" s="28"/>
      <c r="AE30014" s="28"/>
      <c r="AF30014" s="28"/>
      <c r="AG30014" s="28"/>
      <c r="AH30014" s="28"/>
      <c r="AI30014" s="28"/>
      <c r="AJ30014" s="28"/>
      <c r="AK30014" s="28"/>
      <c r="AL30014" s="28"/>
      <c r="AM30014" s="28"/>
      <c r="AN30014" s="28"/>
      <c r="AO30014" s="28"/>
      <c r="AP30014" s="28"/>
      <c r="AQ30014" s="28"/>
      <c r="AR30014" s="28"/>
      <c r="AS30014" s="28"/>
      <c r="AT30014" s="28"/>
      <c r="AU30014" s="28"/>
    </row>
    <row r="30015" spans="9:47">
      <c r="I30015" s="57"/>
      <c r="J30015" s="57"/>
      <c r="Y30015" s="28"/>
      <c r="Z30015" s="28"/>
      <c r="AA30015" s="28"/>
      <c r="AB30015" s="28"/>
      <c r="AC30015" s="28"/>
      <c r="AD30015" s="28"/>
      <c r="AE30015" s="28"/>
      <c r="AF30015" s="28"/>
      <c r="AG30015" s="28"/>
      <c r="AH30015" s="28"/>
      <c r="AI30015" s="28"/>
      <c r="AJ30015" s="28"/>
      <c r="AK30015" s="28"/>
      <c r="AL30015" s="28"/>
      <c r="AM30015" s="28"/>
      <c r="AN30015" s="28"/>
      <c r="AO30015" s="28"/>
      <c r="AP30015" s="28"/>
      <c r="AQ30015" s="28"/>
      <c r="AR30015" s="28"/>
      <c r="AS30015" s="28"/>
      <c r="AT30015" s="28"/>
      <c r="AU30015" s="28"/>
    </row>
    <row r="30016" spans="9:47">
      <c r="I30016" s="57"/>
      <c r="J30016" s="57"/>
      <c r="Y30016" s="28"/>
      <c r="Z30016" s="28"/>
      <c r="AA30016" s="28"/>
      <c r="AB30016" s="28"/>
      <c r="AC30016" s="28"/>
      <c r="AD30016" s="28"/>
      <c r="AE30016" s="28"/>
      <c r="AF30016" s="28"/>
      <c r="AG30016" s="28"/>
      <c r="AH30016" s="28"/>
      <c r="AI30016" s="28"/>
      <c r="AJ30016" s="28"/>
      <c r="AK30016" s="28"/>
      <c r="AL30016" s="28"/>
      <c r="AM30016" s="28"/>
      <c r="AN30016" s="28"/>
      <c r="AO30016" s="28"/>
      <c r="AP30016" s="28"/>
      <c r="AQ30016" s="28"/>
      <c r="AR30016" s="28"/>
      <c r="AS30016" s="28"/>
      <c r="AT30016" s="28"/>
      <c r="AU30016" s="28"/>
    </row>
    <row r="30017" spans="9:47">
      <c r="I30017" s="57"/>
      <c r="J30017" s="57"/>
      <c r="Y30017" s="28"/>
      <c r="Z30017" s="28"/>
      <c r="AA30017" s="28"/>
      <c r="AB30017" s="28"/>
      <c r="AC30017" s="28"/>
      <c r="AD30017" s="28"/>
      <c r="AE30017" s="28"/>
      <c r="AF30017" s="28"/>
      <c r="AG30017" s="28"/>
      <c r="AH30017" s="28"/>
      <c r="AI30017" s="28"/>
      <c r="AJ30017" s="28"/>
      <c r="AK30017" s="28"/>
      <c r="AL30017" s="28"/>
      <c r="AM30017" s="28"/>
      <c r="AN30017" s="28"/>
      <c r="AO30017" s="28"/>
      <c r="AP30017" s="28"/>
      <c r="AQ30017" s="28"/>
      <c r="AR30017" s="28"/>
      <c r="AS30017" s="28"/>
      <c r="AT30017" s="28"/>
      <c r="AU30017" s="28"/>
    </row>
    <row r="30018" spans="9:47">
      <c r="I30018" s="57"/>
      <c r="J30018" s="57"/>
      <c r="Y30018" s="28"/>
      <c r="Z30018" s="28"/>
      <c r="AA30018" s="28"/>
      <c r="AB30018" s="28"/>
      <c r="AC30018" s="28"/>
      <c r="AD30018" s="28"/>
      <c r="AE30018" s="28"/>
      <c r="AF30018" s="28"/>
      <c r="AG30018" s="28"/>
      <c r="AH30018" s="28"/>
      <c r="AI30018" s="28"/>
      <c r="AJ30018" s="28"/>
      <c r="AK30018" s="28"/>
      <c r="AL30018" s="28"/>
      <c r="AM30018" s="28"/>
      <c r="AN30018" s="28"/>
      <c r="AO30018" s="28"/>
      <c r="AP30018" s="28"/>
      <c r="AQ30018" s="28"/>
      <c r="AR30018" s="28"/>
      <c r="AS30018" s="28"/>
      <c r="AT30018" s="28"/>
      <c r="AU30018" s="28"/>
    </row>
    <row r="30019" spans="9:47">
      <c r="I30019" s="57"/>
      <c r="J30019" s="57"/>
      <c r="Y30019" s="28"/>
      <c r="Z30019" s="28"/>
      <c r="AA30019" s="28"/>
      <c r="AB30019" s="28"/>
      <c r="AC30019" s="28"/>
      <c r="AD30019" s="28"/>
      <c r="AE30019" s="28"/>
      <c r="AF30019" s="28"/>
      <c r="AG30019" s="28"/>
      <c r="AH30019" s="28"/>
      <c r="AI30019" s="28"/>
      <c r="AJ30019" s="28"/>
      <c r="AK30019" s="28"/>
      <c r="AL30019" s="28"/>
      <c r="AM30019" s="28"/>
      <c r="AN30019" s="28"/>
      <c r="AO30019" s="28"/>
      <c r="AP30019" s="28"/>
      <c r="AQ30019" s="28"/>
      <c r="AR30019" s="28"/>
      <c r="AS30019" s="28"/>
      <c r="AT30019" s="28"/>
      <c r="AU30019" s="28"/>
    </row>
    <row r="30020" spans="9:47">
      <c r="I30020" s="57"/>
      <c r="J30020" s="57"/>
      <c r="Y30020" s="28"/>
      <c r="Z30020" s="28"/>
      <c r="AA30020" s="28"/>
      <c r="AB30020" s="28"/>
      <c r="AC30020" s="28"/>
      <c r="AD30020" s="28"/>
      <c r="AE30020" s="28"/>
      <c r="AF30020" s="28"/>
      <c r="AG30020" s="28"/>
      <c r="AH30020" s="28"/>
      <c r="AI30020" s="28"/>
      <c r="AJ30020" s="28"/>
      <c r="AK30020" s="28"/>
      <c r="AL30020" s="28"/>
      <c r="AM30020" s="28"/>
      <c r="AN30020" s="28"/>
      <c r="AO30020" s="28"/>
      <c r="AP30020" s="28"/>
      <c r="AQ30020" s="28"/>
      <c r="AR30020" s="28"/>
      <c r="AS30020" s="28"/>
      <c r="AT30020" s="28"/>
      <c r="AU30020" s="28"/>
    </row>
    <row r="30021" spans="9:47">
      <c r="I30021" s="57"/>
      <c r="J30021" s="57"/>
      <c r="Y30021" s="28"/>
      <c r="Z30021" s="28"/>
      <c r="AA30021" s="28"/>
      <c r="AB30021" s="28"/>
      <c r="AC30021" s="28"/>
      <c r="AD30021" s="28"/>
      <c r="AE30021" s="28"/>
      <c r="AF30021" s="28"/>
      <c r="AG30021" s="28"/>
      <c r="AH30021" s="28"/>
      <c r="AI30021" s="28"/>
      <c r="AJ30021" s="28"/>
      <c r="AK30021" s="28"/>
      <c r="AL30021" s="28"/>
      <c r="AM30021" s="28"/>
      <c r="AN30021" s="28"/>
      <c r="AO30021" s="28"/>
      <c r="AP30021" s="28"/>
      <c r="AQ30021" s="28"/>
      <c r="AR30021" s="28"/>
      <c r="AS30021" s="28"/>
      <c r="AT30021" s="28"/>
      <c r="AU30021" s="28"/>
    </row>
    <row r="30022" spans="9:47">
      <c r="I30022" s="57"/>
      <c r="J30022" s="57"/>
      <c r="Y30022" s="28"/>
      <c r="Z30022" s="28"/>
      <c r="AA30022" s="28"/>
      <c r="AB30022" s="28"/>
      <c r="AC30022" s="28"/>
      <c r="AD30022" s="28"/>
      <c r="AE30022" s="28"/>
      <c r="AF30022" s="28"/>
      <c r="AG30022" s="28"/>
      <c r="AH30022" s="28"/>
      <c r="AI30022" s="28"/>
      <c r="AJ30022" s="28"/>
      <c r="AK30022" s="28"/>
      <c r="AL30022" s="28"/>
      <c r="AM30022" s="28"/>
      <c r="AN30022" s="28"/>
      <c r="AO30022" s="28"/>
      <c r="AP30022" s="28"/>
      <c r="AQ30022" s="28"/>
      <c r="AR30022" s="28"/>
      <c r="AS30022" s="28"/>
      <c r="AT30022" s="28"/>
      <c r="AU30022" s="28"/>
    </row>
    <row r="30023" spans="9:47">
      <c r="I30023" s="57"/>
      <c r="J30023" s="57"/>
      <c r="Y30023" s="28"/>
      <c r="Z30023" s="28"/>
      <c r="AA30023" s="28"/>
      <c r="AB30023" s="28"/>
      <c r="AC30023" s="28"/>
      <c r="AD30023" s="28"/>
      <c r="AE30023" s="28"/>
      <c r="AF30023" s="28"/>
      <c r="AG30023" s="28"/>
      <c r="AH30023" s="28"/>
      <c r="AI30023" s="28"/>
      <c r="AJ30023" s="28"/>
      <c r="AK30023" s="28"/>
      <c r="AL30023" s="28"/>
      <c r="AM30023" s="28"/>
      <c r="AN30023" s="28"/>
      <c r="AO30023" s="28"/>
      <c r="AP30023" s="28"/>
      <c r="AQ30023" s="28"/>
      <c r="AR30023" s="28"/>
      <c r="AS30023" s="28"/>
      <c r="AT30023" s="28"/>
      <c r="AU30023" s="28"/>
    </row>
    <row r="30024" spans="9:47">
      <c r="I30024" s="57"/>
      <c r="J30024" s="57"/>
      <c r="Y30024" s="28"/>
      <c r="Z30024" s="28"/>
      <c r="AA30024" s="28"/>
      <c r="AB30024" s="28"/>
      <c r="AC30024" s="28"/>
      <c r="AD30024" s="28"/>
      <c r="AE30024" s="28"/>
      <c r="AF30024" s="28"/>
      <c r="AG30024" s="28"/>
      <c r="AH30024" s="28"/>
      <c r="AI30024" s="28"/>
      <c r="AJ30024" s="28"/>
      <c r="AK30024" s="28"/>
      <c r="AL30024" s="28"/>
      <c r="AM30024" s="28"/>
      <c r="AN30024" s="28"/>
      <c r="AO30024" s="28"/>
      <c r="AP30024" s="28"/>
      <c r="AQ30024" s="28"/>
      <c r="AR30024" s="28"/>
      <c r="AS30024" s="28"/>
      <c r="AT30024" s="28"/>
      <c r="AU30024" s="28"/>
    </row>
    <row r="30025" spans="9:47">
      <c r="I30025" s="57"/>
      <c r="J30025" s="57"/>
      <c r="Y30025" s="28"/>
      <c r="Z30025" s="28"/>
      <c r="AA30025" s="28"/>
      <c r="AB30025" s="28"/>
      <c r="AC30025" s="28"/>
      <c r="AD30025" s="28"/>
      <c r="AE30025" s="28"/>
      <c r="AF30025" s="28"/>
      <c r="AG30025" s="28"/>
      <c r="AH30025" s="28"/>
      <c r="AI30025" s="28"/>
      <c r="AJ30025" s="28"/>
      <c r="AK30025" s="28"/>
      <c r="AL30025" s="28"/>
      <c r="AM30025" s="28"/>
      <c r="AN30025" s="28"/>
      <c r="AO30025" s="28"/>
      <c r="AP30025" s="28"/>
      <c r="AQ30025" s="28"/>
      <c r="AR30025" s="28"/>
      <c r="AS30025" s="28"/>
      <c r="AT30025" s="28"/>
      <c r="AU30025" s="28"/>
    </row>
    <row r="30026" spans="9:47">
      <c r="I30026" s="57"/>
      <c r="J30026" s="57"/>
      <c r="Y30026" s="28"/>
      <c r="Z30026" s="28"/>
      <c r="AA30026" s="28"/>
      <c r="AB30026" s="28"/>
      <c r="AC30026" s="28"/>
      <c r="AD30026" s="28"/>
      <c r="AE30026" s="28"/>
      <c r="AF30026" s="28"/>
      <c r="AG30026" s="28"/>
      <c r="AH30026" s="28"/>
      <c r="AI30026" s="28"/>
      <c r="AJ30026" s="28"/>
      <c r="AK30026" s="28"/>
      <c r="AL30026" s="28"/>
      <c r="AM30026" s="28"/>
      <c r="AN30026" s="28"/>
      <c r="AO30026" s="28"/>
      <c r="AP30026" s="28"/>
      <c r="AQ30026" s="28"/>
      <c r="AR30026" s="28"/>
      <c r="AS30026" s="28"/>
      <c r="AT30026" s="28"/>
      <c r="AU30026" s="28"/>
    </row>
    <row r="30027" spans="9:47">
      <c r="I30027" s="57"/>
      <c r="J30027" s="57"/>
      <c r="Y30027" s="28"/>
      <c r="Z30027" s="28"/>
      <c r="AA30027" s="28"/>
      <c r="AB30027" s="28"/>
      <c r="AC30027" s="28"/>
      <c r="AD30027" s="28"/>
      <c r="AE30027" s="28"/>
      <c r="AF30027" s="28"/>
      <c r="AG30027" s="28"/>
      <c r="AH30027" s="28"/>
      <c r="AI30027" s="28"/>
      <c r="AJ30027" s="28"/>
      <c r="AK30027" s="28"/>
      <c r="AL30027" s="28"/>
      <c r="AM30027" s="28"/>
      <c r="AN30027" s="28"/>
      <c r="AO30027" s="28"/>
      <c r="AP30027" s="28"/>
      <c r="AQ30027" s="28"/>
      <c r="AR30027" s="28"/>
      <c r="AS30027" s="28"/>
      <c r="AT30027" s="28"/>
      <c r="AU30027" s="28"/>
    </row>
    <row r="30028" spans="9:47">
      <c r="I30028" s="57"/>
      <c r="J30028" s="57"/>
      <c r="Y30028" s="28"/>
      <c r="Z30028" s="28"/>
      <c r="AA30028" s="28"/>
      <c r="AB30028" s="28"/>
      <c r="AC30028" s="28"/>
      <c r="AD30028" s="28"/>
      <c r="AE30028" s="28"/>
      <c r="AF30028" s="28"/>
      <c r="AG30028" s="28"/>
      <c r="AH30028" s="28"/>
      <c r="AI30028" s="28"/>
      <c r="AJ30028" s="28"/>
      <c r="AK30028" s="28"/>
      <c r="AL30028" s="28"/>
      <c r="AM30028" s="28"/>
      <c r="AN30028" s="28"/>
      <c r="AO30028" s="28"/>
      <c r="AP30028" s="28"/>
      <c r="AQ30028" s="28"/>
      <c r="AR30028" s="28"/>
      <c r="AS30028" s="28"/>
      <c r="AT30028" s="28"/>
      <c r="AU30028" s="28"/>
    </row>
    <row r="30029" spans="9:47">
      <c r="I30029" s="57"/>
      <c r="J30029" s="57"/>
      <c r="Y30029" s="28"/>
      <c r="Z30029" s="28"/>
      <c r="AA30029" s="28"/>
      <c r="AB30029" s="28"/>
      <c r="AC30029" s="28"/>
      <c r="AD30029" s="28"/>
      <c r="AE30029" s="28"/>
      <c r="AF30029" s="28"/>
      <c r="AG30029" s="28"/>
      <c r="AH30029" s="28"/>
      <c r="AI30029" s="28"/>
      <c r="AJ30029" s="28"/>
      <c r="AK30029" s="28"/>
      <c r="AL30029" s="28"/>
      <c r="AM30029" s="28"/>
      <c r="AN30029" s="28"/>
      <c r="AO30029" s="28"/>
      <c r="AP30029" s="28"/>
      <c r="AQ30029" s="28"/>
      <c r="AR30029" s="28"/>
      <c r="AS30029" s="28"/>
      <c r="AT30029" s="28"/>
      <c r="AU30029" s="28"/>
    </row>
    <row r="30030" spans="9:47">
      <c r="I30030" s="57"/>
      <c r="J30030" s="57"/>
      <c r="Y30030" s="28"/>
      <c r="Z30030" s="28"/>
      <c r="AA30030" s="28"/>
      <c r="AB30030" s="28"/>
      <c r="AC30030" s="28"/>
      <c r="AD30030" s="28"/>
      <c r="AE30030" s="28"/>
      <c r="AF30030" s="28"/>
      <c r="AG30030" s="28"/>
      <c r="AH30030" s="28"/>
      <c r="AI30030" s="28"/>
      <c r="AJ30030" s="28"/>
      <c r="AK30030" s="28"/>
      <c r="AL30030" s="28"/>
      <c r="AM30030" s="28"/>
      <c r="AN30030" s="28"/>
      <c r="AO30030" s="28"/>
      <c r="AP30030" s="28"/>
      <c r="AQ30030" s="28"/>
      <c r="AR30030" s="28"/>
      <c r="AS30030" s="28"/>
      <c r="AT30030" s="28"/>
      <c r="AU30030" s="28"/>
    </row>
    <row r="30031" spans="9:47">
      <c r="I30031" s="57"/>
      <c r="J30031" s="57"/>
      <c r="Y30031" s="28"/>
      <c r="Z30031" s="28"/>
      <c r="AA30031" s="28"/>
      <c r="AB30031" s="28"/>
      <c r="AC30031" s="28"/>
      <c r="AD30031" s="28"/>
      <c r="AE30031" s="28"/>
      <c r="AF30031" s="28"/>
      <c r="AG30031" s="28"/>
      <c r="AH30031" s="28"/>
      <c r="AI30031" s="28"/>
      <c r="AJ30031" s="28"/>
      <c r="AK30031" s="28"/>
      <c r="AL30031" s="28"/>
      <c r="AM30031" s="28"/>
      <c r="AN30031" s="28"/>
      <c r="AO30031" s="28"/>
      <c r="AP30031" s="28"/>
      <c r="AQ30031" s="28"/>
      <c r="AR30031" s="28"/>
      <c r="AS30031" s="28"/>
      <c r="AT30031" s="28"/>
      <c r="AU30031" s="28"/>
    </row>
    <row r="30032" spans="9:47">
      <c r="I30032" s="57"/>
      <c r="J30032" s="57"/>
      <c r="Y30032" s="28"/>
      <c r="Z30032" s="28"/>
      <c r="AA30032" s="28"/>
      <c r="AB30032" s="28"/>
      <c r="AC30032" s="28"/>
      <c r="AD30032" s="28"/>
      <c r="AE30032" s="28"/>
      <c r="AF30032" s="28"/>
      <c r="AG30032" s="28"/>
      <c r="AH30032" s="28"/>
      <c r="AI30032" s="28"/>
      <c r="AJ30032" s="28"/>
      <c r="AK30032" s="28"/>
      <c r="AL30032" s="28"/>
      <c r="AM30032" s="28"/>
      <c r="AN30032" s="28"/>
      <c r="AO30032" s="28"/>
      <c r="AP30032" s="28"/>
      <c r="AQ30032" s="28"/>
      <c r="AR30032" s="28"/>
      <c r="AS30032" s="28"/>
      <c r="AT30032" s="28"/>
      <c r="AU30032" s="28"/>
    </row>
    <row r="30033" spans="9:47">
      <c r="I30033" s="57"/>
      <c r="J30033" s="57"/>
      <c r="Y30033" s="28"/>
      <c r="Z30033" s="28"/>
      <c r="AA30033" s="28"/>
      <c r="AB30033" s="28"/>
      <c r="AC30033" s="28"/>
      <c r="AD30033" s="28"/>
      <c r="AE30033" s="28"/>
      <c r="AF30033" s="28"/>
      <c r="AG30033" s="28"/>
      <c r="AH30033" s="28"/>
      <c r="AI30033" s="28"/>
      <c r="AJ30033" s="28"/>
      <c r="AK30033" s="28"/>
      <c r="AL30033" s="28"/>
      <c r="AM30033" s="28"/>
      <c r="AN30033" s="28"/>
      <c r="AO30033" s="28"/>
      <c r="AP30033" s="28"/>
      <c r="AQ30033" s="28"/>
      <c r="AR30033" s="28"/>
      <c r="AS30033" s="28"/>
      <c r="AT30033" s="28"/>
      <c r="AU30033" s="28"/>
    </row>
    <row r="30034" spans="9:47">
      <c r="I30034" s="57"/>
      <c r="J30034" s="57"/>
      <c r="Y30034" s="28"/>
      <c r="Z30034" s="28"/>
      <c r="AA30034" s="28"/>
      <c r="AB30034" s="28"/>
      <c r="AC30034" s="28"/>
      <c r="AD30034" s="28"/>
      <c r="AE30034" s="28"/>
      <c r="AF30034" s="28"/>
      <c r="AG30034" s="28"/>
      <c r="AH30034" s="28"/>
      <c r="AI30034" s="28"/>
      <c r="AJ30034" s="28"/>
      <c r="AK30034" s="28"/>
      <c r="AL30034" s="28"/>
      <c r="AM30034" s="28"/>
      <c r="AN30034" s="28"/>
      <c r="AO30034" s="28"/>
      <c r="AP30034" s="28"/>
      <c r="AQ30034" s="28"/>
      <c r="AR30034" s="28"/>
      <c r="AS30034" s="28"/>
      <c r="AT30034" s="28"/>
      <c r="AU30034" s="28"/>
    </row>
    <row r="30035" spans="9:47">
      <c r="I30035" s="57"/>
      <c r="J30035" s="57"/>
      <c r="Y30035" s="28"/>
      <c r="Z30035" s="28"/>
      <c r="AA30035" s="28"/>
      <c r="AB30035" s="28"/>
      <c r="AC30035" s="28"/>
      <c r="AD30035" s="28"/>
      <c r="AE30035" s="28"/>
      <c r="AF30035" s="28"/>
      <c r="AG30035" s="28"/>
      <c r="AH30035" s="28"/>
      <c r="AI30035" s="28"/>
      <c r="AJ30035" s="28"/>
      <c r="AK30035" s="28"/>
      <c r="AL30035" s="28"/>
      <c r="AM30035" s="28"/>
      <c r="AN30035" s="28"/>
      <c r="AO30035" s="28"/>
      <c r="AP30035" s="28"/>
      <c r="AQ30035" s="28"/>
      <c r="AR30035" s="28"/>
      <c r="AS30035" s="28"/>
      <c r="AT30035" s="28"/>
      <c r="AU30035" s="28"/>
    </row>
    <row r="30036" spans="9:47">
      <c r="I30036" s="57"/>
      <c r="J30036" s="57"/>
      <c r="Y30036" s="28"/>
      <c r="Z30036" s="28"/>
      <c r="AA30036" s="28"/>
      <c r="AB30036" s="28"/>
      <c r="AC30036" s="28"/>
      <c r="AD30036" s="28"/>
      <c r="AE30036" s="28"/>
      <c r="AF30036" s="28"/>
      <c r="AG30036" s="28"/>
      <c r="AH30036" s="28"/>
      <c r="AI30036" s="28"/>
      <c r="AJ30036" s="28"/>
      <c r="AK30036" s="28"/>
      <c r="AL30036" s="28"/>
      <c r="AM30036" s="28"/>
      <c r="AN30036" s="28"/>
      <c r="AO30036" s="28"/>
      <c r="AP30036" s="28"/>
      <c r="AQ30036" s="28"/>
      <c r="AR30036" s="28"/>
      <c r="AS30036" s="28"/>
      <c r="AT30036" s="28"/>
      <c r="AU30036" s="28"/>
    </row>
    <row r="30037" spans="9:47">
      <c r="I30037" s="57"/>
      <c r="J30037" s="57"/>
      <c r="Y30037" s="28"/>
      <c r="Z30037" s="28"/>
      <c r="AA30037" s="28"/>
      <c r="AB30037" s="28"/>
      <c r="AC30037" s="28"/>
      <c r="AD30037" s="28"/>
      <c r="AE30037" s="28"/>
      <c r="AF30037" s="28"/>
      <c r="AG30037" s="28"/>
      <c r="AH30037" s="28"/>
      <c r="AI30037" s="28"/>
      <c r="AJ30037" s="28"/>
      <c r="AK30037" s="28"/>
      <c r="AL30037" s="28"/>
      <c r="AM30037" s="28"/>
      <c r="AN30037" s="28"/>
      <c r="AO30037" s="28"/>
      <c r="AP30037" s="28"/>
      <c r="AQ30037" s="28"/>
      <c r="AR30037" s="28"/>
      <c r="AS30037" s="28"/>
      <c r="AT30037" s="28"/>
      <c r="AU30037" s="28"/>
    </row>
    <row r="30038" spans="9:47">
      <c r="I30038" s="57"/>
      <c r="J30038" s="57"/>
      <c r="Y30038" s="28"/>
      <c r="Z30038" s="28"/>
      <c r="AA30038" s="28"/>
      <c r="AB30038" s="28"/>
      <c r="AC30038" s="28"/>
      <c r="AD30038" s="28"/>
      <c r="AE30038" s="28"/>
      <c r="AF30038" s="28"/>
      <c r="AG30038" s="28"/>
      <c r="AH30038" s="28"/>
      <c r="AI30038" s="28"/>
      <c r="AJ30038" s="28"/>
      <c r="AK30038" s="28"/>
      <c r="AL30038" s="28"/>
      <c r="AM30038" s="28"/>
      <c r="AN30038" s="28"/>
      <c r="AO30038" s="28"/>
      <c r="AP30038" s="28"/>
      <c r="AQ30038" s="28"/>
      <c r="AR30038" s="28"/>
      <c r="AS30038" s="28"/>
      <c r="AT30038" s="28"/>
      <c r="AU30038" s="28"/>
    </row>
    <row r="30039" spans="9:47">
      <c r="I30039" s="57"/>
      <c r="J30039" s="57"/>
      <c r="Y30039" s="28"/>
      <c r="Z30039" s="28"/>
      <c r="AA30039" s="28"/>
      <c r="AB30039" s="28"/>
      <c r="AC30039" s="28"/>
      <c r="AD30039" s="28"/>
      <c r="AE30039" s="28"/>
      <c r="AF30039" s="28"/>
      <c r="AG30039" s="28"/>
      <c r="AH30039" s="28"/>
      <c r="AI30039" s="28"/>
      <c r="AJ30039" s="28"/>
      <c r="AK30039" s="28"/>
      <c r="AL30039" s="28"/>
      <c r="AM30039" s="28"/>
      <c r="AN30039" s="28"/>
      <c r="AO30039" s="28"/>
      <c r="AP30039" s="28"/>
      <c r="AQ30039" s="28"/>
      <c r="AR30039" s="28"/>
      <c r="AS30039" s="28"/>
      <c r="AT30039" s="28"/>
      <c r="AU30039" s="28"/>
    </row>
    <row r="30040" spans="9:47">
      <c r="I30040" s="57"/>
      <c r="J30040" s="57"/>
      <c r="Y30040" s="28"/>
      <c r="Z30040" s="28"/>
      <c r="AA30040" s="28"/>
      <c r="AB30040" s="28"/>
      <c r="AC30040" s="28"/>
      <c r="AD30040" s="28"/>
      <c r="AE30040" s="28"/>
      <c r="AF30040" s="28"/>
      <c r="AG30040" s="28"/>
      <c r="AH30040" s="28"/>
      <c r="AI30040" s="28"/>
      <c r="AJ30040" s="28"/>
      <c r="AK30040" s="28"/>
      <c r="AL30040" s="28"/>
      <c r="AM30040" s="28"/>
      <c r="AN30040" s="28"/>
      <c r="AO30040" s="28"/>
      <c r="AP30040" s="28"/>
      <c r="AQ30040" s="28"/>
      <c r="AR30040" s="28"/>
      <c r="AS30040" s="28"/>
      <c r="AT30040" s="28"/>
      <c r="AU30040" s="28"/>
    </row>
    <row r="30041" spans="9:47">
      <c r="I30041" s="57"/>
      <c r="J30041" s="57"/>
      <c r="Y30041" s="28"/>
      <c r="Z30041" s="28"/>
      <c r="AA30041" s="28"/>
      <c r="AB30041" s="28"/>
      <c r="AC30041" s="28"/>
      <c r="AD30041" s="28"/>
      <c r="AE30041" s="28"/>
      <c r="AF30041" s="28"/>
      <c r="AG30041" s="28"/>
      <c r="AH30041" s="28"/>
      <c r="AI30041" s="28"/>
      <c r="AJ30041" s="28"/>
      <c r="AK30041" s="28"/>
      <c r="AL30041" s="28"/>
      <c r="AM30041" s="28"/>
      <c r="AN30041" s="28"/>
      <c r="AO30041" s="28"/>
      <c r="AP30041" s="28"/>
      <c r="AQ30041" s="28"/>
      <c r="AR30041" s="28"/>
      <c r="AS30041" s="28"/>
      <c r="AT30041" s="28"/>
      <c r="AU30041" s="28"/>
    </row>
    <row r="30042" spans="9:47">
      <c r="I30042" s="57"/>
      <c r="J30042" s="57"/>
      <c r="Y30042" s="28"/>
      <c r="Z30042" s="28"/>
      <c r="AA30042" s="28"/>
      <c r="AB30042" s="28"/>
      <c r="AC30042" s="28"/>
      <c r="AD30042" s="28"/>
      <c r="AE30042" s="28"/>
      <c r="AF30042" s="28"/>
      <c r="AG30042" s="28"/>
      <c r="AH30042" s="28"/>
      <c r="AI30042" s="28"/>
      <c r="AJ30042" s="28"/>
      <c r="AK30042" s="28"/>
      <c r="AL30042" s="28"/>
      <c r="AM30042" s="28"/>
      <c r="AN30042" s="28"/>
      <c r="AO30042" s="28"/>
      <c r="AP30042" s="28"/>
      <c r="AQ30042" s="28"/>
      <c r="AR30042" s="28"/>
      <c r="AS30042" s="28"/>
      <c r="AT30042" s="28"/>
      <c r="AU30042" s="28"/>
    </row>
    <row r="30043" spans="9:47">
      <c r="I30043" s="57"/>
      <c r="J30043" s="57"/>
      <c r="Y30043" s="28"/>
      <c r="Z30043" s="28"/>
      <c r="AA30043" s="28"/>
      <c r="AB30043" s="28"/>
      <c r="AC30043" s="28"/>
      <c r="AD30043" s="28"/>
      <c r="AE30043" s="28"/>
      <c r="AF30043" s="28"/>
      <c r="AG30043" s="28"/>
      <c r="AH30043" s="28"/>
      <c r="AI30043" s="28"/>
      <c r="AJ30043" s="28"/>
      <c r="AK30043" s="28"/>
      <c r="AL30043" s="28"/>
      <c r="AM30043" s="28"/>
      <c r="AN30043" s="28"/>
      <c r="AO30043" s="28"/>
      <c r="AP30043" s="28"/>
      <c r="AQ30043" s="28"/>
      <c r="AR30043" s="28"/>
      <c r="AS30043" s="28"/>
      <c r="AT30043" s="28"/>
      <c r="AU30043" s="28"/>
    </row>
    <row r="30044" spans="9:47">
      <c r="I30044" s="57"/>
      <c r="J30044" s="57"/>
      <c r="Y30044" s="28"/>
      <c r="Z30044" s="28"/>
      <c r="AA30044" s="28"/>
      <c r="AB30044" s="28"/>
      <c r="AC30044" s="28"/>
      <c r="AD30044" s="28"/>
      <c r="AE30044" s="28"/>
      <c r="AF30044" s="28"/>
      <c r="AG30044" s="28"/>
      <c r="AH30044" s="28"/>
      <c r="AI30044" s="28"/>
      <c r="AJ30044" s="28"/>
      <c r="AK30044" s="28"/>
      <c r="AL30044" s="28"/>
      <c r="AM30044" s="28"/>
      <c r="AN30044" s="28"/>
      <c r="AO30044" s="28"/>
      <c r="AP30044" s="28"/>
      <c r="AQ30044" s="28"/>
      <c r="AR30044" s="28"/>
      <c r="AS30044" s="28"/>
      <c r="AT30044" s="28"/>
      <c r="AU30044" s="28"/>
    </row>
    <row r="30045" spans="9:47">
      <c r="I30045" s="57"/>
      <c r="J30045" s="57"/>
      <c r="Y30045" s="28"/>
      <c r="Z30045" s="28"/>
      <c r="AA30045" s="28"/>
      <c r="AB30045" s="28"/>
      <c r="AC30045" s="28"/>
      <c r="AD30045" s="28"/>
      <c r="AE30045" s="28"/>
      <c r="AF30045" s="28"/>
      <c r="AG30045" s="28"/>
      <c r="AH30045" s="28"/>
      <c r="AI30045" s="28"/>
      <c r="AJ30045" s="28"/>
      <c r="AK30045" s="28"/>
      <c r="AL30045" s="28"/>
      <c r="AM30045" s="28"/>
      <c r="AN30045" s="28"/>
      <c r="AO30045" s="28"/>
      <c r="AP30045" s="28"/>
      <c r="AQ30045" s="28"/>
      <c r="AR30045" s="28"/>
      <c r="AS30045" s="28"/>
      <c r="AT30045" s="28"/>
      <c r="AU30045" s="28"/>
    </row>
    <row r="30046" spans="9:47">
      <c r="I30046" s="57"/>
      <c r="J30046" s="57"/>
      <c r="Y30046" s="28"/>
      <c r="Z30046" s="28"/>
      <c r="AA30046" s="28"/>
      <c r="AB30046" s="28"/>
      <c r="AC30046" s="28"/>
      <c r="AD30046" s="28"/>
      <c r="AE30046" s="28"/>
      <c r="AF30046" s="28"/>
      <c r="AG30046" s="28"/>
      <c r="AH30046" s="28"/>
      <c r="AI30046" s="28"/>
      <c r="AJ30046" s="28"/>
      <c r="AK30046" s="28"/>
      <c r="AL30046" s="28"/>
      <c r="AM30046" s="28"/>
      <c r="AN30046" s="28"/>
      <c r="AO30046" s="28"/>
      <c r="AP30046" s="28"/>
      <c r="AQ30046" s="28"/>
      <c r="AR30046" s="28"/>
      <c r="AS30046" s="28"/>
      <c r="AT30046" s="28"/>
      <c r="AU30046" s="28"/>
    </row>
    <row r="30047" spans="9:47">
      <c r="I30047" s="57"/>
      <c r="J30047" s="57"/>
      <c r="Y30047" s="28"/>
      <c r="Z30047" s="28"/>
      <c r="AA30047" s="28"/>
      <c r="AB30047" s="28"/>
      <c r="AC30047" s="28"/>
      <c r="AD30047" s="28"/>
      <c r="AE30047" s="28"/>
      <c r="AF30047" s="28"/>
      <c r="AG30047" s="28"/>
      <c r="AH30047" s="28"/>
      <c r="AI30047" s="28"/>
      <c r="AJ30047" s="28"/>
      <c r="AK30047" s="28"/>
      <c r="AL30047" s="28"/>
      <c r="AM30047" s="28"/>
      <c r="AN30047" s="28"/>
      <c r="AO30047" s="28"/>
      <c r="AP30047" s="28"/>
      <c r="AQ30047" s="28"/>
      <c r="AR30047" s="28"/>
      <c r="AS30047" s="28"/>
      <c r="AT30047" s="28"/>
      <c r="AU30047" s="28"/>
    </row>
    <row r="30048" spans="9:47">
      <c r="I30048" s="57"/>
      <c r="J30048" s="57"/>
      <c r="Y30048" s="28"/>
      <c r="Z30048" s="28"/>
      <c r="AA30048" s="28"/>
      <c r="AB30048" s="28"/>
      <c r="AC30048" s="28"/>
      <c r="AD30048" s="28"/>
      <c r="AE30048" s="28"/>
      <c r="AF30048" s="28"/>
      <c r="AG30048" s="28"/>
      <c r="AH30048" s="28"/>
      <c r="AI30048" s="28"/>
      <c r="AJ30048" s="28"/>
      <c r="AK30048" s="28"/>
      <c r="AL30048" s="28"/>
      <c r="AM30048" s="28"/>
      <c r="AN30048" s="28"/>
      <c r="AO30048" s="28"/>
      <c r="AP30048" s="28"/>
      <c r="AQ30048" s="28"/>
      <c r="AR30048" s="28"/>
      <c r="AS30048" s="28"/>
      <c r="AT30048" s="28"/>
      <c r="AU30048" s="28"/>
    </row>
    <row r="30049" spans="9:47">
      <c r="I30049" s="57"/>
      <c r="J30049" s="57"/>
      <c r="Y30049" s="28"/>
      <c r="Z30049" s="28"/>
      <c r="AA30049" s="28"/>
      <c r="AB30049" s="28"/>
      <c r="AC30049" s="28"/>
      <c r="AD30049" s="28"/>
      <c r="AE30049" s="28"/>
      <c r="AF30049" s="28"/>
      <c r="AG30049" s="28"/>
      <c r="AH30049" s="28"/>
      <c r="AI30049" s="28"/>
      <c r="AJ30049" s="28"/>
      <c r="AK30049" s="28"/>
      <c r="AL30049" s="28"/>
      <c r="AM30049" s="28"/>
      <c r="AN30049" s="28"/>
      <c r="AO30049" s="28"/>
      <c r="AP30049" s="28"/>
      <c r="AQ30049" s="28"/>
      <c r="AR30049" s="28"/>
      <c r="AS30049" s="28"/>
      <c r="AT30049" s="28"/>
      <c r="AU30049" s="28"/>
    </row>
    <row r="30050" spans="9:47">
      <c r="I30050" s="57"/>
      <c r="J30050" s="57"/>
      <c r="Y30050" s="28"/>
      <c r="Z30050" s="28"/>
      <c r="AA30050" s="28"/>
      <c r="AB30050" s="28"/>
      <c r="AC30050" s="28"/>
      <c r="AD30050" s="28"/>
      <c r="AE30050" s="28"/>
      <c r="AF30050" s="28"/>
      <c r="AG30050" s="28"/>
      <c r="AH30050" s="28"/>
      <c r="AI30050" s="28"/>
      <c r="AJ30050" s="28"/>
      <c r="AK30050" s="28"/>
      <c r="AL30050" s="28"/>
      <c r="AM30050" s="28"/>
      <c r="AN30050" s="28"/>
      <c r="AO30050" s="28"/>
      <c r="AP30050" s="28"/>
      <c r="AQ30050" s="28"/>
      <c r="AR30050" s="28"/>
      <c r="AS30050" s="28"/>
      <c r="AT30050" s="28"/>
      <c r="AU30050" s="28"/>
    </row>
    <row r="30051" spans="9:47">
      <c r="I30051" s="57"/>
      <c r="J30051" s="57"/>
      <c r="Y30051" s="28"/>
      <c r="Z30051" s="28"/>
      <c r="AA30051" s="28"/>
      <c r="AB30051" s="28"/>
      <c r="AC30051" s="28"/>
      <c r="AD30051" s="28"/>
      <c r="AE30051" s="28"/>
      <c r="AF30051" s="28"/>
      <c r="AG30051" s="28"/>
      <c r="AH30051" s="28"/>
      <c r="AI30051" s="28"/>
      <c r="AJ30051" s="28"/>
      <c r="AK30051" s="28"/>
      <c r="AL30051" s="28"/>
      <c r="AM30051" s="28"/>
      <c r="AN30051" s="28"/>
      <c r="AO30051" s="28"/>
      <c r="AP30051" s="28"/>
      <c r="AQ30051" s="28"/>
      <c r="AR30051" s="28"/>
      <c r="AS30051" s="28"/>
      <c r="AT30051" s="28"/>
      <c r="AU30051" s="28"/>
    </row>
    <row r="30052" spans="9:47">
      <c r="I30052" s="57"/>
      <c r="J30052" s="57"/>
      <c r="Y30052" s="28"/>
      <c r="Z30052" s="28"/>
      <c r="AA30052" s="28"/>
      <c r="AB30052" s="28"/>
      <c r="AC30052" s="28"/>
      <c r="AD30052" s="28"/>
      <c r="AE30052" s="28"/>
      <c r="AF30052" s="28"/>
      <c r="AG30052" s="28"/>
      <c r="AH30052" s="28"/>
      <c r="AI30052" s="28"/>
      <c r="AJ30052" s="28"/>
      <c r="AK30052" s="28"/>
      <c r="AL30052" s="28"/>
      <c r="AM30052" s="28"/>
      <c r="AN30052" s="28"/>
      <c r="AO30052" s="28"/>
      <c r="AP30052" s="28"/>
      <c r="AQ30052" s="28"/>
      <c r="AR30052" s="28"/>
      <c r="AS30052" s="28"/>
      <c r="AT30052" s="28"/>
      <c r="AU30052" s="28"/>
    </row>
    <row r="30053" spans="9:47">
      <c r="I30053" s="57"/>
      <c r="J30053" s="57"/>
      <c r="Y30053" s="28"/>
      <c r="Z30053" s="28"/>
      <c r="AA30053" s="28"/>
      <c r="AB30053" s="28"/>
      <c r="AC30053" s="28"/>
      <c r="AD30053" s="28"/>
      <c r="AE30053" s="28"/>
      <c r="AF30053" s="28"/>
      <c r="AG30053" s="28"/>
      <c r="AH30053" s="28"/>
      <c r="AI30053" s="28"/>
      <c r="AJ30053" s="28"/>
      <c r="AK30053" s="28"/>
      <c r="AL30053" s="28"/>
      <c r="AM30053" s="28"/>
      <c r="AN30053" s="28"/>
      <c r="AO30053" s="28"/>
      <c r="AP30053" s="28"/>
      <c r="AQ30053" s="28"/>
      <c r="AR30053" s="28"/>
      <c r="AS30053" s="28"/>
      <c r="AT30053" s="28"/>
      <c r="AU30053" s="28"/>
    </row>
    <row r="30054" spans="9:47">
      <c r="I30054" s="57"/>
      <c r="J30054" s="57"/>
      <c r="Y30054" s="28"/>
      <c r="Z30054" s="28"/>
      <c r="AA30054" s="28"/>
      <c r="AB30054" s="28"/>
      <c r="AC30054" s="28"/>
      <c r="AD30054" s="28"/>
      <c r="AE30054" s="28"/>
      <c r="AF30054" s="28"/>
      <c r="AG30054" s="28"/>
      <c r="AH30054" s="28"/>
      <c r="AI30054" s="28"/>
      <c r="AJ30054" s="28"/>
      <c r="AK30054" s="28"/>
      <c r="AL30054" s="28"/>
      <c r="AM30054" s="28"/>
      <c r="AN30054" s="28"/>
      <c r="AO30054" s="28"/>
      <c r="AP30054" s="28"/>
      <c r="AQ30054" s="28"/>
      <c r="AR30054" s="28"/>
      <c r="AS30054" s="28"/>
      <c r="AT30054" s="28"/>
      <c r="AU30054" s="28"/>
    </row>
    <row r="30055" spans="9:47">
      <c r="I30055" s="57"/>
      <c r="J30055" s="57"/>
      <c r="Y30055" s="28"/>
      <c r="Z30055" s="28"/>
      <c r="AA30055" s="28"/>
      <c r="AB30055" s="28"/>
      <c r="AC30055" s="28"/>
      <c r="AD30055" s="28"/>
      <c r="AE30055" s="28"/>
      <c r="AF30055" s="28"/>
      <c r="AG30055" s="28"/>
      <c r="AH30055" s="28"/>
      <c r="AI30055" s="28"/>
      <c r="AJ30055" s="28"/>
      <c r="AK30055" s="28"/>
      <c r="AL30055" s="28"/>
      <c r="AM30055" s="28"/>
      <c r="AN30055" s="28"/>
      <c r="AO30055" s="28"/>
      <c r="AP30055" s="28"/>
      <c r="AQ30055" s="28"/>
      <c r="AR30055" s="28"/>
      <c r="AS30055" s="28"/>
      <c r="AT30055" s="28"/>
      <c r="AU30055" s="28"/>
    </row>
    <row r="30056" spans="9:47">
      <c r="I30056" s="57"/>
      <c r="J30056" s="57"/>
      <c r="Y30056" s="28"/>
      <c r="Z30056" s="28"/>
      <c r="AA30056" s="28"/>
      <c r="AB30056" s="28"/>
      <c r="AC30056" s="28"/>
      <c r="AD30056" s="28"/>
      <c r="AE30056" s="28"/>
      <c r="AF30056" s="28"/>
      <c r="AG30056" s="28"/>
      <c r="AH30056" s="28"/>
      <c r="AI30056" s="28"/>
      <c r="AJ30056" s="28"/>
      <c r="AK30056" s="28"/>
      <c r="AL30056" s="28"/>
      <c r="AM30056" s="28"/>
      <c r="AN30056" s="28"/>
      <c r="AO30056" s="28"/>
      <c r="AP30056" s="28"/>
      <c r="AQ30056" s="28"/>
      <c r="AR30056" s="28"/>
      <c r="AS30056" s="28"/>
      <c r="AT30056" s="28"/>
      <c r="AU30056" s="28"/>
    </row>
    <row r="30057" spans="9:47">
      <c r="I30057" s="57"/>
      <c r="J30057" s="57"/>
      <c r="Y30057" s="28"/>
      <c r="Z30057" s="28"/>
      <c r="AA30057" s="28"/>
      <c r="AB30057" s="28"/>
      <c r="AC30057" s="28"/>
      <c r="AD30057" s="28"/>
      <c r="AE30057" s="28"/>
      <c r="AF30057" s="28"/>
      <c r="AG30057" s="28"/>
      <c r="AH30057" s="28"/>
      <c r="AI30057" s="28"/>
      <c r="AJ30057" s="28"/>
      <c r="AK30057" s="28"/>
      <c r="AL30057" s="28"/>
      <c r="AM30057" s="28"/>
      <c r="AN30057" s="28"/>
      <c r="AO30057" s="28"/>
      <c r="AP30057" s="28"/>
      <c r="AQ30057" s="28"/>
      <c r="AR30057" s="28"/>
      <c r="AS30057" s="28"/>
      <c r="AT30057" s="28"/>
      <c r="AU30057" s="28"/>
    </row>
    <row r="30058" spans="9:47">
      <c r="I30058" s="57"/>
      <c r="J30058" s="57"/>
      <c r="Y30058" s="28"/>
      <c r="Z30058" s="28"/>
      <c r="AA30058" s="28"/>
      <c r="AB30058" s="28"/>
      <c r="AC30058" s="28"/>
      <c r="AD30058" s="28"/>
      <c r="AE30058" s="28"/>
      <c r="AF30058" s="28"/>
      <c r="AG30058" s="28"/>
      <c r="AH30058" s="28"/>
      <c r="AI30058" s="28"/>
      <c r="AJ30058" s="28"/>
      <c r="AK30058" s="28"/>
      <c r="AL30058" s="28"/>
      <c r="AM30058" s="28"/>
      <c r="AN30058" s="28"/>
      <c r="AO30058" s="28"/>
      <c r="AP30058" s="28"/>
      <c r="AQ30058" s="28"/>
      <c r="AR30058" s="28"/>
      <c r="AS30058" s="28"/>
      <c r="AT30058" s="28"/>
      <c r="AU30058" s="28"/>
    </row>
    <row r="30059" spans="9:47">
      <c r="I30059" s="57"/>
      <c r="J30059" s="57"/>
      <c r="Y30059" s="28"/>
      <c r="Z30059" s="28"/>
      <c r="AA30059" s="28"/>
      <c r="AB30059" s="28"/>
      <c r="AC30059" s="28"/>
      <c r="AD30059" s="28"/>
      <c r="AE30059" s="28"/>
      <c r="AF30059" s="28"/>
      <c r="AG30059" s="28"/>
      <c r="AH30059" s="28"/>
      <c r="AI30059" s="28"/>
      <c r="AJ30059" s="28"/>
      <c r="AK30059" s="28"/>
      <c r="AL30059" s="28"/>
      <c r="AM30059" s="28"/>
      <c r="AN30059" s="28"/>
      <c r="AO30059" s="28"/>
      <c r="AP30059" s="28"/>
      <c r="AQ30059" s="28"/>
      <c r="AR30059" s="28"/>
      <c r="AS30059" s="28"/>
      <c r="AT30059" s="28"/>
      <c r="AU30059" s="28"/>
    </row>
    <row r="30060" spans="9:47">
      <c r="I30060" s="57"/>
      <c r="J30060" s="57"/>
      <c r="Y30060" s="28"/>
      <c r="Z30060" s="28"/>
      <c r="AA30060" s="28"/>
      <c r="AB30060" s="28"/>
      <c r="AC30060" s="28"/>
      <c r="AD30060" s="28"/>
      <c r="AE30060" s="28"/>
      <c r="AF30060" s="28"/>
      <c r="AG30060" s="28"/>
      <c r="AH30060" s="28"/>
      <c r="AI30060" s="28"/>
      <c r="AJ30060" s="28"/>
      <c r="AK30060" s="28"/>
      <c r="AL30060" s="28"/>
      <c r="AM30060" s="28"/>
      <c r="AN30060" s="28"/>
      <c r="AO30060" s="28"/>
      <c r="AP30060" s="28"/>
      <c r="AQ30060" s="28"/>
      <c r="AR30060" s="28"/>
      <c r="AS30060" s="28"/>
      <c r="AT30060" s="28"/>
      <c r="AU30060" s="28"/>
    </row>
    <row r="30061" spans="9:47">
      <c r="I30061" s="57"/>
      <c r="J30061" s="57"/>
      <c r="Y30061" s="28"/>
      <c r="Z30061" s="28"/>
      <c r="AA30061" s="28"/>
      <c r="AB30061" s="28"/>
      <c r="AC30061" s="28"/>
      <c r="AD30061" s="28"/>
      <c r="AE30061" s="28"/>
      <c r="AF30061" s="28"/>
      <c r="AG30061" s="28"/>
      <c r="AH30061" s="28"/>
      <c r="AI30061" s="28"/>
      <c r="AJ30061" s="28"/>
      <c r="AK30061" s="28"/>
      <c r="AL30061" s="28"/>
      <c r="AM30061" s="28"/>
      <c r="AN30061" s="28"/>
      <c r="AO30061" s="28"/>
      <c r="AP30061" s="28"/>
      <c r="AQ30061" s="28"/>
      <c r="AR30061" s="28"/>
      <c r="AS30061" s="28"/>
      <c r="AT30061" s="28"/>
      <c r="AU30061" s="28"/>
    </row>
    <row r="30062" spans="9:47">
      <c r="I30062" s="57"/>
      <c r="J30062" s="57"/>
      <c r="Y30062" s="28"/>
      <c r="Z30062" s="28"/>
      <c r="AA30062" s="28"/>
      <c r="AB30062" s="28"/>
      <c r="AC30062" s="28"/>
      <c r="AD30062" s="28"/>
      <c r="AE30062" s="28"/>
      <c r="AF30062" s="28"/>
      <c r="AG30062" s="28"/>
      <c r="AH30062" s="28"/>
      <c r="AI30062" s="28"/>
      <c r="AJ30062" s="28"/>
      <c r="AK30062" s="28"/>
      <c r="AL30062" s="28"/>
      <c r="AM30062" s="28"/>
      <c r="AN30062" s="28"/>
      <c r="AO30062" s="28"/>
      <c r="AP30062" s="28"/>
      <c r="AQ30062" s="28"/>
      <c r="AR30062" s="28"/>
      <c r="AS30062" s="28"/>
      <c r="AT30062" s="28"/>
      <c r="AU30062" s="28"/>
    </row>
    <row r="30063" spans="9:47">
      <c r="I30063" s="57"/>
      <c r="J30063" s="57"/>
      <c r="Y30063" s="28"/>
      <c r="Z30063" s="28"/>
      <c r="AA30063" s="28"/>
      <c r="AB30063" s="28"/>
      <c r="AC30063" s="28"/>
      <c r="AD30063" s="28"/>
      <c r="AE30063" s="28"/>
      <c r="AF30063" s="28"/>
      <c r="AG30063" s="28"/>
      <c r="AH30063" s="28"/>
      <c r="AI30063" s="28"/>
      <c r="AJ30063" s="28"/>
      <c r="AK30063" s="28"/>
      <c r="AL30063" s="28"/>
      <c r="AM30063" s="28"/>
      <c r="AN30063" s="28"/>
      <c r="AO30063" s="28"/>
      <c r="AP30063" s="28"/>
      <c r="AQ30063" s="28"/>
      <c r="AR30063" s="28"/>
      <c r="AS30063" s="28"/>
      <c r="AT30063" s="28"/>
      <c r="AU30063" s="28"/>
    </row>
    <row r="30064" spans="9:47">
      <c r="I30064" s="57"/>
      <c r="J30064" s="57"/>
      <c r="Y30064" s="28"/>
      <c r="Z30064" s="28"/>
      <c r="AA30064" s="28"/>
      <c r="AB30064" s="28"/>
      <c r="AC30064" s="28"/>
      <c r="AD30064" s="28"/>
      <c r="AE30064" s="28"/>
      <c r="AF30064" s="28"/>
      <c r="AG30064" s="28"/>
      <c r="AH30064" s="28"/>
      <c r="AI30064" s="28"/>
      <c r="AJ30064" s="28"/>
      <c r="AK30064" s="28"/>
      <c r="AL30064" s="28"/>
      <c r="AM30064" s="28"/>
      <c r="AN30064" s="28"/>
      <c r="AO30064" s="28"/>
      <c r="AP30064" s="28"/>
      <c r="AQ30064" s="28"/>
      <c r="AR30064" s="28"/>
      <c r="AS30064" s="28"/>
      <c r="AT30064" s="28"/>
      <c r="AU30064" s="28"/>
    </row>
    <row r="30065" spans="9:47">
      <c r="I30065" s="57"/>
      <c r="J30065" s="57"/>
      <c r="Y30065" s="28"/>
      <c r="Z30065" s="28"/>
      <c r="AA30065" s="28"/>
      <c r="AB30065" s="28"/>
      <c r="AC30065" s="28"/>
      <c r="AD30065" s="28"/>
      <c r="AE30065" s="28"/>
      <c r="AF30065" s="28"/>
      <c r="AG30065" s="28"/>
      <c r="AH30065" s="28"/>
      <c r="AI30065" s="28"/>
      <c r="AJ30065" s="28"/>
      <c r="AK30065" s="28"/>
      <c r="AL30065" s="28"/>
      <c r="AM30065" s="28"/>
      <c r="AN30065" s="28"/>
      <c r="AO30065" s="28"/>
      <c r="AP30065" s="28"/>
      <c r="AQ30065" s="28"/>
      <c r="AR30065" s="28"/>
      <c r="AS30065" s="28"/>
      <c r="AT30065" s="28"/>
      <c r="AU30065" s="28"/>
    </row>
    <row r="30066" spans="9:47">
      <c r="I30066" s="57"/>
      <c r="J30066" s="57"/>
      <c r="Y30066" s="28"/>
      <c r="Z30066" s="28"/>
      <c r="AA30066" s="28"/>
      <c r="AB30066" s="28"/>
      <c r="AC30066" s="28"/>
      <c r="AD30066" s="28"/>
      <c r="AE30066" s="28"/>
      <c r="AF30066" s="28"/>
      <c r="AG30066" s="28"/>
      <c r="AH30066" s="28"/>
      <c r="AI30066" s="28"/>
      <c r="AJ30066" s="28"/>
      <c r="AK30066" s="28"/>
      <c r="AL30066" s="28"/>
      <c r="AM30066" s="28"/>
      <c r="AN30066" s="28"/>
      <c r="AO30066" s="28"/>
      <c r="AP30066" s="28"/>
      <c r="AQ30066" s="28"/>
      <c r="AR30066" s="28"/>
      <c r="AS30066" s="28"/>
      <c r="AT30066" s="28"/>
      <c r="AU30066" s="28"/>
    </row>
    <row r="30067" spans="9:47">
      <c r="I30067" s="57"/>
      <c r="J30067" s="57"/>
      <c r="Y30067" s="28"/>
      <c r="Z30067" s="28"/>
      <c r="AA30067" s="28"/>
      <c r="AB30067" s="28"/>
      <c r="AC30067" s="28"/>
      <c r="AD30067" s="28"/>
      <c r="AE30067" s="28"/>
      <c r="AF30067" s="28"/>
      <c r="AG30067" s="28"/>
      <c r="AH30067" s="28"/>
      <c r="AI30067" s="28"/>
      <c r="AJ30067" s="28"/>
      <c r="AK30067" s="28"/>
      <c r="AL30067" s="28"/>
      <c r="AM30067" s="28"/>
      <c r="AN30067" s="28"/>
      <c r="AO30067" s="28"/>
      <c r="AP30067" s="28"/>
      <c r="AQ30067" s="28"/>
      <c r="AR30067" s="28"/>
      <c r="AS30067" s="28"/>
      <c r="AT30067" s="28"/>
      <c r="AU30067" s="28"/>
    </row>
    <row r="30068" spans="9:47">
      <c r="I30068" s="57"/>
      <c r="J30068" s="57"/>
      <c r="Y30068" s="28"/>
      <c r="Z30068" s="28"/>
      <c r="AA30068" s="28"/>
      <c r="AB30068" s="28"/>
      <c r="AC30068" s="28"/>
      <c r="AD30068" s="28"/>
      <c r="AE30068" s="28"/>
      <c r="AF30068" s="28"/>
      <c r="AG30068" s="28"/>
      <c r="AH30068" s="28"/>
      <c r="AI30068" s="28"/>
      <c r="AJ30068" s="28"/>
      <c r="AK30068" s="28"/>
      <c r="AL30068" s="28"/>
      <c r="AM30068" s="28"/>
      <c r="AN30068" s="28"/>
      <c r="AO30068" s="28"/>
      <c r="AP30068" s="28"/>
      <c r="AQ30068" s="28"/>
      <c r="AR30068" s="28"/>
      <c r="AS30068" s="28"/>
      <c r="AT30068" s="28"/>
      <c r="AU30068" s="28"/>
    </row>
    <row r="30069" spans="9:47">
      <c r="I30069" s="57"/>
      <c r="J30069" s="57"/>
      <c r="Y30069" s="28"/>
      <c r="Z30069" s="28"/>
      <c r="AA30069" s="28"/>
      <c r="AB30069" s="28"/>
      <c r="AC30069" s="28"/>
      <c r="AD30069" s="28"/>
      <c r="AE30069" s="28"/>
      <c r="AF30069" s="28"/>
      <c r="AG30069" s="28"/>
      <c r="AH30069" s="28"/>
      <c r="AI30069" s="28"/>
      <c r="AJ30069" s="28"/>
      <c r="AK30069" s="28"/>
      <c r="AL30069" s="28"/>
      <c r="AM30069" s="28"/>
      <c r="AN30069" s="28"/>
      <c r="AO30069" s="28"/>
      <c r="AP30069" s="28"/>
      <c r="AQ30069" s="28"/>
      <c r="AR30069" s="28"/>
      <c r="AS30069" s="28"/>
      <c r="AT30069" s="28"/>
      <c r="AU30069" s="28"/>
    </row>
    <row r="30070" spans="9:47">
      <c r="I30070" s="57"/>
      <c r="J30070" s="57"/>
      <c r="Y30070" s="28"/>
      <c r="Z30070" s="28"/>
      <c r="AA30070" s="28"/>
      <c r="AB30070" s="28"/>
      <c r="AC30070" s="28"/>
      <c r="AD30070" s="28"/>
      <c r="AE30070" s="28"/>
      <c r="AF30070" s="28"/>
      <c r="AG30070" s="28"/>
      <c r="AH30070" s="28"/>
      <c r="AI30070" s="28"/>
      <c r="AJ30070" s="28"/>
      <c r="AK30070" s="28"/>
      <c r="AL30070" s="28"/>
      <c r="AM30070" s="28"/>
      <c r="AN30070" s="28"/>
      <c r="AO30070" s="28"/>
      <c r="AP30070" s="28"/>
      <c r="AQ30070" s="28"/>
      <c r="AR30070" s="28"/>
      <c r="AS30070" s="28"/>
      <c r="AT30070" s="28"/>
      <c r="AU30070" s="28"/>
    </row>
    <row r="30071" spans="9:47">
      <c r="I30071" s="57"/>
      <c r="J30071" s="57"/>
      <c r="Y30071" s="28"/>
      <c r="Z30071" s="28"/>
      <c r="AA30071" s="28"/>
      <c r="AB30071" s="28"/>
      <c r="AC30071" s="28"/>
      <c r="AD30071" s="28"/>
      <c r="AE30071" s="28"/>
      <c r="AF30071" s="28"/>
      <c r="AG30071" s="28"/>
      <c r="AH30071" s="28"/>
      <c r="AI30071" s="28"/>
      <c r="AJ30071" s="28"/>
      <c r="AK30071" s="28"/>
      <c r="AL30071" s="28"/>
      <c r="AM30071" s="28"/>
      <c r="AN30071" s="28"/>
      <c r="AO30071" s="28"/>
      <c r="AP30071" s="28"/>
      <c r="AQ30071" s="28"/>
      <c r="AR30071" s="28"/>
      <c r="AS30071" s="28"/>
      <c r="AT30071" s="28"/>
      <c r="AU30071" s="28"/>
    </row>
    <row r="30072" spans="9:47">
      <c r="I30072" s="57"/>
      <c r="J30072" s="57"/>
      <c r="Y30072" s="28"/>
      <c r="Z30072" s="28"/>
      <c r="AA30072" s="28"/>
      <c r="AB30072" s="28"/>
      <c r="AC30072" s="28"/>
      <c r="AD30072" s="28"/>
      <c r="AE30072" s="28"/>
      <c r="AF30072" s="28"/>
      <c r="AG30072" s="28"/>
      <c r="AH30072" s="28"/>
      <c r="AI30072" s="28"/>
      <c r="AJ30072" s="28"/>
      <c r="AK30072" s="28"/>
      <c r="AL30072" s="28"/>
      <c r="AM30072" s="28"/>
      <c r="AN30072" s="28"/>
      <c r="AO30072" s="28"/>
      <c r="AP30072" s="28"/>
      <c r="AQ30072" s="28"/>
      <c r="AR30072" s="28"/>
      <c r="AS30072" s="28"/>
      <c r="AT30072" s="28"/>
      <c r="AU30072" s="28"/>
    </row>
    <row r="30073" spans="9:47">
      <c r="I30073" s="57"/>
      <c r="J30073" s="57"/>
      <c r="Y30073" s="28"/>
      <c r="Z30073" s="28"/>
      <c r="AA30073" s="28"/>
      <c r="AB30073" s="28"/>
      <c r="AC30073" s="28"/>
      <c r="AD30073" s="28"/>
      <c r="AE30073" s="28"/>
      <c r="AF30073" s="28"/>
      <c r="AG30073" s="28"/>
      <c r="AH30073" s="28"/>
      <c r="AI30073" s="28"/>
      <c r="AJ30073" s="28"/>
      <c r="AK30073" s="28"/>
      <c r="AL30073" s="28"/>
      <c r="AM30073" s="28"/>
      <c r="AN30073" s="28"/>
      <c r="AO30073" s="28"/>
      <c r="AP30073" s="28"/>
      <c r="AQ30073" s="28"/>
      <c r="AR30073" s="28"/>
      <c r="AS30073" s="28"/>
      <c r="AT30073" s="28"/>
      <c r="AU30073" s="28"/>
    </row>
    <row r="30074" spans="9:47">
      <c r="I30074" s="57"/>
      <c r="J30074" s="57"/>
      <c r="Y30074" s="28"/>
      <c r="Z30074" s="28"/>
      <c r="AA30074" s="28"/>
      <c r="AB30074" s="28"/>
      <c r="AC30074" s="28"/>
      <c r="AD30074" s="28"/>
      <c r="AE30074" s="28"/>
      <c r="AF30074" s="28"/>
      <c r="AG30074" s="28"/>
      <c r="AH30074" s="28"/>
      <c r="AI30074" s="28"/>
      <c r="AJ30074" s="28"/>
      <c r="AK30074" s="28"/>
      <c r="AL30074" s="28"/>
      <c r="AM30074" s="28"/>
      <c r="AN30074" s="28"/>
      <c r="AO30074" s="28"/>
      <c r="AP30074" s="28"/>
      <c r="AQ30074" s="28"/>
      <c r="AR30074" s="28"/>
      <c r="AS30074" s="28"/>
      <c r="AT30074" s="28"/>
      <c r="AU30074" s="28"/>
    </row>
    <row r="30075" spans="9:47">
      <c r="I30075" s="57"/>
      <c r="J30075" s="57"/>
      <c r="Y30075" s="28"/>
      <c r="Z30075" s="28"/>
      <c r="AA30075" s="28"/>
      <c r="AB30075" s="28"/>
      <c r="AC30075" s="28"/>
      <c r="AD30075" s="28"/>
      <c r="AE30075" s="28"/>
      <c r="AF30075" s="28"/>
      <c r="AG30075" s="28"/>
      <c r="AH30075" s="28"/>
      <c r="AI30075" s="28"/>
      <c r="AJ30075" s="28"/>
      <c r="AK30075" s="28"/>
      <c r="AL30075" s="28"/>
      <c r="AM30075" s="28"/>
      <c r="AN30075" s="28"/>
      <c r="AO30075" s="28"/>
      <c r="AP30075" s="28"/>
      <c r="AQ30075" s="28"/>
      <c r="AR30075" s="28"/>
      <c r="AS30075" s="28"/>
      <c r="AT30075" s="28"/>
      <c r="AU30075" s="28"/>
    </row>
    <row r="30076" spans="9:47">
      <c r="I30076" s="57"/>
      <c r="J30076" s="57"/>
      <c r="Y30076" s="28"/>
      <c r="Z30076" s="28"/>
      <c r="AA30076" s="28"/>
      <c r="AB30076" s="28"/>
      <c r="AC30076" s="28"/>
      <c r="AD30076" s="28"/>
      <c r="AE30076" s="28"/>
      <c r="AF30076" s="28"/>
      <c r="AG30076" s="28"/>
      <c r="AH30076" s="28"/>
      <c r="AI30076" s="28"/>
      <c r="AJ30076" s="28"/>
      <c r="AK30076" s="28"/>
      <c r="AL30076" s="28"/>
      <c r="AM30076" s="28"/>
      <c r="AN30076" s="28"/>
      <c r="AO30076" s="28"/>
      <c r="AP30076" s="28"/>
      <c r="AQ30076" s="28"/>
      <c r="AR30076" s="28"/>
      <c r="AS30076" s="28"/>
      <c r="AT30076" s="28"/>
      <c r="AU30076" s="28"/>
    </row>
    <row r="30077" spans="9:47">
      <c r="I30077" s="57"/>
      <c r="J30077" s="57"/>
      <c r="Y30077" s="28"/>
      <c r="Z30077" s="28"/>
      <c r="AA30077" s="28"/>
      <c r="AB30077" s="28"/>
      <c r="AC30077" s="28"/>
      <c r="AD30077" s="28"/>
      <c r="AE30077" s="28"/>
      <c r="AF30077" s="28"/>
      <c r="AG30077" s="28"/>
      <c r="AH30077" s="28"/>
      <c r="AI30077" s="28"/>
      <c r="AJ30077" s="28"/>
      <c r="AK30077" s="28"/>
      <c r="AL30077" s="28"/>
      <c r="AM30077" s="28"/>
      <c r="AN30077" s="28"/>
      <c r="AO30077" s="28"/>
      <c r="AP30077" s="28"/>
      <c r="AQ30077" s="28"/>
      <c r="AR30077" s="28"/>
      <c r="AS30077" s="28"/>
      <c r="AT30077" s="28"/>
      <c r="AU30077" s="28"/>
    </row>
    <row r="30078" spans="9:47">
      <c r="I30078" s="57"/>
      <c r="J30078" s="57"/>
      <c r="Y30078" s="28"/>
      <c r="Z30078" s="28"/>
      <c r="AA30078" s="28"/>
      <c r="AB30078" s="28"/>
      <c r="AC30078" s="28"/>
      <c r="AD30078" s="28"/>
      <c r="AE30078" s="28"/>
      <c r="AF30078" s="28"/>
      <c r="AG30078" s="28"/>
      <c r="AH30078" s="28"/>
      <c r="AI30078" s="28"/>
      <c r="AJ30078" s="28"/>
      <c r="AK30078" s="28"/>
      <c r="AL30078" s="28"/>
      <c r="AM30078" s="28"/>
      <c r="AN30078" s="28"/>
      <c r="AO30078" s="28"/>
      <c r="AP30078" s="28"/>
      <c r="AQ30078" s="28"/>
      <c r="AR30078" s="28"/>
      <c r="AS30078" s="28"/>
      <c r="AT30078" s="28"/>
      <c r="AU30078" s="28"/>
    </row>
    <row r="30079" spans="9:47">
      <c r="I30079" s="57"/>
      <c r="J30079" s="57"/>
      <c r="Y30079" s="28"/>
      <c r="Z30079" s="28"/>
      <c r="AA30079" s="28"/>
      <c r="AB30079" s="28"/>
      <c r="AC30079" s="28"/>
      <c r="AD30079" s="28"/>
      <c r="AE30079" s="28"/>
      <c r="AF30079" s="28"/>
      <c r="AG30079" s="28"/>
      <c r="AH30079" s="28"/>
      <c r="AI30079" s="28"/>
      <c r="AJ30079" s="28"/>
      <c r="AK30079" s="28"/>
      <c r="AL30079" s="28"/>
      <c r="AM30079" s="28"/>
      <c r="AN30079" s="28"/>
      <c r="AO30079" s="28"/>
      <c r="AP30079" s="28"/>
      <c r="AQ30079" s="28"/>
      <c r="AR30079" s="28"/>
      <c r="AS30079" s="28"/>
      <c r="AT30079" s="28"/>
      <c r="AU30079" s="28"/>
    </row>
    <row r="30080" spans="9:47">
      <c r="I30080" s="57"/>
      <c r="J30080" s="57"/>
      <c r="Y30080" s="28"/>
      <c r="Z30080" s="28"/>
      <c r="AA30080" s="28"/>
      <c r="AB30080" s="28"/>
      <c r="AC30080" s="28"/>
      <c r="AD30080" s="28"/>
      <c r="AE30080" s="28"/>
      <c r="AF30080" s="28"/>
      <c r="AG30080" s="28"/>
      <c r="AH30080" s="28"/>
      <c r="AI30080" s="28"/>
      <c r="AJ30080" s="28"/>
      <c r="AK30080" s="28"/>
      <c r="AL30080" s="28"/>
      <c r="AM30080" s="28"/>
      <c r="AN30080" s="28"/>
      <c r="AO30080" s="28"/>
      <c r="AP30080" s="28"/>
      <c r="AQ30080" s="28"/>
      <c r="AR30080" s="28"/>
      <c r="AS30080" s="28"/>
      <c r="AT30080" s="28"/>
      <c r="AU30080" s="28"/>
    </row>
    <row r="30081" spans="9:47">
      <c r="I30081" s="57"/>
      <c r="J30081" s="57"/>
      <c r="Y30081" s="28"/>
      <c r="Z30081" s="28"/>
      <c r="AA30081" s="28"/>
      <c r="AB30081" s="28"/>
      <c r="AC30081" s="28"/>
      <c r="AD30081" s="28"/>
      <c r="AE30081" s="28"/>
      <c r="AF30081" s="28"/>
      <c r="AG30081" s="28"/>
      <c r="AH30081" s="28"/>
      <c r="AI30081" s="28"/>
      <c r="AJ30081" s="28"/>
      <c r="AK30081" s="28"/>
      <c r="AL30081" s="28"/>
      <c r="AM30081" s="28"/>
      <c r="AN30081" s="28"/>
      <c r="AO30081" s="28"/>
      <c r="AP30081" s="28"/>
      <c r="AQ30081" s="28"/>
      <c r="AR30081" s="28"/>
      <c r="AS30081" s="28"/>
      <c r="AT30081" s="28"/>
      <c r="AU30081" s="28"/>
    </row>
    <row r="30082" spans="9:47">
      <c r="I30082" s="57"/>
      <c r="J30082" s="57"/>
      <c r="Y30082" s="28"/>
      <c r="Z30082" s="28"/>
      <c r="AA30082" s="28"/>
      <c r="AB30082" s="28"/>
      <c r="AC30082" s="28"/>
      <c r="AD30082" s="28"/>
      <c r="AE30082" s="28"/>
      <c r="AF30082" s="28"/>
      <c r="AG30082" s="28"/>
      <c r="AH30082" s="28"/>
      <c r="AI30082" s="28"/>
      <c r="AJ30082" s="28"/>
      <c r="AK30082" s="28"/>
      <c r="AL30082" s="28"/>
      <c r="AM30082" s="28"/>
      <c r="AN30082" s="28"/>
      <c r="AO30082" s="28"/>
      <c r="AP30082" s="28"/>
      <c r="AQ30082" s="28"/>
      <c r="AR30082" s="28"/>
      <c r="AS30082" s="28"/>
      <c r="AT30082" s="28"/>
      <c r="AU30082" s="28"/>
    </row>
    <row r="30083" spans="9:47">
      <c r="I30083" s="57"/>
      <c r="J30083" s="57"/>
      <c r="Y30083" s="28"/>
      <c r="Z30083" s="28"/>
      <c r="AA30083" s="28"/>
      <c r="AB30083" s="28"/>
      <c r="AC30083" s="28"/>
      <c r="AD30083" s="28"/>
      <c r="AE30083" s="28"/>
      <c r="AF30083" s="28"/>
      <c r="AG30083" s="28"/>
      <c r="AH30083" s="28"/>
      <c r="AI30083" s="28"/>
      <c r="AJ30083" s="28"/>
      <c r="AK30083" s="28"/>
      <c r="AL30083" s="28"/>
      <c r="AM30083" s="28"/>
      <c r="AN30083" s="28"/>
      <c r="AO30083" s="28"/>
      <c r="AP30083" s="28"/>
      <c r="AQ30083" s="28"/>
      <c r="AR30083" s="28"/>
      <c r="AS30083" s="28"/>
      <c r="AT30083" s="28"/>
      <c r="AU30083" s="28"/>
    </row>
    <row r="30084" spans="9:47">
      <c r="I30084" s="57"/>
      <c r="J30084" s="57"/>
      <c r="Y30084" s="28"/>
      <c r="Z30084" s="28"/>
      <c r="AA30084" s="28"/>
      <c r="AB30084" s="28"/>
      <c r="AC30084" s="28"/>
      <c r="AD30084" s="28"/>
      <c r="AE30084" s="28"/>
      <c r="AF30084" s="28"/>
      <c r="AG30084" s="28"/>
      <c r="AH30084" s="28"/>
      <c r="AI30084" s="28"/>
      <c r="AJ30084" s="28"/>
      <c r="AK30084" s="28"/>
      <c r="AL30084" s="28"/>
      <c r="AM30084" s="28"/>
      <c r="AN30084" s="28"/>
      <c r="AO30084" s="28"/>
      <c r="AP30084" s="28"/>
      <c r="AQ30084" s="28"/>
      <c r="AR30084" s="28"/>
      <c r="AS30084" s="28"/>
      <c r="AT30084" s="28"/>
      <c r="AU30084" s="28"/>
    </row>
    <row r="30085" spans="9:47">
      <c r="I30085" s="57"/>
      <c r="J30085" s="57"/>
      <c r="Y30085" s="28"/>
      <c r="Z30085" s="28"/>
      <c r="AA30085" s="28"/>
      <c r="AB30085" s="28"/>
      <c r="AC30085" s="28"/>
      <c r="AD30085" s="28"/>
      <c r="AE30085" s="28"/>
      <c r="AF30085" s="28"/>
      <c r="AG30085" s="28"/>
      <c r="AH30085" s="28"/>
      <c r="AI30085" s="28"/>
      <c r="AJ30085" s="28"/>
      <c r="AK30085" s="28"/>
      <c r="AL30085" s="28"/>
      <c r="AM30085" s="28"/>
      <c r="AN30085" s="28"/>
      <c r="AO30085" s="28"/>
      <c r="AP30085" s="28"/>
      <c r="AQ30085" s="28"/>
      <c r="AR30085" s="28"/>
      <c r="AS30085" s="28"/>
      <c r="AT30085" s="28"/>
      <c r="AU30085" s="28"/>
    </row>
    <row r="30086" spans="9:47">
      <c r="I30086" s="57"/>
      <c r="J30086" s="57"/>
      <c r="Y30086" s="28"/>
      <c r="Z30086" s="28"/>
      <c r="AA30086" s="28"/>
      <c r="AB30086" s="28"/>
      <c r="AC30086" s="28"/>
      <c r="AD30086" s="28"/>
      <c r="AE30086" s="28"/>
      <c r="AF30086" s="28"/>
      <c r="AG30086" s="28"/>
      <c r="AH30086" s="28"/>
      <c r="AI30086" s="28"/>
      <c r="AJ30086" s="28"/>
      <c r="AK30086" s="28"/>
      <c r="AL30086" s="28"/>
      <c r="AM30086" s="28"/>
      <c r="AN30086" s="28"/>
      <c r="AO30086" s="28"/>
      <c r="AP30086" s="28"/>
      <c r="AQ30086" s="28"/>
      <c r="AR30086" s="28"/>
      <c r="AS30086" s="28"/>
      <c r="AT30086" s="28"/>
      <c r="AU30086" s="28"/>
    </row>
    <row r="30087" spans="9:47">
      <c r="I30087" s="57"/>
      <c r="J30087" s="57"/>
      <c r="Y30087" s="28"/>
      <c r="Z30087" s="28"/>
      <c r="AA30087" s="28"/>
      <c r="AB30087" s="28"/>
      <c r="AC30087" s="28"/>
      <c r="AD30087" s="28"/>
      <c r="AE30087" s="28"/>
      <c r="AF30087" s="28"/>
      <c r="AG30087" s="28"/>
      <c r="AH30087" s="28"/>
      <c r="AI30087" s="28"/>
      <c r="AJ30087" s="28"/>
      <c r="AK30087" s="28"/>
      <c r="AL30087" s="28"/>
      <c r="AM30087" s="28"/>
      <c r="AN30087" s="28"/>
      <c r="AO30087" s="28"/>
      <c r="AP30087" s="28"/>
      <c r="AQ30087" s="28"/>
      <c r="AR30087" s="28"/>
      <c r="AS30087" s="28"/>
      <c r="AT30087" s="28"/>
      <c r="AU30087" s="28"/>
    </row>
    <row r="30088" spans="9:47">
      <c r="I30088" s="57"/>
      <c r="J30088" s="57"/>
      <c r="Y30088" s="28"/>
      <c r="Z30088" s="28"/>
      <c r="AA30088" s="28"/>
      <c r="AB30088" s="28"/>
      <c r="AC30088" s="28"/>
      <c r="AD30088" s="28"/>
      <c r="AE30088" s="28"/>
      <c r="AF30088" s="28"/>
      <c r="AG30088" s="28"/>
      <c r="AH30088" s="28"/>
      <c r="AI30088" s="28"/>
      <c r="AJ30088" s="28"/>
      <c r="AK30088" s="28"/>
      <c r="AL30088" s="28"/>
      <c r="AM30088" s="28"/>
      <c r="AN30088" s="28"/>
      <c r="AO30088" s="28"/>
      <c r="AP30088" s="28"/>
      <c r="AQ30088" s="28"/>
      <c r="AR30088" s="28"/>
      <c r="AS30088" s="28"/>
      <c r="AT30088" s="28"/>
      <c r="AU30088" s="28"/>
    </row>
    <row r="30089" spans="9:47">
      <c r="I30089" s="57"/>
      <c r="J30089" s="57"/>
      <c r="Y30089" s="28"/>
      <c r="Z30089" s="28"/>
      <c r="AA30089" s="28"/>
      <c r="AB30089" s="28"/>
      <c r="AC30089" s="28"/>
      <c r="AD30089" s="28"/>
      <c r="AE30089" s="28"/>
      <c r="AF30089" s="28"/>
      <c r="AG30089" s="28"/>
      <c r="AH30089" s="28"/>
      <c r="AI30089" s="28"/>
      <c r="AJ30089" s="28"/>
      <c r="AK30089" s="28"/>
      <c r="AL30089" s="28"/>
      <c r="AM30089" s="28"/>
      <c r="AN30089" s="28"/>
      <c r="AO30089" s="28"/>
      <c r="AP30089" s="28"/>
      <c r="AQ30089" s="28"/>
      <c r="AR30089" s="28"/>
      <c r="AS30089" s="28"/>
      <c r="AT30089" s="28"/>
      <c r="AU30089" s="28"/>
    </row>
    <row r="30090" spans="9:47">
      <c r="I30090" s="57"/>
      <c r="J30090" s="57"/>
      <c r="Y30090" s="28"/>
      <c r="Z30090" s="28"/>
      <c r="AA30090" s="28"/>
      <c r="AB30090" s="28"/>
      <c r="AC30090" s="28"/>
      <c r="AD30090" s="28"/>
      <c r="AE30090" s="28"/>
      <c r="AF30090" s="28"/>
      <c r="AG30090" s="28"/>
      <c r="AH30090" s="28"/>
      <c r="AI30090" s="28"/>
      <c r="AJ30090" s="28"/>
      <c r="AK30090" s="28"/>
      <c r="AL30090" s="28"/>
      <c r="AM30090" s="28"/>
      <c r="AN30090" s="28"/>
      <c r="AO30090" s="28"/>
      <c r="AP30090" s="28"/>
      <c r="AQ30090" s="28"/>
      <c r="AR30090" s="28"/>
      <c r="AS30090" s="28"/>
      <c r="AT30090" s="28"/>
      <c r="AU30090" s="28"/>
    </row>
    <row r="30091" spans="9:47">
      <c r="I30091" s="57"/>
      <c r="J30091" s="57"/>
      <c r="Y30091" s="28"/>
      <c r="Z30091" s="28"/>
      <c r="AA30091" s="28"/>
      <c r="AB30091" s="28"/>
      <c r="AC30091" s="28"/>
      <c r="AD30091" s="28"/>
      <c r="AE30091" s="28"/>
      <c r="AF30091" s="28"/>
      <c r="AG30091" s="28"/>
      <c r="AH30091" s="28"/>
      <c r="AI30091" s="28"/>
      <c r="AJ30091" s="28"/>
      <c r="AK30091" s="28"/>
      <c r="AL30091" s="28"/>
      <c r="AM30091" s="28"/>
      <c r="AN30091" s="28"/>
      <c r="AO30091" s="28"/>
      <c r="AP30091" s="28"/>
      <c r="AQ30091" s="28"/>
      <c r="AR30091" s="28"/>
      <c r="AS30091" s="28"/>
      <c r="AT30091" s="28"/>
      <c r="AU30091" s="28"/>
    </row>
    <row r="30092" spans="9:47">
      <c r="I30092" s="57"/>
      <c r="J30092" s="57"/>
      <c r="Y30092" s="28"/>
      <c r="Z30092" s="28"/>
      <c r="AA30092" s="28"/>
      <c r="AB30092" s="28"/>
      <c r="AC30092" s="28"/>
      <c r="AD30092" s="28"/>
      <c r="AE30092" s="28"/>
      <c r="AF30092" s="28"/>
      <c r="AG30092" s="28"/>
      <c r="AH30092" s="28"/>
      <c r="AI30092" s="28"/>
      <c r="AJ30092" s="28"/>
      <c r="AK30092" s="28"/>
      <c r="AL30092" s="28"/>
      <c r="AM30092" s="28"/>
      <c r="AN30092" s="28"/>
      <c r="AO30092" s="28"/>
      <c r="AP30092" s="28"/>
      <c r="AQ30092" s="28"/>
      <c r="AR30092" s="28"/>
      <c r="AS30092" s="28"/>
      <c r="AT30092" s="28"/>
      <c r="AU30092" s="28"/>
    </row>
    <row r="30093" spans="9:47">
      <c r="I30093" s="57"/>
      <c r="J30093" s="57"/>
      <c r="Y30093" s="28"/>
      <c r="Z30093" s="28"/>
      <c r="AA30093" s="28"/>
      <c r="AB30093" s="28"/>
      <c r="AC30093" s="28"/>
      <c r="AD30093" s="28"/>
      <c r="AE30093" s="28"/>
      <c r="AF30093" s="28"/>
      <c r="AG30093" s="28"/>
      <c r="AH30093" s="28"/>
      <c r="AI30093" s="28"/>
      <c r="AJ30093" s="28"/>
      <c r="AK30093" s="28"/>
      <c r="AL30093" s="28"/>
      <c r="AM30093" s="28"/>
      <c r="AN30093" s="28"/>
      <c r="AO30093" s="28"/>
      <c r="AP30093" s="28"/>
      <c r="AQ30093" s="28"/>
      <c r="AR30093" s="28"/>
      <c r="AS30093" s="28"/>
      <c r="AT30093" s="28"/>
      <c r="AU30093" s="28"/>
    </row>
    <row r="30094" spans="9:47">
      <c r="I30094" s="57"/>
      <c r="J30094" s="57"/>
      <c r="Y30094" s="28"/>
      <c r="Z30094" s="28"/>
      <c r="AA30094" s="28"/>
      <c r="AB30094" s="28"/>
      <c r="AC30094" s="28"/>
      <c r="AD30094" s="28"/>
      <c r="AE30094" s="28"/>
      <c r="AF30094" s="28"/>
      <c r="AG30094" s="28"/>
      <c r="AH30094" s="28"/>
      <c r="AI30094" s="28"/>
      <c r="AJ30094" s="28"/>
      <c r="AK30094" s="28"/>
      <c r="AL30094" s="28"/>
      <c r="AM30094" s="28"/>
      <c r="AN30094" s="28"/>
      <c r="AO30094" s="28"/>
      <c r="AP30094" s="28"/>
      <c r="AQ30094" s="28"/>
      <c r="AR30094" s="28"/>
      <c r="AS30094" s="28"/>
      <c r="AT30094" s="28"/>
      <c r="AU30094" s="28"/>
    </row>
    <row r="30095" spans="9:47">
      <c r="I30095" s="57"/>
      <c r="J30095" s="57"/>
      <c r="Y30095" s="28"/>
      <c r="Z30095" s="28"/>
      <c r="AA30095" s="28"/>
      <c r="AB30095" s="28"/>
      <c r="AC30095" s="28"/>
      <c r="AD30095" s="28"/>
      <c r="AE30095" s="28"/>
      <c r="AF30095" s="28"/>
      <c r="AG30095" s="28"/>
      <c r="AH30095" s="28"/>
      <c r="AI30095" s="28"/>
      <c r="AJ30095" s="28"/>
      <c r="AK30095" s="28"/>
      <c r="AL30095" s="28"/>
      <c r="AM30095" s="28"/>
      <c r="AN30095" s="28"/>
      <c r="AO30095" s="28"/>
      <c r="AP30095" s="28"/>
      <c r="AQ30095" s="28"/>
      <c r="AR30095" s="28"/>
      <c r="AS30095" s="28"/>
      <c r="AT30095" s="28"/>
      <c r="AU30095" s="28"/>
    </row>
    <row r="30096" spans="9:47">
      <c r="I30096" s="57"/>
      <c r="J30096" s="57"/>
      <c r="Y30096" s="28"/>
      <c r="Z30096" s="28"/>
      <c r="AA30096" s="28"/>
      <c r="AB30096" s="28"/>
      <c r="AC30096" s="28"/>
      <c r="AD30096" s="28"/>
      <c r="AE30096" s="28"/>
      <c r="AF30096" s="28"/>
      <c r="AG30096" s="28"/>
      <c r="AH30096" s="28"/>
      <c r="AI30096" s="28"/>
      <c r="AJ30096" s="28"/>
      <c r="AK30096" s="28"/>
      <c r="AL30096" s="28"/>
      <c r="AM30096" s="28"/>
      <c r="AN30096" s="28"/>
      <c r="AO30096" s="28"/>
      <c r="AP30096" s="28"/>
      <c r="AQ30096" s="28"/>
      <c r="AR30096" s="28"/>
      <c r="AS30096" s="28"/>
      <c r="AT30096" s="28"/>
      <c r="AU30096" s="28"/>
    </row>
    <row r="30097" spans="9:47">
      <c r="I30097" s="57"/>
      <c r="J30097" s="57"/>
      <c r="Y30097" s="28"/>
      <c r="Z30097" s="28"/>
      <c r="AA30097" s="28"/>
      <c r="AB30097" s="28"/>
      <c r="AC30097" s="28"/>
      <c r="AD30097" s="28"/>
      <c r="AE30097" s="28"/>
      <c r="AF30097" s="28"/>
      <c r="AG30097" s="28"/>
      <c r="AH30097" s="28"/>
      <c r="AI30097" s="28"/>
      <c r="AJ30097" s="28"/>
      <c r="AK30097" s="28"/>
      <c r="AL30097" s="28"/>
      <c r="AM30097" s="28"/>
      <c r="AN30097" s="28"/>
      <c r="AO30097" s="28"/>
      <c r="AP30097" s="28"/>
      <c r="AQ30097" s="28"/>
      <c r="AR30097" s="28"/>
      <c r="AS30097" s="28"/>
      <c r="AT30097" s="28"/>
      <c r="AU30097" s="28"/>
    </row>
    <row r="30098" spans="9:47">
      <c r="I30098" s="57"/>
      <c r="J30098" s="57"/>
      <c r="Y30098" s="28"/>
      <c r="Z30098" s="28"/>
      <c r="AA30098" s="28"/>
      <c r="AB30098" s="28"/>
      <c r="AC30098" s="28"/>
      <c r="AD30098" s="28"/>
      <c r="AE30098" s="28"/>
      <c r="AF30098" s="28"/>
      <c r="AG30098" s="28"/>
      <c r="AH30098" s="28"/>
      <c r="AI30098" s="28"/>
      <c r="AJ30098" s="28"/>
      <c r="AK30098" s="28"/>
      <c r="AL30098" s="28"/>
      <c r="AM30098" s="28"/>
      <c r="AN30098" s="28"/>
      <c r="AO30098" s="28"/>
      <c r="AP30098" s="28"/>
      <c r="AQ30098" s="28"/>
      <c r="AR30098" s="28"/>
      <c r="AS30098" s="28"/>
      <c r="AT30098" s="28"/>
      <c r="AU30098" s="28"/>
    </row>
    <row r="30099" spans="9:47">
      <c r="I30099" s="57"/>
      <c r="J30099" s="57"/>
      <c r="Y30099" s="28"/>
      <c r="Z30099" s="28"/>
      <c r="AA30099" s="28"/>
      <c r="AB30099" s="28"/>
      <c r="AC30099" s="28"/>
      <c r="AD30099" s="28"/>
      <c r="AE30099" s="28"/>
      <c r="AF30099" s="28"/>
      <c r="AG30099" s="28"/>
      <c r="AH30099" s="28"/>
      <c r="AI30099" s="28"/>
      <c r="AJ30099" s="28"/>
      <c r="AK30099" s="28"/>
      <c r="AL30099" s="28"/>
      <c r="AM30099" s="28"/>
      <c r="AN30099" s="28"/>
      <c r="AO30099" s="28"/>
      <c r="AP30099" s="28"/>
      <c r="AQ30099" s="28"/>
      <c r="AR30099" s="28"/>
      <c r="AS30099" s="28"/>
      <c r="AT30099" s="28"/>
      <c r="AU30099" s="28"/>
    </row>
    <row r="30100" spans="9:47">
      <c r="I30100" s="57"/>
      <c r="J30100" s="57"/>
      <c r="Y30100" s="28"/>
      <c r="Z30100" s="28"/>
      <c r="AA30100" s="28"/>
      <c r="AB30100" s="28"/>
      <c r="AC30100" s="28"/>
      <c r="AD30100" s="28"/>
      <c r="AE30100" s="28"/>
      <c r="AF30100" s="28"/>
      <c r="AG30100" s="28"/>
      <c r="AH30100" s="28"/>
      <c r="AI30100" s="28"/>
      <c r="AJ30100" s="28"/>
      <c r="AK30100" s="28"/>
      <c r="AL30100" s="28"/>
      <c r="AM30100" s="28"/>
      <c r="AN30100" s="28"/>
      <c r="AO30100" s="28"/>
      <c r="AP30100" s="28"/>
      <c r="AQ30100" s="28"/>
      <c r="AR30100" s="28"/>
      <c r="AS30100" s="28"/>
      <c r="AT30100" s="28"/>
      <c r="AU30100" s="28"/>
    </row>
    <row r="30101" spans="9:47">
      <c r="I30101" s="57"/>
      <c r="J30101" s="57"/>
      <c r="Y30101" s="28"/>
      <c r="Z30101" s="28"/>
      <c r="AA30101" s="28"/>
      <c r="AB30101" s="28"/>
      <c r="AC30101" s="28"/>
      <c r="AD30101" s="28"/>
      <c r="AE30101" s="28"/>
      <c r="AF30101" s="28"/>
      <c r="AG30101" s="28"/>
      <c r="AH30101" s="28"/>
      <c r="AI30101" s="28"/>
      <c r="AJ30101" s="28"/>
      <c r="AK30101" s="28"/>
      <c r="AL30101" s="28"/>
      <c r="AM30101" s="28"/>
      <c r="AN30101" s="28"/>
      <c r="AO30101" s="28"/>
      <c r="AP30101" s="28"/>
      <c r="AQ30101" s="28"/>
      <c r="AR30101" s="28"/>
      <c r="AS30101" s="28"/>
      <c r="AT30101" s="28"/>
      <c r="AU30101" s="28"/>
    </row>
    <row r="30102" spans="9:47">
      <c r="I30102" s="57"/>
      <c r="J30102" s="57"/>
      <c r="Y30102" s="28"/>
      <c r="Z30102" s="28"/>
      <c r="AA30102" s="28"/>
      <c r="AB30102" s="28"/>
      <c r="AC30102" s="28"/>
      <c r="AD30102" s="28"/>
      <c r="AE30102" s="28"/>
      <c r="AF30102" s="28"/>
      <c r="AG30102" s="28"/>
      <c r="AH30102" s="28"/>
      <c r="AI30102" s="28"/>
      <c r="AJ30102" s="28"/>
      <c r="AK30102" s="28"/>
      <c r="AL30102" s="28"/>
      <c r="AM30102" s="28"/>
      <c r="AN30102" s="28"/>
      <c r="AO30102" s="28"/>
      <c r="AP30102" s="28"/>
      <c r="AQ30102" s="28"/>
      <c r="AR30102" s="28"/>
      <c r="AS30102" s="28"/>
      <c r="AT30102" s="28"/>
      <c r="AU30102" s="28"/>
    </row>
    <row r="30103" spans="9:47">
      <c r="I30103" s="57"/>
      <c r="J30103" s="57"/>
      <c r="Y30103" s="28"/>
      <c r="Z30103" s="28"/>
      <c r="AA30103" s="28"/>
      <c r="AB30103" s="28"/>
      <c r="AC30103" s="28"/>
      <c r="AD30103" s="28"/>
      <c r="AE30103" s="28"/>
      <c r="AF30103" s="28"/>
      <c r="AG30103" s="28"/>
      <c r="AH30103" s="28"/>
      <c r="AI30103" s="28"/>
      <c r="AJ30103" s="28"/>
      <c r="AK30103" s="28"/>
      <c r="AL30103" s="28"/>
      <c r="AM30103" s="28"/>
      <c r="AN30103" s="28"/>
      <c r="AO30103" s="28"/>
      <c r="AP30103" s="28"/>
      <c r="AQ30103" s="28"/>
      <c r="AR30103" s="28"/>
      <c r="AS30103" s="28"/>
      <c r="AT30103" s="28"/>
      <c r="AU30103" s="28"/>
    </row>
    <row r="30104" spans="9:47">
      <c r="I30104" s="57"/>
      <c r="J30104" s="57"/>
      <c r="Y30104" s="28"/>
      <c r="Z30104" s="28"/>
      <c r="AA30104" s="28"/>
      <c r="AB30104" s="28"/>
      <c r="AC30104" s="28"/>
      <c r="AD30104" s="28"/>
      <c r="AE30104" s="28"/>
      <c r="AF30104" s="28"/>
      <c r="AG30104" s="28"/>
      <c r="AH30104" s="28"/>
      <c r="AI30104" s="28"/>
      <c r="AJ30104" s="28"/>
      <c r="AK30104" s="28"/>
      <c r="AL30104" s="28"/>
      <c r="AM30104" s="28"/>
      <c r="AN30104" s="28"/>
      <c r="AO30104" s="28"/>
      <c r="AP30104" s="28"/>
      <c r="AQ30104" s="28"/>
      <c r="AR30104" s="28"/>
      <c r="AS30104" s="28"/>
      <c r="AT30104" s="28"/>
      <c r="AU30104" s="28"/>
    </row>
    <row r="30105" spans="9:47">
      <c r="I30105" s="57"/>
      <c r="J30105" s="57"/>
      <c r="Y30105" s="28"/>
      <c r="Z30105" s="28"/>
      <c r="AA30105" s="28"/>
      <c r="AB30105" s="28"/>
      <c r="AC30105" s="28"/>
      <c r="AD30105" s="28"/>
      <c r="AE30105" s="28"/>
      <c r="AF30105" s="28"/>
      <c r="AG30105" s="28"/>
      <c r="AH30105" s="28"/>
      <c r="AI30105" s="28"/>
      <c r="AJ30105" s="28"/>
      <c r="AK30105" s="28"/>
      <c r="AL30105" s="28"/>
      <c r="AM30105" s="28"/>
      <c r="AN30105" s="28"/>
      <c r="AO30105" s="28"/>
      <c r="AP30105" s="28"/>
      <c r="AQ30105" s="28"/>
      <c r="AR30105" s="28"/>
      <c r="AS30105" s="28"/>
      <c r="AT30105" s="28"/>
      <c r="AU30105" s="28"/>
    </row>
    <row r="30106" spans="9:47">
      <c r="I30106" s="57"/>
      <c r="J30106" s="57"/>
      <c r="Y30106" s="28"/>
      <c r="Z30106" s="28"/>
      <c r="AA30106" s="28"/>
      <c r="AB30106" s="28"/>
      <c r="AC30106" s="28"/>
      <c r="AD30106" s="28"/>
      <c r="AE30106" s="28"/>
      <c r="AF30106" s="28"/>
      <c r="AG30106" s="28"/>
      <c r="AH30106" s="28"/>
      <c r="AI30106" s="28"/>
      <c r="AJ30106" s="28"/>
      <c r="AK30106" s="28"/>
      <c r="AL30106" s="28"/>
      <c r="AM30106" s="28"/>
      <c r="AN30106" s="28"/>
      <c r="AO30106" s="28"/>
      <c r="AP30106" s="28"/>
      <c r="AQ30106" s="28"/>
      <c r="AR30106" s="28"/>
      <c r="AS30106" s="28"/>
      <c r="AT30106" s="28"/>
      <c r="AU30106" s="28"/>
    </row>
    <row r="30107" spans="9:47">
      <c r="I30107" s="57"/>
      <c r="J30107" s="57"/>
      <c r="Y30107" s="28"/>
      <c r="Z30107" s="28"/>
      <c r="AA30107" s="28"/>
      <c r="AB30107" s="28"/>
      <c r="AC30107" s="28"/>
      <c r="AD30107" s="28"/>
      <c r="AE30107" s="28"/>
      <c r="AF30107" s="28"/>
      <c r="AG30107" s="28"/>
      <c r="AH30107" s="28"/>
      <c r="AI30107" s="28"/>
      <c r="AJ30107" s="28"/>
      <c r="AK30107" s="28"/>
      <c r="AL30107" s="28"/>
      <c r="AM30107" s="28"/>
      <c r="AN30107" s="28"/>
      <c r="AO30107" s="28"/>
      <c r="AP30107" s="28"/>
      <c r="AQ30107" s="28"/>
      <c r="AR30107" s="28"/>
      <c r="AS30107" s="28"/>
      <c r="AT30107" s="28"/>
      <c r="AU30107" s="28"/>
    </row>
    <row r="30108" spans="9:47">
      <c r="I30108" s="57"/>
      <c r="J30108" s="57"/>
      <c r="Y30108" s="28"/>
      <c r="Z30108" s="28"/>
      <c r="AA30108" s="28"/>
      <c r="AB30108" s="28"/>
      <c r="AC30108" s="28"/>
      <c r="AD30108" s="28"/>
      <c r="AE30108" s="28"/>
      <c r="AF30108" s="28"/>
      <c r="AG30108" s="28"/>
      <c r="AH30108" s="28"/>
      <c r="AI30108" s="28"/>
      <c r="AJ30108" s="28"/>
      <c r="AK30108" s="28"/>
      <c r="AL30108" s="28"/>
      <c r="AM30108" s="28"/>
      <c r="AN30108" s="28"/>
      <c r="AO30108" s="28"/>
      <c r="AP30108" s="28"/>
      <c r="AQ30108" s="28"/>
      <c r="AR30108" s="28"/>
      <c r="AS30108" s="28"/>
      <c r="AT30108" s="28"/>
      <c r="AU30108" s="28"/>
    </row>
    <row r="30109" spans="9:47">
      <c r="I30109" s="57"/>
      <c r="J30109" s="57"/>
      <c r="Y30109" s="28"/>
      <c r="Z30109" s="28"/>
      <c r="AA30109" s="28"/>
      <c r="AB30109" s="28"/>
      <c r="AC30109" s="28"/>
      <c r="AD30109" s="28"/>
      <c r="AE30109" s="28"/>
      <c r="AF30109" s="28"/>
      <c r="AG30109" s="28"/>
      <c r="AH30109" s="28"/>
      <c r="AI30109" s="28"/>
      <c r="AJ30109" s="28"/>
      <c r="AK30109" s="28"/>
      <c r="AL30109" s="28"/>
      <c r="AM30109" s="28"/>
      <c r="AN30109" s="28"/>
      <c r="AO30109" s="28"/>
      <c r="AP30109" s="28"/>
      <c r="AQ30109" s="28"/>
      <c r="AR30109" s="28"/>
      <c r="AS30109" s="28"/>
      <c r="AT30109" s="28"/>
      <c r="AU30109" s="28"/>
    </row>
    <row r="30110" spans="9:47">
      <c r="I30110" s="57"/>
      <c r="J30110" s="57"/>
      <c r="Y30110" s="28"/>
      <c r="Z30110" s="28"/>
      <c r="AA30110" s="28"/>
      <c r="AB30110" s="28"/>
      <c r="AC30110" s="28"/>
      <c r="AD30110" s="28"/>
      <c r="AE30110" s="28"/>
      <c r="AF30110" s="28"/>
      <c r="AG30110" s="28"/>
      <c r="AH30110" s="28"/>
      <c r="AI30110" s="28"/>
      <c r="AJ30110" s="28"/>
      <c r="AK30110" s="28"/>
      <c r="AL30110" s="28"/>
      <c r="AM30110" s="28"/>
      <c r="AN30110" s="28"/>
      <c r="AO30110" s="28"/>
      <c r="AP30110" s="28"/>
      <c r="AQ30110" s="28"/>
      <c r="AR30110" s="28"/>
      <c r="AS30110" s="28"/>
      <c r="AT30110" s="28"/>
      <c r="AU30110" s="28"/>
    </row>
    <row r="30111" spans="9:47">
      <c r="I30111" s="57"/>
      <c r="J30111" s="57"/>
      <c r="Y30111" s="28"/>
      <c r="Z30111" s="28"/>
      <c r="AA30111" s="28"/>
      <c r="AB30111" s="28"/>
      <c r="AC30111" s="28"/>
      <c r="AD30111" s="28"/>
      <c r="AE30111" s="28"/>
      <c r="AF30111" s="28"/>
      <c r="AG30111" s="28"/>
      <c r="AH30111" s="28"/>
      <c r="AI30111" s="28"/>
      <c r="AJ30111" s="28"/>
      <c r="AK30111" s="28"/>
      <c r="AL30111" s="28"/>
      <c r="AM30111" s="28"/>
      <c r="AN30111" s="28"/>
      <c r="AO30111" s="28"/>
      <c r="AP30111" s="28"/>
      <c r="AQ30111" s="28"/>
      <c r="AR30111" s="28"/>
      <c r="AS30111" s="28"/>
      <c r="AT30111" s="28"/>
      <c r="AU30111" s="28"/>
    </row>
    <row r="30112" spans="9:47">
      <c r="I30112" s="57"/>
      <c r="J30112" s="57"/>
      <c r="Y30112" s="28"/>
      <c r="Z30112" s="28"/>
      <c r="AA30112" s="28"/>
      <c r="AB30112" s="28"/>
      <c r="AC30112" s="28"/>
      <c r="AD30112" s="28"/>
      <c r="AE30112" s="28"/>
      <c r="AF30112" s="28"/>
      <c r="AG30112" s="28"/>
      <c r="AH30112" s="28"/>
      <c r="AI30112" s="28"/>
      <c r="AJ30112" s="28"/>
      <c r="AK30112" s="28"/>
      <c r="AL30112" s="28"/>
      <c r="AM30112" s="28"/>
      <c r="AN30112" s="28"/>
      <c r="AO30112" s="28"/>
      <c r="AP30112" s="28"/>
      <c r="AQ30112" s="28"/>
      <c r="AR30112" s="28"/>
      <c r="AS30112" s="28"/>
      <c r="AT30112" s="28"/>
      <c r="AU30112" s="28"/>
    </row>
    <row r="30113" spans="9:47">
      <c r="I30113" s="57"/>
      <c r="J30113" s="57"/>
      <c r="Y30113" s="28"/>
      <c r="Z30113" s="28"/>
      <c r="AA30113" s="28"/>
      <c r="AB30113" s="28"/>
      <c r="AC30113" s="28"/>
      <c r="AD30113" s="28"/>
      <c r="AE30113" s="28"/>
      <c r="AF30113" s="28"/>
      <c r="AG30113" s="28"/>
      <c r="AH30113" s="28"/>
      <c r="AI30113" s="28"/>
      <c r="AJ30113" s="28"/>
      <c r="AK30113" s="28"/>
      <c r="AL30113" s="28"/>
      <c r="AM30113" s="28"/>
      <c r="AN30113" s="28"/>
      <c r="AO30113" s="28"/>
      <c r="AP30113" s="28"/>
      <c r="AQ30113" s="28"/>
      <c r="AR30113" s="28"/>
      <c r="AS30113" s="28"/>
      <c r="AT30113" s="28"/>
      <c r="AU30113" s="28"/>
    </row>
    <row r="30114" spans="9:47">
      <c r="I30114" s="57"/>
      <c r="J30114" s="57"/>
      <c r="Y30114" s="28"/>
      <c r="Z30114" s="28"/>
      <c r="AA30114" s="28"/>
      <c r="AB30114" s="28"/>
      <c r="AC30114" s="28"/>
      <c r="AD30114" s="28"/>
      <c r="AE30114" s="28"/>
      <c r="AF30114" s="28"/>
      <c r="AG30114" s="28"/>
      <c r="AH30114" s="28"/>
      <c r="AI30114" s="28"/>
      <c r="AJ30114" s="28"/>
      <c r="AK30114" s="28"/>
      <c r="AL30114" s="28"/>
      <c r="AM30114" s="28"/>
      <c r="AN30114" s="28"/>
      <c r="AO30114" s="28"/>
      <c r="AP30114" s="28"/>
      <c r="AQ30114" s="28"/>
      <c r="AR30114" s="28"/>
      <c r="AS30114" s="28"/>
      <c r="AT30114" s="28"/>
      <c r="AU30114" s="28"/>
    </row>
    <row r="30115" spans="9:47">
      <c r="I30115" s="57"/>
      <c r="J30115" s="57"/>
      <c r="Y30115" s="28"/>
      <c r="Z30115" s="28"/>
      <c r="AA30115" s="28"/>
      <c r="AB30115" s="28"/>
      <c r="AC30115" s="28"/>
      <c r="AD30115" s="28"/>
      <c r="AE30115" s="28"/>
      <c r="AF30115" s="28"/>
      <c r="AG30115" s="28"/>
      <c r="AH30115" s="28"/>
      <c r="AI30115" s="28"/>
      <c r="AJ30115" s="28"/>
      <c r="AK30115" s="28"/>
      <c r="AL30115" s="28"/>
      <c r="AM30115" s="28"/>
      <c r="AN30115" s="28"/>
      <c r="AO30115" s="28"/>
      <c r="AP30115" s="28"/>
      <c r="AQ30115" s="28"/>
      <c r="AR30115" s="28"/>
      <c r="AS30115" s="28"/>
      <c r="AT30115" s="28"/>
      <c r="AU30115" s="28"/>
    </row>
    <row r="30116" spans="9:47">
      <c r="I30116" s="57"/>
      <c r="J30116" s="57"/>
      <c r="Y30116" s="28"/>
      <c r="Z30116" s="28"/>
      <c r="AA30116" s="28"/>
      <c r="AB30116" s="28"/>
      <c r="AC30116" s="28"/>
      <c r="AD30116" s="28"/>
      <c r="AE30116" s="28"/>
      <c r="AF30116" s="28"/>
      <c r="AG30116" s="28"/>
      <c r="AH30116" s="28"/>
      <c r="AI30116" s="28"/>
      <c r="AJ30116" s="28"/>
      <c r="AK30116" s="28"/>
      <c r="AL30116" s="28"/>
      <c r="AM30116" s="28"/>
      <c r="AN30116" s="28"/>
      <c r="AO30116" s="28"/>
      <c r="AP30116" s="28"/>
      <c r="AQ30116" s="28"/>
      <c r="AR30116" s="28"/>
      <c r="AS30116" s="28"/>
      <c r="AT30116" s="28"/>
      <c r="AU30116" s="28"/>
    </row>
    <row r="30117" spans="9:47">
      <c r="I30117" s="57"/>
      <c r="J30117" s="57"/>
      <c r="Y30117" s="28"/>
      <c r="Z30117" s="28"/>
      <c r="AA30117" s="28"/>
      <c r="AB30117" s="28"/>
      <c r="AC30117" s="28"/>
      <c r="AD30117" s="28"/>
      <c r="AE30117" s="28"/>
      <c r="AF30117" s="28"/>
      <c r="AG30117" s="28"/>
      <c r="AH30117" s="28"/>
      <c r="AI30117" s="28"/>
      <c r="AJ30117" s="28"/>
      <c r="AK30117" s="28"/>
      <c r="AL30117" s="28"/>
      <c r="AM30117" s="28"/>
      <c r="AN30117" s="28"/>
      <c r="AO30117" s="28"/>
      <c r="AP30117" s="28"/>
      <c r="AQ30117" s="28"/>
      <c r="AR30117" s="28"/>
      <c r="AS30117" s="28"/>
      <c r="AT30117" s="28"/>
      <c r="AU30117" s="28"/>
    </row>
    <row r="30118" spans="9:47">
      <c r="I30118" s="57"/>
      <c r="J30118" s="57"/>
      <c r="Y30118" s="28"/>
      <c r="Z30118" s="28"/>
      <c r="AA30118" s="28"/>
      <c r="AB30118" s="28"/>
      <c r="AC30118" s="28"/>
      <c r="AD30118" s="28"/>
      <c r="AE30118" s="28"/>
      <c r="AF30118" s="28"/>
      <c r="AG30118" s="28"/>
      <c r="AH30118" s="28"/>
      <c r="AI30118" s="28"/>
      <c r="AJ30118" s="28"/>
      <c r="AK30118" s="28"/>
      <c r="AL30118" s="28"/>
      <c r="AM30118" s="28"/>
      <c r="AN30118" s="28"/>
      <c r="AO30118" s="28"/>
      <c r="AP30118" s="28"/>
      <c r="AQ30118" s="28"/>
      <c r="AR30118" s="28"/>
      <c r="AS30118" s="28"/>
      <c r="AT30118" s="28"/>
      <c r="AU30118" s="28"/>
    </row>
    <row r="30119" spans="9:47">
      <c r="I30119" s="57"/>
      <c r="J30119" s="57"/>
      <c r="Y30119" s="28"/>
      <c r="Z30119" s="28"/>
      <c r="AA30119" s="28"/>
      <c r="AB30119" s="28"/>
      <c r="AC30119" s="28"/>
      <c r="AD30119" s="28"/>
      <c r="AE30119" s="28"/>
      <c r="AF30119" s="28"/>
      <c r="AG30119" s="28"/>
      <c r="AH30119" s="28"/>
      <c r="AI30119" s="28"/>
      <c r="AJ30119" s="28"/>
      <c r="AK30119" s="28"/>
      <c r="AL30119" s="28"/>
      <c r="AM30119" s="28"/>
      <c r="AN30119" s="28"/>
      <c r="AO30119" s="28"/>
      <c r="AP30119" s="28"/>
      <c r="AQ30119" s="28"/>
      <c r="AR30119" s="28"/>
      <c r="AS30119" s="28"/>
      <c r="AT30119" s="28"/>
      <c r="AU30119" s="28"/>
    </row>
    <row r="30120" spans="9:47">
      <c r="I30120" s="57"/>
      <c r="J30120" s="57"/>
      <c r="Y30120" s="28"/>
      <c r="Z30120" s="28"/>
      <c r="AA30120" s="28"/>
      <c r="AB30120" s="28"/>
      <c r="AC30120" s="28"/>
      <c r="AD30120" s="28"/>
      <c r="AE30120" s="28"/>
      <c r="AF30120" s="28"/>
      <c r="AG30120" s="28"/>
      <c r="AH30120" s="28"/>
      <c r="AI30120" s="28"/>
      <c r="AJ30120" s="28"/>
      <c r="AK30120" s="28"/>
      <c r="AL30120" s="28"/>
      <c r="AM30120" s="28"/>
      <c r="AN30120" s="28"/>
      <c r="AO30120" s="28"/>
      <c r="AP30120" s="28"/>
      <c r="AQ30120" s="28"/>
      <c r="AR30120" s="28"/>
      <c r="AS30120" s="28"/>
      <c r="AT30120" s="28"/>
      <c r="AU30120" s="28"/>
    </row>
    <row r="30121" spans="9:47">
      <c r="I30121" s="57"/>
      <c r="J30121" s="57"/>
      <c r="Y30121" s="28"/>
      <c r="Z30121" s="28"/>
      <c r="AA30121" s="28"/>
      <c r="AB30121" s="28"/>
      <c r="AC30121" s="28"/>
      <c r="AD30121" s="28"/>
      <c r="AE30121" s="28"/>
      <c r="AF30121" s="28"/>
      <c r="AG30121" s="28"/>
      <c r="AH30121" s="28"/>
      <c r="AI30121" s="28"/>
      <c r="AJ30121" s="28"/>
      <c r="AK30121" s="28"/>
      <c r="AL30121" s="28"/>
      <c r="AM30121" s="28"/>
      <c r="AN30121" s="28"/>
      <c r="AO30121" s="28"/>
      <c r="AP30121" s="28"/>
      <c r="AQ30121" s="28"/>
      <c r="AR30121" s="28"/>
      <c r="AS30121" s="28"/>
      <c r="AT30121" s="28"/>
      <c r="AU30121" s="28"/>
    </row>
    <row r="30122" spans="9:47">
      <c r="I30122" s="57"/>
      <c r="J30122" s="57"/>
      <c r="Y30122" s="28"/>
      <c r="Z30122" s="28"/>
      <c r="AA30122" s="28"/>
      <c r="AB30122" s="28"/>
      <c r="AC30122" s="28"/>
      <c r="AD30122" s="28"/>
      <c r="AE30122" s="28"/>
      <c r="AF30122" s="28"/>
      <c r="AG30122" s="28"/>
      <c r="AH30122" s="28"/>
      <c r="AI30122" s="28"/>
      <c r="AJ30122" s="28"/>
      <c r="AK30122" s="28"/>
      <c r="AL30122" s="28"/>
      <c r="AM30122" s="28"/>
      <c r="AN30122" s="28"/>
      <c r="AO30122" s="28"/>
      <c r="AP30122" s="28"/>
      <c r="AQ30122" s="28"/>
      <c r="AR30122" s="28"/>
      <c r="AS30122" s="28"/>
      <c r="AT30122" s="28"/>
      <c r="AU30122" s="28"/>
    </row>
    <row r="30123" spans="9:47">
      <c r="I30123" s="57"/>
      <c r="J30123" s="57"/>
      <c r="Y30123" s="28"/>
      <c r="Z30123" s="28"/>
      <c r="AA30123" s="28"/>
      <c r="AB30123" s="28"/>
      <c r="AC30123" s="28"/>
      <c r="AD30123" s="28"/>
      <c r="AE30123" s="28"/>
      <c r="AF30123" s="28"/>
      <c r="AG30123" s="28"/>
      <c r="AH30123" s="28"/>
      <c r="AI30123" s="28"/>
      <c r="AJ30123" s="28"/>
      <c r="AK30123" s="28"/>
      <c r="AL30123" s="28"/>
      <c r="AM30123" s="28"/>
      <c r="AN30123" s="28"/>
      <c r="AO30123" s="28"/>
      <c r="AP30123" s="28"/>
      <c r="AQ30123" s="28"/>
      <c r="AR30123" s="28"/>
      <c r="AS30123" s="28"/>
      <c r="AT30123" s="28"/>
      <c r="AU30123" s="28"/>
    </row>
    <row r="30124" spans="9:47">
      <c r="I30124" s="57"/>
      <c r="J30124" s="57"/>
      <c r="Y30124" s="28"/>
      <c r="Z30124" s="28"/>
      <c r="AA30124" s="28"/>
      <c r="AB30124" s="28"/>
      <c r="AC30124" s="28"/>
      <c r="AD30124" s="28"/>
      <c r="AE30124" s="28"/>
      <c r="AF30124" s="28"/>
      <c r="AG30124" s="28"/>
      <c r="AH30124" s="28"/>
      <c r="AI30124" s="28"/>
      <c r="AJ30124" s="28"/>
      <c r="AK30124" s="28"/>
      <c r="AL30124" s="28"/>
      <c r="AM30124" s="28"/>
      <c r="AN30124" s="28"/>
      <c r="AO30124" s="28"/>
      <c r="AP30124" s="28"/>
      <c r="AQ30124" s="28"/>
      <c r="AR30124" s="28"/>
      <c r="AS30124" s="28"/>
      <c r="AT30124" s="28"/>
      <c r="AU30124" s="28"/>
    </row>
    <row r="30125" spans="9:47">
      <c r="I30125" s="57"/>
      <c r="J30125" s="57"/>
      <c r="Y30125" s="28"/>
      <c r="Z30125" s="28"/>
      <c r="AA30125" s="28"/>
      <c r="AB30125" s="28"/>
      <c r="AC30125" s="28"/>
      <c r="AD30125" s="28"/>
      <c r="AE30125" s="28"/>
      <c r="AF30125" s="28"/>
      <c r="AG30125" s="28"/>
      <c r="AH30125" s="28"/>
      <c r="AI30125" s="28"/>
      <c r="AJ30125" s="28"/>
      <c r="AK30125" s="28"/>
      <c r="AL30125" s="28"/>
      <c r="AM30125" s="28"/>
      <c r="AN30125" s="28"/>
      <c r="AO30125" s="28"/>
      <c r="AP30125" s="28"/>
      <c r="AQ30125" s="28"/>
      <c r="AR30125" s="28"/>
      <c r="AS30125" s="28"/>
      <c r="AT30125" s="28"/>
      <c r="AU30125" s="28"/>
    </row>
    <row r="30126" spans="9:47">
      <c r="I30126" s="57"/>
      <c r="J30126" s="57"/>
      <c r="Y30126" s="28"/>
      <c r="Z30126" s="28"/>
      <c r="AA30126" s="28"/>
      <c r="AB30126" s="28"/>
      <c r="AC30126" s="28"/>
      <c r="AD30126" s="28"/>
      <c r="AE30126" s="28"/>
      <c r="AF30126" s="28"/>
      <c r="AG30126" s="28"/>
      <c r="AH30126" s="28"/>
      <c r="AI30126" s="28"/>
      <c r="AJ30126" s="28"/>
      <c r="AK30126" s="28"/>
      <c r="AL30126" s="28"/>
      <c r="AM30126" s="28"/>
      <c r="AN30126" s="28"/>
      <c r="AO30126" s="28"/>
      <c r="AP30126" s="28"/>
      <c r="AQ30126" s="28"/>
      <c r="AR30126" s="28"/>
      <c r="AS30126" s="28"/>
      <c r="AT30126" s="28"/>
      <c r="AU30126" s="28"/>
    </row>
    <row r="30127" spans="9:47">
      <c r="I30127" s="57"/>
      <c r="J30127" s="57"/>
      <c r="Y30127" s="28"/>
      <c r="Z30127" s="28"/>
      <c r="AA30127" s="28"/>
      <c r="AB30127" s="28"/>
      <c r="AC30127" s="28"/>
      <c r="AD30127" s="28"/>
      <c r="AE30127" s="28"/>
      <c r="AF30127" s="28"/>
      <c r="AG30127" s="28"/>
      <c r="AH30127" s="28"/>
      <c r="AI30127" s="28"/>
      <c r="AJ30127" s="28"/>
      <c r="AK30127" s="28"/>
      <c r="AL30127" s="28"/>
      <c r="AM30127" s="28"/>
      <c r="AN30127" s="28"/>
      <c r="AO30127" s="28"/>
      <c r="AP30127" s="28"/>
      <c r="AQ30127" s="28"/>
      <c r="AR30127" s="28"/>
      <c r="AS30127" s="28"/>
      <c r="AT30127" s="28"/>
      <c r="AU30127" s="28"/>
    </row>
    <row r="30128" spans="9:47">
      <c r="I30128" s="57"/>
      <c r="J30128" s="57"/>
      <c r="Y30128" s="28"/>
      <c r="Z30128" s="28"/>
      <c r="AA30128" s="28"/>
      <c r="AB30128" s="28"/>
      <c r="AC30128" s="28"/>
      <c r="AD30128" s="28"/>
      <c r="AE30128" s="28"/>
      <c r="AF30128" s="28"/>
      <c r="AG30128" s="28"/>
      <c r="AH30128" s="28"/>
      <c r="AI30128" s="28"/>
      <c r="AJ30128" s="28"/>
      <c r="AK30128" s="28"/>
      <c r="AL30128" s="28"/>
      <c r="AM30128" s="28"/>
      <c r="AN30128" s="28"/>
      <c r="AO30128" s="28"/>
      <c r="AP30128" s="28"/>
      <c r="AQ30128" s="28"/>
      <c r="AR30128" s="28"/>
      <c r="AS30128" s="28"/>
      <c r="AT30128" s="28"/>
      <c r="AU30128" s="28"/>
    </row>
    <row r="30129" spans="9:47">
      <c r="I30129" s="57"/>
      <c r="J30129" s="57"/>
      <c r="Y30129" s="28"/>
      <c r="Z30129" s="28"/>
      <c r="AA30129" s="28"/>
      <c r="AB30129" s="28"/>
      <c r="AC30129" s="28"/>
      <c r="AD30129" s="28"/>
      <c r="AE30129" s="28"/>
      <c r="AF30129" s="28"/>
      <c r="AG30129" s="28"/>
      <c r="AH30129" s="28"/>
      <c r="AI30129" s="28"/>
      <c r="AJ30129" s="28"/>
      <c r="AK30129" s="28"/>
      <c r="AL30129" s="28"/>
      <c r="AM30129" s="28"/>
      <c r="AN30129" s="28"/>
      <c r="AO30129" s="28"/>
      <c r="AP30129" s="28"/>
      <c r="AQ30129" s="28"/>
      <c r="AR30129" s="28"/>
      <c r="AS30129" s="28"/>
      <c r="AT30129" s="28"/>
      <c r="AU30129" s="28"/>
    </row>
    <row r="30130" spans="9:47">
      <c r="I30130" s="57"/>
      <c r="J30130" s="57"/>
      <c r="Y30130" s="28"/>
      <c r="Z30130" s="28"/>
      <c r="AA30130" s="28"/>
      <c r="AB30130" s="28"/>
      <c r="AC30130" s="28"/>
      <c r="AD30130" s="28"/>
      <c r="AE30130" s="28"/>
      <c r="AF30130" s="28"/>
      <c r="AG30130" s="28"/>
      <c r="AH30130" s="28"/>
      <c r="AI30130" s="28"/>
      <c r="AJ30130" s="28"/>
      <c r="AK30130" s="28"/>
      <c r="AL30130" s="28"/>
      <c r="AM30130" s="28"/>
      <c r="AN30130" s="28"/>
      <c r="AO30130" s="28"/>
      <c r="AP30130" s="28"/>
      <c r="AQ30130" s="28"/>
      <c r="AR30130" s="28"/>
      <c r="AS30130" s="28"/>
      <c r="AT30130" s="28"/>
      <c r="AU30130" s="28"/>
    </row>
    <row r="30131" spans="9:47">
      <c r="I30131" s="57"/>
      <c r="J30131" s="57"/>
      <c r="Y30131" s="28"/>
      <c r="Z30131" s="28"/>
      <c r="AA30131" s="28"/>
      <c r="AB30131" s="28"/>
      <c r="AC30131" s="28"/>
      <c r="AD30131" s="28"/>
      <c r="AE30131" s="28"/>
      <c r="AF30131" s="28"/>
      <c r="AG30131" s="28"/>
      <c r="AH30131" s="28"/>
      <c r="AI30131" s="28"/>
      <c r="AJ30131" s="28"/>
      <c r="AK30131" s="28"/>
      <c r="AL30131" s="28"/>
      <c r="AM30131" s="28"/>
      <c r="AN30131" s="28"/>
      <c r="AO30131" s="28"/>
      <c r="AP30131" s="28"/>
      <c r="AQ30131" s="28"/>
      <c r="AR30131" s="28"/>
      <c r="AS30131" s="28"/>
      <c r="AT30131" s="28"/>
      <c r="AU30131" s="28"/>
    </row>
    <row r="30132" spans="9:47">
      <c r="I30132" s="57"/>
      <c r="J30132" s="57"/>
      <c r="Y30132" s="28"/>
      <c r="Z30132" s="28"/>
      <c r="AA30132" s="28"/>
      <c r="AB30132" s="28"/>
      <c r="AC30132" s="28"/>
      <c r="AD30132" s="28"/>
      <c r="AE30132" s="28"/>
      <c r="AF30132" s="28"/>
      <c r="AG30132" s="28"/>
      <c r="AH30132" s="28"/>
      <c r="AI30132" s="28"/>
      <c r="AJ30132" s="28"/>
      <c r="AK30132" s="28"/>
      <c r="AL30132" s="28"/>
      <c r="AM30132" s="28"/>
      <c r="AN30132" s="28"/>
      <c r="AO30132" s="28"/>
      <c r="AP30132" s="28"/>
      <c r="AQ30132" s="28"/>
      <c r="AR30132" s="28"/>
      <c r="AS30132" s="28"/>
      <c r="AT30132" s="28"/>
      <c r="AU30132" s="28"/>
    </row>
    <row r="30133" spans="9:47">
      <c r="I30133" s="57"/>
      <c r="J30133" s="57"/>
      <c r="Y30133" s="28"/>
      <c r="Z30133" s="28"/>
      <c r="AA30133" s="28"/>
      <c r="AB30133" s="28"/>
      <c r="AC30133" s="28"/>
      <c r="AD30133" s="28"/>
      <c r="AE30133" s="28"/>
      <c r="AF30133" s="28"/>
      <c r="AG30133" s="28"/>
      <c r="AH30133" s="28"/>
      <c r="AI30133" s="28"/>
      <c r="AJ30133" s="28"/>
      <c r="AK30133" s="28"/>
      <c r="AL30133" s="28"/>
      <c r="AM30133" s="28"/>
      <c r="AN30133" s="28"/>
      <c r="AO30133" s="28"/>
      <c r="AP30133" s="28"/>
      <c r="AQ30133" s="28"/>
      <c r="AR30133" s="28"/>
      <c r="AS30133" s="28"/>
      <c r="AT30133" s="28"/>
      <c r="AU30133" s="28"/>
    </row>
    <row r="30134" spans="9:47">
      <c r="I30134" s="57"/>
      <c r="J30134" s="57"/>
      <c r="Y30134" s="28"/>
      <c r="Z30134" s="28"/>
      <c r="AA30134" s="28"/>
      <c r="AB30134" s="28"/>
      <c r="AC30134" s="28"/>
      <c r="AD30134" s="28"/>
      <c r="AE30134" s="28"/>
      <c r="AF30134" s="28"/>
      <c r="AG30134" s="28"/>
      <c r="AH30134" s="28"/>
      <c r="AI30134" s="28"/>
      <c r="AJ30134" s="28"/>
      <c r="AK30134" s="28"/>
      <c r="AL30134" s="28"/>
      <c r="AM30134" s="28"/>
      <c r="AN30134" s="28"/>
      <c r="AO30134" s="28"/>
      <c r="AP30134" s="28"/>
      <c r="AQ30134" s="28"/>
      <c r="AR30134" s="28"/>
      <c r="AS30134" s="28"/>
      <c r="AT30134" s="28"/>
      <c r="AU30134" s="28"/>
    </row>
    <row r="30135" spans="9:47">
      <c r="I30135" s="57"/>
      <c r="J30135" s="57"/>
      <c r="Y30135" s="28"/>
      <c r="Z30135" s="28"/>
      <c r="AA30135" s="28"/>
      <c r="AB30135" s="28"/>
      <c r="AC30135" s="28"/>
      <c r="AD30135" s="28"/>
      <c r="AE30135" s="28"/>
      <c r="AF30135" s="28"/>
      <c r="AG30135" s="28"/>
      <c r="AH30135" s="28"/>
      <c r="AI30135" s="28"/>
      <c r="AJ30135" s="28"/>
      <c r="AK30135" s="28"/>
      <c r="AL30135" s="28"/>
      <c r="AM30135" s="28"/>
      <c r="AN30135" s="28"/>
      <c r="AO30135" s="28"/>
      <c r="AP30135" s="28"/>
      <c r="AQ30135" s="28"/>
      <c r="AR30135" s="28"/>
      <c r="AS30135" s="28"/>
      <c r="AT30135" s="28"/>
      <c r="AU30135" s="28"/>
    </row>
    <row r="30136" spans="9:47">
      <c r="I30136" s="57"/>
      <c r="J30136" s="57"/>
      <c r="Y30136" s="28"/>
      <c r="Z30136" s="28"/>
      <c r="AA30136" s="28"/>
      <c r="AB30136" s="28"/>
      <c r="AC30136" s="28"/>
      <c r="AD30136" s="28"/>
      <c r="AE30136" s="28"/>
      <c r="AF30136" s="28"/>
      <c r="AG30136" s="28"/>
      <c r="AH30136" s="28"/>
      <c r="AI30136" s="28"/>
      <c r="AJ30136" s="28"/>
      <c r="AK30136" s="28"/>
      <c r="AL30136" s="28"/>
      <c r="AM30136" s="28"/>
      <c r="AN30136" s="28"/>
      <c r="AO30136" s="28"/>
      <c r="AP30136" s="28"/>
      <c r="AQ30136" s="28"/>
      <c r="AR30136" s="28"/>
      <c r="AS30136" s="28"/>
      <c r="AT30136" s="28"/>
      <c r="AU30136" s="28"/>
    </row>
    <row r="30137" spans="9:47">
      <c r="I30137" s="57"/>
      <c r="J30137" s="57"/>
      <c r="Y30137" s="28"/>
      <c r="Z30137" s="28"/>
      <c r="AA30137" s="28"/>
      <c r="AB30137" s="28"/>
      <c r="AC30137" s="28"/>
      <c r="AD30137" s="28"/>
      <c r="AE30137" s="28"/>
      <c r="AF30137" s="28"/>
      <c r="AG30137" s="28"/>
      <c r="AH30137" s="28"/>
      <c r="AI30137" s="28"/>
      <c r="AJ30137" s="28"/>
      <c r="AK30137" s="28"/>
      <c r="AL30137" s="28"/>
      <c r="AM30137" s="28"/>
      <c r="AN30137" s="28"/>
      <c r="AO30137" s="28"/>
      <c r="AP30137" s="28"/>
      <c r="AQ30137" s="28"/>
      <c r="AR30137" s="28"/>
      <c r="AS30137" s="28"/>
      <c r="AT30137" s="28"/>
      <c r="AU30137" s="28"/>
    </row>
    <row r="30138" spans="9:47">
      <c r="I30138" s="57"/>
      <c r="J30138" s="57"/>
      <c r="Y30138" s="28"/>
      <c r="Z30138" s="28"/>
      <c r="AA30138" s="28"/>
      <c r="AB30138" s="28"/>
      <c r="AC30138" s="28"/>
      <c r="AD30138" s="28"/>
      <c r="AE30138" s="28"/>
      <c r="AF30138" s="28"/>
      <c r="AG30138" s="28"/>
      <c r="AH30138" s="28"/>
      <c r="AI30138" s="28"/>
      <c r="AJ30138" s="28"/>
      <c r="AK30138" s="28"/>
      <c r="AL30138" s="28"/>
      <c r="AM30138" s="28"/>
      <c r="AN30138" s="28"/>
      <c r="AO30138" s="28"/>
      <c r="AP30138" s="28"/>
      <c r="AQ30138" s="28"/>
      <c r="AR30138" s="28"/>
      <c r="AS30138" s="28"/>
      <c r="AT30138" s="28"/>
      <c r="AU30138" s="28"/>
    </row>
    <row r="30139" spans="9:47">
      <c r="I30139" s="57"/>
      <c r="J30139" s="57"/>
      <c r="Y30139" s="28"/>
      <c r="Z30139" s="28"/>
      <c r="AA30139" s="28"/>
      <c r="AB30139" s="28"/>
      <c r="AC30139" s="28"/>
      <c r="AD30139" s="28"/>
      <c r="AE30139" s="28"/>
      <c r="AF30139" s="28"/>
      <c r="AG30139" s="28"/>
      <c r="AH30139" s="28"/>
      <c r="AI30139" s="28"/>
      <c r="AJ30139" s="28"/>
      <c r="AK30139" s="28"/>
      <c r="AL30139" s="28"/>
      <c r="AM30139" s="28"/>
      <c r="AN30139" s="28"/>
      <c r="AO30139" s="28"/>
      <c r="AP30139" s="28"/>
      <c r="AQ30139" s="28"/>
      <c r="AR30139" s="28"/>
      <c r="AS30139" s="28"/>
      <c r="AT30139" s="28"/>
      <c r="AU30139" s="28"/>
    </row>
    <row r="30140" spans="9:47">
      <c r="I30140" s="57"/>
      <c r="J30140" s="57"/>
      <c r="Y30140" s="28"/>
      <c r="Z30140" s="28"/>
      <c r="AA30140" s="28"/>
      <c r="AB30140" s="28"/>
      <c r="AC30140" s="28"/>
      <c r="AD30140" s="28"/>
      <c r="AE30140" s="28"/>
      <c r="AF30140" s="28"/>
      <c r="AG30140" s="28"/>
      <c r="AH30140" s="28"/>
      <c r="AI30140" s="28"/>
      <c r="AJ30140" s="28"/>
      <c r="AK30140" s="28"/>
      <c r="AL30140" s="28"/>
      <c r="AM30140" s="28"/>
      <c r="AN30140" s="28"/>
      <c r="AO30140" s="28"/>
      <c r="AP30140" s="28"/>
      <c r="AQ30140" s="28"/>
      <c r="AR30140" s="28"/>
      <c r="AS30140" s="28"/>
      <c r="AT30140" s="28"/>
      <c r="AU30140" s="28"/>
    </row>
    <row r="30141" spans="9:47">
      <c r="I30141" s="57"/>
      <c r="J30141" s="57"/>
      <c r="Y30141" s="28"/>
      <c r="Z30141" s="28"/>
      <c r="AA30141" s="28"/>
      <c r="AB30141" s="28"/>
      <c r="AC30141" s="28"/>
      <c r="AD30141" s="28"/>
      <c r="AE30141" s="28"/>
      <c r="AF30141" s="28"/>
      <c r="AG30141" s="28"/>
      <c r="AH30141" s="28"/>
      <c r="AI30141" s="28"/>
      <c r="AJ30141" s="28"/>
      <c r="AK30141" s="28"/>
      <c r="AL30141" s="28"/>
      <c r="AM30141" s="28"/>
      <c r="AN30141" s="28"/>
      <c r="AO30141" s="28"/>
      <c r="AP30141" s="28"/>
      <c r="AQ30141" s="28"/>
      <c r="AR30141" s="28"/>
      <c r="AS30141" s="28"/>
      <c r="AT30141" s="28"/>
      <c r="AU30141" s="28"/>
    </row>
    <row r="30142" spans="9:47">
      <c r="I30142" s="57"/>
      <c r="J30142" s="57"/>
      <c r="Y30142" s="28"/>
      <c r="Z30142" s="28"/>
      <c r="AA30142" s="28"/>
      <c r="AB30142" s="28"/>
      <c r="AC30142" s="28"/>
      <c r="AD30142" s="28"/>
      <c r="AE30142" s="28"/>
      <c r="AF30142" s="28"/>
      <c r="AG30142" s="28"/>
      <c r="AH30142" s="28"/>
      <c r="AI30142" s="28"/>
      <c r="AJ30142" s="28"/>
      <c r="AK30142" s="28"/>
      <c r="AL30142" s="28"/>
      <c r="AM30142" s="28"/>
      <c r="AN30142" s="28"/>
      <c r="AO30142" s="28"/>
      <c r="AP30142" s="28"/>
      <c r="AQ30142" s="28"/>
      <c r="AR30142" s="28"/>
      <c r="AS30142" s="28"/>
      <c r="AT30142" s="28"/>
      <c r="AU30142" s="28"/>
    </row>
    <row r="30143" spans="9:47">
      <c r="I30143" s="57"/>
      <c r="J30143" s="57"/>
      <c r="Y30143" s="28"/>
      <c r="Z30143" s="28"/>
      <c r="AA30143" s="28"/>
      <c r="AB30143" s="28"/>
      <c r="AC30143" s="28"/>
      <c r="AD30143" s="28"/>
      <c r="AE30143" s="28"/>
      <c r="AF30143" s="28"/>
      <c r="AG30143" s="28"/>
      <c r="AH30143" s="28"/>
      <c r="AI30143" s="28"/>
      <c r="AJ30143" s="28"/>
      <c r="AK30143" s="28"/>
      <c r="AL30143" s="28"/>
      <c r="AM30143" s="28"/>
      <c r="AN30143" s="28"/>
      <c r="AO30143" s="28"/>
      <c r="AP30143" s="28"/>
      <c r="AQ30143" s="28"/>
      <c r="AR30143" s="28"/>
      <c r="AS30143" s="28"/>
      <c r="AT30143" s="28"/>
      <c r="AU30143" s="28"/>
    </row>
    <row r="30144" spans="9:47">
      <c r="I30144" s="57"/>
      <c r="J30144" s="57"/>
      <c r="Y30144" s="28"/>
      <c r="Z30144" s="28"/>
      <c r="AA30144" s="28"/>
      <c r="AB30144" s="28"/>
      <c r="AC30144" s="28"/>
      <c r="AD30144" s="28"/>
      <c r="AE30144" s="28"/>
      <c r="AF30144" s="28"/>
      <c r="AG30144" s="28"/>
      <c r="AH30144" s="28"/>
      <c r="AI30144" s="28"/>
      <c r="AJ30144" s="28"/>
      <c r="AK30144" s="28"/>
      <c r="AL30144" s="28"/>
      <c r="AM30144" s="28"/>
      <c r="AN30144" s="28"/>
      <c r="AO30144" s="28"/>
      <c r="AP30144" s="28"/>
      <c r="AQ30144" s="28"/>
      <c r="AR30144" s="28"/>
      <c r="AS30144" s="28"/>
      <c r="AT30144" s="28"/>
      <c r="AU30144" s="28"/>
    </row>
    <row r="30145" spans="9:47">
      <c r="I30145" s="57"/>
      <c r="J30145" s="57"/>
      <c r="Y30145" s="28"/>
      <c r="Z30145" s="28"/>
      <c r="AA30145" s="28"/>
      <c r="AB30145" s="28"/>
      <c r="AC30145" s="28"/>
      <c r="AD30145" s="28"/>
      <c r="AE30145" s="28"/>
      <c r="AF30145" s="28"/>
      <c r="AG30145" s="28"/>
      <c r="AH30145" s="28"/>
      <c r="AI30145" s="28"/>
      <c r="AJ30145" s="28"/>
      <c r="AK30145" s="28"/>
      <c r="AL30145" s="28"/>
      <c r="AM30145" s="28"/>
      <c r="AN30145" s="28"/>
      <c r="AO30145" s="28"/>
      <c r="AP30145" s="28"/>
      <c r="AQ30145" s="28"/>
      <c r="AR30145" s="28"/>
      <c r="AS30145" s="28"/>
      <c r="AT30145" s="28"/>
      <c r="AU30145" s="28"/>
    </row>
    <row r="30146" spans="9:47">
      <c r="I30146" s="57"/>
      <c r="J30146" s="57"/>
      <c r="Y30146" s="28"/>
      <c r="Z30146" s="28"/>
      <c r="AA30146" s="28"/>
      <c r="AB30146" s="28"/>
      <c r="AC30146" s="28"/>
      <c r="AD30146" s="28"/>
      <c r="AE30146" s="28"/>
      <c r="AF30146" s="28"/>
      <c r="AG30146" s="28"/>
      <c r="AH30146" s="28"/>
      <c r="AI30146" s="28"/>
      <c r="AJ30146" s="28"/>
      <c r="AK30146" s="28"/>
      <c r="AL30146" s="28"/>
      <c r="AM30146" s="28"/>
      <c r="AN30146" s="28"/>
      <c r="AO30146" s="28"/>
      <c r="AP30146" s="28"/>
      <c r="AQ30146" s="28"/>
      <c r="AR30146" s="28"/>
      <c r="AS30146" s="28"/>
      <c r="AT30146" s="28"/>
      <c r="AU30146" s="28"/>
    </row>
    <row r="30147" spans="9:47">
      <c r="I30147" s="57"/>
      <c r="J30147" s="57"/>
      <c r="Y30147" s="28"/>
      <c r="Z30147" s="28"/>
      <c r="AA30147" s="28"/>
      <c r="AB30147" s="28"/>
      <c r="AC30147" s="28"/>
      <c r="AD30147" s="28"/>
      <c r="AE30147" s="28"/>
      <c r="AF30147" s="28"/>
      <c r="AG30147" s="28"/>
      <c r="AH30147" s="28"/>
      <c r="AI30147" s="28"/>
      <c r="AJ30147" s="28"/>
      <c r="AK30147" s="28"/>
      <c r="AL30147" s="28"/>
      <c r="AM30147" s="28"/>
      <c r="AN30147" s="28"/>
      <c r="AO30147" s="28"/>
      <c r="AP30147" s="28"/>
      <c r="AQ30147" s="28"/>
      <c r="AR30147" s="28"/>
      <c r="AS30147" s="28"/>
      <c r="AT30147" s="28"/>
      <c r="AU30147" s="28"/>
    </row>
    <row r="30148" spans="9:47">
      <c r="I30148" s="57"/>
      <c r="J30148" s="57"/>
      <c r="Y30148" s="28"/>
      <c r="Z30148" s="28"/>
      <c r="AA30148" s="28"/>
      <c r="AB30148" s="28"/>
      <c r="AC30148" s="28"/>
      <c r="AD30148" s="28"/>
      <c r="AE30148" s="28"/>
      <c r="AF30148" s="28"/>
      <c r="AG30148" s="28"/>
      <c r="AH30148" s="28"/>
      <c r="AI30148" s="28"/>
      <c r="AJ30148" s="28"/>
      <c r="AK30148" s="28"/>
      <c r="AL30148" s="28"/>
      <c r="AM30148" s="28"/>
      <c r="AN30148" s="28"/>
      <c r="AO30148" s="28"/>
      <c r="AP30148" s="28"/>
      <c r="AQ30148" s="28"/>
      <c r="AR30148" s="28"/>
      <c r="AS30148" s="28"/>
      <c r="AT30148" s="28"/>
      <c r="AU30148" s="28"/>
    </row>
    <row r="30149" spans="9:47">
      <c r="I30149" s="57"/>
      <c r="J30149" s="57"/>
      <c r="Y30149" s="28"/>
      <c r="Z30149" s="28"/>
      <c r="AA30149" s="28"/>
      <c r="AB30149" s="28"/>
      <c r="AC30149" s="28"/>
      <c r="AD30149" s="28"/>
      <c r="AE30149" s="28"/>
      <c r="AF30149" s="28"/>
      <c r="AG30149" s="28"/>
      <c r="AH30149" s="28"/>
      <c r="AI30149" s="28"/>
      <c r="AJ30149" s="28"/>
      <c r="AK30149" s="28"/>
      <c r="AL30149" s="28"/>
      <c r="AM30149" s="28"/>
      <c r="AN30149" s="28"/>
      <c r="AO30149" s="28"/>
      <c r="AP30149" s="28"/>
      <c r="AQ30149" s="28"/>
      <c r="AR30149" s="28"/>
      <c r="AS30149" s="28"/>
      <c r="AT30149" s="28"/>
      <c r="AU30149" s="28"/>
    </row>
    <row r="30150" spans="9:47">
      <c r="I30150" s="57"/>
      <c r="J30150" s="57"/>
      <c r="Y30150" s="28"/>
      <c r="Z30150" s="28"/>
      <c r="AA30150" s="28"/>
      <c r="AB30150" s="28"/>
      <c r="AC30150" s="28"/>
      <c r="AD30150" s="28"/>
      <c r="AE30150" s="28"/>
      <c r="AF30150" s="28"/>
      <c r="AG30150" s="28"/>
      <c r="AH30150" s="28"/>
      <c r="AI30150" s="28"/>
      <c r="AJ30150" s="28"/>
      <c r="AK30150" s="28"/>
      <c r="AL30150" s="28"/>
      <c r="AM30150" s="28"/>
      <c r="AN30150" s="28"/>
      <c r="AO30150" s="28"/>
      <c r="AP30150" s="28"/>
      <c r="AQ30150" s="28"/>
      <c r="AR30150" s="28"/>
      <c r="AS30150" s="28"/>
      <c r="AT30150" s="28"/>
      <c r="AU30150" s="28"/>
    </row>
    <row r="30151" spans="9:47">
      <c r="I30151" s="57"/>
      <c r="J30151" s="57"/>
      <c r="Y30151" s="28"/>
      <c r="Z30151" s="28"/>
      <c r="AA30151" s="28"/>
      <c r="AB30151" s="28"/>
      <c r="AC30151" s="28"/>
      <c r="AD30151" s="28"/>
      <c r="AE30151" s="28"/>
      <c r="AF30151" s="28"/>
      <c r="AG30151" s="28"/>
      <c r="AH30151" s="28"/>
      <c r="AI30151" s="28"/>
      <c r="AJ30151" s="28"/>
      <c r="AK30151" s="28"/>
      <c r="AL30151" s="28"/>
      <c r="AM30151" s="28"/>
      <c r="AN30151" s="28"/>
      <c r="AO30151" s="28"/>
      <c r="AP30151" s="28"/>
      <c r="AQ30151" s="28"/>
      <c r="AR30151" s="28"/>
      <c r="AS30151" s="28"/>
      <c r="AT30151" s="28"/>
      <c r="AU30151" s="28"/>
    </row>
    <row r="30152" spans="9:47">
      <c r="I30152" s="57"/>
      <c r="J30152" s="57"/>
      <c r="Y30152" s="28"/>
      <c r="Z30152" s="28"/>
      <c r="AA30152" s="28"/>
      <c r="AB30152" s="28"/>
      <c r="AC30152" s="28"/>
      <c r="AD30152" s="28"/>
      <c r="AE30152" s="28"/>
      <c r="AF30152" s="28"/>
      <c r="AG30152" s="28"/>
      <c r="AH30152" s="28"/>
      <c r="AI30152" s="28"/>
      <c r="AJ30152" s="28"/>
      <c r="AK30152" s="28"/>
      <c r="AL30152" s="28"/>
      <c r="AM30152" s="28"/>
      <c r="AN30152" s="28"/>
      <c r="AO30152" s="28"/>
      <c r="AP30152" s="28"/>
      <c r="AQ30152" s="28"/>
      <c r="AR30152" s="28"/>
      <c r="AS30152" s="28"/>
      <c r="AT30152" s="28"/>
      <c r="AU30152" s="28"/>
    </row>
    <row r="30153" spans="9:47">
      <c r="I30153" s="57"/>
      <c r="J30153" s="57"/>
      <c r="Y30153" s="28"/>
      <c r="Z30153" s="28"/>
      <c r="AA30153" s="28"/>
      <c r="AB30153" s="28"/>
      <c r="AC30153" s="28"/>
      <c r="AD30153" s="28"/>
      <c r="AE30153" s="28"/>
      <c r="AF30153" s="28"/>
      <c r="AG30153" s="28"/>
      <c r="AH30153" s="28"/>
      <c r="AI30153" s="28"/>
      <c r="AJ30153" s="28"/>
      <c r="AK30153" s="28"/>
      <c r="AL30153" s="28"/>
      <c r="AM30153" s="28"/>
      <c r="AN30153" s="28"/>
      <c r="AO30153" s="28"/>
      <c r="AP30153" s="28"/>
      <c r="AQ30153" s="28"/>
      <c r="AR30153" s="28"/>
      <c r="AS30153" s="28"/>
      <c r="AT30153" s="28"/>
      <c r="AU30153" s="28"/>
    </row>
    <row r="30154" spans="9:47">
      <c r="I30154" s="57"/>
      <c r="J30154" s="57"/>
      <c r="Y30154" s="28"/>
      <c r="Z30154" s="28"/>
      <c r="AA30154" s="28"/>
      <c r="AB30154" s="28"/>
      <c r="AC30154" s="28"/>
      <c r="AD30154" s="28"/>
      <c r="AE30154" s="28"/>
      <c r="AF30154" s="28"/>
      <c r="AG30154" s="28"/>
      <c r="AH30154" s="28"/>
      <c r="AI30154" s="28"/>
      <c r="AJ30154" s="28"/>
      <c r="AK30154" s="28"/>
      <c r="AL30154" s="28"/>
      <c r="AM30154" s="28"/>
      <c r="AN30154" s="28"/>
      <c r="AO30154" s="28"/>
      <c r="AP30154" s="28"/>
      <c r="AQ30154" s="28"/>
      <c r="AR30154" s="28"/>
      <c r="AS30154" s="28"/>
      <c r="AT30154" s="28"/>
      <c r="AU30154" s="28"/>
    </row>
    <row r="30155" spans="9:47">
      <c r="I30155" s="57"/>
      <c r="J30155" s="57"/>
      <c r="Y30155" s="28"/>
      <c r="Z30155" s="28"/>
      <c r="AA30155" s="28"/>
      <c r="AB30155" s="28"/>
      <c r="AC30155" s="28"/>
      <c r="AD30155" s="28"/>
      <c r="AE30155" s="28"/>
      <c r="AF30155" s="28"/>
      <c r="AG30155" s="28"/>
      <c r="AH30155" s="28"/>
      <c r="AI30155" s="28"/>
      <c r="AJ30155" s="28"/>
      <c r="AK30155" s="28"/>
      <c r="AL30155" s="28"/>
      <c r="AM30155" s="28"/>
      <c r="AN30155" s="28"/>
      <c r="AO30155" s="28"/>
      <c r="AP30155" s="28"/>
      <c r="AQ30155" s="28"/>
      <c r="AR30155" s="28"/>
      <c r="AS30155" s="28"/>
      <c r="AT30155" s="28"/>
      <c r="AU30155" s="28"/>
    </row>
    <row r="30156" spans="9:47">
      <c r="I30156" s="57"/>
      <c r="J30156" s="57"/>
      <c r="Y30156" s="28"/>
      <c r="Z30156" s="28"/>
      <c r="AA30156" s="28"/>
      <c r="AB30156" s="28"/>
      <c r="AC30156" s="28"/>
      <c r="AD30156" s="28"/>
      <c r="AE30156" s="28"/>
      <c r="AF30156" s="28"/>
      <c r="AG30156" s="28"/>
      <c r="AH30156" s="28"/>
      <c r="AI30156" s="28"/>
      <c r="AJ30156" s="28"/>
      <c r="AK30156" s="28"/>
      <c r="AL30156" s="28"/>
      <c r="AM30156" s="28"/>
      <c r="AN30156" s="28"/>
      <c r="AO30156" s="28"/>
      <c r="AP30156" s="28"/>
      <c r="AQ30156" s="28"/>
      <c r="AR30156" s="28"/>
      <c r="AS30156" s="28"/>
      <c r="AT30156" s="28"/>
      <c r="AU30156" s="28"/>
    </row>
    <row r="30157" spans="9:47">
      <c r="I30157" s="57"/>
      <c r="J30157" s="57"/>
      <c r="Y30157" s="28"/>
      <c r="Z30157" s="28"/>
      <c r="AA30157" s="28"/>
      <c r="AB30157" s="28"/>
      <c r="AC30157" s="28"/>
      <c r="AD30157" s="28"/>
      <c r="AE30157" s="28"/>
      <c r="AF30157" s="28"/>
      <c r="AG30157" s="28"/>
      <c r="AH30157" s="28"/>
      <c r="AI30157" s="28"/>
      <c r="AJ30157" s="28"/>
      <c r="AK30157" s="28"/>
      <c r="AL30157" s="28"/>
      <c r="AM30157" s="28"/>
      <c r="AN30157" s="28"/>
      <c r="AO30157" s="28"/>
      <c r="AP30157" s="28"/>
      <c r="AQ30157" s="28"/>
      <c r="AR30157" s="28"/>
      <c r="AS30157" s="28"/>
      <c r="AT30157" s="28"/>
      <c r="AU30157" s="28"/>
    </row>
    <row r="30158" spans="9:47">
      <c r="I30158" s="57"/>
      <c r="J30158" s="57"/>
      <c r="Y30158" s="28"/>
      <c r="Z30158" s="28"/>
      <c r="AA30158" s="28"/>
      <c r="AB30158" s="28"/>
      <c r="AC30158" s="28"/>
      <c r="AD30158" s="28"/>
      <c r="AE30158" s="28"/>
      <c r="AF30158" s="28"/>
      <c r="AG30158" s="28"/>
      <c r="AH30158" s="28"/>
      <c r="AI30158" s="28"/>
      <c r="AJ30158" s="28"/>
      <c r="AK30158" s="28"/>
      <c r="AL30158" s="28"/>
      <c r="AM30158" s="28"/>
      <c r="AN30158" s="28"/>
      <c r="AO30158" s="28"/>
      <c r="AP30158" s="28"/>
      <c r="AQ30158" s="28"/>
      <c r="AR30158" s="28"/>
      <c r="AS30158" s="28"/>
      <c r="AT30158" s="28"/>
      <c r="AU30158" s="28"/>
    </row>
    <row r="30159" spans="9:47">
      <c r="I30159" s="57"/>
      <c r="J30159" s="57"/>
      <c r="Y30159" s="28"/>
      <c r="Z30159" s="28"/>
      <c r="AA30159" s="28"/>
      <c r="AB30159" s="28"/>
      <c r="AC30159" s="28"/>
      <c r="AD30159" s="28"/>
      <c r="AE30159" s="28"/>
      <c r="AF30159" s="28"/>
      <c r="AG30159" s="28"/>
      <c r="AH30159" s="28"/>
      <c r="AI30159" s="28"/>
      <c r="AJ30159" s="28"/>
      <c r="AK30159" s="28"/>
      <c r="AL30159" s="28"/>
      <c r="AM30159" s="28"/>
      <c r="AN30159" s="28"/>
      <c r="AO30159" s="28"/>
      <c r="AP30159" s="28"/>
      <c r="AQ30159" s="28"/>
      <c r="AR30159" s="28"/>
      <c r="AS30159" s="28"/>
      <c r="AT30159" s="28"/>
      <c r="AU30159" s="28"/>
    </row>
    <row r="30160" spans="9:47">
      <c r="I30160" s="57"/>
      <c r="J30160" s="57"/>
      <c r="Y30160" s="28"/>
      <c r="Z30160" s="28"/>
      <c r="AA30160" s="28"/>
      <c r="AB30160" s="28"/>
      <c r="AC30160" s="28"/>
      <c r="AD30160" s="28"/>
      <c r="AE30160" s="28"/>
      <c r="AF30160" s="28"/>
      <c r="AG30160" s="28"/>
      <c r="AH30160" s="28"/>
      <c r="AI30160" s="28"/>
      <c r="AJ30160" s="28"/>
      <c r="AK30160" s="28"/>
      <c r="AL30160" s="28"/>
      <c r="AM30160" s="28"/>
      <c r="AN30160" s="28"/>
      <c r="AO30160" s="28"/>
      <c r="AP30160" s="28"/>
      <c r="AQ30160" s="28"/>
      <c r="AR30160" s="28"/>
      <c r="AS30160" s="28"/>
      <c r="AT30160" s="28"/>
      <c r="AU30160" s="28"/>
    </row>
    <row r="30161" spans="9:47">
      <c r="I30161" s="57"/>
      <c r="J30161" s="57"/>
      <c r="Y30161" s="28"/>
      <c r="Z30161" s="28"/>
      <c r="AA30161" s="28"/>
      <c r="AB30161" s="28"/>
      <c r="AC30161" s="28"/>
      <c r="AD30161" s="28"/>
      <c r="AE30161" s="28"/>
      <c r="AF30161" s="28"/>
      <c r="AG30161" s="28"/>
      <c r="AH30161" s="28"/>
      <c r="AI30161" s="28"/>
      <c r="AJ30161" s="28"/>
      <c r="AK30161" s="28"/>
      <c r="AL30161" s="28"/>
      <c r="AM30161" s="28"/>
      <c r="AN30161" s="28"/>
      <c r="AO30161" s="28"/>
      <c r="AP30161" s="28"/>
      <c r="AQ30161" s="28"/>
      <c r="AR30161" s="28"/>
      <c r="AS30161" s="28"/>
      <c r="AT30161" s="28"/>
      <c r="AU30161" s="28"/>
    </row>
    <row r="30162" spans="9:47">
      <c r="I30162" s="57"/>
      <c r="J30162" s="57"/>
      <c r="Y30162" s="28"/>
      <c r="Z30162" s="28"/>
      <c r="AA30162" s="28"/>
      <c r="AB30162" s="28"/>
      <c r="AC30162" s="28"/>
      <c r="AD30162" s="28"/>
      <c r="AE30162" s="28"/>
      <c r="AF30162" s="28"/>
      <c r="AG30162" s="28"/>
      <c r="AH30162" s="28"/>
      <c r="AI30162" s="28"/>
      <c r="AJ30162" s="28"/>
      <c r="AK30162" s="28"/>
      <c r="AL30162" s="28"/>
      <c r="AM30162" s="28"/>
      <c r="AN30162" s="28"/>
      <c r="AO30162" s="28"/>
      <c r="AP30162" s="28"/>
      <c r="AQ30162" s="28"/>
      <c r="AR30162" s="28"/>
      <c r="AS30162" s="28"/>
      <c r="AT30162" s="28"/>
      <c r="AU30162" s="28"/>
    </row>
    <row r="30163" spans="9:47">
      <c r="I30163" s="57"/>
      <c r="J30163" s="57"/>
      <c r="Y30163" s="28"/>
      <c r="Z30163" s="28"/>
      <c r="AA30163" s="28"/>
      <c r="AB30163" s="28"/>
      <c r="AC30163" s="28"/>
      <c r="AD30163" s="28"/>
      <c r="AE30163" s="28"/>
      <c r="AF30163" s="28"/>
      <c r="AG30163" s="28"/>
      <c r="AH30163" s="28"/>
      <c r="AI30163" s="28"/>
      <c r="AJ30163" s="28"/>
      <c r="AK30163" s="28"/>
      <c r="AL30163" s="28"/>
      <c r="AM30163" s="28"/>
      <c r="AN30163" s="28"/>
      <c r="AO30163" s="28"/>
      <c r="AP30163" s="28"/>
      <c r="AQ30163" s="28"/>
      <c r="AR30163" s="28"/>
      <c r="AS30163" s="28"/>
      <c r="AT30163" s="28"/>
      <c r="AU30163" s="28"/>
    </row>
    <row r="30164" spans="9:47">
      <c r="I30164" s="57"/>
      <c r="J30164" s="57"/>
      <c r="Y30164" s="28"/>
      <c r="Z30164" s="28"/>
      <c r="AA30164" s="28"/>
      <c r="AB30164" s="28"/>
      <c r="AC30164" s="28"/>
      <c r="AD30164" s="28"/>
      <c r="AE30164" s="28"/>
      <c r="AF30164" s="28"/>
      <c r="AG30164" s="28"/>
      <c r="AH30164" s="28"/>
      <c r="AI30164" s="28"/>
      <c r="AJ30164" s="28"/>
      <c r="AK30164" s="28"/>
      <c r="AL30164" s="28"/>
      <c r="AM30164" s="28"/>
      <c r="AN30164" s="28"/>
      <c r="AO30164" s="28"/>
      <c r="AP30164" s="28"/>
      <c r="AQ30164" s="28"/>
      <c r="AR30164" s="28"/>
      <c r="AS30164" s="28"/>
      <c r="AT30164" s="28"/>
      <c r="AU30164" s="28"/>
    </row>
    <row r="30165" spans="9:47">
      <c r="I30165" s="57"/>
      <c r="J30165" s="57"/>
      <c r="Y30165" s="28"/>
      <c r="Z30165" s="28"/>
      <c r="AA30165" s="28"/>
      <c r="AB30165" s="28"/>
      <c r="AC30165" s="28"/>
      <c r="AD30165" s="28"/>
      <c r="AE30165" s="28"/>
      <c r="AF30165" s="28"/>
      <c r="AG30165" s="28"/>
      <c r="AH30165" s="28"/>
      <c r="AI30165" s="28"/>
      <c r="AJ30165" s="28"/>
      <c r="AK30165" s="28"/>
      <c r="AL30165" s="28"/>
      <c r="AM30165" s="28"/>
      <c r="AN30165" s="28"/>
      <c r="AO30165" s="28"/>
      <c r="AP30165" s="28"/>
      <c r="AQ30165" s="28"/>
      <c r="AR30165" s="28"/>
      <c r="AS30165" s="28"/>
      <c r="AT30165" s="28"/>
      <c r="AU30165" s="28"/>
    </row>
    <row r="30166" spans="9:47">
      <c r="I30166" s="57"/>
      <c r="J30166" s="57"/>
      <c r="Y30166" s="28"/>
      <c r="Z30166" s="28"/>
      <c r="AA30166" s="28"/>
      <c r="AB30166" s="28"/>
      <c r="AC30166" s="28"/>
      <c r="AD30166" s="28"/>
      <c r="AE30166" s="28"/>
      <c r="AF30166" s="28"/>
      <c r="AG30166" s="28"/>
      <c r="AH30166" s="28"/>
      <c r="AI30166" s="28"/>
      <c r="AJ30166" s="28"/>
      <c r="AK30166" s="28"/>
      <c r="AL30166" s="28"/>
      <c r="AM30166" s="28"/>
      <c r="AN30166" s="28"/>
      <c r="AO30166" s="28"/>
      <c r="AP30166" s="28"/>
      <c r="AQ30166" s="28"/>
      <c r="AR30166" s="28"/>
      <c r="AS30166" s="28"/>
      <c r="AT30166" s="28"/>
      <c r="AU30166" s="28"/>
    </row>
    <row r="30167" spans="9:47">
      <c r="I30167" s="57"/>
      <c r="J30167" s="57"/>
      <c r="Y30167" s="28"/>
      <c r="Z30167" s="28"/>
      <c r="AA30167" s="28"/>
      <c r="AB30167" s="28"/>
      <c r="AC30167" s="28"/>
      <c r="AD30167" s="28"/>
      <c r="AE30167" s="28"/>
      <c r="AF30167" s="28"/>
      <c r="AG30167" s="28"/>
      <c r="AH30167" s="28"/>
      <c r="AI30167" s="28"/>
      <c r="AJ30167" s="28"/>
      <c r="AK30167" s="28"/>
      <c r="AL30167" s="28"/>
      <c r="AM30167" s="28"/>
      <c r="AN30167" s="28"/>
      <c r="AO30167" s="28"/>
      <c r="AP30167" s="28"/>
      <c r="AQ30167" s="28"/>
      <c r="AR30167" s="28"/>
      <c r="AS30167" s="28"/>
      <c r="AT30167" s="28"/>
      <c r="AU30167" s="28"/>
    </row>
    <row r="30168" spans="9:47">
      <c r="I30168" s="57"/>
      <c r="J30168" s="57"/>
      <c r="Y30168" s="28"/>
      <c r="Z30168" s="28"/>
      <c r="AA30168" s="28"/>
      <c r="AB30168" s="28"/>
      <c r="AC30168" s="28"/>
      <c r="AD30168" s="28"/>
      <c r="AE30168" s="28"/>
      <c r="AF30168" s="28"/>
      <c r="AG30168" s="28"/>
      <c r="AH30168" s="28"/>
      <c r="AI30168" s="28"/>
      <c r="AJ30168" s="28"/>
      <c r="AK30168" s="28"/>
      <c r="AL30168" s="28"/>
      <c r="AM30168" s="28"/>
      <c r="AN30168" s="28"/>
      <c r="AO30168" s="28"/>
      <c r="AP30168" s="28"/>
      <c r="AQ30168" s="28"/>
      <c r="AR30168" s="28"/>
      <c r="AS30168" s="28"/>
      <c r="AT30168" s="28"/>
      <c r="AU30168" s="28"/>
    </row>
    <row r="30169" spans="9:47">
      <c r="I30169" s="57"/>
      <c r="J30169" s="57"/>
      <c r="Y30169" s="28"/>
      <c r="Z30169" s="28"/>
      <c r="AA30169" s="28"/>
      <c r="AB30169" s="28"/>
      <c r="AC30169" s="28"/>
      <c r="AD30169" s="28"/>
      <c r="AE30169" s="28"/>
      <c r="AF30169" s="28"/>
      <c r="AG30169" s="28"/>
      <c r="AH30169" s="28"/>
      <c r="AI30169" s="28"/>
      <c r="AJ30169" s="28"/>
      <c r="AK30169" s="28"/>
      <c r="AL30169" s="28"/>
      <c r="AM30169" s="28"/>
      <c r="AN30169" s="28"/>
      <c r="AO30169" s="28"/>
      <c r="AP30169" s="28"/>
      <c r="AQ30169" s="28"/>
      <c r="AR30169" s="28"/>
      <c r="AS30169" s="28"/>
      <c r="AT30169" s="28"/>
      <c r="AU30169" s="28"/>
    </row>
    <row r="30170" spans="9:47">
      <c r="I30170" s="57"/>
      <c r="J30170" s="57"/>
      <c r="Y30170" s="28"/>
      <c r="Z30170" s="28"/>
      <c r="AA30170" s="28"/>
      <c r="AB30170" s="28"/>
      <c r="AC30170" s="28"/>
      <c r="AD30170" s="28"/>
      <c r="AE30170" s="28"/>
      <c r="AF30170" s="28"/>
      <c r="AG30170" s="28"/>
      <c r="AH30170" s="28"/>
      <c r="AI30170" s="28"/>
      <c r="AJ30170" s="28"/>
      <c r="AK30170" s="28"/>
      <c r="AL30170" s="28"/>
      <c r="AM30170" s="28"/>
      <c r="AN30170" s="28"/>
      <c r="AO30170" s="28"/>
      <c r="AP30170" s="28"/>
      <c r="AQ30170" s="28"/>
      <c r="AR30170" s="28"/>
      <c r="AS30170" s="28"/>
      <c r="AT30170" s="28"/>
      <c r="AU30170" s="28"/>
    </row>
    <row r="30171" spans="9:47">
      <c r="I30171" s="57"/>
      <c r="J30171" s="57"/>
      <c r="Y30171" s="28"/>
      <c r="Z30171" s="28"/>
      <c r="AA30171" s="28"/>
      <c r="AB30171" s="28"/>
      <c r="AC30171" s="28"/>
      <c r="AD30171" s="28"/>
      <c r="AE30171" s="28"/>
      <c r="AF30171" s="28"/>
      <c r="AG30171" s="28"/>
      <c r="AH30171" s="28"/>
      <c r="AI30171" s="28"/>
      <c r="AJ30171" s="28"/>
      <c r="AK30171" s="28"/>
      <c r="AL30171" s="28"/>
      <c r="AM30171" s="28"/>
      <c r="AN30171" s="28"/>
      <c r="AO30171" s="28"/>
      <c r="AP30171" s="28"/>
      <c r="AQ30171" s="28"/>
      <c r="AR30171" s="28"/>
      <c r="AS30171" s="28"/>
      <c r="AT30171" s="28"/>
      <c r="AU30171" s="28"/>
    </row>
    <row r="30172" spans="9:47">
      <c r="I30172" s="57"/>
      <c r="J30172" s="57"/>
      <c r="Y30172" s="28"/>
      <c r="Z30172" s="28"/>
      <c r="AA30172" s="28"/>
      <c r="AB30172" s="28"/>
      <c r="AC30172" s="28"/>
      <c r="AD30172" s="28"/>
      <c r="AE30172" s="28"/>
      <c r="AF30172" s="28"/>
      <c r="AG30172" s="28"/>
      <c r="AH30172" s="28"/>
      <c r="AI30172" s="28"/>
      <c r="AJ30172" s="28"/>
      <c r="AK30172" s="28"/>
      <c r="AL30172" s="28"/>
      <c r="AM30172" s="28"/>
      <c r="AN30172" s="28"/>
      <c r="AO30172" s="28"/>
      <c r="AP30172" s="28"/>
      <c r="AQ30172" s="28"/>
      <c r="AR30172" s="28"/>
      <c r="AS30172" s="28"/>
      <c r="AT30172" s="28"/>
      <c r="AU30172" s="28"/>
    </row>
    <row r="30173" spans="9:47">
      <c r="I30173" s="57"/>
      <c r="J30173" s="57"/>
      <c r="Y30173" s="28"/>
      <c r="Z30173" s="28"/>
      <c r="AA30173" s="28"/>
      <c r="AB30173" s="28"/>
      <c r="AC30173" s="28"/>
      <c r="AD30173" s="28"/>
      <c r="AE30173" s="28"/>
      <c r="AF30173" s="28"/>
      <c r="AG30173" s="28"/>
      <c r="AH30173" s="28"/>
      <c r="AI30173" s="28"/>
      <c r="AJ30173" s="28"/>
      <c r="AK30173" s="28"/>
      <c r="AL30173" s="28"/>
      <c r="AM30173" s="28"/>
      <c r="AN30173" s="28"/>
      <c r="AO30173" s="28"/>
      <c r="AP30173" s="28"/>
      <c r="AQ30173" s="28"/>
      <c r="AR30173" s="28"/>
      <c r="AS30173" s="28"/>
      <c r="AT30173" s="28"/>
      <c r="AU30173" s="28"/>
    </row>
    <row r="30174" spans="9:47">
      <c r="I30174" s="57"/>
      <c r="J30174" s="57"/>
      <c r="Y30174" s="28"/>
      <c r="Z30174" s="28"/>
      <c r="AA30174" s="28"/>
      <c r="AB30174" s="28"/>
      <c r="AC30174" s="28"/>
      <c r="AD30174" s="28"/>
      <c r="AE30174" s="28"/>
      <c r="AF30174" s="28"/>
      <c r="AG30174" s="28"/>
      <c r="AH30174" s="28"/>
      <c r="AI30174" s="28"/>
      <c r="AJ30174" s="28"/>
      <c r="AK30174" s="28"/>
      <c r="AL30174" s="28"/>
      <c r="AM30174" s="28"/>
      <c r="AN30174" s="28"/>
      <c r="AO30174" s="28"/>
      <c r="AP30174" s="28"/>
      <c r="AQ30174" s="28"/>
      <c r="AR30174" s="28"/>
      <c r="AS30174" s="28"/>
      <c r="AT30174" s="28"/>
      <c r="AU30174" s="28"/>
    </row>
    <row r="30175" spans="9:47">
      <c r="I30175" s="57"/>
      <c r="J30175" s="57"/>
      <c r="Y30175" s="28"/>
      <c r="Z30175" s="28"/>
      <c r="AA30175" s="28"/>
      <c r="AB30175" s="28"/>
      <c r="AC30175" s="28"/>
      <c r="AD30175" s="28"/>
      <c r="AE30175" s="28"/>
      <c r="AF30175" s="28"/>
      <c r="AG30175" s="28"/>
      <c r="AH30175" s="28"/>
      <c r="AI30175" s="28"/>
      <c r="AJ30175" s="28"/>
      <c r="AK30175" s="28"/>
      <c r="AL30175" s="28"/>
      <c r="AM30175" s="28"/>
      <c r="AN30175" s="28"/>
      <c r="AO30175" s="28"/>
      <c r="AP30175" s="28"/>
      <c r="AQ30175" s="28"/>
      <c r="AR30175" s="28"/>
      <c r="AS30175" s="28"/>
      <c r="AT30175" s="28"/>
      <c r="AU30175" s="28"/>
    </row>
    <row r="30176" spans="9:47">
      <c r="I30176" s="57"/>
      <c r="J30176" s="57"/>
      <c r="Y30176" s="28"/>
      <c r="Z30176" s="28"/>
      <c r="AA30176" s="28"/>
      <c r="AB30176" s="28"/>
      <c r="AC30176" s="28"/>
      <c r="AD30176" s="28"/>
      <c r="AE30176" s="28"/>
      <c r="AF30176" s="28"/>
      <c r="AG30176" s="28"/>
      <c r="AH30176" s="28"/>
      <c r="AI30176" s="28"/>
      <c r="AJ30176" s="28"/>
      <c r="AK30176" s="28"/>
      <c r="AL30176" s="28"/>
      <c r="AM30176" s="28"/>
      <c r="AN30176" s="28"/>
      <c r="AO30176" s="28"/>
      <c r="AP30176" s="28"/>
      <c r="AQ30176" s="28"/>
      <c r="AR30176" s="28"/>
      <c r="AS30176" s="28"/>
      <c r="AT30176" s="28"/>
      <c r="AU30176" s="28"/>
    </row>
    <row r="30177" spans="9:47">
      <c r="I30177" s="57"/>
      <c r="J30177" s="57"/>
      <c r="Y30177" s="28"/>
      <c r="Z30177" s="28"/>
      <c r="AA30177" s="28"/>
      <c r="AB30177" s="28"/>
      <c r="AC30177" s="28"/>
      <c r="AD30177" s="28"/>
      <c r="AE30177" s="28"/>
      <c r="AF30177" s="28"/>
      <c r="AG30177" s="28"/>
      <c r="AH30177" s="28"/>
      <c r="AI30177" s="28"/>
      <c r="AJ30177" s="28"/>
      <c r="AK30177" s="28"/>
      <c r="AL30177" s="28"/>
      <c r="AM30177" s="28"/>
      <c r="AN30177" s="28"/>
      <c r="AO30177" s="28"/>
      <c r="AP30177" s="28"/>
      <c r="AQ30177" s="28"/>
      <c r="AR30177" s="28"/>
      <c r="AS30177" s="28"/>
      <c r="AT30177" s="28"/>
      <c r="AU30177" s="28"/>
    </row>
    <row r="30178" spans="9:47">
      <c r="I30178" s="57"/>
      <c r="J30178" s="57"/>
      <c r="Y30178" s="28"/>
      <c r="Z30178" s="28"/>
      <c r="AA30178" s="28"/>
      <c r="AB30178" s="28"/>
      <c r="AC30178" s="28"/>
      <c r="AD30178" s="28"/>
      <c r="AE30178" s="28"/>
      <c r="AF30178" s="28"/>
      <c r="AG30178" s="28"/>
      <c r="AH30178" s="28"/>
      <c r="AI30178" s="28"/>
      <c r="AJ30178" s="28"/>
      <c r="AK30178" s="28"/>
      <c r="AL30178" s="28"/>
      <c r="AM30178" s="28"/>
      <c r="AN30178" s="28"/>
      <c r="AO30178" s="28"/>
      <c r="AP30178" s="28"/>
      <c r="AQ30178" s="28"/>
      <c r="AR30178" s="28"/>
      <c r="AS30178" s="28"/>
      <c r="AT30178" s="28"/>
      <c r="AU30178" s="28"/>
    </row>
    <row r="30179" spans="9:47">
      <c r="I30179" s="57"/>
      <c r="J30179" s="57"/>
      <c r="Y30179" s="28"/>
      <c r="Z30179" s="28"/>
      <c r="AA30179" s="28"/>
      <c r="AB30179" s="28"/>
      <c r="AC30179" s="28"/>
      <c r="AD30179" s="28"/>
      <c r="AE30179" s="28"/>
      <c r="AF30179" s="28"/>
      <c r="AG30179" s="28"/>
      <c r="AH30179" s="28"/>
      <c r="AI30179" s="28"/>
      <c r="AJ30179" s="28"/>
      <c r="AK30179" s="28"/>
      <c r="AL30179" s="28"/>
      <c r="AM30179" s="28"/>
      <c r="AN30179" s="28"/>
      <c r="AO30179" s="28"/>
      <c r="AP30179" s="28"/>
      <c r="AQ30179" s="28"/>
      <c r="AR30179" s="28"/>
      <c r="AS30179" s="28"/>
      <c r="AT30179" s="28"/>
      <c r="AU30179" s="28"/>
    </row>
    <row r="30180" spans="9:47">
      <c r="I30180" s="57"/>
      <c r="J30180" s="57"/>
      <c r="Y30180" s="28"/>
      <c r="Z30180" s="28"/>
      <c r="AA30180" s="28"/>
      <c r="AB30180" s="28"/>
      <c r="AC30180" s="28"/>
      <c r="AD30180" s="28"/>
      <c r="AE30180" s="28"/>
      <c r="AF30180" s="28"/>
      <c r="AG30180" s="28"/>
      <c r="AH30180" s="28"/>
      <c r="AI30180" s="28"/>
      <c r="AJ30180" s="28"/>
      <c r="AK30180" s="28"/>
      <c r="AL30180" s="28"/>
      <c r="AM30180" s="28"/>
      <c r="AN30180" s="28"/>
      <c r="AO30180" s="28"/>
      <c r="AP30180" s="28"/>
      <c r="AQ30180" s="28"/>
      <c r="AR30180" s="28"/>
      <c r="AS30180" s="28"/>
      <c r="AT30180" s="28"/>
      <c r="AU30180" s="28"/>
    </row>
    <row r="30181" spans="9:47">
      <c r="I30181" s="57"/>
      <c r="J30181" s="57"/>
      <c r="Y30181" s="28"/>
      <c r="Z30181" s="28"/>
      <c r="AA30181" s="28"/>
      <c r="AB30181" s="28"/>
      <c r="AC30181" s="28"/>
      <c r="AD30181" s="28"/>
      <c r="AE30181" s="28"/>
      <c r="AF30181" s="28"/>
      <c r="AG30181" s="28"/>
      <c r="AH30181" s="28"/>
      <c r="AI30181" s="28"/>
      <c r="AJ30181" s="28"/>
      <c r="AK30181" s="28"/>
      <c r="AL30181" s="28"/>
      <c r="AM30181" s="28"/>
      <c r="AN30181" s="28"/>
      <c r="AO30181" s="28"/>
      <c r="AP30181" s="28"/>
      <c r="AQ30181" s="28"/>
      <c r="AR30181" s="28"/>
      <c r="AS30181" s="28"/>
      <c r="AT30181" s="28"/>
      <c r="AU30181" s="28"/>
    </row>
    <row r="30182" spans="9:47">
      <c r="I30182" s="57"/>
      <c r="J30182" s="57"/>
      <c r="Y30182" s="28"/>
      <c r="Z30182" s="28"/>
      <c r="AA30182" s="28"/>
      <c r="AB30182" s="28"/>
      <c r="AC30182" s="28"/>
      <c r="AD30182" s="28"/>
      <c r="AE30182" s="28"/>
      <c r="AF30182" s="28"/>
      <c r="AG30182" s="28"/>
      <c r="AH30182" s="28"/>
      <c r="AI30182" s="28"/>
      <c r="AJ30182" s="28"/>
      <c r="AK30182" s="28"/>
      <c r="AL30182" s="28"/>
      <c r="AM30182" s="28"/>
      <c r="AN30182" s="28"/>
      <c r="AO30182" s="28"/>
      <c r="AP30182" s="28"/>
      <c r="AQ30182" s="28"/>
      <c r="AR30182" s="28"/>
      <c r="AS30182" s="28"/>
      <c r="AT30182" s="28"/>
      <c r="AU30182" s="28"/>
    </row>
    <row r="30183" spans="9:47">
      <c r="I30183" s="57"/>
      <c r="J30183" s="57"/>
      <c r="Y30183" s="28"/>
      <c r="Z30183" s="28"/>
      <c r="AA30183" s="28"/>
      <c r="AB30183" s="28"/>
      <c r="AC30183" s="28"/>
      <c r="AD30183" s="28"/>
      <c r="AE30183" s="28"/>
      <c r="AF30183" s="28"/>
      <c r="AG30183" s="28"/>
      <c r="AH30183" s="28"/>
      <c r="AI30183" s="28"/>
      <c r="AJ30183" s="28"/>
      <c r="AK30183" s="28"/>
      <c r="AL30183" s="28"/>
      <c r="AM30183" s="28"/>
      <c r="AN30183" s="28"/>
      <c r="AO30183" s="28"/>
      <c r="AP30183" s="28"/>
      <c r="AQ30183" s="28"/>
      <c r="AR30183" s="28"/>
      <c r="AS30183" s="28"/>
      <c r="AT30183" s="28"/>
      <c r="AU30183" s="28"/>
    </row>
    <row r="30184" spans="9:47">
      <c r="I30184" s="57"/>
      <c r="J30184" s="57"/>
      <c r="Y30184" s="28"/>
      <c r="Z30184" s="28"/>
      <c r="AA30184" s="28"/>
      <c r="AB30184" s="28"/>
      <c r="AC30184" s="28"/>
      <c r="AD30184" s="28"/>
      <c r="AE30184" s="28"/>
      <c r="AF30184" s="28"/>
      <c r="AG30184" s="28"/>
      <c r="AH30184" s="28"/>
      <c r="AI30184" s="28"/>
      <c r="AJ30184" s="28"/>
      <c r="AK30184" s="28"/>
      <c r="AL30184" s="28"/>
      <c r="AM30184" s="28"/>
      <c r="AN30184" s="28"/>
      <c r="AO30184" s="28"/>
      <c r="AP30184" s="28"/>
      <c r="AQ30184" s="28"/>
      <c r="AR30184" s="28"/>
      <c r="AS30184" s="28"/>
      <c r="AT30184" s="28"/>
      <c r="AU30184" s="28"/>
    </row>
    <row r="30185" spans="9:47">
      <c r="I30185" s="57"/>
      <c r="J30185" s="57"/>
      <c r="Y30185" s="28"/>
      <c r="Z30185" s="28"/>
      <c r="AA30185" s="28"/>
      <c r="AB30185" s="28"/>
      <c r="AC30185" s="28"/>
      <c r="AD30185" s="28"/>
      <c r="AE30185" s="28"/>
      <c r="AF30185" s="28"/>
      <c r="AG30185" s="28"/>
      <c r="AH30185" s="28"/>
      <c r="AI30185" s="28"/>
      <c r="AJ30185" s="28"/>
      <c r="AK30185" s="28"/>
      <c r="AL30185" s="28"/>
      <c r="AM30185" s="28"/>
      <c r="AN30185" s="28"/>
      <c r="AO30185" s="28"/>
      <c r="AP30185" s="28"/>
      <c r="AQ30185" s="28"/>
      <c r="AR30185" s="28"/>
      <c r="AS30185" s="28"/>
      <c r="AT30185" s="28"/>
      <c r="AU30185" s="28"/>
    </row>
    <row r="30186" spans="9:47">
      <c r="I30186" s="57"/>
      <c r="J30186" s="57"/>
      <c r="Y30186" s="28"/>
      <c r="Z30186" s="28"/>
      <c r="AA30186" s="28"/>
      <c r="AB30186" s="28"/>
      <c r="AC30186" s="28"/>
      <c r="AD30186" s="28"/>
      <c r="AE30186" s="28"/>
      <c r="AF30186" s="28"/>
      <c r="AG30186" s="28"/>
      <c r="AH30186" s="28"/>
      <c r="AI30186" s="28"/>
      <c r="AJ30186" s="28"/>
      <c r="AK30186" s="28"/>
      <c r="AL30186" s="28"/>
      <c r="AM30186" s="28"/>
      <c r="AN30186" s="28"/>
      <c r="AO30186" s="28"/>
      <c r="AP30186" s="28"/>
      <c r="AQ30186" s="28"/>
      <c r="AR30186" s="28"/>
      <c r="AS30186" s="28"/>
      <c r="AT30186" s="28"/>
      <c r="AU30186" s="28"/>
    </row>
    <row r="30187" spans="9:47">
      <c r="I30187" s="57"/>
      <c r="J30187" s="57"/>
      <c r="Y30187" s="28"/>
      <c r="Z30187" s="28"/>
      <c r="AA30187" s="28"/>
      <c r="AB30187" s="28"/>
      <c r="AC30187" s="28"/>
      <c r="AD30187" s="28"/>
      <c r="AE30187" s="28"/>
      <c r="AF30187" s="28"/>
      <c r="AG30187" s="28"/>
      <c r="AH30187" s="28"/>
      <c r="AI30187" s="28"/>
      <c r="AJ30187" s="28"/>
      <c r="AK30187" s="28"/>
      <c r="AL30187" s="28"/>
      <c r="AM30187" s="28"/>
      <c r="AN30187" s="28"/>
      <c r="AO30187" s="28"/>
      <c r="AP30187" s="28"/>
      <c r="AQ30187" s="28"/>
      <c r="AR30187" s="28"/>
      <c r="AS30187" s="28"/>
      <c r="AT30187" s="28"/>
      <c r="AU30187" s="28"/>
    </row>
    <row r="30188" spans="9:47">
      <c r="I30188" s="57"/>
      <c r="J30188" s="57"/>
      <c r="Y30188" s="28"/>
      <c r="Z30188" s="28"/>
      <c r="AA30188" s="28"/>
      <c r="AB30188" s="28"/>
      <c r="AC30188" s="28"/>
      <c r="AD30188" s="28"/>
      <c r="AE30188" s="28"/>
      <c r="AF30188" s="28"/>
      <c r="AG30188" s="28"/>
      <c r="AH30188" s="28"/>
      <c r="AI30188" s="28"/>
      <c r="AJ30188" s="28"/>
      <c r="AK30188" s="28"/>
      <c r="AL30188" s="28"/>
      <c r="AM30188" s="28"/>
      <c r="AN30188" s="28"/>
      <c r="AO30188" s="28"/>
      <c r="AP30188" s="28"/>
      <c r="AQ30188" s="28"/>
      <c r="AR30188" s="28"/>
      <c r="AS30188" s="28"/>
      <c r="AT30188" s="28"/>
      <c r="AU30188" s="28"/>
    </row>
    <row r="30189" spans="9:47">
      <c r="I30189" s="57"/>
      <c r="J30189" s="57"/>
      <c r="Y30189" s="28"/>
      <c r="Z30189" s="28"/>
      <c r="AA30189" s="28"/>
      <c r="AB30189" s="28"/>
      <c r="AC30189" s="28"/>
      <c r="AD30189" s="28"/>
      <c r="AE30189" s="28"/>
      <c r="AF30189" s="28"/>
      <c r="AG30189" s="28"/>
      <c r="AH30189" s="28"/>
      <c r="AI30189" s="28"/>
      <c r="AJ30189" s="28"/>
      <c r="AK30189" s="28"/>
      <c r="AL30189" s="28"/>
      <c r="AM30189" s="28"/>
      <c r="AN30189" s="28"/>
      <c r="AO30189" s="28"/>
      <c r="AP30189" s="28"/>
      <c r="AQ30189" s="28"/>
      <c r="AR30189" s="28"/>
      <c r="AS30189" s="28"/>
      <c r="AT30189" s="28"/>
      <c r="AU30189" s="28"/>
    </row>
    <row r="30190" spans="9:47">
      <c r="I30190" s="57"/>
      <c r="J30190" s="57"/>
      <c r="Y30190" s="28"/>
      <c r="Z30190" s="28"/>
      <c r="AA30190" s="28"/>
      <c r="AB30190" s="28"/>
      <c r="AC30190" s="28"/>
      <c r="AD30190" s="28"/>
      <c r="AE30190" s="28"/>
      <c r="AF30190" s="28"/>
      <c r="AG30190" s="28"/>
      <c r="AH30190" s="28"/>
      <c r="AI30190" s="28"/>
      <c r="AJ30190" s="28"/>
      <c r="AK30190" s="28"/>
      <c r="AL30190" s="28"/>
      <c r="AM30190" s="28"/>
      <c r="AN30190" s="28"/>
      <c r="AO30190" s="28"/>
      <c r="AP30190" s="28"/>
      <c r="AQ30190" s="28"/>
      <c r="AR30190" s="28"/>
      <c r="AS30190" s="28"/>
      <c r="AT30190" s="28"/>
      <c r="AU30190" s="28"/>
    </row>
    <row r="30191" spans="9:47">
      <c r="I30191" s="57"/>
      <c r="J30191" s="57"/>
      <c r="Y30191" s="28"/>
      <c r="Z30191" s="28"/>
      <c r="AA30191" s="28"/>
      <c r="AB30191" s="28"/>
      <c r="AC30191" s="28"/>
      <c r="AD30191" s="28"/>
      <c r="AE30191" s="28"/>
      <c r="AF30191" s="28"/>
      <c r="AG30191" s="28"/>
      <c r="AH30191" s="28"/>
      <c r="AI30191" s="28"/>
      <c r="AJ30191" s="28"/>
      <c r="AK30191" s="28"/>
      <c r="AL30191" s="28"/>
      <c r="AM30191" s="28"/>
      <c r="AN30191" s="28"/>
      <c r="AO30191" s="28"/>
      <c r="AP30191" s="28"/>
      <c r="AQ30191" s="28"/>
      <c r="AR30191" s="28"/>
      <c r="AS30191" s="28"/>
      <c r="AT30191" s="28"/>
      <c r="AU30191" s="28"/>
    </row>
    <row r="30192" spans="9:47">
      <c r="I30192" s="57"/>
      <c r="J30192" s="57"/>
      <c r="Y30192" s="28"/>
      <c r="Z30192" s="28"/>
      <c r="AA30192" s="28"/>
      <c r="AB30192" s="28"/>
      <c r="AC30192" s="28"/>
      <c r="AD30192" s="28"/>
      <c r="AE30192" s="28"/>
      <c r="AF30192" s="28"/>
      <c r="AG30192" s="28"/>
      <c r="AH30192" s="28"/>
      <c r="AI30192" s="28"/>
      <c r="AJ30192" s="28"/>
      <c r="AK30192" s="28"/>
      <c r="AL30192" s="28"/>
      <c r="AM30192" s="28"/>
      <c r="AN30192" s="28"/>
      <c r="AO30192" s="28"/>
      <c r="AP30192" s="28"/>
      <c r="AQ30192" s="28"/>
      <c r="AR30192" s="28"/>
      <c r="AS30192" s="28"/>
      <c r="AT30192" s="28"/>
      <c r="AU30192" s="28"/>
    </row>
    <row r="30193" spans="9:47">
      <c r="I30193" s="57"/>
      <c r="J30193" s="57"/>
      <c r="Y30193" s="28"/>
      <c r="Z30193" s="28"/>
      <c r="AA30193" s="28"/>
      <c r="AB30193" s="28"/>
      <c r="AC30193" s="28"/>
      <c r="AD30193" s="28"/>
      <c r="AE30193" s="28"/>
      <c r="AF30193" s="28"/>
      <c r="AG30193" s="28"/>
      <c r="AH30193" s="28"/>
      <c r="AI30193" s="28"/>
      <c r="AJ30193" s="28"/>
      <c r="AK30193" s="28"/>
      <c r="AL30193" s="28"/>
      <c r="AM30193" s="28"/>
      <c r="AN30193" s="28"/>
      <c r="AO30193" s="28"/>
      <c r="AP30193" s="28"/>
      <c r="AQ30193" s="28"/>
      <c r="AR30193" s="28"/>
      <c r="AS30193" s="28"/>
      <c r="AT30193" s="28"/>
      <c r="AU30193" s="28"/>
    </row>
    <row r="30194" spans="9:47">
      <c r="I30194" s="57"/>
      <c r="J30194" s="57"/>
      <c r="Y30194" s="28"/>
      <c r="Z30194" s="28"/>
      <c r="AA30194" s="28"/>
      <c r="AB30194" s="28"/>
      <c r="AC30194" s="28"/>
      <c r="AD30194" s="28"/>
      <c r="AE30194" s="28"/>
      <c r="AF30194" s="28"/>
      <c r="AG30194" s="28"/>
      <c r="AH30194" s="28"/>
      <c r="AI30194" s="28"/>
      <c r="AJ30194" s="28"/>
      <c r="AK30194" s="28"/>
      <c r="AL30194" s="28"/>
      <c r="AM30194" s="28"/>
      <c r="AN30194" s="28"/>
      <c r="AO30194" s="28"/>
      <c r="AP30194" s="28"/>
      <c r="AQ30194" s="28"/>
      <c r="AR30194" s="28"/>
      <c r="AS30194" s="28"/>
      <c r="AT30194" s="28"/>
      <c r="AU30194" s="28"/>
    </row>
    <row r="30195" spans="9:47">
      <c r="I30195" s="57"/>
      <c r="J30195" s="57"/>
      <c r="Y30195" s="28"/>
      <c r="Z30195" s="28"/>
      <c r="AA30195" s="28"/>
      <c r="AB30195" s="28"/>
      <c r="AC30195" s="28"/>
      <c r="AD30195" s="28"/>
      <c r="AE30195" s="28"/>
      <c r="AF30195" s="28"/>
      <c r="AG30195" s="28"/>
      <c r="AH30195" s="28"/>
      <c r="AI30195" s="28"/>
      <c r="AJ30195" s="28"/>
      <c r="AK30195" s="28"/>
      <c r="AL30195" s="28"/>
      <c r="AM30195" s="28"/>
      <c r="AN30195" s="28"/>
      <c r="AO30195" s="28"/>
      <c r="AP30195" s="28"/>
      <c r="AQ30195" s="28"/>
      <c r="AR30195" s="28"/>
      <c r="AS30195" s="28"/>
      <c r="AT30195" s="28"/>
      <c r="AU30195" s="28"/>
    </row>
    <row r="30196" spans="9:47">
      <c r="I30196" s="57"/>
      <c r="J30196" s="57"/>
      <c r="Y30196" s="28"/>
      <c r="Z30196" s="28"/>
      <c r="AA30196" s="28"/>
      <c r="AB30196" s="28"/>
      <c r="AC30196" s="28"/>
      <c r="AD30196" s="28"/>
      <c r="AE30196" s="28"/>
      <c r="AF30196" s="28"/>
      <c r="AG30196" s="28"/>
      <c r="AH30196" s="28"/>
      <c r="AI30196" s="28"/>
      <c r="AJ30196" s="28"/>
      <c r="AK30196" s="28"/>
      <c r="AL30196" s="28"/>
      <c r="AM30196" s="28"/>
      <c r="AN30196" s="28"/>
      <c r="AO30196" s="28"/>
      <c r="AP30196" s="28"/>
      <c r="AQ30196" s="28"/>
      <c r="AR30196" s="28"/>
      <c r="AS30196" s="28"/>
      <c r="AT30196" s="28"/>
      <c r="AU30196" s="28"/>
    </row>
    <row r="30197" spans="9:47">
      <c r="I30197" s="57"/>
      <c r="J30197" s="57"/>
      <c r="Y30197" s="28"/>
      <c r="Z30197" s="28"/>
      <c r="AA30197" s="28"/>
      <c r="AB30197" s="28"/>
      <c r="AC30197" s="28"/>
      <c r="AD30197" s="28"/>
      <c r="AE30197" s="28"/>
      <c r="AF30197" s="28"/>
      <c r="AG30197" s="28"/>
      <c r="AH30197" s="28"/>
      <c r="AI30197" s="28"/>
      <c r="AJ30197" s="28"/>
      <c r="AK30197" s="28"/>
      <c r="AL30197" s="28"/>
      <c r="AM30197" s="28"/>
      <c r="AN30197" s="28"/>
      <c r="AO30197" s="28"/>
      <c r="AP30197" s="28"/>
      <c r="AQ30197" s="28"/>
      <c r="AR30197" s="28"/>
      <c r="AS30197" s="28"/>
      <c r="AT30197" s="28"/>
      <c r="AU30197" s="28"/>
    </row>
    <row r="30198" spans="9:47">
      <c r="I30198" s="57"/>
      <c r="J30198" s="57"/>
      <c r="Y30198" s="28"/>
      <c r="Z30198" s="28"/>
      <c r="AA30198" s="28"/>
      <c r="AB30198" s="28"/>
      <c r="AC30198" s="28"/>
      <c r="AD30198" s="28"/>
      <c r="AE30198" s="28"/>
      <c r="AF30198" s="28"/>
      <c r="AG30198" s="28"/>
      <c r="AH30198" s="28"/>
      <c r="AI30198" s="28"/>
      <c r="AJ30198" s="28"/>
      <c r="AK30198" s="28"/>
      <c r="AL30198" s="28"/>
      <c r="AM30198" s="28"/>
      <c r="AN30198" s="28"/>
      <c r="AO30198" s="28"/>
      <c r="AP30198" s="28"/>
      <c r="AQ30198" s="28"/>
      <c r="AR30198" s="28"/>
      <c r="AS30198" s="28"/>
      <c r="AT30198" s="28"/>
      <c r="AU30198" s="28"/>
    </row>
    <row r="30199" spans="9:47">
      <c r="I30199" s="57"/>
      <c r="J30199" s="57"/>
      <c r="Y30199" s="28"/>
      <c r="Z30199" s="28"/>
      <c r="AA30199" s="28"/>
      <c r="AB30199" s="28"/>
      <c r="AC30199" s="28"/>
      <c r="AD30199" s="28"/>
      <c r="AE30199" s="28"/>
      <c r="AF30199" s="28"/>
      <c r="AG30199" s="28"/>
      <c r="AH30199" s="28"/>
      <c r="AI30199" s="28"/>
      <c r="AJ30199" s="28"/>
      <c r="AK30199" s="28"/>
      <c r="AL30199" s="28"/>
      <c r="AM30199" s="28"/>
      <c r="AN30199" s="28"/>
      <c r="AO30199" s="28"/>
      <c r="AP30199" s="28"/>
      <c r="AQ30199" s="28"/>
      <c r="AR30199" s="28"/>
      <c r="AS30199" s="28"/>
      <c r="AT30199" s="28"/>
      <c r="AU30199" s="28"/>
    </row>
    <row r="30200" spans="9:47">
      <c r="I30200" s="57"/>
      <c r="J30200" s="57"/>
      <c r="Y30200" s="28"/>
      <c r="Z30200" s="28"/>
      <c r="AA30200" s="28"/>
      <c r="AB30200" s="28"/>
      <c r="AC30200" s="28"/>
      <c r="AD30200" s="28"/>
      <c r="AE30200" s="28"/>
      <c r="AF30200" s="28"/>
      <c r="AG30200" s="28"/>
      <c r="AH30200" s="28"/>
      <c r="AI30200" s="28"/>
      <c r="AJ30200" s="28"/>
      <c r="AK30200" s="28"/>
      <c r="AL30200" s="28"/>
      <c r="AM30200" s="28"/>
      <c r="AN30200" s="28"/>
      <c r="AO30200" s="28"/>
      <c r="AP30200" s="28"/>
      <c r="AQ30200" s="28"/>
      <c r="AR30200" s="28"/>
      <c r="AS30200" s="28"/>
      <c r="AT30200" s="28"/>
      <c r="AU30200" s="28"/>
    </row>
    <row r="30201" spans="9:47">
      <c r="I30201" s="57"/>
      <c r="J30201" s="57"/>
      <c r="Y30201" s="28"/>
      <c r="Z30201" s="28"/>
      <c r="AA30201" s="28"/>
      <c r="AB30201" s="28"/>
      <c r="AC30201" s="28"/>
      <c r="AD30201" s="28"/>
      <c r="AE30201" s="28"/>
      <c r="AF30201" s="28"/>
      <c r="AG30201" s="28"/>
      <c r="AH30201" s="28"/>
      <c r="AI30201" s="28"/>
      <c r="AJ30201" s="28"/>
      <c r="AK30201" s="28"/>
      <c r="AL30201" s="28"/>
      <c r="AM30201" s="28"/>
      <c r="AN30201" s="28"/>
      <c r="AO30201" s="28"/>
      <c r="AP30201" s="28"/>
      <c r="AQ30201" s="28"/>
      <c r="AR30201" s="28"/>
      <c r="AS30201" s="28"/>
      <c r="AT30201" s="28"/>
      <c r="AU30201" s="28"/>
    </row>
    <row r="30202" spans="9:47">
      <c r="I30202" s="57"/>
      <c r="J30202" s="57"/>
      <c r="Y30202" s="28"/>
      <c r="Z30202" s="28"/>
      <c r="AA30202" s="28"/>
      <c r="AB30202" s="28"/>
      <c r="AC30202" s="28"/>
      <c r="AD30202" s="28"/>
      <c r="AE30202" s="28"/>
      <c r="AF30202" s="28"/>
      <c r="AG30202" s="28"/>
      <c r="AH30202" s="28"/>
      <c r="AI30202" s="28"/>
      <c r="AJ30202" s="28"/>
      <c r="AK30202" s="28"/>
      <c r="AL30202" s="28"/>
      <c r="AM30202" s="28"/>
      <c r="AN30202" s="28"/>
      <c r="AO30202" s="28"/>
      <c r="AP30202" s="28"/>
      <c r="AQ30202" s="28"/>
      <c r="AR30202" s="28"/>
      <c r="AS30202" s="28"/>
      <c r="AT30202" s="28"/>
      <c r="AU30202" s="28"/>
    </row>
    <row r="30203" spans="9:47">
      <c r="I30203" s="57"/>
      <c r="J30203" s="57"/>
      <c r="Y30203" s="28"/>
      <c r="Z30203" s="28"/>
      <c r="AA30203" s="28"/>
      <c r="AB30203" s="28"/>
      <c r="AC30203" s="28"/>
      <c r="AD30203" s="28"/>
      <c r="AE30203" s="28"/>
      <c r="AF30203" s="28"/>
      <c r="AG30203" s="28"/>
      <c r="AH30203" s="28"/>
      <c r="AI30203" s="28"/>
      <c r="AJ30203" s="28"/>
      <c r="AK30203" s="28"/>
      <c r="AL30203" s="28"/>
      <c r="AM30203" s="28"/>
      <c r="AN30203" s="28"/>
      <c r="AO30203" s="28"/>
      <c r="AP30203" s="28"/>
      <c r="AQ30203" s="28"/>
      <c r="AR30203" s="28"/>
      <c r="AS30203" s="28"/>
      <c r="AT30203" s="28"/>
      <c r="AU30203" s="28"/>
    </row>
    <row r="30204" spans="9:47">
      <c r="I30204" s="57"/>
      <c r="J30204" s="57"/>
      <c r="Y30204" s="28"/>
      <c r="Z30204" s="28"/>
      <c r="AA30204" s="28"/>
      <c r="AB30204" s="28"/>
      <c r="AC30204" s="28"/>
      <c r="AD30204" s="28"/>
      <c r="AE30204" s="28"/>
      <c r="AF30204" s="28"/>
      <c r="AG30204" s="28"/>
      <c r="AH30204" s="28"/>
      <c r="AI30204" s="28"/>
      <c r="AJ30204" s="28"/>
      <c r="AK30204" s="28"/>
      <c r="AL30204" s="28"/>
      <c r="AM30204" s="28"/>
      <c r="AN30204" s="28"/>
      <c r="AO30204" s="28"/>
      <c r="AP30204" s="28"/>
      <c r="AQ30204" s="28"/>
      <c r="AR30204" s="28"/>
      <c r="AS30204" s="28"/>
      <c r="AT30204" s="28"/>
      <c r="AU30204" s="28"/>
    </row>
    <row r="30205" spans="9:47">
      <c r="I30205" s="57"/>
      <c r="J30205" s="57"/>
      <c r="Y30205" s="28"/>
      <c r="Z30205" s="28"/>
      <c r="AA30205" s="28"/>
      <c r="AB30205" s="28"/>
      <c r="AC30205" s="28"/>
      <c r="AD30205" s="28"/>
      <c r="AE30205" s="28"/>
      <c r="AF30205" s="28"/>
      <c r="AG30205" s="28"/>
      <c r="AH30205" s="28"/>
      <c r="AI30205" s="28"/>
      <c r="AJ30205" s="28"/>
      <c r="AK30205" s="28"/>
      <c r="AL30205" s="28"/>
      <c r="AM30205" s="28"/>
      <c r="AN30205" s="28"/>
      <c r="AO30205" s="28"/>
      <c r="AP30205" s="28"/>
      <c r="AQ30205" s="28"/>
      <c r="AR30205" s="28"/>
      <c r="AS30205" s="28"/>
      <c r="AT30205" s="28"/>
      <c r="AU30205" s="28"/>
    </row>
    <row r="30206" spans="9:47">
      <c r="I30206" s="57"/>
      <c r="J30206" s="57"/>
      <c r="Y30206" s="28"/>
      <c r="Z30206" s="28"/>
      <c r="AA30206" s="28"/>
      <c r="AB30206" s="28"/>
      <c r="AC30206" s="28"/>
      <c r="AD30206" s="28"/>
      <c r="AE30206" s="28"/>
      <c r="AF30206" s="28"/>
      <c r="AG30206" s="28"/>
      <c r="AH30206" s="28"/>
      <c r="AI30206" s="28"/>
      <c r="AJ30206" s="28"/>
      <c r="AK30206" s="28"/>
      <c r="AL30206" s="28"/>
      <c r="AM30206" s="28"/>
      <c r="AN30206" s="28"/>
      <c r="AO30206" s="28"/>
      <c r="AP30206" s="28"/>
      <c r="AQ30206" s="28"/>
      <c r="AR30206" s="28"/>
      <c r="AS30206" s="28"/>
      <c r="AT30206" s="28"/>
      <c r="AU30206" s="28"/>
    </row>
    <row r="30207" spans="9:47">
      <c r="I30207" s="57"/>
      <c r="J30207" s="57"/>
      <c r="Y30207" s="28"/>
      <c r="Z30207" s="28"/>
      <c r="AA30207" s="28"/>
      <c r="AB30207" s="28"/>
      <c r="AC30207" s="28"/>
      <c r="AD30207" s="28"/>
      <c r="AE30207" s="28"/>
      <c r="AF30207" s="28"/>
      <c r="AG30207" s="28"/>
      <c r="AH30207" s="28"/>
      <c r="AI30207" s="28"/>
      <c r="AJ30207" s="28"/>
      <c r="AK30207" s="28"/>
      <c r="AL30207" s="28"/>
      <c r="AM30207" s="28"/>
      <c r="AN30207" s="28"/>
      <c r="AO30207" s="28"/>
      <c r="AP30207" s="28"/>
      <c r="AQ30207" s="28"/>
      <c r="AR30207" s="28"/>
      <c r="AS30207" s="28"/>
      <c r="AT30207" s="28"/>
      <c r="AU30207" s="28"/>
    </row>
    <row r="30208" spans="9:47">
      <c r="I30208" s="57"/>
      <c r="J30208" s="57"/>
      <c r="Y30208" s="28"/>
      <c r="Z30208" s="28"/>
      <c r="AA30208" s="28"/>
      <c r="AB30208" s="28"/>
      <c r="AC30208" s="28"/>
      <c r="AD30208" s="28"/>
      <c r="AE30208" s="28"/>
      <c r="AF30208" s="28"/>
      <c r="AG30208" s="28"/>
      <c r="AH30208" s="28"/>
      <c r="AI30208" s="28"/>
      <c r="AJ30208" s="28"/>
      <c r="AK30208" s="28"/>
      <c r="AL30208" s="28"/>
      <c r="AM30208" s="28"/>
      <c r="AN30208" s="28"/>
      <c r="AO30208" s="28"/>
      <c r="AP30208" s="28"/>
      <c r="AQ30208" s="28"/>
      <c r="AR30208" s="28"/>
      <c r="AS30208" s="28"/>
      <c r="AT30208" s="28"/>
      <c r="AU30208" s="28"/>
    </row>
    <row r="30209" spans="9:47">
      <c r="I30209" s="57"/>
      <c r="J30209" s="57"/>
      <c r="Y30209" s="28"/>
      <c r="Z30209" s="28"/>
      <c r="AA30209" s="28"/>
      <c r="AB30209" s="28"/>
      <c r="AC30209" s="28"/>
      <c r="AD30209" s="28"/>
      <c r="AE30209" s="28"/>
      <c r="AF30209" s="28"/>
      <c r="AG30209" s="28"/>
      <c r="AH30209" s="28"/>
      <c r="AI30209" s="28"/>
      <c r="AJ30209" s="28"/>
      <c r="AK30209" s="28"/>
      <c r="AL30209" s="28"/>
      <c r="AM30209" s="28"/>
      <c r="AN30209" s="28"/>
      <c r="AO30209" s="28"/>
      <c r="AP30209" s="28"/>
      <c r="AQ30209" s="28"/>
      <c r="AR30209" s="28"/>
      <c r="AS30209" s="28"/>
      <c r="AT30209" s="28"/>
      <c r="AU30209" s="28"/>
    </row>
    <row r="30210" spans="9:47">
      <c r="I30210" s="57"/>
      <c r="J30210" s="57"/>
      <c r="Y30210" s="28"/>
      <c r="Z30210" s="28"/>
      <c r="AA30210" s="28"/>
      <c r="AB30210" s="28"/>
      <c r="AC30210" s="28"/>
      <c r="AD30210" s="28"/>
      <c r="AE30210" s="28"/>
      <c r="AF30210" s="28"/>
      <c r="AG30210" s="28"/>
      <c r="AH30210" s="28"/>
      <c r="AI30210" s="28"/>
      <c r="AJ30210" s="28"/>
      <c r="AK30210" s="28"/>
      <c r="AL30210" s="28"/>
      <c r="AM30210" s="28"/>
      <c r="AN30210" s="28"/>
      <c r="AO30210" s="28"/>
      <c r="AP30210" s="28"/>
      <c r="AQ30210" s="28"/>
      <c r="AR30210" s="28"/>
      <c r="AS30210" s="28"/>
      <c r="AT30210" s="28"/>
      <c r="AU30210" s="28"/>
    </row>
    <row r="30211" spans="9:47">
      <c r="I30211" s="57"/>
      <c r="J30211" s="57"/>
      <c r="Y30211" s="28"/>
      <c r="Z30211" s="28"/>
      <c r="AA30211" s="28"/>
      <c r="AB30211" s="28"/>
      <c r="AC30211" s="28"/>
      <c r="AD30211" s="28"/>
      <c r="AE30211" s="28"/>
      <c r="AF30211" s="28"/>
      <c r="AG30211" s="28"/>
      <c r="AH30211" s="28"/>
      <c r="AI30211" s="28"/>
      <c r="AJ30211" s="28"/>
      <c r="AK30211" s="28"/>
      <c r="AL30211" s="28"/>
      <c r="AM30211" s="28"/>
      <c r="AN30211" s="28"/>
      <c r="AO30211" s="28"/>
      <c r="AP30211" s="28"/>
      <c r="AQ30211" s="28"/>
      <c r="AR30211" s="28"/>
      <c r="AS30211" s="28"/>
      <c r="AT30211" s="28"/>
      <c r="AU30211" s="28"/>
    </row>
    <row r="30212" spans="9:47">
      <c r="I30212" s="57"/>
      <c r="J30212" s="57"/>
      <c r="Y30212" s="28"/>
      <c r="Z30212" s="28"/>
      <c r="AA30212" s="28"/>
      <c r="AB30212" s="28"/>
      <c r="AC30212" s="28"/>
      <c r="AD30212" s="28"/>
      <c r="AE30212" s="28"/>
      <c r="AF30212" s="28"/>
      <c r="AG30212" s="28"/>
      <c r="AH30212" s="28"/>
      <c r="AI30212" s="28"/>
      <c r="AJ30212" s="28"/>
      <c r="AK30212" s="28"/>
      <c r="AL30212" s="28"/>
      <c r="AM30212" s="28"/>
      <c r="AN30212" s="28"/>
      <c r="AO30212" s="28"/>
      <c r="AP30212" s="28"/>
      <c r="AQ30212" s="28"/>
      <c r="AR30212" s="28"/>
      <c r="AS30212" s="28"/>
      <c r="AT30212" s="28"/>
      <c r="AU30212" s="28"/>
    </row>
    <row r="30213" spans="9:47">
      <c r="I30213" s="57"/>
      <c r="J30213" s="57"/>
      <c r="Y30213" s="28"/>
      <c r="Z30213" s="28"/>
      <c r="AA30213" s="28"/>
      <c r="AB30213" s="28"/>
      <c r="AC30213" s="28"/>
      <c r="AD30213" s="28"/>
      <c r="AE30213" s="28"/>
      <c r="AF30213" s="28"/>
      <c r="AG30213" s="28"/>
      <c r="AH30213" s="28"/>
      <c r="AI30213" s="28"/>
      <c r="AJ30213" s="28"/>
      <c r="AK30213" s="28"/>
      <c r="AL30213" s="28"/>
      <c r="AM30213" s="28"/>
      <c r="AN30213" s="28"/>
      <c r="AO30213" s="28"/>
      <c r="AP30213" s="28"/>
      <c r="AQ30213" s="28"/>
      <c r="AR30213" s="28"/>
      <c r="AS30213" s="28"/>
      <c r="AT30213" s="28"/>
      <c r="AU30213" s="28"/>
    </row>
    <row r="30214" spans="9:47">
      <c r="I30214" s="57"/>
      <c r="J30214" s="57"/>
      <c r="Y30214" s="28"/>
      <c r="Z30214" s="28"/>
      <c r="AA30214" s="28"/>
      <c r="AB30214" s="28"/>
      <c r="AC30214" s="28"/>
      <c r="AD30214" s="28"/>
      <c r="AE30214" s="28"/>
      <c r="AF30214" s="28"/>
      <c r="AG30214" s="28"/>
      <c r="AH30214" s="28"/>
      <c r="AI30214" s="28"/>
      <c r="AJ30214" s="28"/>
      <c r="AK30214" s="28"/>
      <c r="AL30214" s="28"/>
      <c r="AM30214" s="28"/>
      <c r="AN30214" s="28"/>
      <c r="AO30214" s="28"/>
      <c r="AP30214" s="28"/>
      <c r="AQ30214" s="28"/>
      <c r="AR30214" s="28"/>
      <c r="AS30214" s="28"/>
      <c r="AT30214" s="28"/>
      <c r="AU30214" s="28"/>
    </row>
    <row r="30215" spans="9:47">
      <c r="I30215" s="57"/>
      <c r="J30215" s="57"/>
      <c r="Y30215" s="28"/>
      <c r="Z30215" s="28"/>
      <c r="AA30215" s="28"/>
      <c r="AB30215" s="28"/>
      <c r="AC30215" s="28"/>
      <c r="AD30215" s="28"/>
      <c r="AE30215" s="28"/>
      <c r="AF30215" s="28"/>
      <c r="AG30215" s="28"/>
      <c r="AH30215" s="28"/>
      <c r="AI30215" s="28"/>
      <c r="AJ30215" s="28"/>
      <c r="AK30215" s="28"/>
      <c r="AL30215" s="28"/>
      <c r="AM30215" s="28"/>
      <c r="AN30215" s="28"/>
      <c r="AO30215" s="28"/>
      <c r="AP30215" s="28"/>
      <c r="AQ30215" s="28"/>
      <c r="AR30215" s="28"/>
      <c r="AS30215" s="28"/>
      <c r="AT30215" s="28"/>
      <c r="AU30215" s="28"/>
    </row>
    <row r="30216" spans="9:47">
      <c r="I30216" s="57"/>
      <c r="J30216" s="57"/>
      <c r="Y30216" s="28"/>
      <c r="Z30216" s="28"/>
      <c r="AA30216" s="28"/>
      <c r="AB30216" s="28"/>
      <c r="AC30216" s="28"/>
      <c r="AD30216" s="28"/>
      <c r="AE30216" s="28"/>
      <c r="AF30216" s="28"/>
      <c r="AG30216" s="28"/>
      <c r="AH30216" s="28"/>
      <c r="AI30216" s="28"/>
      <c r="AJ30216" s="28"/>
      <c r="AK30216" s="28"/>
      <c r="AL30216" s="28"/>
      <c r="AM30216" s="28"/>
      <c r="AN30216" s="28"/>
      <c r="AO30216" s="28"/>
      <c r="AP30216" s="28"/>
      <c r="AQ30216" s="28"/>
      <c r="AR30216" s="28"/>
      <c r="AS30216" s="28"/>
      <c r="AT30216" s="28"/>
      <c r="AU30216" s="28"/>
    </row>
    <row r="30217" spans="9:47">
      <c r="I30217" s="57"/>
      <c r="J30217" s="57"/>
      <c r="Y30217" s="28"/>
      <c r="Z30217" s="28"/>
      <c r="AA30217" s="28"/>
      <c r="AB30217" s="28"/>
      <c r="AC30217" s="28"/>
      <c r="AD30217" s="28"/>
      <c r="AE30217" s="28"/>
      <c r="AF30217" s="28"/>
      <c r="AG30217" s="28"/>
      <c r="AH30217" s="28"/>
      <c r="AI30217" s="28"/>
      <c r="AJ30217" s="28"/>
      <c r="AK30217" s="28"/>
      <c r="AL30217" s="28"/>
      <c r="AM30217" s="28"/>
      <c r="AN30217" s="28"/>
      <c r="AO30217" s="28"/>
      <c r="AP30217" s="28"/>
      <c r="AQ30217" s="28"/>
      <c r="AR30217" s="28"/>
      <c r="AS30217" s="28"/>
      <c r="AT30217" s="28"/>
      <c r="AU30217" s="28"/>
    </row>
    <row r="30218" spans="9:47">
      <c r="I30218" s="57"/>
      <c r="J30218" s="57"/>
      <c r="Y30218" s="28"/>
      <c r="Z30218" s="28"/>
      <c r="AA30218" s="28"/>
      <c r="AB30218" s="28"/>
      <c r="AC30218" s="28"/>
      <c r="AD30218" s="28"/>
      <c r="AE30218" s="28"/>
      <c r="AF30218" s="28"/>
      <c r="AG30218" s="28"/>
      <c r="AH30218" s="28"/>
      <c r="AI30218" s="28"/>
      <c r="AJ30218" s="28"/>
      <c r="AK30218" s="28"/>
      <c r="AL30218" s="28"/>
      <c r="AM30218" s="28"/>
      <c r="AN30218" s="28"/>
      <c r="AO30218" s="28"/>
      <c r="AP30218" s="28"/>
      <c r="AQ30218" s="28"/>
      <c r="AR30218" s="28"/>
      <c r="AS30218" s="28"/>
      <c r="AT30218" s="28"/>
      <c r="AU30218" s="28"/>
    </row>
    <row r="30219" spans="9:47">
      <c r="I30219" s="57"/>
      <c r="J30219" s="57"/>
      <c r="Y30219" s="28"/>
      <c r="Z30219" s="28"/>
      <c r="AA30219" s="28"/>
      <c r="AB30219" s="28"/>
      <c r="AC30219" s="28"/>
      <c r="AD30219" s="28"/>
      <c r="AE30219" s="28"/>
      <c r="AF30219" s="28"/>
      <c r="AG30219" s="28"/>
      <c r="AH30219" s="28"/>
      <c r="AI30219" s="28"/>
      <c r="AJ30219" s="28"/>
      <c r="AK30219" s="28"/>
      <c r="AL30219" s="28"/>
      <c r="AM30219" s="28"/>
      <c r="AN30219" s="28"/>
      <c r="AO30219" s="28"/>
      <c r="AP30219" s="28"/>
      <c r="AQ30219" s="28"/>
      <c r="AR30219" s="28"/>
      <c r="AS30219" s="28"/>
      <c r="AT30219" s="28"/>
      <c r="AU30219" s="28"/>
    </row>
    <row r="30220" spans="9:47">
      <c r="I30220" s="57"/>
      <c r="J30220" s="57"/>
      <c r="Y30220" s="28"/>
      <c r="Z30220" s="28"/>
      <c r="AA30220" s="28"/>
      <c r="AB30220" s="28"/>
      <c r="AC30220" s="28"/>
      <c r="AD30220" s="28"/>
      <c r="AE30220" s="28"/>
      <c r="AF30220" s="28"/>
      <c r="AG30220" s="28"/>
      <c r="AH30220" s="28"/>
      <c r="AI30220" s="28"/>
      <c r="AJ30220" s="28"/>
      <c r="AK30220" s="28"/>
      <c r="AL30220" s="28"/>
      <c r="AM30220" s="28"/>
      <c r="AN30220" s="28"/>
      <c r="AO30220" s="28"/>
      <c r="AP30220" s="28"/>
      <c r="AQ30220" s="28"/>
      <c r="AR30220" s="28"/>
      <c r="AS30220" s="28"/>
      <c r="AT30220" s="28"/>
      <c r="AU30220" s="28"/>
    </row>
    <row r="30221" spans="9:47">
      <c r="I30221" s="57"/>
      <c r="J30221" s="57"/>
      <c r="Y30221" s="28"/>
      <c r="Z30221" s="28"/>
      <c r="AA30221" s="28"/>
      <c r="AB30221" s="28"/>
      <c r="AC30221" s="28"/>
      <c r="AD30221" s="28"/>
      <c r="AE30221" s="28"/>
      <c r="AF30221" s="28"/>
      <c r="AG30221" s="28"/>
      <c r="AH30221" s="28"/>
      <c r="AI30221" s="28"/>
      <c r="AJ30221" s="28"/>
      <c r="AK30221" s="28"/>
      <c r="AL30221" s="28"/>
      <c r="AM30221" s="28"/>
      <c r="AN30221" s="28"/>
      <c r="AO30221" s="28"/>
      <c r="AP30221" s="28"/>
      <c r="AQ30221" s="28"/>
      <c r="AR30221" s="28"/>
      <c r="AS30221" s="28"/>
      <c r="AT30221" s="28"/>
      <c r="AU30221" s="28"/>
    </row>
    <row r="30222" spans="9:47">
      <c r="I30222" s="57"/>
      <c r="J30222" s="57"/>
      <c r="Y30222" s="28"/>
      <c r="Z30222" s="28"/>
      <c r="AA30222" s="28"/>
      <c r="AB30222" s="28"/>
      <c r="AC30222" s="28"/>
      <c r="AD30222" s="28"/>
      <c r="AE30222" s="28"/>
      <c r="AF30222" s="28"/>
      <c r="AG30222" s="28"/>
      <c r="AH30222" s="28"/>
      <c r="AI30222" s="28"/>
      <c r="AJ30222" s="28"/>
      <c r="AK30222" s="28"/>
      <c r="AL30222" s="28"/>
      <c r="AM30222" s="28"/>
      <c r="AN30222" s="28"/>
      <c r="AO30222" s="28"/>
      <c r="AP30222" s="28"/>
      <c r="AQ30222" s="28"/>
      <c r="AR30222" s="28"/>
      <c r="AS30222" s="28"/>
      <c r="AT30222" s="28"/>
      <c r="AU30222" s="28"/>
    </row>
    <row r="30223" spans="9:47">
      <c r="I30223" s="57"/>
      <c r="J30223" s="57"/>
      <c r="Y30223" s="28"/>
      <c r="Z30223" s="28"/>
      <c r="AA30223" s="28"/>
      <c r="AB30223" s="28"/>
      <c r="AC30223" s="28"/>
      <c r="AD30223" s="28"/>
      <c r="AE30223" s="28"/>
      <c r="AF30223" s="28"/>
      <c r="AG30223" s="28"/>
      <c r="AH30223" s="28"/>
      <c r="AI30223" s="28"/>
      <c r="AJ30223" s="28"/>
      <c r="AK30223" s="28"/>
      <c r="AL30223" s="28"/>
      <c r="AM30223" s="28"/>
      <c r="AN30223" s="28"/>
      <c r="AO30223" s="28"/>
      <c r="AP30223" s="28"/>
      <c r="AQ30223" s="28"/>
      <c r="AR30223" s="28"/>
      <c r="AS30223" s="28"/>
      <c r="AT30223" s="28"/>
      <c r="AU30223" s="28"/>
    </row>
    <row r="30224" spans="9:47">
      <c r="I30224" s="57"/>
      <c r="J30224" s="57"/>
      <c r="Y30224" s="28"/>
      <c r="Z30224" s="28"/>
      <c r="AA30224" s="28"/>
      <c r="AB30224" s="28"/>
      <c r="AC30224" s="28"/>
      <c r="AD30224" s="28"/>
      <c r="AE30224" s="28"/>
      <c r="AF30224" s="28"/>
      <c r="AG30224" s="28"/>
      <c r="AH30224" s="28"/>
      <c r="AI30224" s="28"/>
      <c r="AJ30224" s="28"/>
      <c r="AK30224" s="28"/>
      <c r="AL30224" s="28"/>
      <c r="AM30224" s="28"/>
      <c r="AN30224" s="28"/>
      <c r="AO30224" s="28"/>
      <c r="AP30224" s="28"/>
      <c r="AQ30224" s="28"/>
      <c r="AR30224" s="28"/>
      <c r="AS30224" s="28"/>
      <c r="AT30224" s="28"/>
      <c r="AU30224" s="28"/>
    </row>
    <row r="30225" spans="9:47">
      <c r="I30225" s="57"/>
      <c r="J30225" s="57"/>
      <c r="Y30225" s="28"/>
      <c r="Z30225" s="28"/>
      <c r="AA30225" s="28"/>
      <c r="AB30225" s="28"/>
      <c r="AC30225" s="28"/>
      <c r="AD30225" s="28"/>
      <c r="AE30225" s="28"/>
      <c r="AF30225" s="28"/>
      <c r="AG30225" s="28"/>
      <c r="AH30225" s="28"/>
      <c r="AI30225" s="28"/>
      <c r="AJ30225" s="28"/>
      <c r="AK30225" s="28"/>
      <c r="AL30225" s="28"/>
      <c r="AM30225" s="28"/>
      <c r="AN30225" s="28"/>
      <c r="AO30225" s="28"/>
      <c r="AP30225" s="28"/>
      <c r="AQ30225" s="28"/>
      <c r="AR30225" s="28"/>
      <c r="AS30225" s="28"/>
      <c r="AT30225" s="28"/>
      <c r="AU30225" s="28"/>
    </row>
    <row r="30226" spans="9:47">
      <c r="I30226" s="57"/>
      <c r="J30226" s="57"/>
      <c r="Y30226" s="28"/>
      <c r="Z30226" s="28"/>
      <c r="AA30226" s="28"/>
      <c r="AB30226" s="28"/>
      <c r="AC30226" s="28"/>
      <c r="AD30226" s="28"/>
      <c r="AE30226" s="28"/>
      <c r="AF30226" s="28"/>
      <c r="AG30226" s="28"/>
      <c r="AH30226" s="28"/>
      <c r="AI30226" s="28"/>
      <c r="AJ30226" s="28"/>
      <c r="AK30226" s="28"/>
      <c r="AL30226" s="28"/>
      <c r="AM30226" s="28"/>
      <c r="AN30226" s="28"/>
      <c r="AO30226" s="28"/>
      <c r="AP30226" s="28"/>
      <c r="AQ30226" s="28"/>
      <c r="AR30226" s="28"/>
      <c r="AS30226" s="28"/>
      <c r="AT30226" s="28"/>
      <c r="AU30226" s="28"/>
    </row>
    <row r="30227" spans="9:47">
      <c r="I30227" s="57"/>
      <c r="J30227" s="57"/>
      <c r="Y30227" s="28"/>
      <c r="Z30227" s="28"/>
      <c r="AA30227" s="28"/>
      <c r="AB30227" s="28"/>
      <c r="AC30227" s="28"/>
      <c r="AD30227" s="28"/>
      <c r="AE30227" s="28"/>
      <c r="AF30227" s="28"/>
      <c r="AG30227" s="28"/>
      <c r="AH30227" s="28"/>
      <c r="AI30227" s="28"/>
      <c r="AJ30227" s="28"/>
      <c r="AK30227" s="28"/>
      <c r="AL30227" s="28"/>
      <c r="AM30227" s="28"/>
      <c r="AN30227" s="28"/>
      <c r="AO30227" s="28"/>
      <c r="AP30227" s="28"/>
      <c r="AQ30227" s="28"/>
      <c r="AR30227" s="28"/>
      <c r="AS30227" s="28"/>
      <c r="AT30227" s="28"/>
      <c r="AU30227" s="28"/>
    </row>
    <row r="30228" spans="9:47">
      <c r="I30228" s="57"/>
      <c r="J30228" s="57"/>
      <c r="Y30228" s="28"/>
      <c r="Z30228" s="28"/>
      <c r="AA30228" s="28"/>
      <c r="AB30228" s="28"/>
      <c r="AC30228" s="28"/>
      <c r="AD30228" s="28"/>
      <c r="AE30228" s="28"/>
      <c r="AF30228" s="28"/>
      <c r="AG30228" s="28"/>
      <c r="AH30228" s="28"/>
      <c r="AI30228" s="28"/>
      <c r="AJ30228" s="28"/>
      <c r="AK30228" s="28"/>
      <c r="AL30228" s="28"/>
      <c r="AM30228" s="28"/>
      <c r="AN30228" s="28"/>
      <c r="AO30228" s="28"/>
      <c r="AP30228" s="28"/>
      <c r="AQ30228" s="28"/>
      <c r="AR30228" s="28"/>
      <c r="AS30228" s="28"/>
      <c r="AT30228" s="28"/>
      <c r="AU30228" s="28"/>
    </row>
    <row r="30229" spans="9:47">
      <c r="I30229" s="57"/>
      <c r="J30229" s="57"/>
      <c r="Y30229" s="28"/>
      <c r="Z30229" s="28"/>
      <c r="AA30229" s="28"/>
      <c r="AB30229" s="28"/>
      <c r="AC30229" s="28"/>
      <c r="AD30229" s="28"/>
      <c r="AE30229" s="28"/>
      <c r="AF30229" s="28"/>
      <c r="AG30229" s="28"/>
      <c r="AH30229" s="28"/>
      <c r="AI30229" s="28"/>
      <c r="AJ30229" s="28"/>
      <c r="AK30229" s="28"/>
      <c r="AL30229" s="28"/>
      <c r="AM30229" s="28"/>
      <c r="AN30229" s="28"/>
      <c r="AO30229" s="28"/>
      <c r="AP30229" s="28"/>
      <c r="AQ30229" s="28"/>
      <c r="AR30229" s="28"/>
      <c r="AS30229" s="28"/>
      <c r="AT30229" s="28"/>
      <c r="AU30229" s="28"/>
    </row>
    <row r="30230" spans="9:47">
      <c r="I30230" s="57"/>
      <c r="J30230" s="57"/>
      <c r="Y30230" s="28"/>
      <c r="Z30230" s="28"/>
      <c r="AA30230" s="28"/>
      <c r="AB30230" s="28"/>
      <c r="AC30230" s="28"/>
      <c r="AD30230" s="28"/>
      <c r="AE30230" s="28"/>
      <c r="AF30230" s="28"/>
      <c r="AG30230" s="28"/>
      <c r="AH30230" s="28"/>
      <c r="AI30230" s="28"/>
      <c r="AJ30230" s="28"/>
      <c r="AK30230" s="28"/>
      <c r="AL30230" s="28"/>
      <c r="AM30230" s="28"/>
      <c r="AN30230" s="28"/>
      <c r="AO30230" s="28"/>
      <c r="AP30230" s="28"/>
      <c r="AQ30230" s="28"/>
      <c r="AR30230" s="28"/>
      <c r="AS30230" s="28"/>
      <c r="AT30230" s="28"/>
      <c r="AU30230" s="28"/>
    </row>
    <row r="30231" spans="9:47">
      <c r="I30231" s="57"/>
      <c r="J30231" s="57"/>
      <c r="Y30231" s="28"/>
      <c r="Z30231" s="28"/>
      <c r="AA30231" s="28"/>
      <c r="AB30231" s="28"/>
      <c r="AC30231" s="28"/>
      <c r="AD30231" s="28"/>
      <c r="AE30231" s="28"/>
      <c r="AF30231" s="28"/>
      <c r="AG30231" s="28"/>
      <c r="AH30231" s="28"/>
      <c r="AI30231" s="28"/>
      <c r="AJ30231" s="28"/>
      <c r="AK30231" s="28"/>
      <c r="AL30231" s="28"/>
      <c r="AM30231" s="28"/>
      <c r="AN30231" s="28"/>
      <c r="AO30231" s="28"/>
      <c r="AP30231" s="28"/>
      <c r="AQ30231" s="28"/>
      <c r="AR30231" s="28"/>
      <c r="AS30231" s="28"/>
      <c r="AT30231" s="28"/>
      <c r="AU30231" s="28"/>
    </row>
    <row r="30232" spans="9:47">
      <c r="I30232" s="57"/>
      <c r="J30232" s="57"/>
      <c r="Y30232" s="28"/>
      <c r="Z30232" s="28"/>
      <c r="AA30232" s="28"/>
      <c r="AB30232" s="28"/>
      <c r="AC30232" s="28"/>
      <c r="AD30232" s="28"/>
      <c r="AE30232" s="28"/>
      <c r="AF30232" s="28"/>
      <c r="AG30232" s="28"/>
      <c r="AH30232" s="28"/>
      <c r="AI30232" s="28"/>
      <c r="AJ30232" s="28"/>
      <c r="AK30232" s="28"/>
      <c r="AL30232" s="28"/>
      <c r="AM30232" s="28"/>
      <c r="AN30232" s="28"/>
      <c r="AO30232" s="28"/>
      <c r="AP30232" s="28"/>
      <c r="AQ30232" s="28"/>
      <c r="AR30232" s="28"/>
      <c r="AS30232" s="28"/>
      <c r="AT30232" s="28"/>
      <c r="AU30232" s="28"/>
    </row>
    <row r="30233" spans="9:47">
      <c r="I30233" s="57"/>
      <c r="J30233" s="57"/>
      <c r="Y30233" s="28"/>
      <c r="Z30233" s="28"/>
      <c r="AA30233" s="28"/>
      <c r="AB30233" s="28"/>
      <c r="AC30233" s="28"/>
      <c r="AD30233" s="28"/>
      <c r="AE30233" s="28"/>
      <c r="AF30233" s="28"/>
      <c r="AG30233" s="28"/>
      <c r="AH30233" s="28"/>
      <c r="AI30233" s="28"/>
      <c r="AJ30233" s="28"/>
      <c r="AK30233" s="28"/>
      <c r="AL30233" s="28"/>
      <c r="AM30233" s="28"/>
      <c r="AN30233" s="28"/>
      <c r="AO30233" s="28"/>
      <c r="AP30233" s="28"/>
      <c r="AQ30233" s="28"/>
      <c r="AR30233" s="28"/>
      <c r="AS30233" s="28"/>
      <c r="AT30233" s="28"/>
      <c r="AU30233" s="28"/>
    </row>
    <row r="30234" spans="9:47">
      <c r="I30234" s="57"/>
      <c r="J30234" s="57"/>
      <c r="Y30234" s="28"/>
      <c r="Z30234" s="28"/>
      <c r="AA30234" s="28"/>
      <c r="AB30234" s="28"/>
      <c r="AC30234" s="28"/>
      <c r="AD30234" s="28"/>
      <c r="AE30234" s="28"/>
      <c r="AF30234" s="28"/>
      <c r="AG30234" s="28"/>
      <c r="AH30234" s="28"/>
      <c r="AI30234" s="28"/>
      <c r="AJ30234" s="28"/>
      <c r="AK30234" s="28"/>
      <c r="AL30234" s="28"/>
      <c r="AM30234" s="28"/>
      <c r="AN30234" s="28"/>
      <c r="AO30234" s="28"/>
      <c r="AP30234" s="28"/>
      <c r="AQ30234" s="28"/>
      <c r="AR30234" s="28"/>
      <c r="AS30234" s="28"/>
      <c r="AT30234" s="28"/>
      <c r="AU30234" s="28"/>
    </row>
    <row r="30235" spans="9:47">
      <c r="I30235" s="57"/>
      <c r="J30235" s="57"/>
      <c r="Y30235" s="28"/>
      <c r="Z30235" s="28"/>
      <c r="AA30235" s="28"/>
      <c r="AB30235" s="28"/>
      <c r="AC30235" s="28"/>
      <c r="AD30235" s="28"/>
      <c r="AE30235" s="28"/>
      <c r="AF30235" s="28"/>
      <c r="AG30235" s="28"/>
      <c r="AH30235" s="28"/>
      <c r="AI30235" s="28"/>
      <c r="AJ30235" s="28"/>
      <c r="AK30235" s="28"/>
      <c r="AL30235" s="28"/>
      <c r="AM30235" s="28"/>
      <c r="AN30235" s="28"/>
      <c r="AO30235" s="28"/>
      <c r="AP30235" s="28"/>
      <c r="AQ30235" s="28"/>
      <c r="AR30235" s="28"/>
      <c r="AS30235" s="28"/>
      <c r="AT30235" s="28"/>
      <c r="AU30235" s="28"/>
    </row>
    <row r="30236" spans="9:47">
      <c r="I30236" s="57"/>
      <c r="J30236" s="57"/>
      <c r="Y30236" s="28"/>
      <c r="Z30236" s="28"/>
      <c r="AA30236" s="28"/>
      <c r="AB30236" s="28"/>
      <c r="AC30236" s="28"/>
      <c r="AD30236" s="28"/>
      <c r="AE30236" s="28"/>
      <c r="AF30236" s="28"/>
      <c r="AG30236" s="28"/>
      <c r="AH30236" s="28"/>
      <c r="AI30236" s="28"/>
      <c r="AJ30236" s="28"/>
      <c r="AK30236" s="28"/>
      <c r="AL30236" s="28"/>
      <c r="AM30236" s="28"/>
      <c r="AN30236" s="28"/>
      <c r="AO30236" s="28"/>
      <c r="AP30236" s="28"/>
      <c r="AQ30236" s="28"/>
      <c r="AR30236" s="28"/>
      <c r="AS30236" s="28"/>
      <c r="AT30236" s="28"/>
      <c r="AU30236" s="28"/>
    </row>
    <row r="30237" spans="9:47">
      <c r="I30237" s="57"/>
      <c r="J30237" s="57"/>
      <c r="Y30237" s="28"/>
      <c r="Z30237" s="28"/>
      <c r="AA30237" s="28"/>
      <c r="AB30237" s="28"/>
      <c r="AC30237" s="28"/>
      <c r="AD30237" s="28"/>
      <c r="AE30237" s="28"/>
      <c r="AF30237" s="28"/>
      <c r="AG30237" s="28"/>
      <c r="AH30237" s="28"/>
      <c r="AI30237" s="28"/>
      <c r="AJ30237" s="28"/>
      <c r="AK30237" s="28"/>
      <c r="AL30237" s="28"/>
      <c r="AM30237" s="28"/>
      <c r="AN30237" s="28"/>
      <c r="AO30237" s="28"/>
      <c r="AP30237" s="28"/>
      <c r="AQ30237" s="28"/>
      <c r="AR30237" s="28"/>
      <c r="AS30237" s="28"/>
      <c r="AT30237" s="28"/>
      <c r="AU30237" s="28"/>
    </row>
    <row r="30238" spans="9:47">
      <c r="I30238" s="57"/>
      <c r="J30238" s="57"/>
      <c r="Y30238" s="28"/>
      <c r="Z30238" s="28"/>
      <c r="AA30238" s="28"/>
      <c r="AB30238" s="28"/>
      <c r="AC30238" s=